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2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3.xml" ContentType="application/vnd.openxmlformats-officedocument.drawing+xml"/>
  <Override PartName="/xl/charts/chartEx3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Ex4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nany\Downloads\"/>
    </mc:Choice>
  </mc:AlternateContent>
  <xr:revisionPtr revIDLastSave="0" documentId="8_{F83CEF5B-0B98-4F9E-8A78-A85F59B56944}" xr6:coauthVersionLast="47" xr6:coauthVersionMax="47" xr10:uidLastSave="{00000000-0000-0000-0000-000000000000}"/>
  <bookViews>
    <workbookView xWindow="-110" yWindow="-110" windowWidth="19420" windowHeight="10300" xr2:uid="{FFFF3CF5-58F1-4B2E-BE44-38941177B920}"/>
  </bookViews>
  <sheets>
    <sheet name="Detail1" sheetId="8" r:id="rId1"/>
    <sheet name="Sheet2" sheetId="2" r:id="rId2"/>
    <sheet name="Sheet1" sheetId="1" r:id="rId3"/>
    <sheet name="sheet 3" sheetId="3" r:id="rId4"/>
    <sheet name="Sheet4" sheetId="4" r:id="rId5"/>
    <sheet name="tr.1" sheetId="5" r:id="rId6"/>
    <sheet name="val.1" sheetId="6" r:id="rId7"/>
    <sheet name="tst.1" sheetId="7" r:id="rId8"/>
    <sheet name="tr.2" sheetId="9" r:id="rId9"/>
    <sheet name="val.2" sheetId="11" r:id="rId10"/>
    <sheet name="tst.2" sheetId="12" r:id="rId11"/>
    <sheet name="skip" sheetId="13" r:id="rId12"/>
    <sheet name="tr.3" sheetId="15" r:id="rId13"/>
    <sheet name="Sheet13" sheetId="24" r:id="rId14"/>
    <sheet name="tr.3.1" sheetId="16" r:id="rId15"/>
    <sheet name="val.3" sheetId="17" r:id="rId16"/>
    <sheet name="tst.3" sheetId="18" r:id="rId17"/>
    <sheet name="tr.4" sheetId="19" r:id="rId18"/>
    <sheet name="tr.4.2" sheetId="20" r:id="rId19"/>
    <sheet name="val.4.1" sheetId="21" r:id="rId20"/>
    <sheet name="tst.4" sheetId="22" r:id="rId21"/>
    <sheet name="tr.5" sheetId="23" r:id="rId22"/>
    <sheet name="val.5" sheetId="25" r:id="rId23"/>
    <sheet name="tst.5" sheetId="26" r:id="rId24"/>
    <sheet name="Sheet3" sheetId="27" r:id="rId25"/>
  </sheets>
  <definedNames>
    <definedName name="_xlnm._FilterDatabase" localSheetId="5" hidden="1">tr.1!$E$8:$E$9181</definedName>
    <definedName name="_xlnm._FilterDatabase" localSheetId="7" hidden="1">tst.1!$D$8:$D$1048359</definedName>
    <definedName name="_xlnm._FilterDatabase" localSheetId="6" hidden="1">val.1!$D$8:$D$3065</definedName>
    <definedName name="_xlchart.v1.0" hidden="1">'sheet 3'!$D$9:$D$15298</definedName>
    <definedName name="_xlchart.v1.1" hidden="1">'sheet 3'!$L$9:$L$15298</definedName>
    <definedName name="_xlchart.v1.2" hidden="1">skip!$Q$11:$Q$9184</definedName>
    <definedName name="_xlchart.v1.3" hidden="1">'tr.3.1'!$L$6:$L$9179</definedName>
    <definedName name="solver_adj" localSheetId="11" hidden="1">skip!$T$4</definedName>
    <definedName name="solver_cvg" localSheetId="11" hidden="1">0.0001</definedName>
    <definedName name="solver_drv" localSheetId="11" hidden="1">1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2</definedName>
    <definedName name="solver_nod" localSheetId="11" hidden="1">2147483647</definedName>
    <definedName name="solver_num" localSheetId="11" hidden="1">0</definedName>
    <definedName name="solver_nwt" localSheetId="11" hidden="1">1</definedName>
    <definedName name="solver_opt" localSheetId="11" hidden="1">skip!$T$6</definedName>
    <definedName name="solver_pre" localSheetId="11" hidden="1">0.000001</definedName>
    <definedName name="solver_rbv" localSheetId="11" hidden="1">1</definedName>
    <definedName name="solver_rlx" localSheetId="11" hidden="1">2</definedName>
    <definedName name="solver_rsd" localSheetId="11" hidden="1">0</definedName>
    <definedName name="solver_scl" localSheetId="11" hidden="1">1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1</definedName>
    <definedName name="solver_val" localSheetId="11" hidden="1">0</definedName>
    <definedName name="solver_ver" localSheetId="11" hidden="1">3</definedName>
  </definedNames>
  <calcPr calcId="191029"/>
  <pivotCaches>
    <pivotCache cacheId="0" r:id="rId26"/>
    <pivotCache cacheId="1" r:id="rId27"/>
    <pivotCache cacheId="2" r:id="rId28"/>
    <pivotCache cacheId="3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9" i="22" l="1"/>
  <c r="M10" i="22"/>
  <c r="M11" i="22"/>
  <c r="M12" i="22"/>
  <c r="M13" i="22"/>
  <c r="M14" i="22"/>
  <c r="M15" i="22"/>
  <c r="M16" i="22"/>
  <c r="M17" i="22"/>
  <c r="M18" i="22"/>
  <c r="M19" i="22"/>
  <c r="M20" i="22"/>
  <c r="M21" i="22"/>
  <c r="M22" i="22"/>
  <c r="M23" i="22"/>
  <c r="M24" i="22"/>
  <c r="M25" i="22"/>
  <c r="M26" i="22"/>
  <c r="M27" i="22"/>
  <c r="M28" i="22"/>
  <c r="M29" i="22"/>
  <c r="M30" i="22"/>
  <c r="M31" i="22"/>
  <c r="M32" i="22"/>
  <c r="M33" i="22"/>
  <c r="M34" i="22"/>
  <c r="M35" i="22"/>
  <c r="M36" i="22"/>
  <c r="M37" i="22"/>
  <c r="M38" i="22"/>
  <c r="M39" i="22"/>
  <c r="M40" i="22"/>
  <c r="M41" i="22"/>
  <c r="M42" i="22"/>
  <c r="M43" i="22"/>
  <c r="M44" i="22"/>
  <c r="M45" i="22"/>
  <c r="M46" i="22"/>
  <c r="M47" i="22"/>
  <c r="M48" i="22"/>
  <c r="M49" i="22"/>
  <c r="M50" i="22"/>
  <c r="M51" i="22"/>
  <c r="M52" i="22"/>
  <c r="M53" i="22"/>
  <c r="M54" i="22"/>
  <c r="M55" i="22"/>
  <c r="M56" i="22"/>
  <c r="M57" i="22"/>
  <c r="M58" i="22"/>
  <c r="M59" i="22"/>
  <c r="M60" i="22"/>
  <c r="M61" i="22"/>
  <c r="M62" i="22"/>
  <c r="M63" i="22"/>
  <c r="M64" i="22"/>
  <c r="M65" i="22"/>
  <c r="M66" i="22"/>
  <c r="M67" i="22"/>
  <c r="M68" i="22"/>
  <c r="M69" i="22"/>
  <c r="M70" i="22"/>
  <c r="M71" i="22"/>
  <c r="M72" i="22"/>
  <c r="M73" i="22"/>
  <c r="M74" i="22"/>
  <c r="M75" i="22"/>
  <c r="M76" i="22"/>
  <c r="M77" i="22"/>
  <c r="M78" i="22"/>
  <c r="M79" i="22"/>
  <c r="M80" i="22"/>
  <c r="M81" i="22"/>
  <c r="M82" i="22"/>
  <c r="M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144" i="22"/>
  <c r="M145" i="22"/>
  <c r="M146" i="22"/>
  <c r="M147" i="22"/>
  <c r="M148" i="22"/>
  <c r="M149" i="22"/>
  <c r="M150" i="22"/>
  <c r="M151" i="22"/>
  <c r="M152" i="22"/>
  <c r="M153" i="22"/>
  <c r="M154" i="22"/>
  <c r="M155" i="22"/>
  <c r="M156" i="22"/>
  <c r="M157" i="22"/>
  <c r="M158" i="22"/>
  <c r="M159" i="22"/>
  <c r="M160" i="22"/>
  <c r="M161" i="22"/>
  <c r="M162" i="22"/>
  <c r="M163" i="22"/>
  <c r="M164" i="22"/>
  <c r="M165" i="22"/>
  <c r="M166" i="22"/>
  <c r="M167" i="22"/>
  <c r="M168" i="22"/>
  <c r="M169" i="22"/>
  <c r="M170" i="22"/>
  <c r="M171" i="22"/>
  <c r="M172" i="22"/>
  <c r="M173" i="22"/>
  <c r="M174" i="22"/>
  <c r="M175" i="22"/>
  <c r="M176" i="22"/>
  <c r="M177" i="22"/>
  <c r="M178" i="22"/>
  <c r="M179" i="22"/>
  <c r="M180" i="22"/>
  <c r="M181" i="22"/>
  <c r="M182" i="22"/>
  <c r="M183" i="22"/>
  <c r="M184" i="22"/>
  <c r="M185" i="22"/>
  <c r="M186" i="22"/>
  <c r="M187" i="22"/>
  <c r="M188" i="22"/>
  <c r="M189" i="22"/>
  <c r="M190" i="22"/>
  <c r="M191" i="22"/>
  <c r="M192" i="22"/>
  <c r="M193" i="22"/>
  <c r="M194" i="22"/>
  <c r="M195" i="22"/>
  <c r="M196" i="22"/>
  <c r="M197" i="22"/>
  <c r="M198" i="22"/>
  <c r="M199" i="22"/>
  <c r="M200" i="22"/>
  <c r="M201" i="22"/>
  <c r="M202" i="22"/>
  <c r="M203" i="22"/>
  <c r="M204" i="22"/>
  <c r="M205" i="22"/>
  <c r="M206" i="22"/>
  <c r="M207" i="22"/>
  <c r="M208" i="22"/>
  <c r="M209" i="22"/>
  <c r="M210" i="22"/>
  <c r="M211" i="22"/>
  <c r="M212" i="22"/>
  <c r="M213" i="22"/>
  <c r="M214" i="22"/>
  <c r="M215" i="22"/>
  <c r="M216" i="22"/>
  <c r="M217" i="22"/>
  <c r="M218" i="22"/>
  <c r="M219" i="22"/>
  <c r="M220" i="22"/>
  <c r="M221" i="22"/>
  <c r="M222" i="22"/>
  <c r="M223" i="22"/>
  <c r="M224" i="22"/>
  <c r="M225" i="22"/>
  <c r="M226" i="22"/>
  <c r="M227" i="22"/>
  <c r="M228" i="22"/>
  <c r="M229" i="22"/>
  <c r="M230" i="22"/>
  <c r="M231" i="22"/>
  <c r="M232" i="22"/>
  <c r="M233" i="22"/>
  <c r="M234" i="22"/>
  <c r="M235" i="22"/>
  <c r="M236" i="22"/>
  <c r="M237" i="22"/>
  <c r="M238" i="22"/>
  <c r="M239" i="22"/>
  <c r="M240" i="22"/>
  <c r="M241" i="22"/>
  <c r="M242" i="22"/>
  <c r="M243" i="22"/>
  <c r="M244" i="22"/>
  <c r="M245" i="22"/>
  <c r="M246" i="22"/>
  <c r="M247" i="22"/>
  <c r="M248" i="22"/>
  <c r="M249" i="22"/>
  <c r="M250" i="22"/>
  <c r="M251" i="22"/>
  <c r="M252" i="22"/>
  <c r="M253" i="22"/>
  <c r="M254" i="22"/>
  <c r="M255" i="22"/>
  <c r="M256" i="22"/>
  <c r="M257" i="22"/>
  <c r="M258" i="22"/>
  <c r="M259" i="22"/>
  <c r="M260" i="22"/>
  <c r="M261" i="22"/>
  <c r="M262" i="22"/>
  <c r="M263" i="22"/>
  <c r="M264" i="22"/>
  <c r="M265" i="22"/>
  <c r="M266" i="22"/>
  <c r="M267" i="22"/>
  <c r="M268" i="22"/>
  <c r="M269" i="22"/>
  <c r="M270" i="22"/>
  <c r="M271" i="22"/>
  <c r="M272" i="22"/>
  <c r="M273" i="22"/>
  <c r="M274" i="22"/>
  <c r="M275" i="22"/>
  <c r="M276" i="22"/>
  <c r="M277" i="22"/>
  <c r="M278" i="22"/>
  <c r="M279" i="22"/>
  <c r="M280" i="22"/>
  <c r="M281" i="22"/>
  <c r="M282" i="22"/>
  <c r="M283" i="22"/>
  <c r="M284" i="22"/>
  <c r="M285" i="22"/>
  <c r="M286" i="22"/>
  <c r="M287" i="22"/>
  <c r="M288" i="22"/>
  <c r="M289" i="22"/>
  <c r="M290" i="22"/>
  <c r="M291" i="22"/>
  <c r="M292" i="22"/>
  <c r="M293" i="22"/>
  <c r="M294" i="22"/>
  <c r="M295" i="22"/>
  <c r="M296" i="22"/>
  <c r="M297" i="22"/>
  <c r="M298" i="22"/>
  <c r="M299" i="22"/>
  <c r="M300" i="22"/>
  <c r="M301" i="22"/>
  <c r="M302" i="22"/>
  <c r="M303" i="22"/>
  <c r="M304" i="22"/>
  <c r="M305" i="22"/>
  <c r="M306" i="22"/>
  <c r="M307" i="22"/>
  <c r="M308" i="22"/>
  <c r="M309" i="22"/>
  <c r="M310" i="22"/>
  <c r="M311" i="22"/>
  <c r="M312" i="22"/>
  <c r="M313" i="22"/>
  <c r="M314" i="22"/>
  <c r="M315" i="22"/>
  <c r="M316" i="22"/>
  <c r="M317" i="22"/>
  <c r="M318" i="22"/>
  <c r="M319" i="22"/>
  <c r="M320" i="22"/>
  <c r="M321" i="22"/>
  <c r="M322" i="22"/>
  <c r="M323" i="22"/>
  <c r="M324" i="22"/>
  <c r="M325" i="22"/>
  <c r="M326" i="22"/>
  <c r="M327" i="22"/>
  <c r="M328" i="22"/>
  <c r="M329" i="22"/>
  <c r="M330" i="22"/>
  <c r="M331" i="22"/>
  <c r="M332" i="22"/>
  <c r="M333" i="22"/>
  <c r="M334" i="22"/>
  <c r="M335" i="22"/>
  <c r="M336" i="22"/>
  <c r="M337" i="22"/>
  <c r="M338" i="22"/>
  <c r="M339" i="22"/>
  <c r="M340" i="22"/>
  <c r="M341" i="22"/>
  <c r="M342" i="22"/>
  <c r="M343" i="22"/>
  <c r="M344" i="22"/>
  <c r="M345" i="22"/>
  <c r="M346" i="22"/>
  <c r="M347" i="22"/>
  <c r="M348" i="22"/>
  <c r="M349" i="22"/>
  <c r="M350" i="22"/>
  <c r="M351" i="22"/>
  <c r="M352" i="22"/>
  <c r="M353" i="22"/>
  <c r="M354" i="22"/>
  <c r="M355" i="22"/>
  <c r="M356" i="22"/>
  <c r="M357" i="22"/>
  <c r="M358" i="22"/>
  <c r="M359" i="22"/>
  <c r="M360" i="22"/>
  <c r="M361" i="22"/>
  <c r="M362" i="22"/>
  <c r="M363" i="22"/>
  <c r="M364" i="22"/>
  <c r="M365" i="22"/>
  <c r="M366" i="22"/>
  <c r="M367" i="22"/>
  <c r="M368" i="22"/>
  <c r="M369" i="22"/>
  <c r="M370" i="22"/>
  <c r="M371" i="22"/>
  <c r="M372" i="22"/>
  <c r="M373" i="22"/>
  <c r="M374" i="22"/>
  <c r="M375" i="22"/>
  <c r="M376" i="22"/>
  <c r="M377" i="22"/>
  <c r="M378" i="22"/>
  <c r="M379" i="22"/>
  <c r="M380" i="22"/>
  <c r="M381" i="22"/>
  <c r="M382" i="22"/>
  <c r="M383" i="22"/>
  <c r="M384" i="22"/>
  <c r="M385" i="22"/>
  <c r="M386" i="22"/>
  <c r="M387" i="22"/>
  <c r="M388" i="22"/>
  <c r="M389" i="22"/>
  <c r="M390" i="22"/>
  <c r="M391" i="22"/>
  <c r="M392" i="22"/>
  <c r="M393" i="22"/>
  <c r="M394" i="22"/>
  <c r="M395" i="22"/>
  <c r="M396" i="22"/>
  <c r="M397" i="22"/>
  <c r="M398" i="22"/>
  <c r="M399" i="22"/>
  <c r="M400" i="22"/>
  <c r="M401" i="22"/>
  <c r="M402" i="22"/>
  <c r="M403" i="22"/>
  <c r="M404" i="22"/>
  <c r="M405" i="22"/>
  <c r="M406" i="22"/>
  <c r="M407" i="22"/>
  <c r="M408" i="22"/>
  <c r="M409" i="22"/>
  <c r="M410" i="22"/>
  <c r="M411" i="22"/>
  <c r="M412" i="22"/>
  <c r="M413" i="22"/>
  <c r="M414" i="22"/>
  <c r="M415" i="22"/>
  <c r="M416" i="22"/>
  <c r="M417" i="22"/>
  <c r="M418" i="22"/>
  <c r="M419" i="22"/>
  <c r="M420" i="22"/>
  <c r="M421" i="22"/>
  <c r="M422" i="22"/>
  <c r="M423" i="22"/>
  <c r="M424" i="22"/>
  <c r="M425" i="22"/>
  <c r="M426" i="22"/>
  <c r="M427" i="22"/>
  <c r="M428" i="22"/>
  <c r="M429" i="22"/>
  <c r="M430" i="22"/>
  <c r="M431" i="22"/>
  <c r="M432" i="22"/>
  <c r="M433" i="22"/>
  <c r="M434" i="22"/>
  <c r="M435" i="22"/>
  <c r="M436" i="22"/>
  <c r="M437" i="22"/>
  <c r="M438" i="22"/>
  <c r="M439" i="22"/>
  <c r="M440" i="22"/>
  <c r="M441" i="22"/>
  <c r="M442" i="22"/>
  <c r="M443" i="22"/>
  <c r="M444" i="22"/>
  <c r="M445" i="22"/>
  <c r="M446" i="22"/>
  <c r="M447" i="22"/>
  <c r="M448" i="22"/>
  <c r="M449" i="22"/>
  <c r="M450" i="22"/>
  <c r="M451" i="22"/>
  <c r="M452" i="22"/>
  <c r="M453" i="22"/>
  <c r="M454" i="22"/>
  <c r="M455" i="22"/>
  <c r="M456" i="22"/>
  <c r="M457" i="22"/>
  <c r="M458" i="22"/>
  <c r="M459" i="22"/>
  <c r="M460" i="22"/>
  <c r="M461" i="22"/>
  <c r="M462" i="22"/>
  <c r="M463" i="22"/>
  <c r="M464" i="22"/>
  <c r="M465" i="22"/>
  <c r="M466" i="22"/>
  <c r="M467" i="22"/>
  <c r="M468" i="22"/>
  <c r="M469" i="22"/>
  <c r="M470" i="22"/>
  <c r="M471" i="22"/>
  <c r="M472" i="22"/>
  <c r="M473" i="22"/>
  <c r="M474" i="22"/>
  <c r="M475" i="22"/>
  <c r="M476" i="22"/>
  <c r="M477" i="22"/>
  <c r="M478" i="22"/>
  <c r="M479" i="22"/>
  <c r="M480" i="22"/>
  <c r="M481" i="22"/>
  <c r="M482" i="22"/>
  <c r="M483" i="22"/>
  <c r="M484" i="22"/>
  <c r="M485" i="22"/>
  <c r="M486" i="22"/>
  <c r="M487" i="22"/>
  <c r="M488" i="22"/>
  <c r="M489" i="22"/>
  <c r="M490" i="22"/>
  <c r="M491" i="22"/>
  <c r="M492" i="22"/>
  <c r="M493" i="22"/>
  <c r="M494" i="22"/>
  <c r="M495" i="22"/>
  <c r="M496" i="22"/>
  <c r="M497" i="22"/>
  <c r="M498" i="22"/>
  <c r="M499" i="22"/>
  <c r="M500" i="22"/>
  <c r="M501" i="22"/>
  <c r="M502" i="22"/>
  <c r="M503" i="22"/>
  <c r="M504" i="22"/>
  <c r="M505" i="22"/>
  <c r="M506" i="22"/>
  <c r="M507" i="22"/>
  <c r="M508" i="22"/>
  <c r="M509" i="22"/>
  <c r="M510" i="22"/>
  <c r="M511" i="22"/>
  <c r="M512" i="22"/>
  <c r="M513" i="22"/>
  <c r="M514" i="22"/>
  <c r="M515" i="22"/>
  <c r="M516" i="22"/>
  <c r="M517" i="22"/>
  <c r="M518" i="22"/>
  <c r="M519" i="22"/>
  <c r="M520" i="22"/>
  <c r="M521" i="22"/>
  <c r="M522" i="22"/>
  <c r="M523" i="22"/>
  <c r="M524" i="22"/>
  <c r="M525" i="22"/>
  <c r="M526" i="22"/>
  <c r="M527" i="22"/>
  <c r="M528" i="22"/>
  <c r="M529" i="22"/>
  <c r="M530" i="22"/>
  <c r="M531" i="22"/>
  <c r="M532" i="22"/>
  <c r="M533" i="22"/>
  <c r="M534" i="22"/>
  <c r="M535" i="22"/>
  <c r="M536" i="22"/>
  <c r="M537" i="22"/>
  <c r="M538" i="22"/>
  <c r="M539" i="22"/>
  <c r="M540" i="22"/>
  <c r="M541" i="22"/>
  <c r="M542" i="22"/>
  <c r="M543" i="22"/>
  <c r="M544" i="22"/>
  <c r="M545" i="22"/>
  <c r="M546" i="22"/>
  <c r="M547" i="22"/>
  <c r="M548" i="22"/>
  <c r="M549" i="22"/>
  <c r="M550" i="22"/>
  <c r="M551" i="22"/>
  <c r="M552" i="22"/>
  <c r="M553" i="22"/>
  <c r="M554" i="22"/>
  <c r="M555" i="22"/>
  <c r="M556" i="22"/>
  <c r="M557" i="22"/>
  <c r="M558" i="22"/>
  <c r="M559" i="22"/>
  <c r="M560" i="22"/>
  <c r="M561" i="22"/>
  <c r="M562" i="22"/>
  <c r="M563" i="22"/>
  <c r="M564" i="22"/>
  <c r="M565" i="22"/>
  <c r="M566" i="22"/>
  <c r="M567" i="22"/>
  <c r="M568" i="22"/>
  <c r="M569" i="22"/>
  <c r="M570" i="22"/>
  <c r="M571" i="22"/>
  <c r="M572" i="22"/>
  <c r="M573" i="22"/>
  <c r="M574" i="22"/>
  <c r="M575" i="22"/>
  <c r="M576" i="22"/>
  <c r="M577" i="22"/>
  <c r="M578" i="22"/>
  <c r="M579" i="22"/>
  <c r="M580" i="22"/>
  <c r="M581" i="22"/>
  <c r="M582" i="22"/>
  <c r="M583" i="22"/>
  <c r="M584" i="22"/>
  <c r="M585" i="22"/>
  <c r="M586" i="22"/>
  <c r="M587" i="22"/>
  <c r="M588" i="22"/>
  <c r="M589" i="22"/>
  <c r="M590" i="22"/>
  <c r="M591" i="22"/>
  <c r="M592" i="22"/>
  <c r="M593" i="22"/>
  <c r="M594" i="22"/>
  <c r="M595" i="22"/>
  <c r="M596" i="22"/>
  <c r="M597" i="22"/>
  <c r="M598" i="22"/>
  <c r="M599" i="22"/>
  <c r="M600" i="22"/>
  <c r="M601" i="22"/>
  <c r="M602" i="22"/>
  <c r="M603" i="22"/>
  <c r="M604" i="22"/>
  <c r="M605" i="22"/>
  <c r="M606" i="22"/>
  <c r="M607" i="22"/>
  <c r="M608" i="22"/>
  <c r="M609" i="22"/>
  <c r="M610" i="22"/>
  <c r="M611" i="22"/>
  <c r="M612" i="22"/>
  <c r="M613" i="22"/>
  <c r="M614" i="22"/>
  <c r="M615" i="22"/>
  <c r="M616" i="22"/>
  <c r="M617" i="22"/>
  <c r="M618" i="22"/>
  <c r="M619" i="22"/>
  <c r="M620" i="22"/>
  <c r="M621" i="22"/>
  <c r="M622" i="22"/>
  <c r="M623" i="22"/>
  <c r="M624" i="22"/>
  <c r="M625" i="22"/>
  <c r="M626" i="22"/>
  <c r="M627" i="22"/>
  <c r="M628" i="22"/>
  <c r="M629" i="22"/>
  <c r="M630" i="22"/>
  <c r="M631" i="22"/>
  <c r="M632" i="22"/>
  <c r="M633" i="22"/>
  <c r="M634" i="22"/>
  <c r="M635" i="22"/>
  <c r="M636" i="22"/>
  <c r="M637" i="22"/>
  <c r="M638" i="22"/>
  <c r="M639" i="22"/>
  <c r="M640" i="22"/>
  <c r="M641" i="22"/>
  <c r="M642" i="22"/>
  <c r="M643" i="22"/>
  <c r="M644" i="22"/>
  <c r="M645" i="22"/>
  <c r="M646" i="22"/>
  <c r="M647" i="22"/>
  <c r="M648" i="22"/>
  <c r="M649" i="22"/>
  <c r="M650" i="22"/>
  <c r="M651" i="22"/>
  <c r="M652" i="22"/>
  <c r="M653" i="22"/>
  <c r="M654" i="22"/>
  <c r="M655" i="22"/>
  <c r="M656" i="22"/>
  <c r="M657" i="22"/>
  <c r="M658" i="22"/>
  <c r="M659" i="22"/>
  <c r="M660" i="22"/>
  <c r="M661" i="22"/>
  <c r="M662" i="22"/>
  <c r="M663" i="22"/>
  <c r="M664" i="22"/>
  <c r="M665" i="22"/>
  <c r="M666" i="22"/>
  <c r="M667" i="22"/>
  <c r="M668" i="22"/>
  <c r="M669" i="22"/>
  <c r="M670" i="22"/>
  <c r="M671" i="22"/>
  <c r="M672" i="22"/>
  <c r="M673" i="22"/>
  <c r="M674" i="22"/>
  <c r="M675" i="22"/>
  <c r="M676" i="22"/>
  <c r="M677" i="22"/>
  <c r="M678" i="22"/>
  <c r="M679" i="22"/>
  <c r="M680" i="22"/>
  <c r="M681" i="22"/>
  <c r="M682" i="22"/>
  <c r="M683" i="22"/>
  <c r="M684" i="22"/>
  <c r="M685" i="22"/>
  <c r="M686" i="22"/>
  <c r="M687" i="22"/>
  <c r="M688" i="22"/>
  <c r="M689" i="22"/>
  <c r="M690" i="22"/>
  <c r="M691" i="22"/>
  <c r="M692" i="22"/>
  <c r="M693" i="22"/>
  <c r="M694" i="22"/>
  <c r="M695" i="22"/>
  <c r="M696" i="22"/>
  <c r="M697" i="22"/>
  <c r="M698" i="22"/>
  <c r="M699" i="22"/>
  <c r="M700" i="22"/>
  <c r="M701" i="22"/>
  <c r="M702" i="22"/>
  <c r="M703" i="22"/>
  <c r="M704" i="22"/>
  <c r="M705" i="22"/>
  <c r="M706" i="22"/>
  <c r="M707" i="22"/>
  <c r="M708" i="22"/>
  <c r="M709" i="22"/>
  <c r="M710" i="22"/>
  <c r="M711" i="22"/>
  <c r="M712" i="22"/>
  <c r="M713" i="22"/>
  <c r="M714" i="22"/>
  <c r="M715" i="22"/>
  <c r="M716" i="22"/>
  <c r="M717" i="22"/>
  <c r="M718" i="22"/>
  <c r="M719" i="22"/>
  <c r="M720" i="22"/>
  <c r="M721" i="22"/>
  <c r="M722" i="22"/>
  <c r="M723" i="22"/>
  <c r="M724" i="22"/>
  <c r="M725" i="22"/>
  <c r="M726" i="22"/>
  <c r="M727" i="22"/>
  <c r="M728" i="22"/>
  <c r="M729" i="22"/>
  <c r="M730" i="22"/>
  <c r="M731" i="22"/>
  <c r="M732" i="22"/>
  <c r="M733" i="22"/>
  <c r="M734" i="22"/>
  <c r="M735" i="22"/>
  <c r="M736" i="22"/>
  <c r="M737" i="22"/>
  <c r="M738" i="22"/>
  <c r="M739" i="22"/>
  <c r="M740" i="22"/>
  <c r="M741" i="22"/>
  <c r="M742" i="22"/>
  <c r="M743" i="22"/>
  <c r="M744" i="22"/>
  <c r="M745" i="22"/>
  <c r="M746" i="22"/>
  <c r="M747" i="22"/>
  <c r="M748" i="22"/>
  <c r="M749" i="22"/>
  <c r="M750" i="22"/>
  <c r="M751" i="22"/>
  <c r="M752" i="22"/>
  <c r="M753" i="22"/>
  <c r="M754" i="22"/>
  <c r="M755" i="22"/>
  <c r="M756" i="22"/>
  <c r="M757" i="22"/>
  <c r="M758" i="22"/>
  <c r="M759" i="22"/>
  <c r="M760" i="22"/>
  <c r="M761" i="22"/>
  <c r="M762" i="22"/>
  <c r="M763" i="22"/>
  <c r="M764" i="22"/>
  <c r="M765" i="22"/>
  <c r="M766" i="22"/>
  <c r="M767" i="22"/>
  <c r="M768" i="22"/>
  <c r="M769" i="22"/>
  <c r="M770" i="22"/>
  <c r="M771" i="22"/>
  <c r="M772" i="22"/>
  <c r="M773" i="22"/>
  <c r="M774" i="22"/>
  <c r="M775" i="22"/>
  <c r="M776" i="22"/>
  <c r="M777" i="22"/>
  <c r="M778" i="22"/>
  <c r="M779" i="22"/>
  <c r="M780" i="22"/>
  <c r="M781" i="22"/>
  <c r="M782" i="22"/>
  <c r="M783" i="22"/>
  <c r="M784" i="22"/>
  <c r="M785" i="22"/>
  <c r="M786" i="22"/>
  <c r="M787" i="22"/>
  <c r="M788" i="22"/>
  <c r="M789" i="22"/>
  <c r="M790" i="22"/>
  <c r="M791" i="22"/>
  <c r="M792" i="22"/>
  <c r="M793" i="22"/>
  <c r="M794" i="22"/>
  <c r="M795" i="22"/>
  <c r="M796" i="22"/>
  <c r="M797" i="22"/>
  <c r="M798" i="22"/>
  <c r="M799" i="22"/>
  <c r="M800" i="22"/>
  <c r="M801" i="22"/>
  <c r="M802" i="22"/>
  <c r="M803" i="22"/>
  <c r="M804" i="22"/>
  <c r="M805" i="22"/>
  <c r="M806" i="22"/>
  <c r="M807" i="22"/>
  <c r="M808" i="22"/>
  <c r="M809" i="22"/>
  <c r="M810" i="22"/>
  <c r="M811" i="22"/>
  <c r="M812" i="22"/>
  <c r="M813" i="22"/>
  <c r="M814" i="22"/>
  <c r="M815" i="22"/>
  <c r="M816" i="22"/>
  <c r="M817" i="22"/>
  <c r="M818" i="22"/>
  <c r="M819" i="22"/>
  <c r="M820" i="22"/>
  <c r="M821" i="22"/>
  <c r="M822" i="22"/>
  <c r="M823" i="22"/>
  <c r="M824" i="22"/>
  <c r="M825" i="22"/>
  <c r="M826" i="22"/>
  <c r="M827" i="22"/>
  <c r="M828" i="22"/>
  <c r="M829" i="22"/>
  <c r="M830" i="22"/>
  <c r="M831" i="22"/>
  <c r="M832" i="22"/>
  <c r="M833" i="22"/>
  <c r="M834" i="22"/>
  <c r="M835" i="22"/>
  <c r="M836" i="22"/>
  <c r="M837" i="22"/>
  <c r="M838" i="22"/>
  <c r="M839" i="22"/>
  <c r="M840" i="22"/>
  <c r="M841" i="22"/>
  <c r="M842" i="22"/>
  <c r="M843" i="22"/>
  <c r="M844" i="22"/>
  <c r="M845" i="22"/>
  <c r="M846" i="22"/>
  <c r="M847" i="22"/>
  <c r="M848" i="22"/>
  <c r="M849" i="22"/>
  <c r="M850" i="22"/>
  <c r="M851" i="22"/>
  <c r="M852" i="22"/>
  <c r="M853" i="22"/>
  <c r="M854" i="22"/>
  <c r="M855" i="22"/>
  <c r="M856" i="22"/>
  <c r="M857" i="22"/>
  <c r="M858" i="22"/>
  <c r="M859" i="22"/>
  <c r="M860" i="22"/>
  <c r="M861" i="22"/>
  <c r="M862" i="22"/>
  <c r="M863" i="22"/>
  <c r="M864" i="22"/>
  <c r="M865" i="22"/>
  <c r="M866" i="22"/>
  <c r="M867" i="22"/>
  <c r="M868" i="22"/>
  <c r="M869" i="22"/>
  <c r="M870" i="22"/>
  <c r="M871" i="22"/>
  <c r="M872" i="22"/>
  <c r="M873" i="22"/>
  <c r="M874" i="22"/>
  <c r="M875" i="22"/>
  <c r="M876" i="22"/>
  <c r="M877" i="22"/>
  <c r="M878" i="22"/>
  <c r="M879" i="22"/>
  <c r="M880" i="22"/>
  <c r="M881" i="22"/>
  <c r="M882" i="22"/>
  <c r="M883" i="22"/>
  <c r="M884" i="22"/>
  <c r="M885" i="22"/>
  <c r="M886" i="22"/>
  <c r="M887" i="22"/>
  <c r="M888" i="22"/>
  <c r="M889" i="22"/>
  <c r="M890" i="22"/>
  <c r="M891" i="22"/>
  <c r="M892" i="22"/>
  <c r="M893" i="22"/>
  <c r="M894" i="22"/>
  <c r="M895" i="22"/>
  <c r="M896" i="22"/>
  <c r="M897" i="22"/>
  <c r="M898" i="22"/>
  <c r="M899" i="22"/>
  <c r="M900" i="22"/>
  <c r="M901" i="22"/>
  <c r="M902" i="22"/>
  <c r="M903" i="22"/>
  <c r="M904" i="22"/>
  <c r="M905" i="22"/>
  <c r="M906" i="22"/>
  <c r="M907" i="22"/>
  <c r="M908" i="22"/>
  <c r="M909" i="22"/>
  <c r="M910" i="22"/>
  <c r="M911" i="22"/>
  <c r="M912" i="22"/>
  <c r="M913" i="22"/>
  <c r="M914" i="22"/>
  <c r="M915" i="22"/>
  <c r="M916" i="22"/>
  <c r="M917" i="22"/>
  <c r="M918" i="22"/>
  <c r="M919" i="22"/>
  <c r="M920" i="22"/>
  <c r="M921" i="22"/>
  <c r="M922" i="22"/>
  <c r="M923" i="22"/>
  <c r="M924" i="22"/>
  <c r="M925" i="22"/>
  <c r="M926" i="22"/>
  <c r="M927" i="22"/>
  <c r="M928" i="22"/>
  <c r="M929" i="22"/>
  <c r="M930" i="22"/>
  <c r="M931" i="22"/>
  <c r="M932" i="22"/>
  <c r="M933" i="22"/>
  <c r="M934" i="22"/>
  <c r="M935" i="22"/>
  <c r="M936" i="22"/>
  <c r="M937" i="22"/>
  <c r="M938" i="22"/>
  <c r="M939" i="22"/>
  <c r="M940" i="22"/>
  <c r="M941" i="22"/>
  <c r="M942" i="22"/>
  <c r="M943" i="22"/>
  <c r="M944" i="22"/>
  <c r="M945" i="22"/>
  <c r="M946" i="22"/>
  <c r="M947" i="22"/>
  <c r="M948" i="22"/>
  <c r="M949" i="22"/>
  <c r="M950" i="22"/>
  <c r="M951" i="22"/>
  <c r="M952" i="22"/>
  <c r="M953" i="22"/>
  <c r="M954" i="22"/>
  <c r="M955" i="22"/>
  <c r="M956" i="22"/>
  <c r="M957" i="22"/>
  <c r="M958" i="22"/>
  <c r="M959" i="22"/>
  <c r="M960" i="22"/>
  <c r="M961" i="22"/>
  <c r="M962" i="22"/>
  <c r="M963" i="22"/>
  <c r="M964" i="22"/>
  <c r="M965" i="22"/>
  <c r="M966" i="22"/>
  <c r="M967" i="22"/>
  <c r="M968" i="22"/>
  <c r="M969" i="22"/>
  <c r="M970" i="22"/>
  <c r="M971" i="22"/>
  <c r="M972" i="22"/>
  <c r="M973" i="22"/>
  <c r="M974" i="22"/>
  <c r="M975" i="22"/>
  <c r="M976" i="22"/>
  <c r="M977" i="22"/>
  <c r="M978" i="22"/>
  <c r="M979" i="22"/>
  <c r="M980" i="22"/>
  <c r="M981" i="22"/>
  <c r="M982" i="22"/>
  <c r="M983" i="22"/>
  <c r="M984" i="22"/>
  <c r="M985" i="22"/>
  <c r="M986" i="22"/>
  <c r="M987" i="22"/>
  <c r="M988" i="22"/>
  <c r="M989" i="22"/>
  <c r="M990" i="22"/>
  <c r="M991" i="22"/>
  <c r="M992" i="22"/>
  <c r="M993" i="22"/>
  <c r="M994" i="22"/>
  <c r="M995" i="22"/>
  <c r="M996" i="22"/>
  <c r="M997" i="22"/>
  <c r="M998" i="22"/>
  <c r="M999" i="22"/>
  <c r="M1000" i="22"/>
  <c r="M1001" i="22"/>
  <c r="M1002" i="22"/>
  <c r="M1003" i="22"/>
  <c r="M1004" i="22"/>
  <c r="M1005" i="22"/>
  <c r="M1006" i="22"/>
  <c r="M1007" i="22"/>
  <c r="M1008" i="22"/>
  <c r="M1009" i="22"/>
  <c r="M1010" i="22"/>
  <c r="M1011" i="22"/>
  <c r="M1012" i="22"/>
  <c r="M1013" i="22"/>
  <c r="M1014" i="22"/>
  <c r="M1015" i="22"/>
  <c r="M1016" i="22"/>
  <c r="M1017" i="22"/>
  <c r="M1018" i="22"/>
  <c r="M1019" i="22"/>
  <c r="M1020" i="22"/>
  <c r="M1021" i="22"/>
  <c r="M1022" i="22"/>
  <c r="M1023" i="22"/>
  <c r="M1024" i="22"/>
  <c r="M1025" i="22"/>
  <c r="M1026" i="22"/>
  <c r="M1027" i="22"/>
  <c r="M1028" i="22"/>
  <c r="M1029" i="22"/>
  <c r="M1030" i="22"/>
  <c r="M1031" i="22"/>
  <c r="M1032" i="22"/>
  <c r="M1033" i="22"/>
  <c r="M1034" i="22"/>
  <c r="M1035" i="22"/>
  <c r="M1036" i="22"/>
  <c r="M1037" i="22"/>
  <c r="M1038" i="22"/>
  <c r="M1039" i="22"/>
  <c r="M1040" i="22"/>
  <c r="M1041" i="22"/>
  <c r="M1042" i="22"/>
  <c r="M1043" i="22"/>
  <c r="M1044" i="22"/>
  <c r="M1045" i="22"/>
  <c r="M1046" i="22"/>
  <c r="M1047" i="22"/>
  <c r="M1048" i="22"/>
  <c r="M1049" i="22"/>
  <c r="M1050" i="22"/>
  <c r="M1051" i="22"/>
  <c r="M1052" i="22"/>
  <c r="M1053" i="22"/>
  <c r="M1054" i="22"/>
  <c r="M1055" i="22"/>
  <c r="M1056" i="22"/>
  <c r="M1057" i="22"/>
  <c r="M1058" i="22"/>
  <c r="M1059" i="22"/>
  <c r="M1060" i="22"/>
  <c r="M1061" i="22"/>
  <c r="M1062" i="22"/>
  <c r="M1063" i="22"/>
  <c r="M1064" i="22"/>
  <c r="M1065" i="22"/>
  <c r="M1066" i="22"/>
  <c r="M1067" i="22"/>
  <c r="M1068" i="22"/>
  <c r="M1069" i="22"/>
  <c r="M1070" i="22"/>
  <c r="M1071" i="22"/>
  <c r="M1072" i="22"/>
  <c r="M1073" i="22"/>
  <c r="M1074" i="22"/>
  <c r="M1075" i="22"/>
  <c r="M1076" i="22"/>
  <c r="M1077" i="22"/>
  <c r="M1078" i="22"/>
  <c r="M1079" i="22"/>
  <c r="M1080" i="22"/>
  <c r="M1081" i="22"/>
  <c r="M1082" i="22"/>
  <c r="M1083" i="22"/>
  <c r="M1084" i="22"/>
  <c r="M1085" i="22"/>
  <c r="M1086" i="22"/>
  <c r="M1087" i="22"/>
  <c r="M1088" i="22"/>
  <c r="M1089" i="22"/>
  <c r="M1090" i="22"/>
  <c r="M1091" i="22"/>
  <c r="M1092" i="22"/>
  <c r="M1093" i="22"/>
  <c r="M1094" i="22"/>
  <c r="M1095" i="22"/>
  <c r="M1096" i="22"/>
  <c r="M1097" i="22"/>
  <c r="M1098" i="22"/>
  <c r="M1099" i="22"/>
  <c r="M1100" i="22"/>
  <c r="M1101" i="22"/>
  <c r="M1102" i="22"/>
  <c r="M1103" i="22"/>
  <c r="M1104" i="22"/>
  <c r="M1105" i="22"/>
  <c r="M1106" i="22"/>
  <c r="M1107" i="22"/>
  <c r="M1108" i="22"/>
  <c r="M1109" i="22"/>
  <c r="M1110" i="22"/>
  <c r="M1111" i="22"/>
  <c r="M1112" i="22"/>
  <c r="M1113" i="22"/>
  <c r="M1114" i="22"/>
  <c r="M1115" i="22"/>
  <c r="M1116" i="22"/>
  <c r="M1117" i="22"/>
  <c r="M1118" i="22"/>
  <c r="M1119" i="22"/>
  <c r="M1120" i="22"/>
  <c r="M1121" i="22"/>
  <c r="M1122" i="22"/>
  <c r="M1123" i="22"/>
  <c r="M1124" i="22"/>
  <c r="M1125" i="22"/>
  <c r="M1126" i="22"/>
  <c r="M1127" i="22"/>
  <c r="M1128" i="22"/>
  <c r="M1129" i="22"/>
  <c r="M1130" i="22"/>
  <c r="M1131" i="22"/>
  <c r="M1132" i="22"/>
  <c r="M1133" i="22"/>
  <c r="M1134" i="22"/>
  <c r="M1135" i="22"/>
  <c r="M1136" i="22"/>
  <c r="M1137" i="22"/>
  <c r="M1138" i="22"/>
  <c r="M1139" i="22"/>
  <c r="M1140" i="22"/>
  <c r="M1141" i="22"/>
  <c r="M1142" i="22"/>
  <c r="M1143" i="22"/>
  <c r="M1144" i="22"/>
  <c r="M1145" i="22"/>
  <c r="M1146" i="22"/>
  <c r="M1147" i="22"/>
  <c r="M1148" i="22"/>
  <c r="M1149" i="22"/>
  <c r="M1150" i="22"/>
  <c r="M1151" i="22"/>
  <c r="M1152" i="22"/>
  <c r="M1153" i="22"/>
  <c r="M1154" i="22"/>
  <c r="M1155" i="22"/>
  <c r="M1156" i="22"/>
  <c r="M1157" i="22"/>
  <c r="M1158" i="22"/>
  <c r="M1159" i="22"/>
  <c r="M1160" i="22"/>
  <c r="M1161" i="22"/>
  <c r="M1162" i="22"/>
  <c r="M1163" i="22"/>
  <c r="M1164" i="22"/>
  <c r="M1165" i="22"/>
  <c r="M1166" i="22"/>
  <c r="M1167" i="22"/>
  <c r="M1168" i="22"/>
  <c r="M1169" i="22"/>
  <c r="M1170" i="22"/>
  <c r="M1171" i="22"/>
  <c r="M1172" i="22"/>
  <c r="M1173" i="22"/>
  <c r="M1174" i="22"/>
  <c r="M1175" i="22"/>
  <c r="M1176" i="22"/>
  <c r="M1177" i="22"/>
  <c r="M1178" i="22"/>
  <c r="M1179" i="22"/>
  <c r="M1180" i="22"/>
  <c r="M1181" i="22"/>
  <c r="M1182" i="22"/>
  <c r="M1183" i="22"/>
  <c r="M1184" i="22"/>
  <c r="M1185" i="22"/>
  <c r="M1186" i="22"/>
  <c r="M1187" i="22"/>
  <c r="M1188" i="22"/>
  <c r="M1189" i="22"/>
  <c r="M1190" i="22"/>
  <c r="M1191" i="22"/>
  <c r="M1192" i="22"/>
  <c r="M1193" i="22"/>
  <c r="M1194" i="22"/>
  <c r="M1195" i="22"/>
  <c r="M1196" i="22"/>
  <c r="M1197" i="22"/>
  <c r="M1198" i="22"/>
  <c r="M1199" i="22"/>
  <c r="M1200" i="22"/>
  <c r="M1201" i="22"/>
  <c r="M1202" i="22"/>
  <c r="M1203" i="22"/>
  <c r="M1204" i="22"/>
  <c r="M1205" i="22"/>
  <c r="M1206" i="22"/>
  <c r="M1207" i="22"/>
  <c r="M1208" i="22"/>
  <c r="M1209" i="22"/>
  <c r="M1210" i="22"/>
  <c r="M1211" i="22"/>
  <c r="M1212" i="22"/>
  <c r="M1213" i="22"/>
  <c r="M1214" i="22"/>
  <c r="M1215" i="22"/>
  <c r="M1216" i="22"/>
  <c r="M1217" i="22"/>
  <c r="M1218" i="22"/>
  <c r="M1219" i="22"/>
  <c r="M1220" i="22"/>
  <c r="M1221" i="22"/>
  <c r="M1222" i="22"/>
  <c r="M1223" i="22"/>
  <c r="M1224" i="22"/>
  <c r="M1225" i="22"/>
  <c r="M1226" i="22"/>
  <c r="M1227" i="22"/>
  <c r="M1228" i="22"/>
  <c r="M1229" i="22"/>
  <c r="M1230" i="22"/>
  <c r="M1231" i="22"/>
  <c r="M1232" i="22"/>
  <c r="M1233" i="22"/>
  <c r="M1234" i="22"/>
  <c r="M1235" i="22"/>
  <c r="M1236" i="22"/>
  <c r="M1237" i="22"/>
  <c r="M1238" i="22"/>
  <c r="M1239" i="22"/>
  <c r="M1240" i="22"/>
  <c r="M1241" i="22"/>
  <c r="M1242" i="22"/>
  <c r="M1243" i="22"/>
  <c r="M1244" i="22"/>
  <c r="M1245" i="22"/>
  <c r="M1246" i="22"/>
  <c r="M1247" i="22"/>
  <c r="M1248" i="22"/>
  <c r="M1249" i="22"/>
  <c r="M1250" i="22"/>
  <c r="M1251" i="22"/>
  <c r="M1252" i="22"/>
  <c r="M1253" i="22"/>
  <c r="M1254" i="22"/>
  <c r="M1255" i="22"/>
  <c r="M1256" i="22"/>
  <c r="M1257" i="22"/>
  <c r="M1258" i="22"/>
  <c r="M1259" i="22"/>
  <c r="M1260" i="22"/>
  <c r="M1261" i="22"/>
  <c r="M1262" i="22"/>
  <c r="M1263" i="22"/>
  <c r="M1264" i="22"/>
  <c r="M1265" i="22"/>
  <c r="M1266" i="22"/>
  <c r="M1267" i="22"/>
  <c r="M1268" i="22"/>
  <c r="M1269" i="22"/>
  <c r="M1270" i="22"/>
  <c r="M1271" i="22"/>
  <c r="M1272" i="22"/>
  <c r="M1273" i="22"/>
  <c r="M1274" i="22"/>
  <c r="M1275" i="22"/>
  <c r="M1276" i="22"/>
  <c r="M1277" i="22"/>
  <c r="M1278" i="22"/>
  <c r="M1279" i="22"/>
  <c r="M1280" i="22"/>
  <c r="M1281" i="22"/>
  <c r="M1282" i="22"/>
  <c r="M1283" i="22"/>
  <c r="M1284" i="22"/>
  <c r="M1285" i="22"/>
  <c r="M1286" i="22"/>
  <c r="M1287" i="22"/>
  <c r="M1288" i="22"/>
  <c r="M1289" i="22"/>
  <c r="M1290" i="22"/>
  <c r="M1291" i="22"/>
  <c r="M1292" i="22"/>
  <c r="M1293" i="22"/>
  <c r="M1294" i="22"/>
  <c r="M1295" i="22"/>
  <c r="M1296" i="22"/>
  <c r="M1297" i="22"/>
  <c r="M1298" i="22"/>
  <c r="M1299" i="22"/>
  <c r="M1300" i="22"/>
  <c r="M1301" i="22"/>
  <c r="M1302" i="22"/>
  <c r="M1303" i="22"/>
  <c r="M1304" i="22"/>
  <c r="M1305" i="22"/>
  <c r="M1306" i="22"/>
  <c r="M1307" i="22"/>
  <c r="M1308" i="22"/>
  <c r="M1309" i="22"/>
  <c r="M1310" i="22"/>
  <c r="M1311" i="22"/>
  <c r="M1312" i="22"/>
  <c r="M1313" i="22"/>
  <c r="M1314" i="22"/>
  <c r="M1315" i="22"/>
  <c r="M1316" i="22"/>
  <c r="M1317" i="22"/>
  <c r="M1318" i="22"/>
  <c r="M1319" i="22"/>
  <c r="M1320" i="22"/>
  <c r="M1321" i="22"/>
  <c r="M1322" i="22"/>
  <c r="M1323" i="22"/>
  <c r="M1324" i="22"/>
  <c r="M1325" i="22"/>
  <c r="M1326" i="22"/>
  <c r="M1327" i="22"/>
  <c r="M1328" i="22"/>
  <c r="M1329" i="22"/>
  <c r="M1330" i="22"/>
  <c r="M1331" i="22"/>
  <c r="M1332" i="22"/>
  <c r="M1333" i="22"/>
  <c r="M1334" i="22"/>
  <c r="M1335" i="22"/>
  <c r="M1336" i="22"/>
  <c r="M1337" i="22"/>
  <c r="M1338" i="22"/>
  <c r="M1339" i="22"/>
  <c r="M1340" i="22"/>
  <c r="M1341" i="22"/>
  <c r="M1342" i="22"/>
  <c r="M1343" i="22"/>
  <c r="M1344" i="22"/>
  <c r="M1345" i="22"/>
  <c r="M1346" i="22"/>
  <c r="M1347" i="22"/>
  <c r="M1348" i="22"/>
  <c r="M1349" i="22"/>
  <c r="M1350" i="22"/>
  <c r="M1351" i="22"/>
  <c r="M1352" i="22"/>
  <c r="M1353" i="22"/>
  <c r="M1354" i="22"/>
  <c r="M1355" i="22"/>
  <c r="M1356" i="22"/>
  <c r="M1357" i="22"/>
  <c r="M1358" i="22"/>
  <c r="M1359" i="22"/>
  <c r="M1360" i="22"/>
  <c r="M1361" i="22"/>
  <c r="M1362" i="22"/>
  <c r="M1363" i="22"/>
  <c r="M1364" i="22"/>
  <c r="M1365" i="22"/>
  <c r="M1366" i="22"/>
  <c r="M1367" i="22"/>
  <c r="M1368" i="22"/>
  <c r="M1369" i="22"/>
  <c r="M1370" i="22"/>
  <c r="M1371" i="22"/>
  <c r="M1372" i="22"/>
  <c r="M1373" i="22"/>
  <c r="M1374" i="22"/>
  <c r="M1375" i="22"/>
  <c r="M1376" i="22"/>
  <c r="M1377" i="22"/>
  <c r="M1378" i="22"/>
  <c r="M1379" i="22"/>
  <c r="M1380" i="22"/>
  <c r="M1381" i="22"/>
  <c r="M1382" i="22"/>
  <c r="M1383" i="22"/>
  <c r="M1384" i="22"/>
  <c r="M1385" i="22"/>
  <c r="M1386" i="22"/>
  <c r="M1387" i="22"/>
  <c r="M1388" i="22"/>
  <c r="M1389" i="22"/>
  <c r="M1390" i="22"/>
  <c r="M1391" i="22"/>
  <c r="M1392" i="22"/>
  <c r="M1393" i="22"/>
  <c r="M1394" i="22"/>
  <c r="M1395" i="22"/>
  <c r="M1396" i="22"/>
  <c r="M1397" i="22"/>
  <c r="M1398" i="22"/>
  <c r="M1399" i="22"/>
  <c r="M1400" i="22"/>
  <c r="M1401" i="22"/>
  <c r="M1402" i="22"/>
  <c r="M1403" i="22"/>
  <c r="M1404" i="22"/>
  <c r="M1405" i="22"/>
  <c r="M1406" i="22"/>
  <c r="M1407" i="22"/>
  <c r="M1408" i="22"/>
  <c r="M1409" i="22"/>
  <c r="M1410" i="22"/>
  <c r="M1411" i="22"/>
  <c r="M1412" i="22"/>
  <c r="M1413" i="22"/>
  <c r="M1414" i="22"/>
  <c r="M1415" i="22"/>
  <c r="M1416" i="22"/>
  <c r="M1417" i="22"/>
  <c r="M1418" i="22"/>
  <c r="M1419" i="22"/>
  <c r="M1420" i="22"/>
  <c r="M1421" i="22"/>
  <c r="M1422" i="22"/>
  <c r="M1423" i="22"/>
  <c r="M1424" i="22"/>
  <c r="M1425" i="22"/>
  <c r="M1426" i="22"/>
  <c r="M1427" i="22"/>
  <c r="M1428" i="22"/>
  <c r="M1429" i="22"/>
  <c r="M1430" i="22"/>
  <c r="M1431" i="22"/>
  <c r="M1432" i="22"/>
  <c r="M1433" i="22"/>
  <c r="M1434" i="22"/>
  <c r="M1435" i="22"/>
  <c r="M1436" i="22"/>
  <c r="M1437" i="22"/>
  <c r="M1438" i="22"/>
  <c r="M1439" i="22"/>
  <c r="M1440" i="22"/>
  <c r="M1441" i="22"/>
  <c r="M1442" i="22"/>
  <c r="M1443" i="22"/>
  <c r="M1444" i="22"/>
  <c r="M1445" i="22"/>
  <c r="M1446" i="22"/>
  <c r="M1447" i="22"/>
  <c r="M1448" i="22"/>
  <c r="M1449" i="22"/>
  <c r="M1450" i="22"/>
  <c r="M1451" i="22"/>
  <c r="M1452" i="22"/>
  <c r="M1453" i="22"/>
  <c r="M1454" i="22"/>
  <c r="M1455" i="22"/>
  <c r="M1456" i="22"/>
  <c r="M1457" i="22"/>
  <c r="M1458" i="22"/>
  <c r="M1459" i="22"/>
  <c r="M1460" i="22"/>
  <c r="M1461" i="22"/>
  <c r="M1462" i="22"/>
  <c r="M1463" i="22"/>
  <c r="M1464" i="22"/>
  <c r="M1465" i="22"/>
  <c r="M1466" i="22"/>
  <c r="M1467" i="22"/>
  <c r="M1468" i="22"/>
  <c r="M1469" i="22"/>
  <c r="M1470" i="22"/>
  <c r="M1471" i="22"/>
  <c r="M1472" i="22"/>
  <c r="M1473" i="22"/>
  <c r="M1474" i="22"/>
  <c r="M1475" i="22"/>
  <c r="M1476" i="22"/>
  <c r="M1477" i="22"/>
  <c r="M1478" i="22"/>
  <c r="M1479" i="22"/>
  <c r="M1480" i="22"/>
  <c r="M1481" i="22"/>
  <c r="M1482" i="22"/>
  <c r="M1483" i="22"/>
  <c r="M1484" i="22"/>
  <c r="M1485" i="22"/>
  <c r="M1486" i="22"/>
  <c r="M1487" i="22"/>
  <c r="M1488" i="22"/>
  <c r="M1489" i="22"/>
  <c r="M1490" i="22"/>
  <c r="M1491" i="22"/>
  <c r="M1492" i="22"/>
  <c r="M1493" i="22"/>
  <c r="M1494" i="22"/>
  <c r="M1495" i="22"/>
  <c r="M1496" i="22"/>
  <c r="M1497" i="22"/>
  <c r="M1498" i="22"/>
  <c r="M1499" i="22"/>
  <c r="M1500" i="22"/>
  <c r="M1501" i="22"/>
  <c r="M1502" i="22"/>
  <c r="M1503" i="22"/>
  <c r="M1504" i="22"/>
  <c r="M1505" i="22"/>
  <c r="M1506" i="22"/>
  <c r="M1507" i="22"/>
  <c r="M1508" i="22"/>
  <c r="M1509" i="22"/>
  <c r="M1510" i="22"/>
  <c r="M1511" i="22"/>
  <c r="M1512" i="22"/>
  <c r="M1513" i="22"/>
  <c r="M1514" i="22"/>
  <c r="M1515" i="22"/>
  <c r="M1516" i="22"/>
  <c r="M1517" i="22"/>
  <c r="M1518" i="22"/>
  <c r="M1519" i="22"/>
  <c r="M1520" i="22"/>
  <c r="M1521" i="22"/>
  <c r="M1522" i="22"/>
  <c r="M1523" i="22"/>
  <c r="M1524" i="22"/>
  <c r="M1525" i="22"/>
  <c r="M1526" i="22"/>
  <c r="M1527" i="22"/>
  <c r="M1528" i="22"/>
  <c r="M1529" i="22"/>
  <c r="M1530" i="22"/>
  <c r="M1531" i="22"/>
  <c r="M1532" i="22"/>
  <c r="M1533" i="22"/>
  <c r="M1534" i="22"/>
  <c r="M1535" i="22"/>
  <c r="M1536" i="22"/>
  <c r="M1537" i="22"/>
  <c r="M1538" i="22"/>
  <c r="M1539" i="22"/>
  <c r="M1540" i="22"/>
  <c r="M1541" i="22"/>
  <c r="M1542" i="22"/>
  <c r="M1543" i="22"/>
  <c r="M1544" i="22"/>
  <c r="M1545" i="22"/>
  <c r="M1546" i="22"/>
  <c r="M1547" i="22"/>
  <c r="M1548" i="22"/>
  <c r="M1549" i="22"/>
  <c r="M1550" i="22"/>
  <c r="M1551" i="22"/>
  <c r="M1552" i="22"/>
  <c r="M1553" i="22"/>
  <c r="M1554" i="22"/>
  <c r="M1555" i="22"/>
  <c r="M1556" i="22"/>
  <c r="M1557" i="22"/>
  <c r="M1558" i="22"/>
  <c r="M1559" i="22"/>
  <c r="M1560" i="22"/>
  <c r="M1561" i="22"/>
  <c r="M1562" i="22"/>
  <c r="M1563" i="22"/>
  <c r="M1564" i="22"/>
  <c r="M1565" i="22"/>
  <c r="M1566" i="22"/>
  <c r="M1567" i="22"/>
  <c r="M1568" i="22"/>
  <c r="M1569" i="22"/>
  <c r="M1570" i="22"/>
  <c r="M1571" i="22"/>
  <c r="M1572" i="22"/>
  <c r="M1573" i="22"/>
  <c r="M1574" i="22"/>
  <c r="M1575" i="22"/>
  <c r="M1576" i="22"/>
  <c r="M1577" i="22"/>
  <c r="M1578" i="22"/>
  <c r="M1579" i="22"/>
  <c r="M1580" i="22"/>
  <c r="M1581" i="22"/>
  <c r="M1582" i="22"/>
  <c r="M1583" i="22"/>
  <c r="M1584" i="22"/>
  <c r="M1585" i="22"/>
  <c r="M1586" i="22"/>
  <c r="M1587" i="22"/>
  <c r="M1588" i="22"/>
  <c r="M1589" i="22"/>
  <c r="M1590" i="22"/>
  <c r="M1591" i="22"/>
  <c r="M1592" i="22"/>
  <c r="M1593" i="22"/>
  <c r="M1594" i="22"/>
  <c r="M1595" i="22"/>
  <c r="M1596" i="22"/>
  <c r="M1597" i="22"/>
  <c r="M1598" i="22"/>
  <c r="M1599" i="22"/>
  <c r="M1600" i="22"/>
  <c r="M1601" i="22"/>
  <c r="M1602" i="22"/>
  <c r="M1603" i="22"/>
  <c r="M1604" i="22"/>
  <c r="M1605" i="22"/>
  <c r="M1606" i="22"/>
  <c r="M1607" i="22"/>
  <c r="M1608" i="22"/>
  <c r="M1609" i="22"/>
  <c r="M1610" i="22"/>
  <c r="M1611" i="22"/>
  <c r="M1612" i="22"/>
  <c r="M1613" i="22"/>
  <c r="M1614" i="22"/>
  <c r="M1615" i="22"/>
  <c r="M1616" i="22"/>
  <c r="M1617" i="22"/>
  <c r="M1618" i="22"/>
  <c r="M1619" i="22"/>
  <c r="M1620" i="22"/>
  <c r="M1621" i="22"/>
  <c r="M1622" i="22"/>
  <c r="M1623" i="22"/>
  <c r="M1624" i="22"/>
  <c r="M1625" i="22"/>
  <c r="M1626" i="22"/>
  <c r="M1627" i="22"/>
  <c r="M1628" i="22"/>
  <c r="M1629" i="22"/>
  <c r="M1630" i="22"/>
  <c r="M1631" i="22"/>
  <c r="M1632" i="22"/>
  <c r="M1633" i="22"/>
  <c r="M1634" i="22"/>
  <c r="M1635" i="22"/>
  <c r="M1636" i="22"/>
  <c r="M1637" i="22"/>
  <c r="M1638" i="22"/>
  <c r="M1639" i="22"/>
  <c r="M1640" i="22"/>
  <c r="M1641" i="22"/>
  <c r="M1642" i="22"/>
  <c r="M1643" i="22"/>
  <c r="M1644" i="22"/>
  <c r="M1645" i="22"/>
  <c r="M1646" i="22"/>
  <c r="M1647" i="22"/>
  <c r="M1648" i="22"/>
  <c r="M1649" i="22"/>
  <c r="M1650" i="22"/>
  <c r="M1651" i="22"/>
  <c r="M1652" i="22"/>
  <c r="M1653" i="22"/>
  <c r="M1654" i="22"/>
  <c r="M1655" i="22"/>
  <c r="M1656" i="22"/>
  <c r="M1657" i="22"/>
  <c r="M1658" i="22"/>
  <c r="M1659" i="22"/>
  <c r="M1660" i="22"/>
  <c r="M1661" i="22"/>
  <c r="M1662" i="22"/>
  <c r="M1663" i="22"/>
  <c r="M1664" i="22"/>
  <c r="M1665" i="22"/>
  <c r="M1666" i="22"/>
  <c r="M1667" i="22"/>
  <c r="M1668" i="22"/>
  <c r="M1669" i="22"/>
  <c r="M1670" i="22"/>
  <c r="M1671" i="22"/>
  <c r="M1672" i="22"/>
  <c r="M1673" i="22"/>
  <c r="M1674" i="22"/>
  <c r="M1675" i="22"/>
  <c r="M1676" i="22"/>
  <c r="M1677" i="22"/>
  <c r="M1678" i="22"/>
  <c r="M1679" i="22"/>
  <c r="M1680" i="22"/>
  <c r="M1681" i="22"/>
  <c r="M1682" i="22"/>
  <c r="M1683" i="22"/>
  <c r="M1684" i="22"/>
  <c r="M1685" i="22"/>
  <c r="M1686" i="22"/>
  <c r="M1687" i="22"/>
  <c r="M1688" i="22"/>
  <c r="M1689" i="22"/>
  <c r="M1690" i="22"/>
  <c r="M1691" i="22"/>
  <c r="M1692" i="22"/>
  <c r="M1693" i="22"/>
  <c r="M1694" i="22"/>
  <c r="M1695" i="22"/>
  <c r="M1696" i="22"/>
  <c r="M1697" i="22"/>
  <c r="M1698" i="22"/>
  <c r="M1699" i="22"/>
  <c r="M1700" i="22"/>
  <c r="M1701" i="22"/>
  <c r="M1702" i="22"/>
  <c r="M1703" i="22"/>
  <c r="M1704" i="22"/>
  <c r="M1705" i="22"/>
  <c r="M1706" i="22"/>
  <c r="M1707" i="22"/>
  <c r="M1708" i="22"/>
  <c r="M1709" i="22"/>
  <c r="M1710" i="22"/>
  <c r="M1711" i="22"/>
  <c r="M1712" i="22"/>
  <c r="M1713" i="22"/>
  <c r="M1714" i="22"/>
  <c r="M1715" i="22"/>
  <c r="M1716" i="22"/>
  <c r="M1717" i="22"/>
  <c r="M1718" i="22"/>
  <c r="M1719" i="22"/>
  <c r="M1720" i="22"/>
  <c r="M1721" i="22"/>
  <c r="M1722" i="22"/>
  <c r="M1723" i="22"/>
  <c r="M1724" i="22"/>
  <c r="M1725" i="22"/>
  <c r="M1726" i="22"/>
  <c r="M1727" i="22"/>
  <c r="M1728" i="22"/>
  <c r="M1729" i="22"/>
  <c r="M1730" i="22"/>
  <c r="M1731" i="22"/>
  <c r="M1732" i="22"/>
  <c r="M1733" i="22"/>
  <c r="M1734" i="22"/>
  <c r="M1735" i="22"/>
  <c r="M1736" i="22"/>
  <c r="M1737" i="22"/>
  <c r="M1738" i="22"/>
  <c r="M1739" i="22"/>
  <c r="M1740" i="22"/>
  <c r="M1741" i="22"/>
  <c r="M1742" i="22"/>
  <c r="M1743" i="22"/>
  <c r="M1744" i="22"/>
  <c r="M1745" i="22"/>
  <c r="M1746" i="22"/>
  <c r="M1747" i="22"/>
  <c r="M1748" i="22"/>
  <c r="M1749" i="22"/>
  <c r="M1750" i="22"/>
  <c r="M1751" i="22"/>
  <c r="M1752" i="22"/>
  <c r="M1753" i="22"/>
  <c r="M1754" i="22"/>
  <c r="M1755" i="22"/>
  <c r="M1756" i="22"/>
  <c r="M1757" i="22"/>
  <c r="M1758" i="22"/>
  <c r="M1759" i="22"/>
  <c r="M1760" i="22"/>
  <c r="M1761" i="22"/>
  <c r="M1762" i="22"/>
  <c r="M1763" i="22"/>
  <c r="M1764" i="22"/>
  <c r="M1765" i="22"/>
  <c r="M1766" i="22"/>
  <c r="M1767" i="22"/>
  <c r="M1768" i="22"/>
  <c r="M1769" i="22"/>
  <c r="M1770" i="22"/>
  <c r="M1771" i="22"/>
  <c r="M1772" i="22"/>
  <c r="M1773" i="22"/>
  <c r="M1774" i="22"/>
  <c r="M1775" i="22"/>
  <c r="M1776" i="22"/>
  <c r="M1777" i="22"/>
  <c r="M1778" i="22"/>
  <c r="M1779" i="22"/>
  <c r="M1780" i="22"/>
  <c r="M1781" i="22"/>
  <c r="M1782" i="22"/>
  <c r="M1783" i="22"/>
  <c r="M1784" i="22"/>
  <c r="M1785" i="22"/>
  <c r="M1786" i="22"/>
  <c r="M1787" i="22"/>
  <c r="M1788" i="22"/>
  <c r="M1789" i="22"/>
  <c r="M1790" i="22"/>
  <c r="M1791" i="22"/>
  <c r="M1792" i="22"/>
  <c r="M1793" i="22"/>
  <c r="M1794" i="22"/>
  <c r="M1795" i="22"/>
  <c r="M1796" i="22"/>
  <c r="M1797" i="22"/>
  <c r="M1798" i="22"/>
  <c r="M1799" i="22"/>
  <c r="M1800" i="22"/>
  <c r="M1801" i="22"/>
  <c r="M1802" i="22"/>
  <c r="M1803" i="22"/>
  <c r="M1804" i="22"/>
  <c r="M1805" i="22"/>
  <c r="M1806" i="22"/>
  <c r="M1807" i="22"/>
  <c r="M1808" i="22"/>
  <c r="M1809" i="22"/>
  <c r="M1810" i="22"/>
  <c r="M1811" i="22"/>
  <c r="M1812" i="22"/>
  <c r="M1813" i="22"/>
  <c r="M1814" i="22"/>
  <c r="M1815" i="22"/>
  <c r="M1816" i="22"/>
  <c r="M1817" i="22"/>
  <c r="M1818" i="22"/>
  <c r="M1819" i="22"/>
  <c r="M1820" i="22"/>
  <c r="M1821" i="22"/>
  <c r="M1822" i="22"/>
  <c r="M1823" i="22"/>
  <c r="M1824" i="22"/>
  <c r="M1825" i="22"/>
  <c r="M1826" i="22"/>
  <c r="M1827" i="22"/>
  <c r="M1828" i="22"/>
  <c r="M1829" i="22"/>
  <c r="M1830" i="22"/>
  <c r="M1831" i="22"/>
  <c r="M1832" i="22"/>
  <c r="M1833" i="22"/>
  <c r="M1834" i="22"/>
  <c r="M1835" i="22"/>
  <c r="M1836" i="22"/>
  <c r="M1837" i="22"/>
  <c r="M1838" i="22"/>
  <c r="M1839" i="22"/>
  <c r="M1840" i="22"/>
  <c r="M1841" i="22"/>
  <c r="M1842" i="22"/>
  <c r="M1843" i="22"/>
  <c r="M1844" i="22"/>
  <c r="M1845" i="22"/>
  <c r="M1846" i="22"/>
  <c r="M1847" i="22"/>
  <c r="M1848" i="22"/>
  <c r="M1849" i="22"/>
  <c r="M1850" i="22"/>
  <c r="M1851" i="22"/>
  <c r="M1852" i="22"/>
  <c r="M1853" i="22"/>
  <c r="M1854" i="22"/>
  <c r="M1855" i="22"/>
  <c r="M1856" i="22"/>
  <c r="M1857" i="22"/>
  <c r="M1858" i="22"/>
  <c r="M1859" i="22"/>
  <c r="M1860" i="22"/>
  <c r="M1861" i="22"/>
  <c r="M1862" i="22"/>
  <c r="M1863" i="22"/>
  <c r="M1864" i="22"/>
  <c r="M1865" i="22"/>
  <c r="M1866" i="22"/>
  <c r="M1867" i="22"/>
  <c r="M1868" i="22"/>
  <c r="M1869" i="22"/>
  <c r="M1870" i="22"/>
  <c r="M1871" i="22"/>
  <c r="M1872" i="22"/>
  <c r="M1873" i="22"/>
  <c r="M1874" i="22"/>
  <c r="M1875" i="22"/>
  <c r="M1876" i="22"/>
  <c r="M1877" i="22"/>
  <c r="M1878" i="22"/>
  <c r="M1879" i="22"/>
  <c r="M1880" i="22"/>
  <c r="M1881" i="22"/>
  <c r="M1882" i="22"/>
  <c r="M1883" i="22"/>
  <c r="M1884" i="22"/>
  <c r="M1885" i="22"/>
  <c r="M1886" i="22"/>
  <c r="M1887" i="22"/>
  <c r="M1888" i="22"/>
  <c r="M1889" i="22"/>
  <c r="M1890" i="22"/>
  <c r="M1891" i="22"/>
  <c r="M1892" i="22"/>
  <c r="M1893" i="22"/>
  <c r="M1894" i="22"/>
  <c r="M1895" i="22"/>
  <c r="M1896" i="22"/>
  <c r="M1897" i="22"/>
  <c r="M1898" i="22"/>
  <c r="M1899" i="22"/>
  <c r="M1900" i="22"/>
  <c r="M1901" i="22"/>
  <c r="M1902" i="22"/>
  <c r="M1903" i="22"/>
  <c r="M1904" i="22"/>
  <c r="M1905" i="22"/>
  <c r="M1906" i="22"/>
  <c r="M1907" i="22"/>
  <c r="M1908" i="22"/>
  <c r="M1909" i="22"/>
  <c r="M1910" i="22"/>
  <c r="M1911" i="22"/>
  <c r="M1912" i="22"/>
  <c r="M1913" i="22"/>
  <c r="M1914" i="22"/>
  <c r="M1915" i="22"/>
  <c r="M1916" i="22"/>
  <c r="M1917" i="22"/>
  <c r="M1918" i="22"/>
  <c r="M1919" i="22"/>
  <c r="M1920" i="22"/>
  <c r="M1921" i="22"/>
  <c r="M1922" i="22"/>
  <c r="M1923" i="22"/>
  <c r="M1924" i="22"/>
  <c r="M1925" i="22"/>
  <c r="M1926" i="22"/>
  <c r="M1927" i="22"/>
  <c r="M1928" i="22"/>
  <c r="M1929" i="22"/>
  <c r="M1930" i="22"/>
  <c r="M1931" i="22"/>
  <c r="M1932" i="22"/>
  <c r="M1933" i="22"/>
  <c r="M1934" i="22"/>
  <c r="M1935" i="22"/>
  <c r="M1936" i="22"/>
  <c r="M1937" i="22"/>
  <c r="M1938" i="22"/>
  <c r="M1939" i="22"/>
  <c r="M1940" i="22"/>
  <c r="M1941" i="22"/>
  <c r="M1942" i="22"/>
  <c r="M1943" i="22"/>
  <c r="M1944" i="22"/>
  <c r="M1945" i="22"/>
  <c r="M1946" i="22"/>
  <c r="M1947" i="22"/>
  <c r="M1948" i="22"/>
  <c r="M1949" i="22"/>
  <c r="M1950" i="22"/>
  <c r="M1951" i="22"/>
  <c r="M1952" i="22"/>
  <c r="M1953" i="22"/>
  <c r="M1954" i="22"/>
  <c r="M1955" i="22"/>
  <c r="M1956" i="22"/>
  <c r="M1957" i="22"/>
  <c r="M1958" i="22"/>
  <c r="M1959" i="22"/>
  <c r="M1960" i="22"/>
  <c r="M1961" i="22"/>
  <c r="M1962" i="22"/>
  <c r="M1963" i="22"/>
  <c r="M1964" i="22"/>
  <c r="M1965" i="22"/>
  <c r="M1966" i="22"/>
  <c r="M1967" i="22"/>
  <c r="M1968" i="22"/>
  <c r="M1969" i="22"/>
  <c r="M1970" i="22"/>
  <c r="M1971" i="22"/>
  <c r="M1972" i="22"/>
  <c r="M1973" i="22"/>
  <c r="M1974" i="22"/>
  <c r="M1975" i="22"/>
  <c r="M1976" i="22"/>
  <c r="M1977" i="22"/>
  <c r="M1978" i="22"/>
  <c r="M1979" i="22"/>
  <c r="M1980" i="22"/>
  <c r="M1981" i="22"/>
  <c r="M1982" i="22"/>
  <c r="M1983" i="22"/>
  <c r="M1984" i="22"/>
  <c r="M1985" i="22"/>
  <c r="M1986" i="22"/>
  <c r="M1987" i="22"/>
  <c r="M1988" i="22"/>
  <c r="M1989" i="22"/>
  <c r="M1990" i="22"/>
  <c r="M1991" i="22"/>
  <c r="M1992" i="22"/>
  <c r="M1993" i="22"/>
  <c r="M1994" i="22"/>
  <c r="M1995" i="22"/>
  <c r="M1996" i="22"/>
  <c r="M1997" i="22"/>
  <c r="M1998" i="22"/>
  <c r="M1999" i="22"/>
  <c r="M2000" i="22"/>
  <c r="M2001" i="22"/>
  <c r="M2002" i="22"/>
  <c r="M2003" i="22"/>
  <c r="M2004" i="22"/>
  <c r="M2005" i="22"/>
  <c r="M2006" i="22"/>
  <c r="M2007" i="22"/>
  <c r="M2008" i="22"/>
  <c r="M2009" i="22"/>
  <c r="M2010" i="22"/>
  <c r="M2011" i="22"/>
  <c r="M2012" i="22"/>
  <c r="M2013" i="22"/>
  <c r="M2014" i="22"/>
  <c r="M2015" i="22"/>
  <c r="M2016" i="22"/>
  <c r="M2017" i="22"/>
  <c r="M2018" i="22"/>
  <c r="M2019" i="22"/>
  <c r="M2020" i="22"/>
  <c r="M2021" i="22"/>
  <c r="M2022" i="22"/>
  <c r="M2023" i="22"/>
  <c r="M2024" i="22"/>
  <c r="M2025" i="22"/>
  <c r="M2026" i="22"/>
  <c r="M2027" i="22"/>
  <c r="M2028" i="22"/>
  <c r="M2029" i="22"/>
  <c r="M2030" i="22"/>
  <c r="M2031" i="22"/>
  <c r="M2032" i="22"/>
  <c r="M2033" i="22"/>
  <c r="M2034" i="22"/>
  <c r="M2035" i="22"/>
  <c r="M2036" i="22"/>
  <c r="M2037" i="22"/>
  <c r="M2038" i="22"/>
  <c r="M2039" i="22"/>
  <c r="M2040" i="22"/>
  <c r="M2041" i="22"/>
  <c r="M2042" i="22"/>
  <c r="M2043" i="22"/>
  <c r="M2044" i="22"/>
  <c r="M2045" i="22"/>
  <c r="M2046" i="22"/>
  <c r="M2047" i="22"/>
  <c r="M2048" i="22"/>
  <c r="M2049" i="22"/>
  <c r="M2050" i="22"/>
  <c r="M2051" i="22"/>
  <c r="M2052" i="22"/>
  <c r="M2053" i="22"/>
  <c r="M2054" i="22"/>
  <c r="M2055" i="22"/>
  <c r="M2056" i="22"/>
  <c r="M2057" i="22"/>
  <c r="M2058" i="22"/>
  <c r="M2059" i="22"/>
  <c r="M2060" i="22"/>
  <c r="M2061" i="22"/>
  <c r="M2062" i="22"/>
  <c r="M2063" i="22"/>
  <c r="M2064" i="22"/>
  <c r="M2065" i="22"/>
  <c r="M2066" i="22"/>
  <c r="M2067" i="22"/>
  <c r="M2068" i="22"/>
  <c r="M2069" i="22"/>
  <c r="M2070" i="22"/>
  <c r="M2071" i="22"/>
  <c r="M2072" i="22"/>
  <c r="M2073" i="22"/>
  <c r="M2074" i="22"/>
  <c r="M2075" i="22"/>
  <c r="M2076" i="22"/>
  <c r="M2077" i="22"/>
  <c r="M2078" i="22"/>
  <c r="M2079" i="22"/>
  <c r="M2080" i="22"/>
  <c r="M2081" i="22"/>
  <c r="M2082" i="22"/>
  <c r="M2083" i="22"/>
  <c r="M2084" i="22"/>
  <c r="M2085" i="22"/>
  <c r="M2086" i="22"/>
  <c r="M2087" i="22"/>
  <c r="M2088" i="22"/>
  <c r="M2089" i="22"/>
  <c r="M2090" i="22"/>
  <c r="M2091" i="22"/>
  <c r="M2092" i="22"/>
  <c r="M2093" i="22"/>
  <c r="M2094" i="22"/>
  <c r="M2095" i="22"/>
  <c r="M2096" i="22"/>
  <c r="M2097" i="22"/>
  <c r="M2098" i="22"/>
  <c r="M2099" i="22"/>
  <c r="M2100" i="22"/>
  <c r="M2101" i="22"/>
  <c r="M2102" i="22"/>
  <c r="M2103" i="22"/>
  <c r="M2104" i="22"/>
  <c r="M2105" i="22"/>
  <c r="M2106" i="22"/>
  <c r="M2107" i="22"/>
  <c r="M2108" i="22"/>
  <c r="M2109" i="22"/>
  <c r="M2110" i="22"/>
  <c r="M2111" i="22"/>
  <c r="M2112" i="22"/>
  <c r="M2113" i="22"/>
  <c r="M2114" i="22"/>
  <c r="M2115" i="22"/>
  <c r="M2116" i="22"/>
  <c r="M2117" i="22"/>
  <c r="M2118" i="22"/>
  <c r="M2119" i="22"/>
  <c r="M2120" i="22"/>
  <c r="M2121" i="22"/>
  <c r="M2122" i="22"/>
  <c r="M2123" i="22"/>
  <c r="M2124" i="22"/>
  <c r="M2125" i="22"/>
  <c r="M2126" i="22"/>
  <c r="M2127" i="22"/>
  <c r="M2128" i="22"/>
  <c r="M2129" i="22"/>
  <c r="M2130" i="22"/>
  <c r="M2131" i="22"/>
  <c r="M2132" i="22"/>
  <c r="M2133" i="22"/>
  <c r="M2134" i="22"/>
  <c r="M2135" i="22"/>
  <c r="M2136" i="22"/>
  <c r="M2137" i="22"/>
  <c r="M2138" i="22"/>
  <c r="M2139" i="22"/>
  <c r="M2140" i="22"/>
  <c r="M2141" i="22"/>
  <c r="M2142" i="22"/>
  <c r="M2143" i="22"/>
  <c r="M2144" i="22"/>
  <c r="M2145" i="22"/>
  <c r="M2146" i="22"/>
  <c r="M2147" i="22"/>
  <c r="M2148" i="22"/>
  <c r="M2149" i="22"/>
  <c r="M2150" i="22"/>
  <c r="M2151" i="22"/>
  <c r="M2152" i="22"/>
  <c r="M2153" i="22"/>
  <c r="M2154" i="22"/>
  <c r="M2155" i="22"/>
  <c r="M2156" i="22"/>
  <c r="M2157" i="22"/>
  <c r="M2158" i="22"/>
  <c r="M2159" i="22"/>
  <c r="M2160" i="22"/>
  <c r="M2161" i="22"/>
  <c r="M2162" i="22"/>
  <c r="M2163" i="22"/>
  <c r="M2164" i="22"/>
  <c r="M2165" i="22"/>
  <c r="M2166" i="22"/>
  <c r="M2167" i="22"/>
  <c r="M2168" i="22"/>
  <c r="M2169" i="22"/>
  <c r="M2170" i="22"/>
  <c r="M2171" i="22"/>
  <c r="M2172" i="22"/>
  <c r="M2173" i="22"/>
  <c r="M2174" i="22"/>
  <c r="M2175" i="22"/>
  <c r="M2176" i="22"/>
  <c r="M2177" i="22"/>
  <c r="M2178" i="22"/>
  <c r="M2179" i="22"/>
  <c r="M2180" i="22"/>
  <c r="M2181" i="22"/>
  <c r="M2182" i="22"/>
  <c r="M2183" i="22"/>
  <c r="M2184" i="22"/>
  <c r="M2185" i="22"/>
  <c r="M2186" i="22"/>
  <c r="M2187" i="22"/>
  <c r="M2188" i="22"/>
  <c r="M2189" i="22"/>
  <c r="M2190" i="22"/>
  <c r="M2191" i="22"/>
  <c r="M2192" i="22"/>
  <c r="M2193" i="22"/>
  <c r="M2194" i="22"/>
  <c r="M2195" i="22"/>
  <c r="M2196" i="22"/>
  <c r="M2197" i="22"/>
  <c r="M2198" i="22"/>
  <c r="M2199" i="22"/>
  <c r="M2200" i="22"/>
  <c r="M2201" i="22"/>
  <c r="M2202" i="22"/>
  <c r="M2203" i="22"/>
  <c r="M2204" i="22"/>
  <c r="M2205" i="22"/>
  <c r="M2206" i="22"/>
  <c r="M2207" i="22"/>
  <c r="M2208" i="22"/>
  <c r="M2209" i="22"/>
  <c r="M2210" i="22"/>
  <c r="M2211" i="22"/>
  <c r="M2212" i="22"/>
  <c r="M2213" i="22"/>
  <c r="M2214" i="22"/>
  <c r="M2215" i="22"/>
  <c r="M2216" i="22"/>
  <c r="M2217" i="22"/>
  <c r="M2218" i="22"/>
  <c r="M2219" i="22"/>
  <c r="M2220" i="22"/>
  <c r="M2221" i="22"/>
  <c r="M2222" i="22"/>
  <c r="M2223" i="22"/>
  <c r="M2224" i="22"/>
  <c r="M2225" i="22"/>
  <c r="M2226" i="22"/>
  <c r="M2227" i="22"/>
  <c r="M2228" i="22"/>
  <c r="M2229" i="22"/>
  <c r="M2230" i="22"/>
  <c r="M2231" i="22"/>
  <c r="M2232" i="22"/>
  <c r="M2233" i="22"/>
  <c r="M2234" i="22"/>
  <c r="M2235" i="22"/>
  <c r="M2236" i="22"/>
  <c r="M2237" i="22"/>
  <c r="M2238" i="22"/>
  <c r="M2239" i="22"/>
  <c r="M2240" i="22"/>
  <c r="M2241" i="22"/>
  <c r="M2242" i="22"/>
  <c r="M2243" i="22"/>
  <c r="M2244" i="22"/>
  <c r="M2245" i="22"/>
  <c r="M2246" i="22"/>
  <c r="M2247" i="22"/>
  <c r="M2248" i="22"/>
  <c r="M2249" i="22"/>
  <c r="M2250" i="22"/>
  <c r="M2251" i="22"/>
  <c r="M2252" i="22"/>
  <c r="M2253" i="22"/>
  <c r="M2254" i="22"/>
  <c r="M2255" i="22"/>
  <c r="M2256" i="22"/>
  <c r="M2257" i="22"/>
  <c r="M2258" i="22"/>
  <c r="M2259" i="22"/>
  <c r="M2260" i="22"/>
  <c r="M2261" i="22"/>
  <c r="M2262" i="22"/>
  <c r="M2263" i="22"/>
  <c r="M2264" i="22"/>
  <c r="M2265" i="22"/>
  <c r="M2266" i="22"/>
  <c r="M2267" i="22"/>
  <c r="M2268" i="22"/>
  <c r="M2269" i="22"/>
  <c r="M2270" i="22"/>
  <c r="M2271" i="22"/>
  <c r="M2272" i="22"/>
  <c r="M2273" i="22"/>
  <c r="M2274" i="22"/>
  <c r="M2275" i="22"/>
  <c r="M2276" i="22"/>
  <c r="M2277" i="22"/>
  <c r="M2278" i="22"/>
  <c r="M2279" i="22"/>
  <c r="M2280" i="22"/>
  <c r="M2281" i="22"/>
  <c r="M2282" i="22"/>
  <c r="M2283" i="22"/>
  <c r="M2284" i="22"/>
  <c r="M2285" i="22"/>
  <c r="M2286" i="22"/>
  <c r="M2287" i="22"/>
  <c r="M2288" i="22"/>
  <c r="M2289" i="22"/>
  <c r="M2290" i="22"/>
  <c r="M2291" i="22"/>
  <c r="M2292" i="22"/>
  <c r="M2293" i="22"/>
  <c r="M2294" i="22"/>
  <c r="M2295" i="22"/>
  <c r="M2296" i="22"/>
  <c r="M2297" i="22"/>
  <c r="M2298" i="22"/>
  <c r="M2299" i="22"/>
  <c r="M2300" i="22"/>
  <c r="M2301" i="22"/>
  <c r="M2302" i="22"/>
  <c r="M2303" i="22"/>
  <c r="M2304" i="22"/>
  <c r="M2305" i="22"/>
  <c r="M2306" i="22"/>
  <c r="M2307" i="22"/>
  <c r="M2308" i="22"/>
  <c r="M2309" i="22"/>
  <c r="M2310" i="22"/>
  <c r="M2311" i="22"/>
  <c r="M2312" i="22"/>
  <c r="M2313" i="22"/>
  <c r="M2314" i="22"/>
  <c r="M2315" i="22"/>
  <c r="M2316" i="22"/>
  <c r="M2317" i="22"/>
  <c r="M2318" i="22"/>
  <c r="M2319" i="22"/>
  <c r="M2320" i="22"/>
  <c r="M2321" i="22"/>
  <c r="M2322" i="22"/>
  <c r="M2323" i="22"/>
  <c r="M2324" i="22"/>
  <c r="M2325" i="22"/>
  <c r="M2326" i="22"/>
  <c r="M2327" i="22"/>
  <c r="M2328" i="22"/>
  <c r="M2329" i="22"/>
  <c r="M2330" i="22"/>
  <c r="M2331" i="22"/>
  <c r="M2332" i="22"/>
  <c r="M2333" i="22"/>
  <c r="M2334" i="22"/>
  <c r="M2335" i="22"/>
  <c r="M2336" i="22"/>
  <c r="M2337" i="22"/>
  <c r="M2338" i="22"/>
  <c r="M2339" i="22"/>
  <c r="M2340" i="22"/>
  <c r="M2341" i="22"/>
  <c r="M2342" i="22"/>
  <c r="M2343" i="22"/>
  <c r="M2344" i="22"/>
  <c r="M2345" i="22"/>
  <c r="M2346" i="22"/>
  <c r="M2347" i="22"/>
  <c r="M2348" i="22"/>
  <c r="M2349" i="22"/>
  <c r="M2350" i="22"/>
  <c r="M2351" i="22"/>
  <c r="M2352" i="22"/>
  <c r="M2353" i="22"/>
  <c r="M2354" i="22"/>
  <c r="M2355" i="22"/>
  <c r="M2356" i="22"/>
  <c r="M2357" i="22"/>
  <c r="M2358" i="22"/>
  <c r="M2359" i="22"/>
  <c r="M2360" i="22"/>
  <c r="M2361" i="22"/>
  <c r="M2362" i="22"/>
  <c r="M2363" i="22"/>
  <c r="M2364" i="22"/>
  <c r="M2365" i="22"/>
  <c r="M2366" i="22"/>
  <c r="M2367" i="22"/>
  <c r="M2368" i="22"/>
  <c r="M2369" i="22"/>
  <c r="M2370" i="22"/>
  <c r="M2371" i="22"/>
  <c r="M2372" i="22"/>
  <c r="M2373" i="22"/>
  <c r="M2374" i="22"/>
  <c r="M2375" i="22"/>
  <c r="M2376" i="22"/>
  <c r="M2377" i="22"/>
  <c r="M2378" i="22"/>
  <c r="M2379" i="22"/>
  <c r="M2380" i="22"/>
  <c r="M2381" i="22"/>
  <c r="M2382" i="22"/>
  <c r="M2383" i="22"/>
  <c r="M2384" i="22"/>
  <c r="M2385" i="22"/>
  <c r="M2386" i="22"/>
  <c r="M2387" i="22"/>
  <c r="M2388" i="22"/>
  <c r="M2389" i="22"/>
  <c r="M2390" i="22"/>
  <c r="M2391" i="22"/>
  <c r="M2392" i="22"/>
  <c r="M2393" i="22"/>
  <c r="M2394" i="22"/>
  <c r="M2395" i="22"/>
  <c r="M2396" i="22"/>
  <c r="M2397" i="22"/>
  <c r="M2398" i="22"/>
  <c r="M2399" i="22"/>
  <c r="M2400" i="22"/>
  <c r="M2401" i="22"/>
  <c r="M2402" i="22"/>
  <c r="M2403" i="22"/>
  <c r="M2404" i="22"/>
  <c r="M2405" i="22"/>
  <c r="M2406" i="22"/>
  <c r="M2407" i="22"/>
  <c r="M2408" i="22"/>
  <c r="M2409" i="22"/>
  <c r="M2410" i="22"/>
  <c r="M2411" i="22"/>
  <c r="M2412" i="22"/>
  <c r="M2413" i="22"/>
  <c r="M2414" i="22"/>
  <c r="M2415" i="22"/>
  <c r="M2416" i="22"/>
  <c r="M2417" i="22"/>
  <c r="M2418" i="22"/>
  <c r="M2419" i="22"/>
  <c r="M2420" i="22"/>
  <c r="M2421" i="22"/>
  <c r="M2422" i="22"/>
  <c r="M2423" i="22"/>
  <c r="M2424" i="22"/>
  <c r="M2425" i="22"/>
  <c r="M2426" i="22"/>
  <c r="M2427" i="22"/>
  <c r="M2428" i="22"/>
  <c r="M2429" i="22"/>
  <c r="M2430" i="22"/>
  <c r="M2431" i="22"/>
  <c r="M2432" i="22"/>
  <c r="M2433" i="22"/>
  <c r="M2434" i="22"/>
  <c r="M2435" i="22"/>
  <c r="M2436" i="22"/>
  <c r="M2437" i="22"/>
  <c r="M2438" i="22"/>
  <c r="M2439" i="22"/>
  <c r="M2440" i="22"/>
  <c r="M2441" i="22"/>
  <c r="M2442" i="22"/>
  <c r="M2443" i="22"/>
  <c r="M2444" i="22"/>
  <c r="M2445" i="22"/>
  <c r="M2446" i="22"/>
  <c r="M2447" i="22"/>
  <c r="M2448" i="22"/>
  <c r="M2449" i="22"/>
  <c r="M2450" i="22"/>
  <c r="M2451" i="22"/>
  <c r="M2452" i="22"/>
  <c r="M2453" i="22"/>
  <c r="M2454" i="22"/>
  <c r="M2455" i="22"/>
  <c r="M2456" i="22"/>
  <c r="M2457" i="22"/>
  <c r="M2458" i="22"/>
  <c r="M2459" i="22"/>
  <c r="M2460" i="22"/>
  <c r="M2461" i="22"/>
  <c r="M2462" i="22"/>
  <c r="M2463" i="22"/>
  <c r="M2464" i="22"/>
  <c r="M2465" i="22"/>
  <c r="M2466" i="22"/>
  <c r="M2467" i="22"/>
  <c r="M2468" i="22"/>
  <c r="M2469" i="22"/>
  <c r="M2470" i="22"/>
  <c r="M2471" i="22"/>
  <c r="M2472" i="22"/>
  <c r="M2473" i="22"/>
  <c r="M2474" i="22"/>
  <c r="M2475" i="22"/>
  <c r="M2476" i="22"/>
  <c r="M2477" i="22"/>
  <c r="M2478" i="22"/>
  <c r="M2479" i="22"/>
  <c r="M2480" i="22"/>
  <c r="M2481" i="22"/>
  <c r="M2482" i="22"/>
  <c r="M2483" i="22"/>
  <c r="M2484" i="22"/>
  <c r="M2485" i="22"/>
  <c r="M2486" i="22"/>
  <c r="M2487" i="22"/>
  <c r="M2488" i="22"/>
  <c r="M2489" i="22"/>
  <c r="M2490" i="22"/>
  <c r="M2491" i="22"/>
  <c r="M2492" i="22"/>
  <c r="M2493" i="22"/>
  <c r="M2494" i="22"/>
  <c r="M2495" i="22"/>
  <c r="M2496" i="22"/>
  <c r="M2497" i="22"/>
  <c r="M2498" i="22"/>
  <c r="M2499" i="22"/>
  <c r="M2500" i="22"/>
  <c r="M2501" i="22"/>
  <c r="M2502" i="22"/>
  <c r="M2503" i="22"/>
  <c r="M2504" i="22"/>
  <c r="M2505" i="22"/>
  <c r="M2506" i="22"/>
  <c r="M2507" i="22"/>
  <c r="M2508" i="22"/>
  <c r="M2509" i="22"/>
  <c r="M2510" i="22"/>
  <c r="M2511" i="22"/>
  <c r="M2512" i="22"/>
  <c r="M2513" i="22"/>
  <c r="M2514" i="22"/>
  <c r="M2515" i="22"/>
  <c r="M2516" i="22"/>
  <c r="M2517" i="22"/>
  <c r="M2518" i="22"/>
  <c r="M2519" i="22"/>
  <c r="M2520" i="22"/>
  <c r="M2521" i="22"/>
  <c r="M2522" i="22"/>
  <c r="M2523" i="22"/>
  <c r="M2524" i="22"/>
  <c r="M2525" i="22"/>
  <c r="M2526" i="22"/>
  <c r="M2527" i="22"/>
  <c r="M2528" i="22"/>
  <c r="M2529" i="22"/>
  <c r="M2530" i="22"/>
  <c r="M2531" i="22"/>
  <c r="M2532" i="22"/>
  <c r="M2533" i="22"/>
  <c r="M2534" i="22"/>
  <c r="M2535" i="22"/>
  <c r="M2536" i="22"/>
  <c r="M2537" i="22"/>
  <c r="M2538" i="22"/>
  <c r="M2539" i="22"/>
  <c r="M2540" i="22"/>
  <c r="M2541" i="22"/>
  <c r="M2542" i="22"/>
  <c r="M2543" i="22"/>
  <c r="M2544" i="22"/>
  <c r="M2545" i="22"/>
  <c r="M2546" i="22"/>
  <c r="M2547" i="22"/>
  <c r="M2548" i="22"/>
  <c r="M2549" i="22"/>
  <c r="M2550" i="22"/>
  <c r="M2551" i="22"/>
  <c r="M2552" i="22"/>
  <c r="M2553" i="22"/>
  <c r="M2554" i="22"/>
  <c r="M2555" i="22"/>
  <c r="M2556" i="22"/>
  <c r="M2557" i="22"/>
  <c r="M2558" i="22"/>
  <c r="M2559" i="22"/>
  <c r="M2560" i="22"/>
  <c r="M2561" i="22"/>
  <c r="M2562" i="22"/>
  <c r="M2563" i="22"/>
  <c r="M2564" i="22"/>
  <c r="M2565" i="22"/>
  <c r="M2566" i="22"/>
  <c r="M2567" i="22"/>
  <c r="M2568" i="22"/>
  <c r="M2569" i="22"/>
  <c r="M2570" i="22"/>
  <c r="M2571" i="22"/>
  <c r="M2572" i="22"/>
  <c r="M2573" i="22"/>
  <c r="M2574" i="22"/>
  <c r="M2575" i="22"/>
  <c r="M2576" i="22"/>
  <c r="M2577" i="22"/>
  <c r="M2578" i="22"/>
  <c r="M2579" i="22"/>
  <c r="M2580" i="22"/>
  <c r="M2581" i="22"/>
  <c r="M2582" i="22"/>
  <c r="M2583" i="22"/>
  <c r="M2584" i="22"/>
  <c r="M2585" i="22"/>
  <c r="M2586" i="22"/>
  <c r="M2587" i="22"/>
  <c r="M2588" i="22"/>
  <c r="M2589" i="22"/>
  <c r="M2590" i="22"/>
  <c r="M2591" i="22"/>
  <c r="M2592" i="22"/>
  <c r="M2593" i="22"/>
  <c r="M2594" i="22"/>
  <c r="M2595" i="22"/>
  <c r="M2596" i="22"/>
  <c r="M2597" i="22"/>
  <c r="M2598" i="22"/>
  <c r="M2599" i="22"/>
  <c r="M2600" i="22"/>
  <c r="M2601" i="22"/>
  <c r="M2602" i="22"/>
  <c r="M2603" i="22"/>
  <c r="M2604" i="22"/>
  <c r="M2605" i="22"/>
  <c r="M2606" i="22"/>
  <c r="M2607" i="22"/>
  <c r="M2608" i="22"/>
  <c r="M2609" i="22"/>
  <c r="M2610" i="22"/>
  <c r="M2611" i="22"/>
  <c r="M2612" i="22"/>
  <c r="M2613" i="22"/>
  <c r="M2614" i="22"/>
  <c r="M2615" i="22"/>
  <c r="M2616" i="22"/>
  <c r="M2617" i="22"/>
  <c r="M2618" i="22"/>
  <c r="M2619" i="22"/>
  <c r="M2620" i="22"/>
  <c r="M2621" i="22"/>
  <c r="M2622" i="22"/>
  <c r="M2623" i="22"/>
  <c r="M2624" i="22"/>
  <c r="M2625" i="22"/>
  <c r="M2626" i="22"/>
  <c r="M2627" i="22"/>
  <c r="M2628" i="22"/>
  <c r="M2629" i="22"/>
  <c r="M2630" i="22"/>
  <c r="M2631" i="22"/>
  <c r="M2632" i="22"/>
  <c r="M2633" i="22"/>
  <c r="M2634" i="22"/>
  <c r="M2635" i="22"/>
  <c r="M2636" i="22"/>
  <c r="M2637" i="22"/>
  <c r="M2638" i="22"/>
  <c r="M2639" i="22"/>
  <c r="M2640" i="22"/>
  <c r="M2641" i="22"/>
  <c r="M2642" i="22"/>
  <c r="M2643" i="22"/>
  <c r="M2644" i="22"/>
  <c r="M2645" i="22"/>
  <c r="M2646" i="22"/>
  <c r="M2647" i="22"/>
  <c r="M2648" i="22"/>
  <c r="M2649" i="22"/>
  <c r="M2650" i="22"/>
  <c r="M2651" i="22"/>
  <c r="M2652" i="22"/>
  <c r="M2653" i="22"/>
  <c r="M2654" i="22"/>
  <c r="M2655" i="22"/>
  <c r="M2656" i="22"/>
  <c r="M2657" i="22"/>
  <c r="M2658" i="22"/>
  <c r="M2659" i="22"/>
  <c r="M2660" i="22"/>
  <c r="M2661" i="22"/>
  <c r="M2662" i="22"/>
  <c r="M2663" i="22"/>
  <c r="M2664" i="22"/>
  <c r="M2665" i="22"/>
  <c r="M2666" i="22"/>
  <c r="M2667" i="22"/>
  <c r="M2668" i="22"/>
  <c r="M2669" i="22"/>
  <c r="M2670" i="22"/>
  <c r="M2671" i="22"/>
  <c r="M2672" i="22"/>
  <c r="M2673" i="22"/>
  <c r="M2674" i="22"/>
  <c r="M2675" i="22"/>
  <c r="M2676" i="22"/>
  <c r="M2677" i="22"/>
  <c r="M2678" i="22"/>
  <c r="M2679" i="22"/>
  <c r="M2680" i="22"/>
  <c r="M2681" i="22"/>
  <c r="M2682" i="22"/>
  <c r="M2683" i="22"/>
  <c r="M2684" i="22"/>
  <c r="M2685" i="22"/>
  <c r="M2686" i="22"/>
  <c r="M2687" i="22"/>
  <c r="M2688" i="22"/>
  <c r="M2689" i="22"/>
  <c r="M2690" i="22"/>
  <c r="M2691" i="22"/>
  <c r="M2692" i="22"/>
  <c r="M2693" i="22"/>
  <c r="M2694" i="22"/>
  <c r="M2695" i="22"/>
  <c r="M2696" i="22"/>
  <c r="M2697" i="22"/>
  <c r="M2698" i="22"/>
  <c r="M2699" i="22"/>
  <c r="M2700" i="22"/>
  <c r="M2701" i="22"/>
  <c r="M2702" i="22"/>
  <c r="M2703" i="22"/>
  <c r="M2704" i="22"/>
  <c r="M2705" i="22"/>
  <c r="M2706" i="22"/>
  <c r="M2707" i="22"/>
  <c r="M2708" i="22"/>
  <c r="M2709" i="22"/>
  <c r="M2710" i="22"/>
  <c r="M2711" i="22"/>
  <c r="M2712" i="22"/>
  <c r="M2713" i="22"/>
  <c r="M2714" i="22"/>
  <c r="M2715" i="22"/>
  <c r="M2716" i="22"/>
  <c r="M2717" i="22"/>
  <c r="M2718" i="22"/>
  <c r="M2719" i="22"/>
  <c r="M2720" i="22"/>
  <c r="M2721" i="22"/>
  <c r="M2722" i="22"/>
  <c r="M2723" i="22"/>
  <c r="M2724" i="22"/>
  <c r="M2725" i="22"/>
  <c r="M2726" i="22"/>
  <c r="M2727" i="22"/>
  <c r="M2728" i="22"/>
  <c r="M2729" i="22"/>
  <c r="M2730" i="22"/>
  <c r="M2731" i="22"/>
  <c r="M2732" i="22"/>
  <c r="M2733" i="22"/>
  <c r="M2734" i="22"/>
  <c r="M2735" i="22"/>
  <c r="M2736" i="22"/>
  <c r="M2737" i="22"/>
  <c r="M2738" i="22"/>
  <c r="M2739" i="22"/>
  <c r="M2740" i="22"/>
  <c r="M2741" i="22"/>
  <c r="M2742" i="22"/>
  <c r="M2743" i="22"/>
  <c r="M2744" i="22"/>
  <c r="M2745" i="22"/>
  <c r="M2746" i="22"/>
  <c r="M2747" i="22"/>
  <c r="M2748" i="22"/>
  <c r="M2749" i="22"/>
  <c r="M2750" i="22"/>
  <c r="M2751" i="22"/>
  <c r="M2752" i="22"/>
  <c r="M2753" i="22"/>
  <c r="M2754" i="22"/>
  <c r="M2755" i="22"/>
  <c r="M2756" i="22"/>
  <c r="M2757" i="22"/>
  <c r="M2758" i="22"/>
  <c r="M2759" i="22"/>
  <c r="M2760" i="22"/>
  <c r="M2761" i="22"/>
  <c r="M2762" i="22"/>
  <c r="M2763" i="22"/>
  <c r="M2764" i="22"/>
  <c r="M2765" i="22"/>
  <c r="M2766" i="22"/>
  <c r="M2767" i="22"/>
  <c r="M2768" i="22"/>
  <c r="M2769" i="22"/>
  <c r="M2770" i="22"/>
  <c r="M2771" i="22"/>
  <c r="M2772" i="22"/>
  <c r="M2773" i="22"/>
  <c r="M2774" i="22"/>
  <c r="M2775" i="22"/>
  <c r="M2776" i="22"/>
  <c r="M2777" i="22"/>
  <c r="M2778" i="22"/>
  <c r="M2779" i="22"/>
  <c r="M2780" i="22"/>
  <c r="M2781" i="22"/>
  <c r="M2782" i="22"/>
  <c r="M2783" i="22"/>
  <c r="M2784" i="22"/>
  <c r="M2785" i="22"/>
  <c r="M2786" i="22"/>
  <c r="M2787" i="22"/>
  <c r="M2788" i="22"/>
  <c r="M2789" i="22"/>
  <c r="M2790" i="22"/>
  <c r="M2791" i="22"/>
  <c r="M2792" i="22"/>
  <c r="M2793" i="22"/>
  <c r="M2794" i="22"/>
  <c r="M2795" i="22"/>
  <c r="M2796" i="22"/>
  <c r="M2797" i="22"/>
  <c r="M2798" i="22"/>
  <c r="M2799" i="22"/>
  <c r="M2800" i="22"/>
  <c r="M2801" i="22"/>
  <c r="M2802" i="22"/>
  <c r="M2803" i="22"/>
  <c r="M2804" i="22"/>
  <c r="M2805" i="22"/>
  <c r="M2806" i="22"/>
  <c r="M2807" i="22"/>
  <c r="M2808" i="22"/>
  <c r="M2809" i="22"/>
  <c r="M2810" i="22"/>
  <c r="M2811" i="22"/>
  <c r="M2812" i="22"/>
  <c r="M2813" i="22"/>
  <c r="M2814" i="22"/>
  <c r="M2815" i="22"/>
  <c r="M2816" i="22"/>
  <c r="M2817" i="22"/>
  <c r="M2818" i="22"/>
  <c r="M2819" i="22"/>
  <c r="M2820" i="22"/>
  <c r="M2821" i="22"/>
  <c r="M2822" i="22"/>
  <c r="M2823" i="22"/>
  <c r="M2824" i="22"/>
  <c r="M2825" i="22"/>
  <c r="M2826" i="22"/>
  <c r="M2827" i="22"/>
  <c r="M2828" i="22"/>
  <c r="M2829" i="22"/>
  <c r="M2830" i="22"/>
  <c r="M2831" i="22"/>
  <c r="M2832" i="22"/>
  <c r="M2833" i="22"/>
  <c r="M2834" i="22"/>
  <c r="M2835" i="22"/>
  <c r="M2836" i="22"/>
  <c r="M2837" i="22"/>
  <c r="M2838" i="22"/>
  <c r="M2839" i="22"/>
  <c r="M2840" i="22"/>
  <c r="M2841" i="22"/>
  <c r="M2842" i="22"/>
  <c r="M2843" i="22"/>
  <c r="M2844" i="22"/>
  <c r="M2845" i="22"/>
  <c r="M2846" i="22"/>
  <c r="M2847" i="22"/>
  <c r="M2848" i="22"/>
  <c r="M2849" i="22"/>
  <c r="M2850" i="22"/>
  <c r="M2851" i="22"/>
  <c r="M2852" i="22"/>
  <c r="M2853" i="22"/>
  <c r="M2854" i="22"/>
  <c r="M2855" i="22"/>
  <c r="M2856" i="22"/>
  <c r="M2857" i="22"/>
  <c r="M2858" i="22"/>
  <c r="M2859" i="22"/>
  <c r="M2860" i="22"/>
  <c r="M2861" i="22"/>
  <c r="M2862" i="22"/>
  <c r="M2863" i="22"/>
  <c r="M2864" i="22"/>
  <c r="M2865" i="22"/>
  <c r="M2866" i="22"/>
  <c r="M2867" i="22"/>
  <c r="M2868" i="22"/>
  <c r="M2869" i="22"/>
  <c r="M2870" i="22"/>
  <c r="M2871" i="22"/>
  <c r="M2872" i="22"/>
  <c r="M2873" i="22"/>
  <c r="M2874" i="22"/>
  <c r="M2875" i="22"/>
  <c r="M2876" i="22"/>
  <c r="M2877" i="22"/>
  <c r="M2878" i="22"/>
  <c r="M2879" i="22"/>
  <c r="M2880" i="22"/>
  <c r="M2881" i="22"/>
  <c r="M2882" i="22"/>
  <c r="M2883" i="22"/>
  <c r="M2884" i="22"/>
  <c r="M2885" i="22"/>
  <c r="M2886" i="22"/>
  <c r="M2887" i="22"/>
  <c r="M2888" i="22"/>
  <c r="M2889" i="22"/>
  <c r="M2890" i="22"/>
  <c r="M2891" i="22"/>
  <c r="M2892" i="22"/>
  <c r="M2893" i="22"/>
  <c r="M2894" i="22"/>
  <c r="M2895" i="22"/>
  <c r="M2896" i="22"/>
  <c r="M2897" i="22"/>
  <c r="M2898" i="22"/>
  <c r="M2899" i="22"/>
  <c r="M2900" i="22"/>
  <c r="M2901" i="22"/>
  <c r="M2902" i="22"/>
  <c r="M2903" i="22"/>
  <c r="M2904" i="22"/>
  <c r="M2905" i="22"/>
  <c r="M2906" i="22"/>
  <c r="M2907" i="22"/>
  <c r="M2908" i="22"/>
  <c r="M2909" i="22"/>
  <c r="M2910" i="22"/>
  <c r="M2911" i="22"/>
  <c r="M2912" i="22"/>
  <c r="M2913" i="22"/>
  <c r="M2914" i="22"/>
  <c r="M2915" i="22"/>
  <c r="M2916" i="22"/>
  <c r="M2917" i="22"/>
  <c r="M2918" i="22"/>
  <c r="M2919" i="22"/>
  <c r="M2920" i="22"/>
  <c r="M2921" i="22"/>
  <c r="M2922" i="22"/>
  <c r="M2923" i="22"/>
  <c r="M2924" i="22"/>
  <c r="M2925" i="22"/>
  <c r="M2926" i="22"/>
  <c r="M2927" i="22"/>
  <c r="M2928" i="22"/>
  <c r="M2929" i="22"/>
  <c r="M2930" i="22"/>
  <c r="M2931" i="22"/>
  <c r="M2932" i="22"/>
  <c r="M2933" i="22"/>
  <c r="M2934" i="22"/>
  <c r="M2935" i="22"/>
  <c r="M2936" i="22"/>
  <c r="M2937" i="22"/>
  <c r="M2938" i="22"/>
  <c r="M2939" i="22"/>
  <c r="M2940" i="22"/>
  <c r="M2941" i="22"/>
  <c r="M2942" i="22"/>
  <c r="M2943" i="22"/>
  <c r="M2944" i="22"/>
  <c r="M2945" i="22"/>
  <c r="M2946" i="22"/>
  <c r="M2947" i="22"/>
  <c r="M2948" i="22"/>
  <c r="M2949" i="22"/>
  <c r="M2950" i="22"/>
  <c r="M2951" i="22"/>
  <c r="M2952" i="22"/>
  <c r="M2953" i="22"/>
  <c r="M2954" i="22"/>
  <c r="M2955" i="22"/>
  <c r="M2956" i="22"/>
  <c r="M2957" i="22"/>
  <c r="M2958" i="22"/>
  <c r="M2959" i="22"/>
  <c r="M2960" i="22"/>
  <c r="M2961" i="22"/>
  <c r="M2962" i="22"/>
  <c r="M2963" i="22"/>
  <c r="M2964" i="22"/>
  <c r="M2965" i="22"/>
  <c r="M2966" i="22"/>
  <c r="M2967" i="22"/>
  <c r="M2968" i="22"/>
  <c r="M2969" i="22"/>
  <c r="M2970" i="22"/>
  <c r="M2971" i="22"/>
  <c r="M2972" i="22"/>
  <c r="M2973" i="22"/>
  <c r="M2974" i="22"/>
  <c r="M2975" i="22"/>
  <c r="M2976" i="22"/>
  <c r="M2977" i="22"/>
  <c r="M2978" i="22"/>
  <c r="M2979" i="22"/>
  <c r="M2980" i="22"/>
  <c r="M2981" i="22"/>
  <c r="M2982" i="22"/>
  <c r="M2983" i="22"/>
  <c r="M2984" i="22"/>
  <c r="M2985" i="22"/>
  <c r="M2986" i="22"/>
  <c r="M2987" i="22"/>
  <c r="M2988" i="22"/>
  <c r="M2989" i="22"/>
  <c r="M2990" i="22"/>
  <c r="M2991" i="22"/>
  <c r="M2992" i="22"/>
  <c r="M2993" i="22"/>
  <c r="M2994" i="22"/>
  <c r="M2995" i="22"/>
  <c r="M2996" i="22"/>
  <c r="M2997" i="22"/>
  <c r="M2998" i="22"/>
  <c r="M2999" i="22"/>
  <c r="M3000" i="22"/>
  <c r="M3001" i="22"/>
  <c r="M3002" i="22"/>
  <c r="M3003" i="22"/>
  <c r="M3004" i="22"/>
  <c r="M3005" i="22"/>
  <c r="M3006" i="22"/>
  <c r="M3007" i="22"/>
  <c r="M3008" i="22"/>
  <c r="M3009" i="22"/>
  <c r="M3010" i="22"/>
  <c r="M3011" i="22"/>
  <c r="M3012" i="22"/>
  <c r="M3013" i="22"/>
  <c r="M3014" i="22"/>
  <c r="M3015" i="22"/>
  <c r="M3016" i="22"/>
  <c r="M3017" i="22"/>
  <c r="M3018" i="22"/>
  <c r="M3019" i="22"/>
  <c r="M3020" i="22"/>
  <c r="M3021" i="22"/>
  <c r="M3022" i="22"/>
  <c r="M3023" i="22"/>
  <c r="M3024" i="22"/>
  <c r="M3025" i="22"/>
  <c r="M3026" i="22"/>
  <c r="M3027" i="22"/>
  <c r="M3028" i="22"/>
  <c r="M3029" i="22"/>
  <c r="M3030" i="22"/>
  <c r="M3031" i="22"/>
  <c r="M3032" i="22"/>
  <c r="M3033" i="22"/>
  <c r="M3034" i="22"/>
  <c r="M3035" i="22"/>
  <c r="M3036" i="22"/>
  <c r="M3037" i="22"/>
  <c r="M3038" i="22"/>
  <c r="M3039" i="22"/>
  <c r="M3040" i="22"/>
  <c r="M3041" i="22"/>
  <c r="M3042" i="22"/>
  <c r="M3043" i="22"/>
  <c r="M3044" i="22"/>
  <c r="M3045" i="22"/>
  <c r="M3046" i="22"/>
  <c r="M3047" i="22"/>
  <c r="M3048" i="22"/>
  <c r="M3049" i="22"/>
  <c r="M3050" i="22"/>
  <c r="M3051" i="22"/>
  <c r="M3052" i="22"/>
  <c r="M3053" i="22"/>
  <c r="M3054" i="22"/>
  <c r="M3055" i="22"/>
  <c r="M3056" i="22"/>
  <c r="M3057" i="22"/>
  <c r="M3058" i="22"/>
  <c r="M3059" i="22"/>
  <c r="M3060" i="22"/>
  <c r="M3061" i="22"/>
  <c r="M3062" i="22"/>
  <c r="M3063" i="22"/>
  <c r="M3064" i="22"/>
  <c r="M3065" i="22"/>
  <c r="M8" i="22"/>
  <c r="K9" i="22"/>
  <c r="K10" i="22"/>
  <c r="K11" i="22"/>
  <c r="K12" i="22"/>
  <c r="K13" i="22"/>
  <c r="K14" i="22"/>
  <c r="K15" i="22"/>
  <c r="K16" i="22"/>
  <c r="K17" i="22"/>
  <c r="K18" i="22"/>
  <c r="K19" i="22"/>
  <c r="K20" i="22"/>
  <c r="K21" i="22"/>
  <c r="K22" i="22"/>
  <c r="K23" i="22"/>
  <c r="K24" i="22"/>
  <c r="K25" i="22"/>
  <c r="K26" i="22"/>
  <c r="K27" i="22"/>
  <c r="K28" i="22"/>
  <c r="K29" i="22"/>
  <c r="K30" i="22"/>
  <c r="K31" i="22"/>
  <c r="K32" i="22"/>
  <c r="K33" i="22"/>
  <c r="K34" i="22"/>
  <c r="K35" i="22"/>
  <c r="K36" i="22"/>
  <c r="K37" i="22"/>
  <c r="K38" i="22"/>
  <c r="K39" i="22"/>
  <c r="K40" i="22"/>
  <c r="K41" i="22"/>
  <c r="K42" i="22"/>
  <c r="K43" i="22"/>
  <c r="K44" i="22"/>
  <c r="K45" i="22"/>
  <c r="K46" i="22"/>
  <c r="K47" i="22"/>
  <c r="K48" i="22"/>
  <c r="K49" i="22"/>
  <c r="K50" i="22"/>
  <c r="K51" i="22"/>
  <c r="K52" i="22"/>
  <c r="K53" i="22"/>
  <c r="K54" i="22"/>
  <c r="K55" i="22"/>
  <c r="K56" i="22"/>
  <c r="K57" i="22"/>
  <c r="K58" i="22"/>
  <c r="K59" i="22"/>
  <c r="K60" i="22"/>
  <c r="K61" i="22"/>
  <c r="K62" i="22"/>
  <c r="K63" i="22"/>
  <c r="K64" i="22"/>
  <c r="K65" i="22"/>
  <c r="K66" i="22"/>
  <c r="K67" i="22"/>
  <c r="K68" i="22"/>
  <c r="K69" i="22"/>
  <c r="K70" i="22"/>
  <c r="K71" i="22"/>
  <c r="K72" i="22"/>
  <c r="K73" i="22"/>
  <c r="K74" i="22"/>
  <c r="K75" i="22"/>
  <c r="K76" i="22"/>
  <c r="K77" i="22"/>
  <c r="K78" i="22"/>
  <c r="K79" i="22"/>
  <c r="K80" i="22"/>
  <c r="K81" i="22"/>
  <c r="K82" i="22"/>
  <c r="K83" i="22"/>
  <c r="K84" i="22"/>
  <c r="K85" i="22"/>
  <c r="K86" i="22"/>
  <c r="K87" i="22"/>
  <c r="K88" i="22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K106" i="22"/>
  <c r="K107" i="22"/>
  <c r="K108" i="22"/>
  <c r="K109" i="22"/>
  <c r="K110" i="22"/>
  <c r="K111" i="22"/>
  <c r="K112" i="22"/>
  <c r="K113" i="22"/>
  <c r="K114" i="22"/>
  <c r="K115" i="22"/>
  <c r="K116" i="22"/>
  <c r="K117" i="22"/>
  <c r="K118" i="22"/>
  <c r="K119" i="22"/>
  <c r="K120" i="22"/>
  <c r="K121" i="22"/>
  <c r="K122" i="22"/>
  <c r="K123" i="22"/>
  <c r="K124" i="22"/>
  <c r="K125" i="22"/>
  <c r="K126" i="22"/>
  <c r="K127" i="22"/>
  <c r="K128" i="22"/>
  <c r="K129" i="22"/>
  <c r="K130" i="22"/>
  <c r="K131" i="22"/>
  <c r="K132" i="22"/>
  <c r="K133" i="22"/>
  <c r="K134" i="22"/>
  <c r="K135" i="22"/>
  <c r="K136" i="22"/>
  <c r="K137" i="22"/>
  <c r="K138" i="22"/>
  <c r="K139" i="22"/>
  <c r="K140" i="22"/>
  <c r="K141" i="22"/>
  <c r="K142" i="22"/>
  <c r="K143" i="22"/>
  <c r="K144" i="22"/>
  <c r="K145" i="22"/>
  <c r="K146" i="22"/>
  <c r="K147" i="22"/>
  <c r="K148" i="22"/>
  <c r="K149" i="22"/>
  <c r="K150" i="22"/>
  <c r="K151" i="22"/>
  <c r="K152" i="22"/>
  <c r="K153" i="22"/>
  <c r="K154" i="22"/>
  <c r="K155" i="22"/>
  <c r="K156" i="22"/>
  <c r="K157" i="22"/>
  <c r="K158" i="22"/>
  <c r="K159" i="22"/>
  <c r="K160" i="22"/>
  <c r="K161" i="22"/>
  <c r="K162" i="22"/>
  <c r="K163" i="22"/>
  <c r="K164" i="22"/>
  <c r="K165" i="22"/>
  <c r="K166" i="22"/>
  <c r="K167" i="22"/>
  <c r="K168" i="22"/>
  <c r="K169" i="22"/>
  <c r="K170" i="22"/>
  <c r="K171" i="22"/>
  <c r="K172" i="22"/>
  <c r="K173" i="22"/>
  <c r="K174" i="22"/>
  <c r="K175" i="22"/>
  <c r="K176" i="22"/>
  <c r="K177" i="22"/>
  <c r="K178" i="22"/>
  <c r="K179" i="22"/>
  <c r="K180" i="22"/>
  <c r="K181" i="22"/>
  <c r="K182" i="22"/>
  <c r="K183" i="22"/>
  <c r="K184" i="22"/>
  <c r="K185" i="22"/>
  <c r="K186" i="22"/>
  <c r="K187" i="22"/>
  <c r="K188" i="22"/>
  <c r="K189" i="22"/>
  <c r="K190" i="22"/>
  <c r="K191" i="22"/>
  <c r="K192" i="22"/>
  <c r="K193" i="22"/>
  <c r="K194" i="22"/>
  <c r="K195" i="22"/>
  <c r="K196" i="22"/>
  <c r="K197" i="22"/>
  <c r="K198" i="22"/>
  <c r="K199" i="22"/>
  <c r="K200" i="22"/>
  <c r="K201" i="22"/>
  <c r="K202" i="22"/>
  <c r="K203" i="22"/>
  <c r="K204" i="22"/>
  <c r="K205" i="22"/>
  <c r="K206" i="22"/>
  <c r="K207" i="22"/>
  <c r="K208" i="22"/>
  <c r="K209" i="22"/>
  <c r="K210" i="22"/>
  <c r="K211" i="22"/>
  <c r="K212" i="22"/>
  <c r="K213" i="22"/>
  <c r="K214" i="22"/>
  <c r="K215" i="22"/>
  <c r="K216" i="22"/>
  <c r="K217" i="22"/>
  <c r="K218" i="22"/>
  <c r="K219" i="22"/>
  <c r="K220" i="22"/>
  <c r="K221" i="22"/>
  <c r="K222" i="22"/>
  <c r="K223" i="22"/>
  <c r="K224" i="22"/>
  <c r="K225" i="22"/>
  <c r="K226" i="22"/>
  <c r="K227" i="22"/>
  <c r="K228" i="22"/>
  <c r="K229" i="22"/>
  <c r="K230" i="22"/>
  <c r="K231" i="22"/>
  <c r="K232" i="22"/>
  <c r="K233" i="22"/>
  <c r="K234" i="22"/>
  <c r="K235" i="22"/>
  <c r="K236" i="22"/>
  <c r="K237" i="22"/>
  <c r="K238" i="22"/>
  <c r="K239" i="22"/>
  <c r="K240" i="22"/>
  <c r="K241" i="22"/>
  <c r="K242" i="22"/>
  <c r="K243" i="22"/>
  <c r="K244" i="22"/>
  <c r="K245" i="22"/>
  <c r="K246" i="22"/>
  <c r="K247" i="22"/>
  <c r="K248" i="22"/>
  <c r="K249" i="22"/>
  <c r="K250" i="22"/>
  <c r="K251" i="22"/>
  <c r="K252" i="22"/>
  <c r="K253" i="22"/>
  <c r="K254" i="22"/>
  <c r="K255" i="22"/>
  <c r="K256" i="22"/>
  <c r="K257" i="22"/>
  <c r="K258" i="22"/>
  <c r="K259" i="22"/>
  <c r="K260" i="22"/>
  <c r="K261" i="22"/>
  <c r="K262" i="22"/>
  <c r="K263" i="22"/>
  <c r="K264" i="22"/>
  <c r="K265" i="22"/>
  <c r="K266" i="22"/>
  <c r="K267" i="22"/>
  <c r="K268" i="22"/>
  <c r="K269" i="22"/>
  <c r="K270" i="22"/>
  <c r="K271" i="22"/>
  <c r="K272" i="22"/>
  <c r="K273" i="22"/>
  <c r="K274" i="22"/>
  <c r="K275" i="22"/>
  <c r="K276" i="22"/>
  <c r="K277" i="22"/>
  <c r="K278" i="22"/>
  <c r="K279" i="22"/>
  <c r="K280" i="22"/>
  <c r="K281" i="22"/>
  <c r="K282" i="22"/>
  <c r="K283" i="22"/>
  <c r="K284" i="22"/>
  <c r="K285" i="22"/>
  <c r="K286" i="22"/>
  <c r="K287" i="22"/>
  <c r="K288" i="22"/>
  <c r="K289" i="22"/>
  <c r="K290" i="22"/>
  <c r="K291" i="22"/>
  <c r="K292" i="22"/>
  <c r="K293" i="22"/>
  <c r="K294" i="22"/>
  <c r="K295" i="22"/>
  <c r="K296" i="22"/>
  <c r="K297" i="22"/>
  <c r="K298" i="22"/>
  <c r="K299" i="22"/>
  <c r="K300" i="22"/>
  <c r="K301" i="22"/>
  <c r="K302" i="22"/>
  <c r="K303" i="22"/>
  <c r="K304" i="22"/>
  <c r="K305" i="22"/>
  <c r="K306" i="22"/>
  <c r="K307" i="22"/>
  <c r="K308" i="22"/>
  <c r="K309" i="22"/>
  <c r="K310" i="22"/>
  <c r="K311" i="22"/>
  <c r="K312" i="22"/>
  <c r="K313" i="22"/>
  <c r="K314" i="22"/>
  <c r="K315" i="22"/>
  <c r="K316" i="22"/>
  <c r="K317" i="22"/>
  <c r="K318" i="22"/>
  <c r="K319" i="22"/>
  <c r="K320" i="22"/>
  <c r="K321" i="22"/>
  <c r="K322" i="22"/>
  <c r="K323" i="22"/>
  <c r="K324" i="22"/>
  <c r="K325" i="22"/>
  <c r="K326" i="22"/>
  <c r="K327" i="22"/>
  <c r="K328" i="22"/>
  <c r="K329" i="22"/>
  <c r="K330" i="22"/>
  <c r="K331" i="22"/>
  <c r="K332" i="22"/>
  <c r="K333" i="22"/>
  <c r="K334" i="22"/>
  <c r="K335" i="22"/>
  <c r="K336" i="22"/>
  <c r="K337" i="22"/>
  <c r="K338" i="22"/>
  <c r="K339" i="22"/>
  <c r="K340" i="22"/>
  <c r="K341" i="22"/>
  <c r="K342" i="22"/>
  <c r="K343" i="22"/>
  <c r="K344" i="22"/>
  <c r="K345" i="22"/>
  <c r="K346" i="22"/>
  <c r="K347" i="22"/>
  <c r="K348" i="22"/>
  <c r="K349" i="22"/>
  <c r="K350" i="22"/>
  <c r="K351" i="22"/>
  <c r="K352" i="22"/>
  <c r="K353" i="22"/>
  <c r="K354" i="22"/>
  <c r="K355" i="22"/>
  <c r="K356" i="22"/>
  <c r="K357" i="22"/>
  <c r="K358" i="22"/>
  <c r="K359" i="22"/>
  <c r="K360" i="22"/>
  <c r="K361" i="22"/>
  <c r="K362" i="22"/>
  <c r="K363" i="22"/>
  <c r="K364" i="22"/>
  <c r="K365" i="22"/>
  <c r="K366" i="22"/>
  <c r="K367" i="22"/>
  <c r="K368" i="22"/>
  <c r="K369" i="22"/>
  <c r="K370" i="22"/>
  <c r="K371" i="22"/>
  <c r="K372" i="22"/>
  <c r="K373" i="22"/>
  <c r="K374" i="22"/>
  <c r="K375" i="22"/>
  <c r="K376" i="22"/>
  <c r="K377" i="22"/>
  <c r="K378" i="22"/>
  <c r="K379" i="22"/>
  <c r="K380" i="22"/>
  <c r="K381" i="22"/>
  <c r="K382" i="22"/>
  <c r="K383" i="22"/>
  <c r="K384" i="22"/>
  <c r="K385" i="22"/>
  <c r="K386" i="22"/>
  <c r="K387" i="22"/>
  <c r="K388" i="22"/>
  <c r="K389" i="22"/>
  <c r="K390" i="22"/>
  <c r="K391" i="22"/>
  <c r="K392" i="22"/>
  <c r="K393" i="22"/>
  <c r="K394" i="22"/>
  <c r="K395" i="22"/>
  <c r="K396" i="22"/>
  <c r="K397" i="22"/>
  <c r="K398" i="22"/>
  <c r="K399" i="22"/>
  <c r="K400" i="22"/>
  <c r="K401" i="22"/>
  <c r="K402" i="22"/>
  <c r="K403" i="22"/>
  <c r="K404" i="22"/>
  <c r="K405" i="22"/>
  <c r="K406" i="22"/>
  <c r="K407" i="22"/>
  <c r="K408" i="22"/>
  <c r="K409" i="22"/>
  <c r="K410" i="22"/>
  <c r="K411" i="22"/>
  <c r="K412" i="22"/>
  <c r="K413" i="22"/>
  <c r="K414" i="22"/>
  <c r="K415" i="22"/>
  <c r="K416" i="22"/>
  <c r="K417" i="22"/>
  <c r="K418" i="22"/>
  <c r="K419" i="22"/>
  <c r="K420" i="22"/>
  <c r="K421" i="22"/>
  <c r="K422" i="22"/>
  <c r="K423" i="22"/>
  <c r="K424" i="22"/>
  <c r="K425" i="22"/>
  <c r="K426" i="22"/>
  <c r="K427" i="22"/>
  <c r="K428" i="22"/>
  <c r="K429" i="22"/>
  <c r="K430" i="22"/>
  <c r="K431" i="22"/>
  <c r="K432" i="22"/>
  <c r="K433" i="22"/>
  <c r="K434" i="22"/>
  <c r="K435" i="22"/>
  <c r="K436" i="22"/>
  <c r="K437" i="22"/>
  <c r="K438" i="22"/>
  <c r="K439" i="22"/>
  <c r="K440" i="22"/>
  <c r="K441" i="22"/>
  <c r="K442" i="22"/>
  <c r="K443" i="22"/>
  <c r="K444" i="22"/>
  <c r="K445" i="22"/>
  <c r="K446" i="22"/>
  <c r="K447" i="22"/>
  <c r="K448" i="22"/>
  <c r="K449" i="22"/>
  <c r="K450" i="22"/>
  <c r="K451" i="22"/>
  <c r="K452" i="22"/>
  <c r="K453" i="22"/>
  <c r="K454" i="22"/>
  <c r="K455" i="22"/>
  <c r="K456" i="22"/>
  <c r="K457" i="22"/>
  <c r="K458" i="22"/>
  <c r="K459" i="22"/>
  <c r="K460" i="22"/>
  <c r="K461" i="22"/>
  <c r="K462" i="22"/>
  <c r="K463" i="22"/>
  <c r="K464" i="22"/>
  <c r="K465" i="22"/>
  <c r="K466" i="22"/>
  <c r="K467" i="22"/>
  <c r="K468" i="22"/>
  <c r="K469" i="22"/>
  <c r="K470" i="22"/>
  <c r="K471" i="22"/>
  <c r="K472" i="22"/>
  <c r="K473" i="22"/>
  <c r="K474" i="22"/>
  <c r="K475" i="22"/>
  <c r="K476" i="22"/>
  <c r="K477" i="22"/>
  <c r="K478" i="22"/>
  <c r="K479" i="22"/>
  <c r="K480" i="22"/>
  <c r="K481" i="22"/>
  <c r="K482" i="22"/>
  <c r="K483" i="22"/>
  <c r="K484" i="22"/>
  <c r="K485" i="22"/>
  <c r="K486" i="22"/>
  <c r="K487" i="22"/>
  <c r="K488" i="22"/>
  <c r="K489" i="22"/>
  <c r="K490" i="22"/>
  <c r="K491" i="22"/>
  <c r="K492" i="22"/>
  <c r="K493" i="22"/>
  <c r="K494" i="22"/>
  <c r="K495" i="22"/>
  <c r="K496" i="22"/>
  <c r="K497" i="22"/>
  <c r="K498" i="22"/>
  <c r="K499" i="22"/>
  <c r="K500" i="22"/>
  <c r="K501" i="22"/>
  <c r="K502" i="22"/>
  <c r="K503" i="22"/>
  <c r="K504" i="22"/>
  <c r="K505" i="22"/>
  <c r="K506" i="22"/>
  <c r="K507" i="22"/>
  <c r="K508" i="22"/>
  <c r="K509" i="22"/>
  <c r="K510" i="22"/>
  <c r="K511" i="22"/>
  <c r="K512" i="22"/>
  <c r="K513" i="22"/>
  <c r="K514" i="22"/>
  <c r="K515" i="22"/>
  <c r="K516" i="22"/>
  <c r="K517" i="22"/>
  <c r="K518" i="22"/>
  <c r="K519" i="22"/>
  <c r="K520" i="22"/>
  <c r="K521" i="22"/>
  <c r="K522" i="22"/>
  <c r="K523" i="22"/>
  <c r="K524" i="22"/>
  <c r="K525" i="22"/>
  <c r="K526" i="22"/>
  <c r="K527" i="22"/>
  <c r="K528" i="22"/>
  <c r="K529" i="22"/>
  <c r="K530" i="22"/>
  <c r="K531" i="22"/>
  <c r="K532" i="22"/>
  <c r="K533" i="22"/>
  <c r="K534" i="22"/>
  <c r="K535" i="22"/>
  <c r="K536" i="22"/>
  <c r="K537" i="22"/>
  <c r="K538" i="22"/>
  <c r="K539" i="22"/>
  <c r="K540" i="22"/>
  <c r="K541" i="22"/>
  <c r="K542" i="22"/>
  <c r="K543" i="22"/>
  <c r="K544" i="22"/>
  <c r="K545" i="22"/>
  <c r="K546" i="22"/>
  <c r="K547" i="22"/>
  <c r="K548" i="22"/>
  <c r="K549" i="22"/>
  <c r="K550" i="22"/>
  <c r="K551" i="22"/>
  <c r="K552" i="22"/>
  <c r="K553" i="22"/>
  <c r="K554" i="22"/>
  <c r="K555" i="22"/>
  <c r="K556" i="22"/>
  <c r="K557" i="22"/>
  <c r="K558" i="22"/>
  <c r="K559" i="22"/>
  <c r="K560" i="22"/>
  <c r="K561" i="22"/>
  <c r="K562" i="22"/>
  <c r="K563" i="22"/>
  <c r="K564" i="22"/>
  <c r="K565" i="22"/>
  <c r="K566" i="22"/>
  <c r="K567" i="22"/>
  <c r="K568" i="22"/>
  <c r="K569" i="22"/>
  <c r="K570" i="22"/>
  <c r="K571" i="22"/>
  <c r="K572" i="22"/>
  <c r="K573" i="22"/>
  <c r="K574" i="22"/>
  <c r="K575" i="22"/>
  <c r="K576" i="22"/>
  <c r="K577" i="22"/>
  <c r="K578" i="22"/>
  <c r="K579" i="22"/>
  <c r="K580" i="22"/>
  <c r="K581" i="22"/>
  <c r="K582" i="22"/>
  <c r="K583" i="22"/>
  <c r="K584" i="22"/>
  <c r="K585" i="22"/>
  <c r="K586" i="22"/>
  <c r="K587" i="22"/>
  <c r="K588" i="22"/>
  <c r="K589" i="22"/>
  <c r="K590" i="22"/>
  <c r="K591" i="22"/>
  <c r="K592" i="22"/>
  <c r="K593" i="22"/>
  <c r="K594" i="22"/>
  <c r="K595" i="22"/>
  <c r="K596" i="22"/>
  <c r="K597" i="22"/>
  <c r="K598" i="22"/>
  <c r="K599" i="22"/>
  <c r="K600" i="22"/>
  <c r="K601" i="22"/>
  <c r="K602" i="22"/>
  <c r="K603" i="22"/>
  <c r="K604" i="22"/>
  <c r="K605" i="22"/>
  <c r="K606" i="22"/>
  <c r="K607" i="22"/>
  <c r="K608" i="22"/>
  <c r="K609" i="22"/>
  <c r="K610" i="22"/>
  <c r="K611" i="22"/>
  <c r="K612" i="22"/>
  <c r="K613" i="22"/>
  <c r="K614" i="22"/>
  <c r="K615" i="22"/>
  <c r="K616" i="22"/>
  <c r="K617" i="22"/>
  <c r="K618" i="22"/>
  <c r="K619" i="22"/>
  <c r="K620" i="22"/>
  <c r="K621" i="22"/>
  <c r="K622" i="22"/>
  <c r="K623" i="22"/>
  <c r="K624" i="22"/>
  <c r="K625" i="22"/>
  <c r="K626" i="22"/>
  <c r="K627" i="22"/>
  <c r="K628" i="22"/>
  <c r="K629" i="22"/>
  <c r="K630" i="22"/>
  <c r="K631" i="22"/>
  <c r="K632" i="22"/>
  <c r="K633" i="22"/>
  <c r="K634" i="22"/>
  <c r="K635" i="22"/>
  <c r="K636" i="22"/>
  <c r="K637" i="22"/>
  <c r="K638" i="22"/>
  <c r="K639" i="22"/>
  <c r="K640" i="22"/>
  <c r="K641" i="22"/>
  <c r="K642" i="22"/>
  <c r="K643" i="22"/>
  <c r="K644" i="22"/>
  <c r="K645" i="22"/>
  <c r="K646" i="22"/>
  <c r="K647" i="22"/>
  <c r="K648" i="22"/>
  <c r="K649" i="22"/>
  <c r="K650" i="22"/>
  <c r="K651" i="22"/>
  <c r="K652" i="22"/>
  <c r="K653" i="22"/>
  <c r="K654" i="22"/>
  <c r="K655" i="22"/>
  <c r="K656" i="22"/>
  <c r="K657" i="22"/>
  <c r="K658" i="22"/>
  <c r="K659" i="22"/>
  <c r="K660" i="22"/>
  <c r="K661" i="22"/>
  <c r="K662" i="22"/>
  <c r="K663" i="22"/>
  <c r="K664" i="22"/>
  <c r="K665" i="22"/>
  <c r="K666" i="22"/>
  <c r="K667" i="22"/>
  <c r="K668" i="22"/>
  <c r="K669" i="22"/>
  <c r="K670" i="22"/>
  <c r="K671" i="22"/>
  <c r="K672" i="22"/>
  <c r="K673" i="22"/>
  <c r="K674" i="22"/>
  <c r="K675" i="22"/>
  <c r="K676" i="22"/>
  <c r="K677" i="22"/>
  <c r="K678" i="22"/>
  <c r="K679" i="22"/>
  <c r="K680" i="22"/>
  <c r="K681" i="22"/>
  <c r="K682" i="22"/>
  <c r="K683" i="22"/>
  <c r="K684" i="22"/>
  <c r="K685" i="22"/>
  <c r="K686" i="22"/>
  <c r="K687" i="22"/>
  <c r="K688" i="22"/>
  <c r="K689" i="22"/>
  <c r="K690" i="22"/>
  <c r="K691" i="22"/>
  <c r="K692" i="22"/>
  <c r="K693" i="22"/>
  <c r="K694" i="22"/>
  <c r="K695" i="22"/>
  <c r="K696" i="22"/>
  <c r="K697" i="22"/>
  <c r="K698" i="22"/>
  <c r="K699" i="22"/>
  <c r="K700" i="22"/>
  <c r="K701" i="22"/>
  <c r="K702" i="22"/>
  <c r="K703" i="22"/>
  <c r="K704" i="22"/>
  <c r="K705" i="22"/>
  <c r="K706" i="22"/>
  <c r="K707" i="22"/>
  <c r="K708" i="22"/>
  <c r="K709" i="22"/>
  <c r="K710" i="22"/>
  <c r="K711" i="22"/>
  <c r="K712" i="22"/>
  <c r="K713" i="22"/>
  <c r="K714" i="22"/>
  <c r="K715" i="22"/>
  <c r="K716" i="22"/>
  <c r="K717" i="22"/>
  <c r="K718" i="22"/>
  <c r="K719" i="22"/>
  <c r="K720" i="22"/>
  <c r="K721" i="22"/>
  <c r="K722" i="22"/>
  <c r="K723" i="22"/>
  <c r="K724" i="22"/>
  <c r="K725" i="22"/>
  <c r="K726" i="22"/>
  <c r="K727" i="22"/>
  <c r="K728" i="22"/>
  <c r="K729" i="22"/>
  <c r="K730" i="22"/>
  <c r="K731" i="22"/>
  <c r="K732" i="22"/>
  <c r="K733" i="22"/>
  <c r="K734" i="22"/>
  <c r="K735" i="22"/>
  <c r="K736" i="22"/>
  <c r="K737" i="22"/>
  <c r="K738" i="22"/>
  <c r="K739" i="22"/>
  <c r="K740" i="22"/>
  <c r="K741" i="22"/>
  <c r="K742" i="22"/>
  <c r="K743" i="22"/>
  <c r="K744" i="22"/>
  <c r="K745" i="22"/>
  <c r="K746" i="22"/>
  <c r="K747" i="22"/>
  <c r="K748" i="22"/>
  <c r="K749" i="22"/>
  <c r="K750" i="22"/>
  <c r="K751" i="22"/>
  <c r="K752" i="22"/>
  <c r="K753" i="22"/>
  <c r="K754" i="22"/>
  <c r="K755" i="22"/>
  <c r="K756" i="22"/>
  <c r="K757" i="22"/>
  <c r="K758" i="22"/>
  <c r="K759" i="22"/>
  <c r="K760" i="22"/>
  <c r="K761" i="22"/>
  <c r="K762" i="22"/>
  <c r="K763" i="22"/>
  <c r="K764" i="22"/>
  <c r="K765" i="22"/>
  <c r="K766" i="22"/>
  <c r="K767" i="22"/>
  <c r="K768" i="22"/>
  <c r="K769" i="22"/>
  <c r="K770" i="22"/>
  <c r="K771" i="22"/>
  <c r="K772" i="22"/>
  <c r="K773" i="22"/>
  <c r="K774" i="22"/>
  <c r="K775" i="22"/>
  <c r="K776" i="22"/>
  <c r="K777" i="22"/>
  <c r="K778" i="22"/>
  <c r="K779" i="22"/>
  <c r="K780" i="22"/>
  <c r="K781" i="22"/>
  <c r="K782" i="22"/>
  <c r="K783" i="22"/>
  <c r="K784" i="22"/>
  <c r="K785" i="22"/>
  <c r="K786" i="22"/>
  <c r="K787" i="22"/>
  <c r="K788" i="22"/>
  <c r="K789" i="22"/>
  <c r="K790" i="22"/>
  <c r="K791" i="22"/>
  <c r="K792" i="22"/>
  <c r="K793" i="22"/>
  <c r="K794" i="22"/>
  <c r="K795" i="22"/>
  <c r="K796" i="22"/>
  <c r="K797" i="22"/>
  <c r="K798" i="22"/>
  <c r="K799" i="22"/>
  <c r="K800" i="22"/>
  <c r="K801" i="22"/>
  <c r="K802" i="22"/>
  <c r="K803" i="22"/>
  <c r="K804" i="22"/>
  <c r="K805" i="22"/>
  <c r="K806" i="22"/>
  <c r="K807" i="22"/>
  <c r="K808" i="22"/>
  <c r="K809" i="22"/>
  <c r="K810" i="22"/>
  <c r="K811" i="22"/>
  <c r="K812" i="22"/>
  <c r="K813" i="22"/>
  <c r="K814" i="22"/>
  <c r="K815" i="22"/>
  <c r="K816" i="22"/>
  <c r="K817" i="22"/>
  <c r="K818" i="22"/>
  <c r="K819" i="22"/>
  <c r="K820" i="22"/>
  <c r="K821" i="22"/>
  <c r="K822" i="22"/>
  <c r="K823" i="22"/>
  <c r="K824" i="22"/>
  <c r="K825" i="22"/>
  <c r="K826" i="22"/>
  <c r="K827" i="22"/>
  <c r="K828" i="22"/>
  <c r="K829" i="22"/>
  <c r="K830" i="22"/>
  <c r="K831" i="22"/>
  <c r="K832" i="22"/>
  <c r="K833" i="22"/>
  <c r="K834" i="22"/>
  <c r="K835" i="22"/>
  <c r="K836" i="22"/>
  <c r="K837" i="22"/>
  <c r="K838" i="22"/>
  <c r="K839" i="22"/>
  <c r="K840" i="22"/>
  <c r="K841" i="22"/>
  <c r="K842" i="22"/>
  <c r="K843" i="22"/>
  <c r="K844" i="22"/>
  <c r="K845" i="22"/>
  <c r="K846" i="22"/>
  <c r="K847" i="22"/>
  <c r="K848" i="22"/>
  <c r="K849" i="22"/>
  <c r="K850" i="22"/>
  <c r="K851" i="22"/>
  <c r="K852" i="22"/>
  <c r="K853" i="22"/>
  <c r="K854" i="22"/>
  <c r="K855" i="22"/>
  <c r="K856" i="22"/>
  <c r="K857" i="22"/>
  <c r="K858" i="22"/>
  <c r="K859" i="22"/>
  <c r="K860" i="22"/>
  <c r="K861" i="22"/>
  <c r="K862" i="22"/>
  <c r="K863" i="22"/>
  <c r="K864" i="22"/>
  <c r="K865" i="22"/>
  <c r="K866" i="22"/>
  <c r="K867" i="22"/>
  <c r="K868" i="22"/>
  <c r="K869" i="22"/>
  <c r="K870" i="22"/>
  <c r="K871" i="22"/>
  <c r="K872" i="22"/>
  <c r="K873" i="22"/>
  <c r="K874" i="22"/>
  <c r="K875" i="22"/>
  <c r="K876" i="22"/>
  <c r="K877" i="22"/>
  <c r="K878" i="22"/>
  <c r="K879" i="22"/>
  <c r="K880" i="22"/>
  <c r="K881" i="22"/>
  <c r="K882" i="22"/>
  <c r="K883" i="22"/>
  <c r="K884" i="22"/>
  <c r="K885" i="22"/>
  <c r="K886" i="22"/>
  <c r="K887" i="22"/>
  <c r="K888" i="22"/>
  <c r="K889" i="22"/>
  <c r="K890" i="22"/>
  <c r="K891" i="22"/>
  <c r="K892" i="22"/>
  <c r="K893" i="22"/>
  <c r="K894" i="22"/>
  <c r="K895" i="22"/>
  <c r="K896" i="22"/>
  <c r="K897" i="22"/>
  <c r="K898" i="22"/>
  <c r="K899" i="22"/>
  <c r="K900" i="22"/>
  <c r="K901" i="22"/>
  <c r="K902" i="22"/>
  <c r="K903" i="22"/>
  <c r="K904" i="22"/>
  <c r="K905" i="22"/>
  <c r="K906" i="22"/>
  <c r="K907" i="22"/>
  <c r="K908" i="22"/>
  <c r="K909" i="22"/>
  <c r="K910" i="22"/>
  <c r="K911" i="22"/>
  <c r="K912" i="22"/>
  <c r="K913" i="22"/>
  <c r="K914" i="22"/>
  <c r="K915" i="22"/>
  <c r="K916" i="22"/>
  <c r="K917" i="22"/>
  <c r="K918" i="22"/>
  <c r="K919" i="22"/>
  <c r="K920" i="22"/>
  <c r="K921" i="22"/>
  <c r="K922" i="22"/>
  <c r="K923" i="22"/>
  <c r="K924" i="22"/>
  <c r="K925" i="22"/>
  <c r="K926" i="22"/>
  <c r="K927" i="22"/>
  <c r="K928" i="22"/>
  <c r="K929" i="22"/>
  <c r="K930" i="22"/>
  <c r="K931" i="22"/>
  <c r="K932" i="22"/>
  <c r="K933" i="22"/>
  <c r="K934" i="22"/>
  <c r="K935" i="22"/>
  <c r="K936" i="22"/>
  <c r="K937" i="22"/>
  <c r="K938" i="22"/>
  <c r="K939" i="22"/>
  <c r="K940" i="22"/>
  <c r="K941" i="22"/>
  <c r="K942" i="22"/>
  <c r="K943" i="22"/>
  <c r="K944" i="22"/>
  <c r="K945" i="22"/>
  <c r="K946" i="22"/>
  <c r="K947" i="22"/>
  <c r="K948" i="22"/>
  <c r="K949" i="22"/>
  <c r="K950" i="22"/>
  <c r="K951" i="22"/>
  <c r="K952" i="22"/>
  <c r="K953" i="22"/>
  <c r="K954" i="22"/>
  <c r="K955" i="22"/>
  <c r="K956" i="22"/>
  <c r="K957" i="22"/>
  <c r="K958" i="22"/>
  <c r="K959" i="22"/>
  <c r="K960" i="22"/>
  <c r="K961" i="22"/>
  <c r="K962" i="22"/>
  <c r="K963" i="22"/>
  <c r="K964" i="22"/>
  <c r="K965" i="22"/>
  <c r="K966" i="22"/>
  <c r="K967" i="22"/>
  <c r="K968" i="22"/>
  <c r="K969" i="22"/>
  <c r="K970" i="22"/>
  <c r="K971" i="22"/>
  <c r="K972" i="22"/>
  <c r="K973" i="22"/>
  <c r="K974" i="22"/>
  <c r="K975" i="22"/>
  <c r="K976" i="22"/>
  <c r="K977" i="22"/>
  <c r="K978" i="22"/>
  <c r="K979" i="22"/>
  <c r="K980" i="22"/>
  <c r="K981" i="22"/>
  <c r="K982" i="22"/>
  <c r="K983" i="22"/>
  <c r="K984" i="22"/>
  <c r="K985" i="22"/>
  <c r="K986" i="22"/>
  <c r="K987" i="22"/>
  <c r="K988" i="22"/>
  <c r="K989" i="22"/>
  <c r="K990" i="22"/>
  <c r="K991" i="22"/>
  <c r="K992" i="22"/>
  <c r="K993" i="22"/>
  <c r="K994" i="22"/>
  <c r="K995" i="22"/>
  <c r="K996" i="22"/>
  <c r="K997" i="22"/>
  <c r="K998" i="22"/>
  <c r="K999" i="22"/>
  <c r="K1000" i="22"/>
  <c r="K1001" i="22"/>
  <c r="K1002" i="22"/>
  <c r="K1003" i="22"/>
  <c r="K1004" i="22"/>
  <c r="K1005" i="22"/>
  <c r="K1006" i="22"/>
  <c r="K1007" i="22"/>
  <c r="K1008" i="22"/>
  <c r="K1009" i="22"/>
  <c r="K1010" i="22"/>
  <c r="K1011" i="22"/>
  <c r="K1012" i="22"/>
  <c r="K1013" i="22"/>
  <c r="K1014" i="22"/>
  <c r="K1015" i="22"/>
  <c r="K1016" i="22"/>
  <c r="K1017" i="22"/>
  <c r="K1018" i="22"/>
  <c r="K1019" i="22"/>
  <c r="K1020" i="22"/>
  <c r="K1021" i="22"/>
  <c r="K1022" i="22"/>
  <c r="K1023" i="22"/>
  <c r="K1024" i="22"/>
  <c r="K1025" i="22"/>
  <c r="K1026" i="22"/>
  <c r="K1027" i="22"/>
  <c r="K1028" i="22"/>
  <c r="K1029" i="22"/>
  <c r="K1030" i="22"/>
  <c r="K1031" i="22"/>
  <c r="K1032" i="22"/>
  <c r="K1033" i="22"/>
  <c r="K1034" i="22"/>
  <c r="K1035" i="22"/>
  <c r="K1036" i="22"/>
  <c r="K1037" i="22"/>
  <c r="K1038" i="22"/>
  <c r="K1039" i="22"/>
  <c r="K1040" i="22"/>
  <c r="K1041" i="22"/>
  <c r="K1042" i="22"/>
  <c r="K1043" i="22"/>
  <c r="K1044" i="22"/>
  <c r="K1045" i="22"/>
  <c r="K1046" i="22"/>
  <c r="K1047" i="22"/>
  <c r="K1048" i="22"/>
  <c r="K1049" i="22"/>
  <c r="K1050" i="22"/>
  <c r="K1051" i="22"/>
  <c r="K1052" i="22"/>
  <c r="K1053" i="22"/>
  <c r="K1054" i="22"/>
  <c r="K1055" i="22"/>
  <c r="K1056" i="22"/>
  <c r="K1057" i="22"/>
  <c r="K1058" i="22"/>
  <c r="K1059" i="22"/>
  <c r="K1060" i="22"/>
  <c r="K1061" i="22"/>
  <c r="K1062" i="22"/>
  <c r="K1063" i="22"/>
  <c r="K1064" i="22"/>
  <c r="K1065" i="22"/>
  <c r="K1066" i="22"/>
  <c r="K1067" i="22"/>
  <c r="K1068" i="22"/>
  <c r="K1069" i="22"/>
  <c r="K1070" i="22"/>
  <c r="K1071" i="22"/>
  <c r="K1072" i="22"/>
  <c r="K1073" i="22"/>
  <c r="K1074" i="22"/>
  <c r="K1075" i="22"/>
  <c r="K1076" i="22"/>
  <c r="K1077" i="22"/>
  <c r="K1078" i="22"/>
  <c r="K1079" i="22"/>
  <c r="K1080" i="22"/>
  <c r="K1081" i="22"/>
  <c r="K1082" i="22"/>
  <c r="K1083" i="22"/>
  <c r="K1084" i="22"/>
  <c r="K1085" i="22"/>
  <c r="K1086" i="22"/>
  <c r="K1087" i="22"/>
  <c r="K1088" i="22"/>
  <c r="K1089" i="22"/>
  <c r="K1090" i="22"/>
  <c r="K1091" i="22"/>
  <c r="K1092" i="22"/>
  <c r="K1093" i="22"/>
  <c r="K1094" i="22"/>
  <c r="K1095" i="22"/>
  <c r="K1096" i="22"/>
  <c r="K1097" i="22"/>
  <c r="K1098" i="22"/>
  <c r="K1099" i="22"/>
  <c r="K1100" i="22"/>
  <c r="K1101" i="22"/>
  <c r="K1102" i="22"/>
  <c r="K1103" i="22"/>
  <c r="K1104" i="22"/>
  <c r="K1105" i="22"/>
  <c r="K1106" i="22"/>
  <c r="K1107" i="22"/>
  <c r="K1108" i="22"/>
  <c r="K1109" i="22"/>
  <c r="K1110" i="22"/>
  <c r="K1111" i="22"/>
  <c r="K1112" i="22"/>
  <c r="K1113" i="22"/>
  <c r="K1114" i="22"/>
  <c r="K1115" i="22"/>
  <c r="K1116" i="22"/>
  <c r="K1117" i="22"/>
  <c r="K1118" i="22"/>
  <c r="K1119" i="22"/>
  <c r="K1120" i="22"/>
  <c r="K1121" i="22"/>
  <c r="K1122" i="22"/>
  <c r="K1123" i="22"/>
  <c r="K1124" i="22"/>
  <c r="K1125" i="22"/>
  <c r="K1126" i="22"/>
  <c r="K1127" i="22"/>
  <c r="K1128" i="22"/>
  <c r="K1129" i="22"/>
  <c r="K1130" i="22"/>
  <c r="K1131" i="22"/>
  <c r="K1132" i="22"/>
  <c r="K1133" i="22"/>
  <c r="K1134" i="22"/>
  <c r="K1135" i="22"/>
  <c r="K1136" i="22"/>
  <c r="K1137" i="22"/>
  <c r="K1138" i="22"/>
  <c r="K1139" i="22"/>
  <c r="K1140" i="22"/>
  <c r="K1141" i="22"/>
  <c r="K1142" i="22"/>
  <c r="K1143" i="22"/>
  <c r="K1144" i="22"/>
  <c r="K1145" i="22"/>
  <c r="K1146" i="22"/>
  <c r="K1147" i="22"/>
  <c r="K1148" i="22"/>
  <c r="K1149" i="22"/>
  <c r="K1150" i="22"/>
  <c r="K1151" i="22"/>
  <c r="K1152" i="22"/>
  <c r="K1153" i="22"/>
  <c r="K1154" i="22"/>
  <c r="K1155" i="22"/>
  <c r="K1156" i="22"/>
  <c r="K1157" i="22"/>
  <c r="K1158" i="22"/>
  <c r="K1159" i="22"/>
  <c r="K1160" i="22"/>
  <c r="K1161" i="22"/>
  <c r="K1162" i="22"/>
  <c r="K1163" i="22"/>
  <c r="K1164" i="22"/>
  <c r="K1165" i="22"/>
  <c r="K1166" i="22"/>
  <c r="K1167" i="22"/>
  <c r="K1168" i="22"/>
  <c r="K1169" i="22"/>
  <c r="K1170" i="22"/>
  <c r="K1171" i="22"/>
  <c r="K1172" i="22"/>
  <c r="K1173" i="22"/>
  <c r="K1174" i="22"/>
  <c r="K1175" i="22"/>
  <c r="K1176" i="22"/>
  <c r="K1177" i="22"/>
  <c r="K1178" i="22"/>
  <c r="K1179" i="22"/>
  <c r="K1180" i="22"/>
  <c r="K1181" i="22"/>
  <c r="K1182" i="22"/>
  <c r="K1183" i="22"/>
  <c r="K1184" i="22"/>
  <c r="K1185" i="22"/>
  <c r="K1186" i="22"/>
  <c r="K1187" i="22"/>
  <c r="K1188" i="22"/>
  <c r="K1189" i="22"/>
  <c r="K1190" i="22"/>
  <c r="K1191" i="22"/>
  <c r="K1192" i="22"/>
  <c r="K1193" i="22"/>
  <c r="K1194" i="22"/>
  <c r="K1195" i="22"/>
  <c r="K1196" i="22"/>
  <c r="K1197" i="22"/>
  <c r="K1198" i="22"/>
  <c r="K1199" i="22"/>
  <c r="K1200" i="22"/>
  <c r="K1201" i="22"/>
  <c r="K1202" i="22"/>
  <c r="K1203" i="22"/>
  <c r="K1204" i="22"/>
  <c r="K1205" i="22"/>
  <c r="K1206" i="22"/>
  <c r="K1207" i="22"/>
  <c r="K1208" i="22"/>
  <c r="K1209" i="22"/>
  <c r="K1210" i="22"/>
  <c r="K1211" i="22"/>
  <c r="K1212" i="22"/>
  <c r="K1213" i="22"/>
  <c r="K1214" i="22"/>
  <c r="K1215" i="22"/>
  <c r="K1216" i="22"/>
  <c r="K1217" i="22"/>
  <c r="K1218" i="22"/>
  <c r="K1219" i="22"/>
  <c r="K1220" i="22"/>
  <c r="K1221" i="22"/>
  <c r="K1222" i="22"/>
  <c r="K1223" i="22"/>
  <c r="K1224" i="22"/>
  <c r="K1225" i="22"/>
  <c r="K1226" i="22"/>
  <c r="K1227" i="22"/>
  <c r="K1228" i="22"/>
  <c r="K1229" i="22"/>
  <c r="K1230" i="22"/>
  <c r="K1231" i="22"/>
  <c r="K1232" i="22"/>
  <c r="K1233" i="22"/>
  <c r="K1234" i="22"/>
  <c r="K1235" i="22"/>
  <c r="K1236" i="22"/>
  <c r="K1237" i="22"/>
  <c r="K1238" i="22"/>
  <c r="K1239" i="22"/>
  <c r="K1240" i="22"/>
  <c r="K1241" i="22"/>
  <c r="K1242" i="22"/>
  <c r="K1243" i="22"/>
  <c r="K1244" i="22"/>
  <c r="K1245" i="22"/>
  <c r="K1246" i="22"/>
  <c r="K1247" i="22"/>
  <c r="K1248" i="22"/>
  <c r="K1249" i="22"/>
  <c r="K1250" i="22"/>
  <c r="K1251" i="22"/>
  <c r="K1252" i="22"/>
  <c r="K1253" i="22"/>
  <c r="K1254" i="22"/>
  <c r="K1255" i="22"/>
  <c r="K1256" i="22"/>
  <c r="K1257" i="22"/>
  <c r="K1258" i="22"/>
  <c r="K1259" i="22"/>
  <c r="K1260" i="22"/>
  <c r="K1261" i="22"/>
  <c r="K1262" i="22"/>
  <c r="K1263" i="22"/>
  <c r="K1264" i="22"/>
  <c r="K1265" i="22"/>
  <c r="K1266" i="22"/>
  <c r="K1267" i="22"/>
  <c r="K1268" i="22"/>
  <c r="K1269" i="22"/>
  <c r="K1270" i="22"/>
  <c r="K1271" i="22"/>
  <c r="K1272" i="22"/>
  <c r="K1273" i="22"/>
  <c r="K1274" i="22"/>
  <c r="K1275" i="22"/>
  <c r="K1276" i="22"/>
  <c r="K1277" i="22"/>
  <c r="K1278" i="22"/>
  <c r="K1279" i="22"/>
  <c r="K1280" i="22"/>
  <c r="K1281" i="22"/>
  <c r="K1282" i="22"/>
  <c r="K1283" i="22"/>
  <c r="K1284" i="22"/>
  <c r="K1285" i="22"/>
  <c r="K1286" i="22"/>
  <c r="K1287" i="22"/>
  <c r="K1288" i="22"/>
  <c r="K1289" i="22"/>
  <c r="K1290" i="22"/>
  <c r="K1291" i="22"/>
  <c r="K1292" i="22"/>
  <c r="K1293" i="22"/>
  <c r="K1294" i="22"/>
  <c r="K1295" i="22"/>
  <c r="K1296" i="22"/>
  <c r="K1297" i="22"/>
  <c r="K1298" i="22"/>
  <c r="K1299" i="22"/>
  <c r="K1300" i="22"/>
  <c r="K1301" i="22"/>
  <c r="K1302" i="22"/>
  <c r="K1303" i="22"/>
  <c r="K1304" i="22"/>
  <c r="K1305" i="22"/>
  <c r="K1306" i="22"/>
  <c r="K1307" i="22"/>
  <c r="K1308" i="22"/>
  <c r="K1309" i="22"/>
  <c r="K1310" i="22"/>
  <c r="K1311" i="22"/>
  <c r="K1312" i="22"/>
  <c r="K1313" i="22"/>
  <c r="K1314" i="22"/>
  <c r="K1315" i="22"/>
  <c r="K1316" i="22"/>
  <c r="K1317" i="22"/>
  <c r="K1318" i="22"/>
  <c r="K1319" i="22"/>
  <c r="K1320" i="22"/>
  <c r="K1321" i="22"/>
  <c r="K1322" i="22"/>
  <c r="K1323" i="22"/>
  <c r="K1324" i="22"/>
  <c r="K1325" i="22"/>
  <c r="K1326" i="22"/>
  <c r="K1327" i="22"/>
  <c r="K1328" i="22"/>
  <c r="K1329" i="22"/>
  <c r="K1330" i="22"/>
  <c r="K1331" i="22"/>
  <c r="K1332" i="22"/>
  <c r="K1333" i="22"/>
  <c r="K1334" i="22"/>
  <c r="K1335" i="22"/>
  <c r="K1336" i="22"/>
  <c r="K1337" i="22"/>
  <c r="K1338" i="22"/>
  <c r="K1339" i="22"/>
  <c r="K1340" i="22"/>
  <c r="K1341" i="22"/>
  <c r="K1342" i="22"/>
  <c r="K1343" i="22"/>
  <c r="K1344" i="22"/>
  <c r="K1345" i="22"/>
  <c r="K1346" i="22"/>
  <c r="K1347" i="22"/>
  <c r="K1348" i="22"/>
  <c r="K1349" i="22"/>
  <c r="K1350" i="22"/>
  <c r="K1351" i="22"/>
  <c r="K1352" i="22"/>
  <c r="K1353" i="22"/>
  <c r="K1354" i="22"/>
  <c r="K1355" i="22"/>
  <c r="K1356" i="22"/>
  <c r="K1357" i="22"/>
  <c r="K1358" i="22"/>
  <c r="K1359" i="22"/>
  <c r="K1360" i="22"/>
  <c r="K1361" i="22"/>
  <c r="K1362" i="22"/>
  <c r="K1363" i="22"/>
  <c r="K1364" i="22"/>
  <c r="K1365" i="22"/>
  <c r="K1366" i="22"/>
  <c r="K1367" i="22"/>
  <c r="K1368" i="22"/>
  <c r="K1369" i="22"/>
  <c r="K1370" i="22"/>
  <c r="K1371" i="22"/>
  <c r="K1372" i="22"/>
  <c r="K1373" i="22"/>
  <c r="K1374" i="22"/>
  <c r="K1375" i="22"/>
  <c r="K1376" i="22"/>
  <c r="K1377" i="22"/>
  <c r="K1378" i="22"/>
  <c r="K1379" i="22"/>
  <c r="K1380" i="22"/>
  <c r="K1381" i="22"/>
  <c r="K1382" i="22"/>
  <c r="K1383" i="22"/>
  <c r="K1384" i="22"/>
  <c r="K1385" i="22"/>
  <c r="K1386" i="22"/>
  <c r="K1387" i="22"/>
  <c r="K1388" i="22"/>
  <c r="K1389" i="22"/>
  <c r="K1390" i="22"/>
  <c r="K1391" i="22"/>
  <c r="K1392" i="22"/>
  <c r="K1393" i="22"/>
  <c r="K1394" i="22"/>
  <c r="K1395" i="22"/>
  <c r="K1396" i="22"/>
  <c r="K1397" i="22"/>
  <c r="K1398" i="22"/>
  <c r="K1399" i="22"/>
  <c r="K1400" i="22"/>
  <c r="K1401" i="22"/>
  <c r="K1402" i="22"/>
  <c r="K1403" i="22"/>
  <c r="K1404" i="22"/>
  <c r="K1405" i="22"/>
  <c r="K1406" i="22"/>
  <c r="K1407" i="22"/>
  <c r="K1408" i="22"/>
  <c r="K1409" i="22"/>
  <c r="K1410" i="22"/>
  <c r="K1411" i="22"/>
  <c r="K1412" i="22"/>
  <c r="K1413" i="22"/>
  <c r="K1414" i="22"/>
  <c r="K1415" i="22"/>
  <c r="K1416" i="22"/>
  <c r="K1417" i="22"/>
  <c r="K1418" i="22"/>
  <c r="K1419" i="22"/>
  <c r="K1420" i="22"/>
  <c r="K1421" i="22"/>
  <c r="K1422" i="22"/>
  <c r="K1423" i="22"/>
  <c r="K1424" i="22"/>
  <c r="K1425" i="22"/>
  <c r="K1426" i="22"/>
  <c r="K1427" i="22"/>
  <c r="K1428" i="22"/>
  <c r="K1429" i="22"/>
  <c r="K1430" i="22"/>
  <c r="K1431" i="22"/>
  <c r="K1432" i="22"/>
  <c r="K1433" i="22"/>
  <c r="K1434" i="22"/>
  <c r="K1435" i="22"/>
  <c r="K1436" i="22"/>
  <c r="K1437" i="22"/>
  <c r="K1438" i="22"/>
  <c r="K1439" i="22"/>
  <c r="K1440" i="22"/>
  <c r="K1441" i="22"/>
  <c r="K1442" i="22"/>
  <c r="K1443" i="22"/>
  <c r="K1444" i="22"/>
  <c r="K1445" i="22"/>
  <c r="K1446" i="22"/>
  <c r="K1447" i="22"/>
  <c r="K1448" i="22"/>
  <c r="K1449" i="22"/>
  <c r="K1450" i="22"/>
  <c r="K1451" i="22"/>
  <c r="K1452" i="22"/>
  <c r="K1453" i="22"/>
  <c r="K1454" i="22"/>
  <c r="K1455" i="22"/>
  <c r="K1456" i="22"/>
  <c r="K1457" i="22"/>
  <c r="K1458" i="22"/>
  <c r="K1459" i="22"/>
  <c r="K1460" i="22"/>
  <c r="K1461" i="22"/>
  <c r="K1462" i="22"/>
  <c r="K1463" i="22"/>
  <c r="K1464" i="22"/>
  <c r="K1465" i="22"/>
  <c r="K1466" i="22"/>
  <c r="K1467" i="22"/>
  <c r="K1468" i="22"/>
  <c r="K1469" i="22"/>
  <c r="K1470" i="22"/>
  <c r="K1471" i="22"/>
  <c r="K1472" i="22"/>
  <c r="K1473" i="22"/>
  <c r="K1474" i="22"/>
  <c r="K1475" i="22"/>
  <c r="K1476" i="22"/>
  <c r="K1477" i="22"/>
  <c r="K1478" i="22"/>
  <c r="K1479" i="22"/>
  <c r="K1480" i="22"/>
  <c r="K1481" i="22"/>
  <c r="K1482" i="22"/>
  <c r="K1483" i="22"/>
  <c r="K1484" i="22"/>
  <c r="K1485" i="22"/>
  <c r="K1486" i="22"/>
  <c r="K1487" i="22"/>
  <c r="K1488" i="22"/>
  <c r="K1489" i="22"/>
  <c r="K1490" i="22"/>
  <c r="K1491" i="22"/>
  <c r="K1492" i="22"/>
  <c r="K1493" i="22"/>
  <c r="K1494" i="22"/>
  <c r="K1495" i="22"/>
  <c r="K1496" i="22"/>
  <c r="K1497" i="22"/>
  <c r="K1498" i="22"/>
  <c r="K1499" i="22"/>
  <c r="K1500" i="22"/>
  <c r="K1501" i="22"/>
  <c r="K1502" i="22"/>
  <c r="K1503" i="22"/>
  <c r="K1504" i="22"/>
  <c r="K1505" i="22"/>
  <c r="K1506" i="22"/>
  <c r="K1507" i="22"/>
  <c r="K1508" i="22"/>
  <c r="K1509" i="22"/>
  <c r="K1510" i="22"/>
  <c r="K1511" i="22"/>
  <c r="K1512" i="22"/>
  <c r="K1513" i="22"/>
  <c r="K1514" i="22"/>
  <c r="K1515" i="22"/>
  <c r="K1516" i="22"/>
  <c r="K1517" i="22"/>
  <c r="K1518" i="22"/>
  <c r="K1519" i="22"/>
  <c r="K1520" i="22"/>
  <c r="K1521" i="22"/>
  <c r="K1522" i="22"/>
  <c r="K1523" i="22"/>
  <c r="K1524" i="22"/>
  <c r="K1525" i="22"/>
  <c r="K1526" i="22"/>
  <c r="K1527" i="22"/>
  <c r="K1528" i="22"/>
  <c r="K1529" i="22"/>
  <c r="K1530" i="22"/>
  <c r="K1531" i="22"/>
  <c r="K1532" i="22"/>
  <c r="K1533" i="22"/>
  <c r="K1534" i="22"/>
  <c r="K1535" i="22"/>
  <c r="K1536" i="22"/>
  <c r="K1537" i="22"/>
  <c r="K1538" i="22"/>
  <c r="K1539" i="22"/>
  <c r="K1540" i="22"/>
  <c r="K1541" i="22"/>
  <c r="K1542" i="22"/>
  <c r="K1543" i="22"/>
  <c r="K1544" i="22"/>
  <c r="K1545" i="22"/>
  <c r="K1546" i="22"/>
  <c r="K1547" i="22"/>
  <c r="K1548" i="22"/>
  <c r="K1549" i="22"/>
  <c r="K1550" i="22"/>
  <c r="K1551" i="22"/>
  <c r="K1552" i="22"/>
  <c r="K1553" i="22"/>
  <c r="K1554" i="22"/>
  <c r="K1555" i="22"/>
  <c r="K1556" i="22"/>
  <c r="K1557" i="22"/>
  <c r="K1558" i="22"/>
  <c r="K1559" i="22"/>
  <c r="K1560" i="22"/>
  <c r="K1561" i="22"/>
  <c r="K1562" i="22"/>
  <c r="K1563" i="22"/>
  <c r="K1564" i="22"/>
  <c r="K1565" i="22"/>
  <c r="K1566" i="22"/>
  <c r="K1567" i="22"/>
  <c r="K1568" i="22"/>
  <c r="K1569" i="22"/>
  <c r="K1570" i="22"/>
  <c r="K1571" i="22"/>
  <c r="K1572" i="22"/>
  <c r="K1573" i="22"/>
  <c r="K1574" i="22"/>
  <c r="K1575" i="22"/>
  <c r="K1576" i="22"/>
  <c r="K1577" i="22"/>
  <c r="K1578" i="22"/>
  <c r="K1579" i="22"/>
  <c r="K1580" i="22"/>
  <c r="K1581" i="22"/>
  <c r="K1582" i="22"/>
  <c r="K1583" i="22"/>
  <c r="K1584" i="22"/>
  <c r="K1585" i="22"/>
  <c r="K1586" i="22"/>
  <c r="K1587" i="22"/>
  <c r="K1588" i="22"/>
  <c r="K1589" i="22"/>
  <c r="K1590" i="22"/>
  <c r="K1591" i="22"/>
  <c r="K1592" i="22"/>
  <c r="K1593" i="22"/>
  <c r="K1594" i="22"/>
  <c r="K1595" i="22"/>
  <c r="K1596" i="22"/>
  <c r="K1597" i="22"/>
  <c r="K1598" i="22"/>
  <c r="K1599" i="22"/>
  <c r="K1600" i="22"/>
  <c r="K1601" i="22"/>
  <c r="K1602" i="22"/>
  <c r="K1603" i="22"/>
  <c r="K1604" i="22"/>
  <c r="K1605" i="22"/>
  <c r="K1606" i="22"/>
  <c r="K1607" i="22"/>
  <c r="K1608" i="22"/>
  <c r="K1609" i="22"/>
  <c r="K1610" i="22"/>
  <c r="K1611" i="22"/>
  <c r="K1612" i="22"/>
  <c r="K1613" i="22"/>
  <c r="K1614" i="22"/>
  <c r="K1615" i="22"/>
  <c r="K1616" i="22"/>
  <c r="K1617" i="22"/>
  <c r="K1618" i="22"/>
  <c r="K1619" i="22"/>
  <c r="K1620" i="22"/>
  <c r="K1621" i="22"/>
  <c r="K1622" i="22"/>
  <c r="K1623" i="22"/>
  <c r="K1624" i="22"/>
  <c r="K1625" i="22"/>
  <c r="K1626" i="22"/>
  <c r="K1627" i="22"/>
  <c r="K1628" i="22"/>
  <c r="K1629" i="22"/>
  <c r="K1630" i="22"/>
  <c r="K1631" i="22"/>
  <c r="K1632" i="22"/>
  <c r="K1633" i="22"/>
  <c r="K1634" i="22"/>
  <c r="K1635" i="22"/>
  <c r="K1636" i="22"/>
  <c r="K1637" i="22"/>
  <c r="K1638" i="22"/>
  <c r="K1639" i="22"/>
  <c r="K1640" i="22"/>
  <c r="K1641" i="22"/>
  <c r="K1642" i="22"/>
  <c r="K1643" i="22"/>
  <c r="K1644" i="22"/>
  <c r="K1645" i="22"/>
  <c r="K1646" i="22"/>
  <c r="K1647" i="22"/>
  <c r="K1648" i="22"/>
  <c r="K1649" i="22"/>
  <c r="K1650" i="22"/>
  <c r="K1651" i="22"/>
  <c r="K1652" i="22"/>
  <c r="K1653" i="22"/>
  <c r="K1654" i="22"/>
  <c r="K1655" i="22"/>
  <c r="K1656" i="22"/>
  <c r="K1657" i="22"/>
  <c r="K1658" i="22"/>
  <c r="K1659" i="22"/>
  <c r="K1660" i="22"/>
  <c r="K1661" i="22"/>
  <c r="K1662" i="22"/>
  <c r="K1663" i="22"/>
  <c r="K1664" i="22"/>
  <c r="K1665" i="22"/>
  <c r="K1666" i="22"/>
  <c r="K1667" i="22"/>
  <c r="K1668" i="22"/>
  <c r="K1669" i="22"/>
  <c r="K1670" i="22"/>
  <c r="K1671" i="22"/>
  <c r="K1672" i="22"/>
  <c r="K1673" i="22"/>
  <c r="K1674" i="22"/>
  <c r="K1675" i="22"/>
  <c r="K1676" i="22"/>
  <c r="K1677" i="22"/>
  <c r="K1678" i="22"/>
  <c r="K1679" i="22"/>
  <c r="K1680" i="22"/>
  <c r="K1681" i="22"/>
  <c r="K1682" i="22"/>
  <c r="K1683" i="22"/>
  <c r="K1684" i="22"/>
  <c r="K1685" i="22"/>
  <c r="K1686" i="22"/>
  <c r="K1687" i="22"/>
  <c r="K1688" i="22"/>
  <c r="K1689" i="22"/>
  <c r="K1690" i="22"/>
  <c r="K1691" i="22"/>
  <c r="K1692" i="22"/>
  <c r="K1693" i="22"/>
  <c r="K1694" i="22"/>
  <c r="K1695" i="22"/>
  <c r="K1696" i="22"/>
  <c r="K1697" i="22"/>
  <c r="K1698" i="22"/>
  <c r="K1699" i="22"/>
  <c r="K1700" i="22"/>
  <c r="K1701" i="22"/>
  <c r="K1702" i="22"/>
  <c r="K1703" i="22"/>
  <c r="K1704" i="22"/>
  <c r="K1705" i="22"/>
  <c r="K1706" i="22"/>
  <c r="K1707" i="22"/>
  <c r="K1708" i="22"/>
  <c r="K1709" i="22"/>
  <c r="K1710" i="22"/>
  <c r="K1711" i="22"/>
  <c r="K1712" i="22"/>
  <c r="K1713" i="22"/>
  <c r="K1714" i="22"/>
  <c r="K1715" i="22"/>
  <c r="K1716" i="22"/>
  <c r="K1717" i="22"/>
  <c r="K1718" i="22"/>
  <c r="K1719" i="22"/>
  <c r="K1720" i="22"/>
  <c r="K1721" i="22"/>
  <c r="K1722" i="22"/>
  <c r="K1723" i="22"/>
  <c r="K1724" i="22"/>
  <c r="K1725" i="22"/>
  <c r="K1726" i="22"/>
  <c r="K1727" i="22"/>
  <c r="K1728" i="22"/>
  <c r="K1729" i="22"/>
  <c r="K1730" i="22"/>
  <c r="K1731" i="22"/>
  <c r="K1732" i="22"/>
  <c r="K1733" i="22"/>
  <c r="K1734" i="22"/>
  <c r="K1735" i="22"/>
  <c r="K1736" i="22"/>
  <c r="K1737" i="22"/>
  <c r="K1738" i="22"/>
  <c r="K1739" i="22"/>
  <c r="K1740" i="22"/>
  <c r="K1741" i="22"/>
  <c r="K1742" i="22"/>
  <c r="K1743" i="22"/>
  <c r="K1744" i="22"/>
  <c r="K1745" i="22"/>
  <c r="K1746" i="22"/>
  <c r="K1747" i="22"/>
  <c r="K1748" i="22"/>
  <c r="K1749" i="22"/>
  <c r="K1750" i="22"/>
  <c r="K1751" i="22"/>
  <c r="K1752" i="22"/>
  <c r="K1753" i="22"/>
  <c r="K1754" i="22"/>
  <c r="K1755" i="22"/>
  <c r="K1756" i="22"/>
  <c r="K1757" i="22"/>
  <c r="K1758" i="22"/>
  <c r="K1759" i="22"/>
  <c r="K1760" i="22"/>
  <c r="K1761" i="22"/>
  <c r="K1762" i="22"/>
  <c r="K1763" i="22"/>
  <c r="K1764" i="22"/>
  <c r="K1765" i="22"/>
  <c r="K1766" i="22"/>
  <c r="K1767" i="22"/>
  <c r="K1768" i="22"/>
  <c r="K1769" i="22"/>
  <c r="K1770" i="22"/>
  <c r="K1771" i="22"/>
  <c r="K1772" i="22"/>
  <c r="K1773" i="22"/>
  <c r="K1774" i="22"/>
  <c r="K1775" i="22"/>
  <c r="K1776" i="22"/>
  <c r="K1777" i="22"/>
  <c r="K1778" i="22"/>
  <c r="K1779" i="22"/>
  <c r="K1780" i="22"/>
  <c r="K1781" i="22"/>
  <c r="K1782" i="22"/>
  <c r="K1783" i="22"/>
  <c r="K1784" i="22"/>
  <c r="K1785" i="22"/>
  <c r="K1786" i="22"/>
  <c r="K1787" i="22"/>
  <c r="K1788" i="22"/>
  <c r="K1789" i="22"/>
  <c r="K1790" i="22"/>
  <c r="K1791" i="22"/>
  <c r="K1792" i="22"/>
  <c r="K1793" i="22"/>
  <c r="K1794" i="22"/>
  <c r="K1795" i="22"/>
  <c r="K1796" i="22"/>
  <c r="K1797" i="22"/>
  <c r="K1798" i="22"/>
  <c r="K1799" i="22"/>
  <c r="K1800" i="22"/>
  <c r="K1801" i="22"/>
  <c r="K1802" i="22"/>
  <c r="K1803" i="22"/>
  <c r="K1804" i="22"/>
  <c r="K1805" i="22"/>
  <c r="K1806" i="22"/>
  <c r="K1807" i="22"/>
  <c r="K1808" i="22"/>
  <c r="K1809" i="22"/>
  <c r="K1810" i="22"/>
  <c r="K1811" i="22"/>
  <c r="K1812" i="22"/>
  <c r="K1813" i="22"/>
  <c r="K1814" i="22"/>
  <c r="K1815" i="22"/>
  <c r="K1816" i="22"/>
  <c r="K1817" i="22"/>
  <c r="K1818" i="22"/>
  <c r="K1819" i="22"/>
  <c r="K1820" i="22"/>
  <c r="K1821" i="22"/>
  <c r="K1822" i="22"/>
  <c r="K1823" i="22"/>
  <c r="K1824" i="22"/>
  <c r="K1825" i="22"/>
  <c r="K1826" i="22"/>
  <c r="K1827" i="22"/>
  <c r="K1828" i="22"/>
  <c r="K1829" i="22"/>
  <c r="K1830" i="22"/>
  <c r="K1831" i="22"/>
  <c r="K1832" i="22"/>
  <c r="K1833" i="22"/>
  <c r="K1834" i="22"/>
  <c r="K1835" i="22"/>
  <c r="K1836" i="22"/>
  <c r="K1837" i="22"/>
  <c r="K1838" i="22"/>
  <c r="K1839" i="22"/>
  <c r="K1840" i="22"/>
  <c r="K1841" i="22"/>
  <c r="K1842" i="22"/>
  <c r="K1843" i="22"/>
  <c r="K1844" i="22"/>
  <c r="K1845" i="22"/>
  <c r="K1846" i="22"/>
  <c r="K1847" i="22"/>
  <c r="K1848" i="22"/>
  <c r="K1849" i="22"/>
  <c r="K1850" i="22"/>
  <c r="K1851" i="22"/>
  <c r="K1852" i="22"/>
  <c r="K1853" i="22"/>
  <c r="K1854" i="22"/>
  <c r="K1855" i="22"/>
  <c r="K1856" i="22"/>
  <c r="K1857" i="22"/>
  <c r="K1858" i="22"/>
  <c r="K1859" i="22"/>
  <c r="K1860" i="22"/>
  <c r="K1861" i="22"/>
  <c r="K1862" i="22"/>
  <c r="K1863" i="22"/>
  <c r="K1864" i="22"/>
  <c r="K1865" i="22"/>
  <c r="K1866" i="22"/>
  <c r="K1867" i="22"/>
  <c r="K1868" i="22"/>
  <c r="K1869" i="22"/>
  <c r="K1870" i="22"/>
  <c r="K1871" i="22"/>
  <c r="K1872" i="22"/>
  <c r="K1873" i="22"/>
  <c r="K1874" i="22"/>
  <c r="K1875" i="22"/>
  <c r="K1876" i="22"/>
  <c r="K1877" i="22"/>
  <c r="K1878" i="22"/>
  <c r="K1879" i="22"/>
  <c r="K1880" i="22"/>
  <c r="K1881" i="22"/>
  <c r="K1882" i="22"/>
  <c r="K1883" i="22"/>
  <c r="K1884" i="22"/>
  <c r="K1885" i="22"/>
  <c r="K1886" i="22"/>
  <c r="K1887" i="22"/>
  <c r="K1888" i="22"/>
  <c r="K1889" i="22"/>
  <c r="K1890" i="22"/>
  <c r="K1891" i="22"/>
  <c r="K1892" i="22"/>
  <c r="K1893" i="22"/>
  <c r="K1894" i="22"/>
  <c r="K1895" i="22"/>
  <c r="K1896" i="22"/>
  <c r="K1897" i="22"/>
  <c r="K1898" i="22"/>
  <c r="K1899" i="22"/>
  <c r="K1900" i="22"/>
  <c r="K1901" i="22"/>
  <c r="K1902" i="22"/>
  <c r="K1903" i="22"/>
  <c r="K1904" i="22"/>
  <c r="K1905" i="22"/>
  <c r="K1906" i="22"/>
  <c r="K1907" i="22"/>
  <c r="K1908" i="22"/>
  <c r="K1909" i="22"/>
  <c r="K1910" i="22"/>
  <c r="K1911" i="22"/>
  <c r="K1912" i="22"/>
  <c r="K1913" i="22"/>
  <c r="K1914" i="22"/>
  <c r="K1915" i="22"/>
  <c r="K1916" i="22"/>
  <c r="K1917" i="22"/>
  <c r="K1918" i="22"/>
  <c r="K1919" i="22"/>
  <c r="K1920" i="22"/>
  <c r="K1921" i="22"/>
  <c r="K1922" i="22"/>
  <c r="K1923" i="22"/>
  <c r="K1924" i="22"/>
  <c r="K1925" i="22"/>
  <c r="K1926" i="22"/>
  <c r="K1927" i="22"/>
  <c r="K1928" i="22"/>
  <c r="K1929" i="22"/>
  <c r="K1930" i="22"/>
  <c r="K1931" i="22"/>
  <c r="K1932" i="22"/>
  <c r="K1933" i="22"/>
  <c r="K1934" i="22"/>
  <c r="K1935" i="22"/>
  <c r="K1936" i="22"/>
  <c r="K1937" i="22"/>
  <c r="K1938" i="22"/>
  <c r="K1939" i="22"/>
  <c r="K1940" i="22"/>
  <c r="K1941" i="22"/>
  <c r="K1942" i="22"/>
  <c r="K1943" i="22"/>
  <c r="K1944" i="22"/>
  <c r="K1945" i="22"/>
  <c r="K1946" i="22"/>
  <c r="K1947" i="22"/>
  <c r="K1948" i="22"/>
  <c r="K1949" i="22"/>
  <c r="K1950" i="22"/>
  <c r="K1951" i="22"/>
  <c r="K1952" i="22"/>
  <c r="K1953" i="22"/>
  <c r="K1954" i="22"/>
  <c r="K1955" i="22"/>
  <c r="K1956" i="22"/>
  <c r="K1957" i="22"/>
  <c r="K1958" i="22"/>
  <c r="K1959" i="22"/>
  <c r="K1960" i="22"/>
  <c r="K1961" i="22"/>
  <c r="K1962" i="22"/>
  <c r="K1963" i="22"/>
  <c r="K1964" i="22"/>
  <c r="K1965" i="22"/>
  <c r="K1966" i="22"/>
  <c r="K1967" i="22"/>
  <c r="K1968" i="22"/>
  <c r="K1969" i="22"/>
  <c r="K1970" i="22"/>
  <c r="K1971" i="22"/>
  <c r="K1972" i="22"/>
  <c r="K1973" i="22"/>
  <c r="K1974" i="22"/>
  <c r="K1975" i="22"/>
  <c r="K1976" i="22"/>
  <c r="K1977" i="22"/>
  <c r="K1978" i="22"/>
  <c r="K1979" i="22"/>
  <c r="K1980" i="22"/>
  <c r="K1981" i="22"/>
  <c r="K1982" i="22"/>
  <c r="K1983" i="22"/>
  <c r="K1984" i="22"/>
  <c r="K1985" i="22"/>
  <c r="K1986" i="22"/>
  <c r="K1987" i="22"/>
  <c r="K1988" i="22"/>
  <c r="K1989" i="22"/>
  <c r="K1990" i="22"/>
  <c r="K1991" i="22"/>
  <c r="K1992" i="22"/>
  <c r="K1993" i="22"/>
  <c r="K1994" i="22"/>
  <c r="K1995" i="22"/>
  <c r="K1996" i="22"/>
  <c r="K1997" i="22"/>
  <c r="K1998" i="22"/>
  <c r="K1999" i="22"/>
  <c r="K2000" i="22"/>
  <c r="K2001" i="22"/>
  <c r="K2002" i="22"/>
  <c r="K2003" i="22"/>
  <c r="K2004" i="22"/>
  <c r="K2005" i="22"/>
  <c r="K2006" i="22"/>
  <c r="K2007" i="22"/>
  <c r="K2008" i="22"/>
  <c r="K2009" i="22"/>
  <c r="K2010" i="22"/>
  <c r="K2011" i="22"/>
  <c r="K2012" i="22"/>
  <c r="K2013" i="22"/>
  <c r="K2014" i="22"/>
  <c r="K2015" i="22"/>
  <c r="K2016" i="22"/>
  <c r="K2017" i="22"/>
  <c r="K2018" i="22"/>
  <c r="K2019" i="22"/>
  <c r="K2020" i="22"/>
  <c r="K2021" i="22"/>
  <c r="K2022" i="22"/>
  <c r="K2023" i="22"/>
  <c r="K2024" i="22"/>
  <c r="K2025" i="22"/>
  <c r="K2026" i="22"/>
  <c r="K2027" i="22"/>
  <c r="K2028" i="22"/>
  <c r="K2029" i="22"/>
  <c r="K2030" i="22"/>
  <c r="K2031" i="22"/>
  <c r="K2032" i="22"/>
  <c r="K2033" i="22"/>
  <c r="K2034" i="22"/>
  <c r="K2035" i="22"/>
  <c r="K2036" i="22"/>
  <c r="K2037" i="22"/>
  <c r="K2038" i="22"/>
  <c r="K2039" i="22"/>
  <c r="K2040" i="22"/>
  <c r="K2041" i="22"/>
  <c r="K2042" i="22"/>
  <c r="K2043" i="22"/>
  <c r="K2044" i="22"/>
  <c r="K2045" i="22"/>
  <c r="K2046" i="22"/>
  <c r="K2047" i="22"/>
  <c r="K2048" i="22"/>
  <c r="K2049" i="22"/>
  <c r="K2050" i="22"/>
  <c r="K2051" i="22"/>
  <c r="K2052" i="22"/>
  <c r="K2053" i="22"/>
  <c r="K2054" i="22"/>
  <c r="K2055" i="22"/>
  <c r="K2056" i="22"/>
  <c r="K2057" i="22"/>
  <c r="K2058" i="22"/>
  <c r="K2059" i="22"/>
  <c r="K2060" i="22"/>
  <c r="K2061" i="22"/>
  <c r="K2062" i="22"/>
  <c r="K2063" i="22"/>
  <c r="K2064" i="22"/>
  <c r="K2065" i="22"/>
  <c r="K2066" i="22"/>
  <c r="K2067" i="22"/>
  <c r="K2068" i="22"/>
  <c r="K2069" i="22"/>
  <c r="K2070" i="22"/>
  <c r="K2071" i="22"/>
  <c r="K2072" i="22"/>
  <c r="K2073" i="22"/>
  <c r="K2074" i="22"/>
  <c r="K2075" i="22"/>
  <c r="K2076" i="22"/>
  <c r="K2077" i="22"/>
  <c r="K2078" i="22"/>
  <c r="K2079" i="22"/>
  <c r="K2080" i="22"/>
  <c r="K2081" i="22"/>
  <c r="K2082" i="22"/>
  <c r="K2083" i="22"/>
  <c r="K2084" i="22"/>
  <c r="K2085" i="22"/>
  <c r="K2086" i="22"/>
  <c r="K2087" i="22"/>
  <c r="K2088" i="22"/>
  <c r="K2089" i="22"/>
  <c r="K2090" i="22"/>
  <c r="K2091" i="22"/>
  <c r="K2092" i="22"/>
  <c r="K2093" i="22"/>
  <c r="K2094" i="22"/>
  <c r="K2095" i="22"/>
  <c r="K2096" i="22"/>
  <c r="K2097" i="22"/>
  <c r="K2098" i="22"/>
  <c r="K2099" i="22"/>
  <c r="K2100" i="22"/>
  <c r="K2101" i="22"/>
  <c r="K2102" i="22"/>
  <c r="K2103" i="22"/>
  <c r="K2104" i="22"/>
  <c r="K2105" i="22"/>
  <c r="K2106" i="22"/>
  <c r="K2107" i="22"/>
  <c r="K2108" i="22"/>
  <c r="K2109" i="22"/>
  <c r="K2110" i="22"/>
  <c r="K2111" i="22"/>
  <c r="K2112" i="22"/>
  <c r="K2113" i="22"/>
  <c r="K2114" i="22"/>
  <c r="K2115" i="22"/>
  <c r="K2116" i="22"/>
  <c r="K2117" i="22"/>
  <c r="K2118" i="22"/>
  <c r="K2119" i="22"/>
  <c r="K2120" i="22"/>
  <c r="K2121" i="22"/>
  <c r="K2122" i="22"/>
  <c r="K2123" i="22"/>
  <c r="K2124" i="22"/>
  <c r="K2125" i="22"/>
  <c r="K2126" i="22"/>
  <c r="K2127" i="22"/>
  <c r="K2128" i="22"/>
  <c r="K2129" i="22"/>
  <c r="K2130" i="22"/>
  <c r="K2131" i="22"/>
  <c r="K2132" i="22"/>
  <c r="K2133" i="22"/>
  <c r="K2134" i="22"/>
  <c r="K2135" i="22"/>
  <c r="K2136" i="22"/>
  <c r="K2137" i="22"/>
  <c r="K2138" i="22"/>
  <c r="K2139" i="22"/>
  <c r="K2140" i="22"/>
  <c r="K2141" i="22"/>
  <c r="K2142" i="22"/>
  <c r="K2143" i="22"/>
  <c r="K2144" i="22"/>
  <c r="K2145" i="22"/>
  <c r="K2146" i="22"/>
  <c r="K2147" i="22"/>
  <c r="K2148" i="22"/>
  <c r="K2149" i="22"/>
  <c r="K2150" i="22"/>
  <c r="K2151" i="22"/>
  <c r="K2152" i="22"/>
  <c r="K2153" i="22"/>
  <c r="K2154" i="22"/>
  <c r="K2155" i="22"/>
  <c r="K2156" i="22"/>
  <c r="K2157" i="22"/>
  <c r="K2158" i="22"/>
  <c r="K2159" i="22"/>
  <c r="K2160" i="22"/>
  <c r="K2161" i="22"/>
  <c r="K2162" i="22"/>
  <c r="K2163" i="22"/>
  <c r="K2164" i="22"/>
  <c r="K2165" i="22"/>
  <c r="K2166" i="22"/>
  <c r="K2167" i="22"/>
  <c r="K2168" i="22"/>
  <c r="K2169" i="22"/>
  <c r="K2170" i="22"/>
  <c r="K2171" i="22"/>
  <c r="K2172" i="22"/>
  <c r="K2173" i="22"/>
  <c r="K2174" i="22"/>
  <c r="K2175" i="22"/>
  <c r="K2176" i="22"/>
  <c r="K2177" i="22"/>
  <c r="K2178" i="22"/>
  <c r="K2179" i="22"/>
  <c r="K2180" i="22"/>
  <c r="K2181" i="22"/>
  <c r="K2182" i="22"/>
  <c r="K2183" i="22"/>
  <c r="K2184" i="22"/>
  <c r="K2185" i="22"/>
  <c r="K2186" i="22"/>
  <c r="K2187" i="22"/>
  <c r="K2188" i="22"/>
  <c r="K2189" i="22"/>
  <c r="K2190" i="22"/>
  <c r="K2191" i="22"/>
  <c r="K2192" i="22"/>
  <c r="K2193" i="22"/>
  <c r="K2194" i="22"/>
  <c r="K2195" i="22"/>
  <c r="K2196" i="22"/>
  <c r="K2197" i="22"/>
  <c r="K2198" i="22"/>
  <c r="K2199" i="22"/>
  <c r="K2200" i="22"/>
  <c r="K2201" i="22"/>
  <c r="K2202" i="22"/>
  <c r="K2203" i="22"/>
  <c r="K2204" i="22"/>
  <c r="K2205" i="22"/>
  <c r="K2206" i="22"/>
  <c r="K2207" i="22"/>
  <c r="K2208" i="22"/>
  <c r="K2209" i="22"/>
  <c r="K2210" i="22"/>
  <c r="K2211" i="22"/>
  <c r="K2212" i="22"/>
  <c r="K2213" i="22"/>
  <c r="K2214" i="22"/>
  <c r="K2215" i="22"/>
  <c r="K2216" i="22"/>
  <c r="K2217" i="22"/>
  <c r="K2218" i="22"/>
  <c r="K2219" i="22"/>
  <c r="K2220" i="22"/>
  <c r="K2221" i="22"/>
  <c r="K2222" i="22"/>
  <c r="K2223" i="22"/>
  <c r="K2224" i="22"/>
  <c r="K2225" i="22"/>
  <c r="K2226" i="22"/>
  <c r="K2227" i="22"/>
  <c r="K2228" i="22"/>
  <c r="K2229" i="22"/>
  <c r="K2230" i="22"/>
  <c r="K2231" i="22"/>
  <c r="K2232" i="22"/>
  <c r="K2233" i="22"/>
  <c r="K2234" i="22"/>
  <c r="K2235" i="22"/>
  <c r="K2236" i="22"/>
  <c r="K2237" i="22"/>
  <c r="K2238" i="22"/>
  <c r="K2239" i="22"/>
  <c r="K2240" i="22"/>
  <c r="K2241" i="22"/>
  <c r="K2242" i="22"/>
  <c r="K2243" i="22"/>
  <c r="K2244" i="22"/>
  <c r="K2245" i="22"/>
  <c r="K2246" i="22"/>
  <c r="K2247" i="22"/>
  <c r="K2248" i="22"/>
  <c r="K2249" i="22"/>
  <c r="K2250" i="22"/>
  <c r="K2251" i="22"/>
  <c r="K2252" i="22"/>
  <c r="K2253" i="22"/>
  <c r="K2254" i="22"/>
  <c r="K2255" i="22"/>
  <c r="K2256" i="22"/>
  <c r="K2257" i="22"/>
  <c r="K2258" i="22"/>
  <c r="K2259" i="22"/>
  <c r="K2260" i="22"/>
  <c r="K2261" i="22"/>
  <c r="K2262" i="22"/>
  <c r="K2263" i="22"/>
  <c r="K2264" i="22"/>
  <c r="K2265" i="22"/>
  <c r="K2266" i="22"/>
  <c r="K2267" i="22"/>
  <c r="K2268" i="22"/>
  <c r="K2269" i="22"/>
  <c r="K2270" i="22"/>
  <c r="K2271" i="22"/>
  <c r="K2272" i="22"/>
  <c r="K2273" i="22"/>
  <c r="K2274" i="22"/>
  <c r="K2275" i="22"/>
  <c r="K2276" i="22"/>
  <c r="K2277" i="22"/>
  <c r="K2278" i="22"/>
  <c r="K2279" i="22"/>
  <c r="K2280" i="22"/>
  <c r="K2281" i="22"/>
  <c r="K2282" i="22"/>
  <c r="K2283" i="22"/>
  <c r="K2284" i="22"/>
  <c r="K2285" i="22"/>
  <c r="K2286" i="22"/>
  <c r="K2287" i="22"/>
  <c r="K2288" i="22"/>
  <c r="K2289" i="22"/>
  <c r="K2290" i="22"/>
  <c r="K2291" i="22"/>
  <c r="K2292" i="22"/>
  <c r="K2293" i="22"/>
  <c r="K2294" i="22"/>
  <c r="K2295" i="22"/>
  <c r="K2296" i="22"/>
  <c r="K2297" i="22"/>
  <c r="K2298" i="22"/>
  <c r="K2299" i="22"/>
  <c r="K2300" i="22"/>
  <c r="K2301" i="22"/>
  <c r="K2302" i="22"/>
  <c r="K2303" i="22"/>
  <c r="K2304" i="22"/>
  <c r="K2305" i="22"/>
  <c r="K2306" i="22"/>
  <c r="K2307" i="22"/>
  <c r="K2308" i="22"/>
  <c r="K2309" i="22"/>
  <c r="K2310" i="22"/>
  <c r="K2311" i="22"/>
  <c r="K2312" i="22"/>
  <c r="K2313" i="22"/>
  <c r="K2314" i="22"/>
  <c r="K2315" i="22"/>
  <c r="K2316" i="22"/>
  <c r="K2317" i="22"/>
  <c r="K2318" i="22"/>
  <c r="K2319" i="22"/>
  <c r="K2320" i="22"/>
  <c r="K2321" i="22"/>
  <c r="K2322" i="22"/>
  <c r="K2323" i="22"/>
  <c r="K2324" i="22"/>
  <c r="K2325" i="22"/>
  <c r="K2326" i="22"/>
  <c r="K2327" i="22"/>
  <c r="K2328" i="22"/>
  <c r="K2329" i="22"/>
  <c r="K2330" i="22"/>
  <c r="K2331" i="22"/>
  <c r="K2332" i="22"/>
  <c r="K2333" i="22"/>
  <c r="K2334" i="22"/>
  <c r="K2335" i="22"/>
  <c r="K2336" i="22"/>
  <c r="K2337" i="22"/>
  <c r="K2338" i="22"/>
  <c r="K2339" i="22"/>
  <c r="K2340" i="22"/>
  <c r="K2341" i="22"/>
  <c r="K2342" i="22"/>
  <c r="K2343" i="22"/>
  <c r="K2344" i="22"/>
  <c r="K2345" i="22"/>
  <c r="K2346" i="22"/>
  <c r="K2347" i="22"/>
  <c r="K2348" i="22"/>
  <c r="K2349" i="22"/>
  <c r="K2350" i="22"/>
  <c r="K2351" i="22"/>
  <c r="K2352" i="22"/>
  <c r="K2353" i="22"/>
  <c r="K2354" i="22"/>
  <c r="K2355" i="22"/>
  <c r="K2356" i="22"/>
  <c r="K2357" i="22"/>
  <c r="K2358" i="22"/>
  <c r="K2359" i="22"/>
  <c r="K2360" i="22"/>
  <c r="K2361" i="22"/>
  <c r="K2362" i="22"/>
  <c r="K2363" i="22"/>
  <c r="K2364" i="22"/>
  <c r="K2365" i="22"/>
  <c r="K2366" i="22"/>
  <c r="K2367" i="22"/>
  <c r="K2368" i="22"/>
  <c r="K2369" i="22"/>
  <c r="K2370" i="22"/>
  <c r="K2371" i="22"/>
  <c r="K2372" i="22"/>
  <c r="K2373" i="22"/>
  <c r="K2374" i="22"/>
  <c r="K2375" i="22"/>
  <c r="K2376" i="22"/>
  <c r="K2377" i="22"/>
  <c r="K2378" i="22"/>
  <c r="K2379" i="22"/>
  <c r="K2380" i="22"/>
  <c r="K2381" i="22"/>
  <c r="K2382" i="22"/>
  <c r="K2383" i="22"/>
  <c r="K2384" i="22"/>
  <c r="K2385" i="22"/>
  <c r="K2386" i="22"/>
  <c r="K2387" i="22"/>
  <c r="K2388" i="22"/>
  <c r="K2389" i="22"/>
  <c r="K2390" i="22"/>
  <c r="K2391" i="22"/>
  <c r="K2392" i="22"/>
  <c r="K2393" i="22"/>
  <c r="K2394" i="22"/>
  <c r="K2395" i="22"/>
  <c r="K2396" i="22"/>
  <c r="K2397" i="22"/>
  <c r="K2398" i="22"/>
  <c r="K2399" i="22"/>
  <c r="K2400" i="22"/>
  <c r="K2401" i="22"/>
  <c r="K2402" i="22"/>
  <c r="K2403" i="22"/>
  <c r="K2404" i="22"/>
  <c r="K2405" i="22"/>
  <c r="K2406" i="22"/>
  <c r="K2407" i="22"/>
  <c r="K2408" i="22"/>
  <c r="K2409" i="22"/>
  <c r="K2410" i="22"/>
  <c r="K2411" i="22"/>
  <c r="K2412" i="22"/>
  <c r="K2413" i="22"/>
  <c r="K2414" i="22"/>
  <c r="K2415" i="22"/>
  <c r="K2416" i="22"/>
  <c r="K2417" i="22"/>
  <c r="K2418" i="22"/>
  <c r="K2419" i="22"/>
  <c r="K2420" i="22"/>
  <c r="K2421" i="22"/>
  <c r="K2422" i="22"/>
  <c r="K2423" i="22"/>
  <c r="K2424" i="22"/>
  <c r="K2425" i="22"/>
  <c r="K2426" i="22"/>
  <c r="K2427" i="22"/>
  <c r="K2428" i="22"/>
  <c r="K2429" i="22"/>
  <c r="K2430" i="22"/>
  <c r="K2431" i="22"/>
  <c r="K2432" i="22"/>
  <c r="K2433" i="22"/>
  <c r="K2434" i="22"/>
  <c r="K2435" i="22"/>
  <c r="K2436" i="22"/>
  <c r="K2437" i="22"/>
  <c r="K2438" i="22"/>
  <c r="K2439" i="22"/>
  <c r="K2440" i="22"/>
  <c r="K2441" i="22"/>
  <c r="K2442" i="22"/>
  <c r="K2443" i="22"/>
  <c r="K2444" i="22"/>
  <c r="K2445" i="22"/>
  <c r="K2446" i="22"/>
  <c r="K2447" i="22"/>
  <c r="K2448" i="22"/>
  <c r="K2449" i="22"/>
  <c r="K2450" i="22"/>
  <c r="K2451" i="22"/>
  <c r="K2452" i="22"/>
  <c r="K2453" i="22"/>
  <c r="K2454" i="22"/>
  <c r="K2455" i="22"/>
  <c r="K2456" i="22"/>
  <c r="K2457" i="22"/>
  <c r="K2458" i="22"/>
  <c r="K2459" i="22"/>
  <c r="K2460" i="22"/>
  <c r="K2461" i="22"/>
  <c r="K2462" i="22"/>
  <c r="K2463" i="22"/>
  <c r="K2464" i="22"/>
  <c r="K2465" i="22"/>
  <c r="K2466" i="22"/>
  <c r="K2467" i="22"/>
  <c r="K2468" i="22"/>
  <c r="K2469" i="22"/>
  <c r="K2470" i="22"/>
  <c r="K2471" i="22"/>
  <c r="K2472" i="22"/>
  <c r="K2473" i="22"/>
  <c r="K2474" i="22"/>
  <c r="K2475" i="22"/>
  <c r="K2476" i="22"/>
  <c r="K2477" i="22"/>
  <c r="K2478" i="22"/>
  <c r="K2479" i="22"/>
  <c r="K2480" i="22"/>
  <c r="K2481" i="22"/>
  <c r="K2482" i="22"/>
  <c r="K2483" i="22"/>
  <c r="K2484" i="22"/>
  <c r="K2485" i="22"/>
  <c r="K2486" i="22"/>
  <c r="K2487" i="22"/>
  <c r="K2488" i="22"/>
  <c r="K2489" i="22"/>
  <c r="K2490" i="22"/>
  <c r="K2491" i="22"/>
  <c r="K2492" i="22"/>
  <c r="K2493" i="22"/>
  <c r="K2494" i="22"/>
  <c r="K2495" i="22"/>
  <c r="K2496" i="22"/>
  <c r="K2497" i="22"/>
  <c r="K2498" i="22"/>
  <c r="K2499" i="22"/>
  <c r="K2500" i="22"/>
  <c r="K2501" i="22"/>
  <c r="K2502" i="22"/>
  <c r="K2503" i="22"/>
  <c r="K2504" i="22"/>
  <c r="K2505" i="22"/>
  <c r="K2506" i="22"/>
  <c r="K2507" i="22"/>
  <c r="K2508" i="22"/>
  <c r="K2509" i="22"/>
  <c r="K2510" i="22"/>
  <c r="K2511" i="22"/>
  <c r="K2512" i="22"/>
  <c r="K2513" i="22"/>
  <c r="K2514" i="22"/>
  <c r="K2515" i="22"/>
  <c r="K2516" i="22"/>
  <c r="K2517" i="22"/>
  <c r="K2518" i="22"/>
  <c r="K2519" i="22"/>
  <c r="K2520" i="22"/>
  <c r="K2521" i="22"/>
  <c r="K2522" i="22"/>
  <c r="K2523" i="22"/>
  <c r="K2524" i="22"/>
  <c r="K2525" i="22"/>
  <c r="K2526" i="22"/>
  <c r="K2527" i="22"/>
  <c r="K2528" i="22"/>
  <c r="K2529" i="22"/>
  <c r="K2530" i="22"/>
  <c r="K2531" i="22"/>
  <c r="K2532" i="22"/>
  <c r="K2533" i="22"/>
  <c r="K2534" i="22"/>
  <c r="K2535" i="22"/>
  <c r="K2536" i="22"/>
  <c r="K2537" i="22"/>
  <c r="K2538" i="22"/>
  <c r="K2539" i="22"/>
  <c r="K2540" i="22"/>
  <c r="K2541" i="22"/>
  <c r="K2542" i="22"/>
  <c r="K2543" i="22"/>
  <c r="K2544" i="22"/>
  <c r="K2545" i="22"/>
  <c r="K2546" i="22"/>
  <c r="K2547" i="22"/>
  <c r="K2548" i="22"/>
  <c r="K2549" i="22"/>
  <c r="K2550" i="22"/>
  <c r="K2551" i="22"/>
  <c r="K2552" i="22"/>
  <c r="K2553" i="22"/>
  <c r="K2554" i="22"/>
  <c r="K2555" i="22"/>
  <c r="K2556" i="22"/>
  <c r="K2557" i="22"/>
  <c r="K2558" i="22"/>
  <c r="K2559" i="22"/>
  <c r="K2560" i="22"/>
  <c r="K2561" i="22"/>
  <c r="K2562" i="22"/>
  <c r="K2563" i="22"/>
  <c r="K2564" i="22"/>
  <c r="K2565" i="22"/>
  <c r="K2566" i="22"/>
  <c r="K2567" i="22"/>
  <c r="K2568" i="22"/>
  <c r="K2569" i="22"/>
  <c r="K2570" i="22"/>
  <c r="K2571" i="22"/>
  <c r="K2572" i="22"/>
  <c r="K2573" i="22"/>
  <c r="K2574" i="22"/>
  <c r="K2575" i="22"/>
  <c r="K2576" i="22"/>
  <c r="K2577" i="22"/>
  <c r="K2578" i="22"/>
  <c r="K2579" i="22"/>
  <c r="K2580" i="22"/>
  <c r="K2581" i="22"/>
  <c r="K2582" i="22"/>
  <c r="K2583" i="22"/>
  <c r="K2584" i="22"/>
  <c r="K2585" i="22"/>
  <c r="K2586" i="22"/>
  <c r="K2587" i="22"/>
  <c r="K2588" i="22"/>
  <c r="K2589" i="22"/>
  <c r="K2590" i="22"/>
  <c r="K2591" i="22"/>
  <c r="K2592" i="22"/>
  <c r="K2593" i="22"/>
  <c r="K2594" i="22"/>
  <c r="K2595" i="22"/>
  <c r="K2596" i="22"/>
  <c r="K2597" i="22"/>
  <c r="K2598" i="22"/>
  <c r="K2599" i="22"/>
  <c r="K2600" i="22"/>
  <c r="K2601" i="22"/>
  <c r="K2602" i="22"/>
  <c r="K2603" i="22"/>
  <c r="K2604" i="22"/>
  <c r="K2605" i="22"/>
  <c r="K2606" i="22"/>
  <c r="K2607" i="22"/>
  <c r="K2608" i="22"/>
  <c r="K2609" i="22"/>
  <c r="K2610" i="22"/>
  <c r="K2611" i="22"/>
  <c r="K2612" i="22"/>
  <c r="K2613" i="22"/>
  <c r="K2614" i="22"/>
  <c r="K2615" i="22"/>
  <c r="K2616" i="22"/>
  <c r="K2617" i="22"/>
  <c r="K2618" i="22"/>
  <c r="K2619" i="22"/>
  <c r="K2620" i="22"/>
  <c r="K2621" i="22"/>
  <c r="K2622" i="22"/>
  <c r="K2623" i="22"/>
  <c r="K2624" i="22"/>
  <c r="K2625" i="22"/>
  <c r="K2626" i="22"/>
  <c r="K2627" i="22"/>
  <c r="K2628" i="22"/>
  <c r="K2629" i="22"/>
  <c r="K2630" i="22"/>
  <c r="K2631" i="22"/>
  <c r="K2632" i="22"/>
  <c r="K2633" i="22"/>
  <c r="K2634" i="22"/>
  <c r="K2635" i="22"/>
  <c r="K2636" i="22"/>
  <c r="K2637" i="22"/>
  <c r="K2638" i="22"/>
  <c r="K2639" i="22"/>
  <c r="K2640" i="22"/>
  <c r="K2641" i="22"/>
  <c r="K2642" i="22"/>
  <c r="K2643" i="22"/>
  <c r="K2644" i="22"/>
  <c r="K2645" i="22"/>
  <c r="K2646" i="22"/>
  <c r="K2647" i="22"/>
  <c r="K2648" i="22"/>
  <c r="K2649" i="22"/>
  <c r="K2650" i="22"/>
  <c r="K2651" i="22"/>
  <c r="K2652" i="22"/>
  <c r="K2653" i="22"/>
  <c r="K2654" i="22"/>
  <c r="K2655" i="22"/>
  <c r="K2656" i="22"/>
  <c r="K2657" i="22"/>
  <c r="K2658" i="22"/>
  <c r="K2659" i="22"/>
  <c r="K2660" i="22"/>
  <c r="K2661" i="22"/>
  <c r="K2662" i="22"/>
  <c r="K2663" i="22"/>
  <c r="K2664" i="22"/>
  <c r="K2665" i="22"/>
  <c r="K2666" i="22"/>
  <c r="K2667" i="22"/>
  <c r="K2668" i="22"/>
  <c r="K2669" i="22"/>
  <c r="K2670" i="22"/>
  <c r="K2671" i="22"/>
  <c r="K2672" i="22"/>
  <c r="K2673" i="22"/>
  <c r="K2674" i="22"/>
  <c r="K2675" i="22"/>
  <c r="K2676" i="22"/>
  <c r="K2677" i="22"/>
  <c r="K2678" i="22"/>
  <c r="K2679" i="22"/>
  <c r="K2680" i="22"/>
  <c r="K2681" i="22"/>
  <c r="K2682" i="22"/>
  <c r="K2683" i="22"/>
  <c r="K2684" i="22"/>
  <c r="K2685" i="22"/>
  <c r="K2686" i="22"/>
  <c r="K2687" i="22"/>
  <c r="K2688" i="22"/>
  <c r="K2689" i="22"/>
  <c r="K2690" i="22"/>
  <c r="K2691" i="22"/>
  <c r="K2692" i="22"/>
  <c r="K2693" i="22"/>
  <c r="K2694" i="22"/>
  <c r="K2695" i="22"/>
  <c r="K2696" i="22"/>
  <c r="K2697" i="22"/>
  <c r="K2698" i="22"/>
  <c r="K2699" i="22"/>
  <c r="K2700" i="22"/>
  <c r="K2701" i="22"/>
  <c r="K2702" i="22"/>
  <c r="K2703" i="22"/>
  <c r="K2704" i="22"/>
  <c r="K2705" i="22"/>
  <c r="K2706" i="22"/>
  <c r="K2707" i="22"/>
  <c r="K2708" i="22"/>
  <c r="K2709" i="22"/>
  <c r="K2710" i="22"/>
  <c r="K2711" i="22"/>
  <c r="K2712" i="22"/>
  <c r="K2713" i="22"/>
  <c r="K2714" i="22"/>
  <c r="K2715" i="22"/>
  <c r="K2716" i="22"/>
  <c r="K2717" i="22"/>
  <c r="K2718" i="22"/>
  <c r="K2719" i="22"/>
  <c r="K2720" i="22"/>
  <c r="K2721" i="22"/>
  <c r="K2722" i="22"/>
  <c r="K2723" i="22"/>
  <c r="K2724" i="22"/>
  <c r="K2725" i="22"/>
  <c r="K2726" i="22"/>
  <c r="K2727" i="22"/>
  <c r="K2728" i="22"/>
  <c r="K2729" i="22"/>
  <c r="K2730" i="22"/>
  <c r="K2731" i="22"/>
  <c r="K2732" i="22"/>
  <c r="K2733" i="22"/>
  <c r="K2734" i="22"/>
  <c r="K2735" i="22"/>
  <c r="K2736" i="22"/>
  <c r="K2737" i="22"/>
  <c r="K2738" i="22"/>
  <c r="K2739" i="22"/>
  <c r="K2740" i="22"/>
  <c r="K2741" i="22"/>
  <c r="K2742" i="22"/>
  <c r="K2743" i="22"/>
  <c r="K2744" i="22"/>
  <c r="K2745" i="22"/>
  <c r="K2746" i="22"/>
  <c r="K2747" i="22"/>
  <c r="K2748" i="22"/>
  <c r="K2749" i="22"/>
  <c r="K2750" i="22"/>
  <c r="K2751" i="22"/>
  <c r="K2752" i="22"/>
  <c r="K2753" i="22"/>
  <c r="K2754" i="22"/>
  <c r="K2755" i="22"/>
  <c r="K2756" i="22"/>
  <c r="K2757" i="22"/>
  <c r="K2758" i="22"/>
  <c r="K2759" i="22"/>
  <c r="K2760" i="22"/>
  <c r="K2761" i="22"/>
  <c r="K2762" i="22"/>
  <c r="K2763" i="22"/>
  <c r="K2764" i="22"/>
  <c r="K2765" i="22"/>
  <c r="K2766" i="22"/>
  <c r="K2767" i="22"/>
  <c r="K2768" i="22"/>
  <c r="K2769" i="22"/>
  <c r="K2770" i="22"/>
  <c r="K2771" i="22"/>
  <c r="K2772" i="22"/>
  <c r="K2773" i="22"/>
  <c r="K2774" i="22"/>
  <c r="K2775" i="22"/>
  <c r="K2776" i="22"/>
  <c r="K2777" i="22"/>
  <c r="K2778" i="22"/>
  <c r="K2779" i="22"/>
  <c r="K2780" i="22"/>
  <c r="K2781" i="22"/>
  <c r="K2782" i="22"/>
  <c r="K2783" i="22"/>
  <c r="K2784" i="22"/>
  <c r="K2785" i="22"/>
  <c r="K2786" i="22"/>
  <c r="K2787" i="22"/>
  <c r="K2788" i="22"/>
  <c r="K2789" i="22"/>
  <c r="K2790" i="22"/>
  <c r="K2791" i="22"/>
  <c r="K2792" i="22"/>
  <c r="K2793" i="22"/>
  <c r="K2794" i="22"/>
  <c r="K2795" i="22"/>
  <c r="K2796" i="22"/>
  <c r="K2797" i="22"/>
  <c r="K2798" i="22"/>
  <c r="K2799" i="22"/>
  <c r="K2800" i="22"/>
  <c r="K2801" i="22"/>
  <c r="K2802" i="22"/>
  <c r="K2803" i="22"/>
  <c r="K2804" i="22"/>
  <c r="K2805" i="22"/>
  <c r="K2806" i="22"/>
  <c r="K2807" i="22"/>
  <c r="K2808" i="22"/>
  <c r="K2809" i="22"/>
  <c r="K2810" i="22"/>
  <c r="K2811" i="22"/>
  <c r="K2812" i="22"/>
  <c r="K2813" i="22"/>
  <c r="K2814" i="22"/>
  <c r="K2815" i="22"/>
  <c r="K2816" i="22"/>
  <c r="K2817" i="22"/>
  <c r="K2818" i="22"/>
  <c r="K2819" i="22"/>
  <c r="K2820" i="22"/>
  <c r="K2821" i="22"/>
  <c r="K2822" i="22"/>
  <c r="K2823" i="22"/>
  <c r="K2824" i="22"/>
  <c r="K2825" i="22"/>
  <c r="K2826" i="22"/>
  <c r="K2827" i="22"/>
  <c r="K2828" i="22"/>
  <c r="K2829" i="22"/>
  <c r="K2830" i="22"/>
  <c r="K2831" i="22"/>
  <c r="K2832" i="22"/>
  <c r="K2833" i="22"/>
  <c r="K2834" i="22"/>
  <c r="K2835" i="22"/>
  <c r="K2836" i="22"/>
  <c r="K2837" i="22"/>
  <c r="K2838" i="22"/>
  <c r="K2839" i="22"/>
  <c r="K2840" i="22"/>
  <c r="K2841" i="22"/>
  <c r="K2842" i="22"/>
  <c r="K2843" i="22"/>
  <c r="K2844" i="22"/>
  <c r="K2845" i="22"/>
  <c r="K2846" i="22"/>
  <c r="K2847" i="22"/>
  <c r="K2848" i="22"/>
  <c r="K2849" i="22"/>
  <c r="K2850" i="22"/>
  <c r="K2851" i="22"/>
  <c r="K2852" i="22"/>
  <c r="K2853" i="22"/>
  <c r="K2854" i="22"/>
  <c r="K2855" i="22"/>
  <c r="K2856" i="22"/>
  <c r="K2857" i="22"/>
  <c r="K2858" i="22"/>
  <c r="K2859" i="22"/>
  <c r="K2860" i="22"/>
  <c r="K2861" i="22"/>
  <c r="K2862" i="22"/>
  <c r="K2863" i="22"/>
  <c r="K2864" i="22"/>
  <c r="K2865" i="22"/>
  <c r="K2866" i="22"/>
  <c r="K2867" i="22"/>
  <c r="K2868" i="22"/>
  <c r="K2869" i="22"/>
  <c r="K2870" i="22"/>
  <c r="K2871" i="22"/>
  <c r="K2872" i="22"/>
  <c r="K2873" i="22"/>
  <c r="K2874" i="22"/>
  <c r="K2875" i="22"/>
  <c r="K2876" i="22"/>
  <c r="K2877" i="22"/>
  <c r="K2878" i="22"/>
  <c r="K2879" i="22"/>
  <c r="K2880" i="22"/>
  <c r="K2881" i="22"/>
  <c r="K2882" i="22"/>
  <c r="K2883" i="22"/>
  <c r="K2884" i="22"/>
  <c r="K2885" i="22"/>
  <c r="K2886" i="22"/>
  <c r="K2887" i="22"/>
  <c r="K2888" i="22"/>
  <c r="K2889" i="22"/>
  <c r="K2890" i="22"/>
  <c r="K2891" i="22"/>
  <c r="K2892" i="22"/>
  <c r="K2893" i="22"/>
  <c r="K2894" i="22"/>
  <c r="K2895" i="22"/>
  <c r="K2896" i="22"/>
  <c r="K2897" i="22"/>
  <c r="K2898" i="22"/>
  <c r="K2899" i="22"/>
  <c r="K2900" i="22"/>
  <c r="K2901" i="22"/>
  <c r="K2902" i="22"/>
  <c r="K2903" i="22"/>
  <c r="K2904" i="22"/>
  <c r="K2905" i="22"/>
  <c r="K2906" i="22"/>
  <c r="K2907" i="22"/>
  <c r="K2908" i="22"/>
  <c r="K2909" i="22"/>
  <c r="K2910" i="22"/>
  <c r="K2911" i="22"/>
  <c r="K2912" i="22"/>
  <c r="K2913" i="22"/>
  <c r="K2914" i="22"/>
  <c r="K2915" i="22"/>
  <c r="K2916" i="22"/>
  <c r="K2917" i="22"/>
  <c r="K2918" i="22"/>
  <c r="K2919" i="22"/>
  <c r="K2920" i="22"/>
  <c r="K2921" i="22"/>
  <c r="K2922" i="22"/>
  <c r="K2923" i="22"/>
  <c r="K2924" i="22"/>
  <c r="K2925" i="22"/>
  <c r="K2926" i="22"/>
  <c r="K2927" i="22"/>
  <c r="K2928" i="22"/>
  <c r="K2929" i="22"/>
  <c r="K2930" i="22"/>
  <c r="K2931" i="22"/>
  <c r="K2932" i="22"/>
  <c r="K2933" i="22"/>
  <c r="K2934" i="22"/>
  <c r="K2935" i="22"/>
  <c r="K2936" i="22"/>
  <c r="K2937" i="22"/>
  <c r="K2938" i="22"/>
  <c r="K2939" i="22"/>
  <c r="K2940" i="22"/>
  <c r="K2941" i="22"/>
  <c r="K2942" i="22"/>
  <c r="K2943" i="22"/>
  <c r="K2944" i="22"/>
  <c r="K2945" i="22"/>
  <c r="K2946" i="22"/>
  <c r="K2947" i="22"/>
  <c r="K2948" i="22"/>
  <c r="K2949" i="22"/>
  <c r="K2950" i="22"/>
  <c r="K2951" i="22"/>
  <c r="K2952" i="22"/>
  <c r="K2953" i="22"/>
  <c r="K2954" i="22"/>
  <c r="K2955" i="22"/>
  <c r="K2956" i="22"/>
  <c r="K2957" i="22"/>
  <c r="K2958" i="22"/>
  <c r="K2959" i="22"/>
  <c r="K2960" i="22"/>
  <c r="K2961" i="22"/>
  <c r="K2962" i="22"/>
  <c r="K2963" i="22"/>
  <c r="K2964" i="22"/>
  <c r="K2965" i="22"/>
  <c r="K2966" i="22"/>
  <c r="K2967" i="22"/>
  <c r="K2968" i="22"/>
  <c r="K2969" i="22"/>
  <c r="K2970" i="22"/>
  <c r="K2971" i="22"/>
  <c r="K2972" i="22"/>
  <c r="K2973" i="22"/>
  <c r="K2974" i="22"/>
  <c r="K2975" i="22"/>
  <c r="K2976" i="22"/>
  <c r="K2977" i="22"/>
  <c r="K2978" i="22"/>
  <c r="K2979" i="22"/>
  <c r="K2980" i="22"/>
  <c r="K2981" i="22"/>
  <c r="K2982" i="22"/>
  <c r="K2983" i="22"/>
  <c r="K2984" i="22"/>
  <c r="K2985" i="22"/>
  <c r="K2986" i="22"/>
  <c r="K2987" i="22"/>
  <c r="K2988" i="22"/>
  <c r="K2989" i="22"/>
  <c r="K2990" i="22"/>
  <c r="K2991" i="22"/>
  <c r="K2992" i="22"/>
  <c r="K2993" i="22"/>
  <c r="K2994" i="22"/>
  <c r="K2995" i="22"/>
  <c r="K2996" i="22"/>
  <c r="K2997" i="22"/>
  <c r="K2998" i="22"/>
  <c r="K2999" i="22"/>
  <c r="K3000" i="22"/>
  <c r="K3001" i="22"/>
  <c r="K3002" i="22"/>
  <c r="K3003" i="22"/>
  <c r="K3004" i="22"/>
  <c r="K3005" i="22"/>
  <c r="K3006" i="22"/>
  <c r="K3007" i="22"/>
  <c r="K3008" i="22"/>
  <c r="K3009" i="22"/>
  <c r="K3010" i="22"/>
  <c r="K3011" i="22"/>
  <c r="K3012" i="22"/>
  <c r="K3013" i="22"/>
  <c r="K3014" i="22"/>
  <c r="K3015" i="22"/>
  <c r="K3016" i="22"/>
  <c r="K3017" i="22"/>
  <c r="K3018" i="22"/>
  <c r="K3019" i="22"/>
  <c r="K3020" i="22"/>
  <c r="K3021" i="22"/>
  <c r="K3022" i="22"/>
  <c r="K3023" i="22"/>
  <c r="K3024" i="22"/>
  <c r="K3025" i="22"/>
  <c r="K3026" i="22"/>
  <c r="K3027" i="22"/>
  <c r="K3028" i="22"/>
  <c r="K3029" i="22"/>
  <c r="K3030" i="22"/>
  <c r="K3031" i="22"/>
  <c r="K3032" i="22"/>
  <c r="K3033" i="22"/>
  <c r="K3034" i="22"/>
  <c r="K3035" i="22"/>
  <c r="K3036" i="22"/>
  <c r="K3037" i="22"/>
  <c r="K3038" i="22"/>
  <c r="K3039" i="22"/>
  <c r="K3040" i="22"/>
  <c r="K3041" i="22"/>
  <c r="K3042" i="22"/>
  <c r="K3043" i="22"/>
  <c r="K3044" i="22"/>
  <c r="K3045" i="22"/>
  <c r="K3046" i="22"/>
  <c r="K3047" i="22"/>
  <c r="K3048" i="22"/>
  <c r="K3049" i="22"/>
  <c r="K3050" i="22"/>
  <c r="K3051" i="22"/>
  <c r="K3052" i="22"/>
  <c r="K3053" i="22"/>
  <c r="K3054" i="22"/>
  <c r="K3055" i="22"/>
  <c r="K3056" i="22"/>
  <c r="K3057" i="22"/>
  <c r="K3058" i="22"/>
  <c r="K3059" i="22"/>
  <c r="K3060" i="22"/>
  <c r="K3061" i="22"/>
  <c r="K3062" i="22"/>
  <c r="K3063" i="22"/>
  <c r="K3064" i="22"/>
  <c r="K3065" i="22"/>
  <c r="K8" i="22"/>
  <c r="H9" i="22"/>
  <c r="H10" i="22"/>
  <c r="H11" i="22"/>
  <c r="H12" i="22"/>
  <c r="H13" i="22"/>
  <c r="H14" i="22"/>
  <c r="H15" i="22"/>
  <c r="H16" i="22"/>
  <c r="H17" i="22"/>
  <c r="H18" i="22"/>
  <c r="H19" i="22"/>
  <c r="H20" i="22"/>
  <c r="H21" i="22"/>
  <c r="H22" i="22"/>
  <c r="H23" i="22"/>
  <c r="H24" i="22"/>
  <c r="H25" i="22"/>
  <c r="H26" i="22"/>
  <c r="H27" i="22"/>
  <c r="H28" i="22"/>
  <c r="H29" i="22"/>
  <c r="H30" i="22"/>
  <c r="H31" i="22"/>
  <c r="H32" i="22"/>
  <c r="H33" i="22"/>
  <c r="H34" i="22"/>
  <c r="H35" i="22"/>
  <c r="H36" i="22"/>
  <c r="H37" i="22"/>
  <c r="H38" i="22"/>
  <c r="H39" i="22"/>
  <c r="H40" i="22"/>
  <c r="H41" i="22"/>
  <c r="H42" i="22"/>
  <c r="H43" i="22"/>
  <c r="H44" i="22"/>
  <c r="H45" i="22"/>
  <c r="H46" i="22"/>
  <c r="H47" i="22"/>
  <c r="H48" i="22"/>
  <c r="H49" i="22"/>
  <c r="H50" i="22"/>
  <c r="H51" i="22"/>
  <c r="H52" i="22"/>
  <c r="H53" i="22"/>
  <c r="H54" i="22"/>
  <c r="H55" i="22"/>
  <c r="H56" i="22"/>
  <c r="H57" i="22"/>
  <c r="H58" i="22"/>
  <c r="H59" i="22"/>
  <c r="H60" i="22"/>
  <c r="H61" i="22"/>
  <c r="H62" i="22"/>
  <c r="H63" i="22"/>
  <c r="H64" i="22"/>
  <c r="H65" i="22"/>
  <c r="H66" i="22"/>
  <c r="H67" i="22"/>
  <c r="H68" i="22"/>
  <c r="H69" i="22"/>
  <c r="H70" i="22"/>
  <c r="H71" i="22"/>
  <c r="H72" i="22"/>
  <c r="H73" i="22"/>
  <c r="H74" i="22"/>
  <c r="H75" i="22"/>
  <c r="H76" i="22"/>
  <c r="H77" i="22"/>
  <c r="H78" i="22"/>
  <c r="H79" i="22"/>
  <c r="H80" i="22"/>
  <c r="H81" i="22"/>
  <c r="H82" i="22"/>
  <c r="H83" i="22"/>
  <c r="H84" i="22"/>
  <c r="H85" i="22"/>
  <c r="H86" i="22"/>
  <c r="H87" i="22"/>
  <c r="H88" i="22"/>
  <c r="H89" i="22"/>
  <c r="H90" i="22"/>
  <c r="H91" i="22"/>
  <c r="H92" i="22"/>
  <c r="H93" i="22"/>
  <c r="H94" i="22"/>
  <c r="H95" i="22"/>
  <c r="H96" i="22"/>
  <c r="H97" i="22"/>
  <c r="H98" i="22"/>
  <c r="H99" i="22"/>
  <c r="H100" i="22"/>
  <c r="H101" i="22"/>
  <c r="H102" i="22"/>
  <c r="H103" i="22"/>
  <c r="H104" i="22"/>
  <c r="H105" i="22"/>
  <c r="H106" i="22"/>
  <c r="H107" i="22"/>
  <c r="H108" i="22"/>
  <c r="H109" i="22"/>
  <c r="H110" i="22"/>
  <c r="H111" i="22"/>
  <c r="H112" i="22"/>
  <c r="H113" i="22"/>
  <c r="H114" i="22"/>
  <c r="H115" i="22"/>
  <c r="H116" i="22"/>
  <c r="H117" i="22"/>
  <c r="H118" i="22"/>
  <c r="H119" i="22"/>
  <c r="H120" i="22"/>
  <c r="H121" i="22"/>
  <c r="H122" i="22"/>
  <c r="H123" i="22"/>
  <c r="H124" i="22"/>
  <c r="H125" i="22"/>
  <c r="H126" i="22"/>
  <c r="H127" i="22"/>
  <c r="H128" i="22"/>
  <c r="H129" i="22"/>
  <c r="H130" i="22"/>
  <c r="H131" i="22"/>
  <c r="H132" i="22"/>
  <c r="H133" i="22"/>
  <c r="H134" i="22"/>
  <c r="H135" i="22"/>
  <c r="H136" i="22"/>
  <c r="H137" i="22"/>
  <c r="H138" i="22"/>
  <c r="H139" i="22"/>
  <c r="H140" i="22"/>
  <c r="H141" i="22"/>
  <c r="H142" i="22"/>
  <c r="H143" i="22"/>
  <c r="H144" i="22"/>
  <c r="H145" i="22"/>
  <c r="H146" i="22"/>
  <c r="H147" i="22"/>
  <c r="H148" i="22"/>
  <c r="H149" i="22"/>
  <c r="H150" i="22"/>
  <c r="H151" i="22"/>
  <c r="H152" i="22"/>
  <c r="H153" i="22"/>
  <c r="H154" i="22"/>
  <c r="H155" i="22"/>
  <c r="H156" i="22"/>
  <c r="H157" i="22"/>
  <c r="H158" i="22"/>
  <c r="H159" i="22"/>
  <c r="H160" i="22"/>
  <c r="H161" i="22"/>
  <c r="H162" i="22"/>
  <c r="H163" i="22"/>
  <c r="H164" i="22"/>
  <c r="H165" i="22"/>
  <c r="H166" i="22"/>
  <c r="H167" i="22"/>
  <c r="H168" i="22"/>
  <c r="H169" i="22"/>
  <c r="H170" i="22"/>
  <c r="H171" i="22"/>
  <c r="H172" i="22"/>
  <c r="H173" i="22"/>
  <c r="H174" i="22"/>
  <c r="H175" i="22"/>
  <c r="H176" i="22"/>
  <c r="H177" i="22"/>
  <c r="H178" i="22"/>
  <c r="H179" i="22"/>
  <c r="H180" i="22"/>
  <c r="H181" i="22"/>
  <c r="H182" i="22"/>
  <c r="H183" i="22"/>
  <c r="H184" i="22"/>
  <c r="H185" i="22"/>
  <c r="H186" i="22"/>
  <c r="H187" i="22"/>
  <c r="H188" i="22"/>
  <c r="H189" i="22"/>
  <c r="H190" i="22"/>
  <c r="H191" i="22"/>
  <c r="H192" i="22"/>
  <c r="H193" i="22"/>
  <c r="H194" i="22"/>
  <c r="H195" i="22"/>
  <c r="H196" i="22"/>
  <c r="H197" i="22"/>
  <c r="H198" i="22"/>
  <c r="H199" i="22"/>
  <c r="H200" i="22"/>
  <c r="H201" i="22"/>
  <c r="H202" i="22"/>
  <c r="H203" i="22"/>
  <c r="H204" i="22"/>
  <c r="H205" i="22"/>
  <c r="H206" i="22"/>
  <c r="H207" i="22"/>
  <c r="H208" i="22"/>
  <c r="H209" i="22"/>
  <c r="H210" i="22"/>
  <c r="H211" i="22"/>
  <c r="H212" i="22"/>
  <c r="H213" i="22"/>
  <c r="H214" i="22"/>
  <c r="H215" i="22"/>
  <c r="H216" i="22"/>
  <c r="H217" i="22"/>
  <c r="H218" i="22"/>
  <c r="H219" i="22"/>
  <c r="H220" i="22"/>
  <c r="H221" i="22"/>
  <c r="H222" i="22"/>
  <c r="H223" i="22"/>
  <c r="H224" i="22"/>
  <c r="H225" i="22"/>
  <c r="H226" i="22"/>
  <c r="H227" i="22"/>
  <c r="H228" i="22"/>
  <c r="H229" i="22"/>
  <c r="H230" i="22"/>
  <c r="H231" i="22"/>
  <c r="H232" i="22"/>
  <c r="H233" i="22"/>
  <c r="H234" i="22"/>
  <c r="H235" i="22"/>
  <c r="H236" i="22"/>
  <c r="H237" i="22"/>
  <c r="H238" i="22"/>
  <c r="H239" i="22"/>
  <c r="H240" i="22"/>
  <c r="H241" i="22"/>
  <c r="H242" i="22"/>
  <c r="H243" i="22"/>
  <c r="H244" i="22"/>
  <c r="H245" i="22"/>
  <c r="H246" i="22"/>
  <c r="H247" i="22"/>
  <c r="H248" i="22"/>
  <c r="H249" i="22"/>
  <c r="H250" i="22"/>
  <c r="H251" i="22"/>
  <c r="H252" i="22"/>
  <c r="H253" i="22"/>
  <c r="H254" i="22"/>
  <c r="H255" i="22"/>
  <c r="H256" i="22"/>
  <c r="H257" i="22"/>
  <c r="H258" i="22"/>
  <c r="H259" i="22"/>
  <c r="H260" i="22"/>
  <c r="H261" i="22"/>
  <c r="H262" i="22"/>
  <c r="H263" i="22"/>
  <c r="H264" i="22"/>
  <c r="H265" i="22"/>
  <c r="H266" i="22"/>
  <c r="H267" i="22"/>
  <c r="H268" i="22"/>
  <c r="H269" i="22"/>
  <c r="H270" i="22"/>
  <c r="H271" i="22"/>
  <c r="H272" i="22"/>
  <c r="H273" i="22"/>
  <c r="H274" i="22"/>
  <c r="H275" i="22"/>
  <c r="H276" i="22"/>
  <c r="H277" i="22"/>
  <c r="H278" i="22"/>
  <c r="H279" i="22"/>
  <c r="H280" i="22"/>
  <c r="H281" i="22"/>
  <c r="H282" i="22"/>
  <c r="H283" i="22"/>
  <c r="H284" i="22"/>
  <c r="H285" i="22"/>
  <c r="H286" i="22"/>
  <c r="H287" i="22"/>
  <c r="H288" i="22"/>
  <c r="H289" i="22"/>
  <c r="H290" i="22"/>
  <c r="H291" i="22"/>
  <c r="H292" i="22"/>
  <c r="H293" i="22"/>
  <c r="H294" i="22"/>
  <c r="H295" i="22"/>
  <c r="H296" i="22"/>
  <c r="H297" i="22"/>
  <c r="H298" i="22"/>
  <c r="H299" i="22"/>
  <c r="H300" i="22"/>
  <c r="H301" i="22"/>
  <c r="H302" i="22"/>
  <c r="H303" i="22"/>
  <c r="H304" i="22"/>
  <c r="H305" i="22"/>
  <c r="H306" i="22"/>
  <c r="H307" i="22"/>
  <c r="H308" i="22"/>
  <c r="H309" i="22"/>
  <c r="H310" i="22"/>
  <c r="H311" i="22"/>
  <c r="H312" i="22"/>
  <c r="H313" i="22"/>
  <c r="H314" i="22"/>
  <c r="H315" i="22"/>
  <c r="H316" i="22"/>
  <c r="H317" i="22"/>
  <c r="H318" i="22"/>
  <c r="H319" i="22"/>
  <c r="H320" i="22"/>
  <c r="H321" i="22"/>
  <c r="H322" i="22"/>
  <c r="H323" i="22"/>
  <c r="H324" i="22"/>
  <c r="H325" i="22"/>
  <c r="H326" i="22"/>
  <c r="H327" i="22"/>
  <c r="H328" i="22"/>
  <c r="H329" i="22"/>
  <c r="H330" i="22"/>
  <c r="H331" i="22"/>
  <c r="H332" i="22"/>
  <c r="H333" i="22"/>
  <c r="H334" i="22"/>
  <c r="H335" i="22"/>
  <c r="H336" i="22"/>
  <c r="H337" i="22"/>
  <c r="H338" i="22"/>
  <c r="H339" i="22"/>
  <c r="H340" i="22"/>
  <c r="H341" i="22"/>
  <c r="H342" i="22"/>
  <c r="H343" i="22"/>
  <c r="H344" i="22"/>
  <c r="H345" i="22"/>
  <c r="H346" i="22"/>
  <c r="H347" i="22"/>
  <c r="H348" i="22"/>
  <c r="H349" i="22"/>
  <c r="H350" i="22"/>
  <c r="H351" i="22"/>
  <c r="H352" i="22"/>
  <c r="H353" i="22"/>
  <c r="H354" i="22"/>
  <c r="H355" i="22"/>
  <c r="H356" i="22"/>
  <c r="H357" i="22"/>
  <c r="H358" i="22"/>
  <c r="H359" i="22"/>
  <c r="H360" i="22"/>
  <c r="H361" i="22"/>
  <c r="H362" i="22"/>
  <c r="H363" i="22"/>
  <c r="H364" i="22"/>
  <c r="H365" i="22"/>
  <c r="H366" i="22"/>
  <c r="H367" i="22"/>
  <c r="H368" i="22"/>
  <c r="H369" i="22"/>
  <c r="H370" i="22"/>
  <c r="H371" i="22"/>
  <c r="H372" i="22"/>
  <c r="H373" i="22"/>
  <c r="H374" i="22"/>
  <c r="H375" i="22"/>
  <c r="H376" i="22"/>
  <c r="H377" i="22"/>
  <c r="H378" i="22"/>
  <c r="H379" i="22"/>
  <c r="H380" i="22"/>
  <c r="H381" i="22"/>
  <c r="H382" i="22"/>
  <c r="H383" i="22"/>
  <c r="H384" i="22"/>
  <c r="H385" i="22"/>
  <c r="H386" i="22"/>
  <c r="H387" i="22"/>
  <c r="H388" i="22"/>
  <c r="H389" i="22"/>
  <c r="H390" i="22"/>
  <c r="H391" i="22"/>
  <c r="H392" i="22"/>
  <c r="H393" i="22"/>
  <c r="H394" i="22"/>
  <c r="H395" i="22"/>
  <c r="H396" i="22"/>
  <c r="H397" i="22"/>
  <c r="H398" i="22"/>
  <c r="H399" i="22"/>
  <c r="H400" i="22"/>
  <c r="H401" i="22"/>
  <c r="H402" i="22"/>
  <c r="H403" i="22"/>
  <c r="H404" i="22"/>
  <c r="H405" i="22"/>
  <c r="H406" i="22"/>
  <c r="H407" i="22"/>
  <c r="H408" i="22"/>
  <c r="H409" i="22"/>
  <c r="H410" i="22"/>
  <c r="H411" i="22"/>
  <c r="H412" i="22"/>
  <c r="H413" i="22"/>
  <c r="H414" i="22"/>
  <c r="H415" i="22"/>
  <c r="H416" i="22"/>
  <c r="H417" i="22"/>
  <c r="H418" i="22"/>
  <c r="H419" i="22"/>
  <c r="H420" i="22"/>
  <c r="H421" i="22"/>
  <c r="H422" i="22"/>
  <c r="H423" i="22"/>
  <c r="H424" i="22"/>
  <c r="H425" i="22"/>
  <c r="H426" i="22"/>
  <c r="H427" i="22"/>
  <c r="H428" i="22"/>
  <c r="H429" i="22"/>
  <c r="H430" i="22"/>
  <c r="H431" i="22"/>
  <c r="H432" i="22"/>
  <c r="H433" i="22"/>
  <c r="H434" i="22"/>
  <c r="H435" i="22"/>
  <c r="H436" i="22"/>
  <c r="H437" i="22"/>
  <c r="H438" i="22"/>
  <c r="H439" i="22"/>
  <c r="H440" i="22"/>
  <c r="H441" i="22"/>
  <c r="H442" i="22"/>
  <c r="H443" i="22"/>
  <c r="H444" i="22"/>
  <c r="H445" i="22"/>
  <c r="H446" i="22"/>
  <c r="H447" i="22"/>
  <c r="H448" i="22"/>
  <c r="H449" i="22"/>
  <c r="H450" i="22"/>
  <c r="H451" i="22"/>
  <c r="H452" i="22"/>
  <c r="H453" i="22"/>
  <c r="H454" i="22"/>
  <c r="H455" i="22"/>
  <c r="H456" i="22"/>
  <c r="H457" i="22"/>
  <c r="H458" i="22"/>
  <c r="H459" i="22"/>
  <c r="H460" i="22"/>
  <c r="H461" i="22"/>
  <c r="H462" i="22"/>
  <c r="H463" i="22"/>
  <c r="H464" i="22"/>
  <c r="H465" i="22"/>
  <c r="H466" i="22"/>
  <c r="H467" i="22"/>
  <c r="H468" i="22"/>
  <c r="H469" i="22"/>
  <c r="H470" i="22"/>
  <c r="H471" i="22"/>
  <c r="H472" i="22"/>
  <c r="H473" i="22"/>
  <c r="H474" i="22"/>
  <c r="H475" i="22"/>
  <c r="H476" i="22"/>
  <c r="H477" i="22"/>
  <c r="H478" i="22"/>
  <c r="H479" i="22"/>
  <c r="H480" i="22"/>
  <c r="H481" i="22"/>
  <c r="H482" i="22"/>
  <c r="H483" i="22"/>
  <c r="H484" i="22"/>
  <c r="H485" i="22"/>
  <c r="H486" i="22"/>
  <c r="H487" i="22"/>
  <c r="H488" i="22"/>
  <c r="H489" i="22"/>
  <c r="H490" i="22"/>
  <c r="H491" i="22"/>
  <c r="H492" i="22"/>
  <c r="H493" i="22"/>
  <c r="H494" i="22"/>
  <c r="H495" i="22"/>
  <c r="H496" i="22"/>
  <c r="H497" i="22"/>
  <c r="H498" i="22"/>
  <c r="H499" i="22"/>
  <c r="H500" i="22"/>
  <c r="H501" i="22"/>
  <c r="H502" i="22"/>
  <c r="H503" i="22"/>
  <c r="H504" i="22"/>
  <c r="H505" i="22"/>
  <c r="H506" i="22"/>
  <c r="H507" i="22"/>
  <c r="H508" i="22"/>
  <c r="H509" i="22"/>
  <c r="H510" i="22"/>
  <c r="H511" i="22"/>
  <c r="H512" i="22"/>
  <c r="H513" i="22"/>
  <c r="H514" i="22"/>
  <c r="H515" i="22"/>
  <c r="H516" i="22"/>
  <c r="H517" i="22"/>
  <c r="H518" i="22"/>
  <c r="H519" i="22"/>
  <c r="H520" i="22"/>
  <c r="H521" i="22"/>
  <c r="H522" i="22"/>
  <c r="H523" i="22"/>
  <c r="H524" i="22"/>
  <c r="H525" i="22"/>
  <c r="H526" i="22"/>
  <c r="H527" i="22"/>
  <c r="H528" i="22"/>
  <c r="H529" i="22"/>
  <c r="H530" i="22"/>
  <c r="H531" i="22"/>
  <c r="H532" i="22"/>
  <c r="H533" i="22"/>
  <c r="H534" i="22"/>
  <c r="H535" i="22"/>
  <c r="H536" i="22"/>
  <c r="H537" i="22"/>
  <c r="H538" i="22"/>
  <c r="H539" i="22"/>
  <c r="H540" i="22"/>
  <c r="H541" i="22"/>
  <c r="H542" i="22"/>
  <c r="H543" i="22"/>
  <c r="H544" i="22"/>
  <c r="H545" i="22"/>
  <c r="H546" i="22"/>
  <c r="H547" i="22"/>
  <c r="H548" i="22"/>
  <c r="H549" i="22"/>
  <c r="H550" i="22"/>
  <c r="H551" i="22"/>
  <c r="H552" i="22"/>
  <c r="H553" i="22"/>
  <c r="H554" i="22"/>
  <c r="H555" i="22"/>
  <c r="H556" i="22"/>
  <c r="H557" i="22"/>
  <c r="H558" i="22"/>
  <c r="H559" i="22"/>
  <c r="H560" i="22"/>
  <c r="H561" i="22"/>
  <c r="H562" i="22"/>
  <c r="H563" i="22"/>
  <c r="H564" i="22"/>
  <c r="H565" i="22"/>
  <c r="H566" i="22"/>
  <c r="H567" i="22"/>
  <c r="H568" i="22"/>
  <c r="H569" i="22"/>
  <c r="H570" i="22"/>
  <c r="H571" i="22"/>
  <c r="H572" i="22"/>
  <c r="H573" i="22"/>
  <c r="H574" i="22"/>
  <c r="H575" i="22"/>
  <c r="H576" i="22"/>
  <c r="H577" i="22"/>
  <c r="H578" i="22"/>
  <c r="H579" i="22"/>
  <c r="H580" i="22"/>
  <c r="H581" i="22"/>
  <c r="H582" i="22"/>
  <c r="H583" i="22"/>
  <c r="H584" i="22"/>
  <c r="H585" i="22"/>
  <c r="H586" i="22"/>
  <c r="H587" i="22"/>
  <c r="H588" i="22"/>
  <c r="H589" i="22"/>
  <c r="H590" i="22"/>
  <c r="H591" i="22"/>
  <c r="H592" i="22"/>
  <c r="H593" i="22"/>
  <c r="H594" i="22"/>
  <c r="H595" i="22"/>
  <c r="H596" i="22"/>
  <c r="H597" i="22"/>
  <c r="H598" i="22"/>
  <c r="H599" i="22"/>
  <c r="H600" i="22"/>
  <c r="H601" i="22"/>
  <c r="H602" i="22"/>
  <c r="H603" i="22"/>
  <c r="H604" i="22"/>
  <c r="H605" i="22"/>
  <c r="H606" i="22"/>
  <c r="H607" i="22"/>
  <c r="H608" i="22"/>
  <c r="H609" i="22"/>
  <c r="H610" i="22"/>
  <c r="H611" i="22"/>
  <c r="H612" i="22"/>
  <c r="H613" i="22"/>
  <c r="H614" i="22"/>
  <c r="H615" i="22"/>
  <c r="H616" i="22"/>
  <c r="H617" i="22"/>
  <c r="H618" i="22"/>
  <c r="H619" i="22"/>
  <c r="H620" i="22"/>
  <c r="H621" i="22"/>
  <c r="H622" i="22"/>
  <c r="H623" i="22"/>
  <c r="H624" i="22"/>
  <c r="H625" i="22"/>
  <c r="H626" i="22"/>
  <c r="H627" i="22"/>
  <c r="H628" i="22"/>
  <c r="H629" i="22"/>
  <c r="H630" i="22"/>
  <c r="H631" i="22"/>
  <c r="H632" i="22"/>
  <c r="H633" i="22"/>
  <c r="H634" i="22"/>
  <c r="H635" i="22"/>
  <c r="H636" i="22"/>
  <c r="H637" i="22"/>
  <c r="H638" i="22"/>
  <c r="H639" i="22"/>
  <c r="H640" i="22"/>
  <c r="H641" i="22"/>
  <c r="H642" i="22"/>
  <c r="H643" i="22"/>
  <c r="H644" i="22"/>
  <c r="H645" i="22"/>
  <c r="H646" i="22"/>
  <c r="H647" i="22"/>
  <c r="H648" i="22"/>
  <c r="H649" i="22"/>
  <c r="H650" i="22"/>
  <c r="H651" i="22"/>
  <c r="H652" i="22"/>
  <c r="H653" i="22"/>
  <c r="H654" i="22"/>
  <c r="H655" i="22"/>
  <c r="H656" i="22"/>
  <c r="H657" i="22"/>
  <c r="H658" i="22"/>
  <c r="H659" i="22"/>
  <c r="H660" i="22"/>
  <c r="H661" i="22"/>
  <c r="H662" i="22"/>
  <c r="H663" i="22"/>
  <c r="H664" i="22"/>
  <c r="H665" i="22"/>
  <c r="H666" i="22"/>
  <c r="H667" i="22"/>
  <c r="H668" i="22"/>
  <c r="H669" i="22"/>
  <c r="H670" i="22"/>
  <c r="H671" i="22"/>
  <c r="H672" i="22"/>
  <c r="H673" i="22"/>
  <c r="H674" i="22"/>
  <c r="H675" i="22"/>
  <c r="H676" i="22"/>
  <c r="H677" i="22"/>
  <c r="H678" i="22"/>
  <c r="H679" i="22"/>
  <c r="H680" i="22"/>
  <c r="H681" i="22"/>
  <c r="H682" i="22"/>
  <c r="H683" i="22"/>
  <c r="H684" i="22"/>
  <c r="H685" i="22"/>
  <c r="H686" i="22"/>
  <c r="H687" i="22"/>
  <c r="H688" i="22"/>
  <c r="H689" i="22"/>
  <c r="H690" i="22"/>
  <c r="H691" i="22"/>
  <c r="H692" i="22"/>
  <c r="H693" i="22"/>
  <c r="H694" i="22"/>
  <c r="H695" i="22"/>
  <c r="H696" i="22"/>
  <c r="H697" i="22"/>
  <c r="H698" i="22"/>
  <c r="H699" i="22"/>
  <c r="H700" i="22"/>
  <c r="H701" i="22"/>
  <c r="H702" i="22"/>
  <c r="H703" i="22"/>
  <c r="H704" i="22"/>
  <c r="H705" i="22"/>
  <c r="H706" i="22"/>
  <c r="H707" i="22"/>
  <c r="H708" i="22"/>
  <c r="H709" i="22"/>
  <c r="H710" i="22"/>
  <c r="H711" i="22"/>
  <c r="H712" i="22"/>
  <c r="H713" i="22"/>
  <c r="H714" i="22"/>
  <c r="H715" i="22"/>
  <c r="H716" i="22"/>
  <c r="H717" i="22"/>
  <c r="H718" i="22"/>
  <c r="H719" i="22"/>
  <c r="H720" i="22"/>
  <c r="H721" i="22"/>
  <c r="H722" i="22"/>
  <c r="H723" i="22"/>
  <c r="H724" i="22"/>
  <c r="H725" i="22"/>
  <c r="H726" i="22"/>
  <c r="H727" i="22"/>
  <c r="H728" i="22"/>
  <c r="H729" i="22"/>
  <c r="H730" i="22"/>
  <c r="H731" i="22"/>
  <c r="H732" i="22"/>
  <c r="H733" i="22"/>
  <c r="H734" i="22"/>
  <c r="H735" i="22"/>
  <c r="H736" i="22"/>
  <c r="H737" i="22"/>
  <c r="H738" i="22"/>
  <c r="H739" i="22"/>
  <c r="H740" i="22"/>
  <c r="H741" i="22"/>
  <c r="H742" i="22"/>
  <c r="H743" i="22"/>
  <c r="H744" i="22"/>
  <c r="H745" i="22"/>
  <c r="H746" i="22"/>
  <c r="H747" i="22"/>
  <c r="H748" i="22"/>
  <c r="H749" i="22"/>
  <c r="H750" i="22"/>
  <c r="H751" i="22"/>
  <c r="H752" i="22"/>
  <c r="H753" i="22"/>
  <c r="H754" i="22"/>
  <c r="H755" i="22"/>
  <c r="H756" i="22"/>
  <c r="H757" i="22"/>
  <c r="H758" i="22"/>
  <c r="H759" i="22"/>
  <c r="H760" i="22"/>
  <c r="H761" i="22"/>
  <c r="H762" i="22"/>
  <c r="H763" i="22"/>
  <c r="H764" i="22"/>
  <c r="H765" i="22"/>
  <c r="H766" i="22"/>
  <c r="H767" i="22"/>
  <c r="H768" i="22"/>
  <c r="H769" i="22"/>
  <c r="H770" i="22"/>
  <c r="H771" i="22"/>
  <c r="H772" i="22"/>
  <c r="H773" i="22"/>
  <c r="H774" i="22"/>
  <c r="H775" i="22"/>
  <c r="H776" i="22"/>
  <c r="H777" i="22"/>
  <c r="H778" i="22"/>
  <c r="H779" i="22"/>
  <c r="H780" i="22"/>
  <c r="H781" i="22"/>
  <c r="H782" i="22"/>
  <c r="H783" i="22"/>
  <c r="H784" i="22"/>
  <c r="H785" i="22"/>
  <c r="H786" i="22"/>
  <c r="H787" i="22"/>
  <c r="H788" i="22"/>
  <c r="H789" i="22"/>
  <c r="H790" i="22"/>
  <c r="H791" i="22"/>
  <c r="H792" i="22"/>
  <c r="H793" i="22"/>
  <c r="H794" i="22"/>
  <c r="H795" i="22"/>
  <c r="H796" i="22"/>
  <c r="H797" i="22"/>
  <c r="H798" i="22"/>
  <c r="H799" i="22"/>
  <c r="H800" i="22"/>
  <c r="H801" i="22"/>
  <c r="H802" i="22"/>
  <c r="H803" i="22"/>
  <c r="H804" i="22"/>
  <c r="H805" i="22"/>
  <c r="H806" i="22"/>
  <c r="H807" i="22"/>
  <c r="H808" i="22"/>
  <c r="H809" i="22"/>
  <c r="H810" i="22"/>
  <c r="H811" i="22"/>
  <c r="H812" i="22"/>
  <c r="H813" i="22"/>
  <c r="H814" i="22"/>
  <c r="H815" i="22"/>
  <c r="H816" i="22"/>
  <c r="H817" i="22"/>
  <c r="H818" i="22"/>
  <c r="H819" i="22"/>
  <c r="H820" i="22"/>
  <c r="H821" i="22"/>
  <c r="H822" i="22"/>
  <c r="H823" i="22"/>
  <c r="H824" i="22"/>
  <c r="H825" i="22"/>
  <c r="H826" i="22"/>
  <c r="H827" i="22"/>
  <c r="H828" i="22"/>
  <c r="H829" i="22"/>
  <c r="H830" i="22"/>
  <c r="H831" i="22"/>
  <c r="H832" i="22"/>
  <c r="H833" i="22"/>
  <c r="H834" i="22"/>
  <c r="H835" i="22"/>
  <c r="H836" i="22"/>
  <c r="H837" i="22"/>
  <c r="H838" i="22"/>
  <c r="H839" i="22"/>
  <c r="H840" i="22"/>
  <c r="H841" i="22"/>
  <c r="H842" i="22"/>
  <c r="H843" i="22"/>
  <c r="H844" i="22"/>
  <c r="H845" i="22"/>
  <c r="H846" i="22"/>
  <c r="H847" i="22"/>
  <c r="H848" i="22"/>
  <c r="H849" i="22"/>
  <c r="H850" i="22"/>
  <c r="H851" i="22"/>
  <c r="H852" i="22"/>
  <c r="H853" i="22"/>
  <c r="H854" i="22"/>
  <c r="H855" i="22"/>
  <c r="H856" i="22"/>
  <c r="H857" i="22"/>
  <c r="H858" i="22"/>
  <c r="H859" i="22"/>
  <c r="H860" i="22"/>
  <c r="H861" i="22"/>
  <c r="H862" i="22"/>
  <c r="H863" i="22"/>
  <c r="H864" i="22"/>
  <c r="H865" i="22"/>
  <c r="H866" i="22"/>
  <c r="H867" i="22"/>
  <c r="H868" i="22"/>
  <c r="H869" i="22"/>
  <c r="H870" i="22"/>
  <c r="H871" i="22"/>
  <c r="H872" i="22"/>
  <c r="H873" i="22"/>
  <c r="H874" i="22"/>
  <c r="H875" i="22"/>
  <c r="H876" i="22"/>
  <c r="H877" i="22"/>
  <c r="H878" i="22"/>
  <c r="H879" i="22"/>
  <c r="H880" i="22"/>
  <c r="H881" i="22"/>
  <c r="H882" i="22"/>
  <c r="H883" i="22"/>
  <c r="H884" i="22"/>
  <c r="H885" i="22"/>
  <c r="H886" i="22"/>
  <c r="H887" i="22"/>
  <c r="H888" i="22"/>
  <c r="H889" i="22"/>
  <c r="H890" i="22"/>
  <c r="H891" i="22"/>
  <c r="H892" i="22"/>
  <c r="H893" i="22"/>
  <c r="H894" i="22"/>
  <c r="H895" i="22"/>
  <c r="H896" i="22"/>
  <c r="H897" i="22"/>
  <c r="H898" i="22"/>
  <c r="H899" i="22"/>
  <c r="H900" i="22"/>
  <c r="H901" i="22"/>
  <c r="H902" i="22"/>
  <c r="H903" i="22"/>
  <c r="H904" i="22"/>
  <c r="H905" i="22"/>
  <c r="H906" i="22"/>
  <c r="H907" i="22"/>
  <c r="H908" i="22"/>
  <c r="H909" i="22"/>
  <c r="H910" i="22"/>
  <c r="H911" i="22"/>
  <c r="H912" i="22"/>
  <c r="H913" i="22"/>
  <c r="H914" i="22"/>
  <c r="H915" i="22"/>
  <c r="H916" i="22"/>
  <c r="H917" i="22"/>
  <c r="H918" i="22"/>
  <c r="H919" i="22"/>
  <c r="H920" i="22"/>
  <c r="H921" i="22"/>
  <c r="H922" i="22"/>
  <c r="H923" i="22"/>
  <c r="H924" i="22"/>
  <c r="H925" i="22"/>
  <c r="H926" i="22"/>
  <c r="H927" i="22"/>
  <c r="H928" i="22"/>
  <c r="H929" i="22"/>
  <c r="H930" i="22"/>
  <c r="H931" i="22"/>
  <c r="H932" i="22"/>
  <c r="H933" i="22"/>
  <c r="H934" i="22"/>
  <c r="H935" i="22"/>
  <c r="H936" i="22"/>
  <c r="H937" i="22"/>
  <c r="H938" i="22"/>
  <c r="H939" i="22"/>
  <c r="H940" i="22"/>
  <c r="H941" i="22"/>
  <c r="H942" i="22"/>
  <c r="H943" i="22"/>
  <c r="H944" i="22"/>
  <c r="H945" i="22"/>
  <c r="H946" i="22"/>
  <c r="H947" i="22"/>
  <c r="H948" i="22"/>
  <c r="H949" i="22"/>
  <c r="H950" i="22"/>
  <c r="H951" i="22"/>
  <c r="H952" i="22"/>
  <c r="H953" i="22"/>
  <c r="H954" i="22"/>
  <c r="H955" i="22"/>
  <c r="H956" i="22"/>
  <c r="H957" i="22"/>
  <c r="H958" i="22"/>
  <c r="H959" i="22"/>
  <c r="H960" i="22"/>
  <c r="H961" i="22"/>
  <c r="H962" i="22"/>
  <c r="H963" i="22"/>
  <c r="H964" i="22"/>
  <c r="H965" i="22"/>
  <c r="H966" i="22"/>
  <c r="H967" i="22"/>
  <c r="H968" i="22"/>
  <c r="H969" i="22"/>
  <c r="H970" i="22"/>
  <c r="H971" i="22"/>
  <c r="H972" i="22"/>
  <c r="H973" i="22"/>
  <c r="H974" i="22"/>
  <c r="H975" i="22"/>
  <c r="H976" i="22"/>
  <c r="H977" i="22"/>
  <c r="H978" i="22"/>
  <c r="H979" i="22"/>
  <c r="H980" i="22"/>
  <c r="H981" i="22"/>
  <c r="H982" i="22"/>
  <c r="H983" i="22"/>
  <c r="H984" i="22"/>
  <c r="H985" i="22"/>
  <c r="H986" i="22"/>
  <c r="H987" i="22"/>
  <c r="H988" i="22"/>
  <c r="H989" i="22"/>
  <c r="H990" i="22"/>
  <c r="H991" i="22"/>
  <c r="H992" i="22"/>
  <c r="H993" i="22"/>
  <c r="H994" i="22"/>
  <c r="H995" i="22"/>
  <c r="H996" i="22"/>
  <c r="H997" i="22"/>
  <c r="H998" i="22"/>
  <c r="H999" i="22"/>
  <c r="H1000" i="22"/>
  <c r="H1001" i="22"/>
  <c r="H1002" i="22"/>
  <c r="H1003" i="22"/>
  <c r="H1004" i="22"/>
  <c r="H1005" i="22"/>
  <c r="H1006" i="22"/>
  <c r="H1007" i="22"/>
  <c r="H1008" i="22"/>
  <c r="H1009" i="22"/>
  <c r="H1010" i="22"/>
  <c r="H1011" i="22"/>
  <c r="H1012" i="22"/>
  <c r="H1013" i="22"/>
  <c r="H1014" i="22"/>
  <c r="H1015" i="22"/>
  <c r="H1016" i="22"/>
  <c r="H1017" i="22"/>
  <c r="H1018" i="22"/>
  <c r="H1019" i="22"/>
  <c r="H1020" i="22"/>
  <c r="H1021" i="22"/>
  <c r="H1022" i="22"/>
  <c r="H1023" i="22"/>
  <c r="H1024" i="22"/>
  <c r="H1025" i="22"/>
  <c r="H1026" i="22"/>
  <c r="H1027" i="22"/>
  <c r="H1028" i="22"/>
  <c r="H1029" i="22"/>
  <c r="H1030" i="22"/>
  <c r="H1031" i="22"/>
  <c r="H1032" i="22"/>
  <c r="H1033" i="22"/>
  <c r="H1034" i="22"/>
  <c r="H1035" i="22"/>
  <c r="H1036" i="22"/>
  <c r="H1037" i="22"/>
  <c r="H1038" i="22"/>
  <c r="H1039" i="22"/>
  <c r="H1040" i="22"/>
  <c r="H1041" i="22"/>
  <c r="H1042" i="22"/>
  <c r="H1043" i="22"/>
  <c r="H1044" i="22"/>
  <c r="H1045" i="22"/>
  <c r="H1046" i="22"/>
  <c r="H1047" i="22"/>
  <c r="H1048" i="22"/>
  <c r="H1049" i="22"/>
  <c r="H1050" i="22"/>
  <c r="H1051" i="22"/>
  <c r="H1052" i="22"/>
  <c r="H1053" i="22"/>
  <c r="H1054" i="22"/>
  <c r="H1055" i="22"/>
  <c r="H1056" i="22"/>
  <c r="H1057" i="22"/>
  <c r="H1058" i="22"/>
  <c r="H1059" i="22"/>
  <c r="H1060" i="22"/>
  <c r="H1061" i="22"/>
  <c r="H1062" i="22"/>
  <c r="H1063" i="22"/>
  <c r="H1064" i="22"/>
  <c r="H1065" i="22"/>
  <c r="H1066" i="22"/>
  <c r="H1067" i="22"/>
  <c r="H1068" i="22"/>
  <c r="H1069" i="22"/>
  <c r="H1070" i="22"/>
  <c r="H1071" i="22"/>
  <c r="H1072" i="22"/>
  <c r="H1073" i="22"/>
  <c r="H1074" i="22"/>
  <c r="H1075" i="22"/>
  <c r="H1076" i="22"/>
  <c r="H1077" i="22"/>
  <c r="H1078" i="22"/>
  <c r="H1079" i="22"/>
  <c r="H1080" i="22"/>
  <c r="H1081" i="22"/>
  <c r="H1082" i="22"/>
  <c r="H1083" i="22"/>
  <c r="H1084" i="22"/>
  <c r="H1085" i="22"/>
  <c r="H1086" i="22"/>
  <c r="H1087" i="22"/>
  <c r="H1088" i="22"/>
  <c r="H1089" i="22"/>
  <c r="H1090" i="22"/>
  <c r="H1091" i="22"/>
  <c r="H1092" i="22"/>
  <c r="H1093" i="22"/>
  <c r="H1094" i="22"/>
  <c r="H1095" i="22"/>
  <c r="H1096" i="22"/>
  <c r="H1097" i="22"/>
  <c r="H1098" i="22"/>
  <c r="H1099" i="22"/>
  <c r="H1100" i="22"/>
  <c r="H1101" i="22"/>
  <c r="H1102" i="22"/>
  <c r="H1103" i="22"/>
  <c r="H1104" i="22"/>
  <c r="H1105" i="22"/>
  <c r="H1106" i="22"/>
  <c r="H1107" i="22"/>
  <c r="H1108" i="22"/>
  <c r="H1109" i="22"/>
  <c r="H1110" i="22"/>
  <c r="H1111" i="22"/>
  <c r="H1112" i="22"/>
  <c r="H1113" i="22"/>
  <c r="H1114" i="22"/>
  <c r="H1115" i="22"/>
  <c r="H1116" i="22"/>
  <c r="H1117" i="22"/>
  <c r="H1118" i="22"/>
  <c r="H1119" i="22"/>
  <c r="H1120" i="22"/>
  <c r="H1121" i="22"/>
  <c r="H1122" i="22"/>
  <c r="H1123" i="22"/>
  <c r="H1124" i="22"/>
  <c r="H1125" i="22"/>
  <c r="H1126" i="22"/>
  <c r="H1127" i="22"/>
  <c r="H1128" i="22"/>
  <c r="H1129" i="22"/>
  <c r="H1130" i="22"/>
  <c r="H1131" i="22"/>
  <c r="H1132" i="22"/>
  <c r="H1133" i="22"/>
  <c r="H1134" i="22"/>
  <c r="H1135" i="22"/>
  <c r="H1136" i="22"/>
  <c r="H1137" i="22"/>
  <c r="H1138" i="22"/>
  <c r="H1139" i="22"/>
  <c r="H1140" i="22"/>
  <c r="H1141" i="22"/>
  <c r="H1142" i="22"/>
  <c r="H1143" i="22"/>
  <c r="H1144" i="22"/>
  <c r="H1145" i="22"/>
  <c r="H1146" i="22"/>
  <c r="H1147" i="22"/>
  <c r="H1148" i="22"/>
  <c r="H1149" i="22"/>
  <c r="H1150" i="22"/>
  <c r="H1151" i="22"/>
  <c r="H1152" i="22"/>
  <c r="H1153" i="22"/>
  <c r="H1154" i="22"/>
  <c r="H1155" i="22"/>
  <c r="H1156" i="22"/>
  <c r="H1157" i="22"/>
  <c r="H1158" i="22"/>
  <c r="H1159" i="22"/>
  <c r="H1160" i="22"/>
  <c r="H1161" i="22"/>
  <c r="H1162" i="22"/>
  <c r="H1163" i="22"/>
  <c r="H1164" i="22"/>
  <c r="H1165" i="22"/>
  <c r="H1166" i="22"/>
  <c r="H1167" i="22"/>
  <c r="H1168" i="22"/>
  <c r="H1169" i="22"/>
  <c r="H1170" i="22"/>
  <c r="H1171" i="22"/>
  <c r="H1172" i="22"/>
  <c r="H1173" i="22"/>
  <c r="H1174" i="22"/>
  <c r="H1175" i="22"/>
  <c r="H1176" i="22"/>
  <c r="H1177" i="22"/>
  <c r="H1178" i="22"/>
  <c r="H1179" i="22"/>
  <c r="H1180" i="22"/>
  <c r="H1181" i="22"/>
  <c r="H1182" i="22"/>
  <c r="H1183" i="22"/>
  <c r="H1184" i="22"/>
  <c r="H1185" i="22"/>
  <c r="H1186" i="22"/>
  <c r="H1187" i="22"/>
  <c r="H1188" i="22"/>
  <c r="H1189" i="22"/>
  <c r="H1190" i="22"/>
  <c r="H1191" i="22"/>
  <c r="H1192" i="22"/>
  <c r="H1193" i="22"/>
  <c r="H1194" i="22"/>
  <c r="H1195" i="22"/>
  <c r="H1196" i="22"/>
  <c r="H1197" i="22"/>
  <c r="H1198" i="22"/>
  <c r="H1199" i="22"/>
  <c r="H1200" i="22"/>
  <c r="H1201" i="22"/>
  <c r="H1202" i="22"/>
  <c r="H1203" i="22"/>
  <c r="H1204" i="22"/>
  <c r="H1205" i="22"/>
  <c r="H1206" i="22"/>
  <c r="H1207" i="22"/>
  <c r="H1208" i="22"/>
  <c r="H1209" i="22"/>
  <c r="H1210" i="22"/>
  <c r="H1211" i="22"/>
  <c r="H1212" i="22"/>
  <c r="H1213" i="22"/>
  <c r="H1214" i="22"/>
  <c r="H1215" i="22"/>
  <c r="H1216" i="22"/>
  <c r="H1217" i="22"/>
  <c r="H1218" i="22"/>
  <c r="H1219" i="22"/>
  <c r="H1220" i="22"/>
  <c r="H1221" i="22"/>
  <c r="H1222" i="22"/>
  <c r="H1223" i="22"/>
  <c r="H1224" i="22"/>
  <c r="H1225" i="22"/>
  <c r="H1226" i="22"/>
  <c r="H1227" i="22"/>
  <c r="H1228" i="22"/>
  <c r="H1229" i="22"/>
  <c r="H1230" i="22"/>
  <c r="H1231" i="22"/>
  <c r="H1232" i="22"/>
  <c r="H1233" i="22"/>
  <c r="H1234" i="22"/>
  <c r="H1235" i="22"/>
  <c r="H1236" i="22"/>
  <c r="H1237" i="22"/>
  <c r="H1238" i="22"/>
  <c r="H1239" i="22"/>
  <c r="H1240" i="22"/>
  <c r="H1241" i="22"/>
  <c r="H1242" i="22"/>
  <c r="H1243" i="22"/>
  <c r="H1244" i="22"/>
  <c r="H1245" i="22"/>
  <c r="H1246" i="22"/>
  <c r="H1247" i="22"/>
  <c r="H1248" i="22"/>
  <c r="H1249" i="22"/>
  <c r="H1250" i="22"/>
  <c r="H1251" i="22"/>
  <c r="H1252" i="22"/>
  <c r="H1253" i="22"/>
  <c r="H1254" i="22"/>
  <c r="H1255" i="22"/>
  <c r="H1256" i="22"/>
  <c r="H1257" i="22"/>
  <c r="H1258" i="22"/>
  <c r="H1259" i="22"/>
  <c r="H1260" i="22"/>
  <c r="H1261" i="22"/>
  <c r="H1262" i="22"/>
  <c r="H1263" i="22"/>
  <c r="H1264" i="22"/>
  <c r="H1265" i="22"/>
  <c r="H1266" i="22"/>
  <c r="H1267" i="22"/>
  <c r="H1268" i="22"/>
  <c r="H1269" i="22"/>
  <c r="H1270" i="22"/>
  <c r="H1271" i="22"/>
  <c r="H1272" i="22"/>
  <c r="H1273" i="22"/>
  <c r="H1274" i="22"/>
  <c r="H1275" i="22"/>
  <c r="H1276" i="22"/>
  <c r="H1277" i="22"/>
  <c r="H1278" i="22"/>
  <c r="H1279" i="22"/>
  <c r="H1280" i="22"/>
  <c r="H1281" i="22"/>
  <c r="H1282" i="22"/>
  <c r="H1283" i="22"/>
  <c r="H1284" i="22"/>
  <c r="H1285" i="22"/>
  <c r="H1286" i="22"/>
  <c r="H1287" i="22"/>
  <c r="H1288" i="22"/>
  <c r="H1289" i="22"/>
  <c r="H1290" i="22"/>
  <c r="H1291" i="22"/>
  <c r="H1292" i="22"/>
  <c r="H1293" i="22"/>
  <c r="H1294" i="22"/>
  <c r="H1295" i="22"/>
  <c r="H1296" i="22"/>
  <c r="H1297" i="22"/>
  <c r="H1298" i="22"/>
  <c r="H1299" i="22"/>
  <c r="H1300" i="22"/>
  <c r="H1301" i="22"/>
  <c r="H1302" i="22"/>
  <c r="H1303" i="22"/>
  <c r="H1304" i="22"/>
  <c r="H1305" i="22"/>
  <c r="H1306" i="22"/>
  <c r="H1307" i="22"/>
  <c r="H1308" i="22"/>
  <c r="H1309" i="22"/>
  <c r="H1310" i="22"/>
  <c r="H1311" i="22"/>
  <c r="H1312" i="22"/>
  <c r="H1313" i="22"/>
  <c r="H1314" i="22"/>
  <c r="H1315" i="22"/>
  <c r="H1316" i="22"/>
  <c r="H1317" i="22"/>
  <c r="H1318" i="22"/>
  <c r="H1319" i="22"/>
  <c r="H1320" i="22"/>
  <c r="H1321" i="22"/>
  <c r="H1322" i="22"/>
  <c r="H1323" i="22"/>
  <c r="H1324" i="22"/>
  <c r="H1325" i="22"/>
  <c r="H1326" i="22"/>
  <c r="H1327" i="22"/>
  <c r="H1328" i="22"/>
  <c r="H1329" i="22"/>
  <c r="H1330" i="22"/>
  <c r="H1331" i="22"/>
  <c r="H1332" i="22"/>
  <c r="H1333" i="22"/>
  <c r="H1334" i="22"/>
  <c r="H1335" i="22"/>
  <c r="H1336" i="22"/>
  <c r="H1337" i="22"/>
  <c r="H1338" i="22"/>
  <c r="H1339" i="22"/>
  <c r="H1340" i="22"/>
  <c r="H1341" i="22"/>
  <c r="H1342" i="22"/>
  <c r="H1343" i="22"/>
  <c r="H1344" i="22"/>
  <c r="H1345" i="22"/>
  <c r="H1346" i="22"/>
  <c r="H1347" i="22"/>
  <c r="H1348" i="22"/>
  <c r="H1349" i="22"/>
  <c r="H1350" i="22"/>
  <c r="H1351" i="22"/>
  <c r="H1352" i="22"/>
  <c r="H1353" i="22"/>
  <c r="H1354" i="22"/>
  <c r="H1355" i="22"/>
  <c r="H1356" i="22"/>
  <c r="H1357" i="22"/>
  <c r="H1358" i="22"/>
  <c r="H1359" i="22"/>
  <c r="H1360" i="22"/>
  <c r="H1361" i="22"/>
  <c r="H1362" i="22"/>
  <c r="H1363" i="22"/>
  <c r="H1364" i="22"/>
  <c r="H1365" i="22"/>
  <c r="H1366" i="22"/>
  <c r="H1367" i="22"/>
  <c r="H1368" i="22"/>
  <c r="H1369" i="22"/>
  <c r="H1370" i="22"/>
  <c r="H1371" i="22"/>
  <c r="H1372" i="22"/>
  <c r="H1373" i="22"/>
  <c r="H1374" i="22"/>
  <c r="H1375" i="22"/>
  <c r="H1376" i="22"/>
  <c r="H1377" i="22"/>
  <c r="H1378" i="22"/>
  <c r="H1379" i="22"/>
  <c r="H1380" i="22"/>
  <c r="H1381" i="22"/>
  <c r="H1382" i="22"/>
  <c r="H1383" i="22"/>
  <c r="H1384" i="22"/>
  <c r="H1385" i="22"/>
  <c r="H1386" i="22"/>
  <c r="H1387" i="22"/>
  <c r="H1388" i="22"/>
  <c r="H1389" i="22"/>
  <c r="H1390" i="22"/>
  <c r="H1391" i="22"/>
  <c r="H1392" i="22"/>
  <c r="H1393" i="22"/>
  <c r="H1394" i="22"/>
  <c r="H1395" i="22"/>
  <c r="H1396" i="22"/>
  <c r="H1397" i="22"/>
  <c r="H1398" i="22"/>
  <c r="H1399" i="22"/>
  <c r="H1400" i="22"/>
  <c r="H1401" i="22"/>
  <c r="H1402" i="22"/>
  <c r="H1403" i="22"/>
  <c r="H1404" i="22"/>
  <c r="H1405" i="22"/>
  <c r="H1406" i="22"/>
  <c r="H1407" i="22"/>
  <c r="H1408" i="22"/>
  <c r="H1409" i="22"/>
  <c r="H1410" i="22"/>
  <c r="H1411" i="22"/>
  <c r="H1412" i="22"/>
  <c r="H1413" i="22"/>
  <c r="H1414" i="22"/>
  <c r="H1415" i="22"/>
  <c r="H1416" i="22"/>
  <c r="H1417" i="22"/>
  <c r="H1418" i="22"/>
  <c r="H1419" i="22"/>
  <c r="H1420" i="22"/>
  <c r="H1421" i="22"/>
  <c r="H1422" i="22"/>
  <c r="H1423" i="22"/>
  <c r="H1424" i="22"/>
  <c r="H1425" i="22"/>
  <c r="H1426" i="22"/>
  <c r="H1427" i="22"/>
  <c r="H1428" i="22"/>
  <c r="H1429" i="22"/>
  <c r="H1430" i="22"/>
  <c r="H1431" i="22"/>
  <c r="H1432" i="22"/>
  <c r="H1433" i="22"/>
  <c r="H1434" i="22"/>
  <c r="H1435" i="22"/>
  <c r="H1436" i="22"/>
  <c r="H1437" i="22"/>
  <c r="H1438" i="22"/>
  <c r="H1439" i="22"/>
  <c r="H1440" i="22"/>
  <c r="H1441" i="22"/>
  <c r="H1442" i="22"/>
  <c r="H1443" i="22"/>
  <c r="H1444" i="22"/>
  <c r="H1445" i="22"/>
  <c r="H1446" i="22"/>
  <c r="H1447" i="22"/>
  <c r="H1448" i="22"/>
  <c r="H1449" i="22"/>
  <c r="H1450" i="22"/>
  <c r="H1451" i="22"/>
  <c r="H1452" i="22"/>
  <c r="H1453" i="22"/>
  <c r="H1454" i="22"/>
  <c r="H1455" i="22"/>
  <c r="H1456" i="22"/>
  <c r="H1457" i="22"/>
  <c r="H1458" i="22"/>
  <c r="H1459" i="22"/>
  <c r="H1460" i="22"/>
  <c r="H1461" i="22"/>
  <c r="H1462" i="22"/>
  <c r="H1463" i="22"/>
  <c r="H1464" i="22"/>
  <c r="H1465" i="22"/>
  <c r="H1466" i="22"/>
  <c r="H1467" i="22"/>
  <c r="H1468" i="22"/>
  <c r="H1469" i="22"/>
  <c r="H1470" i="22"/>
  <c r="H1471" i="22"/>
  <c r="H1472" i="22"/>
  <c r="H1473" i="22"/>
  <c r="H1474" i="22"/>
  <c r="H1475" i="22"/>
  <c r="H1476" i="22"/>
  <c r="H1477" i="22"/>
  <c r="H1478" i="22"/>
  <c r="H1479" i="22"/>
  <c r="H1480" i="22"/>
  <c r="H1481" i="22"/>
  <c r="H1482" i="22"/>
  <c r="H1483" i="22"/>
  <c r="H1484" i="22"/>
  <c r="H1485" i="22"/>
  <c r="H1486" i="22"/>
  <c r="H1487" i="22"/>
  <c r="H1488" i="22"/>
  <c r="H1489" i="22"/>
  <c r="H1490" i="22"/>
  <c r="H1491" i="22"/>
  <c r="H1492" i="22"/>
  <c r="H1493" i="22"/>
  <c r="H1494" i="22"/>
  <c r="H1495" i="22"/>
  <c r="H1496" i="22"/>
  <c r="H1497" i="22"/>
  <c r="H1498" i="22"/>
  <c r="H1499" i="22"/>
  <c r="H1500" i="22"/>
  <c r="H1501" i="22"/>
  <c r="H1502" i="22"/>
  <c r="H1503" i="22"/>
  <c r="H1504" i="22"/>
  <c r="H1505" i="22"/>
  <c r="H1506" i="22"/>
  <c r="H1507" i="22"/>
  <c r="H1508" i="22"/>
  <c r="H1509" i="22"/>
  <c r="H1510" i="22"/>
  <c r="H1511" i="22"/>
  <c r="H1512" i="22"/>
  <c r="H1513" i="22"/>
  <c r="H1514" i="22"/>
  <c r="H1515" i="22"/>
  <c r="H1516" i="22"/>
  <c r="H1517" i="22"/>
  <c r="H1518" i="22"/>
  <c r="H1519" i="22"/>
  <c r="H1520" i="22"/>
  <c r="H1521" i="22"/>
  <c r="H1522" i="22"/>
  <c r="H1523" i="22"/>
  <c r="H1524" i="22"/>
  <c r="H1525" i="22"/>
  <c r="H1526" i="22"/>
  <c r="H1527" i="22"/>
  <c r="H1528" i="22"/>
  <c r="H1529" i="22"/>
  <c r="H1530" i="22"/>
  <c r="H1531" i="22"/>
  <c r="H1532" i="22"/>
  <c r="H1533" i="22"/>
  <c r="H1534" i="22"/>
  <c r="H1535" i="22"/>
  <c r="H1536" i="22"/>
  <c r="H1537" i="22"/>
  <c r="H1538" i="22"/>
  <c r="H1539" i="22"/>
  <c r="H1540" i="22"/>
  <c r="H1541" i="22"/>
  <c r="H1542" i="22"/>
  <c r="H1543" i="22"/>
  <c r="H1544" i="22"/>
  <c r="H1545" i="22"/>
  <c r="H1546" i="22"/>
  <c r="H1547" i="22"/>
  <c r="H1548" i="22"/>
  <c r="H1549" i="22"/>
  <c r="H1550" i="22"/>
  <c r="H1551" i="22"/>
  <c r="H1552" i="22"/>
  <c r="H1553" i="22"/>
  <c r="H1554" i="22"/>
  <c r="H1555" i="22"/>
  <c r="H1556" i="22"/>
  <c r="H1557" i="22"/>
  <c r="H1558" i="22"/>
  <c r="H1559" i="22"/>
  <c r="H1560" i="22"/>
  <c r="H1561" i="22"/>
  <c r="H1562" i="22"/>
  <c r="H1563" i="22"/>
  <c r="H1564" i="22"/>
  <c r="H1565" i="22"/>
  <c r="H1566" i="22"/>
  <c r="H1567" i="22"/>
  <c r="H1568" i="22"/>
  <c r="H1569" i="22"/>
  <c r="H1570" i="22"/>
  <c r="H1571" i="22"/>
  <c r="H1572" i="22"/>
  <c r="H1573" i="22"/>
  <c r="H1574" i="22"/>
  <c r="H1575" i="22"/>
  <c r="H1576" i="22"/>
  <c r="H1577" i="22"/>
  <c r="H1578" i="22"/>
  <c r="H1579" i="22"/>
  <c r="H1580" i="22"/>
  <c r="H1581" i="22"/>
  <c r="H1582" i="22"/>
  <c r="H1583" i="22"/>
  <c r="H1584" i="22"/>
  <c r="H1585" i="22"/>
  <c r="H1586" i="22"/>
  <c r="H1587" i="22"/>
  <c r="H1588" i="22"/>
  <c r="H1589" i="22"/>
  <c r="H1590" i="22"/>
  <c r="H1591" i="22"/>
  <c r="H1592" i="22"/>
  <c r="H1593" i="22"/>
  <c r="H1594" i="22"/>
  <c r="H1595" i="22"/>
  <c r="H1596" i="22"/>
  <c r="H1597" i="22"/>
  <c r="H1598" i="22"/>
  <c r="H1599" i="22"/>
  <c r="H1600" i="22"/>
  <c r="H1601" i="22"/>
  <c r="H1602" i="22"/>
  <c r="H1603" i="22"/>
  <c r="H1604" i="22"/>
  <c r="H1605" i="22"/>
  <c r="H1606" i="22"/>
  <c r="H1607" i="22"/>
  <c r="H1608" i="22"/>
  <c r="H1609" i="22"/>
  <c r="H1610" i="22"/>
  <c r="H1611" i="22"/>
  <c r="H1612" i="22"/>
  <c r="H1613" i="22"/>
  <c r="H1614" i="22"/>
  <c r="H1615" i="22"/>
  <c r="H1616" i="22"/>
  <c r="H1617" i="22"/>
  <c r="H1618" i="22"/>
  <c r="H1619" i="22"/>
  <c r="H1620" i="22"/>
  <c r="H1621" i="22"/>
  <c r="H1622" i="22"/>
  <c r="H1623" i="22"/>
  <c r="H1624" i="22"/>
  <c r="H1625" i="22"/>
  <c r="H1626" i="22"/>
  <c r="H1627" i="22"/>
  <c r="H1628" i="22"/>
  <c r="H1629" i="22"/>
  <c r="H1630" i="22"/>
  <c r="H1631" i="22"/>
  <c r="H1632" i="22"/>
  <c r="H1633" i="22"/>
  <c r="H1634" i="22"/>
  <c r="H1635" i="22"/>
  <c r="H1636" i="22"/>
  <c r="H1637" i="22"/>
  <c r="H1638" i="22"/>
  <c r="H1639" i="22"/>
  <c r="H1640" i="22"/>
  <c r="H1641" i="22"/>
  <c r="H1642" i="22"/>
  <c r="H1643" i="22"/>
  <c r="H1644" i="22"/>
  <c r="H1645" i="22"/>
  <c r="H1646" i="22"/>
  <c r="H1647" i="22"/>
  <c r="H1648" i="22"/>
  <c r="H1649" i="22"/>
  <c r="H1650" i="22"/>
  <c r="H1651" i="22"/>
  <c r="H1652" i="22"/>
  <c r="H1653" i="22"/>
  <c r="H1654" i="22"/>
  <c r="H1655" i="22"/>
  <c r="H1656" i="22"/>
  <c r="H1657" i="22"/>
  <c r="H1658" i="22"/>
  <c r="H1659" i="22"/>
  <c r="H1660" i="22"/>
  <c r="H1661" i="22"/>
  <c r="H1662" i="22"/>
  <c r="H1663" i="22"/>
  <c r="H1664" i="22"/>
  <c r="H1665" i="22"/>
  <c r="H1666" i="22"/>
  <c r="H1667" i="22"/>
  <c r="H1668" i="22"/>
  <c r="H1669" i="22"/>
  <c r="H1670" i="22"/>
  <c r="H1671" i="22"/>
  <c r="H1672" i="22"/>
  <c r="H1673" i="22"/>
  <c r="H1674" i="22"/>
  <c r="H1675" i="22"/>
  <c r="H1676" i="22"/>
  <c r="H1677" i="22"/>
  <c r="H1678" i="22"/>
  <c r="H1679" i="22"/>
  <c r="H1680" i="22"/>
  <c r="H1681" i="22"/>
  <c r="H1682" i="22"/>
  <c r="H1683" i="22"/>
  <c r="H1684" i="22"/>
  <c r="H1685" i="22"/>
  <c r="H1686" i="22"/>
  <c r="H1687" i="22"/>
  <c r="H1688" i="22"/>
  <c r="H1689" i="22"/>
  <c r="H1690" i="22"/>
  <c r="H1691" i="22"/>
  <c r="H1692" i="22"/>
  <c r="H1693" i="22"/>
  <c r="H1694" i="22"/>
  <c r="H1695" i="22"/>
  <c r="H1696" i="22"/>
  <c r="H1697" i="22"/>
  <c r="H1698" i="22"/>
  <c r="H1699" i="22"/>
  <c r="H1700" i="22"/>
  <c r="H1701" i="22"/>
  <c r="H1702" i="22"/>
  <c r="H1703" i="22"/>
  <c r="H1704" i="22"/>
  <c r="H1705" i="22"/>
  <c r="H1706" i="22"/>
  <c r="H1707" i="22"/>
  <c r="H1708" i="22"/>
  <c r="H1709" i="22"/>
  <c r="H1710" i="22"/>
  <c r="H1711" i="22"/>
  <c r="H1712" i="22"/>
  <c r="H1713" i="22"/>
  <c r="H1714" i="22"/>
  <c r="H1715" i="22"/>
  <c r="H1716" i="22"/>
  <c r="H1717" i="22"/>
  <c r="H1718" i="22"/>
  <c r="H1719" i="22"/>
  <c r="H1720" i="22"/>
  <c r="H1721" i="22"/>
  <c r="H1722" i="22"/>
  <c r="H1723" i="22"/>
  <c r="H1724" i="22"/>
  <c r="H1725" i="22"/>
  <c r="H1726" i="22"/>
  <c r="H1727" i="22"/>
  <c r="H1728" i="22"/>
  <c r="H1729" i="22"/>
  <c r="H1730" i="22"/>
  <c r="H1731" i="22"/>
  <c r="H1732" i="22"/>
  <c r="H1733" i="22"/>
  <c r="H1734" i="22"/>
  <c r="H1735" i="22"/>
  <c r="H1736" i="22"/>
  <c r="H1737" i="22"/>
  <c r="H1738" i="22"/>
  <c r="H1739" i="22"/>
  <c r="H1740" i="22"/>
  <c r="H1741" i="22"/>
  <c r="H1742" i="22"/>
  <c r="H1743" i="22"/>
  <c r="H1744" i="22"/>
  <c r="H1745" i="22"/>
  <c r="H1746" i="22"/>
  <c r="H1747" i="22"/>
  <c r="H1748" i="22"/>
  <c r="H1749" i="22"/>
  <c r="H1750" i="22"/>
  <c r="H1751" i="22"/>
  <c r="H1752" i="22"/>
  <c r="H1753" i="22"/>
  <c r="H1754" i="22"/>
  <c r="H1755" i="22"/>
  <c r="H1756" i="22"/>
  <c r="H1757" i="22"/>
  <c r="H1758" i="22"/>
  <c r="H1759" i="22"/>
  <c r="H1760" i="22"/>
  <c r="H1761" i="22"/>
  <c r="H1762" i="22"/>
  <c r="H1763" i="22"/>
  <c r="H1764" i="22"/>
  <c r="H1765" i="22"/>
  <c r="H1766" i="22"/>
  <c r="H1767" i="22"/>
  <c r="H1768" i="22"/>
  <c r="H1769" i="22"/>
  <c r="H1770" i="22"/>
  <c r="H1771" i="22"/>
  <c r="H1772" i="22"/>
  <c r="H1773" i="22"/>
  <c r="H1774" i="22"/>
  <c r="H1775" i="22"/>
  <c r="H1776" i="22"/>
  <c r="H1777" i="22"/>
  <c r="H1778" i="22"/>
  <c r="H1779" i="22"/>
  <c r="H1780" i="22"/>
  <c r="H1781" i="22"/>
  <c r="H1782" i="22"/>
  <c r="H1783" i="22"/>
  <c r="H1784" i="22"/>
  <c r="H1785" i="22"/>
  <c r="H1786" i="22"/>
  <c r="H1787" i="22"/>
  <c r="H1788" i="22"/>
  <c r="H1789" i="22"/>
  <c r="H1790" i="22"/>
  <c r="H1791" i="22"/>
  <c r="H1792" i="22"/>
  <c r="H1793" i="22"/>
  <c r="H1794" i="22"/>
  <c r="H1795" i="22"/>
  <c r="H1796" i="22"/>
  <c r="H1797" i="22"/>
  <c r="H1798" i="22"/>
  <c r="H1799" i="22"/>
  <c r="H1800" i="22"/>
  <c r="H1801" i="22"/>
  <c r="H1802" i="22"/>
  <c r="H1803" i="22"/>
  <c r="H1804" i="22"/>
  <c r="H1805" i="22"/>
  <c r="H1806" i="22"/>
  <c r="H1807" i="22"/>
  <c r="H1808" i="22"/>
  <c r="H1809" i="22"/>
  <c r="H1810" i="22"/>
  <c r="H1811" i="22"/>
  <c r="H1812" i="22"/>
  <c r="H1813" i="22"/>
  <c r="H1814" i="22"/>
  <c r="H1815" i="22"/>
  <c r="H1816" i="22"/>
  <c r="H1817" i="22"/>
  <c r="H1818" i="22"/>
  <c r="H1819" i="22"/>
  <c r="H1820" i="22"/>
  <c r="H1821" i="22"/>
  <c r="H1822" i="22"/>
  <c r="H1823" i="22"/>
  <c r="H1824" i="22"/>
  <c r="H1825" i="22"/>
  <c r="H1826" i="22"/>
  <c r="H1827" i="22"/>
  <c r="H1828" i="22"/>
  <c r="H1829" i="22"/>
  <c r="H1830" i="22"/>
  <c r="H1831" i="22"/>
  <c r="H1832" i="22"/>
  <c r="H1833" i="22"/>
  <c r="H1834" i="22"/>
  <c r="H1835" i="22"/>
  <c r="H1836" i="22"/>
  <c r="H1837" i="22"/>
  <c r="H1838" i="22"/>
  <c r="H1839" i="22"/>
  <c r="H1840" i="22"/>
  <c r="H1841" i="22"/>
  <c r="H1842" i="22"/>
  <c r="H1843" i="22"/>
  <c r="H1844" i="22"/>
  <c r="H1845" i="22"/>
  <c r="H1846" i="22"/>
  <c r="H1847" i="22"/>
  <c r="H1848" i="22"/>
  <c r="H1849" i="22"/>
  <c r="H1850" i="22"/>
  <c r="H1851" i="22"/>
  <c r="H1852" i="22"/>
  <c r="H1853" i="22"/>
  <c r="H1854" i="22"/>
  <c r="H1855" i="22"/>
  <c r="H1856" i="22"/>
  <c r="H1857" i="22"/>
  <c r="H1858" i="22"/>
  <c r="H1859" i="22"/>
  <c r="H1860" i="22"/>
  <c r="H1861" i="22"/>
  <c r="H1862" i="22"/>
  <c r="H1863" i="22"/>
  <c r="H1864" i="22"/>
  <c r="H1865" i="22"/>
  <c r="H1866" i="22"/>
  <c r="H1867" i="22"/>
  <c r="H1868" i="22"/>
  <c r="H1869" i="22"/>
  <c r="H1870" i="22"/>
  <c r="H1871" i="22"/>
  <c r="H1872" i="22"/>
  <c r="H1873" i="22"/>
  <c r="H1874" i="22"/>
  <c r="H1875" i="22"/>
  <c r="H1876" i="22"/>
  <c r="H1877" i="22"/>
  <c r="H1878" i="22"/>
  <c r="H1879" i="22"/>
  <c r="H1880" i="22"/>
  <c r="H1881" i="22"/>
  <c r="H1882" i="22"/>
  <c r="H1883" i="22"/>
  <c r="H1884" i="22"/>
  <c r="H1885" i="22"/>
  <c r="H1886" i="22"/>
  <c r="H1887" i="22"/>
  <c r="H1888" i="22"/>
  <c r="H1889" i="22"/>
  <c r="H1890" i="22"/>
  <c r="H1891" i="22"/>
  <c r="H1892" i="22"/>
  <c r="H1893" i="22"/>
  <c r="H1894" i="22"/>
  <c r="H1895" i="22"/>
  <c r="H1896" i="22"/>
  <c r="H1897" i="22"/>
  <c r="H1898" i="22"/>
  <c r="H1899" i="22"/>
  <c r="H1900" i="22"/>
  <c r="H1901" i="22"/>
  <c r="H1902" i="22"/>
  <c r="H1903" i="22"/>
  <c r="H1904" i="22"/>
  <c r="H1905" i="22"/>
  <c r="H1906" i="22"/>
  <c r="H1907" i="22"/>
  <c r="H1908" i="22"/>
  <c r="H1909" i="22"/>
  <c r="H1910" i="22"/>
  <c r="H1911" i="22"/>
  <c r="H1912" i="22"/>
  <c r="H1913" i="22"/>
  <c r="H1914" i="22"/>
  <c r="H1915" i="22"/>
  <c r="H1916" i="22"/>
  <c r="H1917" i="22"/>
  <c r="H1918" i="22"/>
  <c r="H1919" i="22"/>
  <c r="H1920" i="22"/>
  <c r="H1921" i="22"/>
  <c r="H1922" i="22"/>
  <c r="H1923" i="22"/>
  <c r="H1924" i="22"/>
  <c r="H1925" i="22"/>
  <c r="H1926" i="22"/>
  <c r="H1927" i="22"/>
  <c r="H1928" i="22"/>
  <c r="H1929" i="22"/>
  <c r="H1930" i="22"/>
  <c r="H1931" i="22"/>
  <c r="H1932" i="22"/>
  <c r="H1933" i="22"/>
  <c r="H1934" i="22"/>
  <c r="H1935" i="22"/>
  <c r="H1936" i="22"/>
  <c r="H1937" i="22"/>
  <c r="H1938" i="22"/>
  <c r="H1939" i="22"/>
  <c r="H1940" i="22"/>
  <c r="H1941" i="22"/>
  <c r="H1942" i="22"/>
  <c r="H1943" i="22"/>
  <c r="H1944" i="22"/>
  <c r="H1945" i="22"/>
  <c r="H1946" i="22"/>
  <c r="H1947" i="22"/>
  <c r="H1948" i="22"/>
  <c r="H1949" i="22"/>
  <c r="H1950" i="22"/>
  <c r="H1951" i="22"/>
  <c r="H1952" i="22"/>
  <c r="H1953" i="22"/>
  <c r="H1954" i="22"/>
  <c r="H1955" i="22"/>
  <c r="H1956" i="22"/>
  <c r="H1957" i="22"/>
  <c r="H1958" i="22"/>
  <c r="H1959" i="22"/>
  <c r="H1960" i="22"/>
  <c r="H1961" i="22"/>
  <c r="H1962" i="22"/>
  <c r="H1963" i="22"/>
  <c r="H1964" i="22"/>
  <c r="H1965" i="22"/>
  <c r="H1966" i="22"/>
  <c r="H1967" i="22"/>
  <c r="H1968" i="22"/>
  <c r="H1969" i="22"/>
  <c r="H1970" i="22"/>
  <c r="H1971" i="22"/>
  <c r="H1972" i="22"/>
  <c r="H1973" i="22"/>
  <c r="H1974" i="22"/>
  <c r="H1975" i="22"/>
  <c r="H1976" i="22"/>
  <c r="H1977" i="22"/>
  <c r="H1978" i="22"/>
  <c r="H1979" i="22"/>
  <c r="H1980" i="22"/>
  <c r="H1981" i="22"/>
  <c r="H1982" i="22"/>
  <c r="H1983" i="22"/>
  <c r="H1984" i="22"/>
  <c r="H1985" i="22"/>
  <c r="H1986" i="22"/>
  <c r="H1987" i="22"/>
  <c r="H1988" i="22"/>
  <c r="H1989" i="22"/>
  <c r="H1990" i="22"/>
  <c r="H1991" i="22"/>
  <c r="H1992" i="22"/>
  <c r="H1993" i="22"/>
  <c r="H1994" i="22"/>
  <c r="H1995" i="22"/>
  <c r="H1996" i="22"/>
  <c r="H1997" i="22"/>
  <c r="H1998" i="22"/>
  <c r="H1999" i="22"/>
  <c r="H2000" i="22"/>
  <c r="H2001" i="22"/>
  <c r="H2002" i="22"/>
  <c r="H2003" i="22"/>
  <c r="H2004" i="22"/>
  <c r="H2005" i="22"/>
  <c r="H2006" i="22"/>
  <c r="H2007" i="22"/>
  <c r="H2008" i="22"/>
  <c r="H2009" i="22"/>
  <c r="H2010" i="22"/>
  <c r="H2011" i="22"/>
  <c r="H2012" i="22"/>
  <c r="H2013" i="22"/>
  <c r="H2014" i="22"/>
  <c r="H2015" i="22"/>
  <c r="H2016" i="22"/>
  <c r="H2017" i="22"/>
  <c r="H2018" i="22"/>
  <c r="H2019" i="22"/>
  <c r="H2020" i="22"/>
  <c r="H2021" i="22"/>
  <c r="H2022" i="22"/>
  <c r="H2023" i="22"/>
  <c r="H2024" i="22"/>
  <c r="H2025" i="22"/>
  <c r="H2026" i="22"/>
  <c r="H2027" i="22"/>
  <c r="H2028" i="22"/>
  <c r="H2029" i="22"/>
  <c r="H2030" i="22"/>
  <c r="H2031" i="22"/>
  <c r="H2032" i="22"/>
  <c r="H2033" i="22"/>
  <c r="H2034" i="22"/>
  <c r="H2035" i="22"/>
  <c r="H2036" i="22"/>
  <c r="H2037" i="22"/>
  <c r="H2038" i="22"/>
  <c r="H2039" i="22"/>
  <c r="H2040" i="22"/>
  <c r="H2041" i="22"/>
  <c r="H2042" i="22"/>
  <c r="H2043" i="22"/>
  <c r="H2044" i="22"/>
  <c r="H2045" i="22"/>
  <c r="H2046" i="22"/>
  <c r="H2047" i="22"/>
  <c r="H2048" i="22"/>
  <c r="H2049" i="22"/>
  <c r="H2050" i="22"/>
  <c r="H2051" i="22"/>
  <c r="H2052" i="22"/>
  <c r="H2053" i="22"/>
  <c r="H2054" i="22"/>
  <c r="H2055" i="22"/>
  <c r="H2056" i="22"/>
  <c r="H2057" i="22"/>
  <c r="H2058" i="22"/>
  <c r="H2059" i="22"/>
  <c r="H2060" i="22"/>
  <c r="H2061" i="22"/>
  <c r="H2062" i="22"/>
  <c r="H2063" i="22"/>
  <c r="H2064" i="22"/>
  <c r="H2065" i="22"/>
  <c r="H2066" i="22"/>
  <c r="H2067" i="22"/>
  <c r="H2068" i="22"/>
  <c r="H2069" i="22"/>
  <c r="H2070" i="22"/>
  <c r="H2071" i="22"/>
  <c r="H2072" i="22"/>
  <c r="H2073" i="22"/>
  <c r="H2074" i="22"/>
  <c r="H2075" i="22"/>
  <c r="H2076" i="22"/>
  <c r="H2077" i="22"/>
  <c r="H2078" i="22"/>
  <c r="H2079" i="22"/>
  <c r="H2080" i="22"/>
  <c r="H2081" i="22"/>
  <c r="H2082" i="22"/>
  <c r="H2083" i="22"/>
  <c r="H2084" i="22"/>
  <c r="H2085" i="22"/>
  <c r="H2086" i="22"/>
  <c r="H2087" i="22"/>
  <c r="H2088" i="22"/>
  <c r="H2089" i="22"/>
  <c r="H2090" i="22"/>
  <c r="H2091" i="22"/>
  <c r="H2092" i="22"/>
  <c r="H2093" i="22"/>
  <c r="H2094" i="22"/>
  <c r="H2095" i="22"/>
  <c r="H2096" i="22"/>
  <c r="H2097" i="22"/>
  <c r="H2098" i="22"/>
  <c r="H2099" i="22"/>
  <c r="H2100" i="22"/>
  <c r="H2101" i="22"/>
  <c r="H2102" i="22"/>
  <c r="H2103" i="22"/>
  <c r="H2104" i="22"/>
  <c r="H2105" i="22"/>
  <c r="H2106" i="22"/>
  <c r="H2107" i="22"/>
  <c r="H2108" i="22"/>
  <c r="H2109" i="22"/>
  <c r="H2110" i="22"/>
  <c r="H2111" i="22"/>
  <c r="H2112" i="22"/>
  <c r="H2113" i="22"/>
  <c r="H2114" i="22"/>
  <c r="H2115" i="22"/>
  <c r="H2116" i="22"/>
  <c r="H2117" i="22"/>
  <c r="H2118" i="22"/>
  <c r="H2119" i="22"/>
  <c r="H2120" i="22"/>
  <c r="H2121" i="22"/>
  <c r="H2122" i="22"/>
  <c r="H2123" i="22"/>
  <c r="H2124" i="22"/>
  <c r="H2125" i="22"/>
  <c r="H2126" i="22"/>
  <c r="H2127" i="22"/>
  <c r="H2128" i="22"/>
  <c r="H2129" i="22"/>
  <c r="H2130" i="22"/>
  <c r="H2131" i="22"/>
  <c r="H2132" i="22"/>
  <c r="H2133" i="22"/>
  <c r="H2134" i="22"/>
  <c r="H2135" i="22"/>
  <c r="H2136" i="22"/>
  <c r="H2137" i="22"/>
  <c r="H2138" i="22"/>
  <c r="H2139" i="22"/>
  <c r="H2140" i="22"/>
  <c r="H2141" i="22"/>
  <c r="H2142" i="22"/>
  <c r="H2143" i="22"/>
  <c r="H2144" i="22"/>
  <c r="H2145" i="22"/>
  <c r="H2146" i="22"/>
  <c r="H2147" i="22"/>
  <c r="H2148" i="22"/>
  <c r="H2149" i="22"/>
  <c r="H2150" i="22"/>
  <c r="H2151" i="22"/>
  <c r="H2152" i="22"/>
  <c r="H2153" i="22"/>
  <c r="H2154" i="22"/>
  <c r="H2155" i="22"/>
  <c r="H2156" i="22"/>
  <c r="H2157" i="22"/>
  <c r="H2158" i="22"/>
  <c r="H2159" i="22"/>
  <c r="H2160" i="22"/>
  <c r="H2161" i="22"/>
  <c r="H2162" i="22"/>
  <c r="H2163" i="22"/>
  <c r="H2164" i="22"/>
  <c r="H2165" i="22"/>
  <c r="H2166" i="22"/>
  <c r="H2167" i="22"/>
  <c r="H2168" i="22"/>
  <c r="H2169" i="22"/>
  <c r="H2170" i="22"/>
  <c r="H2171" i="22"/>
  <c r="H2172" i="22"/>
  <c r="H2173" i="22"/>
  <c r="H2174" i="22"/>
  <c r="H2175" i="22"/>
  <c r="H2176" i="22"/>
  <c r="H2177" i="22"/>
  <c r="H2178" i="22"/>
  <c r="H2179" i="22"/>
  <c r="H2180" i="22"/>
  <c r="H2181" i="22"/>
  <c r="H2182" i="22"/>
  <c r="H2183" i="22"/>
  <c r="H2184" i="22"/>
  <c r="H2185" i="22"/>
  <c r="H2186" i="22"/>
  <c r="H2187" i="22"/>
  <c r="H2188" i="22"/>
  <c r="H2189" i="22"/>
  <c r="H2190" i="22"/>
  <c r="H2191" i="22"/>
  <c r="H2192" i="22"/>
  <c r="H2193" i="22"/>
  <c r="H2194" i="22"/>
  <c r="H2195" i="22"/>
  <c r="H2196" i="22"/>
  <c r="H2197" i="22"/>
  <c r="H2198" i="22"/>
  <c r="H2199" i="22"/>
  <c r="H2200" i="22"/>
  <c r="H2201" i="22"/>
  <c r="H2202" i="22"/>
  <c r="H2203" i="22"/>
  <c r="H2204" i="22"/>
  <c r="H2205" i="22"/>
  <c r="H2206" i="22"/>
  <c r="H2207" i="22"/>
  <c r="H2208" i="22"/>
  <c r="H2209" i="22"/>
  <c r="H2210" i="22"/>
  <c r="H2211" i="22"/>
  <c r="H2212" i="22"/>
  <c r="H2213" i="22"/>
  <c r="H2214" i="22"/>
  <c r="H2215" i="22"/>
  <c r="H2216" i="22"/>
  <c r="H2217" i="22"/>
  <c r="H2218" i="22"/>
  <c r="H2219" i="22"/>
  <c r="H2220" i="22"/>
  <c r="H2221" i="22"/>
  <c r="H2222" i="22"/>
  <c r="H2223" i="22"/>
  <c r="H2224" i="22"/>
  <c r="H2225" i="22"/>
  <c r="H2226" i="22"/>
  <c r="H2227" i="22"/>
  <c r="H2228" i="22"/>
  <c r="H2229" i="22"/>
  <c r="H2230" i="22"/>
  <c r="H2231" i="22"/>
  <c r="H2232" i="22"/>
  <c r="H2233" i="22"/>
  <c r="H2234" i="22"/>
  <c r="H2235" i="22"/>
  <c r="H2236" i="22"/>
  <c r="H2237" i="22"/>
  <c r="H2238" i="22"/>
  <c r="H2239" i="22"/>
  <c r="H2240" i="22"/>
  <c r="H2241" i="22"/>
  <c r="H2242" i="22"/>
  <c r="H2243" i="22"/>
  <c r="H2244" i="22"/>
  <c r="H2245" i="22"/>
  <c r="H2246" i="22"/>
  <c r="H2247" i="22"/>
  <c r="H2248" i="22"/>
  <c r="H2249" i="22"/>
  <c r="H2250" i="22"/>
  <c r="H2251" i="22"/>
  <c r="H2252" i="22"/>
  <c r="H2253" i="22"/>
  <c r="H2254" i="22"/>
  <c r="H2255" i="22"/>
  <c r="H2256" i="22"/>
  <c r="H2257" i="22"/>
  <c r="H2258" i="22"/>
  <c r="H2259" i="22"/>
  <c r="H2260" i="22"/>
  <c r="H2261" i="22"/>
  <c r="H2262" i="22"/>
  <c r="H2263" i="22"/>
  <c r="H2264" i="22"/>
  <c r="H2265" i="22"/>
  <c r="H2266" i="22"/>
  <c r="H2267" i="22"/>
  <c r="H2268" i="22"/>
  <c r="H2269" i="22"/>
  <c r="H2270" i="22"/>
  <c r="H2271" i="22"/>
  <c r="H2272" i="22"/>
  <c r="H2273" i="22"/>
  <c r="H2274" i="22"/>
  <c r="H2275" i="22"/>
  <c r="H2276" i="22"/>
  <c r="H2277" i="22"/>
  <c r="H2278" i="22"/>
  <c r="H2279" i="22"/>
  <c r="H2280" i="22"/>
  <c r="H2281" i="22"/>
  <c r="H2282" i="22"/>
  <c r="H2283" i="22"/>
  <c r="H2284" i="22"/>
  <c r="H2285" i="22"/>
  <c r="H2286" i="22"/>
  <c r="H2287" i="22"/>
  <c r="H2288" i="22"/>
  <c r="H2289" i="22"/>
  <c r="H2290" i="22"/>
  <c r="H2291" i="22"/>
  <c r="H2292" i="22"/>
  <c r="H2293" i="22"/>
  <c r="H2294" i="22"/>
  <c r="H2295" i="22"/>
  <c r="H2296" i="22"/>
  <c r="H2297" i="22"/>
  <c r="H2298" i="22"/>
  <c r="H2299" i="22"/>
  <c r="H2300" i="22"/>
  <c r="H2301" i="22"/>
  <c r="H2302" i="22"/>
  <c r="H2303" i="22"/>
  <c r="H2304" i="22"/>
  <c r="H2305" i="22"/>
  <c r="H2306" i="22"/>
  <c r="H2307" i="22"/>
  <c r="H2308" i="22"/>
  <c r="H2309" i="22"/>
  <c r="H2310" i="22"/>
  <c r="H2311" i="22"/>
  <c r="H2312" i="22"/>
  <c r="H2313" i="22"/>
  <c r="H2314" i="22"/>
  <c r="H2315" i="22"/>
  <c r="H2316" i="22"/>
  <c r="H2317" i="22"/>
  <c r="H2318" i="22"/>
  <c r="H2319" i="22"/>
  <c r="H2320" i="22"/>
  <c r="H2321" i="22"/>
  <c r="H2322" i="22"/>
  <c r="H2323" i="22"/>
  <c r="H2324" i="22"/>
  <c r="H2325" i="22"/>
  <c r="H2326" i="22"/>
  <c r="H2327" i="22"/>
  <c r="H2328" i="22"/>
  <c r="H2329" i="22"/>
  <c r="H2330" i="22"/>
  <c r="H2331" i="22"/>
  <c r="H2332" i="22"/>
  <c r="H2333" i="22"/>
  <c r="H2334" i="22"/>
  <c r="H2335" i="22"/>
  <c r="H2336" i="22"/>
  <c r="H2337" i="22"/>
  <c r="H2338" i="22"/>
  <c r="H2339" i="22"/>
  <c r="H2340" i="22"/>
  <c r="H2341" i="22"/>
  <c r="H2342" i="22"/>
  <c r="H2343" i="22"/>
  <c r="H2344" i="22"/>
  <c r="H2345" i="22"/>
  <c r="H2346" i="22"/>
  <c r="H2347" i="22"/>
  <c r="H2348" i="22"/>
  <c r="H2349" i="22"/>
  <c r="H2350" i="22"/>
  <c r="H2351" i="22"/>
  <c r="H2352" i="22"/>
  <c r="H2353" i="22"/>
  <c r="H2354" i="22"/>
  <c r="H2355" i="22"/>
  <c r="H2356" i="22"/>
  <c r="H2357" i="22"/>
  <c r="H2358" i="22"/>
  <c r="H2359" i="22"/>
  <c r="H2360" i="22"/>
  <c r="H2361" i="22"/>
  <c r="H2362" i="22"/>
  <c r="H2363" i="22"/>
  <c r="H2364" i="22"/>
  <c r="H2365" i="22"/>
  <c r="H2366" i="22"/>
  <c r="H2367" i="22"/>
  <c r="H2368" i="22"/>
  <c r="H2369" i="22"/>
  <c r="H2370" i="22"/>
  <c r="H2371" i="22"/>
  <c r="H2372" i="22"/>
  <c r="H2373" i="22"/>
  <c r="H2374" i="22"/>
  <c r="H2375" i="22"/>
  <c r="H2376" i="22"/>
  <c r="H2377" i="22"/>
  <c r="H2378" i="22"/>
  <c r="H2379" i="22"/>
  <c r="H2380" i="22"/>
  <c r="H2381" i="22"/>
  <c r="H2382" i="22"/>
  <c r="H2383" i="22"/>
  <c r="H2384" i="22"/>
  <c r="H2385" i="22"/>
  <c r="H2386" i="22"/>
  <c r="H2387" i="22"/>
  <c r="H2388" i="22"/>
  <c r="H2389" i="22"/>
  <c r="H2390" i="22"/>
  <c r="H2391" i="22"/>
  <c r="H2392" i="22"/>
  <c r="H2393" i="22"/>
  <c r="H2394" i="22"/>
  <c r="H2395" i="22"/>
  <c r="H2396" i="22"/>
  <c r="H2397" i="22"/>
  <c r="H2398" i="22"/>
  <c r="H2399" i="22"/>
  <c r="H2400" i="22"/>
  <c r="H2401" i="22"/>
  <c r="H2402" i="22"/>
  <c r="H2403" i="22"/>
  <c r="H2404" i="22"/>
  <c r="H2405" i="22"/>
  <c r="H2406" i="22"/>
  <c r="H2407" i="22"/>
  <c r="H2408" i="22"/>
  <c r="H2409" i="22"/>
  <c r="H2410" i="22"/>
  <c r="H2411" i="22"/>
  <c r="H2412" i="22"/>
  <c r="H2413" i="22"/>
  <c r="H2414" i="22"/>
  <c r="H2415" i="22"/>
  <c r="H2416" i="22"/>
  <c r="H2417" i="22"/>
  <c r="H2418" i="22"/>
  <c r="H2419" i="22"/>
  <c r="H2420" i="22"/>
  <c r="H2421" i="22"/>
  <c r="H2422" i="22"/>
  <c r="H2423" i="22"/>
  <c r="H2424" i="22"/>
  <c r="H2425" i="22"/>
  <c r="H2426" i="22"/>
  <c r="H2427" i="22"/>
  <c r="H2428" i="22"/>
  <c r="H2429" i="22"/>
  <c r="H2430" i="22"/>
  <c r="H2431" i="22"/>
  <c r="H2432" i="22"/>
  <c r="H2433" i="22"/>
  <c r="H2434" i="22"/>
  <c r="H2435" i="22"/>
  <c r="H2436" i="22"/>
  <c r="H2437" i="22"/>
  <c r="H2438" i="22"/>
  <c r="H2439" i="22"/>
  <c r="H2440" i="22"/>
  <c r="H2441" i="22"/>
  <c r="H2442" i="22"/>
  <c r="H2443" i="22"/>
  <c r="H2444" i="22"/>
  <c r="H2445" i="22"/>
  <c r="H2446" i="22"/>
  <c r="H2447" i="22"/>
  <c r="H2448" i="22"/>
  <c r="H2449" i="22"/>
  <c r="H2450" i="22"/>
  <c r="H2451" i="22"/>
  <c r="H2452" i="22"/>
  <c r="H2453" i="22"/>
  <c r="H2454" i="22"/>
  <c r="H2455" i="22"/>
  <c r="H2456" i="22"/>
  <c r="H2457" i="22"/>
  <c r="H2458" i="22"/>
  <c r="H2459" i="22"/>
  <c r="H2460" i="22"/>
  <c r="H2461" i="22"/>
  <c r="H2462" i="22"/>
  <c r="H2463" i="22"/>
  <c r="H2464" i="22"/>
  <c r="H2465" i="22"/>
  <c r="H2466" i="22"/>
  <c r="H2467" i="22"/>
  <c r="H2468" i="22"/>
  <c r="H2469" i="22"/>
  <c r="H2470" i="22"/>
  <c r="H2471" i="22"/>
  <c r="H2472" i="22"/>
  <c r="H2473" i="22"/>
  <c r="H2474" i="22"/>
  <c r="H2475" i="22"/>
  <c r="H2476" i="22"/>
  <c r="H2477" i="22"/>
  <c r="H2478" i="22"/>
  <c r="H2479" i="22"/>
  <c r="H2480" i="22"/>
  <c r="H2481" i="22"/>
  <c r="H2482" i="22"/>
  <c r="H2483" i="22"/>
  <c r="H2484" i="22"/>
  <c r="H2485" i="22"/>
  <c r="H2486" i="22"/>
  <c r="H2487" i="22"/>
  <c r="H2488" i="22"/>
  <c r="H2489" i="22"/>
  <c r="H2490" i="22"/>
  <c r="H2491" i="22"/>
  <c r="H2492" i="22"/>
  <c r="H2493" i="22"/>
  <c r="H2494" i="22"/>
  <c r="H2495" i="22"/>
  <c r="H2496" i="22"/>
  <c r="H2497" i="22"/>
  <c r="H2498" i="22"/>
  <c r="H2499" i="22"/>
  <c r="H2500" i="22"/>
  <c r="H2501" i="22"/>
  <c r="H2502" i="22"/>
  <c r="H2503" i="22"/>
  <c r="H2504" i="22"/>
  <c r="H2505" i="22"/>
  <c r="H2506" i="22"/>
  <c r="H2507" i="22"/>
  <c r="H2508" i="22"/>
  <c r="H2509" i="22"/>
  <c r="H2510" i="22"/>
  <c r="H2511" i="22"/>
  <c r="H2512" i="22"/>
  <c r="H2513" i="22"/>
  <c r="H2514" i="22"/>
  <c r="H2515" i="22"/>
  <c r="H2516" i="22"/>
  <c r="H2517" i="22"/>
  <c r="H2518" i="22"/>
  <c r="H2519" i="22"/>
  <c r="H2520" i="22"/>
  <c r="H2521" i="22"/>
  <c r="H2522" i="22"/>
  <c r="H2523" i="22"/>
  <c r="H2524" i="22"/>
  <c r="H2525" i="22"/>
  <c r="H2526" i="22"/>
  <c r="H2527" i="22"/>
  <c r="H2528" i="22"/>
  <c r="H2529" i="22"/>
  <c r="H2530" i="22"/>
  <c r="H2531" i="22"/>
  <c r="H2532" i="22"/>
  <c r="H2533" i="22"/>
  <c r="H2534" i="22"/>
  <c r="H2535" i="22"/>
  <c r="H2536" i="22"/>
  <c r="H2537" i="22"/>
  <c r="H2538" i="22"/>
  <c r="H2539" i="22"/>
  <c r="H2540" i="22"/>
  <c r="H2541" i="22"/>
  <c r="H2542" i="22"/>
  <c r="H2543" i="22"/>
  <c r="H2544" i="22"/>
  <c r="H2545" i="22"/>
  <c r="H2546" i="22"/>
  <c r="H2547" i="22"/>
  <c r="H2548" i="22"/>
  <c r="H2549" i="22"/>
  <c r="H2550" i="22"/>
  <c r="H2551" i="22"/>
  <c r="H2552" i="22"/>
  <c r="H2553" i="22"/>
  <c r="H2554" i="22"/>
  <c r="H2555" i="22"/>
  <c r="H2556" i="22"/>
  <c r="H2557" i="22"/>
  <c r="H2558" i="22"/>
  <c r="H2559" i="22"/>
  <c r="H2560" i="22"/>
  <c r="H2561" i="22"/>
  <c r="H2562" i="22"/>
  <c r="H2563" i="22"/>
  <c r="H2564" i="22"/>
  <c r="H2565" i="22"/>
  <c r="H2566" i="22"/>
  <c r="H2567" i="22"/>
  <c r="H2568" i="22"/>
  <c r="H2569" i="22"/>
  <c r="H2570" i="22"/>
  <c r="H2571" i="22"/>
  <c r="H2572" i="22"/>
  <c r="H2573" i="22"/>
  <c r="H2574" i="22"/>
  <c r="H2575" i="22"/>
  <c r="H2576" i="22"/>
  <c r="H2577" i="22"/>
  <c r="H2578" i="22"/>
  <c r="H2579" i="22"/>
  <c r="H2580" i="22"/>
  <c r="H2581" i="22"/>
  <c r="H2582" i="22"/>
  <c r="H2583" i="22"/>
  <c r="H2584" i="22"/>
  <c r="H2585" i="22"/>
  <c r="H2586" i="22"/>
  <c r="H2587" i="22"/>
  <c r="H2588" i="22"/>
  <c r="H2589" i="22"/>
  <c r="H2590" i="22"/>
  <c r="H2591" i="22"/>
  <c r="H2592" i="22"/>
  <c r="H2593" i="22"/>
  <c r="H2594" i="22"/>
  <c r="H2595" i="22"/>
  <c r="H2596" i="22"/>
  <c r="H2597" i="22"/>
  <c r="H2598" i="22"/>
  <c r="H2599" i="22"/>
  <c r="H2600" i="22"/>
  <c r="H2601" i="22"/>
  <c r="H2602" i="22"/>
  <c r="H2603" i="22"/>
  <c r="H2604" i="22"/>
  <c r="H2605" i="22"/>
  <c r="H2606" i="22"/>
  <c r="H2607" i="22"/>
  <c r="H2608" i="22"/>
  <c r="H2609" i="22"/>
  <c r="H2610" i="22"/>
  <c r="H2611" i="22"/>
  <c r="H2612" i="22"/>
  <c r="H2613" i="22"/>
  <c r="H2614" i="22"/>
  <c r="H2615" i="22"/>
  <c r="H2616" i="22"/>
  <c r="H2617" i="22"/>
  <c r="H2618" i="22"/>
  <c r="H2619" i="22"/>
  <c r="H2620" i="22"/>
  <c r="H2621" i="22"/>
  <c r="H2622" i="22"/>
  <c r="H2623" i="22"/>
  <c r="H2624" i="22"/>
  <c r="H2625" i="22"/>
  <c r="H2626" i="22"/>
  <c r="H2627" i="22"/>
  <c r="H2628" i="22"/>
  <c r="H2629" i="22"/>
  <c r="H2630" i="22"/>
  <c r="H2631" i="22"/>
  <c r="H2632" i="22"/>
  <c r="H2633" i="22"/>
  <c r="H2634" i="22"/>
  <c r="H2635" i="22"/>
  <c r="H2636" i="22"/>
  <c r="H2637" i="22"/>
  <c r="H2638" i="22"/>
  <c r="H2639" i="22"/>
  <c r="H2640" i="22"/>
  <c r="H2641" i="22"/>
  <c r="H2642" i="22"/>
  <c r="H2643" i="22"/>
  <c r="H2644" i="22"/>
  <c r="H2645" i="22"/>
  <c r="H2646" i="22"/>
  <c r="H2647" i="22"/>
  <c r="H2648" i="22"/>
  <c r="H2649" i="22"/>
  <c r="H2650" i="22"/>
  <c r="H2651" i="22"/>
  <c r="H2652" i="22"/>
  <c r="H2653" i="22"/>
  <c r="H2654" i="22"/>
  <c r="H2655" i="22"/>
  <c r="H2656" i="22"/>
  <c r="H2657" i="22"/>
  <c r="H2658" i="22"/>
  <c r="H2659" i="22"/>
  <c r="H2660" i="22"/>
  <c r="H2661" i="22"/>
  <c r="H2662" i="22"/>
  <c r="H2663" i="22"/>
  <c r="H2664" i="22"/>
  <c r="H2665" i="22"/>
  <c r="H2666" i="22"/>
  <c r="H2667" i="22"/>
  <c r="H2668" i="22"/>
  <c r="H2669" i="22"/>
  <c r="H2670" i="22"/>
  <c r="H2671" i="22"/>
  <c r="H2672" i="22"/>
  <c r="H2673" i="22"/>
  <c r="H2674" i="22"/>
  <c r="H2675" i="22"/>
  <c r="H2676" i="22"/>
  <c r="H2677" i="22"/>
  <c r="H2678" i="22"/>
  <c r="H2679" i="22"/>
  <c r="H2680" i="22"/>
  <c r="H2681" i="22"/>
  <c r="H2682" i="22"/>
  <c r="H2683" i="22"/>
  <c r="H2684" i="22"/>
  <c r="H2685" i="22"/>
  <c r="H2686" i="22"/>
  <c r="H2687" i="22"/>
  <c r="H2688" i="22"/>
  <c r="H2689" i="22"/>
  <c r="H2690" i="22"/>
  <c r="H2691" i="22"/>
  <c r="H2692" i="22"/>
  <c r="H2693" i="22"/>
  <c r="H2694" i="22"/>
  <c r="H2695" i="22"/>
  <c r="H2696" i="22"/>
  <c r="H2697" i="22"/>
  <c r="H2698" i="22"/>
  <c r="H2699" i="22"/>
  <c r="H2700" i="22"/>
  <c r="H2701" i="22"/>
  <c r="H2702" i="22"/>
  <c r="H2703" i="22"/>
  <c r="H2704" i="22"/>
  <c r="H2705" i="22"/>
  <c r="H2706" i="22"/>
  <c r="H2707" i="22"/>
  <c r="H2708" i="22"/>
  <c r="H2709" i="22"/>
  <c r="H2710" i="22"/>
  <c r="H2711" i="22"/>
  <c r="H2712" i="22"/>
  <c r="H2713" i="22"/>
  <c r="H2714" i="22"/>
  <c r="H2715" i="22"/>
  <c r="H2716" i="22"/>
  <c r="H2717" i="22"/>
  <c r="H2718" i="22"/>
  <c r="H2719" i="22"/>
  <c r="H2720" i="22"/>
  <c r="H2721" i="22"/>
  <c r="H2722" i="22"/>
  <c r="H2723" i="22"/>
  <c r="H2724" i="22"/>
  <c r="H2725" i="22"/>
  <c r="H2726" i="22"/>
  <c r="H2727" i="22"/>
  <c r="H2728" i="22"/>
  <c r="H2729" i="22"/>
  <c r="H2730" i="22"/>
  <c r="H2731" i="22"/>
  <c r="H2732" i="22"/>
  <c r="H2733" i="22"/>
  <c r="H2734" i="22"/>
  <c r="H2735" i="22"/>
  <c r="H2736" i="22"/>
  <c r="H2737" i="22"/>
  <c r="H2738" i="22"/>
  <c r="H2739" i="22"/>
  <c r="H2740" i="22"/>
  <c r="H2741" i="22"/>
  <c r="H2742" i="22"/>
  <c r="H2743" i="22"/>
  <c r="H2744" i="22"/>
  <c r="H2745" i="22"/>
  <c r="H2746" i="22"/>
  <c r="H2747" i="22"/>
  <c r="H2748" i="22"/>
  <c r="H2749" i="22"/>
  <c r="H2750" i="22"/>
  <c r="H2751" i="22"/>
  <c r="H2752" i="22"/>
  <c r="H2753" i="22"/>
  <c r="H2754" i="22"/>
  <c r="H2755" i="22"/>
  <c r="H2756" i="22"/>
  <c r="H2757" i="22"/>
  <c r="H2758" i="22"/>
  <c r="H2759" i="22"/>
  <c r="H2760" i="22"/>
  <c r="H2761" i="22"/>
  <c r="H2762" i="22"/>
  <c r="H2763" i="22"/>
  <c r="H2764" i="22"/>
  <c r="H2765" i="22"/>
  <c r="H2766" i="22"/>
  <c r="H2767" i="22"/>
  <c r="H2768" i="22"/>
  <c r="H2769" i="22"/>
  <c r="H2770" i="22"/>
  <c r="H2771" i="22"/>
  <c r="H2772" i="22"/>
  <c r="H2773" i="22"/>
  <c r="H2774" i="22"/>
  <c r="H2775" i="22"/>
  <c r="H2776" i="22"/>
  <c r="H2777" i="22"/>
  <c r="H2778" i="22"/>
  <c r="H2779" i="22"/>
  <c r="H2780" i="22"/>
  <c r="H2781" i="22"/>
  <c r="H2782" i="22"/>
  <c r="H2783" i="22"/>
  <c r="H2784" i="22"/>
  <c r="H2785" i="22"/>
  <c r="H2786" i="22"/>
  <c r="H2787" i="22"/>
  <c r="H2788" i="22"/>
  <c r="H2789" i="22"/>
  <c r="H2790" i="22"/>
  <c r="H2791" i="22"/>
  <c r="H2792" i="22"/>
  <c r="H2793" i="22"/>
  <c r="H2794" i="22"/>
  <c r="H2795" i="22"/>
  <c r="H2796" i="22"/>
  <c r="H2797" i="22"/>
  <c r="H2798" i="22"/>
  <c r="H2799" i="22"/>
  <c r="H2800" i="22"/>
  <c r="H2801" i="22"/>
  <c r="H2802" i="22"/>
  <c r="H2803" i="22"/>
  <c r="H2804" i="22"/>
  <c r="H2805" i="22"/>
  <c r="H2806" i="22"/>
  <c r="H2807" i="22"/>
  <c r="H2808" i="22"/>
  <c r="H2809" i="22"/>
  <c r="H2810" i="22"/>
  <c r="H2811" i="22"/>
  <c r="H2812" i="22"/>
  <c r="H2813" i="22"/>
  <c r="H2814" i="22"/>
  <c r="H2815" i="22"/>
  <c r="H2816" i="22"/>
  <c r="H2817" i="22"/>
  <c r="H2818" i="22"/>
  <c r="H2819" i="22"/>
  <c r="H2820" i="22"/>
  <c r="H2821" i="22"/>
  <c r="H2822" i="22"/>
  <c r="H2823" i="22"/>
  <c r="H2824" i="22"/>
  <c r="H2825" i="22"/>
  <c r="H2826" i="22"/>
  <c r="H2827" i="22"/>
  <c r="H2828" i="22"/>
  <c r="H2829" i="22"/>
  <c r="H2830" i="22"/>
  <c r="H2831" i="22"/>
  <c r="H2832" i="22"/>
  <c r="H2833" i="22"/>
  <c r="H2834" i="22"/>
  <c r="H2835" i="22"/>
  <c r="H2836" i="22"/>
  <c r="H2837" i="22"/>
  <c r="H2838" i="22"/>
  <c r="H2839" i="22"/>
  <c r="H2840" i="22"/>
  <c r="H2841" i="22"/>
  <c r="H2842" i="22"/>
  <c r="H2843" i="22"/>
  <c r="H2844" i="22"/>
  <c r="H2845" i="22"/>
  <c r="H2846" i="22"/>
  <c r="H2847" i="22"/>
  <c r="H2848" i="22"/>
  <c r="H2849" i="22"/>
  <c r="H2850" i="22"/>
  <c r="H2851" i="22"/>
  <c r="H2852" i="22"/>
  <c r="H2853" i="22"/>
  <c r="H2854" i="22"/>
  <c r="H2855" i="22"/>
  <c r="H2856" i="22"/>
  <c r="H2857" i="22"/>
  <c r="H2858" i="22"/>
  <c r="H2859" i="22"/>
  <c r="H2860" i="22"/>
  <c r="H2861" i="22"/>
  <c r="H2862" i="22"/>
  <c r="H2863" i="22"/>
  <c r="H2864" i="22"/>
  <c r="H2865" i="22"/>
  <c r="H2866" i="22"/>
  <c r="H2867" i="22"/>
  <c r="H2868" i="22"/>
  <c r="H2869" i="22"/>
  <c r="H2870" i="22"/>
  <c r="H2871" i="22"/>
  <c r="H2872" i="22"/>
  <c r="H2873" i="22"/>
  <c r="H2874" i="22"/>
  <c r="H2875" i="22"/>
  <c r="H2876" i="22"/>
  <c r="H2877" i="22"/>
  <c r="H2878" i="22"/>
  <c r="H2879" i="22"/>
  <c r="H2880" i="22"/>
  <c r="H2881" i="22"/>
  <c r="H2882" i="22"/>
  <c r="H2883" i="22"/>
  <c r="H2884" i="22"/>
  <c r="H2885" i="22"/>
  <c r="H2886" i="22"/>
  <c r="H2887" i="22"/>
  <c r="H2888" i="22"/>
  <c r="H2889" i="22"/>
  <c r="H2890" i="22"/>
  <c r="H2891" i="22"/>
  <c r="H2892" i="22"/>
  <c r="H2893" i="22"/>
  <c r="H2894" i="22"/>
  <c r="H2895" i="22"/>
  <c r="H2896" i="22"/>
  <c r="H2897" i="22"/>
  <c r="H2898" i="22"/>
  <c r="H2899" i="22"/>
  <c r="H2900" i="22"/>
  <c r="H2901" i="22"/>
  <c r="H2902" i="22"/>
  <c r="H2903" i="22"/>
  <c r="H2904" i="22"/>
  <c r="H2905" i="22"/>
  <c r="H2906" i="22"/>
  <c r="H2907" i="22"/>
  <c r="H2908" i="22"/>
  <c r="H2909" i="22"/>
  <c r="H2910" i="22"/>
  <c r="H2911" i="22"/>
  <c r="H2912" i="22"/>
  <c r="H2913" i="22"/>
  <c r="H2914" i="22"/>
  <c r="H2915" i="22"/>
  <c r="H2916" i="22"/>
  <c r="H2917" i="22"/>
  <c r="H2918" i="22"/>
  <c r="H2919" i="22"/>
  <c r="H2920" i="22"/>
  <c r="H2921" i="22"/>
  <c r="H2922" i="22"/>
  <c r="H2923" i="22"/>
  <c r="H2924" i="22"/>
  <c r="H2925" i="22"/>
  <c r="H2926" i="22"/>
  <c r="H2927" i="22"/>
  <c r="H2928" i="22"/>
  <c r="H2929" i="22"/>
  <c r="H2930" i="22"/>
  <c r="H2931" i="22"/>
  <c r="H2932" i="22"/>
  <c r="H2933" i="22"/>
  <c r="H2934" i="22"/>
  <c r="H2935" i="22"/>
  <c r="H2936" i="22"/>
  <c r="H2937" i="22"/>
  <c r="H2938" i="22"/>
  <c r="H2939" i="22"/>
  <c r="H2940" i="22"/>
  <c r="H2941" i="22"/>
  <c r="H2942" i="22"/>
  <c r="H2943" i="22"/>
  <c r="H2944" i="22"/>
  <c r="H2945" i="22"/>
  <c r="H2946" i="22"/>
  <c r="H2947" i="22"/>
  <c r="H2948" i="22"/>
  <c r="H2949" i="22"/>
  <c r="H2950" i="22"/>
  <c r="H2951" i="22"/>
  <c r="H2952" i="22"/>
  <c r="H2953" i="22"/>
  <c r="H2954" i="22"/>
  <c r="H2955" i="22"/>
  <c r="H2956" i="22"/>
  <c r="H2957" i="22"/>
  <c r="H2958" i="22"/>
  <c r="H2959" i="22"/>
  <c r="H2960" i="22"/>
  <c r="H2961" i="22"/>
  <c r="H2962" i="22"/>
  <c r="H2963" i="22"/>
  <c r="H2964" i="22"/>
  <c r="H2965" i="22"/>
  <c r="H2966" i="22"/>
  <c r="H2967" i="22"/>
  <c r="H2968" i="22"/>
  <c r="H2969" i="22"/>
  <c r="H2970" i="22"/>
  <c r="H2971" i="22"/>
  <c r="H2972" i="22"/>
  <c r="H2973" i="22"/>
  <c r="H2974" i="22"/>
  <c r="H2975" i="22"/>
  <c r="H2976" i="22"/>
  <c r="H2977" i="22"/>
  <c r="H2978" i="22"/>
  <c r="H2979" i="22"/>
  <c r="H2980" i="22"/>
  <c r="H2981" i="22"/>
  <c r="H2982" i="22"/>
  <c r="H2983" i="22"/>
  <c r="H2984" i="22"/>
  <c r="H2985" i="22"/>
  <c r="H2986" i="22"/>
  <c r="H2987" i="22"/>
  <c r="H2988" i="22"/>
  <c r="H2989" i="22"/>
  <c r="H2990" i="22"/>
  <c r="H2991" i="22"/>
  <c r="H2992" i="22"/>
  <c r="H2993" i="22"/>
  <c r="H2994" i="22"/>
  <c r="H2995" i="22"/>
  <c r="H2996" i="22"/>
  <c r="H2997" i="22"/>
  <c r="H2998" i="22"/>
  <c r="H2999" i="22"/>
  <c r="H3000" i="22"/>
  <c r="H3001" i="22"/>
  <c r="H3002" i="22"/>
  <c r="H3003" i="22"/>
  <c r="H3004" i="22"/>
  <c r="H3005" i="22"/>
  <c r="H3006" i="22"/>
  <c r="H3007" i="22"/>
  <c r="H3008" i="22"/>
  <c r="H3009" i="22"/>
  <c r="H3010" i="22"/>
  <c r="H3011" i="22"/>
  <c r="H3012" i="22"/>
  <c r="H3013" i="22"/>
  <c r="H3014" i="22"/>
  <c r="H3015" i="22"/>
  <c r="H3016" i="22"/>
  <c r="H3017" i="22"/>
  <c r="H3018" i="22"/>
  <c r="H3019" i="22"/>
  <c r="H3020" i="22"/>
  <c r="H3021" i="22"/>
  <c r="H3022" i="22"/>
  <c r="H3023" i="22"/>
  <c r="H3024" i="22"/>
  <c r="H3025" i="22"/>
  <c r="H3026" i="22"/>
  <c r="H3027" i="22"/>
  <c r="H3028" i="22"/>
  <c r="H3029" i="22"/>
  <c r="H3030" i="22"/>
  <c r="H3031" i="22"/>
  <c r="H3032" i="22"/>
  <c r="H3033" i="22"/>
  <c r="H3034" i="22"/>
  <c r="H3035" i="22"/>
  <c r="H3036" i="22"/>
  <c r="H3037" i="22"/>
  <c r="H3038" i="22"/>
  <c r="H3039" i="22"/>
  <c r="H3040" i="22"/>
  <c r="H3041" i="22"/>
  <c r="H3042" i="22"/>
  <c r="H3043" i="22"/>
  <c r="H3044" i="22"/>
  <c r="H3045" i="22"/>
  <c r="H3046" i="22"/>
  <c r="H3047" i="22"/>
  <c r="H3048" i="22"/>
  <c r="H3049" i="22"/>
  <c r="H3050" i="22"/>
  <c r="H3051" i="22"/>
  <c r="H3052" i="22"/>
  <c r="H3053" i="22"/>
  <c r="H3054" i="22"/>
  <c r="H3055" i="22"/>
  <c r="H3056" i="22"/>
  <c r="H3057" i="22"/>
  <c r="H3058" i="22"/>
  <c r="H3059" i="22"/>
  <c r="H3060" i="22"/>
  <c r="H3061" i="22"/>
  <c r="H3062" i="22"/>
  <c r="H3063" i="22"/>
  <c r="H3064" i="22"/>
  <c r="H3065" i="22"/>
  <c r="H8" i="22"/>
  <c r="H5" i="9"/>
  <c r="I275" i="20"/>
  <c r="I616" i="20"/>
  <c r="I957" i="20"/>
  <c r="I1299" i="20"/>
  <c r="I1640" i="20"/>
  <c r="I1981" i="20"/>
  <c r="I2312" i="20"/>
  <c r="I2568" i="20"/>
  <c r="I2824" i="20"/>
  <c r="I3031" i="20"/>
  <c r="I3159" i="20"/>
  <c r="I3287" i="20"/>
  <c r="I3415" i="20"/>
  <c r="I3543" i="20"/>
  <c r="I3671" i="20"/>
  <c r="I3799" i="20"/>
  <c r="I3927" i="20"/>
  <c r="I4055" i="20"/>
  <c r="I4183" i="20"/>
  <c r="I4311" i="20"/>
  <c r="I4439" i="20"/>
  <c r="I4567" i="20"/>
  <c r="I4695" i="20"/>
  <c r="I4823" i="20"/>
  <c r="I4951" i="20"/>
  <c r="I5079" i="20"/>
  <c r="I5207" i="20"/>
  <c r="I5335" i="20"/>
  <c r="I5463" i="20"/>
  <c r="I5591" i="20"/>
  <c r="I5719" i="20"/>
  <c r="I5847" i="20"/>
  <c r="I5975" i="20"/>
  <c r="I6103" i="20"/>
  <c r="I6231" i="20"/>
  <c r="I6359" i="20"/>
  <c r="I6487" i="20"/>
  <c r="I6615" i="20"/>
  <c r="I6743" i="20"/>
  <c r="I6871" i="20"/>
  <c r="I6999" i="20"/>
  <c r="I7127" i="20"/>
  <c r="I7255" i="20"/>
  <c r="I7383" i="20"/>
  <c r="I7511" i="20"/>
  <c r="I7639" i="20"/>
  <c r="I7767" i="20"/>
  <c r="I7895" i="20"/>
  <c r="I8023" i="20"/>
  <c r="I8151" i="20"/>
  <c r="I8279" i="20"/>
  <c r="I8407" i="20"/>
  <c r="I8535" i="20"/>
  <c r="I8663" i="20"/>
  <c r="I8791" i="20"/>
  <c r="I8919" i="20"/>
  <c r="I9047" i="20"/>
  <c r="I9175" i="20"/>
  <c r="F5" i="19"/>
  <c r="J5" i="19"/>
  <c r="I189" i="20" s="1"/>
  <c r="L5" i="19"/>
  <c r="G4" i="19"/>
  <c r="H4" i="19"/>
  <c r="I4" i="19"/>
  <c r="K4" i="19"/>
  <c r="E4" i="19"/>
  <c r="G2" i="19"/>
  <c r="H2" i="19"/>
  <c r="I2" i="19"/>
  <c r="K2" i="19"/>
  <c r="E2" i="19"/>
  <c r="L3" i="19"/>
  <c r="K8339" i="20" s="1"/>
  <c r="J3" i="19"/>
  <c r="F3" i="19"/>
  <c r="N12" i="18"/>
  <c r="N13" i="18"/>
  <c r="N14" i="18"/>
  <c r="N15" i="18"/>
  <c r="N16" i="18"/>
  <c r="N17" i="18"/>
  <c r="N18" i="18"/>
  <c r="N19" i="18"/>
  <c r="N20" i="18"/>
  <c r="N21" i="18"/>
  <c r="N22" i="18"/>
  <c r="N23" i="18"/>
  <c r="N24" i="18"/>
  <c r="N25" i="18"/>
  <c r="N26" i="18"/>
  <c r="N27" i="18"/>
  <c r="N28" i="18"/>
  <c r="N29" i="18"/>
  <c r="N30" i="18"/>
  <c r="N31" i="18"/>
  <c r="N32" i="18"/>
  <c r="N33" i="18"/>
  <c r="N34" i="18"/>
  <c r="N35" i="18"/>
  <c r="N36" i="18"/>
  <c r="N37" i="18"/>
  <c r="N38" i="18"/>
  <c r="N39" i="18"/>
  <c r="N40" i="18"/>
  <c r="N41" i="18"/>
  <c r="N42" i="18"/>
  <c r="N43" i="18"/>
  <c r="N44" i="18"/>
  <c r="N45" i="18"/>
  <c r="N46" i="18"/>
  <c r="N47" i="18"/>
  <c r="N48" i="18"/>
  <c r="N49" i="18"/>
  <c r="N50" i="18"/>
  <c r="N51" i="18"/>
  <c r="N52" i="18"/>
  <c r="N53" i="18"/>
  <c r="N54" i="18"/>
  <c r="N55" i="18"/>
  <c r="N56" i="18"/>
  <c r="N57" i="18"/>
  <c r="N58" i="18"/>
  <c r="N59" i="18"/>
  <c r="N60" i="18"/>
  <c r="N61" i="18"/>
  <c r="N62" i="18"/>
  <c r="N63" i="18"/>
  <c r="N64" i="18"/>
  <c r="N65" i="18"/>
  <c r="N66" i="18"/>
  <c r="N67" i="18"/>
  <c r="N68" i="18"/>
  <c r="N69" i="18"/>
  <c r="N70" i="18"/>
  <c r="N71" i="18"/>
  <c r="N72" i="18"/>
  <c r="N73" i="18"/>
  <c r="N74" i="18"/>
  <c r="N75" i="18"/>
  <c r="N76" i="18"/>
  <c r="N77" i="18"/>
  <c r="N78" i="18"/>
  <c r="N79" i="18"/>
  <c r="N80" i="18"/>
  <c r="N81" i="18"/>
  <c r="N82" i="18"/>
  <c r="N83" i="18"/>
  <c r="N84" i="18"/>
  <c r="N85" i="18"/>
  <c r="N86" i="18"/>
  <c r="N87" i="18"/>
  <c r="N88" i="18"/>
  <c r="N89" i="18"/>
  <c r="N90" i="18"/>
  <c r="N91" i="18"/>
  <c r="N92" i="18"/>
  <c r="N93" i="18"/>
  <c r="N94" i="18"/>
  <c r="N95" i="18"/>
  <c r="N96" i="18"/>
  <c r="N97" i="18"/>
  <c r="N98" i="18"/>
  <c r="N99" i="18"/>
  <c r="N100" i="18"/>
  <c r="N101" i="18"/>
  <c r="N102" i="18"/>
  <c r="N103" i="18"/>
  <c r="N104" i="18"/>
  <c r="N105" i="18"/>
  <c r="N106" i="18"/>
  <c r="N107" i="18"/>
  <c r="N108" i="18"/>
  <c r="N109" i="18"/>
  <c r="N110" i="18"/>
  <c r="N111" i="18"/>
  <c r="N112" i="18"/>
  <c r="N113" i="18"/>
  <c r="N114" i="18"/>
  <c r="N115" i="18"/>
  <c r="N116" i="18"/>
  <c r="N117" i="18"/>
  <c r="N118" i="18"/>
  <c r="N119" i="18"/>
  <c r="N120" i="18"/>
  <c r="N121" i="18"/>
  <c r="N122" i="18"/>
  <c r="N123" i="18"/>
  <c r="N124" i="18"/>
  <c r="N125" i="18"/>
  <c r="N126" i="18"/>
  <c r="N127" i="18"/>
  <c r="N128" i="18"/>
  <c r="N129" i="18"/>
  <c r="N130" i="18"/>
  <c r="N131" i="18"/>
  <c r="N132" i="18"/>
  <c r="N133" i="18"/>
  <c r="N134" i="18"/>
  <c r="N135" i="18"/>
  <c r="N136" i="18"/>
  <c r="N137" i="18"/>
  <c r="N138" i="18"/>
  <c r="N139" i="18"/>
  <c r="N140" i="18"/>
  <c r="N141" i="18"/>
  <c r="N142" i="18"/>
  <c r="N143" i="18"/>
  <c r="N144" i="18"/>
  <c r="N145" i="18"/>
  <c r="N146" i="18"/>
  <c r="N147" i="18"/>
  <c r="N148" i="18"/>
  <c r="N149" i="18"/>
  <c r="N150" i="18"/>
  <c r="N151" i="18"/>
  <c r="N152" i="18"/>
  <c r="N153" i="18"/>
  <c r="N154" i="18"/>
  <c r="N155" i="18"/>
  <c r="N156" i="18"/>
  <c r="N157" i="18"/>
  <c r="N158" i="18"/>
  <c r="N159" i="18"/>
  <c r="N160" i="18"/>
  <c r="N161" i="18"/>
  <c r="N162" i="18"/>
  <c r="N163" i="18"/>
  <c r="N164" i="18"/>
  <c r="N165" i="18"/>
  <c r="N166" i="18"/>
  <c r="N167" i="18"/>
  <c r="N168" i="18"/>
  <c r="N169" i="18"/>
  <c r="N170" i="18"/>
  <c r="N171" i="18"/>
  <c r="N172" i="18"/>
  <c r="N173" i="18"/>
  <c r="N174" i="18"/>
  <c r="N175" i="18"/>
  <c r="N176" i="18"/>
  <c r="N177" i="18"/>
  <c r="N178" i="18"/>
  <c r="N179" i="18"/>
  <c r="N180" i="18"/>
  <c r="N181" i="18"/>
  <c r="N182" i="18"/>
  <c r="N183" i="18"/>
  <c r="N184" i="18"/>
  <c r="N185" i="18"/>
  <c r="N186" i="18"/>
  <c r="N187" i="18"/>
  <c r="N188" i="18"/>
  <c r="N189" i="18"/>
  <c r="N190" i="18"/>
  <c r="N191" i="18"/>
  <c r="N192" i="18"/>
  <c r="N193" i="18"/>
  <c r="N194" i="18"/>
  <c r="N195" i="18"/>
  <c r="N196" i="18"/>
  <c r="N197" i="18"/>
  <c r="N198" i="18"/>
  <c r="N199" i="18"/>
  <c r="N200" i="18"/>
  <c r="N201" i="18"/>
  <c r="N202" i="18"/>
  <c r="N203" i="18"/>
  <c r="N204" i="18"/>
  <c r="N205" i="18"/>
  <c r="N206" i="18"/>
  <c r="N207" i="18"/>
  <c r="N208" i="18"/>
  <c r="N209" i="18"/>
  <c r="N210" i="18"/>
  <c r="N211" i="18"/>
  <c r="N212" i="18"/>
  <c r="N213" i="18"/>
  <c r="N214" i="18"/>
  <c r="N215" i="18"/>
  <c r="N216" i="18"/>
  <c r="N217" i="18"/>
  <c r="N218" i="18"/>
  <c r="N219" i="18"/>
  <c r="N220" i="18"/>
  <c r="N221" i="18"/>
  <c r="N222" i="18"/>
  <c r="N223" i="18"/>
  <c r="N224" i="18"/>
  <c r="N225" i="18"/>
  <c r="N226" i="18"/>
  <c r="N227" i="18"/>
  <c r="N228" i="18"/>
  <c r="N229" i="18"/>
  <c r="N230" i="18"/>
  <c r="N231" i="18"/>
  <c r="N232" i="18"/>
  <c r="N233" i="18"/>
  <c r="N234" i="18"/>
  <c r="N235" i="18"/>
  <c r="N236" i="18"/>
  <c r="N237" i="18"/>
  <c r="N238" i="18"/>
  <c r="N239" i="18"/>
  <c r="N240" i="18"/>
  <c r="N241" i="18"/>
  <c r="N242" i="18"/>
  <c r="N243" i="18"/>
  <c r="N244" i="18"/>
  <c r="N245" i="18"/>
  <c r="N246" i="18"/>
  <c r="N247" i="18"/>
  <c r="N248" i="18"/>
  <c r="N249" i="18"/>
  <c r="N250" i="18"/>
  <c r="N251" i="18"/>
  <c r="N252" i="18"/>
  <c r="N253" i="18"/>
  <c r="N254" i="18"/>
  <c r="N255" i="18"/>
  <c r="N256" i="18"/>
  <c r="N257" i="18"/>
  <c r="N258" i="18"/>
  <c r="N259" i="18"/>
  <c r="N260" i="18"/>
  <c r="N261" i="18"/>
  <c r="N262" i="18"/>
  <c r="N263" i="18"/>
  <c r="N264" i="18"/>
  <c r="N265" i="18"/>
  <c r="N266" i="18"/>
  <c r="N267" i="18"/>
  <c r="N268" i="18"/>
  <c r="N269" i="18"/>
  <c r="N270" i="18"/>
  <c r="N271" i="18"/>
  <c r="N272" i="18"/>
  <c r="N273" i="18"/>
  <c r="N274" i="18"/>
  <c r="N275" i="18"/>
  <c r="N276" i="18"/>
  <c r="N277" i="18"/>
  <c r="N278" i="18"/>
  <c r="N279" i="18"/>
  <c r="N280" i="18"/>
  <c r="N281" i="18"/>
  <c r="N282" i="18"/>
  <c r="N283" i="18"/>
  <c r="N284" i="18"/>
  <c r="N285" i="18"/>
  <c r="N286" i="18"/>
  <c r="N287" i="18"/>
  <c r="N288" i="18"/>
  <c r="N289" i="18"/>
  <c r="N290" i="18"/>
  <c r="N291" i="18"/>
  <c r="N292" i="18"/>
  <c r="N293" i="18"/>
  <c r="N294" i="18"/>
  <c r="N295" i="18"/>
  <c r="N296" i="18"/>
  <c r="N297" i="18"/>
  <c r="N298" i="18"/>
  <c r="N299" i="18"/>
  <c r="N300" i="18"/>
  <c r="N301" i="18"/>
  <c r="N302" i="18"/>
  <c r="N303" i="18"/>
  <c r="N304" i="18"/>
  <c r="N305" i="18"/>
  <c r="N306" i="18"/>
  <c r="N307" i="18"/>
  <c r="N308" i="18"/>
  <c r="N309" i="18"/>
  <c r="N310" i="18"/>
  <c r="N311" i="18"/>
  <c r="N312" i="18"/>
  <c r="N313" i="18"/>
  <c r="N314" i="18"/>
  <c r="N315" i="18"/>
  <c r="N316" i="18"/>
  <c r="N317" i="18"/>
  <c r="N318" i="18"/>
  <c r="N319" i="18"/>
  <c r="N320" i="18"/>
  <c r="N321" i="18"/>
  <c r="N322" i="18"/>
  <c r="N323" i="18"/>
  <c r="N324" i="18"/>
  <c r="N325" i="18"/>
  <c r="N326" i="18"/>
  <c r="N327" i="18"/>
  <c r="N328" i="18"/>
  <c r="N329" i="18"/>
  <c r="N330" i="18"/>
  <c r="N331" i="18"/>
  <c r="N332" i="18"/>
  <c r="N333" i="18"/>
  <c r="N334" i="18"/>
  <c r="N335" i="18"/>
  <c r="N336" i="18"/>
  <c r="N337" i="18"/>
  <c r="N338" i="18"/>
  <c r="N339" i="18"/>
  <c r="N340" i="18"/>
  <c r="N341" i="18"/>
  <c r="N342" i="18"/>
  <c r="N343" i="18"/>
  <c r="N344" i="18"/>
  <c r="N345" i="18"/>
  <c r="N346" i="18"/>
  <c r="N347" i="18"/>
  <c r="N348" i="18"/>
  <c r="N349" i="18"/>
  <c r="N350" i="18"/>
  <c r="N351" i="18"/>
  <c r="N352" i="18"/>
  <c r="N353" i="18"/>
  <c r="N354" i="18"/>
  <c r="N355" i="18"/>
  <c r="N356" i="18"/>
  <c r="N357" i="18"/>
  <c r="N358" i="18"/>
  <c r="N359" i="18"/>
  <c r="N360" i="18"/>
  <c r="N361" i="18"/>
  <c r="N362" i="18"/>
  <c r="N363" i="18"/>
  <c r="N364" i="18"/>
  <c r="N365" i="18"/>
  <c r="N366" i="18"/>
  <c r="N367" i="18"/>
  <c r="N368" i="18"/>
  <c r="N369" i="18"/>
  <c r="N370" i="18"/>
  <c r="N371" i="18"/>
  <c r="N372" i="18"/>
  <c r="N373" i="18"/>
  <c r="N374" i="18"/>
  <c r="N375" i="18"/>
  <c r="N376" i="18"/>
  <c r="N377" i="18"/>
  <c r="N378" i="18"/>
  <c r="N379" i="18"/>
  <c r="N380" i="18"/>
  <c r="N381" i="18"/>
  <c r="N382" i="18"/>
  <c r="N383" i="18"/>
  <c r="N384" i="18"/>
  <c r="N385" i="18"/>
  <c r="N386" i="18"/>
  <c r="N387" i="18"/>
  <c r="N388" i="18"/>
  <c r="N389" i="18"/>
  <c r="N390" i="18"/>
  <c r="N391" i="18"/>
  <c r="N392" i="18"/>
  <c r="N393" i="18"/>
  <c r="N394" i="18"/>
  <c r="N395" i="18"/>
  <c r="N396" i="18"/>
  <c r="N397" i="18"/>
  <c r="N398" i="18"/>
  <c r="N399" i="18"/>
  <c r="N400" i="18"/>
  <c r="N401" i="18"/>
  <c r="N402" i="18"/>
  <c r="N403" i="18"/>
  <c r="N404" i="18"/>
  <c r="N405" i="18"/>
  <c r="N406" i="18"/>
  <c r="N407" i="18"/>
  <c r="N408" i="18"/>
  <c r="N409" i="18"/>
  <c r="N410" i="18"/>
  <c r="N411" i="18"/>
  <c r="N412" i="18"/>
  <c r="N413" i="18"/>
  <c r="N414" i="18"/>
  <c r="N415" i="18"/>
  <c r="N416" i="18"/>
  <c r="N417" i="18"/>
  <c r="N418" i="18"/>
  <c r="N419" i="18"/>
  <c r="N420" i="18"/>
  <c r="N421" i="18"/>
  <c r="N422" i="18"/>
  <c r="N423" i="18"/>
  <c r="N424" i="18"/>
  <c r="N425" i="18"/>
  <c r="N426" i="18"/>
  <c r="N427" i="18"/>
  <c r="N428" i="18"/>
  <c r="N429" i="18"/>
  <c r="N430" i="18"/>
  <c r="N431" i="18"/>
  <c r="N432" i="18"/>
  <c r="N433" i="18"/>
  <c r="N434" i="18"/>
  <c r="N435" i="18"/>
  <c r="N436" i="18"/>
  <c r="N437" i="18"/>
  <c r="N438" i="18"/>
  <c r="N439" i="18"/>
  <c r="N440" i="18"/>
  <c r="N441" i="18"/>
  <c r="N442" i="18"/>
  <c r="N443" i="18"/>
  <c r="N444" i="18"/>
  <c r="N445" i="18"/>
  <c r="N446" i="18"/>
  <c r="N447" i="18"/>
  <c r="N448" i="18"/>
  <c r="N449" i="18"/>
  <c r="N450" i="18"/>
  <c r="N451" i="18"/>
  <c r="N452" i="18"/>
  <c r="N453" i="18"/>
  <c r="N454" i="18"/>
  <c r="N455" i="18"/>
  <c r="N456" i="18"/>
  <c r="N457" i="18"/>
  <c r="N458" i="18"/>
  <c r="N459" i="18"/>
  <c r="N460" i="18"/>
  <c r="N461" i="18"/>
  <c r="N462" i="18"/>
  <c r="N463" i="18"/>
  <c r="N464" i="18"/>
  <c r="N465" i="18"/>
  <c r="N466" i="18"/>
  <c r="N467" i="18"/>
  <c r="N468" i="18"/>
  <c r="N469" i="18"/>
  <c r="N470" i="18"/>
  <c r="N471" i="18"/>
  <c r="N472" i="18"/>
  <c r="N473" i="18"/>
  <c r="N474" i="18"/>
  <c r="N475" i="18"/>
  <c r="N476" i="18"/>
  <c r="N477" i="18"/>
  <c r="N478" i="18"/>
  <c r="N479" i="18"/>
  <c r="N480" i="18"/>
  <c r="N481" i="18"/>
  <c r="N482" i="18"/>
  <c r="N483" i="18"/>
  <c r="N484" i="18"/>
  <c r="N485" i="18"/>
  <c r="N486" i="18"/>
  <c r="N487" i="18"/>
  <c r="N488" i="18"/>
  <c r="N489" i="18"/>
  <c r="N490" i="18"/>
  <c r="N491" i="18"/>
  <c r="N492" i="18"/>
  <c r="N493" i="18"/>
  <c r="N494" i="18"/>
  <c r="N495" i="18"/>
  <c r="N496" i="18"/>
  <c r="N497" i="18"/>
  <c r="N498" i="18"/>
  <c r="N499" i="18"/>
  <c r="N500" i="18"/>
  <c r="N501" i="18"/>
  <c r="N502" i="18"/>
  <c r="N503" i="18"/>
  <c r="N504" i="18"/>
  <c r="N505" i="18"/>
  <c r="N506" i="18"/>
  <c r="N507" i="18"/>
  <c r="N508" i="18"/>
  <c r="N509" i="18"/>
  <c r="N510" i="18"/>
  <c r="N511" i="18"/>
  <c r="N512" i="18"/>
  <c r="N513" i="18"/>
  <c r="N514" i="18"/>
  <c r="N515" i="18"/>
  <c r="N516" i="18"/>
  <c r="N517" i="18"/>
  <c r="N518" i="18"/>
  <c r="N519" i="18"/>
  <c r="N520" i="18"/>
  <c r="N521" i="18"/>
  <c r="N522" i="18"/>
  <c r="N523" i="18"/>
  <c r="N524" i="18"/>
  <c r="N525" i="18"/>
  <c r="N526" i="18"/>
  <c r="N527" i="18"/>
  <c r="N528" i="18"/>
  <c r="N529" i="18"/>
  <c r="N530" i="18"/>
  <c r="N531" i="18"/>
  <c r="N532" i="18"/>
  <c r="N533" i="18"/>
  <c r="N534" i="18"/>
  <c r="N535" i="18"/>
  <c r="N536" i="18"/>
  <c r="N537" i="18"/>
  <c r="N538" i="18"/>
  <c r="N539" i="18"/>
  <c r="N540" i="18"/>
  <c r="N541" i="18"/>
  <c r="N542" i="18"/>
  <c r="N543" i="18"/>
  <c r="N544" i="18"/>
  <c r="N545" i="18"/>
  <c r="N546" i="18"/>
  <c r="N547" i="18"/>
  <c r="N548" i="18"/>
  <c r="N549" i="18"/>
  <c r="N550" i="18"/>
  <c r="N551" i="18"/>
  <c r="N552" i="18"/>
  <c r="N553" i="18"/>
  <c r="N554" i="18"/>
  <c r="N555" i="18"/>
  <c r="N556" i="18"/>
  <c r="N557" i="18"/>
  <c r="N558" i="18"/>
  <c r="N559" i="18"/>
  <c r="N560" i="18"/>
  <c r="N561" i="18"/>
  <c r="N562" i="18"/>
  <c r="N563" i="18"/>
  <c r="N564" i="18"/>
  <c r="N565" i="18"/>
  <c r="N566" i="18"/>
  <c r="N567" i="18"/>
  <c r="N568" i="18"/>
  <c r="N569" i="18"/>
  <c r="N570" i="18"/>
  <c r="N571" i="18"/>
  <c r="N572" i="18"/>
  <c r="N573" i="18"/>
  <c r="N574" i="18"/>
  <c r="N575" i="18"/>
  <c r="N576" i="18"/>
  <c r="N577" i="18"/>
  <c r="N578" i="18"/>
  <c r="N579" i="18"/>
  <c r="N580" i="18"/>
  <c r="N581" i="18"/>
  <c r="N582" i="18"/>
  <c r="N583" i="18"/>
  <c r="N584" i="18"/>
  <c r="N585" i="18"/>
  <c r="N586" i="18"/>
  <c r="N587" i="18"/>
  <c r="N588" i="18"/>
  <c r="N589" i="18"/>
  <c r="N590" i="18"/>
  <c r="N591" i="18"/>
  <c r="N592" i="18"/>
  <c r="N593" i="18"/>
  <c r="N594" i="18"/>
  <c r="N595" i="18"/>
  <c r="N596" i="18"/>
  <c r="N597" i="18"/>
  <c r="N598" i="18"/>
  <c r="N599" i="18"/>
  <c r="N600" i="18"/>
  <c r="N601" i="18"/>
  <c r="N602" i="18"/>
  <c r="N603" i="18"/>
  <c r="N604" i="18"/>
  <c r="N605" i="18"/>
  <c r="N606" i="18"/>
  <c r="N607" i="18"/>
  <c r="N608" i="18"/>
  <c r="N609" i="18"/>
  <c r="N610" i="18"/>
  <c r="N611" i="18"/>
  <c r="N612" i="18"/>
  <c r="N613" i="18"/>
  <c r="N614" i="18"/>
  <c r="N615" i="18"/>
  <c r="N616" i="18"/>
  <c r="N617" i="18"/>
  <c r="N618" i="18"/>
  <c r="N619" i="18"/>
  <c r="N620" i="18"/>
  <c r="N621" i="18"/>
  <c r="N622" i="18"/>
  <c r="N623" i="18"/>
  <c r="N624" i="18"/>
  <c r="N625" i="18"/>
  <c r="N626" i="18"/>
  <c r="N627" i="18"/>
  <c r="N628" i="18"/>
  <c r="N629" i="18"/>
  <c r="N630" i="18"/>
  <c r="N631" i="18"/>
  <c r="N632" i="18"/>
  <c r="N633" i="18"/>
  <c r="N634" i="18"/>
  <c r="N635" i="18"/>
  <c r="N636" i="18"/>
  <c r="N637" i="18"/>
  <c r="N638" i="18"/>
  <c r="N639" i="18"/>
  <c r="N640" i="18"/>
  <c r="N641" i="18"/>
  <c r="N642" i="18"/>
  <c r="N643" i="18"/>
  <c r="N644" i="18"/>
  <c r="N645" i="18"/>
  <c r="N646" i="18"/>
  <c r="N647" i="18"/>
  <c r="N648" i="18"/>
  <c r="N649" i="18"/>
  <c r="N650" i="18"/>
  <c r="N651" i="18"/>
  <c r="N652" i="18"/>
  <c r="N653" i="18"/>
  <c r="N654" i="18"/>
  <c r="N655" i="18"/>
  <c r="N656" i="18"/>
  <c r="N657" i="18"/>
  <c r="N658" i="18"/>
  <c r="N659" i="18"/>
  <c r="N660" i="18"/>
  <c r="N661" i="18"/>
  <c r="N662" i="18"/>
  <c r="N663" i="18"/>
  <c r="N664" i="18"/>
  <c r="N665" i="18"/>
  <c r="N666" i="18"/>
  <c r="N667" i="18"/>
  <c r="N668" i="18"/>
  <c r="N669" i="18"/>
  <c r="N670" i="18"/>
  <c r="N671" i="18"/>
  <c r="N672" i="18"/>
  <c r="N673" i="18"/>
  <c r="N674" i="18"/>
  <c r="N675" i="18"/>
  <c r="N676" i="18"/>
  <c r="N677" i="18"/>
  <c r="N678" i="18"/>
  <c r="N679" i="18"/>
  <c r="N680" i="18"/>
  <c r="N681" i="18"/>
  <c r="N682" i="18"/>
  <c r="N683" i="18"/>
  <c r="N684" i="18"/>
  <c r="N685" i="18"/>
  <c r="N686" i="18"/>
  <c r="N687" i="18"/>
  <c r="N688" i="18"/>
  <c r="N689" i="18"/>
  <c r="N690" i="18"/>
  <c r="N691" i="18"/>
  <c r="N692" i="18"/>
  <c r="N693" i="18"/>
  <c r="N694" i="18"/>
  <c r="N695" i="18"/>
  <c r="N696" i="18"/>
  <c r="N697" i="18"/>
  <c r="N698" i="18"/>
  <c r="N699" i="18"/>
  <c r="N700" i="18"/>
  <c r="N701" i="18"/>
  <c r="N702" i="18"/>
  <c r="N703" i="18"/>
  <c r="N704" i="18"/>
  <c r="N705" i="18"/>
  <c r="N706" i="18"/>
  <c r="N707" i="18"/>
  <c r="N708" i="18"/>
  <c r="N709" i="18"/>
  <c r="N710" i="18"/>
  <c r="N711" i="18"/>
  <c r="N712" i="18"/>
  <c r="N713" i="18"/>
  <c r="N714" i="18"/>
  <c r="N715" i="18"/>
  <c r="N716" i="18"/>
  <c r="N717" i="18"/>
  <c r="N718" i="18"/>
  <c r="N719" i="18"/>
  <c r="N720" i="18"/>
  <c r="N721" i="18"/>
  <c r="N722" i="18"/>
  <c r="N723" i="18"/>
  <c r="N724" i="18"/>
  <c r="N725" i="18"/>
  <c r="N726" i="18"/>
  <c r="N727" i="18"/>
  <c r="N728" i="18"/>
  <c r="N729" i="18"/>
  <c r="N730" i="18"/>
  <c r="N731" i="18"/>
  <c r="N732" i="18"/>
  <c r="N733" i="18"/>
  <c r="N734" i="18"/>
  <c r="N735" i="18"/>
  <c r="N736" i="18"/>
  <c r="N737" i="18"/>
  <c r="N738" i="18"/>
  <c r="N739" i="18"/>
  <c r="N740" i="18"/>
  <c r="N741" i="18"/>
  <c r="N742" i="18"/>
  <c r="N743" i="18"/>
  <c r="N744" i="18"/>
  <c r="N745" i="18"/>
  <c r="N746" i="18"/>
  <c r="N747" i="18"/>
  <c r="N748" i="18"/>
  <c r="N749" i="18"/>
  <c r="N750" i="18"/>
  <c r="N751" i="18"/>
  <c r="N752" i="18"/>
  <c r="N753" i="18"/>
  <c r="N754" i="18"/>
  <c r="N755" i="18"/>
  <c r="N756" i="18"/>
  <c r="N757" i="18"/>
  <c r="N758" i="18"/>
  <c r="N759" i="18"/>
  <c r="N760" i="18"/>
  <c r="N761" i="18"/>
  <c r="N762" i="18"/>
  <c r="N763" i="18"/>
  <c r="N764" i="18"/>
  <c r="N765" i="18"/>
  <c r="N766" i="18"/>
  <c r="N767" i="18"/>
  <c r="N768" i="18"/>
  <c r="N769" i="18"/>
  <c r="N770" i="18"/>
  <c r="N771" i="18"/>
  <c r="N772" i="18"/>
  <c r="N773" i="18"/>
  <c r="N774" i="18"/>
  <c r="N775" i="18"/>
  <c r="N776" i="18"/>
  <c r="N777" i="18"/>
  <c r="N778" i="18"/>
  <c r="N779" i="18"/>
  <c r="N780" i="18"/>
  <c r="N781" i="18"/>
  <c r="N782" i="18"/>
  <c r="N783" i="18"/>
  <c r="N784" i="18"/>
  <c r="N785" i="18"/>
  <c r="N786" i="18"/>
  <c r="N787" i="18"/>
  <c r="N788" i="18"/>
  <c r="N789" i="18"/>
  <c r="N790" i="18"/>
  <c r="N791" i="18"/>
  <c r="N792" i="18"/>
  <c r="N793" i="18"/>
  <c r="N794" i="18"/>
  <c r="N795" i="18"/>
  <c r="N796" i="18"/>
  <c r="N797" i="18"/>
  <c r="N798" i="18"/>
  <c r="N799" i="18"/>
  <c r="N800" i="18"/>
  <c r="N801" i="18"/>
  <c r="N802" i="18"/>
  <c r="N803" i="18"/>
  <c r="N804" i="18"/>
  <c r="N805" i="18"/>
  <c r="N806" i="18"/>
  <c r="N807" i="18"/>
  <c r="N808" i="18"/>
  <c r="N809" i="18"/>
  <c r="N810" i="18"/>
  <c r="N811" i="18"/>
  <c r="N812" i="18"/>
  <c r="N813" i="18"/>
  <c r="N814" i="18"/>
  <c r="N815" i="18"/>
  <c r="N816" i="18"/>
  <c r="N817" i="18"/>
  <c r="N818" i="18"/>
  <c r="N819" i="18"/>
  <c r="N820" i="18"/>
  <c r="N821" i="18"/>
  <c r="N822" i="18"/>
  <c r="N823" i="18"/>
  <c r="N824" i="18"/>
  <c r="N825" i="18"/>
  <c r="N826" i="18"/>
  <c r="N827" i="18"/>
  <c r="N828" i="18"/>
  <c r="N829" i="18"/>
  <c r="N830" i="18"/>
  <c r="N831" i="18"/>
  <c r="N832" i="18"/>
  <c r="N833" i="18"/>
  <c r="N834" i="18"/>
  <c r="N835" i="18"/>
  <c r="N836" i="18"/>
  <c r="N837" i="18"/>
  <c r="N838" i="18"/>
  <c r="N839" i="18"/>
  <c r="N840" i="18"/>
  <c r="N841" i="18"/>
  <c r="N842" i="18"/>
  <c r="N843" i="18"/>
  <c r="N844" i="18"/>
  <c r="N845" i="18"/>
  <c r="N846" i="18"/>
  <c r="N847" i="18"/>
  <c r="N848" i="18"/>
  <c r="N849" i="18"/>
  <c r="N850" i="18"/>
  <c r="N851" i="18"/>
  <c r="N852" i="18"/>
  <c r="N853" i="18"/>
  <c r="N854" i="18"/>
  <c r="N855" i="18"/>
  <c r="N856" i="18"/>
  <c r="N857" i="18"/>
  <c r="N858" i="18"/>
  <c r="N859" i="18"/>
  <c r="N860" i="18"/>
  <c r="N861" i="18"/>
  <c r="N862" i="18"/>
  <c r="N863" i="18"/>
  <c r="N864" i="18"/>
  <c r="N865" i="18"/>
  <c r="N866" i="18"/>
  <c r="N867" i="18"/>
  <c r="N868" i="18"/>
  <c r="N869" i="18"/>
  <c r="N870" i="18"/>
  <c r="N871" i="18"/>
  <c r="N872" i="18"/>
  <c r="N873" i="18"/>
  <c r="N874" i="18"/>
  <c r="N875" i="18"/>
  <c r="N876" i="18"/>
  <c r="N877" i="18"/>
  <c r="N878" i="18"/>
  <c r="N879" i="18"/>
  <c r="N880" i="18"/>
  <c r="N881" i="18"/>
  <c r="N882" i="18"/>
  <c r="N883" i="18"/>
  <c r="N884" i="18"/>
  <c r="N885" i="18"/>
  <c r="N886" i="18"/>
  <c r="N887" i="18"/>
  <c r="N888" i="18"/>
  <c r="N889" i="18"/>
  <c r="N890" i="18"/>
  <c r="N891" i="18"/>
  <c r="N892" i="18"/>
  <c r="N893" i="18"/>
  <c r="N894" i="18"/>
  <c r="N895" i="18"/>
  <c r="N896" i="18"/>
  <c r="N897" i="18"/>
  <c r="N898" i="18"/>
  <c r="N899" i="18"/>
  <c r="N900" i="18"/>
  <c r="N901" i="18"/>
  <c r="N902" i="18"/>
  <c r="N903" i="18"/>
  <c r="N904" i="18"/>
  <c r="N905" i="18"/>
  <c r="N906" i="18"/>
  <c r="N907" i="18"/>
  <c r="N908" i="18"/>
  <c r="N909" i="18"/>
  <c r="N910" i="18"/>
  <c r="N911" i="18"/>
  <c r="N912" i="18"/>
  <c r="N913" i="18"/>
  <c r="N914" i="18"/>
  <c r="N915" i="18"/>
  <c r="N916" i="18"/>
  <c r="N917" i="18"/>
  <c r="N918" i="18"/>
  <c r="N919" i="18"/>
  <c r="N920" i="18"/>
  <c r="N921" i="18"/>
  <c r="N922" i="18"/>
  <c r="N923" i="18"/>
  <c r="N924" i="18"/>
  <c r="N925" i="18"/>
  <c r="N926" i="18"/>
  <c r="N927" i="18"/>
  <c r="N928" i="18"/>
  <c r="N929" i="18"/>
  <c r="N930" i="18"/>
  <c r="N931" i="18"/>
  <c r="N932" i="18"/>
  <c r="N933" i="18"/>
  <c r="N934" i="18"/>
  <c r="N935" i="18"/>
  <c r="N936" i="18"/>
  <c r="N937" i="18"/>
  <c r="N938" i="18"/>
  <c r="N939" i="18"/>
  <c r="N940" i="18"/>
  <c r="N941" i="18"/>
  <c r="N942" i="18"/>
  <c r="N943" i="18"/>
  <c r="N944" i="18"/>
  <c r="N945" i="18"/>
  <c r="N946" i="18"/>
  <c r="N947" i="18"/>
  <c r="N948" i="18"/>
  <c r="N949" i="18"/>
  <c r="N950" i="18"/>
  <c r="N951" i="18"/>
  <c r="N952" i="18"/>
  <c r="N953" i="18"/>
  <c r="N954" i="18"/>
  <c r="N955" i="18"/>
  <c r="N956" i="18"/>
  <c r="N957" i="18"/>
  <c r="N958" i="18"/>
  <c r="N959" i="18"/>
  <c r="N960" i="18"/>
  <c r="N961" i="18"/>
  <c r="N962" i="18"/>
  <c r="N963" i="18"/>
  <c r="N964" i="18"/>
  <c r="N965" i="18"/>
  <c r="N966" i="18"/>
  <c r="N967" i="18"/>
  <c r="N968" i="18"/>
  <c r="N969" i="18"/>
  <c r="N970" i="18"/>
  <c r="N971" i="18"/>
  <c r="N972" i="18"/>
  <c r="N973" i="18"/>
  <c r="N974" i="18"/>
  <c r="N975" i="18"/>
  <c r="N976" i="18"/>
  <c r="N977" i="18"/>
  <c r="N978" i="18"/>
  <c r="N979" i="18"/>
  <c r="N980" i="18"/>
  <c r="N981" i="18"/>
  <c r="N982" i="18"/>
  <c r="N983" i="18"/>
  <c r="N984" i="18"/>
  <c r="N985" i="18"/>
  <c r="N986" i="18"/>
  <c r="N987" i="18"/>
  <c r="N988" i="18"/>
  <c r="N989" i="18"/>
  <c r="N990" i="18"/>
  <c r="N991" i="18"/>
  <c r="N992" i="18"/>
  <c r="N993" i="18"/>
  <c r="N994" i="18"/>
  <c r="N995" i="18"/>
  <c r="N996" i="18"/>
  <c r="N997" i="18"/>
  <c r="N998" i="18"/>
  <c r="N999" i="18"/>
  <c r="N1000" i="18"/>
  <c r="N1001" i="18"/>
  <c r="N1002" i="18"/>
  <c r="N1003" i="18"/>
  <c r="N1004" i="18"/>
  <c r="N1005" i="18"/>
  <c r="N1006" i="18"/>
  <c r="N1007" i="18"/>
  <c r="N1008" i="18"/>
  <c r="N1009" i="18"/>
  <c r="N1010" i="18"/>
  <c r="N1011" i="18"/>
  <c r="N1012" i="18"/>
  <c r="N1013" i="18"/>
  <c r="N1014" i="18"/>
  <c r="N1015" i="18"/>
  <c r="N1016" i="18"/>
  <c r="N1017" i="18"/>
  <c r="N1018" i="18"/>
  <c r="N1019" i="18"/>
  <c r="N1020" i="18"/>
  <c r="N1021" i="18"/>
  <c r="N1022" i="18"/>
  <c r="N1023" i="18"/>
  <c r="N1024" i="18"/>
  <c r="N1025" i="18"/>
  <c r="N1026" i="18"/>
  <c r="N1027" i="18"/>
  <c r="N1028" i="18"/>
  <c r="N1029" i="18"/>
  <c r="N1030" i="18"/>
  <c r="N1031" i="18"/>
  <c r="N1032" i="18"/>
  <c r="N1033" i="18"/>
  <c r="N1034" i="18"/>
  <c r="N1035" i="18"/>
  <c r="N1036" i="18"/>
  <c r="N1037" i="18"/>
  <c r="N1038" i="18"/>
  <c r="N1039" i="18"/>
  <c r="N1040" i="18"/>
  <c r="N1041" i="18"/>
  <c r="N1042" i="18"/>
  <c r="N1043" i="18"/>
  <c r="N1044" i="18"/>
  <c r="N1045" i="18"/>
  <c r="N1046" i="18"/>
  <c r="N1047" i="18"/>
  <c r="N1048" i="18"/>
  <c r="N1049" i="18"/>
  <c r="N1050" i="18"/>
  <c r="N1051" i="18"/>
  <c r="N1052" i="18"/>
  <c r="N1053" i="18"/>
  <c r="N1054" i="18"/>
  <c r="N1055" i="18"/>
  <c r="N1056" i="18"/>
  <c r="N1057" i="18"/>
  <c r="N1058" i="18"/>
  <c r="N1059" i="18"/>
  <c r="N1060" i="18"/>
  <c r="N1061" i="18"/>
  <c r="N1062" i="18"/>
  <c r="N1063" i="18"/>
  <c r="N1064" i="18"/>
  <c r="N1065" i="18"/>
  <c r="N1066" i="18"/>
  <c r="N1067" i="18"/>
  <c r="N1068" i="18"/>
  <c r="N1069" i="18"/>
  <c r="N1070" i="18"/>
  <c r="N1071" i="18"/>
  <c r="N1072" i="18"/>
  <c r="N1073" i="18"/>
  <c r="N1074" i="18"/>
  <c r="N1075" i="18"/>
  <c r="N1076" i="18"/>
  <c r="N1077" i="18"/>
  <c r="N1078" i="18"/>
  <c r="N1079" i="18"/>
  <c r="N1080" i="18"/>
  <c r="N1081" i="18"/>
  <c r="N1082" i="18"/>
  <c r="N1083" i="18"/>
  <c r="N1084" i="18"/>
  <c r="N1085" i="18"/>
  <c r="N1086" i="18"/>
  <c r="N1087" i="18"/>
  <c r="N1088" i="18"/>
  <c r="N1089" i="18"/>
  <c r="N1090" i="18"/>
  <c r="N1091" i="18"/>
  <c r="N1092" i="18"/>
  <c r="N1093" i="18"/>
  <c r="N1094" i="18"/>
  <c r="N1095" i="18"/>
  <c r="N1096" i="18"/>
  <c r="N1097" i="18"/>
  <c r="N1098" i="18"/>
  <c r="N1099" i="18"/>
  <c r="N1100" i="18"/>
  <c r="N1101" i="18"/>
  <c r="N1102" i="18"/>
  <c r="N1103" i="18"/>
  <c r="N1104" i="18"/>
  <c r="N1105" i="18"/>
  <c r="N1106" i="18"/>
  <c r="N1107" i="18"/>
  <c r="N1108" i="18"/>
  <c r="N1109" i="18"/>
  <c r="N1110" i="18"/>
  <c r="N1111" i="18"/>
  <c r="N1112" i="18"/>
  <c r="N1113" i="18"/>
  <c r="N1114" i="18"/>
  <c r="N1115" i="18"/>
  <c r="N1116" i="18"/>
  <c r="N1117" i="18"/>
  <c r="N1118" i="18"/>
  <c r="N1119" i="18"/>
  <c r="N1120" i="18"/>
  <c r="N1121" i="18"/>
  <c r="N1122" i="18"/>
  <c r="N1123" i="18"/>
  <c r="N1124" i="18"/>
  <c r="N1125" i="18"/>
  <c r="N1126" i="18"/>
  <c r="N1127" i="18"/>
  <c r="N1128" i="18"/>
  <c r="N1129" i="18"/>
  <c r="N1130" i="18"/>
  <c r="N1131" i="18"/>
  <c r="N1132" i="18"/>
  <c r="N1133" i="18"/>
  <c r="N1134" i="18"/>
  <c r="N1135" i="18"/>
  <c r="N1136" i="18"/>
  <c r="N1137" i="18"/>
  <c r="N1138" i="18"/>
  <c r="N1139" i="18"/>
  <c r="N1140" i="18"/>
  <c r="N1141" i="18"/>
  <c r="N1142" i="18"/>
  <c r="N1143" i="18"/>
  <c r="N1144" i="18"/>
  <c r="N1145" i="18"/>
  <c r="N1146" i="18"/>
  <c r="N1147" i="18"/>
  <c r="N1148" i="18"/>
  <c r="N1149" i="18"/>
  <c r="N1150" i="18"/>
  <c r="N1151" i="18"/>
  <c r="N1152" i="18"/>
  <c r="N1153" i="18"/>
  <c r="N1154" i="18"/>
  <c r="N1155" i="18"/>
  <c r="N1156" i="18"/>
  <c r="N1157" i="18"/>
  <c r="N1158" i="18"/>
  <c r="N1159" i="18"/>
  <c r="N1160" i="18"/>
  <c r="N1161" i="18"/>
  <c r="N1162" i="18"/>
  <c r="N1163" i="18"/>
  <c r="N1164" i="18"/>
  <c r="N1165" i="18"/>
  <c r="N1166" i="18"/>
  <c r="N1167" i="18"/>
  <c r="N1168" i="18"/>
  <c r="N1169" i="18"/>
  <c r="N1170" i="18"/>
  <c r="N1171" i="18"/>
  <c r="N1172" i="18"/>
  <c r="N1173" i="18"/>
  <c r="N1174" i="18"/>
  <c r="N1175" i="18"/>
  <c r="N1176" i="18"/>
  <c r="N1177" i="18"/>
  <c r="N1178" i="18"/>
  <c r="N1179" i="18"/>
  <c r="N1180" i="18"/>
  <c r="N1181" i="18"/>
  <c r="N1182" i="18"/>
  <c r="N1183" i="18"/>
  <c r="N1184" i="18"/>
  <c r="N1185" i="18"/>
  <c r="N1186" i="18"/>
  <c r="N1187" i="18"/>
  <c r="N1188" i="18"/>
  <c r="N1189" i="18"/>
  <c r="N1190" i="18"/>
  <c r="N1191" i="18"/>
  <c r="N1192" i="18"/>
  <c r="N1193" i="18"/>
  <c r="N1194" i="18"/>
  <c r="N1195" i="18"/>
  <c r="N1196" i="18"/>
  <c r="N1197" i="18"/>
  <c r="N1198" i="18"/>
  <c r="N1199" i="18"/>
  <c r="N1200" i="18"/>
  <c r="N1201" i="18"/>
  <c r="N1202" i="18"/>
  <c r="N1203" i="18"/>
  <c r="N1204" i="18"/>
  <c r="N1205" i="18"/>
  <c r="N1206" i="18"/>
  <c r="N1207" i="18"/>
  <c r="N1208" i="18"/>
  <c r="N1209" i="18"/>
  <c r="N1210" i="18"/>
  <c r="N1211" i="18"/>
  <c r="N1212" i="18"/>
  <c r="N1213" i="18"/>
  <c r="N1214" i="18"/>
  <c r="N1215" i="18"/>
  <c r="N1216" i="18"/>
  <c r="N1217" i="18"/>
  <c r="N1218" i="18"/>
  <c r="N1219" i="18"/>
  <c r="N1220" i="18"/>
  <c r="N1221" i="18"/>
  <c r="N1222" i="18"/>
  <c r="N1223" i="18"/>
  <c r="N1224" i="18"/>
  <c r="N1225" i="18"/>
  <c r="N1226" i="18"/>
  <c r="N1227" i="18"/>
  <c r="N1228" i="18"/>
  <c r="N1229" i="18"/>
  <c r="N1230" i="18"/>
  <c r="N1231" i="18"/>
  <c r="N1232" i="18"/>
  <c r="N1233" i="18"/>
  <c r="N1234" i="18"/>
  <c r="N1235" i="18"/>
  <c r="N1236" i="18"/>
  <c r="N1237" i="18"/>
  <c r="N1238" i="18"/>
  <c r="N1239" i="18"/>
  <c r="N1240" i="18"/>
  <c r="N1241" i="18"/>
  <c r="N1242" i="18"/>
  <c r="N1243" i="18"/>
  <c r="N1244" i="18"/>
  <c r="N1245" i="18"/>
  <c r="N1246" i="18"/>
  <c r="N1247" i="18"/>
  <c r="N1248" i="18"/>
  <c r="N1249" i="18"/>
  <c r="N1250" i="18"/>
  <c r="N1251" i="18"/>
  <c r="N1252" i="18"/>
  <c r="N1253" i="18"/>
  <c r="N1254" i="18"/>
  <c r="N1255" i="18"/>
  <c r="N1256" i="18"/>
  <c r="N1257" i="18"/>
  <c r="N1258" i="18"/>
  <c r="N1259" i="18"/>
  <c r="N1260" i="18"/>
  <c r="N1261" i="18"/>
  <c r="N1262" i="18"/>
  <c r="N1263" i="18"/>
  <c r="N1264" i="18"/>
  <c r="N1265" i="18"/>
  <c r="N1266" i="18"/>
  <c r="N1267" i="18"/>
  <c r="N1268" i="18"/>
  <c r="N1269" i="18"/>
  <c r="N1270" i="18"/>
  <c r="N1271" i="18"/>
  <c r="N1272" i="18"/>
  <c r="N1273" i="18"/>
  <c r="N1274" i="18"/>
  <c r="N1275" i="18"/>
  <c r="N1276" i="18"/>
  <c r="N1277" i="18"/>
  <c r="N1278" i="18"/>
  <c r="N1279" i="18"/>
  <c r="N1280" i="18"/>
  <c r="N1281" i="18"/>
  <c r="N1282" i="18"/>
  <c r="N1283" i="18"/>
  <c r="N1284" i="18"/>
  <c r="N1285" i="18"/>
  <c r="N1286" i="18"/>
  <c r="N1287" i="18"/>
  <c r="N1288" i="18"/>
  <c r="N1289" i="18"/>
  <c r="N1290" i="18"/>
  <c r="N1291" i="18"/>
  <c r="N1292" i="18"/>
  <c r="N1293" i="18"/>
  <c r="N1294" i="18"/>
  <c r="N1295" i="18"/>
  <c r="N1296" i="18"/>
  <c r="N1297" i="18"/>
  <c r="N1298" i="18"/>
  <c r="N1299" i="18"/>
  <c r="N1300" i="18"/>
  <c r="N1301" i="18"/>
  <c r="N1302" i="18"/>
  <c r="N1303" i="18"/>
  <c r="N1304" i="18"/>
  <c r="N1305" i="18"/>
  <c r="N1306" i="18"/>
  <c r="N1307" i="18"/>
  <c r="N1308" i="18"/>
  <c r="N1309" i="18"/>
  <c r="N1310" i="18"/>
  <c r="N1311" i="18"/>
  <c r="N1312" i="18"/>
  <c r="N1313" i="18"/>
  <c r="N1314" i="18"/>
  <c r="N1315" i="18"/>
  <c r="N1316" i="18"/>
  <c r="N1317" i="18"/>
  <c r="N1318" i="18"/>
  <c r="N1319" i="18"/>
  <c r="N1320" i="18"/>
  <c r="N1321" i="18"/>
  <c r="N1322" i="18"/>
  <c r="N1323" i="18"/>
  <c r="N1324" i="18"/>
  <c r="N1325" i="18"/>
  <c r="N1326" i="18"/>
  <c r="N1327" i="18"/>
  <c r="N1328" i="18"/>
  <c r="N1329" i="18"/>
  <c r="N1330" i="18"/>
  <c r="N1331" i="18"/>
  <c r="N1332" i="18"/>
  <c r="N1333" i="18"/>
  <c r="N1334" i="18"/>
  <c r="N1335" i="18"/>
  <c r="N1336" i="18"/>
  <c r="N1337" i="18"/>
  <c r="N1338" i="18"/>
  <c r="N1339" i="18"/>
  <c r="N1340" i="18"/>
  <c r="N1341" i="18"/>
  <c r="N1342" i="18"/>
  <c r="N1343" i="18"/>
  <c r="N1344" i="18"/>
  <c r="N1345" i="18"/>
  <c r="N1346" i="18"/>
  <c r="N1347" i="18"/>
  <c r="N1348" i="18"/>
  <c r="N1349" i="18"/>
  <c r="N1350" i="18"/>
  <c r="N1351" i="18"/>
  <c r="N1352" i="18"/>
  <c r="N1353" i="18"/>
  <c r="N1354" i="18"/>
  <c r="N1355" i="18"/>
  <c r="N1356" i="18"/>
  <c r="N1357" i="18"/>
  <c r="N1358" i="18"/>
  <c r="N1359" i="18"/>
  <c r="N1360" i="18"/>
  <c r="N1361" i="18"/>
  <c r="N1362" i="18"/>
  <c r="N1363" i="18"/>
  <c r="N1364" i="18"/>
  <c r="N1365" i="18"/>
  <c r="N1366" i="18"/>
  <c r="N1367" i="18"/>
  <c r="N1368" i="18"/>
  <c r="N1369" i="18"/>
  <c r="N1370" i="18"/>
  <c r="N1371" i="18"/>
  <c r="N1372" i="18"/>
  <c r="N1373" i="18"/>
  <c r="N1374" i="18"/>
  <c r="N1375" i="18"/>
  <c r="N1376" i="18"/>
  <c r="N1377" i="18"/>
  <c r="N1378" i="18"/>
  <c r="N1379" i="18"/>
  <c r="N1380" i="18"/>
  <c r="N1381" i="18"/>
  <c r="N1382" i="18"/>
  <c r="N1383" i="18"/>
  <c r="N1384" i="18"/>
  <c r="N1385" i="18"/>
  <c r="N1386" i="18"/>
  <c r="N1387" i="18"/>
  <c r="N1388" i="18"/>
  <c r="N1389" i="18"/>
  <c r="N1390" i="18"/>
  <c r="N1391" i="18"/>
  <c r="N1392" i="18"/>
  <c r="N1393" i="18"/>
  <c r="N1394" i="18"/>
  <c r="N1395" i="18"/>
  <c r="N1396" i="18"/>
  <c r="N1397" i="18"/>
  <c r="N1398" i="18"/>
  <c r="N1399" i="18"/>
  <c r="N1400" i="18"/>
  <c r="N1401" i="18"/>
  <c r="N1402" i="18"/>
  <c r="N1403" i="18"/>
  <c r="N1404" i="18"/>
  <c r="N1405" i="18"/>
  <c r="N1406" i="18"/>
  <c r="N1407" i="18"/>
  <c r="N1408" i="18"/>
  <c r="N1409" i="18"/>
  <c r="N1410" i="18"/>
  <c r="N1411" i="18"/>
  <c r="N1412" i="18"/>
  <c r="N1413" i="18"/>
  <c r="N1414" i="18"/>
  <c r="N1415" i="18"/>
  <c r="N1416" i="18"/>
  <c r="N1417" i="18"/>
  <c r="N1418" i="18"/>
  <c r="N1419" i="18"/>
  <c r="N1420" i="18"/>
  <c r="N1421" i="18"/>
  <c r="N1422" i="18"/>
  <c r="N1423" i="18"/>
  <c r="N1424" i="18"/>
  <c r="N1425" i="18"/>
  <c r="N1426" i="18"/>
  <c r="N1427" i="18"/>
  <c r="N1428" i="18"/>
  <c r="N1429" i="18"/>
  <c r="N1430" i="18"/>
  <c r="N1431" i="18"/>
  <c r="N1432" i="18"/>
  <c r="N1433" i="18"/>
  <c r="N1434" i="18"/>
  <c r="N1435" i="18"/>
  <c r="N1436" i="18"/>
  <c r="N1437" i="18"/>
  <c r="N1438" i="18"/>
  <c r="N1439" i="18"/>
  <c r="N1440" i="18"/>
  <c r="N1441" i="18"/>
  <c r="N1442" i="18"/>
  <c r="N1443" i="18"/>
  <c r="N1444" i="18"/>
  <c r="N1445" i="18"/>
  <c r="N1446" i="18"/>
  <c r="N1447" i="18"/>
  <c r="N1448" i="18"/>
  <c r="N1449" i="18"/>
  <c r="N1450" i="18"/>
  <c r="N1451" i="18"/>
  <c r="N1452" i="18"/>
  <c r="N1453" i="18"/>
  <c r="N1454" i="18"/>
  <c r="N1455" i="18"/>
  <c r="N1456" i="18"/>
  <c r="N1457" i="18"/>
  <c r="N1458" i="18"/>
  <c r="N1459" i="18"/>
  <c r="N1460" i="18"/>
  <c r="N1461" i="18"/>
  <c r="N1462" i="18"/>
  <c r="N1463" i="18"/>
  <c r="N1464" i="18"/>
  <c r="N1465" i="18"/>
  <c r="N1466" i="18"/>
  <c r="N1467" i="18"/>
  <c r="N1468" i="18"/>
  <c r="N1469" i="18"/>
  <c r="N1470" i="18"/>
  <c r="N1471" i="18"/>
  <c r="N1472" i="18"/>
  <c r="N1473" i="18"/>
  <c r="N1474" i="18"/>
  <c r="N1475" i="18"/>
  <c r="N1476" i="18"/>
  <c r="N1477" i="18"/>
  <c r="N1478" i="18"/>
  <c r="N1479" i="18"/>
  <c r="N1480" i="18"/>
  <c r="N1481" i="18"/>
  <c r="N1482" i="18"/>
  <c r="N1483" i="18"/>
  <c r="N1484" i="18"/>
  <c r="N1485" i="18"/>
  <c r="N1486" i="18"/>
  <c r="N1487" i="18"/>
  <c r="N1488" i="18"/>
  <c r="N1489" i="18"/>
  <c r="N1490" i="18"/>
  <c r="N1491" i="18"/>
  <c r="N1492" i="18"/>
  <c r="N1493" i="18"/>
  <c r="N1494" i="18"/>
  <c r="N1495" i="18"/>
  <c r="N1496" i="18"/>
  <c r="N1497" i="18"/>
  <c r="N1498" i="18"/>
  <c r="N1499" i="18"/>
  <c r="N1500" i="18"/>
  <c r="N1501" i="18"/>
  <c r="N1502" i="18"/>
  <c r="N1503" i="18"/>
  <c r="N1504" i="18"/>
  <c r="N1505" i="18"/>
  <c r="N1506" i="18"/>
  <c r="N1507" i="18"/>
  <c r="N1508" i="18"/>
  <c r="N1509" i="18"/>
  <c r="N1510" i="18"/>
  <c r="N1511" i="18"/>
  <c r="N1512" i="18"/>
  <c r="N1513" i="18"/>
  <c r="N1514" i="18"/>
  <c r="N1515" i="18"/>
  <c r="N1516" i="18"/>
  <c r="N1517" i="18"/>
  <c r="N1518" i="18"/>
  <c r="N1519" i="18"/>
  <c r="N1520" i="18"/>
  <c r="N1521" i="18"/>
  <c r="N1522" i="18"/>
  <c r="N1523" i="18"/>
  <c r="N1524" i="18"/>
  <c r="N1525" i="18"/>
  <c r="N1526" i="18"/>
  <c r="N1527" i="18"/>
  <c r="N1528" i="18"/>
  <c r="N1529" i="18"/>
  <c r="N1530" i="18"/>
  <c r="N1531" i="18"/>
  <c r="N1532" i="18"/>
  <c r="N1533" i="18"/>
  <c r="N1534" i="18"/>
  <c r="N1535" i="18"/>
  <c r="N1536" i="18"/>
  <c r="N1537" i="18"/>
  <c r="N1538" i="18"/>
  <c r="N1539" i="18"/>
  <c r="N1540" i="18"/>
  <c r="N1541" i="18"/>
  <c r="N1542" i="18"/>
  <c r="N1543" i="18"/>
  <c r="N1544" i="18"/>
  <c r="N1545" i="18"/>
  <c r="N1546" i="18"/>
  <c r="N1547" i="18"/>
  <c r="N1548" i="18"/>
  <c r="N1549" i="18"/>
  <c r="N1550" i="18"/>
  <c r="N1551" i="18"/>
  <c r="N1552" i="18"/>
  <c r="N1553" i="18"/>
  <c r="N1554" i="18"/>
  <c r="N1555" i="18"/>
  <c r="N1556" i="18"/>
  <c r="N1557" i="18"/>
  <c r="N1558" i="18"/>
  <c r="N1559" i="18"/>
  <c r="N1560" i="18"/>
  <c r="N1561" i="18"/>
  <c r="N1562" i="18"/>
  <c r="N1563" i="18"/>
  <c r="N1564" i="18"/>
  <c r="N1565" i="18"/>
  <c r="N1566" i="18"/>
  <c r="N1567" i="18"/>
  <c r="N1568" i="18"/>
  <c r="N1569" i="18"/>
  <c r="N1570" i="18"/>
  <c r="N1571" i="18"/>
  <c r="N1572" i="18"/>
  <c r="N1573" i="18"/>
  <c r="N1574" i="18"/>
  <c r="N1575" i="18"/>
  <c r="N1576" i="18"/>
  <c r="N1577" i="18"/>
  <c r="N1578" i="18"/>
  <c r="N1579" i="18"/>
  <c r="N1580" i="18"/>
  <c r="N1581" i="18"/>
  <c r="N1582" i="18"/>
  <c r="N1583" i="18"/>
  <c r="N1584" i="18"/>
  <c r="N1585" i="18"/>
  <c r="N1586" i="18"/>
  <c r="N1587" i="18"/>
  <c r="N1588" i="18"/>
  <c r="N1589" i="18"/>
  <c r="N1590" i="18"/>
  <c r="N1591" i="18"/>
  <c r="N1592" i="18"/>
  <c r="N1593" i="18"/>
  <c r="N1594" i="18"/>
  <c r="N1595" i="18"/>
  <c r="N1596" i="18"/>
  <c r="N1597" i="18"/>
  <c r="N1598" i="18"/>
  <c r="N1599" i="18"/>
  <c r="N1600" i="18"/>
  <c r="N1601" i="18"/>
  <c r="N1602" i="18"/>
  <c r="N1603" i="18"/>
  <c r="N1604" i="18"/>
  <c r="N1605" i="18"/>
  <c r="N1606" i="18"/>
  <c r="N1607" i="18"/>
  <c r="N1608" i="18"/>
  <c r="N1609" i="18"/>
  <c r="N1610" i="18"/>
  <c r="N1611" i="18"/>
  <c r="N1612" i="18"/>
  <c r="N1613" i="18"/>
  <c r="N1614" i="18"/>
  <c r="N1615" i="18"/>
  <c r="N1616" i="18"/>
  <c r="N1617" i="18"/>
  <c r="N1618" i="18"/>
  <c r="N1619" i="18"/>
  <c r="N1620" i="18"/>
  <c r="N1621" i="18"/>
  <c r="N1622" i="18"/>
  <c r="N1623" i="18"/>
  <c r="N1624" i="18"/>
  <c r="N1625" i="18"/>
  <c r="N1626" i="18"/>
  <c r="N1627" i="18"/>
  <c r="N1628" i="18"/>
  <c r="N1629" i="18"/>
  <c r="N1630" i="18"/>
  <c r="N1631" i="18"/>
  <c r="N1632" i="18"/>
  <c r="N1633" i="18"/>
  <c r="N1634" i="18"/>
  <c r="N1635" i="18"/>
  <c r="N1636" i="18"/>
  <c r="N1637" i="18"/>
  <c r="N1638" i="18"/>
  <c r="N1639" i="18"/>
  <c r="N1640" i="18"/>
  <c r="N1641" i="18"/>
  <c r="N1642" i="18"/>
  <c r="N1643" i="18"/>
  <c r="N1644" i="18"/>
  <c r="N1645" i="18"/>
  <c r="N1646" i="18"/>
  <c r="N1647" i="18"/>
  <c r="N1648" i="18"/>
  <c r="N1649" i="18"/>
  <c r="N1650" i="18"/>
  <c r="N1651" i="18"/>
  <c r="N1652" i="18"/>
  <c r="N1653" i="18"/>
  <c r="N1654" i="18"/>
  <c r="N1655" i="18"/>
  <c r="N1656" i="18"/>
  <c r="N1657" i="18"/>
  <c r="N1658" i="18"/>
  <c r="N1659" i="18"/>
  <c r="N1660" i="18"/>
  <c r="N1661" i="18"/>
  <c r="N1662" i="18"/>
  <c r="N1663" i="18"/>
  <c r="N1664" i="18"/>
  <c r="N1665" i="18"/>
  <c r="N1666" i="18"/>
  <c r="N1667" i="18"/>
  <c r="N1668" i="18"/>
  <c r="N1669" i="18"/>
  <c r="N1670" i="18"/>
  <c r="N1671" i="18"/>
  <c r="N1672" i="18"/>
  <c r="N1673" i="18"/>
  <c r="N1674" i="18"/>
  <c r="N1675" i="18"/>
  <c r="N1676" i="18"/>
  <c r="N1677" i="18"/>
  <c r="N1678" i="18"/>
  <c r="N1679" i="18"/>
  <c r="N1680" i="18"/>
  <c r="N1681" i="18"/>
  <c r="N1682" i="18"/>
  <c r="N1683" i="18"/>
  <c r="N1684" i="18"/>
  <c r="N1685" i="18"/>
  <c r="N1686" i="18"/>
  <c r="N1687" i="18"/>
  <c r="N1688" i="18"/>
  <c r="N1689" i="18"/>
  <c r="N1690" i="18"/>
  <c r="N1691" i="18"/>
  <c r="N1692" i="18"/>
  <c r="N1693" i="18"/>
  <c r="N1694" i="18"/>
  <c r="N1695" i="18"/>
  <c r="N1696" i="18"/>
  <c r="N1697" i="18"/>
  <c r="N1698" i="18"/>
  <c r="N1699" i="18"/>
  <c r="N1700" i="18"/>
  <c r="N1701" i="18"/>
  <c r="N1702" i="18"/>
  <c r="N1703" i="18"/>
  <c r="N1704" i="18"/>
  <c r="N1705" i="18"/>
  <c r="N1706" i="18"/>
  <c r="N1707" i="18"/>
  <c r="N1708" i="18"/>
  <c r="N1709" i="18"/>
  <c r="N1710" i="18"/>
  <c r="N1711" i="18"/>
  <c r="N1712" i="18"/>
  <c r="N1713" i="18"/>
  <c r="N1714" i="18"/>
  <c r="N1715" i="18"/>
  <c r="N1716" i="18"/>
  <c r="N1717" i="18"/>
  <c r="N1718" i="18"/>
  <c r="N1719" i="18"/>
  <c r="N1720" i="18"/>
  <c r="N1721" i="18"/>
  <c r="N1722" i="18"/>
  <c r="N1723" i="18"/>
  <c r="N1724" i="18"/>
  <c r="N1725" i="18"/>
  <c r="N1726" i="18"/>
  <c r="N1727" i="18"/>
  <c r="N1728" i="18"/>
  <c r="N1729" i="18"/>
  <c r="N1730" i="18"/>
  <c r="N1731" i="18"/>
  <c r="N1732" i="18"/>
  <c r="N1733" i="18"/>
  <c r="N1734" i="18"/>
  <c r="N1735" i="18"/>
  <c r="N1736" i="18"/>
  <c r="N1737" i="18"/>
  <c r="N1738" i="18"/>
  <c r="N1739" i="18"/>
  <c r="N1740" i="18"/>
  <c r="N1741" i="18"/>
  <c r="N1742" i="18"/>
  <c r="N1743" i="18"/>
  <c r="N1744" i="18"/>
  <c r="N1745" i="18"/>
  <c r="N1746" i="18"/>
  <c r="N1747" i="18"/>
  <c r="N1748" i="18"/>
  <c r="N1749" i="18"/>
  <c r="N1750" i="18"/>
  <c r="N1751" i="18"/>
  <c r="N1752" i="18"/>
  <c r="N1753" i="18"/>
  <c r="N1754" i="18"/>
  <c r="N1755" i="18"/>
  <c r="N1756" i="18"/>
  <c r="N1757" i="18"/>
  <c r="N1758" i="18"/>
  <c r="N1759" i="18"/>
  <c r="N1760" i="18"/>
  <c r="N1761" i="18"/>
  <c r="N1762" i="18"/>
  <c r="N1763" i="18"/>
  <c r="N1764" i="18"/>
  <c r="N1765" i="18"/>
  <c r="N1766" i="18"/>
  <c r="N1767" i="18"/>
  <c r="N1768" i="18"/>
  <c r="N1769" i="18"/>
  <c r="N1770" i="18"/>
  <c r="N1771" i="18"/>
  <c r="N1772" i="18"/>
  <c r="N1773" i="18"/>
  <c r="N1774" i="18"/>
  <c r="N1775" i="18"/>
  <c r="N1776" i="18"/>
  <c r="N1777" i="18"/>
  <c r="N1778" i="18"/>
  <c r="N1779" i="18"/>
  <c r="N1780" i="18"/>
  <c r="N1781" i="18"/>
  <c r="N1782" i="18"/>
  <c r="N1783" i="18"/>
  <c r="N1784" i="18"/>
  <c r="N1785" i="18"/>
  <c r="N1786" i="18"/>
  <c r="N1787" i="18"/>
  <c r="N1788" i="18"/>
  <c r="N1789" i="18"/>
  <c r="N1790" i="18"/>
  <c r="N1791" i="18"/>
  <c r="N1792" i="18"/>
  <c r="N1793" i="18"/>
  <c r="N1794" i="18"/>
  <c r="N1795" i="18"/>
  <c r="N1796" i="18"/>
  <c r="N1797" i="18"/>
  <c r="N1798" i="18"/>
  <c r="N1799" i="18"/>
  <c r="N1800" i="18"/>
  <c r="N1801" i="18"/>
  <c r="N1802" i="18"/>
  <c r="N1803" i="18"/>
  <c r="N1804" i="18"/>
  <c r="N1805" i="18"/>
  <c r="N1806" i="18"/>
  <c r="N1807" i="18"/>
  <c r="N1808" i="18"/>
  <c r="N1809" i="18"/>
  <c r="N1810" i="18"/>
  <c r="N1811" i="18"/>
  <c r="N1812" i="18"/>
  <c r="N1813" i="18"/>
  <c r="N1814" i="18"/>
  <c r="N1815" i="18"/>
  <c r="N1816" i="18"/>
  <c r="N1817" i="18"/>
  <c r="N1818" i="18"/>
  <c r="N1819" i="18"/>
  <c r="N1820" i="18"/>
  <c r="N1821" i="18"/>
  <c r="N1822" i="18"/>
  <c r="N1823" i="18"/>
  <c r="N1824" i="18"/>
  <c r="N1825" i="18"/>
  <c r="N1826" i="18"/>
  <c r="N1827" i="18"/>
  <c r="N1828" i="18"/>
  <c r="N1829" i="18"/>
  <c r="N1830" i="18"/>
  <c r="N1831" i="18"/>
  <c r="N1832" i="18"/>
  <c r="N1833" i="18"/>
  <c r="N1834" i="18"/>
  <c r="N1835" i="18"/>
  <c r="N1836" i="18"/>
  <c r="N1837" i="18"/>
  <c r="N1838" i="18"/>
  <c r="N1839" i="18"/>
  <c r="N1840" i="18"/>
  <c r="N1841" i="18"/>
  <c r="N1842" i="18"/>
  <c r="N1843" i="18"/>
  <c r="N1844" i="18"/>
  <c r="N1845" i="18"/>
  <c r="N1846" i="18"/>
  <c r="N1847" i="18"/>
  <c r="N1848" i="18"/>
  <c r="N1849" i="18"/>
  <c r="N1850" i="18"/>
  <c r="N1851" i="18"/>
  <c r="N1852" i="18"/>
  <c r="N1853" i="18"/>
  <c r="N1854" i="18"/>
  <c r="N1855" i="18"/>
  <c r="N1856" i="18"/>
  <c r="N1857" i="18"/>
  <c r="N1858" i="18"/>
  <c r="N1859" i="18"/>
  <c r="N1860" i="18"/>
  <c r="N1861" i="18"/>
  <c r="N1862" i="18"/>
  <c r="N1863" i="18"/>
  <c r="N1864" i="18"/>
  <c r="N1865" i="18"/>
  <c r="N1866" i="18"/>
  <c r="N1867" i="18"/>
  <c r="N1868" i="18"/>
  <c r="N1869" i="18"/>
  <c r="N1870" i="18"/>
  <c r="N1871" i="18"/>
  <c r="N1872" i="18"/>
  <c r="N1873" i="18"/>
  <c r="N1874" i="18"/>
  <c r="N1875" i="18"/>
  <c r="N1876" i="18"/>
  <c r="N1877" i="18"/>
  <c r="N1878" i="18"/>
  <c r="N1879" i="18"/>
  <c r="N1880" i="18"/>
  <c r="N1881" i="18"/>
  <c r="N1882" i="18"/>
  <c r="N1883" i="18"/>
  <c r="N1884" i="18"/>
  <c r="N1885" i="18"/>
  <c r="N1886" i="18"/>
  <c r="N1887" i="18"/>
  <c r="N1888" i="18"/>
  <c r="N1889" i="18"/>
  <c r="N1890" i="18"/>
  <c r="N1891" i="18"/>
  <c r="N1892" i="18"/>
  <c r="N1893" i="18"/>
  <c r="N1894" i="18"/>
  <c r="N1895" i="18"/>
  <c r="N1896" i="18"/>
  <c r="N1897" i="18"/>
  <c r="N1898" i="18"/>
  <c r="N1899" i="18"/>
  <c r="N1900" i="18"/>
  <c r="N1901" i="18"/>
  <c r="N1902" i="18"/>
  <c r="N1903" i="18"/>
  <c r="N1904" i="18"/>
  <c r="N1905" i="18"/>
  <c r="N1906" i="18"/>
  <c r="N1907" i="18"/>
  <c r="N1908" i="18"/>
  <c r="N1909" i="18"/>
  <c r="N1910" i="18"/>
  <c r="N1911" i="18"/>
  <c r="N1912" i="18"/>
  <c r="N1913" i="18"/>
  <c r="N1914" i="18"/>
  <c r="N1915" i="18"/>
  <c r="N1916" i="18"/>
  <c r="N1917" i="18"/>
  <c r="N1918" i="18"/>
  <c r="N1919" i="18"/>
  <c r="N1920" i="18"/>
  <c r="N1921" i="18"/>
  <c r="N1922" i="18"/>
  <c r="N1923" i="18"/>
  <c r="N1924" i="18"/>
  <c r="N1925" i="18"/>
  <c r="N1926" i="18"/>
  <c r="N1927" i="18"/>
  <c r="N1928" i="18"/>
  <c r="N1929" i="18"/>
  <c r="N1930" i="18"/>
  <c r="N1931" i="18"/>
  <c r="N1932" i="18"/>
  <c r="N1933" i="18"/>
  <c r="N1934" i="18"/>
  <c r="N1935" i="18"/>
  <c r="N1936" i="18"/>
  <c r="N1937" i="18"/>
  <c r="N1938" i="18"/>
  <c r="N1939" i="18"/>
  <c r="N1940" i="18"/>
  <c r="N1941" i="18"/>
  <c r="N1942" i="18"/>
  <c r="N1943" i="18"/>
  <c r="N1944" i="18"/>
  <c r="N1945" i="18"/>
  <c r="N1946" i="18"/>
  <c r="N1947" i="18"/>
  <c r="N1948" i="18"/>
  <c r="N1949" i="18"/>
  <c r="N1950" i="18"/>
  <c r="N1951" i="18"/>
  <c r="N1952" i="18"/>
  <c r="N1953" i="18"/>
  <c r="N1954" i="18"/>
  <c r="N1955" i="18"/>
  <c r="N1956" i="18"/>
  <c r="N1957" i="18"/>
  <c r="N1958" i="18"/>
  <c r="N1959" i="18"/>
  <c r="N1960" i="18"/>
  <c r="N1961" i="18"/>
  <c r="N1962" i="18"/>
  <c r="N1963" i="18"/>
  <c r="N1964" i="18"/>
  <c r="N1965" i="18"/>
  <c r="N1966" i="18"/>
  <c r="N1967" i="18"/>
  <c r="N1968" i="18"/>
  <c r="N1969" i="18"/>
  <c r="N1970" i="18"/>
  <c r="N1971" i="18"/>
  <c r="N1972" i="18"/>
  <c r="N1973" i="18"/>
  <c r="N1974" i="18"/>
  <c r="N1975" i="18"/>
  <c r="N1976" i="18"/>
  <c r="N1977" i="18"/>
  <c r="N1978" i="18"/>
  <c r="N1979" i="18"/>
  <c r="N1980" i="18"/>
  <c r="N1981" i="18"/>
  <c r="N1982" i="18"/>
  <c r="N1983" i="18"/>
  <c r="N1984" i="18"/>
  <c r="N1985" i="18"/>
  <c r="N1986" i="18"/>
  <c r="N1987" i="18"/>
  <c r="N1988" i="18"/>
  <c r="N1989" i="18"/>
  <c r="N1990" i="18"/>
  <c r="N1991" i="18"/>
  <c r="N1992" i="18"/>
  <c r="N1993" i="18"/>
  <c r="N1994" i="18"/>
  <c r="N1995" i="18"/>
  <c r="N1996" i="18"/>
  <c r="N1997" i="18"/>
  <c r="N1998" i="18"/>
  <c r="N1999" i="18"/>
  <c r="N2000" i="18"/>
  <c r="N2001" i="18"/>
  <c r="N2002" i="18"/>
  <c r="N2003" i="18"/>
  <c r="N2004" i="18"/>
  <c r="N2005" i="18"/>
  <c r="N2006" i="18"/>
  <c r="N2007" i="18"/>
  <c r="N2008" i="18"/>
  <c r="N2009" i="18"/>
  <c r="N2010" i="18"/>
  <c r="N2011" i="18"/>
  <c r="N2012" i="18"/>
  <c r="N2013" i="18"/>
  <c r="N2014" i="18"/>
  <c r="N2015" i="18"/>
  <c r="N2016" i="18"/>
  <c r="N2017" i="18"/>
  <c r="N2018" i="18"/>
  <c r="N2019" i="18"/>
  <c r="N2020" i="18"/>
  <c r="N2021" i="18"/>
  <c r="N2022" i="18"/>
  <c r="N2023" i="18"/>
  <c r="N2024" i="18"/>
  <c r="N2025" i="18"/>
  <c r="N2026" i="18"/>
  <c r="N2027" i="18"/>
  <c r="N2028" i="18"/>
  <c r="N2029" i="18"/>
  <c r="N2030" i="18"/>
  <c r="N2031" i="18"/>
  <c r="N2032" i="18"/>
  <c r="N2033" i="18"/>
  <c r="N2034" i="18"/>
  <c r="N2035" i="18"/>
  <c r="N2036" i="18"/>
  <c r="N2037" i="18"/>
  <c r="N2038" i="18"/>
  <c r="N2039" i="18"/>
  <c r="N2040" i="18"/>
  <c r="N2041" i="18"/>
  <c r="N2042" i="18"/>
  <c r="N2043" i="18"/>
  <c r="N2044" i="18"/>
  <c r="N2045" i="18"/>
  <c r="N2046" i="18"/>
  <c r="N2047" i="18"/>
  <c r="N2048" i="18"/>
  <c r="N2049" i="18"/>
  <c r="N2050" i="18"/>
  <c r="N2051" i="18"/>
  <c r="N2052" i="18"/>
  <c r="N2053" i="18"/>
  <c r="N2054" i="18"/>
  <c r="N2055" i="18"/>
  <c r="N2056" i="18"/>
  <c r="N2057" i="18"/>
  <c r="N2058" i="18"/>
  <c r="N2059" i="18"/>
  <c r="N2060" i="18"/>
  <c r="N2061" i="18"/>
  <c r="N2062" i="18"/>
  <c r="N2063" i="18"/>
  <c r="N2064" i="18"/>
  <c r="N2065" i="18"/>
  <c r="N2066" i="18"/>
  <c r="N2067" i="18"/>
  <c r="N2068" i="18"/>
  <c r="N2069" i="18"/>
  <c r="N2070" i="18"/>
  <c r="N2071" i="18"/>
  <c r="N2072" i="18"/>
  <c r="N2073" i="18"/>
  <c r="N2074" i="18"/>
  <c r="N2075" i="18"/>
  <c r="N2076" i="18"/>
  <c r="N2077" i="18"/>
  <c r="N2078" i="18"/>
  <c r="N2079" i="18"/>
  <c r="N2080" i="18"/>
  <c r="N2081" i="18"/>
  <c r="N2082" i="18"/>
  <c r="N2083" i="18"/>
  <c r="N2084" i="18"/>
  <c r="N2085" i="18"/>
  <c r="N2086" i="18"/>
  <c r="N2087" i="18"/>
  <c r="N2088" i="18"/>
  <c r="N2089" i="18"/>
  <c r="N2090" i="18"/>
  <c r="N2091" i="18"/>
  <c r="N2092" i="18"/>
  <c r="N2093" i="18"/>
  <c r="N2094" i="18"/>
  <c r="N2095" i="18"/>
  <c r="N2096" i="18"/>
  <c r="N2097" i="18"/>
  <c r="N2098" i="18"/>
  <c r="N2099" i="18"/>
  <c r="N2100" i="18"/>
  <c r="N2101" i="18"/>
  <c r="N2102" i="18"/>
  <c r="N2103" i="18"/>
  <c r="N2104" i="18"/>
  <c r="N2105" i="18"/>
  <c r="N2106" i="18"/>
  <c r="N2107" i="18"/>
  <c r="N2108" i="18"/>
  <c r="N2109" i="18"/>
  <c r="N2110" i="18"/>
  <c r="N2111" i="18"/>
  <c r="N2112" i="18"/>
  <c r="N2113" i="18"/>
  <c r="N2114" i="18"/>
  <c r="N2115" i="18"/>
  <c r="N2116" i="18"/>
  <c r="N2117" i="18"/>
  <c r="N2118" i="18"/>
  <c r="N2119" i="18"/>
  <c r="N2120" i="18"/>
  <c r="N2121" i="18"/>
  <c r="N2122" i="18"/>
  <c r="N2123" i="18"/>
  <c r="N2124" i="18"/>
  <c r="N2125" i="18"/>
  <c r="N2126" i="18"/>
  <c r="N2127" i="18"/>
  <c r="N2128" i="18"/>
  <c r="N2129" i="18"/>
  <c r="N2130" i="18"/>
  <c r="N2131" i="18"/>
  <c r="N2132" i="18"/>
  <c r="N2133" i="18"/>
  <c r="N2134" i="18"/>
  <c r="N2135" i="18"/>
  <c r="N2136" i="18"/>
  <c r="N2137" i="18"/>
  <c r="N2138" i="18"/>
  <c r="N2139" i="18"/>
  <c r="N2140" i="18"/>
  <c r="N2141" i="18"/>
  <c r="N2142" i="18"/>
  <c r="N2143" i="18"/>
  <c r="N2144" i="18"/>
  <c r="N2145" i="18"/>
  <c r="N2146" i="18"/>
  <c r="N2147" i="18"/>
  <c r="N2148" i="18"/>
  <c r="N2149" i="18"/>
  <c r="N2150" i="18"/>
  <c r="N2151" i="18"/>
  <c r="N2152" i="18"/>
  <c r="N2153" i="18"/>
  <c r="N2154" i="18"/>
  <c r="N2155" i="18"/>
  <c r="N2156" i="18"/>
  <c r="N2157" i="18"/>
  <c r="N2158" i="18"/>
  <c r="N2159" i="18"/>
  <c r="N2160" i="18"/>
  <c r="N2161" i="18"/>
  <c r="N2162" i="18"/>
  <c r="N2163" i="18"/>
  <c r="N2164" i="18"/>
  <c r="N2165" i="18"/>
  <c r="N2166" i="18"/>
  <c r="N2167" i="18"/>
  <c r="N2168" i="18"/>
  <c r="N2169" i="18"/>
  <c r="N2170" i="18"/>
  <c r="N2171" i="18"/>
  <c r="N2172" i="18"/>
  <c r="N2173" i="18"/>
  <c r="N2174" i="18"/>
  <c r="N2175" i="18"/>
  <c r="N2176" i="18"/>
  <c r="N2177" i="18"/>
  <c r="N2178" i="18"/>
  <c r="N2179" i="18"/>
  <c r="N2180" i="18"/>
  <c r="N2181" i="18"/>
  <c r="N2182" i="18"/>
  <c r="N2183" i="18"/>
  <c r="N2184" i="18"/>
  <c r="N2185" i="18"/>
  <c r="N2186" i="18"/>
  <c r="N2187" i="18"/>
  <c r="N2188" i="18"/>
  <c r="N2189" i="18"/>
  <c r="N2190" i="18"/>
  <c r="N2191" i="18"/>
  <c r="N2192" i="18"/>
  <c r="N2193" i="18"/>
  <c r="N2194" i="18"/>
  <c r="N2195" i="18"/>
  <c r="N2196" i="18"/>
  <c r="N2197" i="18"/>
  <c r="N2198" i="18"/>
  <c r="N2199" i="18"/>
  <c r="N2200" i="18"/>
  <c r="N2201" i="18"/>
  <c r="N2202" i="18"/>
  <c r="N2203" i="18"/>
  <c r="N2204" i="18"/>
  <c r="N2205" i="18"/>
  <c r="N2206" i="18"/>
  <c r="N2207" i="18"/>
  <c r="N2208" i="18"/>
  <c r="N2209" i="18"/>
  <c r="N2210" i="18"/>
  <c r="N2211" i="18"/>
  <c r="N2212" i="18"/>
  <c r="N2213" i="18"/>
  <c r="N2214" i="18"/>
  <c r="N2215" i="18"/>
  <c r="N2216" i="18"/>
  <c r="N2217" i="18"/>
  <c r="N2218" i="18"/>
  <c r="N2219" i="18"/>
  <c r="N2220" i="18"/>
  <c r="N2221" i="18"/>
  <c r="N2222" i="18"/>
  <c r="N2223" i="18"/>
  <c r="N2224" i="18"/>
  <c r="N2225" i="18"/>
  <c r="N2226" i="18"/>
  <c r="N2227" i="18"/>
  <c r="N2228" i="18"/>
  <c r="N2229" i="18"/>
  <c r="N2230" i="18"/>
  <c r="N2231" i="18"/>
  <c r="N2232" i="18"/>
  <c r="N2233" i="18"/>
  <c r="N2234" i="18"/>
  <c r="N2235" i="18"/>
  <c r="N2236" i="18"/>
  <c r="N2237" i="18"/>
  <c r="N2238" i="18"/>
  <c r="N2239" i="18"/>
  <c r="N2240" i="18"/>
  <c r="N2241" i="18"/>
  <c r="N2242" i="18"/>
  <c r="N2243" i="18"/>
  <c r="N2244" i="18"/>
  <c r="N2245" i="18"/>
  <c r="N2246" i="18"/>
  <c r="N2247" i="18"/>
  <c r="N2248" i="18"/>
  <c r="N2249" i="18"/>
  <c r="N2250" i="18"/>
  <c r="N2251" i="18"/>
  <c r="N2252" i="18"/>
  <c r="N2253" i="18"/>
  <c r="N2254" i="18"/>
  <c r="N2255" i="18"/>
  <c r="N2256" i="18"/>
  <c r="N2257" i="18"/>
  <c r="N2258" i="18"/>
  <c r="N2259" i="18"/>
  <c r="N2260" i="18"/>
  <c r="N2261" i="18"/>
  <c r="N2262" i="18"/>
  <c r="N2263" i="18"/>
  <c r="N2264" i="18"/>
  <c r="N2265" i="18"/>
  <c r="N2266" i="18"/>
  <c r="N2267" i="18"/>
  <c r="N2268" i="18"/>
  <c r="N2269" i="18"/>
  <c r="N2270" i="18"/>
  <c r="N2271" i="18"/>
  <c r="N2272" i="18"/>
  <c r="N2273" i="18"/>
  <c r="N2274" i="18"/>
  <c r="N2275" i="18"/>
  <c r="N2276" i="18"/>
  <c r="N2277" i="18"/>
  <c r="N2278" i="18"/>
  <c r="N2279" i="18"/>
  <c r="N2280" i="18"/>
  <c r="N2281" i="18"/>
  <c r="N2282" i="18"/>
  <c r="N2283" i="18"/>
  <c r="N2284" i="18"/>
  <c r="N2285" i="18"/>
  <c r="N2286" i="18"/>
  <c r="N2287" i="18"/>
  <c r="N2288" i="18"/>
  <c r="N2289" i="18"/>
  <c r="N2290" i="18"/>
  <c r="N2291" i="18"/>
  <c r="N2292" i="18"/>
  <c r="N2293" i="18"/>
  <c r="N2294" i="18"/>
  <c r="N2295" i="18"/>
  <c r="N2296" i="18"/>
  <c r="N2297" i="18"/>
  <c r="N2298" i="18"/>
  <c r="N2299" i="18"/>
  <c r="N2300" i="18"/>
  <c r="N2301" i="18"/>
  <c r="N2302" i="18"/>
  <c r="N2303" i="18"/>
  <c r="N2304" i="18"/>
  <c r="N2305" i="18"/>
  <c r="N2306" i="18"/>
  <c r="N2307" i="18"/>
  <c r="N2308" i="18"/>
  <c r="N2309" i="18"/>
  <c r="N2310" i="18"/>
  <c r="N2311" i="18"/>
  <c r="N2312" i="18"/>
  <c r="N2313" i="18"/>
  <c r="N2314" i="18"/>
  <c r="N2315" i="18"/>
  <c r="N2316" i="18"/>
  <c r="N2317" i="18"/>
  <c r="N2318" i="18"/>
  <c r="N2319" i="18"/>
  <c r="N2320" i="18"/>
  <c r="N2321" i="18"/>
  <c r="N2322" i="18"/>
  <c r="N2323" i="18"/>
  <c r="N2324" i="18"/>
  <c r="N2325" i="18"/>
  <c r="N2326" i="18"/>
  <c r="N2327" i="18"/>
  <c r="N2328" i="18"/>
  <c r="N2329" i="18"/>
  <c r="N2330" i="18"/>
  <c r="N2331" i="18"/>
  <c r="N2332" i="18"/>
  <c r="N2333" i="18"/>
  <c r="N2334" i="18"/>
  <c r="N2335" i="18"/>
  <c r="N2336" i="18"/>
  <c r="N2337" i="18"/>
  <c r="N2338" i="18"/>
  <c r="N2339" i="18"/>
  <c r="N2340" i="18"/>
  <c r="N2341" i="18"/>
  <c r="N2342" i="18"/>
  <c r="N2343" i="18"/>
  <c r="N2344" i="18"/>
  <c r="N2345" i="18"/>
  <c r="N2346" i="18"/>
  <c r="N2347" i="18"/>
  <c r="N2348" i="18"/>
  <c r="N2349" i="18"/>
  <c r="N2350" i="18"/>
  <c r="N2351" i="18"/>
  <c r="N2352" i="18"/>
  <c r="N2353" i="18"/>
  <c r="N2354" i="18"/>
  <c r="N2355" i="18"/>
  <c r="N2356" i="18"/>
  <c r="N2357" i="18"/>
  <c r="N2358" i="18"/>
  <c r="N2359" i="18"/>
  <c r="N2360" i="18"/>
  <c r="N2361" i="18"/>
  <c r="N2362" i="18"/>
  <c r="N2363" i="18"/>
  <c r="N2364" i="18"/>
  <c r="N2365" i="18"/>
  <c r="N2366" i="18"/>
  <c r="N2367" i="18"/>
  <c r="N2368" i="18"/>
  <c r="N2369" i="18"/>
  <c r="N2370" i="18"/>
  <c r="N2371" i="18"/>
  <c r="N2372" i="18"/>
  <c r="N2373" i="18"/>
  <c r="N2374" i="18"/>
  <c r="N2375" i="18"/>
  <c r="N2376" i="18"/>
  <c r="N2377" i="18"/>
  <c r="N2378" i="18"/>
  <c r="N2379" i="18"/>
  <c r="N2380" i="18"/>
  <c r="N2381" i="18"/>
  <c r="N2382" i="18"/>
  <c r="N2383" i="18"/>
  <c r="N2384" i="18"/>
  <c r="N2385" i="18"/>
  <c r="N2386" i="18"/>
  <c r="N2387" i="18"/>
  <c r="N2388" i="18"/>
  <c r="N2389" i="18"/>
  <c r="N2390" i="18"/>
  <c r="N2391" i="18"/>
  <c r="N2392" i="18"/>
  <c r="N2393" i="18"/>
  <c r="N2394" i="18"/>
  <c r="N2395" i="18"/>
  <c r="N2396" i="18"/>
  <c r="N2397" i="18"/>
  <c r="N2398" i="18"/>
  <c r="N2399" i="18"/>
  <c r="N2400" i="18"/>
  <c r="N2401" i="18"/>
  <c r="N2402" i="18"/>
  <c r="N2403" i="18"/>
  <c r="N2404" i="18"/>
  <c r="N2405" i="18"/>
  <c r="N2406" i="18"/>
  <c r="N2407" i="18"/>
  <c r="N2408" i="18"/>
  <c r="N2409" i="18"/>
  <c r="N2410" i="18"/>
  <c r="N2411" i="18"/>
  <c r="N2412" i="18"/>
  <c r="N2413" i="18"/>
  <c r="N2414" i="18"/>
  <c r="N2415" i="18"/>
  <c r="N2416" i="18"/>
  <c r="N2417" i="18"/>
  <c r="N2418" i="18"/>
  <c r="N2419" i="18"/>
  <c r="N2420" i="18"/>
  <c r="N2421" i="18"/>
  <c r="N2422" i="18"/>
  <c r="N2423" i="18"/>
  <c r="N2424" i="18"/>
  <c r="N2425" i="18"/>
  <c r="N2426" i="18"/>
  <c r="N2427" i="18"/>
  <c r="N2428" i="18"/>
  <c r="N2429" i="18"/>
  <c r="N2430" i="18"/>
  <c r="N2431" i="18"/>
  <c r="N2432" i="18"/>
  <c r="N2433" i="18"/>
  <c r="N2434" i="18"/>
  <c r="N2435" i="18"/>
  <c r="N2436" i="18"/>
  <c r="N2437" i="18"/>
  <c r="N2438" i="18"/>
  <c r="N2439" i="18"/>
  <c r="N2440" i="18"/>
  <c r="N2441" i="18"/>
  <c r="N2442" i="18"/>
  <c r="N2443" i="18"/>
  <c r="N2444" i="18"/>
  <c r="N2445" i="18"/>
  <c r="N2446" i="18"/>
  <c r="N2447" i="18"/>
  <c r="N2448" i="18"/>
  <c r="N2449" i="18"/>
  <c r="N2450" i="18"/>
  <c r="N2451" i="18"/>
  <c r="N2452" i="18"/>
  <c r="N2453" i="18"/>
  <c r="N2454" i="18"/>
  <c r="N2455" i="18"/>
  <c r="N2456" i="18"/>
  <c r="N2457" i="18"/>
  <c r="N2458" i="18"/>
  <c r="N2459" i="18"/>
  <c r="N2460" i="18"/>
  <c r="N2461" i="18"/>
  <c r="N2462" i="18"/>
  <c r="N2463" i="18"/>
  <c r="N2464" i="18"/>
  <c r="N2465" i="18"/>
  <c r="N2466" i="18"/>
  <c r="N2467" i="18"/>
  <c r="N2468" i="18"/>
  <c r="N2469" i="18"/>
  <c r="N2470" i="18"/>
  <c r="N2471" i="18"/>
  <c r="N2472" i="18"/>
  <c r="N2473" i="18"/>
  <c r="N2474" i="18"/>
  <c r="N2475" i="18"/>
  <c r="N2476" i="18"/>
  <c r="N2477" i="18"/>
  <c r="N2478" i="18"/>
  <c r="N2479" i="18"/>
  <c r="N2480" i="18"/>
  <c r="N2481" i="18"/>
  <c r="N2482" i="18"/>
  <c r="N2483" i="18"/>
  <c r="N2484" i="18"/>
  <c r="N2485" i="18"/>
  <c r="N2486" i="18"/>
  <c r="N2487" i="18"/>
  <c r="N2488" i="18"/>
  <c r="N2489" i="18"/>
  <c r="N2490" i="18"/>
  <c r="N2491" i="18"/>
  <c r="N2492" i="18"/>
  <c r="N2493" i="18"/>
  <c r="N2494" i="18"/>
  <c r="N2495" i="18"/>
  <c r="N2496" i="18"/>
  <c r="N2497" i="18"/>
  <c r="N2498" i="18"/>
  <c r="N2499" i="18"/>
  <c r="N2500" i="18"/>
  <c r="N2501" i="18"/>
  <c r="N2502" i="18"/>
  <c r="N2503" i="18"/>
  <c r="N2504" i="18"/>
  <c r="N2505" i="18"/>
  <c r="N2506" i="18"/>
  <c r="N2507" i="18"/>
  <c r="N2508" i="18"/>
  <c r="N2509" i="18"/>
  <c r="N2510" i="18"/>
  <c r="N2511" i="18"/>
  <c r="N2512" i="18"/>
  <c r="N2513" i="18"/>
  <c r="N2514" i="18"/>
  <c r="N2515" i="18"/>
  <c r="N2516" i="18"/>
  <c r="N2517" i="18"/>
  <c r="N2518" i="18"/>
  <c r="N2519" i="18"/>
  <c r="N2520" i="18"/>
  <c r="N2521" i="18"/>
  <c r="N2522" i="18"/>
  <c r="N2523" i="18"/>
  <c r="N2524" i="18"/>
  <c r="N2525" i="18"/>
  <c r="N2526" i="18"/>
  <c r="N2527" i="18"/>
  <c r="N2528" i="18"/>
  <c r="N2529" i="18"/>
  <c r="N2530" i="18"/>
  <c r="N2531" i="18"/>
  <c r="N2532" i="18"/>
  <c r="N2533" i="18"/>
  <c r="N2534" i="18"/>
  <c r="N2535" i="18"/>
  <c r="N2536" i="18"/>
  <c r="N2537" i="18"/>
  <c r="N2538" i="18"/>
  <c r="N2539" i="18"/>
  <c r="N2540" i="18"/>
  <c r="N2541" i="18"/>
  <c r="N2542" i="18"/>
  <c r="N2543" i="18"/>
  <c r="N2544" i="18"/>
  <c r="N2545" i="18"/>
  <c r="N2546" i="18"/>
  <c r="N2547" i="18"/>
  <c r="N2548" i="18"/>
  <c r="N2549" i="18"/>
  <c r="N2550" i="18"/>
  <c r="N2551" i="18"/>
  <c r="N2552" i="18"/>
  <c r="N2553" i="18"/>
  <c r="N2554" i="18"/>
  <c r="N2555" i="18"/>
  <c r="N2556" i="18"/>
  <c r="N2557" i="18"/>
  <c r="N2558" i="18"/>
  <c r="N2559" i="18"/>
  <c r="N2560" i="18"/>
  <c r="N2561" i="18"/>
  <c r="N2562" i="18"/>
  <c r="N2563" i="18"/>
  <c r="N2564" i="18"/>
  <c r="N2565" i="18"/>
  <c r="N2566" i="18"/>
  <c r="N2567" i="18"/>
  <c r="N2568" i="18"/>
  <c r="N2569" i="18"/>
  <c r="N2570" i="18"/>
  <c r="N2571" i="18"/>
  <c r="N2572" i="18"/>
  <c r="N2573" i="18"/>
  <c r="N2574" i="18"/>
  <c r="N2575" i="18"/>
  <c r="N2576" i="18"/>
  <c r="N2577" i="18"/>
  <c r="N2578" i="18"/>
  <c r="N2579" i="18"/>
  <c r="N2580" i="18"/>
  <c r="N2581" i="18"/>
  <c r="N2582" i="18"/>
  <c r="N2583" i="18"/>
  <c r="N2584" i="18"/>
  <c r="N2585" i="18"/>
  <c r="N2586" i="18"/>
  <c r="N2587" i="18"/>
  <c r="N2588" i="18"/>
  <c r="N2589" i="18"/>
  <c r="N2590" i="18"/>
  <c r="N2591" i="18"/>
  <c r="N2592" i="18"/>
  <c r="N2593" i="18"/>
  <c r="N2594" i="18"/>
  <c r="N2595" i="18"/>
  <c r="N2596" i="18"/>
  <c r="N2597" i="18"/>
  <c r="N2598" i="18"/>
  <c r="N2599" i="18"/>
  <c r="N2600" i="18"/>
  <c r="N2601" i="18"/>
  <c r="N2602" i="18"/>
  <c r="N2603" i="18"/>
  <c r="N2604" i="18"/>
  <c r="N2605" i="18"/>
  <c r="N2606" i="18"/>
  <c r="N2607" i="18"/>
  <c r="N2608" i="18"/>
  <c r="N2609" i="18"/>
  <c r="N2610" i="18"/>
  <c r="N2611" i="18"/>
  <c r="N2612" i="18"/>
  <c r="N2613" i="18"/>
  <c r="N2614" i="18"/>
  <c r="N2615" i="18"/>
  <c r="N2616" i="18"/>
  <c r="N2617" i="18"/>
  <c r="N2618" i="18"/>
  <c r="N2619" i="18"/>
  <c r="N2620" i="18"/>
  <c r="N2621" i="18"/>
  <c r="N2622" i="18"/>
  <c r="N2623" i="18"/>
  <c r="N2624" i="18"/>
  <c r="N2625" i="18"/>
  <c r="N2626" i="18"/>
  <c r="N2627" i="18"/>
  <c r="N2628" i="18"/>
  <c r="N2629" i="18"/>
  <c r="N2630" i="18"/>
  <c r="N2631" i="18"/>
  <c r="N2632" i="18"/>
  <c r="N2633" i="18"/>
  <c r="N2634" i="18"/>
  <c r="N2635" i="18"/>
  <c r="N2636" i="18"/>
  <c r="N2637" i="18"/>
  <c r="N2638" i="18"/>
  <c r="N2639" i="18"/>
  <c r="N2640" i="18"/>
  <c r="N2641" i="18"/>
  <c r="N2642" i="18"/>
  <c r="N2643" i="18"/>
  <c r="N2644" i="18"/>
  <c r="N2645" i="18"/>
  <c r="N2646" i="18"/>
  <c r="N2647" i="18"/>
  <c r="N2648" i="18"/>
  <c r="N2649" i="18"/>
  <c r="N2650" i="18"/>
  <c r="N2651" i="18"/>
  <c r="N2652" i="18"/>
  <c r="N2653" i="18"/>
  <c r="N2654" i="18"/>
  <c r="N2655" i="18"/>
  <c r="N2656" i="18"/>
  <c r="N2657" i="18"/>
  <c r="N2658" i="18"/>
  <c r="N2659" i="18"/>
  <c r="N2660" i="18"/>
  <c r="N2661" i="18"/>
  <c r="N2662" i="18"/>
  <c r="N2663" i="18"/>
  <c r="N2664" i="18"/>
  <c r="N2665" i="18"/>
  <c r="N2666" i="18"/>
  <c r="N2667" i="18"/>
  <c r="N2668" i="18"/>
  <c r="N2669" i="18"/>
  <c r="N2670" i="18"/>
  <c r="N2671" i="18"/>
  <c r="N2672" i="18"/>
  <c r="N2673" i="18"/>
  <c r="N2674" i="18"/>
  <c r="N2675" i="18"/>
  <c r="N2676" i="18"/>
  <c r="N2677" i="18"/>
  <c r="N2678" i="18"/>
  <c r="N2679" i="18"/>
  <c r="N2680" i="18"/>
  <c r="N2681" i="18"/>
  <c r="N2682" i="18"/>
  <c r="N2683" i="18"/>
  <c r="N2684" i="18"/>
  <c r="N2685" i="18"/>
  <c r="N2686" i="18"/>
  <c r="N2687" i="18"/>
  <c r="N2688" i="18"/>
  <c r="N2689" i="18"/>
  <c r="N2690" i="18"/>
  <c r="N2691" i="18"/>
  <c r="N2692" i="18"/>
  <c r="N2693" i="18"/>
  <c r="N2694" i="18"/>
  <c r="N2695" i="18"/>
  <c r="N2696" i="18"/>
  <c r="N2697" i="18"/>
  <c r="N2698" i="18"/>
  <c r="N2699" i="18"/>
  <c r="N2700" i="18"/>
  <c r="N2701" i="18"/>
  <c r="N2702" i="18"/>
  <c r="N2703" i="18"/>
  <c r="N2704" i="18"/>
  <c r="N2705" i="18"/>
  <c r="N2706" i="18"/>
  <c r="N2707" i="18"/>
  <c r="N2708" i="18"/>
  <c r="N2709" i="18"/>
  <c r="N2710" i="18"/>
  <c r="N2711" i="18"/>
  <c r="N2712" i="18"/>
  <c r="N2713" i="18"/>
  <c r="N2714" i="18"/>
  <c r="N2715" i="18"/>
  <c r="N2716" i="18"/>
  <c r="N2717" i="18"/>
  <c r="N2718" i="18"/>
  <c r="N2719" i="18"/>
  <c r="N2720" i="18"/>
  <c r="N2721" i="18"/>
  <c r="N2722" i="18"/>
  <c r="N2723" i="18"/>
  <c r="N2724" i="18"/>
  <c r="N2725" i="18"/>
  <c r="N2726" i="18"/>
  <c r="N2727" i="18"/>
  <c r="N2728" i="18"/>
  <c r="N2729" i="18"/>
  <c r="N2730" i="18"/>
  <c r="N2731" i="18"/>
  <c r="N2732" i="18"/>
  <c r="N2733" i="18"/>
  <c r="N2734" i="18"/>
  <c r="N2735" i="18"/>
  <c r="N2736" i="18"/>
  <c r="N2737" i="18"/>
  <c r="N2738" i="18"/>
  <c r="N2739" i="18"/>
  <c r="N2740" i="18"/>
  <c r="N2741" i="18"/>
  <c r="N2742" i="18"/>
  <c r="N2743" i="18"/>
  <c r="N2744" i="18"/>
  <c r="N2745" i="18"/>
  <c r="N2746" i="18"/>
  <c r="N2747" i="18"/>
  <c r="N2748" i="18"/>
  <c r="N2749" i="18"/>
  <c r="N2750" i="18"/>
  <c r="N2751" i="18"/>
  <c r="N2752" i="18"/>
  <c r="N2753" i="18"/>
  <c r="N2754" i="18"/>
  <c r="N2755" i="18"/>
  <c r="N2756" i="18"/>
  <c r="N2757" i="18"/>
  <c r="N2758" i="18"/>
  <c r="N2759" i="18"/>
  <c r="N2760" i="18"/>
  <c r="N2761" i="18"/>
  <c r="N2762" i="18"/>
  <c r="N2763" i="18"/>
  <c r="N2764" i="18"/>
  <c r="N2765" i="18"/>
  <c r="N2766" i="18"/>
  <c r="N2767" i="18"/>
  <c r="N2768" i="18"/>
  <c r="N2769" i="18"/>
  <c r="N2770" i="18"/>
  <c r="N2771" i="18"/>
  <c r="N2772" i="18"/>
  <c r="N2773" i="18"/>
  <c r="N2774" i="18"/>
  <c r="N2775" i="18"/>
  <c r="N2776" i="18"/>
  <c r="N2777" i="18"/>
  <c r="N2778" i="18"/>
  <c r="N2779" i="18"/>
  <c r="N2780" i="18"/>
  <c r="N2781" i="18"/>
  <c r="N2782" i="18"/>
  <c r="N2783" i="18"/>
  <c r="N2784" i="18"/>
  <c r="N2785" i="18"/>
  <c r="N2786" i="18"/>
  <c r="N2787" i="18"/>
  <c r="N2788" i="18"/>
  <c r="N2789" i="18"/>
  <c r="N2790" i="18"/>
  <c r="N2791" i="18"/>
  <c r="N2792" i="18"/>
  <c r="N2793" i="18"/>
  <c r="N2794" i="18"/>
  <c r="N2795" i="18"/>
  <c r="N2796" i="18"/>
  <c r="N2797" i="18"/>
  <c r="N2798" i="18"/>
  <c r="N2799" i="18"/>
  <c r="N2800" i="18"/>
  <c r="N2801" i="18"/>
  <c r="N2802" i="18"/>
  <c r="N2803" i="18"/>
  <c r="N2804" i="18"/>
  <c r="N2805" i="18"/>
  <c r="N2806" i="18"/>
  <c r="N2807" i="18"/>
  <c r="N2808" i="18"/>
  <c r="N2809" i="18"/>
  <c r="N2810" i="18"/>
  <c r="N2811" i="18"/>
  <c r="N2812" i="18"/>
  <c r="N2813" i="18"/>
  <c r="N2814" i="18"/>
  <c r="N2815" i="18"/>
  <c r="N2816" i="18"/>
  <c r="N2817" i="18"/>
  <c r="N2818" i="18"/>
  <c r="N2819" i="18"/>
  <c r="N2820" i="18"/>
  <c r="N2821" i="18"/>
  <c r="N2822" i="18"/>
  <c r="N2823" i="18"/>
  <c r="N2824" i="18"/>
  <c r="N2825" i="18"/>
  <c r="N2826" i="18"/>
  <c r="N2827" i="18"/>
  <c r="N2828" i="18"/>
  <c r="N2829" i="18"/>
  <c r="N2830" i="18"/>
  <c r="N2831" i="18"/>
  <c r="N2832" i="18"/>
  <c r="N2833" i="18"/>
  <c r="N2834" i="18"/>
  <c r="N2835" i="18"/>
  <c r="N2836" i="18"/>
  <c r="N2837" i="18"/>
  <c r="N2838" i="18"/>
  <c r="N2839" i="18"/>
  <c r="N2840" i="18"/>
  <c r="N2841" i="18"/>
  <c r="N2842" i="18"/>
  <c r="N2843" i="18"/>
  <c r="N2844" i="18"/>
  <c r="N2845" i="18"/>
  <c r="N2846" i="18"/>
  <c r="N2847" i="18"/>
  <c r="N2848" i="18"/>
  <c r="N2849" i="18"/>
  <c r="N2850" i="18"/>
  <c r="N2851" i="18"/>
  <c r="N2852" i="18"/>
  <c r="N2853" i="18"/>
  <c r="N2854" i="18"/>
  <c r="N2855" i="18"/>
  <c r="N2856" i="18"/>
  <c r="N2857" i="18"/>
  <c r="N2858" i="18"/>
  <c r="N2859" i="18"/>
  <c r="N2860" i="18"/>
  <c r="N2861" i="18"/>
  <c r="N2862" i="18"/>
  <c r="N2863" i="18"/>
  <c r="N2864" i="18"/>
  <c r="N2865" i="18"/>
  <c r="N2866" i="18"/>
  <c r="N2867" i="18"/>
  <c r="N2868" i="18"/>
  <c r="N2869" i="18"/>
  <c r="N2870" i="18"/>
  <c r="N2871" i="18"/>
  <c r="N2872" i="18"/>
  <c r="N2873" i="18"/>
  <c r="N2874" i="18"/>
  <c r="N2875" i="18"/>
  <c r="N2876" i="18"/>
  <c r="N2877" i="18"/>
  <c r="N2878" i="18"/>
  <c r="N2879" i="18"/>
  <c r="N2880" i="18"/>
  <c r="N2881" i="18"/>
  <c r="N2882" i="18"/>
  <c r="N2883" i="18"/>
  <c r="N2884" i="18"/>
  <c r="N2885" i="18"/>
  <c r="N2886" i="18"/>
  <c r="N2887" i="18"/>
  <c r="N2888" i="18"/>
  <c r="N2889" i="18"/>
  <c r="N2890" i="18"/>
  <c r="N2891" i="18"/>
  <c r="N2892" i="18"/>
  <c r="N2893" i="18"/>
  <c r="N2894" i="18"/>
  <c r="N2895" i="18"/>
  <c r="N2896" i="18"/>
  <c r="N2897" i="18"/>
  <c r="N2898" i="18"/>
  <c r="N2899" i="18"/>
  <c r="N2900" i="18"/>
  <c r="N2901" i="18"/>
  <c r="N2902" i="18"/>
  <c r="N2903" i="18"/>
  <c r="N2904" i="18"/>
  <c r="N2905" i="18"/>
  <c r="N2906" i="18"/>
  <c r="N2907" i="18"/>
  <c r="N2908" i="18"/>
  <c r="N2909" i="18"/>
  <c r="N2910" i="18"/>
  <c r="N2911" i="18"/>
  <c r="N2912" i="18"/>
  <c r="N2913" i="18"/>
  <c r="N2914" i="18"/>
  <c r="N2915" i="18"/>
  <c r="N2916" i="18"/>
  <c r="N2917" i="18"/>
  <c r="N2918" i="18"/>
  <c r="N2919" i="18"/>
  <c r="N2920" i="18"/>
  <c r="N2921" i="18"/>
  <c r="N2922" i="18"/>
  <c r="N2923" i="18"/>
  <c r="N2924" i="18"/>
  <c r="N2925" i="18"/>
  <c r="N2926" i="18"/>
  <c r="N2927" i="18"/>
  <c r="N2928" i="18"/>
  <c r="N2929" i="18"/>
  <c r="N2930" i="18"/>
  <c r="N2931" i="18"/>
  <c r="N2932" i="18"/>
  <c r="N2933" i="18"/>
  <c r="N2934" i="18"/>
  <c r="N2935" i="18"/>
  <c r="N2936" i="18"/>
  <c r="N2937" i="18"/>
  <c r="N2938" i="18"/>
  <c r="N2939" i="18"/>
  <c r="N2940" i="18"/>
  <c r="N2941" i="18"/>
  <c r="N2942" i="18"/>
  <c r="N2943" i="18"/>
  <c r="N2944" i="18"/>
  <c r="N2945" i="18"/>
  <c r="N2946" i="18"/>
  <c r="N2947" i="18"/>
  <c r="N2948" i="18"/>
  <c r="N2949" i="18"/>
  <c r="N2950" i="18"/>
  <c r="N2951" i="18"/>
  <c r="N2952" i="18"/>
  <c r="N2953" i="18"/>
  <c r="N2954" i="18"/>
  <c r="N2955" i="18"/>
  <c r="N2956" i="18"/>
  <c r="N2957" i="18"/>
  <c r="N2958" i="18"/>
  <c r="N2959" i="18"/>
  <c r="N2960" i="18"/>
  <c r="N2961" i="18"/>
  <c r="N2962" i="18"/>
  <c r="N2963" i="18"/>
  <c r="N2964" i="18"/>
  <c r="N2965" i="18"/>
  <c r="N2966" i="18"/>
  <c r="N2967" i="18"/>
  <c r="N2968" i="18"/>
  <c r="N2969" i="18"/>
  <c r="N2970" i="18"/>
  <c r="N2971" i="18"/>
  <c r="N2972" i="18"/>
  <c r="N2973" i="18"/>
  <c r="N2974" i="18"/>
  <c r="N2975" i="18"/>
  <c r="N2976" i="18"/>
  <c r="N2977" i="18"/>
  <c r="N2978" i="18"/>
  <c r="N2979" i="18"/>
  <c r="N2980" i="18"/>
  <c r="N2981" i="18"/>
  <c r="N2982" i="18"/>
  <c r="N2983" i="18"/>
  <c r="N2984" i="18"/>
  <c r="N2985" i="18"/>
  <c r="N2986" i="18"/>
  <c r="N2987" i="18"/>
  <c r="N2988" i="18"/>
  <c r="N2989" i="18"/>
  <c r="N2990" i="18"/>
  <c r="N2991" i="18"/>
  <c r="N2992" i="18"/>
  <c r="N2993" i="18"/>
  <c r="N2994" i="18"/>
  <c r="N2995" i="18"/>
  <c r="N2996" i="18"/>
  <c r="N2997" i="18"/>
  <c r="N2998" i="18"/>
  <c r="N2999" i="18"/>
  <c r="N3000" i="18"/>
  <c r="N3001" i="18"/>
  <c r="N3002" i="18"/>
  <c r="N3003" i="18"/>
  <c r="N3004" i="18"/>
  <c r="N3005" i="18"/>
  <c r="N3006" i="18"/>
  <c r="N3007" i="18"/>
  <c r="N3008" i="18"/>
  <c r="N3009" i="18"/>
  <c r="N3010" i="18"/>
  <c r="N3011" i="18"/>
  <c r="N3012" i="18"/>
  <c r="N3013" i="18"/>
  <c r="N3014" i="18"/>
  <c r="N3015" i="18"/>
  <c r="N3016" i="18"/>
  <c r="N3017" i="18"/>
  <c r="N3018" i="18"/>
  <c r="N3019" i="18"/>
  <c r="N3020" i="18"/>
  <c r="N3021" i="18"/>
  <c r="N3022" i="18"/>
  <c r="N3023" i="18"/>
  <c r="N3024" i="18"/>
  <c r="N3025" i="18"/>
  <c r="N3026" i="18"/>
  <c r="N3027" i="18"/>
  <c r="N3028" i="18"/>
  <c r="N3029" i="18"/>
  <c r="N3030" i="18"/>
  <c r="N3031" i="18"/>
  <c r="N3032" i="18"/>
  <c r="N3033" i="18"/>
  <c r="N3034" i="18"/>
  <c r="N3035" i="18"/>
  <c r="N3036" i="18"/>
  <c r="N3037" i="18"/>
  <c r="N3038" i="18"/>
  <c r="N3039" i="18"/>
  <c r="N3040" i="18"/>
  <c r="N3041" i="18"/>
  <c r="N3042" i="18"/>
  <c r="N3043" i="18"/>
  <c r="N3044" i="18"/>
  <c r="N3045" i="18"/>
  <c r="N3046" i="18"/>
  <c r="N3047" i="18"/>
  <c r="N3048" i="18"/>
  <c r="N3049" i="18"/>
  <c r="N3050" i="18"/>
  <c r="N3051" i="18"/>
  <c r="N3052" i="18"/>
  <c r="N3053" i="18"/>
  <c r="N3054" i="18"/>
  <c r="N3055" i="18"/>
  <c r="N3056" i="18"/>
  <c r="N3057" i="18"/>
  <c r="N3058" i="18"/>
  <c r="N3059" i="18"/>
  <c r="N3060" i="18"/>
  <c r="N3061" i="18"/>
  <c r="N3062" i="18"/>
  <c r="N3063" i="18"/>
  <c r="N3064" i="18"/>
  <c r="N3065" i="18"/>
  <c r="N3066" i="18"/>
  <c r="N3067" i="18"/>
  <c r="N3068" i="18"/>
  <c r="N11" i="18"/>
  <c r="F12" i="18"/>
  <c r="F13" i="18"/>
  <c r="F14" i="18"/>
  <c r="F15" i="18"/>
  <c r="F16" i="18"/>
  <c r="F17" i="18"/>
  <c r="F18" i="18"/>
  <c r="F19" i="18"/>
  <c r="F20" i="18"/>
  <c r="F21" i="18"/>
  <c r="F22" i="18"/>
  <c r="F23" i="18"/>
  <c r="F24" i="18"/>
  <c r="F25" i="18"/>
  <c r="F26" i="18"/>
  <c r="F27" i="18"/>
  <c r="F28" i="18"/>
  <c r="F29" i="18"/>
  <c r="F30" i="18"/>
  <c r="F31" i="18"/>
  <c r="F32" i="18"/>
  <c r="F33" i="18"/>
  <c r="F34" i="18"/>
  <c r="F35" i="18"/>
  <c r="F36" i="18"/>
  <c r="F37" i="18"/>
  <c r="F38" i="18"/>
  <c r="F39" i="18"/>
  <c r="F40" i="18"/>
  <c r="F41" i="18"/>
  <c r="F42" i="18"/>
  <c r="F43" i="18"/>
  <c r="F44" i="18"/>
  <c r="F45" i="18"/>
  <c r="F46" i="18"/>
  <c r="F47" i="18"/>
  <c r="F48" i="18"/>
  <c r="F49" i="18"/>
  <c r="F50" i="18"/>
  <c r="F51" i="18"/>
  <c r="F52" i="18"/>
  <c r="F53" i="18"/>
  <c r="F54" i="18"/>
  <c r="F55" i="18"/>
  <c r="F56" i="18"/>
  <c r="F57" i="18"/>
  <c r="F58" i="18"/>
  <c r="F59" i="18"/>
  <c r="F60" i="18"/>
  <c r="F61" i="18"/>
  <c r="F62" i="18"/>
  <c r="F63" i="18"/>
  <c r="F64" i="18"/>
  <c r="F65" i="18"/>
  <c r="F66" i="18"/>
  <c r="F67" i="18"/>
  <c r="F68" i="18"/>
  <c r="F69" i="18"/>
  <c r="F70" i="18"/>
  <c r="F71" i="18"/>
  <c r="F72" i="18"/>
  <c r="F73" i="18"/>
  <c r="F74" i="18"/>
  <c r="F75" i="18"/>
  <c r="F76" i="18"/>
  <c r="F77" i="18"/>
  <c r="F78" i="18"/>
  <c r="F79" i="18"/>
  <c r="F80" i="18"/>
  <c r="F81" i="18"/>
  <c r="F82" i="18"/>
  <c r="F83" i="18"/>
  <c r="F84" i="18"/>
  <c r="F85" i="18"/>
  <c r="F86" i="18"/>
  <c r="F87" i="18"/>
  <c r="F88" i="18"/>
  <c r="F89" i="18"/>
  <c r="F90" i="18"/>
  <c r="F91" i="18"/>
  <c r="F92" i="18"/>
  <c r="F93" i="18"/>
  <c r="F94" i="18"/>
  <c r="F95" i="18"/>
  <c r="F96" i="18"/>
  <c r="F97" i="18"/>
  <c r="F98" i="18"/>
  <c r="F99" i="18"/>
  <c r="F100" i="18"/>
  <c r="F101" i="18"/>
  <c r="F102" i="18"/>
  <c r="F103" i="18"/>
  <c r="F104" i="18"/>
  <c r="F105" i="18"/>
  <c r="F106" i="18"/>
  <c r="F107" i="18"/>
  <c r="F108" i="18"/>
  <c r="F109" i="18"/>
  <c r="F110" i="18"/>
  <c r="F111" i="18"/>
  <c r="F112" i="18"/>
  <c r="F113" i="18"/>
  <c r="F114" i="18"/>
  <c r="F115" i="18"/>
  <c r="F116" i="18"/>
  <c r="F117" i="18"/>
  <c r="F118" i="18"/>
  <c r="F119" i="18"/>
  <c r="F120" i="18"/>
  <c r="F121" i="18"/>
  <c r="F122" i="18"/>
  <c r="F123" i="18"/>
  <c r="F124" i="18"/>
  <c r="F125" i="18"/>
  <c r="F126" i="18"/>
  <c r="F127" i="18"/>
  <c r="F128" i="18"/>
  <c r="F129" i="18"/>
  <c r="F130" i="18"/>
  <c r="F131" i="18"/>
  <c r="F132" i="18"/>
  <c r="F133" i="18"/>
  <c r="F134" i="18"/>
  <c r="F135" i="18"/>
  <c r="F136" i="18"/>
  <c r="F137" i="18"/>
  <c r="F138" i="18"/>
  <c r="F139" i="18"/>
  <c r="F140" i="18"/>
  <c r="F141" i="18"/>
  <c r="F142" i="18"/>
  <c r="F143" i="18"/>
  <c r="F144" i="18"/>
  <c r="F145" i="18"/>
  <c r="F146" i="18"/>
  <c r="F147" i="18"/>
  <c r="F148" i="18"/>
  <c r="F149" i="18"/>
  <c r="F150" i="18"/>
  <c r="F151" i="18"/>
  <c r="F152" i="18"/>
  <c r="F153" i="18"/>
  <c r="F154" i="18"/>
  <c r="F155" i="18"/>
  <c r="F156" i="18"/>
  <c r="F157" i="18"/>
  <c r="F158" i="18"/>
  <c r="F159" i="18"/>
  <c r="F160" i="18"/>
  <c r="F161" i="18"/>
  <c r="F162" i="18"/>
  <c r="F163" i="18"/>
  <c r="F164" i="18"/>
  <c r="F165" i="18"/>
  <c r="F166" i="18"/>
  <c r="F167" i="18"/>
  <c r="F168" i="18"/>
  <c r="F169" i="18"/>
  <c r="F170" i="18"/>
  <c r="F171" i="18"/>
  <c r="F172" i="18"/>
  <c r="F173" i="18"/>
  <c r="F174" i="18"/>
  <c r="F175" i="18"/>
  <c r="F176" i="18"/>
  <c r="F177" i="18"/>
  <c r="F178" i="18"/>
  <c r="F179" i="18"/>
  <c r="F180" i="18"/>
  <c r="F181" i="18"/>
  <c r="F182" i="18"/>
  <c r="F183" i="18"/>
  <c r="F184" i="18"/>
  <c r="F185" i="18"/>
  <c r="F186" i="18"/>
  <c r="F187" i="18"/>
  <c r="F188" i="18"/>
  <c r="F189" i="18"/>
  <c r="F190" i="18"/>
  <c r="F191" i="18"/>
  <c r="F192" i="18"/>
  <c r="F193" i="18"/>
  <c r="F194" i="18"/>
  <c r="F195" i="18"/>
  <c r="F196" i="18"/>
  <c r="F197" i="18"/>
  <c r="F198" i="18"/>
  <c r="F199" i="18"/>
  <c r="F200" i="18"/>
  <c r="F201" i="18"/>
  <c r="F202" i="18"/>
  <c r="F203" i="18"/>
  <c r="F204" i="18"/>
  <c r="F205" i="18"/>
  <c r="F206" i="18"/>
  <c r="F207" i="18"/>
  <c r="F208" i="18"/>
  <c r="F209" i="18"/>
  <c r="F210" i="18"/>
  <c r="F211" i="18"/>
  <c r="F212" i="18"/>
  <c r="F213" i="18"/>
  <c r="F214" i="18"/>
  <c r="F215" i="18"/>
  <c r="F216" i="18"/>
  <c r="F217" i="18"/>
  <c r="F218" i="18"/>
  <c r="F219" i="18"/>
  <c r="F220" i="18"/>
  <c r="F221" i="18"/>
  <c r="F222" i="18"/>
  <c r="F223" i="18"/>
  <c r="F224" i="18"/>
  <c r="F225" i="18"/>
  <c r="F226" i="18"/>
  <c r="F227" i="18"/>
  <c r="F228" i="18"/>
  <c r="F229" i="18"/>
  <c r="F230" i="18"/>
  <c r="F231" i="18"/>
  <c r="F232" i="18"/>
  <c r="F233" i="18"/>
  <c r="F234" i="18"/>
  <c r="F235" i="18"/>
  <c r="F236" i="18"/>
  <c r="F237" i="18"/>
  <c r="F238" i="18"/>
  <c r="F239" i="18"/>
  <c r="F240" i="18"/>
  <c r="F241" i="18"/>
  <c r="F242" i="18"/>
  <c r="F243" i="18"/>
  <c r="F244" i="18"/>
  <c r="F245" i="18"/>
  <c r="F246" i="18"/>
  <c r="F247" i="18"/>
  <c r="F248" i="18"/>
  <c r="F249" i="18"/>
  <c r="F250" i="18"/>
  <c r="F251" i="18"/>
  <c r="F252" i="18"/>
  <c r="F253" i="18"/>
  <c r="F254" i="18"/>
  <c r="F255" i="18"/>
  <c r="F256" i="18"/>
  <c r="F257" i="18"/>
  <c r="F258" i="18"/>
  <c r="F259" i="18"/>
  <c r="F260" i="18"/>
  <c r="F261" i="18"/>
  <c r="F262" i="18"/>
  <c r="F263" i="18"/>
  <c r="F264" i="18"/>
  <c r="F265" i="18"/>
  <c r="F266" i="18"/>
  <c r="F267" i="18"/>
  <c r="F268" i="18"/>
  <c r="F269" i="18"/>
  <c r="F270" i="18"/>
  <c r="F271" i="18"/>
  <c r="F272" i="18"/>
  <c r="F273" i="18"/>
  <c r="F274" i="18"/>
  <c r="F275" i="18"/>
  <c r="F276" i="18"/>
  <c r="F277" i="18"/>
  <c r="F278" i="18"/>
  <c r="F279" i="18"/>
  <c r="F280" i="18"/>
  <c r="F281" i="18"/>
  <c r="F282" i="18"/>
  <c r="F283" i="18"/>
  <c r="F284" i="18"/>
  <c r="F285" i="18"/>
  <c r="F286" i="18"/>
  <c r="F287" i="18"/>
  <c r="F288" i="18"/>
  <c r="F289" i="18"/>
  <c r="F290" i="18"/>
  <c r="F291" i="18"/>
  <c r="F292" i="18"/>
  <c r="F293" i="18"/>
  <c r="F294" i="18"/>
  <c r="F295" i="18"/>
  <c r="F296" i="18"/>
  <c r="F297" i="18"/>
  <c r="F298" i="18"/>
  <c r="F299" i="18"/>
  <c r="F300" i="18"/>
  <c r="F301" i="18"/>
  <c r="F302" i="18"/>
  <c r="F303" i="18"/>
  <c r="F304" i="18"/>
  <c r="F305" i="18"/>
  <c r="F306" i="18"/>
  <c r="F307" i="18"/>
  <c r="F308" i="18"/>
  <c r="F309" i="18"/>
  <c r="F310" i="18"/>
  <c r="F311" i="18"/>
  <c r="F312" i="18"/>
  <c r="F313" i="18"/>
  <c r="F314" i="18"/>
  <c r="F315" i="18"/>
  <c r="F316" i="18"/>
  <c r="F317" i="18"/>
  <c r="F318" i="18"/>
  <c r="F319" i="18"/>
  <c r="F320" i="18"/>
  <c r="F321" i="18"/>
  <c r="F322" i="18"/>
  <c r="F323" i="18"/>
  <c r="F324" i="18"/>
  <c r="F325" i="18"/>
  <c r="F326" i="18"/>
  <c r="F327" i="18"/>
  <c r="F328" i="18"/>
  <c r="F329" i="18"/>
  <c r="F330" i="18"/>
  <c r="F331" i="18"/>
  <c r="F332" i="18"/>
  <c r="F333" i="18"/>
  <c r="F334" i="18"/>
  <c r="F335" i="18"/>
  <c r="F336" i="18"/>
  <c r="F337" i="18"/>
  <c r="F338" i="18"/>
  <c r="F339" i="18"/>
  <c r="F340" i="18"/>
  <c r="F341" i="18"/>
  <c r="F342" i="18"/>
  <c r="F343" i="18"/>
  <c r="F344" i="18"/>
  <c r="F345" i="18"/>
  <c r="F346" i="18"/>
  <c r="F347" i="18"/>
  <c r="F348" i="18"/>
  <c r="F349" i="18"/>
  <c r="F350" i="18"/>
  <c r="F351" i="18"/>
  <c r="F352" i="18"/>
  <c r="F353" i="18"/>
  <c r="F354" i="18"/>
  <c r="F355" i="18"/>
  <c r="F356" i="18"/>
  <c r="F357" i="18"/>
  <c r="F358" i="18"/>
  <c r="F359" i="18"/>
  <c r="F360" i="18"/>
  <c r="F361" i="18"/>
  <c r="F362" i="18"/>
  <c r="F363" i="18"/>
  <c r="F364" i="18"/>
  <c r="F365" i="18"/>
  <c r="F366" i="18"/>
  <c r="F367" i="18"/>
  <c r="F368" i="18"/>
  <c r="F369" i="18"/>
  <c r="F370" i="18"/>
  <c r="F371" i="18"/>
  <c r="F372" i="18"/>
  <c r="F373" i="18"/>
  <c r="F374" i="18"/>
  <c r="F375" i="18"/>
  <c r="F376" i="18"/>
  <c r="F377" i="18"/>
  <c r="F378" i="18"/>
  <c r="F379" i="18"/>
  <c r="F380" i="18"/>
  <c r="F381" i="18"/>
  <c r="F382" i="18"/>
  <c r="F383" i="18"/>
  <c r="F384" i="18"/>
  <c r="F385" i="18"/>
  <c r="F386" i="18"/>
  <c r="F387" i="18"/>
  <c r="F388" i="18"/>
  <c r="F389" i="18"/>
  <c r="F390" i="18"/>
  <c r="F391" i="18"/>
  <c r="F392" i="18"/>
  <c r="F393" i="18"/>
  <c r="F394" i="18"/>
  <c r="F395" i="18"/>
  <c r="F396" i="18"/>
  <c r="F397" i="18"/>
  <c r="F398" i="18"/>
  <c r="F399" i="18"/>
  <c r="F400" i="18"/>
  <c r="F401" i="18"/>
  <c r="F402" i="18"/>
  <c r="F403" i="18"/>
  <c r="F404" i="18"/>
  <c r="F405" i="18"/>
  <c r="F406" i="18"/>
  <c r="F407" i="18"/>
  <c r="F408" i="18"/>
  <c r="F409" i="18"/>
  <c r="F410" i="18"/>
  <c r="F411" i="18"/>
  <c r="F412" i="18"/>
  <c r="F413" i="18"/>
  <c r="F414" i="18"/>
  <c r="F415" i="18"/>
  <c r="F416" i="18"/>
  <c r="F417" i="18"/>
  <c r="F418" i="18"/>
  <c r="F419" i="18"/>
  <c r="F420" i="18"/>
  <c r="F421" i="18"/>
  <c r="F422" i="18"/>
  <c r="F423" i="18"/>
  <c r="F424" i="18"/>
  <c r="F425" i="18"/>
  <c r="F426" i="18"/>
  <c r="F427" i="18"/>
  <c r="F428" i="18"/>
  <c r="F429" i="18"/>
  <c r="F430" i="18"/>
  <c r="F431" i="18"/>
  <c r="F432" i="18"/>
  <c r="F433" i="18"/>
  <c r="F434" i="18"/>
  <c r="F435" i="18"/>
  <c r="F436" i="18"/>
  <c r="F437" i="18"/>
  <c r="F438" i="18"/>
  <c r="F439" i="18"/>
  <c r="F440" i="18"/>
  <c r="F441" i="18"/>
  <c r="F442" i="18"/>
  <c r="F443" i="18"/>
  <c r="F444" i="18"/>
  <c r="F445" i="18"/>
  <c r="F446" i="18"/>
  <c r="F447" i="18"/>
  <c r="F448" i="18"/>
  <c r="F449" i="18"/>
  <c r="F450" i="18"/>
  <c r="F451" i="18"/>
  <c r="F452" i="18"/>
  <c r="F453" i="18"/>
  <c r="F454" i="18"/>
  <c r="F455" i="18"/>
  <c r="F456" i="18"/>
  <c r="F457" i="18"/>
  <c r="F458" i="18"/>
  <c r="F459" i="18"/>
  <c r="F460" i="18"/>
  <c r="F461" i="18"/>
  <c r="F462" i="18"/>
  <c r="F463" i="18"/>
  <c r="F464" i="18"/>
  <c r="F465" i="18"/>
  <c r="F466" i="18"/>
  <c r="F467" i="18"/>
  <c r="F468" i="18"/>
  <c r="F469" i="18"/>
  <c r="F470" i="18"/>
  <c r="F471" i="18"/>
  <c r="F472" i="18"/>
  <c r="F473" i="18"/>
  <c r="F474" i="18"/>
  <c r="F475" i="18"/>
  <c r="F476" i="18"/>
  <c r="F477" i="18"/>
  <c r="F478" i="18"/>
  <c r="F479" i="18"/>
  <c r="F480" i="18"/>
  <c r="F481" i="18"/>
  <c r="F482" i="18"/>
  <c r="F483" i="18"/>
  <c r="F484" i="18"/>
  <c r="F485" i="18"/>
  <c r="F486" i="18"/>
  <c r="F487" i="18"/>
  <c r="F488" i="18"/>
  <c r="F489" i="18"/>
  <c r="F490" i="18"/>
  <c r="F491" i="18"/>
  <c r="F492" i="18"/>
  <c r="F493" i="18"/>
  <c r="F494" i="18"/>
  <c r="F495" i="18"/>
  <c r="F496" i="18"/>
  <c r="F497" i="18"/>
  <c r="F498" i="18"/>
  <c r="F499" i="18"/>
  <c r="F500" i="18"/>
  <c r="F501" i="18"/>
  <c r="F502" i="18"/>
  <c r="F503" i="18"/>
  <c r="F504" i="18"/>
  <c r="F505" i="18"/>
  <c r="F506" i="18"/>
  <c r="F507" i="18"/>
  <c r="F508" i="18"/>
  <c r="F509" i="18"/>
  <c r="F510" i="18"/>
  <c r="F511" i="18"/>
  <c r="F512" i="18"/>
  <c r="F513" i="18"/>
  <c r="F514" i="18"/>
  <c r="F515" i="18"/>
  <c r="F516" i="18"/>
  <c r="F517" i="18"/>
  <c r="F518" i="18"/>
  <c r="F519" i="18"/>
  <c r="F520" i="18"/>
  <c r="F521" i="18"/>
  <c r="F522" i="18"/>
  <c r="F523" i="18"/>
  <c r="F524" i="18"/>
  <c r="F525" i="18"/>
  <c r="F526" i="18"/>
  <c r="F527" i="18"/>
  <c r="F528" i="18"/>
  <c r="F529" i="18"/>
  <c r="F530" i="18"/>
  <c r="F531" i="18"/>
  <c r="F532" i="18"/>
  <c r="F533" i="18"/>
  <c r="F534" i="18"/>
  <c r="F535" i="18"/>
  <c r="F536" i="18"/>
  <c r="F537" i="18"/>
  <c r="F538" i="18"/>
  <c r="F539" i="18"/>
  <c r="F540" i="18"/>
  <c r="F541" i="18"/>
  <c r="F542" i="18"/>
  <c r="F543" i="18"/>
  <c r="F544" i="18"/>
  <c r="F545" i="18"/>
  <c r="F546" i="18"/>
  <c r="F547" i="18"/>
  <c r="F548" i="18"/>
  <c r="F549" i="18"/>
  <c r="F550" i="18"/>
  <c r="F551" i="18"/>
  <c r="F552" i="18"/>
  <c r="F553" i="18"/>
  <c r="F554" i="18"/>
  <c r="F555" i="18"/>
  <c r="F556" i="18"/>
  <c r="F557" i="18"/>
  <c r="F558" i="18"/>
  <c r="F559" i="18"/>
  <c r="F560" i="18"/>
  <c r="F561" i="18"/>
  <c r="F562" i="18"/>
  <c r="F563" i="18"/>
  <c r="F564" i="18"/>
  <c r="F565" i="18"/>
  <c r="F566" i="18"/>
  <c r="F567" i="18"/>
  <c r="F568" i="18"/>
  <c r="F569" i="18"/>
  <c r="F570" i="18"/>
  <c r="F571" i="18"/>
  <c r="F572" i="18"/>
  <c r="F573" i="18"/>
  <c r="F574" i="18"/>
  <c r="F575" i="18"/>
  <c r="F576" i="18"/>
  <c r="F577" i="18"/>
  <c r="F578" i="18"/>
  <c r="F579" i="18"/>
  <c r="F580" i="18"/>
  <c r="F581" i="18"/>
  <c r="F582" i="18"/>
  <c r="F583" i="18"/>
  <c r="F584" i="18"/>
  <c r="F585" i="18"/>
  <c r="F586" i="18"/>
  <c r="F587" i="18"/>
  <c r="F588" i="18"/>
  <c r="F589" i="18"/>
  <c r="F590" i="18"/>
  <c r="F591" i="18"/>
  <c r="F592" i="18"/>
  <c r="F593" i="18"/>
  <c r="F594" i="18"/>
  <c r="F595" i="18"/>
  <c r="F596" i="18"/>
  <c r="F597" i="18"/>
  <c r="F598" i="18"/>
  <c r="F599" i="18"/>
  <c r="F600" i="18"/>
  <c r="F601" i="18"/>
  <c r="F602" i="18"/>
  <c r="F603" i="18"/>
  <c r="F604" i="18"/>
  <c r="F605" i="18"/>
  <c r="F606" i="18"/>
  <c r="F607" i="18"/>
  <c r="F608" i="18"/>
  <c r="F609" i="18"/>
  <c r="F610" i="18"/>
  <c r="F611" i="18"/>
  <c r="F612" i="18"/>
  <c r="F613" i="18"/>
  <c r="F614" i="18"/>
  <c r="F615" i="18"/>
  <c r="F616" i="18"/>
  <c r="F617" i="18"/>
  <c r="F618" i="18"/>
  <c r="F619" i="18"/>
  <c r="F620" i="18"/>
  <c r="F621" i="18"/>
  <c r="F622" i="18"/>
  <c r="F623" i="18"/>
  <c r="F624" i="18"/>
  <c r="F625" i="18"/>
  <c r="F626" i="18"/>
  <c r="F627" i="18"/>
  <c r="F628" i="18"/>
  <c r="F629" i="18"/>
  <c r="F630" i="18"/>
  <c r="F631" i="18"/>
  <c r="F632" i="18"/>
  <c r="F633" i="18"/>
  <c r="F634" i="18"/>
  <c r="F635" i="18"/>
  <c r="F636" i="18"/>
  <c r="F637" i="18"/>
  <c r="F638" i="18"/>
  <c r="F639" i="18"/>
  <c r="F640" i="18"/>
  <c r="F641" i="18"/>
  <c r="F642" i="18"/>
  <c r="F643" i="18"/>
  <c r="F644" i="18"/>
  <c r="F645" i="18"/>
  <c r="F646" i="18"/>
  <c r="F647" i="18"/>
  <c r="F648" i="18"/>
  <c r="F649" i="18"/>
  <c r="F650" i="18"/>
  <c r="F651" i="18"/>
  <c r="F652" i="18"/>
  <c r="F653" i="18"/>
  <c r="F654" i="18"/>
  <c r="F655" i="18"/>
  <c r="F656" i="18"/>
  <c r="F657" i="18"/>
  <c r="F658" i="18"/>
  <c r="F659" i="18"/>
  <c r="F660" i="18"/>
  <c r="F661" i="18"/>
  <c r="F662" i="18"/>
  <c r="F663" i="18"/>
  <c r="F664" i="18"/>
  <c r="F665" i="18"/>
  <c r="F666" i="18"/>
  <c r="F667" i="18"/>
  <c r="F668" i="18"/>
  <c r="F669" i="18"/>
  <c r="F670" i="18"/>
  <c r="F671" i="18"/>
  <c r="F672" i="18"/>
  <c r="F673" i="18"/>
  <c r="F674" i="18"/>
  <c r="F675" i="18"/>
  <c r="F676" i="18"/>
  <c r="F677" i="18"/>
  <c r="F678" i="18"/>
  <c r="F679" i="18"/>
  <c r="F680" i="18"/>
  <c r="F681" i="18"/>
  <c r="F682" i="18"/>
  <c r="F683" i="18"/>
  <c r="F684" i="18"/>
  <c r="F685" i="18"/>
  <c r="F686" i="18"/>
  <c r="F687" i="18"/>
  <c r="F688" i="18"/>
  <c r="F689" i="18"/>
  <c r="F690" i="18"/>
  <c r="F691" i="18"/>
  <c r="F692" i="18"/>
  <c r="F693" i="18"/>
  <c r="F694" i="18"/>
  <c r="F695" i="18"/>
  <c r="F696" i="18"/>
  <c r="F697" i="18"/>
  <c r="F698" i="18"/>
  <c r="F699" i="18"/>
  <c r="F700" i="18"/>
  <c r="F701" i="18"/>
  <c r="F702" i="18"/>
  <c r="F703" i="18"/>
  <c r="F704" i="18"/>
  <c r="F705" i="18"/>
  <c r="F706" i="18"/>
  <c r="F707" i="18"/>
  <c r="F708" i="18"/>
  <c r="F709" i="18"/>
  <c r="F710" i="18"/>
  <c r="F711" i="18"/>
  <c r="F712" i="18"/>
  <c r="F713" i="18"/>
  <c r="F714" i="18"/>
  <c r="F715" i="18"/>
  <c r="F716" i="18"/>
  <c r="F717" i="18"/>
  <c r="F718" i="18"/>
  <c r="F719" i="18"/>
  <c r="F720" i="18"/>
  <c r="F721" i="18"/>
  <c r="F722" i="18"/>
  <c r="F723" i="18"/>
  <c r="F724" i="18"/>
  <c r="F725" i="18"/>
  <c r="F726" i="18"/>
  <c r="F727" i="18"/>
  <c r="F728" i="18"/>
  <c r="F729" i="18"/>
  <c r="F730" i="18"/>
  <c r="F731" i="18"/>
  <c r="F732" i="18"/>
  <c r="F733" i="18"/>
  <c r="F734" i="18"/>
  <c r="F735" i="18"/>
  <c r="F736" i="18"/>
  <c r="F737" i="18"/>
  <c r="F738" i="18"/>
  <c r="F739" i="18"/>
  <c r="F740" i="18"/>
  <c r="F741" i="18"/>
  <c r="F742" i="18"/>
  <c r="F743" i="18"/>
  <c r="F744" i="18"/>
  <c r="F745" i="18"/>
  <c r="F746" i="18"/>
  <c r="F747" i="18"/>
  <c r="F748" i="18"/>
  <c r="F749" i="18"/>
  <c r="F750" i="18"/>
  <c r="F751" i="18"/>
  <c r="F752" i="18"/>
  <c r="F753" i="18"/>
  <c r="F754" i="18"/>
  <c r="F755" i="18"/>
  <c r="F756" i="18"/>
  <c r="F757" i="18"/>
  <c r="F758" i="18"/>
  <c r="F759" i="18"/>
  <c r="F760" i="18"/>
  <c r="F761" i="18"/>
  <c r="F762" i="18"/>
  <c r="F763" i="18"/>
  <c r="F764" i="18"/>
  <c r="F765" i="18"/>
  <c r="F766" i="18"/>
  <c r="F767" i="18"/>
  <c r="F768" i="18"/>
  <c r="F769" i="18"/>
  <c r="F770" i="18"/>
  <c r="F771" i="18"/>
  <c r="F772" i="18"/>
  <c r="F773" i="18"/>
  <c r="F774" i="18"/>
  <c r="F775" i="18"/>
  <c r="F776" i="18"/>
  <c r="F777" i="18"/>
  <c r="F778" i="18"/>
  <c r="F779" i="18"/>
  <c r="F780" i="18"/>
  <c r="F781" i="18"/>
  <c r="F782" i="18"/>
  <c r="F783" i="18"/>
  <c r="F784" i="18"/>
  <c r="F785" i="18"/>
  <c r="F786" i="18"/>
  <c r="F787" i="18"/>
  <c r="F788" i="18"/>
  <c r="F789" i="18"/>
  <c r="F790" i="18"/>
  <c r="F791" i="18"/>
  <c r="F792" i="18"/>
  <c r="F793" i="18"/>
  <c r="F794" i="18"/>
  <c r="F795" i="18"/>
  <c r="F796" i="18"/>
  <c r="F797" i="18"/>
  <c r="F798" i="18"/>
  <c r="F799" i="18"/>
  <c r="F800" i="18"/>
  <c r="F801" i="18"/>
  <c r="F802" i="18"/>
  <c r="F803" i="18"/>
  <c r="F804" i="18"/>
  <c r="F805" i="18"/>
  <c r="F806" i="18"/>
  <c r="F807" i="18"/>
  <c r="F808" i="18"/>
  <c r="F809" i="18"/>
  <c r="F810" i="18"/>
  <c r="F811" i="18"/>
  <c r="F812" i="18"/>
  <c r="F813" i="18"/>
  <c r="F814" i="18"/>
  <c r="F815" i="18"/>
  <c r="F816" i="18"/>
  <c r="F817" i="18"/>
  <c r="F818" i="18"/>
  <c r="F819" i="18"/>
  <c r="F820" i="18"/>
  <c r="F821" i="18"/>
  <c r="F822" i="18"/>
  <c r="F823" i="18"/>
  <c r="F824" i="18"/>
  <c r="F825" i="18"/>
  <c r="F826" i="18"/>
  <c r="F827" i="18"/>
  <c r="F828" i="18"/>
  <c r="F829" i="18"/>
  <c r="F830" i="18"/>
  <c r="F831" i="18"/>
  <c r="F832" i="18"/>
  <c r="F833" i="18"/>
  <c r="F834" i="18"/>
  <c r="F835" i="18"/>
  <c r="F836" i="18"/>
  <c r="F837" i="18"/>
  <c r="F838" i="18"/>
  <c r="F839" i="18"/>
  <c r="F840" i="18"/>
  <c r="F841" i="18"/>
  <c r="F842" i="18"/>
  <c r="F843" i="18"/>
  <c r="F844" i="18"/>
  <c r="F845" i="18"/>
  <c r="F846" i="18"/>
  <c r="F847" i="18"/>
  <c r="F848" i="18"/>
  <c r="F849" i="18"/>
  <c r="F850" i="18"/>
  <c r="F851" i="18"/>
  <c r="F852" i="18"/>
  <c r="F853" i="18"/>
  <c r="F854" i="18"/>
  <c r="F855" i="18"/>
  <c r="F856" i="18"/>
  <c r="F857" i="18"/>
  <c r="F858" i="18"/>
  <c r="F859" i="18"/>
  <c r="F860" i="18"/>
  <c r="F861" i="18"/>
  <c r="F862" i="18"/>
  <c r="F863" i="18"/>
  <c r="F864" i="18"/>
  <c r="F865" i="18"/>
  <c r="F866" i="18"/>
  <c r="F867" i="18"/>
  <c r="F868" i="18"/>
  <c r="F869" i="18"/>
  <c r="F870" i="18"/>
  <c r="F871" i="18"/>
  <c r="F872" i="18"/>
  <c r="F873" i="18"/>
  <c r="F874" i="18"/>
  <c r="F875" i="18"/>
  <c r="F876" i="18"/>
  <c r="F877" i="18"/>
  <c r="F878" i="18"/>
  <c r="F879" i="18"/>
  <c r="F880" i="18"/>
  <c r="F881" i="18"/>
  <c r="F882" i="18"/>
  <c r="F883" i="18"/>
  <c r="F884" i="18"/>
  <c r="F885" i="18"/>
  <c r="F886" i="18"/>
  <c r="F887" i="18"/>
  <c r="F888" i="18"/>
  <c r="F889" i="18"/>
  <c r="F890" i="18"/>
  <c r="F891" i="18"/>
  <c r="F892" i="18"/>
  <c r="F893" i="18"/>
  <c r="F894" i="18"/>
  <c r="F895" i="18"/>
  <c r="F896" i="18"/>
  <c r="F897" i="18"/>
  <c r="F898" i="18"/>
  <c r="F899" i="18"/>
  <c r="F900" i="18"/>
  <c r="F901" i="18"/>
  <c r="F902" i="18"/>
  <c r="F903" i="18"/>
  <c r="F904" i="18"/>
  <c r="F905" i="18"/>
  <c r="F906" i="18"/>
  <c r="F907" i="18"/>
  <c r="F908" i="18"/>
  <c r="F909" i="18"/>
  <c r="F910" i="18"/>
  <c r="F911" i="18"/>
  <c r="F912" i="18"/>
  <c r="F913" i="18"/>
  <c r="F914" i="18"/>
  <c r="F915" i="18"/>
  <c r="F916" i="18"/>
  <c r="F917" i="18"/>
  <c r="F918" i="18"/>
  <c r="F919" i="18"/>
  <c r="F920" i="18"/>
  <c r="F921" i="18"/>
  <c r="F922" i="18"/>
  <c r="F923" i="18"/>
  <c r="F924" i="18"/>
  <c r="F925" i="18"/>
  <c r="F926" i="18"/>
  <c r="F927" i="18"/>
  <c r="F928" i="18"/>
  <c r="F929" i="18"/>
  <c r="F930" i="18"/>
  <c r="F931" i="18"/>
  <c r="F932" i="18"/>
  <c r="F933" i="18"/>
  <c r="F934" i="18"/>
  <c r="F935" i="18"/>
  <c r="F936" i="18"/>
  <c r="F937" i="18"/>
  <c r="F938" i="18"/>
  <c r="F939" i="18"/>
  <c r="F940" i="18"/>
  <c r="F941" i="18"/>
  <c r="F942" i="18"/>
  <c r="F943" i="18"/>
  <c r="F944" i="18"/>
  <c r="F945" i="18"/>
  <c r="F946" i="18"/>
  <c r="F947" i="18"/>
  <c r="F948" i="18"/>
  <c r="F949" i="18"/>
  <c r="F950" i="18"/>
  <c r="F951" i="18"/>
  <c r="F952" i="18"/>
  <c r="F953" i="18"/>
  <c r="F954" i="18"/>
  <c r="F955" i="18"/>
  <c r="F956" i="18"/>
  <c r="F957" i="18"/>
  <c r="F958" i="18"/>
  <c r="F959" i="18"/>
  <c r="F960" i="18"/>
  <c r="F961" i="18"/>
  <c r="F962" i="18"/>
  <c r="F963" i="18"/>
  <c r="F964" i="18"/>
  <c r="F965" i="18"/>
  <c r="F966" i="18"/>
  <c r="F967" i="18"/>
  <c r="F968" i="18"/>
  <c r="F969" i="18"/>
  <c r="F970" i="18"/>
  <c r="F971" i="18"/>
  <c r="F972" i="18"/>
  <c r="F973" i="18"/>
  <c r="F974" i="18"/>
  <c r="F975" i="18"/>
  <c r="F976" i="18"/>
  <c r="F977" i="18"/>
  <c r="F978" i="18"/>
  <c r="F979" i="18"/>
  <c r="F980" i="18"/>
  <c r="F981" i="18"/>
  <c r="F982" i="18"/>
  <c r="F983" i="18"/>
  <c r="F984" i="18"/>
  <c r="F985" i="18"/>
  <c r="F986" i="18"/>
  <c r="F987" i="18"/>
  <c r="F988" i="18"/>
  <c r="F989" i="18"/>
  <c r="F990" i="18"/>
  <c r="F991" i="18"/>
  <c r="F992" i="18"/>
  <c r="F993" i="18"/>
  <c r="F994" i="18"/>
  <c r="F995" i="18"/>
  <c r="F996" i="18"/>
  <c r="F997" i="18"/>
  <c r="F998" i="18"/>
  <c r="F999" i="18"/>
  <c r="F1000" i="18"/>
  <c r="F1001" i="18"/>
  <c r="F1002" i="18"/>
  <c r="F1003" i="18"/>
  <c r="F1004" i="18"/>
  <c r="F1005" i="18"/>
  <c r="F1006" i="18"/>
  <c r="F1007" i="18"/>
  <c r="F1008" i="18"/>
  <c r="F1009" i="18"/>
  <c r="F1010" i="18"/>
  <c r="F1011" i="18"/>
  <c r="F1012" i="18"/>
  <c r="F1013" i="18"/>
  <c r="F1014" i="18"/>
  <c r="F1015" i="18"/>
  <c r="F1016" i="18"/>
  <c r="F1017" i="18"/>
  <c r="F1018" i="18"/>
  <c r="F1019" i="18"/>
  <c r="F1020" i="18"/>
  <c r="F1021" i="18"/>
  <c r="F1022" i="18"/>
  <c r="F1023" i="18"/>
  <c r="F1024" i="18"/>
  <c r="F1025" i="18"/>
  <c r="F1026" i="18"/>
  <c r="F1027" i="18"/>
  <c r="F1028" i="18"/>
  <c r="F1029" i="18"/>
  <c r="F1030" i="18"/>
  <c r="F1031" i="18"/>
  <c r="F1032" i="18"/>
  <c r="F1033" i="18"/>
  <c r="F1034" i="18"/>
  <c r="F1035" i="18"/>
  <c r="F1036" i="18"/>
  <c r="F1037" i="18"/>
  <c r="F1038" i="18"/>
  <c r="F1039" i="18"/>
  <c r="F1040" i="18"/>
  <c r="F1041" i="18"/>
  <c r="F1042" i="18"/>
  <c r="F1043" i="18"/>
  <c r="F1044" i="18"/>
  <c r="F1045" i="18"/>
  <c r="F1046" i="18"/>
  <c r="F1047" i="18"/>
  <c r="F1048" i="18"/>
  <c r="F1049" i="18"/>
  <c r="F1050" i="18"/>
  <c r="F1051" i="18"/>
  <c r="F1052" i="18"/>
  <c r="F1053" i="18"/>
  <c r="F1054" i="18"/>
  <c r="F1055" i="18"/>
  <c r="F1056" i="18"/>
  <c r="F1057" i="18"/>
  <c r="F1058" i="18"/>
  <c r="F1059" i="18"/>
  <c r="F1060" i="18"/>
  <c r="F1061" i="18"/>
  <c r="F1062" i="18"/>
  <c r="F1063" i="18"/>
  <c r="F1064" i="18"/>
  <c r="F1065" i="18"/>
  <c r="F1066" i="18"/>
  <c r="F1067" i="18"/>
  <c r="F1068" i="18"/>
  <c r="F1069" i="18"/>
  <c r="F1070" i="18"/>
  <c r="F1071" i="18"/>
  <c r="F1072" i="18"/>
  <c r="F1073" i="18"/>
  <c r="F1074" i="18"/>
  <c r="F1075" i="18"/>
  <c r="F1076" i="18"/>
  <c r="F1077" i="18"/>
  <c r="F1078" i="18"/>
  <c r="F1079" i="18"/>
  <c r="F1080" i="18"/>
  <c r="F1081" i="18"/>
  <c r="F1082" i="18"/>
  <c r="F1083" i="18"/>
  <c r="F1084" i="18"/>
  <c r="F1085" i="18"/>
  <c r="F1086" i="18"/>
  <c r="F1087" i="18"/>
  <c r="F1088" i="18"/>
  <c r="F1089" i="18"/>
  <c r="F1090" i="18"/>
  <c r="F1091" i="18"/>
  <c r="F1092" i="18"/>
  <c r="F1093" i="18"/>
  <c r="F1094" i="18"/>
  <c r="F1095" i="18"/>
  <c r="F1096" i="18"/>
  <c r="F1097" i="18"/>
  <c r="F1098" i="18"/>
  <c r="F1099" i="18"/>
  <c r="F1100" i="18"/>
  <c r="F1101" i="18"/>
  <c r="F1102" i="18"/>
  <c r="F1103" i="18"/>
  <c r="F1104" i="18"/>
  <c r="F1105" i="18"/>
  <c r="F1106" i="18"/>
  <c r="F1107" i="18"/>
  <c r="F1108" i="18"/>
  <c r="F1109" i="18"/>
  <c r="F1110" i="18"/>
  <c r="F1111" i="18"/>
  <c r="F1112" i="18"/>
  <c r="F1113" i="18"/>
  <c r="F1114" i="18"/>
  <c r="F1115" i="18"/>
  <c r="F1116" i="18"/>
  <c r="F1117" i="18"/>
  <c r="F1118" i="18"/>
  <c r="F1119" i="18"/>
  <c r="F1120" i="18"/>
  <c r="F1121" i="18"/>
  <c r="F1122" i="18"/>
  <c r="F1123" i="18"/>
  <c r="F1124" i="18"/>
  <c r="F1125" i="18"/>
  <c r="F1126" i="18"/>
  <c r="F1127" i="18"/>
  <c r="F1128" i="18"/>
  <c r="F1129" i="18"/>
  <c r="F1130" i="18"/>
  <c r="F1131" i="18"/>
  <c r="F1132" i="18"/>
  <c r="F1133" i="18"/>
  <c r="F1134" i="18"/>
  <c r="F1135" i="18"/>
  <c r="F1136" i="18"/>
  <c r="F1137" i="18"/>
  <c r="F1138" i="18"/>
  <c r="F1139" i="18"/>
  <c r="F1140" i="18"/>
  <c r="F1141" i="18"/>
  <c r="F1142" i="18"/>
  <c r="F1143" i="18"/>
  <c r="F1144" i="18"/>
  <c r="F1145" i="18"/>
  <c r="F1146" i="18"/>
  <c r="F1147" i="18"/>
  <c r="F1148" i="18"/>
  <c r="F1149" i="18"/>
  <c r="F1150" i="18"/>
  <c r="F1151" i="18"/>
  <c r="F1152" i="18"/>
  <c r="F1153" i="18"/>
  <c r="F1154" i="18"/>
  <c r="F1155" i="18"/>
  <c r="F1156" i="18"/>
  <c r="F1157" i="18"/>
  <c r="F1158" i="18"/>
  <c r="F1159" i="18"/>
  <c r="F1160" i="18"/>
  <c r="F1161" i="18"/>
  <c r="F1162" i="18"/>
  <c r="F1163" i="18"/>
  <c r="F1164" i="18"/>
  <c r="F1165" i="18"/>
  <c r="F1166" i="18"/>
  <c r="F1167" i="18"/>
  <c r="F1168" i="18"/>
  <c r="F1169" i="18"/>
  <c r="F1170" i="18"/>
  <c r="F1171" i="18"/>
  <c r="F1172" i="18"/>
  <c r="F1173" i="18"/>
  <c r="F1174" i="18"/>
  <c r="F1175" i="18"/>
  <c r="F1176" i="18"/>
  <c r="F1177" i="18"/>
  <c r="F1178" i="18"/>
  <c r="F1179" i="18"/>
  <c r="F1180" i="18"/>
  <c r="F1181" i="18"/>
  <c r="F1182" i="18"/>
  <c r="F1183" i="18"/>
  <c r="F1184" i="18"/>
  <c r="F1185" i="18"/>
  <c r="F1186" i="18"/>
  <c r="F1187" i="18"/>
  <c r="F1188" i="18"/>
  <c r="F1189" i="18"/>
  <c r="F1190" i="18"/>
  <c r="F1191" i="18"/>
  <c r="F1192" i="18"/>
  <c r="F1193" i="18"/>
  <c r="F1194" i="18"/>
  <c r="F1195" i="18"/>
  <c r="F1196" i="18"/>
  <c r="F1197" i="18"/>
  <c r="F1198" i="18"/>
  <c r="F1199" i="18"/>
  <c r="F1200" i="18"/>
  <c r="F1201" i="18"/>
  <c r="F1202" i="18"/>
  <c r="F1203" i="18"/>
  <c r="F1204" i="18"/>
  <c r="F1205" i="18"/>
  <c r="F1206" i="18"/>
  <c r="F1207" i="18"/>
  <c r="F1208" i="18"/>
  <c r="F1209" i="18"/>
  <c r="F1210" i="18"/>
  <c r="F1211" i="18"/>
  <c r="F1212" i="18"/>
  <c r="F1213" i="18"/>
  <c r="F1214" i="18"/>
  <c r="F1215" i="18"/>
  <c r="F1216" i="18"/>
  <c r="F1217" i="18"/>
  <c r="F1218" i="18"/>
  <c r="F1219" i="18"/>
  <c r="F1220" i="18"/>
  <c r="F1221" i="18"/>
  <c r="F1222" i="18"/>
  <c r="F1223" i="18"/>
  <c r="F1224" i="18"/>
  <c r="F1225" i="18"/>
  <c r="F1226" i="18"/>
  <c r="F1227" i="18"/>
  <c r="F1228" i="18"/>
  <c r="F1229" i="18"/>
  <c r="F1230" i="18"/>
  <c r="F1231" i="18"/>
  <c r="F1232" i="18"/>
  <c r="F1233" i="18"/>
  <c r="F1234" i="18"/>
  <c r="F1235" i="18"/>
  <c r="F1236" i="18"/>
  <c r="F1237" i="18"/>
  <c r="F1238" i="18"/>
  <c r="F1239" i="18"/>
  <c r="F1240" i="18"/>
  <c r="F1241" i="18"/>
  <c r="F1242" i="18"/>
  <c r="F1243" i="18"/>
  <c r="F1244" i="18"/>
  <c r="F1245" i="18"/>
  <c r="F1246" i="18"/>
  <c r="F1247" i="18"/>
  <c r="F1248" i="18"/>
  <c r="F1249" i="18"/>
  <c r="F1250" i="18"/>
  <c r="F1251" i="18"/>
  <c r="F1252" i="18"/>
  <c r="F1253" i="18"/>
  <c r="F1254" i="18"/>
  <c r="F1255" i="18"/>
  <c r="F1256" i="18"/>
  <c r="F1257" i="18"/>
  <c r="F1258" i="18"/>
  <c r="F1259" i="18"/>
  <c r="F1260" i="18"/>
  <c r="F1261" i="18"/>
  <c r="F1262" i="18"/>
  <c r="F1263" i="18"/>
  <c r="F1264" i="18"/>
  <c r="F1265" i="18"/>
  <c r="F1266" i="18"/>
  <c r="F1267" i="18"/>
  <c r="F1268" i="18"/>
  <c r="F1269" i="18"/>
  <c r="F1270" i="18"/>
  <c r="F1271" i="18"/>
  <c r="F1272" i="18"/>
  <c r="F1273" i="18"/>
  <c r="F1274" i="18"/>
  <c r="F1275" i="18"/>
  <c r="F1276" i="18"/>
  <c r="F1277" i="18"/>
  <c r="F1278" i="18"/>
  <c r="F1279" i="18"/>
  <c r="F1280" i="18"/>
  <c r="F1281" i="18"/>
  <c r="F1282" i="18"/>
  <c r="F1283" i="18"/>
  <c r="F1284" i="18"/>
  <c r="F1285" i="18"/>
  <c r="F1286" i="18"/>
  <c r="F1287" i="18"/>
  <c r="F1288" i="18"/>
  <c r="F1289" i="18"/>
  <c r="F1290" i="18"/>
  <c r="F1291" i="18"/>
  <c r="F1292" i="18"/>
  <c r="F1293" i="18"/>
  <c r="F1294" i="18"/>
  <c r="F1295" i="18"/>
  <c r="F1296" i="18"/>
  <c r="F1297" i="18"/>
  <c r="F1298" i="18"/>
  <c r="F1299" i="18"/>
  <c r="F1300" i="18"/>
  <c r="F1301" i="18"/>
  <c r="F1302" i="18"/>
  <c r="F1303" i="18"/>
  <c r="F1304" i="18"/>
  <c r="F1305" i="18"/>
  <c r="F1306" i="18"/>
  <c r="F1307" i="18"/>
  <c r="F1308" i="18"/>
  <c r="F1309" i="18"/>
  <c r="F1310" i="18"/>
  <c r="F1311" i="18"/>
  <c r="F1312" i="18"/>
  <c r="F1313" i="18"/>
  <c r="F1314" i="18"/>
  <c r="F1315" i="18"/>
  <c r="F1316" i="18"/>
  <c r="F1317" i="18"/>
  <c r="F1318" i="18"/>
  <c r="F1319" i="18"/>
  <c r="F1320" i="18"/>
  <c r="F1321" i="18"/>
  <c r="F1322" i="18"/>
  <c r="F1323" i="18"/>
  <c r="F1324" i="18"/>
  <c r="F1325" i="18"/>
  <c r="F1326" i="18"/>
  <c r="F1327" i="18"/>
  <c r="F1328" i="18"/>
  <c r="F1329" i="18"/>
  <c r="F1330" i="18"/>
  <c r="F1331" i="18"/>
  <c r="F1332" i="18"/>
  <c r="F1333" i="18"/>
  <c r="F1334" i="18"/>
  <c r="F1335" i="18"/>
  <c r="F1336" i="18"/>
  <c r="F1337" i="18"/>
  <c r="F1338" i="18"/>
  <c r="F1339" i="18"/>
  <c r="F1340" i="18"/>
  <c r="F1341" i="18"/>
  <c r="F1342" i="18"/>
  <c r="F1343" i="18"/>
  <c r="F1344" i="18"/>
  <c r="F1345" i="18"/>
  <c r="F1346" i="18"/>
  <c r="F1347" i="18"/>
  <c r="F1348" i="18"/>
  <c r="F1349" i="18"/>
  <c r="F1350" i="18"/>
  <c r="F1351" i="18"/>
  <c r="F1352" i="18"/>
  <c r="F1353" i="18"/>
  <c r="F1354" i="18"/>
  <c r="F1355" i="18"/>
  <c r="F1356" i="18"/>
  <c r="F1357" i="18"/>
  <c r="F1358" i="18"/>
  <c r="F1359" i="18"/>
  <c r="F1360" i="18"/>
  <c r="F1361" i="18"/>
  <c r="F1362" i="18"/>
  <c r="F1363" i="18"/>
  <c r="F1364" i="18"/>
  <c r="F1365" i="18"/>
  <c r="F1366" i="18"/>
  <c r="F1367" i="18"/>
  <c r="F1368" i="18"/>
  <c r="F1369" i="18"/>
  <c r="F1370" i="18"/>
  <c r="F1371" i="18"/>
  <c r="F1372" i="18"/>
  <c r="F1373" i="18"/>
  <c r="F1374" i="18"/>
  <c r="F1375" i="18"/>
  <c r="F1376" i="18"/>
  <c r="F1377" i="18"/>
  <c r="F1378" i="18"/>
  <c r="F1379" i="18"/>
  <c r="F1380" i="18"/>
  <c r="F1381" i="18"/>
  <c r="F1382" i="18"/>
  <c r="F1383" i="18"/>
  <c r="F1384" i="18"/>
  <c r="F1385" i="18"/>
  <c r="F1386" i="18"/>
  <c r="F1387" i="18"/>
  <c r="F1388" i="18"/>
  <c r="F1389" i="18"/>
  <c r="F1390" i="18"/>
  <c r="F1391" i="18"/>
  <c r="F1392" i="18"/>
  <c r="F1393" i="18"/>
  <c r="F1394" i="18"/>
  <c r="F1395" i="18"/>
  <c r="F1396" i="18"/>
  <c r="F1397" i="18"/>
  <c r="F1398" i="18"/>
  <c r="F1399" i="18"/>
  <c r="F1400" i="18"/>
  <c r="F1401" i="18"/>
  <c r="F1402" i="18"/>
  <c r="F1403" i="18"/>
  <c r="F1404" i="18"/>
  <c r="F1405" i="18"/>
  <c r="F1406" i="18"/>
  <c r="F1407" i="18"/>
  <c r="F1408" i="18"/>
  <c r="F1409" i="18"/>
  <c r="F1410" i="18"/>
  <c r="F1411" i="18"/>
  <c r="F1412" i="18"/>
  <c r="F1413" i="18"/>
  <c r="F1414" i="18"/>
  <c r="F1415" i="18"/>
  <c r="F1416" i="18"/>
  <c r="F1417" i="18"/>
  <c r="F1418" i="18"/>
  <c r="F1419" i="18"/>
  <c r="F1420" i="18"/>
  <c r="F1421" i="18"/>
  <c r="F1422" i="18"/>
  <c r="F1423" i="18"/>
  <c r="F1424" i="18"/>
  <c r="F1425" i="18"/>
  <c r="F1426" i="18"/>
  <c r="F1427" i="18"/>
  <c r="F1428" i="18"/>
  <c r="F1429" i="18"/>
  <c r="F1430" i="18"/>
  <c r="F1431" i="18"/>
  <c r="F1432" i="18"/>
  <c r="F1433" i="18"/>
  <c r="F1434" i="18"/>
  <c r="F1435" i="18"/>
  <c r="F1436" i="18"/>
  <c r="F1437" i="18"/>
  <c r="F1438" i="18"/>
  <c r="F1439" i="18"/>
  <c r="F1440" i="18"/>
  <c r="F1441" i="18"/>
  <c r="F1442" i="18"/>
  <c r="F1443" i="18"/>
  <c r="F1444" i="18"/>
  <c r="F1445" i="18"/>
  <c r="F1446" i="18"/>
  <c r="F1447" i="18"/>
  <c r="F1448" i="18"/>
  <c r="F1449" i="18"/>
  <c r="F1450" i="18"/>
  <c r="F1451" i="18"/>
  <c r="F1452" i="18"/>
  <c r="F1453" i="18"/>
  <c r="F1454" i="18"/>
  <c r="F1455" i="18"/>
  <c r="F1456" i="18"/>
  <c r="F1457" i="18"/>
  <c r="F1458" i="18"/>
  <c r="F1459" i="18"/>
  <c r="F1460" i="18"/>
  <c r="F1461" i="18"/>
  <c r="F1462" i="18"/>
  <c r="F1463" i="18"/>
  <c r="F1464" i="18"/>
  <c r="F1465" i="18"/>
  <c r="F1466" i="18"/>
  <c r="F1467" i="18"/>
  <c r="F1468" i="18"/>
  <c r="F1469" i="18"/>
  <c r="F1470" i="18"/>
  <c r="F1471" i="18"/>
  <c r="F1472" i="18"/>
  <c r="F1473" i="18"/>
  <c r="F1474" i="18"/>
  <c r="F1475" i="18"/>
  <c r="F1476" i="18"/>
  <c r="F1477" i="18"/>
  <c r="F1478" i="18"/>
  <c r="F1479" i="18"/>
  <c r="F1480" i="18"/>
  <c r="F1481" i="18"/>
  <c r="F1482" i="18"/>
  <c r="F1483" i="18"/>
  <c r="F1484" i="18"/>
  <c r="F1485" i="18"/>
  <c r="F1486" i="18"/>
  <c r="F1487" i="18"/>
  <c r="F1488" i="18"/>
  <c r="F1489" i="18"/>
  <c r="F1490" i="18"/>
  <c r="F1491" i="18"/>
  <c r="F1492" i="18"/>
  <c r="F1493" i="18"/>
  <c r="F1494" i="18"/>
  <c r="F1495" i="18"/>
  <c r="F1496" i="18"/>
  <c r="F1497" i="18"/>
  <c r="F1498" i="18"/>
  <c r="F1499" i="18"/>
  <c r="F1500" i="18"/>
  <c r="F1501" i="18"/>
  <c r="F1502" i="18"/>
  <c r="F1503" i="18"/>
  <c r="F1504" i="18"/>
  <c r="F1505" i="18"/>
  <c r="F1506" i="18"/>
  <c r="F1507" i="18"/>
  <c r="F1508" i="18"/>
  <c r="F1509" i="18"/>
  <c r="F1510" i="18"/>
  <c r="F1511" i="18"/>
  <c r="F1512" i="18"/>
  <c r="F1513" i="18"/>
  <c r="F1514" i="18"/>
  <c r="F1515" i="18"/>
  <c r="F1516" i="18"/>
  <c r="F1517" i="18"/>
  <c r="F1518" i="18"/>
  <c r="F1519" i="18"/>
  <c r="F1520" i="18"/>
  <c r="F1521" i="18"/>
  <c r="F1522" i="18"/>
  <c r="F1523" i="18"/>
  <c r="F1524" i="18"/>
  <c r="F1525" i="18"/>
  <c r="F1526" i="18"/>
  <c r="F1527" i="18"/>
  <c r="F1528" i="18"/>
  <c r="F1529" i="18"/>
  <c r="F1530" i="18"/>
  <c r="F1531" i="18"/>
  <c r="F1532" i="18"/>
  <c r="F1533" i="18"/>
  <c r="F1534" i="18"/>
  <c r="F1535" i="18"/>
  <c r="F1536" i="18"/>
  <c r="F1537" i="18"/>
  <c r="F1538" i="18"/>
  <c r="F1539" i="18"/>
  <c r="F1540" i="18"/>
  <c r="F1541" i="18"/>
  <c r="F1542" i="18"/>
  <c r="F1543" i="18"/>
  <c r="F1544" i="18"/>
  <c r="F1545" i="18"/>
  <c r="F1546" i="18"/>
  <c r="F1547" i="18"/>
  <c r="F1548" i="18"/>
  <c r="F1549" i="18"/>
  <c r="F1550" i="18"/>
  <c r="F1551" i="18"/>
  <c r="F1552" i="18"/>
  <c r="F1553" i="18"/>
  <c r="F1554" i="18"/>
  <c r="F1555" i="18"/>
  <c r="F1556" i="18"/>
  <c r="F1557" i="18"/>
  <c r="F1558" i="18"/>
  <c r="F1559" i="18"/>
  <c r="F1560" i="18"/>
  <c r="F1561" i="18"/>
  <c r="F1562" i="18"/>
  <c r="F1563" i="18"/>
  <c r="F1564" i="18"/>
  <c r="F1565" i="18"/>
  <c r="F1566" i="18"/>
  <c r="F1567" i="18"/>
  <c r="F1568" i="18"/>
  <c r="F1569" i="18"/>
  <c r="F1570" i="18"/>
  <c r="F1571" i="18"/>
  <c r="F1572" i="18"/>
  <c r="F1573" i="18"/>
  <c r="F1574" i="18"/>
  <c r="F1575" i="18"/>
  <c r="F1576" i="18"/>
  <c r="F1577" i="18"/>
  <c r="F1578" i="18"/>
  <c r="F1579" i="18"/>
  <c r="F1580" i="18"/>
  <c r="F1581" i="18"/>
  <c r="F1582" i="18"/>
  <c r="F1583" i="18"/>
  <c r="F1584" i="18"/>
  <c r="F1585" i="18"/>
  <c r="F1586" i="18"/>
  <c r="F1587" i="18"/>
  <c r="F1588" i="18"/>
  <c r="F1589" i="18"/>
  <c r="F1590" i="18"/>
  <c r="F1591" i="18"/>
  <c r="F1592" i="18"/>
  <c r="F1593" i="18"/>
  <c r="F1594" i="18"/>
  <c r="F1595" i="18"/>
  <c r="F1596" i="18"/>
  <c r="F1597" i="18"/>
  <c r="F1598" i="18"/>
  <c r="F1599" i="18"/>
  <c r="F1600" i="18"/>
  <c r="F1601" i="18"/>
  <c r="F1602" i="18"/>
  <c r="F1603" i="18"/>
  <c r="F1604" i="18"/>
  <c r="F1605" i="18"/>
  <c r="F1606" i="18"/>
  <c r="F1607" i="18"/>
  <c r="F1608" i="18"/>
  <c r="F1609" i="18"/>
  <c r="F1610" i="18"/>
  <c r="F1611" i="18"/>
  <c r="F1612" i="18"/>
  <c r="F1613" i="18"/>
  <c r="F1614" i="18"/>
  <c r="F1615" i="18"/>
  <c r="F1616" i="18"/>
  <c r="F1617" i="18"/>
  <c r="F1618" i="18"/>
  <c r="F1619" i="18"/>
  <c r="F1620" i="18"/>
  <c r="F1621" i="18"/>
  <c r="F1622" i="18"/>
  <c r="F1623" i="18"/>
  <c r="F1624" i="18"/>
  <c r="F1625" i="18"/>
  <c r="F1626" i="18"/>
  <c r="F1627" i="18"/>
  <c r="F1628" i="18"/>
  <c r="F1629" i="18"/>
  <c r="F1630" i="18"/>
  <c r="F1631" i="18"/>
  <c r="F1632" i="18"/>
  <c r="F1633" i="18"/>
  <c r="F1634" i="18"/>
  <c r="F1635" i="18"/>
  <c r="F1636" i="18"/>
  <c r="F1637" i="18"/>
  <c r="F1638" i="18"/>
  <c r="F1639" i="18"/>
  <c r="F1640" i="18"/>
  <c r="F1641" i="18"/>
  <c r="F1642" i="18"/>
  <c r="F1643" i="18"/>
  <c r="F1644" i="18"/>
  <c r="F1645" i="18"/>
  <c r="F1646" i="18"/>
  <c r="F1647" i="18"/>
  <c r="F1648" i="18"/>
  <c r="F1649" i="18"/>
  <c r="F1650" i="18"/>
  <c r="F1651" i="18"/>
  <c r="F1652" i="18"/>
  <c r="F1653" i="18"/>
  <c r="F1654" i="18"/>
  <c r="F1655" i="18"/>
  <c r="F1656" i="18"/>
  <c r="F1657" i="18"/>
  <c r="F1658" i="18"/>
  <c r="F1659" i="18"/>
  <c r="F1660" i="18"/>
  <c r="F1661" i="18"/>
  <c r="F1662" i="18"/>
  <c r="F1663" i="18"/>
  <c r="F1664" i="18"/>
  <c r="F1665" i="18"/>
  <c r="F1666" i="18"/>
  <c r="F1667" i="18"/>
  <c r="F1668" i="18"/>
  <c r="F1669" i="18"/>
  <c r="F1670" i="18"/>
  <c r="F1671" i="18"/>
  <c r="F1672" i="18"/>
  <c r="F1673" i="18"/>
  <c r="F1674" i="18"/>
  <c r="F1675" i="18"/>
  <c r="F1676" i="18"/>
  <c r="F1677" i="18"/>
  <c r="F1678" i="18"/>
  <c r="F1679" i="18"/>
  <c r="F1680" i="18"/>
  <c r="F1681" i="18"/>
  <c r="F1682" i="18"/>
  <c r="F1683" i="18"/>
  <c r="F1684" i="18"/>
  <c r="F1685" i="18"/>
  <c r="F1686" i="18"/>
  <c r="F1687" i="18"/>
  <c r="F1688" i="18"/>
  <c r="F1689" i="18"/>
  <c r="F1690" i="18"/>
  <c r="F1691" i="18"/>
  <c r="F1692" i="18"/>
  <c r="F1693" i="18"/>
  <c r="F1694" i="18"/>
  <c r="F1695" i="18"/>
  <c r="F1696" i="18"/>
  <c r="F1697" i="18"/>
  <c r="F1698" i="18"/>
  <c r="F1699" i="18"/>
  <c r="F1700" i="18"/>
  <c r="F1701" i="18"/>
  <c r="F1702" i="18"/>
  <c r="F1703" i="18"/>
  <c r="F1704" i="18"/>
  <c r="F1705" i="18"/>
  <c r="F1706" i="18"/>
  <c r="F1707" i="18"/>
  <c r="F1708" i="18"/>
  <c r="F1709" i="18"/>
  <c r="F1710" i="18"/>
  <c r="F1711" i="18"/>
  <c r="F1712" i="18"/>
  <c r="F1713" i="18"/>
  <c r="F1714" i="18"/>
  <c r="F1715" i="18"/>
  <c r="F1716" i="18"/>
  <c r="F1717" i="18"/>
  <c r="F1718" i="18"/>
  <c r="F1719" i="18"/>
  <c r="F1720" i="18"/>
  <c r="F1721" i="18"/>
  <c r="F1722" i="18"/>
  <c r="F1723" i="18"/>
  <c r="F1724" i="18"/>
  <c r="F1725" i="18"/>
  <c r="F1726" i="18"/>
  <c r="F1727" i="18"/>
  <c r="F1728" i="18"/>
  <c r="F1729" i="18"/>
  <c r="F1730" i="18"/>
  <c r="F1731" i="18"/>
  <c r="F1732" i="18"/>
  <c r="F1733" i="18"/>
  <c r="F1734" i="18"/>
  <c r="F1735" i="18"/>
  <c r="F1736" i="18"/>
  <c r="F1737" i="18"/>
  <c r="F1738" i="18"/>
  <c r="F1739" i="18"/>
  <c r="F1740" i="18"/>
  <c r="F1741" i="18"/>
  <c r="F1742" i="18"/>
  <c r="F1743" i="18"/>
  <c r="F1744" i="18"/>
  <c r="F1745" i="18"/>
  <c r="F1746" i="18"/>
  <c r="F1747" i="18"/>
  <c r="F1748" i="18"/>
  <c r="F1749" i="18"/>
  <c r="F1750" i="18"/>
  <c r="F1751" i="18"/>
  <c r="F1752" i="18"/>
  <c r="F1753" i="18"/>
  <c r="F1754" i="18"/>
  <c r="F1755" i="18"/>
  <c r="F1756" i="18"/>
  <c r="F1757" i="18"/>
  <c r="F1758" i="18"/>
  <c r="F1759" i="18"/>
  <c r="F1760" i="18"/>
  <c r="F1761" i="18"/>
  <c r="F1762" i="18"/>
  <c r="F1763" i="18"/>
  <c r="F1764" i="18"/>
  <c r="F1765" i="18"/>
  <c r="F1766" i="18"/>
  <c r="F1767" i="18"/>
  <c r="F1768" i="18"/>
  <c r="F1769" i="18"/>
  <c r="F1770" i="18"/>
  <c r="F1771" i="18"/>
  <c r="F1772" i="18"/>
  <c r="F1773" i="18"/>
  <c r="F1774" i="18"/>
  <c r="F1775" i="18"/>
  <c r="F1776" i="18"/>
  <c r="F1777" i="18"/>
  <c r="F1778" i="18"/>
  <c r="F1779" i="18"/>
  <c r="F1780" i="18"/>
  <c r="F1781" i="18"/>
  <c r="F1782" i="18"/>
  <c r="F1783" i="18"/>
  <c r="F1784" i="18"/>
  <c r="F1785" i="18"/>
  <c r="F1786" i="18"/>
  <c r="F1787" i="18"/>
  <c r="F1788" i="18"/>
  <c r="F1789" i="18"/>
  <c r="F1790" i="18"/>
  <c r="F1791" i="18"/>
  <c r="F1792" i="18"/>
  <c r="F1793" i="18"/>
  <c r="F1794" i="18"/>
  <c r="F1795" i="18"/>
  <c r="F1796" i="18"/>
  <c r="F1797" i="18"/>
  <c r="F1798" i="18"/>
  <c r="F1799" i="18"/>
  <c r="F1800" i="18"/>
  <c r="F1801" i="18"/>
  <c r="F1802" i="18"/>
  <c r="F1803" i="18"/>
  <c r="F1804" i="18"/>
  <c r="F1805" i="18"/>
  <c r="F1806" i="18"/>
  <c r="F1807" i="18"/>
  <c r="F1808" i="18"/>
  <c r="F1809" i="18"/>
  <c r="F1810" i="18"/>
  <c r="F1811" i="18"/>
  <c r="F1812" i="18"/>
  <c r="F1813" i="18"/>
  <c r="F1814" i="18"/>
  <c r="F1815" i="18"/>
  <c r="F1816" i="18"/>
  <c r="F1817" i="18"/>
  <c r="F1818" i="18"/>
  <c r="F1819" i="18"/>
  <c r="F1820" i="18"/>
  <c r="F1821" i="18"/>
  <c r="F1822" i="18"/>
  <c r="F1823" i="18"/>
  <c r="F1824" i="18"/>
  <c r="F1825" i="18"/>
  <c r="F1826" i="18"/>
  <c r="F1827" i="18"/>
  <c r="F1828" i="18"/>
  <c r="F1829" i="18"/>
  <c r="F1830" i="18"/>
  <c r="F1831" i="18"/>
  <c r="F1832" i="18"/>
  <c r="F1833" i="18"/>
  <c r="F1834" i="18"/>
  <c r="F1835" i="18"/>
  <c r="F1836" i="18"/>
  <c r="F1837" i="18"/>
  <c r="F1838" i="18"/>
  <c r="F1839" i="18"/>
  <c r="F1840" i="18"/>
  <c r="F1841" i="18"/>
  <c r="F1842" i="18"/>
  <c r="F1843" i="18"/>
  <c r="F1844" i="18"/>
  <c r="F1845" i="18"/>
  <c r="F1846" i="18"/>
  <c r="F1847" i="18"/>
  <c r="F1848" i="18"/>
  <c r="F1849" i="18"/>
  <c r="F1850" i="18"/>
  <c r="F1851" i="18"/>
  <c r="F1852" i="18"/>
  <c r="F1853" i="18"/>
  <c r="F1854" i="18"/>
  <c r="F1855" i="18"/>
  <c r="F1856" i="18"/>
  <c r="F1857" i="18"/>
  <c r="F1858" i="18"/>
  <c r="F1859" i="18"/>
  <c r="F1860" i="18"/>
  <c r="F1861" i="18"/>
  <c r="F1862" i="18"/>
  <c r="F1863" i="18"/>
  <c r="F1864" i="18"/>
  <c r="F1865" i="18"/>
  <c r="F1866" i="18"/>
  <c r="F1867" i="18"/>
  <c r="F1868" i="18"/>
  <c r="F1869" i="18"/>
  <c r="F1870" i="18"/>
  <c r="F1871" i="18"/>
  <c r="F1872" i="18"/>
  <c r="F1873" i="18"/>
  <c r="F1874" i="18"/>
  <c r="F1875" i="18"/>
  <c r="F1876" i="18"/>
  <c r="F1877" i="18"/>
  <c r="F1878" i="18"/>
  <c r="F1879" i="18"/>
  <c r="F1880" i="18"/>
  <c r="F1881" i="18"/>
  <c r="F1882" i="18"/>
  <c r="F1883" i="18"/>
  <c r="F1884" i="18"/>
  <c r="F1885" i="18"/>
  <c r="F1886" i="18"/>
  <c r="F1887" i="18"/>
  <c r="F1888" i="18"/>
  <c r="F1889" i="18"/>
  <c r="F1890" i="18"/>
  <c r="F1891" i="18"/>
  <c r="F1892" i="18"/>
  <c r="F1893" i="18"/>
  <c r="F1894" i="18"/>
  <c r="F1895" i="18"/>
  <c r="F1896" i="18"/>
  <c r="F1897" i="18"/>
  <c r="F1898" i="18"/>
  <c r="F1899" i="18"/>
  <c r="F1900" i="18"/>
  <c r="F1901" i="18"/>
  <c r="F1902" i="18"/>
  <c r="F1903" i="18"/>
  <c r="F1904" i="18"/>
  <c r="F1905" i="18"/>
  <c r="F1906" i="18"/>
  <c r="F1907" i="18"/>
  <c r="F1908" i="18"/>
  <c r="F1909" i="18"/>
  <c r="F1910" i="18"/>
  <c r="F1911" i="18"/>
  <c r="F1912" i="18"/>
  <c r="F1913" i="18"/>
  <c r="F1914" i="18"/>
  <c r="F1915" i="18"/>
  <c r="F1916" i="18"/>
  <c r="F1917" i="18"/>
  <c r="F1918" i="18"/>
  <c r="F1919" i="18"/>
  <c r="F1920" i="18"/>
  <c r="F1921" i="18"/>
  <c r="F1922" i="18"/>
  <c r="F1923" i="18"/>
  <c r="F1924" i="18"/>
  <c r="F1925" i="18"/>
  <c r="F1926" i="18"/>
  <c r="F1927" i="18"/>
  <c r="F1928" i="18"/>
  <c r="F1929" i="18"/>
  <c r="F1930" i="18"/>
  <c r="F1931" i="18"/>
  <c r="F1932" i="18"/>
  <c r="F1933" i="18"/>
  <c r="F1934" i="18"/>
  <c r="F1935" i="18"/>
  <c r="F1936" i="18"/>
  <c r="F1937" i="18"/>
  <c r="F1938" i="18"/>
  <c r="F1939" i="18"/>
  <c r="F1940" i="18"/>
  <c r="F1941" i="18"/>
  <c r="F1942" i="18"/>
  <c r="F1943" i="18"/>
  <c r="F1944" i="18"/>
  <c r="F1945" i="18"/>
  <c r="F1946" i="18"/>
  <c r="F1947" i="18"/>
  <c r="F1948" i="18"/>
  <c r="F1949" i="18"/>
  <c r="F1950" i="18"/>
  <c r="F1951" i="18"/>
  <c r="F1952" i="18"/>
  <c r="F1953" i="18"/>
  <c r="F1954" i="18"/>
  <c r="F1955" i="18"/>
  <c r="F1956" i="18"/>
  <c r="F1957" i="18"/>
  <c r="F1958" i="18"/>
  <c r="F1959" i="18"/>
  <c r="F1960" i="18"/>
  <c r="F1961" i="18"/>
  <c r="F1962" i="18"/>
  <c r="F1963" i="18"/>
  <c r="F1964" i="18"/>
  <c r="F1965" i="18"/>
  <c r="F1966" i="18"/>
  <c r="F1967" i="18"/>
  <c r="F1968" i="18"/>
  <c r="F1969" i="18"/>
  <c r="F1970" i="18"/>
  <c r="F1971" i="18"/>
  <c r="F1972" i="18"/>
  <c r="F1973" i="18"/>
  <c r="F1974" i="18"/>
  <c r="F1975" i="18"/>
  <c r="F1976" i="18"/>
  <c r="F1977" i="18"/>
  <c r="F1978" i="18"/>
  <c r="F1979" i="18"/>
  <c r="F1980" i="18"/>
  <c r="F1981" i="18"/>
  <c r="F1982" i="18"/>
  <c r="F1983" i="18"/>
  <c r="F1984" i="18"/>
  <c r="F1985" i="18"/>
  <c r="F1986" i="18"/>
  <c r="F1987" i="18"/>
  <c r="F1988" i="18"/>
  <c r="F1989" i="18"/>
  <c r="F1990" i="18"/>
  <c r="F1991" i="18"/>
  <c r="F1992" i="18"/>
  <c r="F1993" i="18"/>
  <c r="F1994" i="18"/>
  <c r="F1995" i="18"/>
  <c r="F1996" i="18"/>
  <c r="F1997" i="18"/>
  <c r="F1998" i="18"/>
  <c r="F1999" i="18"/>
  <c r="F2000" i="18"/>
  <c r="F2001" i="18"/>
  <c r="F2002" i="18"/>
  <c r="F2003" i="18"/>
  <c r="F2004" i="18"/>
  <c r="F2005" i="18"/>
  <c r="F2006" i="18"/>
  <c r="F2007" i="18"/>
  <c r="F2008" i="18"/>
  <c r="F2009" i="18"/>
  <c r="F2010" i="18"/>
  <c r="F2011" i="18"/>
  <c r="F2012" i="18"/>
  <c r="F2013" i="18"/>
  <c r="F2014" i="18"/>
  <c r="F2015" i="18"/>
  <c r="F2016" i="18"/>
  <c r="F2017" i="18"/>
  <c r="F2018" i="18"/>
  <c r="F2019" i="18"/>
  <c r="F2020" i="18"/>
  <c r="F2021" i="18"/>
  <c r="F2022" i="18"/>
  <c r="F2023" i="18"/>
  <c r="F2024" i="18"/>
  <c r="F2025" i="18"/>
  <c r="F2026" i="18"/>
  <c r="F2027" i="18"/>
  <c r="F2028" i="18"/>
  <c r="F2029" i="18"/>
  <c r="F2030" i="18"/>
  <c r="F2031" i="18"/>
  <c r="F2032" i="18"/>
  <c r="F2033" i="18"/>
  <c r="F2034" i="18"/>
  <c r="F2035" i="18"/>
  <c r="F2036" i="18"/>
  <c r="F2037" i="18"/>
  <c r="F2038" i="18"/>
  <c r="F2039" i="18"/>
  <c r="F2040" i="18"/>
  <c r="F2041" i="18"/>
  <c r="F2042" i="18"/>
  <c r="F2043" i="18"/>
  <c r="F2044" i="18"/>
  <c r="F2045" i="18"/>
  <c r="F2046" i="18"/>
  <c r="F2047" i="18"/>
  <c r="F2048" i="18"/>
  <c r="F2049" i="18"/>
  <c r="F2050" i="18"/>
  <c r="F2051" i="18"/>
  <c r="F2052" i="18"/>
  <c r="F2053" i="18"/>
  <c r="F2054" i="18"/>
  <c r="F2055" i="18"/>
  <c r="F2056" i="18"/>
  <c r="F2057" i="18"/>
  <c r="F2058" i="18"/>
  <c r="F2059" i="18"/>
  <c r="F2060" i="18"/>
  <c r="F2061" i="18"/>
  <c r="F2062" i="18"/>
  <c r="F2063" i="18"/>
  <c r="F2064" i="18"/>
  <c r="F2065" i="18"/>
  <c r="F2066" i="18"/>
  <c r="F2067" i="18"/>
  <c r="F2068" i="18"/>
  <c r="F2069" i="18"/>
  <c r="F2070" i="18"/>
  <c r="F2071" i="18"/>
  <c r="F2072" i="18"/>
  <c r="F2073" i="18"/>
  <c r="F2074" i="18"/>
  <c r="F2075" i="18"/>
  <c r="F2076" i="18"/>
  <c r="F2077" i="18"/>
  <c r="F2078" i="18"/>
  <c r="F2079" i="18"/>
  <c r="F2080" i="18"/>
  <c r="F2081" i="18"/>
  <c r="F2082" i="18"/>
  <c r="F2083" i="18"/>
  <c r="F2084" i="18"/>
  <c r="F2085" i="18"/>
  <c r="F2086" i="18"/>
  <c r="F2087" i="18"/>
  <c r="F2088" i="18"/>
  <c r="F2089" i="18"/>
  <c r="F2090" i="18"/>
  <c r="F2091" i="18"/>
  <c r="F2092" i="18"/>
  <c r="F2093" i="18"/>
  <c r="F2094" i="18"/>
  <c r="F2095" i="18"/>
  <c r="F2096" i="18"/>
  <c r="F2097" i="18"/>
  <c r="F2098" i="18"/>
  <c r="F2099" i="18"/>
  <c r="F2100" i="18"/>
  <c r="F2101" i="18"/>
  <c r="F2102" i="18"/>
  <c r="F2103" i="18"/>
  <c r="F2104" i="18"/>
  <c r="F2105" i="18"/>
  <c r="F2106" i="18"/>
  <c r="F2107" i="18"/>
  <c r="F2108" i="18"/>
  <c r="F2109" i="18"/>
  <c r="F2110" i="18"/>
  <c r="F2111" i="18"/>
  <c r="F2112" i="18"/>
  <c r="F2113" i="18"/>
  <c r="F2114" i="18"/>
  <c r="F2115" i="18"/>
  <c r="F2116" i="18"/>
  <c r="F2117" i="18"/>
  <c r="F2118" i="18"/>
  <c r="F2119" i="18"/>
  <c r="F2120" i="18"/>
  <c r="F2121" i="18"/>
  <c r="F2122" i="18"/>
  <c r="F2123" i="18"/>
  <c r="F2124" i="18"/>
  <c r="F2125" i="18"/>
  <c r="F2126" i="18"/>
  <c r="F2127" i="18"/>
  <c r="F2128" i="18"/>
  <c r="F2129" i="18"/>
  <c r="F2130" i="18"/>
  <c r="F2131" i="18"/>
  <c r="F2132" i="18"/>
  <c r="F2133" i="18"/>
  <c r="F2134" i="18"/>
  <c r="F2135" i="18"/>
  <c r="F2136" i="18"/>
  <c r="F2137" i="18"/>
  <c r="F2138" i="18"/>
  <c r="F2139" i="18"/>
  <c r="F2140" i="18"/>
  <c r="F2141" i="18"/>
  <c r="F2142" i="18"/>
  <c r="F2143" i="18"/>
  <c r="F2144" i="18"/>
  <c r="F2145" i="18"/>
  <c r="F2146" i="18"/>
  <c r="F2147" i="18"/>
  <c r="F2148" i="18"/>
  <c r="F2149" i="18"/>
  <c r="F2150" i="18"/>
  <c r="F2151" i="18"/>
  <c r="F2152" i="18"/>
  <c r="F2153" i="18"/>
  <c r="F2154" i="18"/>
  <c r="F2155" i="18"/>
  <c r="F2156" i="18"/>
  <c r="F2157" i="18"/>
  <c r="F2158" i="18"/>
  <c r="F2159" i="18"/>
  <c r="F2160" i="18"/>
  <c r="F2161" i="18"/>
  <c r="F2162" i="18"/>
  <c r="F2163" i="18"/>
  <c r="F2164" i="18"/>
  <c r="F2165" i="18"/>
  <c r="F2166" i="18"/>
  <c r="F2167" i="18"/>
  <c r="F2168" i="18"/>
  <c r="F2169" i="18"/>
  <c r="F2170" i="18"/>
  <c r="F2171" i="18"/>
  <c r="F2172" i="18"/>
  <c r="F2173" i="18"/>
  <c r="F2174" i="18"/>
  <c r="F2175" i="18"/>
  <c r="F2176" i="18"/>
  <c r="F2177" i="18"/>
  <c r="F2178" i="18"/>
  <c r="F2179" i="18"/>
  <c r="F2180" i="18"/>
  <c r="F2181" i="18"/>
  <c r="F2182" i="18"/>
  <c r="F2183" i="18"/>
  <c r="F2184" i="18"/>
  <c r="F2185" i="18"/>
  <c r="F2186" i="18"/>
  <c r="F2187" i="18"/>
  <c r="F2188" i="18"/>
  <c r="F2189" i="18"/>
  <c r="F2190" i="18"/>
  <c r="F2191" i="18"/>
  <c r="F2192" i="18"/>
  <c r="F2193" i="18"/>
  <c r="F2194" i="18"/>
  <c r="F2195" i="18"/>
  <c r="F2196" i="18"/>
  <c r="F2197" i="18"/>
  <c r="F2198" i="18"/>
  <c r="F2199" i="18"/>
  <c r="F2200" i="18"/>
  <c r="F2201" i="18"/>
  <c r="F2202" i="18"/>
  <c r="F2203" i="18"/>
  <c r="F2204" i="18"/>
  <c r="F2205" i="18"/>
  <c r="F2206" i="18"/>
  <c r="F2207" i="18"/>
  <c r="F2208" i="18"/>
  <c r="F2209" i="18"/>
  <c r="F2210" i="18"/>
  <c r="F2211" i="18"/>
  <c r="F2212" i="18"/>
  <c r="F2213" i="18"/>
  <c r="F2214" i="18"/>
  <c r="F2215" i="18"/>
  <c r="F2216" i="18"/>
  <c r="F2217" i="18"/>
  <c r="F2218" i="18"/>
  <c r="F2219" i="18"/>
  <c r="F2220" i="18"/>
  <c r="F2221" i="18"/>
  <c r="F2222" i="18"/>
  <c r="F2223" i="18"/>
  <c r="F2224" i="18"/>
  <c r="F2225" i="18"/>
  <c r="F2226" i="18"/>
  <c r="F2227" i="18"/>
  <c r="F2228" i="18"/>
  <c r="F2229" i="18"/>
  <c r="F2230" i="18"/>
  <c r="F2231" i="18"/>
  <c r="F2232" i="18"/>
  <c r="F2233" i="18"/>
  <c r="F2234" i="18"/>
  <c r="F2235" i="18"/>
  <c r="F2236" i="18"/>
  <c r="F2237" i="18"/>
  <c r="F2238" i="18"/>
  <c r="F2239" i="18"/>
  <c r="F2240" i="18"/>
  <c r="F2241" i="18"/>
  <c r="F2242" i="18"/>
  <c r="F2243" i="18"/>
  <c r="F2244" i="18"/>
  <c r="F2245" i="18"/>
  <c r="F2246" i="18"/>
  <c r="F2247" i="18"/>
  <c r="F2248" i="18"/>
  <c r="F2249" i="18"/>
  <c r="F2250" i="18"/>
  <c r="F2251" i="18"/>
  <c r="F2252" i="18"/>
  <c r="F2253" i="18"/>
  <c r="F2254" i="18"/>
  <c r="F2255" i="18"/>
  <c r="F2256" i="18"/>
  <c r="F2257" i="18"/>
  <c r="F2258" i="18"/>
  <c r="F2259" i="18"/>
  <c r="F2260" i="18"/>
  <c r="F2261" i="18"/>
  <c r="F2262" i="18"/>
  <c r="F2263" i="18"/>
  <c r="F2264" i="18"/>
  <c r="F2265" i="18"/>
  <c r="F2266" i="18"/>
  <c r="F2267" i="18"/>
  <c r="F2268" i="18"/>
  <c r="F2269" i="18"/>
  <c r="F2270" i="18"/>
  <c r="F2271" i="18"/>
  <c r="F2272" i="18"/>
  <c r="F2273" i="18"/>
  <c r="F2274" i="18"/>
  <c r="F2275" i="18"/>
  <c r="F2276" i="18"/>
  <c r="F2277" i="18"/>
  <c r="F2278" i="18"/>
  <c r="F2279" i="18"/>
  <c r="F2280" i="18"/>
  <c r="F2281" i="18"/>
  <c r="F2282" i="18"/>
  <c r="F2283" i="18"/>
  <c r="F2284" i="18"/>
  <c r="F2285" i="18"/>
  <c r="F2286" i="18"/>
  <c r="F2287" i="18"/>
  <c r="F2288" i="18"/>
  <c r="F2289" i="18"/>
  <c r="F2290" i="18"/>
  <c r="F2291" i="18"/>
  <c r="F2292" i="18"/>
  <c r="F2293" i="18"/>
  <c r="F2294" i="18"/>
  <c r="F2295" i="18"/>
  <c r="F2296" i="18"/>
  <c r="F2297" i="18"/>
  <c r="F2298" i="18"/>
  <c r="F2299" i="18"/>
  <c r="F2300" i="18"/>
  <c r="F2301" i="18"/>
  <c r="F2302" i="18"/>
  <c r="F2303" i="18"/>
  <c r="F2304" i="18"/>
  <c r="F2305" i="18"/>
  <c r="F2306" i="18"/>
  <c r="F2307" i="18"/>
  <c r="F2308" i="18"/>
  <c r="F2309" i="18"/>
  <c r="F2310" i="18"/>
  <c r="F2311" i="18"/>
  <c r="F2312" i="18"/>
  <c r="F2313" i="18"/>
  <c r="F2314" i="18"/>
  <c r="F2315" i="18"/>
  <c r="F2316" i="18"/>
  <c r="F2317" i="18"/>
  <c r="F2318" i="18"/>
  <c r="F2319" i="18"/>
  <c r="F2320" i="18"/>
  <c r="F2321" i="18"/>
  <c r="F2322" i="18"/>
  <c r="F2323" i="18"/>
  <c r="F2324" i="18"/>
  <c r="F2325" i="18"/>
  <c r="F2326" i="18"/>
  <c r="F2327" i="18"/>
  <c r="F2328" i="18"/>
  <c r="F2329" i="18"/>
  <c r="F2330" i="18"/>
  <c r="F2331" i="18"/>
  <c r="F2332" i="18"/>
  <c r="F2333" i="18"/>
  <c r="F2334" i="18"/>
  <c r="F2335" i="18"/>
  <c r="F2336" i="18"/>
  <c r="F2337" i="18"/>
  <c r="F2338" i="18"/>
  <c r="F2339" i="18"/>
  <c r="F2340" i="18"/>
  <c r="F2341" i="18"/>
  <c r="F2342" i="18"/>
  <c r="F2343" i="18"/>
  <c r="F2344" i="18"/>
  <c r="F2345" i="18"/>
  <c r="F2346" i="18"/>
  <c r="F2347" i="18"/>
  <c r="F2348" i="18"/>
  <c r="F2349" i="18"/>
  <c r="F2350" i="18"/>
  <c r="F2351" i="18"/>
  <c r="F2352" i="18"/>
  <c r="F2353" i="18"/>
  <c r="F2354" i="18"/>
  <c r="F2355" i="18"/>
  <c r="F2356" i="18"/>
  <c r="F2357" i="18"/>
  <c r="F2358" i="18"/>
  <c r="F2359" i="18"/>
  <c r="F2360" i="18"/>
  <c r="F2361" i="18"/>
  <c r="F2362" i="18"/>
  <c r="F2363" i="18"/>
  <c r="F2364" i="18"/>
  <c r="F2365" i="18"/>
  <c r="F2366" i="18"/>
  <c r="F2367" i="18"/>
  <c r="F2368" i="18"/>
  <c r="F2369" i="18"/>
  <c r="F2370" i="18"/>
  <c r="F2371" i="18"/>
  <c r="F2372" i="18"/>
  <c r="F2373" i="18"/>
  <c r="F2374" i="18"/>
  <c r="F2375" i="18"/>
  <c r="F2376" i="18"/>
  <c r="F2377" i="18"/>
  <c r="F2378" i="18"/>
  <c r="F2379" i="18"/>
  <c r="F2380" i="18"/>
  <c r="F2381" i="18"/>
  <c r="F2382" i="18"/>
  <c r="F2383" i="18"/>
  <c r="F2384" i="18"/>
  <c r="F2385" i="18"/>
  <c r="F2386" i="18"/>
  <c r="F2387" i="18"/>
  <c r="F2388" i="18"/>
  <c r="F2389" i="18"/>
  <c r="F2390" i="18"/>
  <c r="F2391" i="18"/>
  <c r="F2392" i="18"/>
  <c r="F2393" i="18"/>
  <c r="F2394" i="18"/>
  <c r="F2395" i="18"/>
  <c r="F2396" i="18"/>
  <c r="F2397" i="18"/>
  <c r="F2398" i="18"/>
  <c r="F2399" i="18"/>
  <c r="F2400" i="18"/>
  <c r="F2401" i="18"/>
  <c r="F2402" i="18"/>
  <c r="F2403" i="18"/>
  <c r="F2404" i="18"/>
  <c r="F2405" i="18"/>
  <c r="F2406" i="18"/>
  <c r="F2407" i="18"/>
  <c r="F2408" i="18"/>
  <c r="F2409" i="18"/>
  <c r="F2410" i="18"/>
  <c r="F2411" i="18"/>
  <c r="F2412" i="18"/>
  <c r="F2413" i="18"/>
  <c r="F2414" i="18"/>
  <c r="F2415" i="18"/>
  <c r="F2416" i="18"/>
  <c r="F2417" i="18"/>
  <c r="F2418" i="18"/>
  <c r="F2419" i="18"/>
  <c r="F2420" i="18"/>
  <c r="F2421" i="18"/>
  <c r="F2422" i="18"/>
  <c r="F2423" i="18"/>
  <c r="F2424" i="18"/>
  <c r="F2425" i="18"/>
  <c r="F2426" i="18"/>
  <c r="F2427" i="18"/>
  <c r="F2428" i="18"/>
  <c r="F2429" i="18"/>
  <c r="F2430" i="18"/>
  <c r="F2431" i="18"/>
  <c r="F2432" i="18"/>
  <c r="F2433" i="18"/>
  <c r="F2434" i="18"/>
  <c r="F2435" i="18"/>
  <c r="F2436" i="18"/>
  <c r="F2437" i="18"/>
  <c r="F2438" i="18"/>
  <c r="F2439" i="18"/>
  <c r="F2440" i="18"/>
  <c r="F2441" i="18"/>
  <c r="F2442" i="18"/>
  <c r="F2443" i="18"/>
  <c r="F2444" i="18"/>
  <c r="F2445" i="18"/>
  <c r="F2446" i="18"/>
  <c r="F2447" i="18"/>
  <c r="F2448" i="18"/>
  <c r="F2449" i="18"/>
  <c r="F2450" i="18"/>
  <c r="F2451" i="18"/>
  <c r="F2452" i="18"/>
  <c r="F2453" i="18"/>
  <c r="F2454" i="18"/>
  <c r="F2455" i="18"/>
  <c r="F2456" i="18"/>
  <c r="F2457" i="18"/>
  <c r="F2458" i="18"/>
  <c r="F2459" i="18"/>
  <c r="F2460" i="18"/>
  <c r="F2461" i="18"/>
  <c r="F2462" i="18"/>
  <c r="F2463" i="18"/>
  <c r="F2464" i="18"/>
  <c r="F2465" i="18"/>
  <c r="F2466" i="18"/>
  <c r="F2467" i="18"/>
  <c r="F2468" i="18"/>
  <c r="F2469" i="18"/>
  <c r="F2470" i="18"/>
  <c r="F2471" i="18"/>
  <c r="F2472" i="18"/>
  <c r="F2473" i="18"/>
  <c r="F2474" i="18"/>
  <c r="F2475" i="18"/>
  <c r="F2476" i="18"/>
  <c r="F2477" i="18"/>
  <c r="F2478" i="18"/>
  <c r="F2479" i="18"/>
  <c r="F2480" i="18"/>
  <c r="F2481" i="18"/>
  <c r="F2482" i="18"/>
  <c r="F2483" i="18"/>
  <c r="F2484" i="18"/>
  <c r="F2485" i="18"/>
  <c r="F2486" i="18"/>
  <c r="F2487" i="18"/>
  <c r="F2488" i="18"/>
  <c r="F2489" i="18"/>
  <c r="F2490" i="18"/>
  <c r="F2491" i="18"/>
  <c r="F2492" i="18"/>
  <c r="F2493" i="18"/>
  <c r="F2494" i="18"/>
  <c r="F2495" i="18"/>
  <c r="F2496" i="18"/>
  <c r="F2497" i="18"/>
  <c r="F2498" i="18"/>
  <c r="F2499" i="18"/>
  <c r="F2500" i="18"/>
  <c r="F2501" i="18"/>
  <c r="F2502" i="18"/>
  <c r="F2503" i="18"/>
  <c r="F2504" i="18"/>
  <c r="F2505" i="18"/>
  <c r="F2506" i="18"/>
  <c r="F2507" i="18"/>
  <c r="F2508" i="18"/>
  <c r="F2509" i="18"/>
  <c r="F2510" i="18"/>
  <c r="F2511" i="18"/>
  <c r="F2512" i="18"/>
  <c r="F2513" i="18"/>
  <c r="F2514" i="18"/>
  <c r="F2515" i="18"/>
  <c r="F2516" i="18"/>
  <c r="F2517" i="18"/>
  <c r="F2518" i="18"/>
  <c r="F2519" i="18"/>
  <c r="F2520" i="18"/>
  <c r="F2521" i="18"/>
  <c r="F2522" i="18"/>
  <c r="F2523" i="18"/>
  <c r="F2524" i="18"/>
  <c r="F2525" i="18"/>
  <c r="F2526" i="18"/>
  <c r="F2527" i="18"/>
  <c r="F2528" i="18"/>
  <c r="F2529" i="18"/>
  <c r="F2530" i="18"/>
  <c r="F2531" i="18"/>
  <c r="F2532" i="18"/>
  <c r="F2533" i="18"/>
  <c r="F2534" i="18"/>
  <c r="F2535" i="18"/>
  <c r="F2536" i="18"/>
  <c r="F2537" i="18"/>
  <c r="F2538" i="18"/>
  <c r="F2539" i="18"/>
  <c r="F2540" i="18"/>
  <c r="F2541" i="18"/>
  <c r="F2542" i="18"/>
  <c r="F2543" i="18"/>
  <c r="F2544" i="18"/>
  <c r="F2545" i="18"/>
  <c r="F2546" i="18"/>
  <c r="F2547" i="18"/>
  <c r="F2548" i="18"/>
  <c r="F2549" i="18"/>
  <c r="F2550" i="18"/>
  <c r="F2551" i="18"/>
  <c r="F2552" i="18"/>
  <c r="F2553" i="18"/>
  <c r="F2554" i="18"/>
  <c r="F2555" i="18"/>
  <c r="F2556" i="18"/>
  <c r="F2557" i="18"/>
  <c r="F2558" i="18"/>
  <c r="F2559" i="18"/>
  <c r="F2560" i="18"/>
  <c r="F2561" i="18"/>
  <c r="F2562" i="18"/>
  <c r="F2563" i="18"/>
  <c r="F2564" i="18"/>
  <c r="F2565" i="18"/>
  <c r="F2566" i="18"/>
  <c r="F2567" i="18"/>
  <c r="F2568" i="18"/>
  <c r="F2569" i="18"/>
  <c r="F2570" i="18"/>
  <c r="F2571" i="18"/>
  <c r="F2572" i="18"/>
  <c r="F2573" i="18"/>
  <c r="F2574" i="18"/>
  <c r="F2575" i="18"/>
  <c r="F2576" i="18"/>
  <c r="F2577" i="18"/>
  <c r="F2578" i="18"/>
  <c r="F2579" i="18"/>
  <c r="F2580" i="18"/>
  <c r="F2581" i="18"/>
  <c r="F2582" i="18"/>
  <c r="F2583" i="18"/>
  <c r="F2584" i="18"/>
  <c r="F2585" i="18"/>
  <c r="F2586" i="18"/>
  <c r="F2587" i="18"/>
  <c r="F2588" i="18"/>
  <c r="F2589" i="18"/>
  <c r="F2590" i="18"/>
  <c r="F2591" i="18"/>
  <c r="F2592" i="18"/>
  <c r="F2593" i="18"/>
  <c r="F2594" i="18"/>
  <c r="F2595" i="18"/>
  <c r="F2596" i="18"/>
  <c r="F2597" i="18"/>
  <c r="F2598" i="18"/>
  <c r="F2599" i="18"/>
  <c r="F2600" i="18"/>
  <c r="F2601" i="18"/>
  <c r="F2602" i="18"/>
  <c r="F2603" i="18"/>
  <c r="F2604" i="18"/>
  <c r="F2605" i="18"/>
  <c r="F2606" i="18"/>
  <c r="F2607" i="18"/>
  <c r="F2608" i="18"/>
  <c r="F2609" i="18"/>
  <c r="F2610" i="18"/>
  <c r="F2611" i="18"/>
  <c r="F2612" i="18"/>
  <c r="F2613" i="18"/>
  <c r="F2614" i="18"/>
  <c r="F2615" i="18"/>
  <c r="F2616" i="18"/>
  <c r="F2617" i="18"/>
  <c r="F2618" i="18"/>
  <c r="F2619" i="18"/>
  <c r="F2620" i="18"/>
  <c r="F2621" i="18"/>
  <c r="F2622" i="18"/>
  <c r="F2623" i="18"/>
  <c r="F2624" i="18"/>
  <c r="F2625" i="18"/>
  <c r="F2626" i="18"/>
  <c r="F2627" i="18"/>
  <c r="F2628" i="18"/>
  <c r="F2629" i="18"/>
  <c r="F2630" i="18"/>
  <c r="F2631" i="18"/>
  <c r="F2632" i="18"/>
  <c r="F2633" i="18"/>
  <c r="F2634" i="18"/>
  <c r="F2635" i="18"/>
  <c r="F2636" i="18"/>
  <c r="F2637" i="18"/>
  <c r="F2638" i="18"/>
  <c r="F2639" i="18"/>
  <c r="F2640" i="18"/>
  <c r="F2641" i="18"/>
  <c r="F2642" i="18"/>
  <c r="F2643" i="18"/>
  <c r="F2644" i="18"/>
  <c r="F2645" i="18"/>
  <c r="F2646" i="18"/>
  <c r="F2647" i="18"/>
  <c r="F2648" i="18"/>
  <c r="F2649" i="18"/>
  <c r="F2650" i="18"/>
  <c r="F2651" i="18"/>
  <c r="F2652" i="18"/>
  <c r="F2653" i="18"/>
  <c r="F2654" i="18"/>
  <c r="F2655" i="18"/>
  <c r="F2656" i="18"/>
  <c r="F2657" i="18"/>
  <c r="F2658" i="18"/>
  <c r="F2659" i="18"/>
  <c r="F2660" i="18"/>
  <c r="F2661" i="18"/>
  <c r="F2662" i="18"/>
  <c r="F2663" i="18"/>
  <c r="F2664" i="18"/>
  <c r="F2665" i="18"/>
  <c r="F2666" i="18"/>
  <c r="F2667" i="18"/>
  <c r="F2668" i="18"/>
  <c r="F2669" i="18"/>
  <c r="F2670" i="18"/>
  <c r="F2671" i="18"/>
  <c r="F2672" i="18"/>
  <c r="F2673" i="18"/>
  <c r="F2674" i="18"/>
  <c r="F2675" i="18"/>
  <c r="F2676" i="18"/>
  <c r="F2677" i="18"/>
  <c r="F2678" i="18"/>
  <c r="F2679" i="18"/>
  <c r="F2680" i="18"/>
  <c r="F2681" i="18"/>
  <c r="F2682" i="18"/>
  <c r="F2683" i="18"/>
  <c r="F2684" i="18"/>
  <c r="F2685" i="18"/>
  <c r="F2686" i="18"/>
  <c r="F2687" i="18"/>
  <c r="F2688" i="18"/>
  <c r="F2689" i="18"/>
  <c r="F2690" i="18"/>
  <c r="F2691" i="18"/>
  <c r="F2692" i="18"/>
  <c r="F2693" i="18"/>
  <c r="F2694" i="18"/>
  <c r="F2695" i="18"/>
  <c r="F2696" i="18"/>
  <c r="F2697" i="18"/>
  <c r="F2698" i="18"/>
  <c r="F2699" i="18"/>
  <c r="F2700" i="18"/>
  <c r="F2701" i="18"/>
  <c r="F2702" i="18"/>
  <c r="F2703" i="18"/>
  <c r="F2704" i="18"/>
  <c r="F2705" i="18"/>
  <c r="F2706" i="18"/>
  <c r="F2707" i="18"/>
  <c r="F2708" i="18"/>
  <c r="F2709" i="18"/>
  <c r="F2710" i="18"/>
  <c r="F2711" i="18"/>
  <c r="F2712" i="18"/>
  <c r="F2713" i="18"/>
  <c r="F2714" i="18"/>
  <c r="F2715" i="18"/>
  <c r="F2716" i="18"/>
  <c r="F2717" i="18"/>
  <c r="F2718" i="18"/>
  <c r="F2719" i="18"/>
  <c r="F2720" i="18"/>
  <c r="F2721" i="18"/>
  <c r="F2722" i="18"/>
  <c r="F2723" i="18"/>
  <c r="F2724" i="18"/>
  <c r="F2725" i="18"/>
  <c r="F2726" i="18"/>
  <c r="F2727" i="18"/>
  <c r="F2728" i="18"/>
  <c r="F2729" i="18"/>
  <c r="F2730" i="18"/>
  <c r="F2731" i="18"/>
  <c r="F2732" i="18"/>
  <c r="F2733" i="18"/>
  <c r="F2734" i="18"/>
  <c r="F2735" i="18"/>
  <c r="F2736" i="18"/>
  <c r="F2737" i="18"/>
  <c r="F2738" i="18"/>
  <c r="F2739" i="18"/>
  <c r="F2740" i="18"/>
  <c r="F2741" i="18"/>
  <c r="F2742" i="18"/>
  <c r="F2743" i="18"/>
  <c r="F2744" i="18"/>
  <c r="F2745" i="18"/>
  <c r="F2746" i="18"/>
  <c r="F2747" i="18"/>
  <c r="F2748" i="18"/>
  <c r="F2749" i="18"/>
  <c r="F2750" i="18"/>
  <c r="F2751" i="18"/>
  <c r="F2752" i="18"/>
  <c r="F2753" i="18"/>
  <c r="F2754" i="18"/>
  <c r="F2755" i="18"/>
  <c r="F2756" i="18"/>
  <c r="F2757" i="18"/>
  <c r="F2758" i="18"/>
  <c r="F2759" i="18"/>
  <c r="F2760" i="18"/>
  <c r="F2761" i="18"/>
  <c r="F2762" i="18"/>
  <c r="F2763" i="18"/>
  <c r="F2764" i="18"/>
  <c r="F2765" i="18"/>
  <c r="F2766" i="18"/>
  <c r="F2767" i="18"/>
  <c r="F2768" i="18"/>
  <c r="F2769" i="18"/>
  <c r="F2770" i="18"/>
  <c r="F2771" i="18"/>
  <c r="F2772" i="18"/>
  <c r="F2773" i="18"/>
  <c r="F2774" i="18"/>
  <c r="F2775" i="18"/>
  <c r="F2776" i="18"/>
  <c r="F2777" i="18"/>
  <c r="F2778" i="18"/>
  <c r="F2779" i="18"/>
  <c r="F2780" i="18"/>
  <c r="F2781" i="18"/>
  <c r="F2782" i="18"/>
  <c r="F2783" i="18"/>
  <c r="F2784" i="18"/>
  <c r="F2785" i="18"/>
  <c r="F2786" i="18"/>
  <c r="F2787" i="18"/>
  <c r="F2788" i="18"/>
  <c r="F2789" i="18"/>
  <c r="F2790" i="18"/>
  <c r="F2791" i="18"/>
  <c r="F2792" i="18"/>
  <c r="F2793" i="18"/>
  <c r="F2794" i="18"/>
  <c r="F2795" i="18"/>
  <c r="F2796" i="18"/>
  <c r="F2797" i="18"/>
  <c r="F2798" i="18"/>
  <c r="F2799" i="18"/>
  <c r="F2800" i="18"/>
  <c r="F2801" i="18"/>
  <c r="F2802" i="18"/>
  <c r="F2803" i="18"/>
  <c r="F2804" i="18"/>
  <c r="F2805" i="18"/>
  <c r="F2806" i="18"/>
  <c r="F2807" i="18"/>
  <c r="F2808" i="18"/>
  <c r="F2809" i="18"/>
  <c r="F2810" i="18"/>
  <c r="F2811" i="18"/>
  <c r="F2812" i="18"/>
  <c r="F2813" i="18"/>
  <c r="F2814" i="18"/>
  <c r="F2815" i="18"/>
  <c r="F2816" i="18"/>
  <c r="F2817" i="18"/>
  <c r="F2818" i="18"/>
  <c r="F2819" i="18"/>
  <c r="F2820" i="18"/>
  <c r="F2821" i="18"/>
  <c r="F2822" i="18"/>
  <c r="F2823" i="18"/>
  <c r="F2824" i="18"/>
  <c r="F2825" i="18"/>
  <c r="F2826" i="18"/>
  <c r="F2827" i="18"/>
  <c r="F2828" i="18"/>
  <c r="F2829" i="18"/>
  <c r="F2830" i="18"/>
  <c r="F2831" i="18"/>
  <c r="F2832" i="18"/>
  <c r="F2833" i="18"/>
  <c r="F2834" i="18"/>
  <c r="F2835" i="18"/>
  <c r="F2836" i="18"/>
  <c r="F2837" i="18"/>
  <c r="F2838" i="18"/>
  <c r="F2839" i="18"/>
  <c r="F2840" i="18"/>
  <c r="F2841" i="18"/>
  <c r="F2842" i="18"/>
  <c r="F2843" i="18"/>
  <c r="F2844" i="18"/>
  <c r="F2845" i="18"/>
  <c r="F2846" i="18"/>
  <c r="F2847" i="18"/>
  <c r="F2848" i="18"/>
  <c r="F2849" i="18"/>
  <c r="F2850" i="18"/>
  <c r="F2851" i="18"/>
  <c r="F2852" i="18"/>
  <c r="F2853" i="18"/>
  <c r="F2854" i="18"/>
  <c r="F2855" i="18"/>
  <c r="F2856" i="18"/>
  <c r="F2857" i="18"/>
  <c r="F2858" i="18"/>
  <c r="F2859" i="18"/>
  <c r="F2860" i="18"/>
  <c r="F2861" i="18"/>
  <c r="F2862" i="18"/>
  <c r="F2863" i="18"/>
  <c r="F2864" i="18"/>
  <c r="F2865" i="18"/>
  <c r="F2866" i="18"/>
  <c r="F2867" i="18"/>
  <c r="F2868" i="18"/>
  <c r="F2869" i="18"/>
  <c r="F2870" i="18"/>
  <c r="F2871" i="18"/>
  <c r="F2872" i="18"/>
  <c r="F2873" i="18"/>
  <c r="F2874" i="18"/>
  <c r="F2875" i="18"/>
  <c r="F2876" i="18"/>
  <c r="F2877" i="18"/>
  <c r="F2878" i="18"/>
  <c r="F2879" i="18"/>
  <c r="F2880" i="18"/>
  <c r="F2881" i="18"/>
  <c r="F2882" i="18"/>
  <c r="F2883" i="18"/>
  <c r="F2884" i="18"/>
  <c r="F2885" i="18"/>
  <c r="F2886" i="18"/>
  <c r="F2887" i="18"/>
  <c r="F2888" i="18"/>
  <c r="F2889" i="18"/>
  <c r="F2890" i="18"/>
  <c r="F2891" i="18"/>
  <c r="F2892" i="18"/>
  <c r="F2893" i="18"/>
  <c r="F2894" i="18"/>
  <c r="F2895" i="18"/>
  <c r="F2896" i="18"/>
  <c r="F2897" i="18"/>
  <c r="F2898" i="18"/>
  <c r="F2899" i="18"/>
  <c r="F2900" i="18"/>
  <c r="F2901" i="18"/>
  <c r="F2902" i="18"/>
  <c r="F2903" i="18"/>
  <c r="F2904" i="18"/>
  <c r="F2905" i="18"/>
  <c r="F2906" i="18"/>
  <c r="F2907" i="18"/>
  <c r="F2908" i="18"/>
  <c r="F2909" i="18"/>
  <c r="F2910" i="18"/>
  <c r="F2911" i="18"/>
  <c r="F2912" i="18"/>
  <c r="F2913" i="18"/>
  <c r="F2914" i="18"/>
  <c r="F2915" i="18"/>
  <c r="F2916" i="18"/>
  <c r="F2917" i="18"/>
  <c r="F2918" i="18"/>
  <c r="F2919" i="18"/>
  <c r="F2920" i="18"/>
  <c r="F2921" i="18"/>
  <c r="F2922" i="18"/>
  <c r="F2923" i="18"/>
  <c r="F2924" i="18"/>
  <c r="F2925" i="18"/>
  <c r="F2926" i="18"/>
  <c r="F2927" i="18"/>
  <c r="F2928" i="18"/>
  <c r="F2929" i="18"/>
  <c r="F2930" i="18"/>
  <c r="F2931" i="18"/>
  <c r="F2932" i="18"/>
  <c r="F2933" i="18"/>
  <c r="F2934" i="18"/>
  <c r="F2935" i="18"/>
  <c r="F2936" i="18"/>
  <c r="F2937" i="18"/>
  <c r="F2938" i="18"/>
  <c r="F2939" i="18"/>
  <c r="F2940" i="18"/>
  <c r="F2941" i="18"/>
  <c r="F2942" i="18"/>
  <c r="F2943" i="18"/>
  <c r="F2944" i="18"/>
  <c r="F2945" i="18"/>
  <c r="F2946" i="18"/>
  <c r="F2947" i="18"/>
  <c r="F2948" i="18"/>
  <c r="F2949" i="18"/>
  <c r="F2950" i="18"/>
  <c r="F2951" i="18"/>
  <c r="F2952" i="18"/>
  <c r="F2953" i="18"/>
  <c r="F2954" i="18"/>
  <c r="F2955" i="18"/>
  <c r="F2956" i="18"/>
  <c r="F2957" i="18"/>
  <c r="F2958" i="18"/>
  <c r="F2959" i="18"/>
  <c r="F2960" i="18"/>
  <c r="F2961" i="18"/>
  <c r="F2962" i="18"/>
  <c r="F2963" i="18"/>
  <c r="F2964" i="18"/>
  <c r="F2965" i="18"/>
  <c r="F2966" i="18"/>
  <c r="F2967" i="18"/>
  <c r="F2968" i="18"/>
  <c r="F2969" i="18"/>
  <c r="F2970" i="18"/>
  <c r="F2971" i="18"/>
  <c r="F2972" i="18"/>
  <c r="F2973" i="18"/>
  <c r="F2974" i="18"/>
  <c r="F2975" i="18"/>
  <c r="F2976" i="18"/>
  <c r="F2977" i="18"/>
  <c r="F2978" i="18"/>
  <c r="F2979" i="18"/>
  <c r="F2980" i="18"/>
  <c r="F2981" i="18"/>
  <c r="F2982" i="18"/>
  <c r="F2983" i="18"/>
  <c r="F2984" i="18"/>
  <c r="F2985" i="18"/>
  <c r="F2986" i="18"/>
  <c r="F2987" i="18"/>
  <c r="F2988" i="18"/>
  <c r="F2989" i="18"/>
  <c r="F2990" i="18"/>
  <c r="F2991" i="18"/>
  <c r="F2992" i="18"/>
  <c r="F2993" i="18"/>
  <c r="F2994" i="18"/>
  <c r="F2995" i="18"/>
  <c r="F2996" i="18"/>
  <c r="F2997" i="18"/>
  <c r="F2998" i="18"/>
  <c r="F2999" i="18"/>
  <c r="F3000" i="18"/>
  <c r="F3001" i="18"/>
  <c r="F3002" i="18"/>
  <c r="F3003" i="18"/>
  <c r="F3004" i="18"/>
  <c r="F3005" i="18"/>
  <c r="F3006" i="18"/>
  <c r="F3007" i="18"/>
  <c r="F3008" i="18"/>
  <c r="F3009" i="18"/>
  <c r="F3010" i="18"/>
  <c r="F3011" i="18"/>
  <c r="F3012" i="18"/>
  <c r="F3013" i="18"/>
  <c r="F3014" i="18"/>
  <c r="F3015" i="18"/>
  <c r="F3016" i="18"/>
  <c r="F3017" i="18"/>
  <c r="F3018" i="18"/>
  <c r="F3019" i="18"/>
  <c r="F3020" i="18"/>
  <c r="F3021" i="18"/>
  <c r="F3022" i="18"/>
  <c r="F3023" i="18"/>
  <c r="F3024" i="18"/>
  <c r="F3025" i="18"/>
  <c r="F3026" i="18"/>
  <c r="F3027" i="18"/>
  <c r="F3028" i="18"/>
  <c r="F3029" i="18"/>
  <c r="F3030" i="18"/>
  <c r="F3031" i="18"/>
  <c r="F3032" i="18"/>
  <c r="F3033" i="18"/>
  <c r="F3034" i="18"/>
  <c r="F3035" i="18"/>
  <c r="F3036" i="18"/>
  <c r="F3037" i="18"/>
  <c r="F3038" i="18"/>
  <c r="F3039" i="18"/>
  <c r="F3040" i="18"/>
  <c r="F3041" i="18"/>
  <c r="F3042" i="18"/>
  <c r="F3043" i="18"/>
  <c r="F3044" i="18"/>
  <c r="F3045" i="18"/>
  <c r="F3046" i="18"/>
  <c r="F3047" i="18"/>
  <c r="F3048" i="18"/>
  <c r="F3049" i="18"/>
  <c r="F3050" i="18"/>
  <c r="F3051" i="18"/>
  <c r="F3052" i="18"/>
  <c r="F3053" i="18"/>
  <c r="F3054" i="18"/>
  <c r="F3055" i="18"/>
  <c r="F3056" i="18"/>
  <c r="F3057" i="18"/>
  <c r="F3058" i="18"/>
  <c r="F3059" i="18"/>
  <c r="F3060" i="18"/>
  <c r="F3061" i="18"/>
  <c r="F3062" i="18"/>
  <c r="F3063" i="18"/>
  <c r="F3064" i="18"/>
  <c r="F3065" i="18"/>
  <c r="F3066" i="18"/>
  <c r="F3067" i="18"/>
  <c r="F3068" i="18"/>
  <c r="F11" i="18"/>
  <c r="M12" i="17"/>
  <c r="M13" i="17"/>
  <c r="M14" i="17"/>
  <c r="M15" i="17"/>
  <c r="M16" i="17"/>
  <c r="M17" i="17"/>
  <c r="M18" i="17"/>
  <c r="M19" i="17"/>
  <c r="M20" i="17"/>
  <c r="M21" i="17"/>
  <c r="M22" i="17"/>
  <c r="M23" i="17"/>
  <c r="M24" i="17"/>
  <c r="M25" i="17"/>
  <c r="M26" i="17"/>
  <c r="M27" i="17"/>
  <c r="M28" i="17"/>
  <c r="M29" i="17"/>
  <c r="M30" i="17"/>
  <c r="M31" i="17"/>
  <c r="M32" i="17"/>
  <c r="M33" i="17"/>
  <c r="M34" i="17"/>
  <c r="M35" i="17"/>
  <c r="M36" i="17"/>
  <c r="M37" i="17"/>
  <c r="M38" i="17"/>
  <c r="M39" i="17"/>
  <c r="M40" i="17"/>
  <c r="M41" i="17"/>
  <c r="M42" i="17"/>
  <c r="M43" i="17"/>
  <c r="M44" i="17"/>
  <c r="M45" i="17"/>
  <c r="M46" i="17"/>
  <c r="M47" i="17"/>
  <c r="M48" i="17"/>
  <c r="M49" i="17"/>
  <c r="M50" i="17"/>
  <c r="M51" i="17"/>
  <c r="M52" i="17"/>
  <c r="M53" i="17"/>
  <c r="M54" i="17"/>
  <c r="M55" i="17"/>
  <c r="M56" i="17"/>
  <c r="M57" i="17"/>
  <c r="M58" i="17"/>
  <c r="M59" i="17"/>
  <c r="M60" i="17"/>
  <c r="M61" i="17"/>
  <c r="M62" i="17"/>
  <c r="M63" i="17"/>
  <c r="M64" i="17"/>
  <c r="M65" i="17"/>
  <c r="M66" i="17"/>
  <c r="M67" i="17"/>
  <c r="M68" i="17"/>
  <c r="M69" i="17"/>
  <c r="M70" i="17"/>
  <c r="M71" i="17"/>
  <c r="M72" i="17"/>
  <c r="M73" i="17"/>
  <c r="M74" i="17"/>
  <c r="M75" i="17"/>
  <c r="M76" i="17"/>
  <c r="M77" i="17"/>
  <c r="M78" i="17"/>
  <c r="M79" i="17"/>
  <c r="M80" i="17"/>
  <c r="M81" i="17"/>
  <c r="M82" i="17"/>
  <c r="M83" i="17"/>
  <c r="M84" i="17"/>
  <c r="M85" i="17"/>
  <c r="M86" i="17"/>
  <c r="M87" i="17"/>
  <c r="M88" i="17"/>
  <c r="M89" i="17"/>
  <c r="M90" i="17"/>
  <c r="M91" i="17"/>
  <c r="M92" i="17"/>
  <c r="M93" i="17"/>
  <c r="M94" i="17"/>
  <c r="M95" i="17"/>
  <c r="M96" i="17"/>
  <c r="M97" i="17"/>
  <c r="M98" i="17"/>
  <c r="M99" i="17"/>
  <c r="M100" i="17"/>
  <c r="M101" i="17"/>
  <c r="M102" i="17"/>
  <c r="M103" i="17"/>
  <c r="M104" i="17"/>
  <c r="M105" i="17"/>
  <c r="M106" i="17"/>
  <c r="M107" i="17"/>
  <c r="M108" i="17"/>
  <c r="M109" i="17"/>
  <c r="M110" i="17"/>
  <c r="M111" i="17"/>
  <c r="M112" i="17"/>
  <c r="M113" i="17"/>
  <c r="M114" i="17"/>
  <c r="M115" i="17"/>
  <c r="M116" i="17"/>
  <c r="M117" i="17"/>
  <c r="M118" i="17"/>
  <c r="M119" i="17"/>
  <c r="M120" i="17"/>
  <c r="M121" i="17"/>
  <c r="M122" i="17"/>
  <c r="M123" i="17"/>
  <c r="M124" i="17"/>
  <c r="M125" i="17"/>
  <c r="M126" i="17"/>
  <c r="M127" i="17"/>
  <c r="M128" i="17"/>
  <c r="M129" i="17"/>
  <c r="M130" i="17"/>
  <c r="M131" i="17"/>
  <c r="M132" i="17"/>
  <c r="M133" i="17"/>
  <c r="M134" i="17"/>
  <c r="M135" i="17"/>
  <c r="M136" i="17"/>
  <c r="M137" i="17"/>
  <c r="M138" i="17"/>
  <c r="M139" i="17"/>
  <c r="M140" i="17"/>
  <c r="M141" i="17"/>
  <c r="M142" i="17"/>
  <c r="M143" i="17"/>
  <c r="M144" i="17"/>
  <c r="M145" i="17"/>
  <c r="M146" i="17"/>
  <c r="M147" i="17"/>
  <c r="M148" i="17"/>
  <c r="M149" i="17"/>
  <c r="M150" i="17"/>
  <c r="M151" i="17"/>
  <c r="M152" i="17"/>
  <c r="M153" i="17"/>
  <c r="M154" i="17"/>
  <c r="M155" i="17"/>
  <c r="M156" i="17"/>
  <c r="M157" i="17"/>
  <c r="M158" i="17"/>
  <c r="M159" i="17"/>
  <c r="M160" i="17"/>
  <c r="M161" i="17"/>
  <c r="M162" i="17"/>
  <c r="M163" i="17"/>
  <c r="M164" i="17"/>
  <c r="M165" i="17"/>
  <c r="M166" i="17"/>
  <c r="M167" i="17"/>
  <c r="M168" i="17"/>
  <c r="M169" i="17"/>
  <c r="M170" i="17"/>
  <c r="M171" i="17"/>
  <c r="M172" i="17"/>
  <c r="M173" i="17"/>
  <c r="M174" i="17"/>
  <c r="M175" i="17"/>
  <c r="M176" i="17"/>
  <c r="M177" i="17"/>
  <c r="M178" i="17"/>
  <c r="M179" i="17"/>
  <c r="M180" i="17"/>
  <c r="M181" i="17"/>
  <c r="M182" i="17"/>
  <c r="M183" i="17"/>
  <c r="M184" i="17"/>
  <c r="M185" i="17"/>
  <c r="M186" i="17"/>
  <c r="M187" i="17"/>
  <c r="M188" i="17"/>
  <c r="M189" i="17"/>
  <c r="M190" i="17"/>
  <c r="M191" i="17"/>
  <c r="M192" i="17"/>
  <c r="M193" i="17"/>
  <c r="M194" i="17"/>
  <c r="M195" i="17"/>
  <c r="M196" i="17"/>
  <c r="M197" i="17"/>
  <c r="M198" i="17"/>
  <c r="M199" i="17"/>
  <c r="M200" i="17"/>
  <c r="M201" i="17"/>
  <c r="M202" i="17"/>
  <c r="M203" i="17"/>
  <c r="M204" i="17"/>
  <c r="M205" i="17"/>
  <c r="M206" i="17"/>
  <c r="M207" i="17"/>
  <c r="M208" i="17"/>
  <c r="M209" i="17"/>
  <c r="M210" i="17"/>
  <c r="M211" i="17"/>
  <c r="M212" i="17"/>
  <c r="M213" i="17"/>
  <c r="M214" i="17"/>
  <c r="M215" i="17"/>
  <c r="M216" i="17"/>
  <c r="M217" i="17"/>
  <c r="M218" i="17"/>
  <c r="M219" i="17"/>
  <c r="M220" i="17"/>
  <c r="M221" i="17"/>
  <c r="M222" i="17"/>
  <c r="M223" i="17"/>
  <c r="M224" i="17"/>
  <c r="M225" i="17"/>
  <c r="M226" i="17"/>
  <c r="M227" i="17"/>
  <c r="M228" i="17"/>
  <c r="M229" i="17"/>
  <c r="M230" i="17"/>
  <c r="M231" i="17"/>
  <c r="M232" i="17"/>
  <c r="M233" i="17"/>
  <c r="M234" i="17"/>
  <c r="M235" i="17"/>
  <c r="M236" i="17"/>
  <c r="M237" i="17"/>
  <c r="M238" i="17"/>
  <c r="M239" i="17"/>
  <c r="M240" i="17"/>
  <c r="M241" i="17"/>
  <c r="M242" i="17"/>
  <c r="M243" i="17"/>
  <c r="M244" i="17"/>
  <c r="M245" i="17"/>
  <c r="M246" i="17"/>
  <c r="M247" i="17"/>
  <c r="M248" i="17"/>
  <c r="M249" i="17"/>
  <c r="M250" i="17"/>
  <c r="M251" i="17"/>
  <c r="M252" i="17"/>
  <c r="M253" i="17"/>
  <c r="M254" i="17"/>
  <c r="M255" i="17"/>
  <c r="M256" i="17"/>
  <c r="M257" i="17"/>
  <c r="M258" i="17"/>
  <c r="M259" i="17"/>
  <c r="M260" i="17"/>
  <c r="M261" i="17"/>
  <c r="M262" i="17"/>
  <c r="M263" i="17"/>
  <c r="M264" i="17"/>
  <c r="M265" i="17"/>
  <c r="M266" i="17"/>
  <c r="M267" i="17"/>
  <c r="M268" i="17"/>
  <c r="M269" i="17"/>
  <c r="M270" i="17"/>
  <c r="M271" i="17"/>
  <c r="M272" i="17"/>
  <c r="M273" i="17"/>
  <c r="M274" i="17"/>
  <c r="M275" i="17"/>
  <c r="M276" i="17"/>
  <c r="M277" i="17"/>
  <c r="M278" i="17"/>
  <c r="M279" i="17"/>
  <c r="M280" i="17"/>
  <c r="M281" i="17"/>
  <c r="M282" i="17"/>
  <c r="M283" i="17"/>
  <c r="M284" i="17"/>
  <c r="M285" i="17"/>
  <c r="M286" i="17"/>
  <c r="M287" i="17"/>
  <c r="M288" i="17"/>
  <c r="M289" i="17"/>
  <c r="M290" i="17"/>
  <c r="M291" i="17"/>
  <c r="M292" i="17"/>
  <c r="M293" i="17"/>
  <c r="M294" i="17"/>
  <c r="M295" i="17"/>
  <c r="M296" i="17"/>
  <c r="M297" i="17"/>
  <c r="M298" i="17"/>
  <c r="M299" i="17"/>
  <c r="M300" i="17"/>
  <c r="M301" i="17"/>
  <c r="M302" i="17"/>
  <c r="M303" i="17"/>
  <c r="M304" i="17"/>
  <c r="M305" i="17"/>
  <c r="M306" i="17"/>
  <c r="M307" i="17"/>
  <c r="M308" i="17"/>
  <c r="M309" i="17"/>
  <c r="M310" i="17"/>
  <c r="M311" i="17"/>
  <c r="M312" i="17"/>
  <c r="M313" i="17"/>
  <c r="M314" i="17"/>
  <c r="M315" i="17"/>
  <c r="M316" i="17"/>
  <c r="M317" i="17"/>
  <c r="M318" i="17"/>
  <c r="M319" i="17"/>
  <c r="M320" i="17"/>
  <c r="M321" i="17"/>
  <c r="M322" i="17"/>
  <c r="M323" i="17"/>
  <c r="M324" i="17"/>
  <c r="M325" i="17"/>
  <c r="M326" i="17"/>
  <c r="M327" i="17"/>
  <c r="M328" i="17"/>
  <c r="M329" i="17"/>
  <c r="M330" i="17"/>
  <c r="M331" i="17"/>
  <c r="M332" i="17"/>
  <c r="M333" i="17"/>
  <c r="M334" i="17"/>
  <c r="M335" i="17"/>
  <c r="M336" i="17"/>
  <c r="M337" i="17"/>
  <c r="M338" i="17"/>
  <c r="M339" i="17"/>
  <c r="M340" i="17"/>
  <c r="M341" i="17"/>
  <c r="M342" i="17"/>
  <c r="M343" i="17"/>
  <c r="M344" i="17"/>
  <c r="M345" i="17"/>
  <c r="M346" i="17"/>
  <c r="M347" i="17"/>
  <c r="M348" i="17"/>
  <c r="M349" i="17"/>
  <c r="M350" i="17"/>
  <c r="M351" i="17"/>
  <c r="M352" i="17"/>
  <c r="M353" i="17"/>
  <c r="M354" i="17"/>
  <c r="M355" i="17"/>
  <c r="M356" i="17"/>
  <c r="M357" i="17"/>
  <c r="M358" i="17"/>
  <c r="M359" i="17"/>
  <c r="M360" i="17"/>
  <c r="M361" i="17"/>
  <c r="M362" i="17"/>
  <c r="M363" i="17"/>
  <c r="M364" i="17"/>
  <c r="M365" i="17"/>
  <c r="M366" i="17"/>
  <c r="M367" i="17"/>
  <c r="M368" i="17"/>
  <c r="M369" i="17"/>
  <c r="M370" i="17"/>
  <c r="M371" i="17"/>
  <c r="M372" i="17"/>
  <c r="M373" i="17"/>
  <c r="M374" i="17"/>
  <c r="M375" i="17"/>
  <c r="M376" i="17"/>
  <c r="M377" i="17"/>
  <c r="M378" i="17"/>
  <c r="M379" i="17"/>
  <c r="M380" i="17"/>
  <c r="M381" i="17"/>
  <c r="M382" i="17"/>
  <c r="M383" i="17"/>
  <c r="M384" i="17"/>
  <c r="M385" i="17"/>
  <c r="M386" i="17"/>
  <c r="M387" i="17"/>
  <c r="M388" i="17"/>
  <c r="M389" i="17"/>
  <c r="M390" i="17"/>
  <c r="M391" i="17"/>
  <c r="M392" i="17"/>
  <c r="M393" i="17"/>
  <c r="M394" i="17"/>
  <c r="M395" i="17"/>
  <c r="M396" i="17"/>
  <c r="M397" i="17"/>
  <c r="M398" i="17"/>
  <c r="M399" i="17"/>
  <c r="M400" i="17"/>
  <c r="M401" i="17"/>
  <c r="M402" i="17"/>
  <c r="M403" i="17"/>
  <c r="M404" i="17"/>
  <c r="M405" i="17"/>
  <c r="M406" i="17"/>
  <c r="M407" i="17"/>
  <c r="M408" i="17"/>
  <c r="M409" i="17"/>
  <c r="M410" i="17"/>
  <c r="M411" i="17"/>
  <c r="M412" i="17"/>
  <c r="M413" i="17"/>
  <c r="M414" i="17"/>
  <c r="M415" i="17"/>
  <c r="M416" i="17"/>
  <c r="M417" i="17"/>
  <c r="M418" i="17"/>
  <c r="M419" i="17"/>
  <c r="M420" i="17"/>
  <c r="M421" i="17"/>
  <c r="M422" i="17"/>
  <c r="M423" i="17"/>
  <c r="M424" i="17"/>
  <c r="M425" i="17"/>
  <c r="M426" i="17"/>
  <c r="M427" i="17"/>
  <c r="M428" i="17"/>
  <c r="M429" i="17"/>
  <c r="M430" i="17"/>
  <c r="M431" i="17"/>
  <c r="M432" i="17"/>
  <c r="M433" i="17"/>
  <c r="M434" i="17"/>
  <c r="M435" i="17"/>
  <c r="M436" i="17"/>
  <c r="M437" i="17"/>
  <c r="M438" i="17"/>
  <c r="M439" i="17"/>
  <c r="M440" i="17"/>
  <c r="M441" i="17"/>
  <c r="M442" i="17"/>
  <c r="M443" i="17"/>
  <c r="M444" i="17"/>
  <c r="M445" i="17"/>
  <c r="M446" i="17"/>
  <c r="M447" i="17"/>
  <c r="M448" i="17"/>
  <c r="M449" i="17"/>
  <c r="M450" i="17"/>
  <c r="M451" i="17"/>
  <c r="M452" i="17"/>
  <c r="M453" i="17"/>
  <c r="M454" i="17"/>
  <c r="M455" i="17"/>
  <c r="M456" i="17"/>
  <c r="M457" i="17"/>
  <c r="M458" i="17"/>
  <c r="M459" i="17"/>
  <c r="M460" i="17"/>
  <c r="M461" i="17"/>
  <c r="M462" i="17"/>
  <c r="M463" i="17"/>
  <c r="M464" i="17"/>
  <c r="M465" i="17"/>
  <c r="M466" i="17"/>
  <c r="M467" i="17"/>
  <c r="M468" i="17"/>
  <c r="M469" i="17"/>
  <c r="M470" i="17"/>
  <c r="M471" i="17"/>
  <c r="M472" i="17"/>
  <c r="M473" i="17"/>
  <c r="M474" i="17"/>
  <c r="M475" i="17"/>
  <c r="M476" i="17"/>
  <c r="M477" i="17"/>
  <c r="M478" i="17"/>
  <c r="M479" i="17"/>
  <c r="M480" i="17"/>
  <c r="M481" i="17"/>
  <c r="M482" i="17"/>
  <c r="M483" i="17"/>
  <c r="M484" i="17"/>
  <c r="M485" i="17"/>
  <c r="M486" i="17"/>
  <c r="M487" i="17"/>
  <c r="M488" i="17"/>
  <c r="M489" i="17"/>
  <c r="M490" i="17"/>
  <c r="M491" i="17"/>
  <c r="M492" i="17"/>
  <c r="M493" i="17"/>
  <c r="M494" i="17"/>
  <c r="M495" i="17"/>
  <c r="M496" i="17"/>
  <c r="M497" i="17"/>
  <c r="M498" i="17"/>
  <c r="M499" i="17"/>
  <c r="M500" i="17"/>
  <c r="M501" i="17"/>
  <c r="M502" i="17"/>
  <c r="M503" i="17"/>
  <c r="M504" i="17"/>
  <c r="M505" i="17"/>
  <c r="M506" i="17"/>
  <c r="M507" i="17"/>
  <c r="M508" i="17"/>
  <c r="M509" i="17"/>
  <c r="M510" i="17"/>
  <c r="M511" i="17"/>
  <c r="M512" i="17"/>
  <c r="M513" i="17"/>
  <c r="M514" i="17"/>
  <c r="M515" i="17"/>
  <c r="M516" i="17"/>
  <c r="M517" i="17"/>
  <c r="M518" i="17"/>
  <c r="M519" i="17"/>
  <c r="M520" i="17"/>
  <c r="M521" i="17"/>
  <c r="M522" i="17"/>
  <c r="M523" i="17"/>
  <c r="M524" i="17"/>
  <c r="M525" i="17"/>
  <c r="M526" i="17"/>
  <c r="M527" i="17"/>
  <c r="M528" i="17"/>
  <c r="M529" i="17"/>
  <c r="M530" i="17"/>
  <c r="M531" i="17"/>
  <c r="M532" i="17"/>
  <c r="M533" i="17"/>
  <c r="M534" i="17"/>
  <c r="M535" i="17"/>
  <c r="M536" i="17"/>
  <c r="M537" i="17"/>
  <c r="M538" i="17"/>
  <c r="M539" i="17"/>
  <c r="M540" i="17"/>
  <c r="M541" i="17"/>
  <c r="M542" i="17"/>
  <c r="M543" i="17"/>
  <c r="M544" i="17"/>
  <c r="M545" i="17"/>
  <c r="M546" i="17"/>
  <c r="M547" i="17"/>
  <c r="M548" i="17"/>
  <c r="M549" i="17"/>
  <c r="M550" i="17"/>
  <c r="M551" i="17"/>
  <c r="M552" i="17"/>
  <c r="M553" i="17"/>
  <c r="M554" i="17"/>
  <c r="M555" i="17"/>
  <c r="M556" i="17"/>
  <c r="M557" i="17"/>
  <c r="M558" i="17"/>
  <c r="M559" i="17"/>
  <c r="M560" i="17"/>
  <c r="M561" i="17"/>
  <c r="M562" i="17"/>
  <c r="M563" i="17"/>
  <c r="M564" i="17"/>
  <c r="M565" i="17"/>
  <c r="M566" i="17"/>
  <c r="M567" i="17"/>
  <c r="M568" i="17"/>
  <c r="M569" i="17"/>
  <c r="M570" i="17"/>
  <c r="M571" i="17"/>
  <c r="M572" i="17"/>
  <c r="M573" i="17"/>
  <c r="M574" i="17"/>
  <c r="M575" i="17"/>
  <c r="M576" i="17"/>
  <c r="M577" i="17"/>
  <c r="M578" i="17"/>
  <c r="M579" i="17"/>
  <c r="M580" i="17"/>
  <c r="M581" i="17"/>
  <c r="M582" i="17"/>
  <c r="M583" i="17"/>
  <c r="M584" i="17"/>
  <c r="M585" i="17"/>
  <c r="M586" i="17"/>
  <c r="M587" i="17"/>
  <c r="M588" i="17"/>
  <c r="M589" i="17"/>
  <c r="M590" i="17"/>
  <c r="M591" i="17"/>
  <c r="M592" i="17"/>
  <c r="M593" i="17"/>
  <c r="M594" i="17"/>
  <c r="M595" i="17"/>
  <c r="M596" i="17"/>
  <c r="M597" i="17"/>
  <c r="M598" i="17"/>
  <c r="M599" i="17"/>
  <c r="M600" i="17"/>
  <c r="M601" i="17"/>
  <c r="M602" i="17"/>
  <c r="M603" i="17"/>
  <c r="M604" i="17"/>
  <c r="M605" i="17"/>
  <c r="M606" i="17"/>
  <c r="M607" i="17"/>
  <c r="M608" i="17"/>
  <c r="M609" i="17"/>
  <c r="M610" i="17"/>
  <c r="M611" i="17"/>
  <c r="M612" i="17"/>
  <c r="M613" i="17"/>
  <c r="M614" i="17"/>
  <c r="M615" i="17"/>
  <c r="M616" i="17"/>
  <c r="M617" i="17"/>
  <c r="M618" i="17"/>
  <c r="M619" i="17"/>
  <c r="M620" i="17"/>
  <c r="M621" i="17"/>
  <c r="M622" i="17"/>
  <c r="M623" i="17"/>
  <c r="M624" i="17"/>
  <c r="M625" i="17"/>
  <c r="M626" i="17"/>
  <c r="M627" i="17"/>
  <c r="M628" i="17"/>
  <c r="M629" i="17"/>
  <c r="M630" i="17"/>
  <c r="M631" i="17"/>
  <c r="M632" i="17"/>
  <c r="M633" i="17"/>
  <c r="M634" i="17"/>
  <c r="M635" i="17"/>
  <c r="M636" i="17"/>
  <c r="M637" i="17"/>
  <c r="M638" i="17"/>
  <c r="M639" i="17"/>
  <c r="M640" i="17"/>
  <c r="M641" i="17"/>
  <c r="M642" i="17"/>
  <c r="M643" i="17"/>
  <c r="M644" i="17"/>
  <c r="M645" i="17"/>
  <c r="M646" i="17"/>
  <c r="M647" i="17"/>
  <c r="M648" i="17"/>
  <c r="M649" i="17"/>
  <c r="M650" i="17"/>
  <c r="M651" i="17"/>
  <c r="M652" i="17"/>
  <c r="M653" i="17"/>
  <c r="M654" i="17"/>
  <c r="M655" i="17"/>
  <c r="M656" i="17"/>
  <c r="M657" i="17"/>
  <c r="M658" i="17"/>
  <c r="M659" i="17"/>
  <c r="M660" i="17"/>
  <c r="M661" i="17"/>
  <c r="M662" i="17"/>
  <c r="M663" i="17"/>
  <c r="M664" i="17"/>
  <c r="M665" i="17"/>
  <c r="M666" i="17"/>
  <c r="M667" i="17"/>
  <c r="M668" i="17"/>
  <c r="M669" i="17"/>
  <c r="M670" i="17"/>
  <c r="M671" i="17"/>
  <c r="M672" i="17"/>
  <c r="M673" i="17"/>
  <c r="M674" i="17"/>
  <c r="M675" i="17"/>
  <c r="M676" i="17"/>
  <c r="M677" i="17"/>
  <c r="M678" i="17"/>
  <c r="M679" i="17"/>
  <c r="M680" i="17"/>
  <c r="M681" i="17"/>
  <c r="M682" i="17"/>
  <c r="M683" i="17"/>
  <c r="M684" i="17"/>
  <c r="M685" i="17"/>
  <c r="M686" i="17"/>
  <c r="M687" i="17"/>
  <c r="M688" i="17"/>
  <c r="M689" i="17"/>
  <c r="M690" i="17"/>
  <c r="M691" i="17"/>
  <c r="M692" i="17"/>
  <c r="M693" i="17"/>
  <c r="M694" i="17"/>
  <c r="M695" i="17"/>
  <c r="M696" i="17"/>
  <c r="M697" i="17"/>
  <c r="M698" i="17"/>
  <c r="M699" i="17"/>
  <c r="M700" i="17"/>
  <c r="M701" i="17"/>
  <c r="M702" i="17"/>
  <c r="M703" i="17"/>
  <c r="M704" i="17"/>
  <c r="M705" i="17"/>
  <c r="M706" i="17"/>
  <c r="M707" i="17"/>
  <c r="M708" i="17"/>
  <c r="M709" i="17"/>
  <c r="M710" i="17"/>
  <c r="M711" i="17"/>
  <c r="M712" i="17"/>
  <c r="M713" i="17"/>
  <c r="M714" i="17"/>
  <c r="M715" i="17"/>
  <c r="M716" i="17"/>
  <c r="M717" i="17"/>
  <c r="M718" i="17"/>
  <c r="M719" i="17"/>
  <c r="M720" i="17"/>
  <c r="M721" i="17"/>
  <c r="M722" i="17"/>
  <c r="M723" i="17"/>
  <c r="M724" i="17"/>
  <c r="M725" i="17"/>
  <c r="M726" i="17"/>
  <c r="M727" i="17"/>
  <c r="M728" i="17"/>
  <c r="M729" i="17"/>
  <c r="M730" i="17"/>
  <c r="M731" i="17"/>
  <c r="M732" i="17"/>
  <c r="M733" i="17"/>
  <c r="M734" i="17"/>
  <c r="M735" i="17"/>
  <c r="M736" i="17"/>
  <c r="M737" i="17"/>
  <c r="M738" i="17"/>
  <c r="M739" i="17"/>
  <c r="M740" i="17"/>
  <c r="M741" i="17"/>
  <c r="M742" i="17"/>
  <c r="M743" i="17"/>
  <c r="M744" i="17"/>
  <c r="M745" i="17"/>
  <c r="M746" i="17"/>
  <c r="M747" i="17"/>
  <c r="M748" i="17"/>
  <c r="M749" i="17"/>
  <c r="M750" i="17"/>
  <c r="M751" i="17"/>
  <c r="M752" i="17"/>
  <c r="M753" i="17"/>
  <c r="M754" i="17"/>
  <c r="M755" i="17"/>
  <c r="M756" i="17"/>
  <c r="M757" i="17"/>
  <c r="M758" i="17"/>
  <c r="M759" i="17"/>
  <c r="M760" i="17"/>
  <c r="M761" i="17"/>
  <c r="M762" i="17"/>
  <c r="M763" i="17"/>
  <c r="M764" i="17"/>
  <c r="M765" i="17"/>
  <c r="M766" i="17"/>
  <c r="M767" i="17"/>
  <c r="M768" i="17"/>
  <c r="M769" i="17"/>
  <c r="M770" i="17"/>
  <c r="M771" i="17"/>
  <c r="M772" i="17"/>
  <c r="M773" i="17"/>
  <c r="M774" i="17"/>
  <c r="M775" i="17"/>
  <c r="M776" i="17"/>
  <c r="M777" i="17"/>
  <c r="M778" i="17"/>
  <c r="M779" i="17"/>
  <c r="M780" i="17"/>
  <c r="M781" i="17"/>
  <c r="M782" i="17"/>
  <c r="M783" i="17"/>
  <c r="M784" i="17"/>
  <c r="M785" i="17"/>
  <c r="M786" i="17"/>
  <c r="M787" i="17"/>
  <c r="M788" i="17"/>
  <c r="M789" i="17"/>
  <c r="M790" i="17"/>
  <c r="M791" i="17"/>
  <c r="M792" i="17"/>
  <c r="M793" i="17"/>
  <c r="M794" i="17"/>
  <c r="M795" i="17"/>
  <c r="M796" i="17"/>
  <c r="M797" i="17"/>
  <c r="M798" i="17"/>
  <c r="M799" i="17"/>
  <c r="M800" i="17"/>
  <c r="M801" i="17"/>
  <c r="M802" i="17"/>
  <c r="M803" i="17"/>
  <c r="M804" i="17"/>
  <c r="M805" i="17"/>
  <c r="M806" i="17"/>
  <c r="M807" i="17"/>
  <c r="M808" i="17"/>
  <c r="M809" i="17"/>
  <c r="M810" i="17"/>
  <c r="M811" i="17"/>
  <c r="M812" i="17"/>
  <c r="M813" i="17"/>
  <c r="M814" i="17"/>
  <c r="M815" i="17"/>
  <c r="M816" i="17"/>
  <c r="M817" i="17"/>
  <c r="M818" i="17"/>
  <c r="M819" i="17"/>
  <c r="M820" i="17"/>
  <c r="M821" i="17"/>
  <c r="M822" i="17"/>
  <c r="M823" i="17"/>
  <c r="M824" i="17"/>
  <c r="M825" i="17"/>
  <c r="M826" i="17"/>
  <c r="M827" i="17"/>
  <c r="M828" i="17"/>
  <c r="M829" i="17"/>
  <c r="M830" i="17"/>
  <c r="M831" i="17"/>
  <c r="M832" i="17"/>
  <c r="M833" i="17"/>
  <c r="M834" i="17"/>
  <c r="M835" i="17"/>
  <c r="M836" i="17"/>
  <c r="M837" i="17"/>
  <c r="M838" i="17"/>
  <c r="M839" i="17"/>
  <c r="M840" i="17"/>
  <c r="M841" i="17"/>
  <c r="M842" i="17"/>
  <c r="M843" i="17"/>
  <c r="M844" i="17"/>
  <c r="M845" i="17"/>
  <c r="M846" i="17"/>
  <c r="M847" i="17"/>
  <c r="M848" i="17"/>
  <c r="M849" i="17"/>
  <c r="M850" i="17"/>
  <c r="M851" i="17"/>
  <c r="M852" i="17"/>
  <c r="M853" i="17"/>
  <c r="M854" i="17"/>
  <c r="M855" i="17"/>
  <c r="M856" i="17"/>
  <c r="M857" i="17"/>
  <c r="M858" i="17"/>
  <c r="M859" i="17"/>
  <c r="M860" i="17"/>
  <c r="M861" i="17"/>
  <c r="M862" i="17"/>
  <c r="M863" i="17"/>
  <c r="M864" i="17"/>
  <c r="M865" i="17"/>
  <c r="M866" i="17"/>
  <c r="M867" i="17"/>
  <c r="M868" i="17"/>
  <c r="M869" i="17"/>
  <c r="M870" i="17"/>
  <c r="M871" i="17"/>
  <c r="M872" i="17"/>
  <c r="M873" i="17"/>
  <c r="M874" i="17"/>
  <c r="M875" i="17"/>
  <c r="M876" i="17"/>
  <c r="M877" i="17"/>
  <c r="M878" i="17"/>
  <c r="M879" i="17"/>
  <c r="M880" i="17"/>
  <c r="M881" i="17"/>
  <c r="M882" i="17"/>
  <c r="M883" i="17"/>
  <c r="M884" i="17"/>
  <c r="M885" i="17"/>
  <c r="M886" i="17"/>
  <c r="M887" i="17"/>
  <c r="M888" i="17"/>
  <c r="M889" i="17"/>
  <c r="M890" i="17"/>
  <c r="M891" i="17"/>
  <c r="M892" i="17"/>
  <c r="M893" i="17"/>
  <c r="M894" i="17"/>
  <c r="M895" i="17"/>
  <c r="M896" i="17"/>
  <c r="M897" i="17"/>
  <c r="M898" i="17"/>
  <c r="M899" i="17"/>
  <c r="M900" i="17"/>
  <c r="M901" i="17"/>
  <c r="M902" i="17"/>
  <c r="M903" i="17"/>
  <c r="M904" i="17"/>
  <c r="M905" i="17"/>
  <c r="M906" i="17"/>
  <c r="M907" i="17"/>
  <c r="M908" i="17"/>
  <c r="M909" i="17"/>
  <c r="M910" i="17"/>
  <c r="M911" i="17"/>
  <c r="M912" i="17"/>
  <c r="M913" i="17"/>
  <c r="M914" i="17"/>
  <c r="M915" i="17"/>
  <c r="M916" i="17"/>
  <c r="M917" i="17"/>
  <c r="M918" i="17"/>
  <c r="M919" i="17"/>
  <c r="M920" i="17"/>
  <c r="M921" i="17"/>
  <c r="M922" i="17"/>
  <c r="M923" i="17"/>
  <c r="M924" i="17"/>
  <c r="M925" i="17"/>
  <c r="M926" i="17"/>
  <c r="M927" i="17"/>
  <c r="M928" i="17"/>
  <c r="M929" i="17"/>
  <c r="M930" i="17"/>
  <c r="M931" i="17"/>
  <c r="M932" i="17"/>
  <c r="M933" i="17"/>
  <c r="M934" i="17"/>
  <c r="M935" i="17"/>
  <c r="M936" i="17"/>
  <c r="M937" i="17"/>
  <c r="M938" i="17"/>
  <c r="M939" i="17"/>
  <c r="M940" i="17"/>
  <c r="M941" i="17"/>
  <c r="M942" i="17"/>
  <c r="M943" i="17"/>
  <c r="M944" i="17"/>
  <c r="M945" i="17"/>
  <c r="M946" i="17"/>
  <c r="M947" i="17"/>
  <c r="M948" i="17"/>
  <c r="M949" i="17"/>
  <c r="M950" i="17"/>
  <c r="M951" i="17"/>
  <c r="M952" i="17"/>
  <c r="M953" i="17"/>
  <c r="M954" i="17"/>
  <c r="M955" i="17"/>
  <c r="M956" i="17"/>
  <c r="M957" i="17"/>
  <c r="M958" i="17"/>
  <c r="M959" i="17"/>
  <c r="M960" i="17"/>
  <c r="M961" i="17"/>
  <c r="M962" i="17"/>
  <c r="M963" i="17"/>
  <c r="M964" i="17"/>
  <c r="M965" i="17"/>
  <c r="M966" i="17"/>
  <c r="M967" i="17"/>
  <c r="M968" i="17"/>
  <c r="M969" i="17"/>
  <c r="M970" i="17"/>
  <c r="M971" i="17"/>
  <c r="M972" i="17"/>
  <c r="M973" i="17"/>
  <c r="M974" i="17"/>
  <c r="M975" i="17"/>
  <c r="M976" i="17"/>
  <c r="M977" i="17"/>
  <c r="M978" i="17"/>
  <c r="M979" i="17"/>
  <c r="M980" i="17"/>
  <c r="M981" i="17"/>
  <c r="M982" i="17"/>
  <c r="M983" i="17"/>
  <c r="M984" i="17"/>
  <c r="M985" i="17"/>
  <c r="M986" i="17"/>
  <c r="M987" i="17"/>
  <c r="M988" i="17"/>
  <c r="M989" i="17"/>
  <c r="M990" i="17"/>
  <c r="M991" i="17"/>
  <c r="M992" i="17"/>
  <c r="M993" i="17"/>
  <c r="M994" i="17"/>
  <c r="M995" i="17"/>
  <c r="M996" i="17"/>
  <c r="M997" i="17"/>
  <c r="M998" i="17"/>
  <c r="M999" i="17"/>
  <c r="M1000" i="17"/>
  <c r="M1001" i="17"/>
  <c r="M1002" i="17"/>
  <c r="M1003" i="17"/>
  <c r="M1004" i="17"/>
  <c r="M1005" i="17"/>
  <c r="M1006" i="17"/>
  <c r="M1007" i="17"/>
  <c r="M1008" i="17"/>
  <c r="M1009" i="17"/>
  <c r="M1010" i="17"/>
  <c r="M1011" i="17"/>
  <c r="M1012" i="17"/>
  <c r="M1013" i="17"/>
  <c r="M1014" i="17"/>
  <c r="M1015" i="17"/>
  <c r="M1016" i="17"/>
  <c r="M1017" i="17"/>
  <c r="M1018" i="17"/>
  <c r="M1019" i="17"/>
  <c r="M1020" i="17"/>
  <c r="M1021" i="17"/>
  <c r="M1022" i="17"/>
  <c r="M1023" i="17"/>
  <c r="M1024" i="17"/>
  <c r="M1025" i="17"/>
  <c r="M1026" i="17"/>
  <c r="M1027" i="17"/>
  <c r="M1028" i="17"/>
  <c r="M1029" i="17"/>
  <c r="M1030" i="17"/>
  <c r="M1031" i="17"/>
  <c r="M1032" i="17"/>
  <c r="M1033" i="17"/>
  <c r="M1034" i="17"/>
  <c r="M1035" i="17"/>
  <c r="M1036" i="17"/>
  <c r="M1037" i="17"/>
  <c r="M1038" i="17"/>
  <c r="M1039" i="17"/>
  <c r="M1040" i="17"/>
  <c r="M1041" i="17"/>
  <c r="M1042" i="17"/>
  <c r="M1043" i="17"/>
  <c r="M1044" i="17"/>
  <c r="M1045" i="17"/>
  <c r="M1046" i="17"/>
  <c r="M1047" i="17"/>
  <c r="M1048" i="17"/>
  <c r="M1049" i="17"/>
  <c r="M1050" i="17"/>
  <c r="M1051" i="17"/>
  <c r="M1052" i="17"/>
  <c r="M1053" i="17"/>
  <c r="M1054" i="17"/>
  <c r="M1055" i="17"/>
  <c r="M1056" i="17"/>
  <c r="M1057" i="17"/>
  <c r="M1058" i="17"/>
  <c r="M1059" i="17"/>
  <c r="M1060" i="17"/>
  <c r="M1061" i="17"/>
  <c r="M1062" i="17"/>
  <c r="M1063" i="17"/>
  <c r="M1064" i="17"/>
  <c r="M1065" i="17"/>
  <c r="M1066" i="17"/>
  <c r="M1067" i="17"/>
  <c r="M1068" i="17"/>
  <c r="M1069" i="17"/>
  <c r="M1070" i="17"/>
  <c r="M1071" i="17"/>
  <c r="M1072" i="17"/>
  <c r="M1073" i="17"/>
  <c r="M1074" i="17"/>
  <c r="M1075" i="17"/>
  <c r="M1076" i="17"/>
  <c r="M1077" i="17"/>
  <c r="M1078" i="17"/>
  <c r="M1079" i="17"/>
  <c r="M1080" i="17"/>
  <c r="M1081" i="17"/>
  <c r="M1082" i="17"/>
  <c r="M1083" i="17"/>
  <c r="M1084" i="17"/>
  <c r="M1085" i="17"/>
  <c r="M1086" i="17"/>
  <c r="M1087" i="17"/>
  <c r="M1088" i="17"/>
  <c r="M1089" i="17"/>
  <c r="M1090" i="17"/>
  <c r="M1091" i="17"/>
  <c r="M1092" i="17"/>
  <c r="M1093" i="17"/>
  <c r="M1094" i="17"/>
  <c r="M1095" i="17"/>
  <c r="M1096" i="17"/>
  <c r="M1097" i="17"/>
  <c r="M1098" i="17"/>
  <c r="M1099" i="17"/>
  <c r="M1100" i="17"/>
  <c r="M1101" i="17"/>
  <c r="M1102" i="17"/>
  <c r="M1103" i="17"/>
  <c r="M1104" i="17"/>
  <c r="M1105" i="17"/>
  <c r="M1106" i="17"/>
  <c r="M1107" i="17"/>
  <c r="M1108" i="17"/>
  <c r="M1109" i="17"/>
  <c r="M1110" i="17"/>
  <c r="M1111" i="17"/>
  <c r="M1112" i="17"/>
  <c r="M1113" i="17"/>
  <c r="M1114" i="17"/>
  <c r="M1115" i="17"/>
  <c r="M1116" i="17"/>
  <c r="M1117" i="17"/>
  <c r="M1118" i="17"/>
  <c r="M1119" i="17"/>
  <c r="M1120" i="17"/>
  <c r="M1121" i="17"/>
  <c r="M1122" i="17"/>
  <c r="M1123" i="17"/>
  <c r="M1124" i="17"/>
  <c r="M1125" i="17"/>
  <c r="M1126" i="17"/>
  <c r="M1127" i="17"/>
  <c r="M1128" i="17"/>
  <c r="M1129" i="17"/>
  <c r="M1130" i="17"/>
  <c r="M1131" i="17"/>
  <c r="M1132" i="17"/>
  <c r="M1133" i="17"/>
  <c r="M1134" i="17"/>
  <c r="M1135" i="17"/>
  <c r="M1136" i="17"/>
  <c r="M1137" i="17"/>
  <c r="M1138" i="17"/>
  <c r="M1139" i="17"/>
  <c r="M1140" i="17"/>
  <c r="M1141" i="17"/>
  <c r="M1142" i="17"/>
  <c r="M1143" i="17"/>
  <c r="M1144" i="17"/>
  <c r="M1145" i="17"/>
  <c r="M1146" i="17"/>
  <c r="M1147" i="17"/>
  <c r="M1148" i="17"/>
  <c r="M1149" i="17"/>
  <c r="M1150" i="17"/>
  <c r="M1151" i="17"/>
  <c r="M1152" i="17"/>
  <c r="M1153" i="17"/>
  <c r="M1154" i="17"/>
  <c r="M1155" i="17"/>
  <c r="M1156" i="17"/>
  <c r="M1157" i="17"/>
  <c r="M1158" i="17"/>
  <c r="M1159" i="17"/>
  <c r="M1160" i="17"/>
  <c r="M1161" i="17"/>
  <c r="M1162" i="17"/>
  <c r="M1163" i="17"/>
  <c r="M1164" i="17"/>
  <c r="M1165" i="17"/>
  <c r="M1166" i="17"/>
  <c r="M1167" i="17"/>
  <c r="M1168" i="17"/>
  <c r="M1169" i="17"/>
  <c r="M1170" i="17"/>
  <c r="M1171" i="17"/>
  <c r="M1172" i="17"/>
  <c r="M1173" i="17"/>
  <c r="M1174" i="17"/>
  <c r="M1175" i="17"/>
  <c r="M1176" i="17"/>
  <c r="M1177" i="17"/>
  <c r="M1178" i="17"/>
  <c r="M1179" i="17"/>
  <c r="M1180" i="17"/>
  <c r="M1181" i="17"/>
  <c r="M1182" i="17"/>
  <c r="M1183" i="17"/>
  <c r="M1184" i="17"/>
  <c r="M1185" i="17"/>
  <c r="M1186" i="17"/>
  <c r="M1187" i="17"/>
  <c r="M1188" i="17"/>
  <c r="M1189" i="17"/>
  <c r="M1190" i="17"/>
  <c r="M1191" i="17"/>
  <c r="M1192" i="17"/>
  <c r="M1193" i="17"/>
  <c r="M1194" i="17"/>
  <c r="M1195" i="17"/>
  <c r="M1196" i="17"/>
  <c r="M1197" i="17"/>
  <c r="M1198" i="17"/>
  <c r="M1199" i="17"/>
  <c r="M1200" i="17"/>
  <c r="M1201" i="17"/>
  <c r="M1202" i="17"/>
  <c r="M1203" i="17"/>
  <c r="M1204" i="17"/>
  <c r="M1205" i="17"/>
  <c r="M1206" i="17"/>
  <c r="M1207" i="17"/>
  <c r="M1208" i="17"/>
  <c r="M1209" i="17"/>
  <c r="M1210" i="17"/>
  <c r="M1211" i="17"/>
  <c r="M1212" i="17"/>
  <c r="M1213" i="17"/>
  <c r="M1214" i="17"/>
  <c r="M1215" i="17"/>
  <c r="M1216" i="17"/>
  <c r="M1217" i="17"/>
  <c r="M1218" i="17"/>
  <c r="M1219" i="17"/>
  <c r="M1220" i="17"/>
  <c r="M1221" i="17"/>
  <c r="M1222" i="17"/>
  <c r="M1223" i="17"/>
  <c r="M1224" i="17"/>
  <c r="M1225" i="17"/>
  <c r="M1226" i="17"/>
  <c r="M1227" i="17"/>
  <c r="M1228" i="17"/>
  <c r="M1229" i="17"/>
  <c r="M1230" i="17"/>
  <c r="M1231" i="17"/>
  <c r="M1232" i="17"/>
  <c r="M1233" i="17"/>
  <c r="M1234" i="17"/>
  <c r="M1235" i="17"/>
  <c r="M1236" i="17"/>
  <c r="M1237" i="17"/>
  <c r="M1238" i="17"/>
  <c r="M1239" i="17"/>
  <c r="M1240" i="17"/>
  <c r="M1241" i="17"/>
  <c r="M1242" i="17"/>
  <c r="M1243" i="17"/>
  <c r="M1244" i="17"/>
  <c r="M1245" i="17"/>
  <c r="M1246" i="17"/>
  <c r="M1247" i="17"/>
  <c r="M1248" i="17"/>
  <c r="M1249" i="17"/>
  <c r="M1250" i="17"/>
  <c r="M1251" i="17"/>
  <c r="M1252" i="17"/>
  <c r="M1253" i="17"/>
  <c r="M1254" i="17"/>
  <c r="M1255" i="17"/>
  <c r="M1256" i="17"/>
  <c r="M1257" i="17"/>
  <c r="M1258" i="17"/>
  <c r="M1259" i="17"/>
  <c r="M1260" i="17"/>
  <c r="M1261" i="17"/>
  <c r="M1262" i="17"/>
  <c r="M1263" i="17"/>
  <c r="M1264" i="17"/>
  <c r="M1265" i="17"/>
  <c r="M1266" i="17"/>
  <c r="M1267" i="17"/>
  <c r="M1268" i="17"/>
  <c r="M1269" i="17"/>
  <c r="M1270" i="17"/>
  <c r="M1271" i="17"/>
  <c r="M1272" i="17"/>
  <c r="M1273" i="17"/>
  <c r="M1274" i="17"/>
  <c r="M1275" i="17"/>
  <c r="M1276" i="17"/>
  <c r="M1277" i="17"/>
  <c r="M1278" i="17"/>
  <c r="M1279" i="17"/>
  <c r="M1280" i="17"/>
  <c r="M1281" i="17"/>
  <c r="M1282" i="17"/>
  <c r="M1283" i="17"/>
  <c r="M1284" i="17"/>
  <c r="M1285" i="17"/>
  <c r="M1286" i="17"/>
  <c r="M1287" i="17"/>
  <c r="M1288" i="17"/>
  <c r="M1289" i="17"/>
  <c r="M1290" i="17"/>
  <c r="M1291" i="17"/>
  <c r="M1292" i="17"/>
  <c r="M1293" i="17"/>
  <c r="M1294" i="17"/>
  <c r="M1295" i="17"/>
  <c r="M1296" i="17"/>
  <c r="M1297" i="17"/>
  <c r="M1298" i="17"/>
  <c r="M1299" i="17"/>
  <c r="M1300" i="17"/>
  <c r="M1301" i="17"/>
  <c r="M1302" i="17"/>
  <c r="M1303" i="17"/>
  <c r="M1304" i="17"/>
  <c r="M1305" i="17"/>
  <c r="M1306" i="17"/>
  <c r="M1307" i="17"/>
  <c r="M1308" i="17"/>
  <c r="M1309" i="17"/>
  <c r="M1310" i="17"/>
  <c r="M1311" i="17"/>
  <c r="M1312" i="17"/>
  <c r="M1313" i="17"/>
  <c r="M1314" i="17"/>
  <c r="M1315" i="17"/>
  <c r="M1316" i="17"/>
  <c r="M1317" i="17"/>
  <c r="M1318" i="17"/>
  <c r="M1319" i="17"/>
  <c r="M1320" i="17"/>
  <c r="M1321" i="17"/>
  <c r="M1322" i="17"/>
  <c r="M1323" i="17"/>
  <c r="M1324" i="17"/>
  <c r="M1325" i="17"/>
  <c r="M1326" i="17"/>
  <c r="M1327" i="17"/>
  <c r="M1328" i="17"/>
  <c r="M1329" i="17"/>
  <c r="M1330" i="17"/>
  <c r="M1331" i="17"/>
  <c r="M1332" i="17"/>
  <c r="M1333" i="17"/>
  <c r="M1334" i="17"/>
  <c r="M1335" i="17"/>
  <c r="M1336" i="17"/>
  <c r="M1337" i="17"/>
  <c r="M1338" i="17"/>
  <c r="M1339" i="17"/>
  <c r="M1340" i="17"/>
  <c r="M1341" i="17"/>
  <c r="M1342" i="17"/>
  <c r="M1343" i="17"/>
  <c r="M1344" i="17"/>
  <c r="M1345" i="17"/>
  <c r="M1346" i="17"/>
  <c r="M1347" i="17"/>
  <c r="M1348" i="17"/>
  <c r="M1349" i="17"/>
  <c r="M1350" i="17"/>
  <c r="M1351" i="17"/>
  <c r="M1352" i="17"/>
  <c r="M1353" i="17"/>
  <c r="M1354" i="17"/>
  <c r="M1355" i="17"/>
  <c r="M1356" i="17"/>
  <c r="M1357" i="17"/>
  <c r="M1358" i="17"/>
  <c r="M1359" i="17"/>
  <c r="M1360" i="17"/>
  <c r="M1361" i="17"/>
  <c r="M1362" i="17"/>
  <c r="M1363" i="17"/>
  <c r="M1364" i="17"/>
  <c r="M1365" i="17"/>
  <c r="M1366" i="17"/>
  <c r="M1367" i="17"/>
  <c r="M1368" i="17"/>
  <c r="M1369" i="17"/>
  <c r="M1370" i="17"/>
  <c r="M1371" i="17"/>
  <c r="M1372" i="17"/>
  <c r="M1373" i="17"/>
  <c r="M1374" i="17"/>
  <c r="M1375" i="17"/>
  <c r="M1376" i="17"/>
  <c r="M1377" i="17"/>
  <c r="M1378" i="17"/>
  <c r="M1379" i="17"/>
  <c r="M1380" i="17"/>
  <c r="M1381" i="17"/>
  <c r="M1382" i="17"/>
  <c r="M1383" i="17"/>
  <c r="M1384" i="17"/>
  <c r="M1385" i="17"/>
  <c r="M1386" i="17"/>
  <c r="M1387" i="17"/>
  <c r="M1388" i="17"/>
  <c r="M1389" i="17"/>
  <c r="M1390" i="17"/>
  <c r="M1391" i="17"/>
  <c r="M1392" i="17"/>
  <c r="M1393" i="17"/>
  <c r="M1394" i="17"/>
  <c r="M1395" i="17"/>
  <c r="M1396" i="17"/>
  <c r="M1397" i="17"/>
  <c r="M1398" i="17"/>
  <c r="M1399" i="17"/>
  <c r="M1400" i="17"/>
  <c r="M1401" i="17"/>
  <c r="M1402" i="17"/>
  <c r="M1403" i="17"/>
  <c r="M1404" i="17"/>
  <c r="M1405" i="17"/>
  <c r="M1406" i="17"/>
  <c r="M1407" i="17"/>
  <c r="M1408" i="17"/>
  <c r="M1409" i="17"/>
  <c r="M1410" i="17"/>
  <c r="M1411" i="17"/>
  <c r="M1412" i="17"/>
  <c r="M1413" i="17"/>
  <c r="M1414" i="17"/>
  <c r="M1415" i="17"/>
  <c r="M1416" i="17"/>
  <c r="M1417" i="17"/>
  <c r="M1418" i="17"/>
  <c r="M1419" i="17"/>
  <c r="M1420" i="17"/>
  <c r="M1421" i="17"/>
  <c r="M1422" i="17"/>
  <c r="M1423" i="17"/>
  <c r="M1424" i="17"/>
  <c r="M1425" i="17"/>
  <c r="M1426" i="17"/>
  <c r="M1427" i="17"/>
  <c r="M1428" i="17"/>
  <c r="M1429" i="17"/>
  <c r="M1430" i="17"/>
  <c r="M1431" i="17"/>
  <c r="M1432" i="17"/>
  <c r="M1433" i="17"/>
  <c r="M1434" i="17"/>
  <c r="M1435" i="17"/>
  <c r="M1436" i="17"/>
  <c r="M1437" i="17"/>
  <c r="M1438" i="17"/>
  <c r="M1439" i="17"/>
  <c r="M1440" i="17"/>
  <c r="M1441" i="17"/>
  <c r="M1442" i="17"/>
  <c r="M1443" i="17"/>
  <c r="M1444" i="17"/>
  <c r="M1445" i="17"/>
  <c r="M1446" i="17"/>
  <c r="M1447" i="17"/>
  <c r="M1448" i="17"/>
  <c r="M1449" i="17"/>
  <c r="M1450" i="17"/>
  <c r="M1451" i="17"/>
  <c r="M1452" i="17"/>
  <c r="M1453" i="17"/>
  <c r="M1454" i="17"/>
  <c r="M1455" i="17"/>
  <c r="M1456" i="17"/>
  <c r="M1457" i="17"/>
  <c r="M1458" i="17"/>
  <c r="M1459" i="17"/>
  <c r="M1460" i="17"/>
  <c r="M1461" i="17"/>
  <c r="M1462" i="17"/>
  <c r="M1463" i="17"/>
  <c r="M1464" i="17"/>
  <c r="M1465" i="17"/>
  <c r="M1466" i="17"/>
  <c r="M1467" i="17"/>
  <c r="M1468" i="17"/>
  <c r="M1469" i="17"/>
  <c r="M1470" i="17"/>
  <c r="M1471" i="17"/>
  <c r="M1472" i="17"/>
  <c r="M1473" i="17"/>
  <c r="M1474" i="17"/>
  <c r="M1475" i="17"/>
  <c r="M1476" i="17"/>
  <c r="M1477" i="17"/>
  <c r="M1478" i="17"/>
  <c r="M1479" i="17"/>
  <c r="M1480" i="17"/>
  <c r="M1481" i="17"/>
  <c r="M1482" i="17"/>
  <c r="M1483" i="17"/>
  <c r="M1484" i="17"/>
  <c r="M1485" i="17"/>
  <c r="M1486" i="17"/>
  <c r="M1487" i="17"/>
  <c r="M1488" i="17"/>
  <c r="M1489" i="17"/>
  <c r="M1490" i="17"/>
  <c r="M1491" i="17"/>
  <c r="M1492" i="17"/>
  <c r="M1493" i="17"/>
  <c r="M1494" i="17"/>
  <c r="M1495" i="17"/>
  <c r="M1496" i="17"/>
  <c r="M1497" i="17"/>
  <c r="M1498" i="17"/>
  <c r="M1499" i="17"/>
  <c r="M1500" i="17"/>
  <c r="M1501" i="17"/>
  <c r="M1502" i="17"/>
  <c r="M1503" i="17"/>
  <c r="M1504" i="17"/>
  <c r="M1505" i="17"/>
  <c r="M1506" i="17"/>
  <c r="M1507" i="17"/>
  <c r="M1508" i="17"/>
  <c r="M1509" i="17"/>
  <c r="M1510" i="17"/>
  <c r="M1511" i="17"/>
  <c r="M1512" i="17"/>
  <c r="M1513" i="17"/>
  <c r="M1514" i="17"/>
  <c r="M1515" i="17"/>
  <c r="M1516" i="17"/>
  <c r="M1517" i="17"/>
  <c r="M1518" i="17"/>
  <c r="M1519" i="17"/>
  <c r="M1520" i="17"/>
  <c r="M1521" i="17"/>
  <c r="M1522" i="17"/>
  <c r="M1523" i="17"/>
  <c r="M1524" i="17"/>
  <c r="M1525" i="17"/>
  <c r="M1526" i="17"/>
  <c r="M1527" i="17"/>
  <c r="M1528" i="17"/>
  <c r="M1529" i="17"/>
  <c r="M1530" i="17"/>
  <c r="M1531" i="17"/>
  <c r="M1532" i="17"/>
  <c r="M1533" i="17"/>
  <c r="M1534" i="17"/>
  <c r="M1535" i="17"/>
  <c r="M1536" i="17"/>
  <c r="M1537" i="17"/>
  <c r="M1538" i="17"/>
  <c r="M1539" i="17"/>
  <c r="M1540" i="17"/>
  <c r="M1541" i="17"/>
  <c r="M1542" i="17"/>
  <c r="M1543" i="17"/>
  <c r="M1544" i="17"/>
  <c r="M1545" i="17"/>
  <c r="M1546" i="17"/>
  <c r="M1547" i="17"/>
  <c r="M1548" i="17"/>
  <c r="M1549" i="17"/>
  <c r="M1550" i="17"/>
  <c r="M1551" i="17"/>
  <c r="M1552" i="17"/>
  <c r="M1553" i="17"/>
  <c r="M1554" i="17"/>
  <c r="M1555" i="17"/>
  <c r="M1556" i="17"/>
  <c r="M1557" i="17"/>
  <c r="M1558" i="17"/>
  <c r="M1559" i="17"/>
  <c r="M1560" i="17"/>
  <c r="M1561" i="17"/>
  <c r="M1562" i="17"/>
  <c r="M1563" i="17"/>
  <c r="M1564" i="17"/>
  <c r="M1565" i="17"/>
  <c r="M1566" i="17"/>
  <c r="M1567" i="17"/>
  <c r="M1568" i="17"/>
  <c r="M1569" i="17"/>
  <c r="M1570" i="17"/>
  <c r="M1571" i="17"/>
  <c r="M1572" i="17"/>
  <c r="M1573" i="17"/>
  <c r="M1574" i="17"/>
  <c r="M1575" i="17"/>
  <c r="M1576" i="17"/>
  <c r="M1577" i="17"/>
  <c r="M1578" i="17"/>
  <c r="M1579" i="17"/>
  <c r="M1580" i="17"/>
  <c r="M1581" i="17"/>
  <c r="M1582" i="17"/>
  <c r="M1583" i="17"/>
  <c r="M1584" i="17"/>
  <c r="M1585" i="17"/>
  <c r="M1586" i="17"/>
  <c r="M1587" i="17"/>
  <c r="M1588" i="17"/>
  <c r="M1589" i="17"/>
  <c r="M1590" i="17"/>
  <c r="M1591" i="17"/>
  <c r="M1592" i="17"/>
  <c r="M1593" i="17"/>
  <c r="M1594" i="17"/>
  <c r="M1595" i="17"/>
  <c r="M1596" i="17"/>
  <c r="M1597" i="17"/>
  <c r="M1598" i="17"/>
  <c r="M1599" i="17"/>
  <c r="M1600" i="17"/>
  <c r="M1601" i="17"/>
  <c r="M1602" i="17"/>
  <c r="M1603" i="17"/>
  <c r="M1604" i="17"/>
  <c r="M1605" i="17"/>
  <c r="M1606" i="17"/>
  <c r="M1607" i="17"/>
  <c r="M1608" i="17"/>
  <c r="M1609" i="17"/>
  <c r="M1610" i="17"/>
  <c r="M1611" i="17"/>
  <c r="M1612" i="17"/>
  <c r="M1613" i="17"/>
  <c r="M1614" i="17"/>
  <c r="M1615" i="17"/>
  <c r="M1616" i="17"/>
  <c r="M1617" i="17"/>
  <c r="M1618" i="17"/>
  <c r="M1619" i="17"/>
  <c r="M1620" i="17"/>
  <c r="M1621" i="17"/>
  <c r="M1622" i="17"/>
  <c r="M1623" i="17"/>
  <c r="M1624" i="17"/>
  <c r="M1625" i="17"/>
  <c r="M1626" i="17"/>
  <c r="M1627" i="17"/>
  <c r="M1628" i="17"/>
  <c r="M1629" i="17"/>
  <c r="M1630" i="17"/>
  <c r="M1631" i="17"/>
  <c r="M1632" i="17"/>
  <c r="M1633" i="17"/>
  <c r="M1634" i="17"/>
  <c r="M1635" i="17"/>
  <c r="M1636" i="17"/>
  <c r="M1637" i="17"/>
  <c r="M1638" i="17"/>
  <c r="M1639" i="17"/>
  <c r="M1640" i="17"/>
  <c r="M1641" i="17"/>
  <c r="M1642" i="17"/>
  <c r="M1643" i="17"/>
  <c r="M1644" i="17"/>
  <c r="M1645" i="17"/>
  <c r="M1646" i="17"/>
  <c r="M1647" i="17"/>
  <c r="M1648" i="17"/>
  <c r="M1649" i="17"/>
  <c r="M1650" i="17"/>
  <c r="M1651" i="17"/>
  <c r="M1652" i="17"/>
  <c r="M1653" i="17"/>
  <c r="M1654" i="17"/>
  <c r="M1655" i="17"/>
  <c r="M1656" i="17"/>
  <c r="M1657" i="17"/>
  <c r="M1658" i="17"/>
  <c r="M1659" i="17"/>
  <c r="M1660" i="17"/>
  <c r="M1661" i="17"/>
  <c r="M1662" i="17"/>
  <c r="M1663" i="17"/>
  <c r="M1664" i="17"/>
  <c r="M1665" i="17"/>
  <c r="M1666" i="17"/>
  <c r="M1667" i="17"/>
  <c r="M1668" i="17"/>
  <c r="M1669" i="17"/>
  <c r="M1670" i="17"/>
  <c r="M1671" i="17"/>
  <c r="M1672" i="17"/>
  <c r="M1673" i="17"/>
  <c r="M1674" i="17"/>
  <c r="M1675" i="17"/>
  <c r="M1676" i="17"/>
  <c r="M1677" i="17"/>
  <c r="M1678" i="17"/>
  <c r="M1679" i="17"/>
  <c r="M1680" i="17"/>
  <c r="M1681" i="17"/>
  <c r="M1682" i="17"/>
  <c r="M1683" i="17"/>
  <c r="M1684" i="17"/>
  <c r="M1685" i="17"/>
  <c r="M1686" i="17"/>
  <c r="M1687" i="17"/>
  <c r="M1688" i="17"/>
  <c r="M1689" i="17"/>
  <c r="M1690" i="17"/>
  <c r="M1691" i="17"/>
  <c r="M1692" i="17"/>
  <c r="M1693" i="17"/>
  <c r="M1694" i="17"/>
  <c r="M1695" i="17"/>
  <c r="M1696" i="17"/>
  <c r="M1697" i="17"/>
  <c r="M1698" i="17"/>
  <c r="M1699" i="17"/>
  <c r="M1700" i="17"/>
  <c r="M1701" i="17"/>
  <c r="M1702" i="17"/>
  <c r="M1703" i="17"/>
  <c r="M1704" i="17"/>
  <c r="M1705" i="17"/>
  <c r="M1706" i="17"/>
  <c r="M1707" i="17"/>
  <c r="M1708" i="17"/>
  <c r="M1709" i="17"/>
  <c r="M1710" i="17"/>
  <c r="M1711" i="17"/>
  <c r="M1712" i="17"/>
  <c r="M1713" i="17"/>
  <c r="M1714" i="17"/>
  <c r="M1715" i="17"/>
  <c r="M1716" i="17"/>
  <c r="M1717" i="17"/>
  <c r="M1718" i="17"/>
  <c r="M1719" i="17"/>
  <c r="M1720" i="17"/>
  <c r="M1721" i="17"/>
  <c r="M1722" i="17"/>
  <c r="M1723" i="17"/>
  <c r="M1724" i="17"/>
  <c r="M1725" i="17"/>
  <c r="M1726" i="17"/>
  <c r="M1727" i="17"/>
  <c r="M1728" i="17"/>
  <c r="M1729" i="17"/>
  <c r="M1730" i="17"/>
  <c r="M1731" i="17"/>
  <c r="M1732" i="17"/>
  <c r="M1733" i="17"/>
  <c r="M1734" i="17"/>
  <c r="M1735" i="17"/>
  <c r="M1736" i="17"/>
  <c r="M1737" i="17"/>
  <c r="M1738" i="17"/>
  <c r="M1739" i="17"/>
  <c r="M1740" i="17"/>
  <c r="M1741" i="17"/>
  <c r="M1742" i="17"/>
  <c r="M1743" i="17"/>
  <c r="M1744" i="17"/>
  <c r="M1745" i="17"/>
  <c r="M1746" i="17"/>
  <c r="M1747" i="17"/>
  <c r="M1748" i="17"/>
  <c r="M1749" i="17"/>
  <c r="M1750" i="17"/>
  <c r="M1751" i="17"/>
  <c r="M1752" i="17"/>
  <c r="M1753" i="17"/>
  <c r="M1754" i="17"/>
  <c r="M1755" i="17"/>
  <c r="M1756" i="17"/>
  <c r="M1757" i="17"/>
  <c r="M1758" i="17"/>
  <c r="M1759" i="17"/>
  <c r="M1760" i="17"/>
  <c r="M1761" i="17"/>
  <c r="M1762" i="17"/>
  <c r="M1763" i="17"/>
  <c r="M1764" i="17"/>
  <c r="M1765" i="17"/>
  <c r="M1766" i="17"/>
  <c r="M1767" i="17"/>
  <c r="M1768" i="17"/>
  <c r="M1769" i="17"/>
  <c r="M1770" i="17"/>
  <c r="M1771" i="17"/>
  <c r="M1772" i="17"/>
  <c r="M1773" i="17"/>
  <c r="M1774" i="17"/>
  <c r="M1775" i="17"/>
  <c r="M1776" i="17"/>
  <c r="M1777" i="17"/>
  <c r="M1778" i="17"/>
  <c r="M1779" i="17"/>
  <c r="M1780" i="17"/>
  <c r="M1781" i="17"/>
  <c r="M1782" i="17"/>
  <c r="M1783" i="17"/>
  <c r="M1784" i="17"/>
  <c r="M1785" i="17"/>
  <c r="M1786" i="17"/>
  <c r="M1787" i="17"/>
  <c r="M1788" i="17"/>
  <c r="M1789" i="17"/>
  <c r="M1790" i="17"/>
  <c r="M1791" i="17"/>
  <c r="M1792" i="17"/>
  <c r="M1793" i="17"/>
  <c r="M1794" i="17"/>
  <c r="M1795" i="17"/>
  <c r="M1796" i="17"/>
  <c r="M1797" i="17"/>
  <c r="M1798" i="17"/>
  <c r="M1799" i="17"/>
  <c r="M1800" i="17"/>
  <c r="M1801" i="17"/>
  <c r="M1802" i="17"/>
  <c r="M1803" i="17"/>
  <c r="M1804" i="17"/>
  <c r="M1805" i="17"/>
  <c r="M1806" i="17"/>
  <c r="M1807" i="17"/>
  <c r="M1808" i="17"/>
  <c r="M1809" i="17"/>
  <c r="M1810" i="17"/>
  <c r="M1811" i="17"/>
  <c r="M1812" i="17"/>
  <c r="M1813" i="17"/>
  <c r="M1814" i="17"/>
  <c r="M1815" i="17"/>
  <c r="M1816" i="17"/>
  <c r="M1817" i="17"/>
  <c r="M1818" i="17"/>
  <c r="M1819" i="17"/>
  <c r="M1820" i="17"/>
  <c r="M1821" i="17"/>
  <c r="M1822" i="17"/>
  <c r="M1823" i="17"/>
  <c r="M1824" i="17"/>
  <c r="M1825" i="17"/>
  <c r="M1826" i="17"/>
  <c r="M1827" i="17"/>
  <c r="M1828" i="17"/>
  <c r="M1829" i="17"/>
  <c r="M1830" i="17"/>
  <c r="M1831" i="17"/>
  <c r="M1832" i="17"/>
  <c r="M1833" i="17"/>
  <c r="M1834" i="17"/>
  <c r="M1835" i="17"/>
  <c r="M1836" i="17"/>
  <c r="M1837" i="17"/>
  <c r="M1838" i="17"/>
  <c r="M1839" i="17"/>
  <c r="M1840" i="17"/>
  <c r="M1841" i="17"/>
  <c r="M1842" i="17"/>
  <c r="M1843" i="17"/>
  <c r="M1844" i="17"/>
  <c r="M1845" i="17"/>
  <c r="M1846" i="17"/>
  <c r="M1847" i="17"/>
  <c r="M1848" i="17"/>
  <c r="M1849" i="17"/>
  <c r="M1850" i="17"/>
  <c r="M1851" i="17"/>
  <c r="M1852" i="17"/>
  <c r="M1853" i="17"/>
  <c r="M1854" i="17"/>
  <c r="M1855" i="17"/>
  <c r="M1856" i="17"/>
  <c r="M1857" i="17"/>
  <c r="M1858" i="17"/>
  <c r="M1859" i="17"/>
  <c r="M1860" i="17"/>
  <c r="M1861" i="17"/>
  <c r="M1862" i="17"/>
  <c r="M1863" i="17"/>
  <c r="M1864" i="17"/>
  <c r="M1865" i="17"/>
  <c r="M1866" i="17"/>
  <c r="M1867" i="17"/>
  <c r="M1868" i="17"/>
  <c r="M1869" i="17"/>
  <c r="M1870" i="17"/>
  <c r="M1871" i="17"/>
  <c r="M1872" i="17"/>
  <c r="M1873" i="17"/>
  <c r="M1874" i="17"/>
  <c r="M1875" i="17"/>
  <c r="M1876" i="17"/>
  <c r="M1877" i="17"/>
  <c r="M1878" i="17"/>
  <c r="M1879" i="17"/>
  <c r="M1880" i="17"/>
  <c r="M1881" i="17"/>
  <c r="M1882" i="17"/>
  <c r="M1883" i="17"/>
  <c r="M1884" i="17"/>
  <c r="M1885" i="17"/>
  <c r="M1886" i="17"/>
  <c r="M1887" i="17"/>
  <c r="M1888" i="17"/>
  <c r="M1889" i="17"/>
  <c r="M1890" i="17"/>
  <c r="M1891" i="17"/>
  <c r="M1892" i="17"/>
  <c r="M1893" i="17"/>
  <c r="M1894" i="17"/>
  <c r="M1895" i="17"/>
  <c r="M1896" i="17"/>
  <c r="M1897" i="17"/>
  <c r="M1898" i="17"/>
  <c r="M1899" i="17"/>
  <c r="M1900" i="17"/>
  <c r="M1901" i="17"/>
  <c r="M1902" i="17"/>
  <c r="M1903" i="17"/>
  <c r="M1904" i="17"/>
  <c r="M1905" i="17"/>
  <c r="M1906" i="17"/>
  <c r="M1907" i="17"/>
  <c r="M1908" i="17"/>
  <c r="M1909" i="17"/>
  <c r="M1910" i="17"/>
  <c r="M1911" i="17"/>
  <c r="M1912" i="17"/>
  <c r="M1913" i="17"/>
  <c r="M1914" i="17"/>
  <c r="M1915" i="17"/>
  <c r="M1916" i="17"/>
  <c r="M1917" i="17"/>
  <c r="M1918" i="17"/>
  <c r="M1919" i="17"/>
  <c r="M1920" i="17"/>
  <c r="M1921" i="17"/>
  <c r="M1922" i="17"/>
  <c r="M1923" i="17"/>
  <c r="M1924" i="17"/>
  <c r="M1925" i="17"/>
  <c r="M1926" i="17"/>
  <c r="M1927" i="17"/>
  <c r="M1928" i="17"/>
  <c r="M1929" i="17"/>
  <c r="M1930" i="17"/>
  <c r="M1931" i="17"/>
  <c r="M1932" i="17"/>
  <c r="M1933" i="17"/>
  <c r="M1934" i="17"/>
  <c r="M1935" i="17"/>
  <c r="M1936" i="17"/>
  <c r="M1937" i="17"/>
  <c r="M1938" i="17"/>
  <c r="M1939" i="17"/>
  <c r="M1940" i="17"/>
  <c r="M1941" i="17"/>
  <c r="M1942" i="17"/>
  <c r="M1943" i="17"/>
  <c r="M1944" i="17"/>
  <c r="M1945" i="17"/>
  <c r="M1946" i="17"/>
  <c r="M1947" i="17"/>
  <c r="M1948" i="17"/>
  <c r="M1949" i="17"/>
  <c r="M1950" i="17"/>
  <c r="M1951" i="17"/>
  <c r="M1952" i="17"/>
  <c r="M1953" i="17"/>
  <c r="M1954" i="17"/>
  <c r="M1955" i="17"/>
  <c r="M1956" i="17"/>
  <c r="M1957" i="17"/>
  <c r="M1958" i="17"/>
  <c r="M1959" i="17"/>
  <c r="M1960" i="17"/>
  <c r="M1961" i="17"/>
  <c r="M1962" i="17"/>
  <c r="M1963" i="17"/>
  <c r="M1964" i="17"/>
  <c r="M1965" i="17"/>
  <c r="M1966" i="17"/>
  <c r="M1967" i="17"/>
  <c r="M1968" i="17"/>
  <c r="M1969" i="17"/>
  <c r="M1970" i="17"/>
  <c r="M1971" i="17"/>
  <c r="M1972" i="17"/>
  <c r="M1973" i="17"/>
  <c r="M1974" i="17"/>
  <c r="M1975" i="17"/>
  <c r="M1976" i="17"/>
  <c r="M1977" i="17"/>
  <c r="M1978" i="17"/>
  <c r="M1979" i="17"/>
  <c r="M1980" i="17"/>
  <c r="M1981" i="17"/>
  <c r="M1982" i="17"/>
  <c r="M1983" i="17"/>
  <c r="M1984" i="17"/>
  <c r="M1985" i="17"/>
  <c r="M1986" i="17"/>
  <c r="M1987" i="17"/>
  <c r="M1988" i="17"/>
  <c r="M1989" i="17"/>
  <c r="M1990" i="17"/>
  <c r="M1991" i="17"/>
  <c r="M1992" i="17"/>
  <c r="M1993" i="17"/>
  <c r="M1994" i="17"/>
  <c r="M1995" i="17"/>
  <c r="M1996" i="17"/>
  <c r="M1997" i="17"/>
  <c r="M1998" i="17"/>
  <c r="M1999" i="17"/>
  <c r="M2000" i="17"/>
  <c r="M2001" i="17"/>
  <c r="M2002" i="17"/>
  <c r="M2003" i="17"/>
  <c r="M2004" i="17"/>
  <c r="M2005" i="17"/>
  <c r="M2006" i="17"/>
  <c r="M2007" i="17"/>
  <c r="M2008" i="17"/>
  <c r="M2009" i="17"/>
  <c r="M2010" i="17"/>
  <c r="M2011" i="17"/>
  <c r="M2012" i="17"/>
  <c r="M2013" i="17"/>
  <c r="M2014" i="17"/>
  <c r="M2015" i="17"/>
  <c r="M2016" i="17"/>
  <c r="M2017" i="17"/>
  <c r="M2018" i="17"/>
  <c r="M2019" i="17"/>
  <c r="M2020" i="17"/>
  <c r="M2021" i="17"/>
  <c r="M2022" i="17"/>
  <c r="M2023" i="17"/>
  <c r="M2024" i="17"/>
  <c r="M2025" i="17"/>
  <c r="M2026" i="17"/>
  <c r="M2027" i="17"/>
  <c r="M2028" i="17"/>
  <c r="M2029" i="17"/>
  <c r="M2030" i="17"/>
  <c r="M2031" i="17"/>
  <c r="M2032" i="17"/>
  <c r="M2033" i="17"/>
  <c r="M2034" i="17"/>
  <c r="M2035" i="17"/>
  <c r="M2036" i="17"/>
  <c r="M2037" i="17"/>
  <c r="M2038" i="17"/>
  <c r="M2039" i="17"/>
  <c r="M2040" i="17"/>
  <c r="M2041" i="17"/>
  <c r="M2042" i="17"/>
  <c r="M2043" i="17"/>
  <c r="M2044" i="17"/>
  <c r="M2045" i="17"/>
  <c r="M2046" i="17"/>
  <c r="M2047" i="17"/>
  <c r="M2048" i="17"/>
  <c r="M2049" i="17"/>
  <c r="M2050" i="17"/>
  <c r="M2051" i="17"/>
  <c r="M2052" i="17"/>
  <c r="M2053" i="17"/>
  <c r="M2054" i="17"/>
  <c r="M2055" i="17"/>
  <c r="M2056" i="17"/>
  <c r="M2057" i="17"/>
  <c r="M2058" i="17"/>
  <c r="M2059" i="17"/>
  <c r="M2060" i="17"/>
  <c r="M2061" i="17"/>
  <c r="M2062" i="17"/>
  <c r="M2063" i="17"/>
  <c r="M2064" i="17"/>
  <c r="M2065" i="17"/>
  <c r="M2066" i="17"/>
  <c r="M2067" i="17"/>
  <c r="M2068" i="17"/>
  <c r="M2069" i="17"/>
  <c r="M2070" i="17"/>
  <c r="M2071" i="17"/>
  <c r="M2072" i="17"/>
  <c r="M2073" i="17"/>
  <c r="M2074" i="17"/>
  <c r="M2075" i="17"/>
  <c r="M2076" i="17"/>
  <c r="M2077" i="17"/>
  <c r="M2078" i="17"/>
  <c r="M2079" i="17"/>
  <c r="M2080" i="17"/>
  <c r="M2081" i="17"/>
  <c r="M2082" i="17"/>
  <c r="M2083" i="17"/>
  <c r="M2084" i="17"/>
  <c r="M2085" i="17"/>
  <c r="M2086" i="17"/>
  <c r="M2087" i="17"/>
  <c r="M2088" i="17"/>
  <c r="M2089" i="17"/>
  <c r="M2090" i="17"/>
  <c r="M2091" i="17"/>
  <c r="M2092" i="17"/>
  <c r="M2093" i="17"/>
  <c r="M2094" i="17"/>
  <c r="M2095" i="17"/>
  <c r="M2096" i="17"/>
  <c r="M2097" i="17"/>
  <c r="M2098" i="17"/>
  <c r="M2099" i="17"/>
  <c r="M2100" i="17"/>
  <c r="M2101" i="17"/>
  <c r="M2102" i="17"/>
  <c r="M2103" i="17"/>
  <c r="M2104" i="17"/>
  <c r="M2105" i="17"/>
  <c r="M2106" i="17"/>
  <c r="M2107" i="17"/>
  <c r="M2108" i="17"/>
  <c r="M2109" i="17"/>
  <c r="M2110" i="17"/>
  <c r="M2111" i="17"/>
  <c r="M2112" i="17"/>
  <c r="M2113" i="17"/>
  <c r="M2114" i="17"/>
  <c r="M2115" i="17"/>
  <c r="M2116" i="17"/>
  <c r="M2117" i="17"/>
  <c r="M2118" i="17"/>
  <c r="M2119" i="17"/>
  <c r="M2120" i="17"/>
  <c r="M2121" i="17"/>
  <c r="M2122" i="17"/>
  <c r="M2123" i="17"/>
  <c r="M2124" i="17"/>
  <c r="M2125" i="17"/>
  <c r="M2126" i="17"/>
  <c r="M2127" i="17"/>
  <c r="M2128" i="17"/>
  <c r="M2129" i="17"/>
  <c r="M2130" i="17"/>
  <c r="M2131" i="17"/>
  <c r="M2132" i="17"/>
  <c r="M2133" i="17"/>
  <c r="M2134" i="17"/>
  <c r="M2135" i="17"/>
  <c r="M2136" i="17"/>
  <c r="M2137" i="17"/>
  <c r="M2138" i="17"/>
  <c r="M2139" i="17"/>
  <c r="M2140" i="17"/>
  <c r="M2141" i="17"/>
  <c r="M2142" i="17"/>
  <c r="M2143" i="17"/>
  <c r="M2144" i="17"/>
  <c r="M2145" i="17"/>
  <c r="M2146" i="17"/>
  <c r="M2147" i="17"/>
  <c r="M2148" i="17"/>
  <c r="M2149" i="17"/>
  <c r="M2150" i="17"/>
  <c r="M2151" i="17"/>
  <c r="M2152" i="17"/>
  <c r="M2153" i="17"/>
  <c r="M2154" i="17"/>
  <c r="M2155" i="17"/>
  <c r="M2156" i="17"/>
  <c r="M2157" i="17"/>
  <c r="M2158" i="17"/>
  <c r="M2159" i="17"/>
  <c r="M2160" i="17"/>
  <c r="M2161" i="17"/>
  <c r="M2162" i="17"/>
  <c r="M2163" i="17"/>
  <c r="M2164" i="17"/>
  <c r="M2165" i="17"/>
  <c r="M2166" i="17"/>
  <c r="M2167" i="17"/>
  <c r="M2168" i="17"/>
  <c r="M2169" i="17"/>
  <c r="M2170" i="17"/>
  <c r="M2171" i="17"/>
  <c r="M2172" i="17"/>
  <c r="M2173" i="17"/>
  <c r="M2174" i="17"/>
  <c r="M2175" i="17"/>
  <c r="M2176" i="17"/>
  <c r="M2177" i="17"/>
  <c r="M2178" i="17"/>
  <c r="M2179" i="17"/>
  <c r="M2180" i="17"/>
  <c r="M2181" i="17"/>
  <c r="M2182" i="17"/>
  <c r="M2183" i="17"/>
  <c r="M2184" i="17"/>
  <c r="M2185" i="17"/>
  <c r="M2186" i="17"/>
  <c r="M2187" i="17"/>
  <c r="M2188" i="17"/>
  <c r="M2189" i="17"/>
  <c r="M2190" i="17"/>
  <c r="M2191" i="17"/>
  <c r="M2192" i="17"/>
  <c r="M2193" i="17"/>
  <c r="M2194" i="17"/>
  <c r="M2195" i="17"/>
  <c r="M2196" i="17"/>
  <c r="M2197" i="17"/>
  <c r="M2198" i="17"/>
  <c r="M2199" i="17"/>
  <c r="M2200" i="17"/>
  <c r="M2201" i="17"/>
  <c r="M2202" i="17"/>
  <c r="M2203" i="17"/>
  <c r="M2204" i="17"/>
  <c r="M2205" i="17"/>
  <c r="M2206" i="17"/>
  <c r="M2207" i="17"/>
  <c r="M2208" i="17"/>
  <c r="M2209" i="17"/>
  <c r="M2210" i="17"/>
  <c r="M2211" i="17"/>
  <c r="M2212" i="17"/>
  <c r="M2213" i="17"/>
  <c r="M2214" i="17"/>
  <c r="M2215" i="17"/>
  <c r="M2216" i="17"/>
  <c r="M2217" i="17"/>
  <c r="M2218" i="17"/>
  <c r="M2219" i="17"/>
  <c r="M2220" i="17"/>
  <c r="M2221" i="17"/>
  <c r="M2222" i="17"/>
  <c r="M2223" i="17"/>
  <c r="M2224" i="17"/>
  <c r="M2225" i="17"/>
  <c r="M2226" i="17"/>
  <c r="M2227" i="17"/>
  <c r="M2228" i="17"/>
  <c r="M2229" i="17"/>
  <c r="M2230" i="17"/>
  <c r="M2231" i="17"/>
  <c r="M2232" i="17"/>
  <c r="M2233" i="17"/>
  <c r="M2234" i="17"/>
  <c r="M2235" i="17"/>
  <c r="M2236" i="17"/>
  <c r="M2237" i="17"/>
  <c r="M2238" i="17"/>
  <c r="M2239" i="17"/>
  <c r="M2240" i="17"/>
  <c r="M2241" i="17"/>
  <c r="M2242" i="17"/>
  <c r="M2243" i="17"/>
  <c r="M2244" i="17"/>
  <c r="M2245" i="17"/>
  <c r="M2246" i="17"/>
  <c r="M2247" i="17"/>
  <c r="M2248" i="17"/>
  <c r="M2249" i="17"/>
  <c r="M2250" i="17"/>
  <c r="M2251" i="17"/>
  <c r="M2252" i="17"/>
  <c r="M2253" i="17"/>
  <c r="M2254" i="17"/>
  <c r="M2255" i="17"/>
  <c r="M2256" i="17"/>
  <c r="M2257" i="17"/>
  <c r="M2258" i="17"/>
  <c r="M2259" i="17"/>
  <c r="M2260" i="17"/>
  <c r="M2261" i="17"/>
  <c r="M2262" i="17"/>
  <c r="M2263" i="17"/>
  <c r="M2264" i="17"/>
  <c r="M2265" i="17"/>
  <c r="M2266" i="17"/>
  <c r="M2267" i="17"/>
  <c r="M2268" i="17"/>
  <c r="M2269" i="17"/>
  <c r="M2270" i="17"/>
  <c r="M2271" i="17"/>
  <c r="M2272" i="17"/>
  <c r="M2273" i="17"/>
  <c r="M2274" i="17"/>
  <c r="M2275" i="17"/>
  <c r="M2276" i="17"/>
  <c r="M2277" i="17"/>
  <c r="M2278" i="17"/>
  <c r="M2279" i="17"/>
  <c r="M2280" i="17"/>
  <c r="M2281" i="17"/>
  <c r="M2282" i="17"/>
  <c r="M2283" i="17"/>
  <c r="M2284" i="17"/>
  <c r="M2285" i="17"/>
  <c r="M2286" i="17"/>
  <c r="M2287" i="17"/>
  <c r="M2288" i="17"/>
  <c r="M2289" i="17"/>
  <c r="M2290" i="17"/>
  <c r="M2291" i="17"/>
  <c r="M2292" i="17"/>
  <c r="M2293" i="17"/>
  <c r="M2294" i="17"/>
  <c r="M2295" i="17"/>
  <c r="M2296" i="17"/>
  <c r="M2297" i="17"/>
  <c r="M2298" i="17"/>
  <c r="M2299" i="17"/>
  <c r="M2300" i="17"/>
  <c r="M2301" i="17"/>
  <c r="M2302" i="17"/>
  <c r="M2303" i="17"/>
  <c r="M2304" i="17"/>
  <c r="M2305" i="17"/>
  <c r="M2306" i="17"/>
  <c r="M2307" i="17"/>
  <c r="M2308" i="17"/>
  <c r="M2309" i="17"/>
  <c r="M2310" i="17"/>
  <c r="M2311" i="17"/>
  <c r="M2312" i="17"/>
  <c r="M2313" i="17"/>
  <c r="M2314" i="17"/>
  <c r="M2315" i="17"/>
  <c r="M2316" i="17"/>
  <c r="M2317" i="17"/>
  <c r="M2318" i="17"/>
  <c r="M2319" i="17"/>
  <c r="M2320" i="17"/>
  <c r="M2321" i="17"/>
  <c r="M2322" i="17"/>
  <c r="M2323" i="17"/>
  <c r="M2324" i="17"/>
  <c r="M2325" i="17"/>
  <c r="M2326" i="17"/>
  <c r="M2327" i="17"/>
  <c r="M2328" i="17"/>
  <c r="M2329" i="17"/>
  <c r="M2330" i="17"/>
  <c r="M2331" i="17"/>
  <c r="M2332" i="17"/>
  <c r="M2333" i="17"/>
  <c r="M2334" i="17"/>
  <c r="M2335" i="17"/>
  <c r="M2336" i="17"/>
  <c r="M2337" i="17"/>
  <c r="M2338" i="17"/>
  <c r="M2339" i="17"/>
  <c r="M2340" i="17"/>
  <c r="M2341" i="17"/>
  <c r="M2342" i="17"/>
  <c r="M2343" i="17"/>
  <c r="M2344" i="17"/>
  <c r="M2345" i="17"/>
  <c r="M2346" i="17"/>
  <c r="M2347" i="17"/>
  <c r="M2348" i="17"/>
  <c r="M2349" i="17"/>
  <c r="M2350" i="17"/>
  <c r="M2351" i="17"/>
  <c r="M2352" i="17"/>
  <c r="M2353" i="17"/>
  <c r="M2354" i="17"/>
  <c r="M2355" i="17"/>
  <c r="M2356" i="17"/>
  <c r="M2357" i="17"/>
  <c r="M2358" i="17"/>
  <c r="M2359" i="17"/>
  <c r="M2360" i="17"/>
  <c r="M2361" i="17"/>
  <c r="M2362" i="17"/>
  <c r="M2363" i="17"/>
  <c r="M2364" i="17"/>
  <c r="M2365" i="17"/>
  <c r="M2366" i="17"/>
  <c r="M2367" i="17"/>
  <c r="M2368" i="17"/>
  <c r="M2369" i="17"/>
  <c r="M2370" i="17"/>
  <c r="M2371" i="17"/>
  <c r="M2372" i="17"/>
  <c r="M2373" i="17"/>
  <c r="M2374" i="17"/>
  <c r="M2375" i="17"/>
  <c r="M2376" i="17"/>
  <c r="M2377" i="17"/>
  <c r="M2378" i="17"/>
  <c r="M2379" i="17"/>
  <c r="M2380" i="17"/>
  <c r="M2381" i="17"/>
  <c r="M2382" i="17"/>
  <c r="M2383" i="17"/>
  <c r="M2384" i="17"/>
  <c r="M2385" i="17"/>
  <c r="M2386" i="17"/>
  <c r="M2387" i="17"/>
  <c r="M2388" i="17"/>
  <c r="M2389" i="17"/>
  <c r="M2390" i="17"/>
  <c r="M2391" i="17"/>
  <c r="M2392" i="17"/>
  <c r="M2393" i="17"/>
  <c r="M2394" i="17"/>
  <c r="M2395" i="17"/>
  <c r="M2396" i="17"/>
  <c r="M2397" i="17"/>
  <c r="M2398" i="17"/>
  <c r="M2399" i="17"/>
  <c r="M2400" i="17"/>
  <c r="M2401" i="17"/>
  <c r="M2402" i="17"/>
  <c r="M2403" i="17"/>
  <c r="M2404" i="17"/>
  <c r="M2405" i="17"/>
  <c r="M2406" i="17"/>
  <c r="M2407" i="17"/>
  <c r="M2408" i="17"/>
  <c r="M2409" i="17"/>
  <c r="M2410" i="17"/>
  <c r="M2411" i="17"/>
  <c r="M2412" i="17"/>
  <c r="M2413" i="17"/>
  <c r="M2414" i="17"/>
  <c r="M2415" i="17"/>
  <c r="M2416" i="17"/>
  <c r="M2417" i="17"/>
  <c r="M2418" i="17"/>
  <c r="M2419" i="17"/>
  <c r="M2420" i="17"/>
  <c r="M2421" i="17"/>
  <c r="M2422" i="17"/>
  <c r="M2423" i="17"/>
  <c r="M2424" i="17"/>
  <c r="M2425" i="17"/>
  <c r="M2426" i="17"/>
  <c r="M2427" i="17"/>
  <c r="M2428" i="17"/>
  <c r="M2429" i="17"/>
  <c r="M2430" i="17"/>
  <c r="M2431" i="17"/>
  <c r="M2432" i="17"/>
  <c r="M2433" i="17"/>
  <c r="M2434" i="17"/>
  <c r="M2435" i="17"/>
  <c r="M2436" i="17"/>
  <c r="M2437" i="17"/>
  <c r="M2438" i="17"/>
  <c r="M2439" i="17"/>
  <c r="M2440" i="17"/>
  <c r="M2441" i="17"/>
  <c r="M2442" i="17"/>
  <c r="M2443" i="17"/>
  <c r="M2444" i="17"/>
  <c r="M2445" i="17"/>
  <c r="M2446" i="17"/>
  <c r="M2447" i="17"/>
  <c r="M2448" i="17"/>
  <c r="M2449" i="17"/>
  <c r="M2450" i="17"/>
  <c r="M2451" i="17"/>
  <c r="M2452" i="17"/>
  <c r="M2453" i="17"/>
  <c r="M2454" i="17"/>
  <c r="M2455" i="17"/>
  <c r="M2456" i="17"/>
  <c r="M2457" i="17"/>
  <c r="M2458" i="17"/>
  <c r="M2459" i="17"/>
  <c r="M2460" i="17"/>
  <c r="M2461" i="17"/>
  <c r="M2462" i="17"/>
  <c r="M2463" i="17"/>
  <c r="M2464" i="17"/>
  <c r="M2465" i="17"/>
  <c r="M2466" i="17"/>
  <c r="M2467" i="17"/>
  <c r="M2468" i="17"/>
  <c r="M2469" i="17"/>
  <c r="M2470" i="17"/>
  <c r="M2471" i="17"/>
  <c r="M2472" i="17"/>
  <c r="M2473" i="17"/>
  <c r="M2474" i="17"/>
  <c r="M2475" i="17"/>
  <c r="M2476" i="17"/>
  <c r="M2477" i="17"/>
  <c r="M2478" i="17"/>
  <c r="M2479" i="17"/>
  <c r="M2480" i="17"/>
  <c r="M2481" i="17"/>
  <c r="M2482" i="17"/>
  <c r="M2483" i="17"/>
  <c r="M2484" i="17"/>
  <c r="M2485" i="17"/>
  <c r="M2486" i="17"/>
  <c r="M2487" i="17"/>
  <c r="M2488" i="17"/>
  <c r="M2489" i="17"/>
  <c r="M2490" i="17"/>
  <c r="M2491" i="17"/>
  <c r="M2492" i="17"/>
  <c r="M2493" i="17"/>
  <c r="M2494" i="17"/>
  <c r="M2495" i="17"/>
  <c r="M2496" i="17"/>
  <c r="M2497" i="17"/>
  <c r="M2498" i="17"/>
  <c r="M2499" i="17"/>
  <c r="M2500" i="17"/>
  <c r="M2501" i="17"/>
  <c r="M2502" i="17"/>
  <c r="M2503" i="17"/>
  <c r="M2504" i="17"/>
  <c r="M2505" i="17"/>
  <c r="M2506" i="17"/>
  <c r="M2507" i="17"/>
  <c r="M2508" i="17"/>
  <c r="M2509" i="17"/>
  <c r="M2510" i="17"/>
  <c r="M2511" i="17"/>
  <c r="M2512" i="17"/>
  <c r="M2513" i="17"/>
  <c r="M2514" i="17"/>
  <c r="M2515" i="17"/>
  <c r="M2516" i="17"/>
  <c r="M2517" i="17"/>
  <c r="M2518" i="17"/>
  <c r="M2519" i="17"/>
  <c r="M2520" i="17"/>
  <c r="M2521" i="17"/>
  <c r="M2522" i="17"/>
  <c r="M2523" i="17"/>
  <c r="M2524" i="17"/>
  <c r="M2525" i="17"/>
  <c r="M2526" i="17"/>
  <c r="M2527" i="17"/>
  <c r="M2528" i="17"/>
  <c r="M2529" i="17"/>
  <c r="M2530" i="17"/>
  <c r="M2531" i="17"/>
  <c r="M2532" i="17"/>
  <c r="M2533" i="17"/>
  <c r="M2534" i="17"/>
  <c r="M2535" i="17"/>
  <c r="M2536" i="17"/>
  <c r="M2537" i="17"/>
  <c r="M2538" i="17"/>
  <c r="M2539" i="17"/>
  <c r="M2540" i="17"/>
  <c r="M2541" i="17"/>
  <c r="M2542" i="17"/>
  <c r="M2543" i="17"/>
  <c r="M2544" i="17"/>
  <c r="M2545" i="17"/>
  <c r="M2546" i="17"/>
  <c r="M2547" i="17"/>
  <c r="M2548" i="17"/>
  <c r="M2549" i="17"/>
  <c r="M2550" i="17"/>
  <c r="M2551" i="17"/>
  <c r="M2552" i="17"/>
  <c r="M2553" i="17"/>
  <c r="M2554" i="17"/>
  <c r="M2555" i="17"/>
  <c r="M2556" i="17"/>
  <c r="M2557" i="17"/>
  <c r="M2558" i="17"/>
  <c r="M2559" i="17"/>
  <c r="M2560" i="17"/>
  <c r="M2561" i="17"/>
  <c r="M2562" i="17"/>
  <c r="M2563" i="17"/>
  <c r="M2564" i="17"/>
  <c r="M2565" i="17"/>
  <c r="M2566" i="17"/>
  <c r="M2567" i="17"/>
  <c r="M2568" i="17"/>
  <c r="M2569" i="17"/>
  <c r="M2570" i="17"/>
  <c r="M2571" i="17"/>
  <c r="M2572" i="17"/>
  <c r="M2573" i="17"/>
  <c r="M2574" i="17"/>
  <c r="M2575" i="17"/>
  <c r="M2576" i="17"/>
  <c r="M2577" i="17"/>
  <c r="M2578" i="17"/>
  <c r="M2579" i="17"/>
  <c r="M2580" i="17"/>
  <c r="M2581" i="17"/>
  <c r="M2582" i="17"/>
  <c r="M2583" i="17"/>
  <c r="M2584" i="17"/>
  <c r="M2585" i="17"/>
  <c r="M2586" i="17"/>
  <c r="M2587" i="17"/>
  <c r="M2588" i="17"/>
  <c r="M2589" i="17"/>
  <c r="M2590" i="17"/>
  <c r="M2591" i="17"/>
  <c r="M2592" i="17"/>
  <c r="M2593" i="17"/>
  <c r="M2594" i="17"/>
  <c r="M2595" i="17"/>
  <c r="M2596" i="17"/>
  <c r="M2597" i="17"/>
  <c r="M2598" i="17"/>
  <c r="M2599" i="17"/>
  <c r="M2600" i="17"/>
  <c r="M2601" i="17"/>
  <c r="M2602" i="17"/>
  <c r="M2603" i="17"/>
  <c r="M2604" i="17"/>
  <c r="M2605" i="17"/>
  <c r="M2606" i="17"/>
  <c r="M2607" i="17"/>
  <c r="M2608" i="17"/>
  <c r="M2609" i="17"/>
  <c r="M2610" i="17"/>
  <c r="M2611" i="17"/>
  <c r="M2612" i="17"/>
  <c r="M2613" i="17"/>
  <c r="M2614" i="17"/>
  <c r="M2615" i="17"/>
  <c r="M2616" i="17"/>
  <c r="M2617" i="17"/>
  <c r="M2618" i="17"/>
  <c r="M2619" i="17"/>
  <c r="M2620" i="17"/>
  <c r="M2621" i="17"/>
  <c r="M2622" i="17"/>
  <c r="M2623" i="17"/>
  <c r="M2624" i="17"/>
  <c r="M2625" i="17"/>
  <c r="M2626" i="17"/>
  <c r="M2627" i="17"/>
  <c r="M2628" i="17"/>
  <c r="M2629" i="17"/>
  <c r="M2630" i="17"/>
  <c r="M2631" i="17"/>
  <c r="M2632" i="17"/>
  <c r="M2633" i="17"/>
  <c r="M2634" i="17"/>
  <c r="M2635" i="17"/>
  <c r="M2636" i="17"/>
  <c r="M2637" i="17"/>
  <c r="M2638" i="17"/>
  <c r="M2639" i="17"/>
  <c r="M2640" i="17"/>
  <c r="M2641" i="17"/>
  <c r="M2642" i="17"/>
  <c r="M2643" i="17"/>
  <c r="M2644" i="17"/>
  <c r="M2645" i="17"/>
  <c r="M2646" i="17"/>
  <c r="M2647" i="17"/>
  <c r="M2648" i="17"/>
  <c r="M2649" i="17"/>
  <c r="M2650" i="17"/>
  <c r="M2651" i="17"/>
  <c r="M2652" i="17"/>
  <c r="M2653" i="17"/>
  <c r="M2654" i="17"/>
  <c r="M2655" i="17"/>
  <c r="M2656" i="17"/>
  <c r="M2657" i="17"/>
  <c r="M2658" i="17"/>
  <c r="M2659" i="17"/>
  <c r="M2660" i="17"/>
  <c r="M2661" i="17"/>
  <c r="M2662" i="17"/>
  <c r="M2663" i="17"/>
  <c r="M2664" i="17"/>
  <c r="M2665" i="17"/>
  <c r="M2666" i="17"/>
  <c r="M2667" i="17"/>
  <c r="M2668" i="17"/>
  <c r="M2669" i="17"/>
  <c r="M2670" i="17"/>
  <c r="M2671" i="17"/>
  <c r="M2672" i="17"/>
  <c r="M2673" i="17"/>
  <c r="M2674" i="17"/>
  <c r="M2675" i="17"/>
  <c r="M2676" i="17"/>
  <c r="M2677" i="17"/>
  <c r="M2678" i="17"/>
  <c r="M2679" i="17"/>
  <c r="M2680" i="17"/>
  <c r="M2681" i="17"/>
  <c r="M2682" i="17"/>
  <c r="M2683" i="17"/>
  <c r="M2684" i="17"/>
  <c r="M2685" i="17"/>
  <c r="M2686" i="17"/>
  <c r="M2687" i="17"/>
  <c r="M2688" i="17"/>
  <c r="M2689" i="17"/>
  <c r="M2690" i="17"/>
  <c r="M2691" i="17"/>
  <c r="M2692" i="17"/>
  <c r="M2693" i="17"/>
  <c r="M2694" i="17"/>
  <c r="M2695" i="17"/>
  <c r="M2696" i="17"/>
  <c r="M2697" i="17"/>
  <c r="M2698" i="17"/>
  <c r="M2699" i="17"/>
  <c r="M2700" i="17"/>
  <c r="M2701" i="17"/>
  <c r="M2702" i="17"/>
  <c r="M2703" i="17"/>
  <c r="M2704" i="17"/>
  <c r="M2705" i="17"/>
  <c r="M2706" i="17"/>
  <c r="M2707" i="17"/>
  <c r="M2708" i="17"/>
  <c r="M2709" i="17"/>
  <c r="M2710" i="17"/>
  <c r="M2711" i="17"/>
  <c r="M2712" i="17"/>
  <c r="M2713" i="17"/>
  <c r="M2714" i="17"/>
  <c r="M2715" i="17"/>
  <c r="M2716" i="17"/>
  <c r="M2717" i="17"/>
  <c r="M2718" i="17"/>
  <c r="M2719" i="17"/>
  <c r="M2720" i="17"/>
  <c r="M2721" i="17"/>
  <c r="M2722" i="17"/>
  <c r="M2723" i="17"/>
  <c r="M2724" i="17"/>
  <c r="M2725" i="17"/>
  <c r="M2726" i="17"/>
  <c r="M2727" i="17"/>
  <c r="M2728" i="17"/>
  <c r="M2729" i="17"/>
  <c r="M2730" i="17"/>
  <c r="M2731" i="17"/>
  <c r="M2732" i="17"/>
  <c r="M2733" i="17"/>
  <c r="M2734" i="17"/>
  <c r="M2735" i="17"/>
  <c r="M2736" i="17"/>
  <c r="M2737" i="17"/>
  <c r="M2738" i="17"/>
  <c r="M2739" i="17"/>
  <c r="M2740" i="17"/>
  <c r="M2741" i="17"/>
  <c r="M2742" i="17"/>
  <c r="M2743" i="17"/>
  <c r="M2744" i="17"/>
  <c r="M2745" i="17"/>
  <c r="M2746" i="17"/>
  <c r="M2747" i="17"/>
  <c r="M2748" i="17"/>
  <c r="M2749" i="17"/>
  <c r="M2750" i="17"/>
  <c r="M2751" i="17"/>
  <c r="M2752" i="17"/>
  <c r="M2753" i="17"/>
  <c r="M2754" i="17"/>
  <c r="M2755" i="17"/>
  <c r="M2756" i="17"/>
  <c r="M2757" i="17"/>
  <c r="M2758" i="17"/>
  <c r="M2759" i="17"/>
  <c r="M2760" i="17"/>
  <c r="M2761" i="17"/>
  <c r="M2762" i="17"/>
  <c r="M2763" i="17"/>
  <c r="M2764" i="17"/>
  <c r="M2765" i="17"/>
  <c r="M2766" i="17"/>
  <c r="M2767" i="17"/>
  <c r="M2768" i="17"/>
  <c r="M2769" i="17"/>
  <c r="M2770" i="17"/>
  <c r="M2771" i="17"/>
  <c r="M2772" i="17"/>
  <c r="M2773" i="17"/>
  <c r="M2774" i="17"/>
  <c r="M2775" i="17"/>
  <c r="M2776" i="17"/>
  <c r="M2777" i="17"/>
  <c r="M2778" i="17"/>
  <c r="M2779" i="17"/>
  <c r="M2780" i="17"/>
  <c r="M2781" i="17"/>
  <c r="M2782" i="17"/>
  <c r="M2783" i="17"/>
  <c r="M2784" i="17"/>
  <c r="M2785" i="17"/>
  <c r="M2786" i="17"/>
  <c r="M2787" i="17"/>
  <c r="M2788" i="17"/>
  <c r="M2789" i="17"/>
  <c r="M2790" i="17"/>
  <c r="M2791" i="17"/>
  <c r="M2792" i="17"/>
  <c r="M2793" i="17"/>
  <c r="M2794" i="17"/>
  <c r="M2795" i="17"/>
  <c r="M2796" i="17"/>
  <c r="M2797" i="17"/>
  <c r="M2798" i="17"/>
  <c r="M2799" i="17"/>
  <c r="M2800" i="17"/>
  <c r="M2801" i="17"/>
  <c r="M2802" i="17"/>
  <c r="M2803" i="17"/>
  <c r="M2804" i="17"/>
  <c r="M2805" i="17"/>
  <c r="M2806" i="17"/>
  <c r="M2807" i="17"/>
  <c r="M2808" i="17"/>
  <c r="M2809" i="17"/>
  <c r="M2810" i="17"/>
  <c r="M2811" i="17"/>
  <c r="M2812" i="17"/>
  <c r="M2813" i="17"/>
  <c r="M2814" i="17"/>
  <c r="M2815" i="17"/>
  <c r="M2816" i="17"/>
  <c r="M2817" i="17"/>
  <c r="M2818" i="17"/>
  <c r="M2819" i="17"/>
  <c r="M2820" i="17"/>
  <c r="M2821" i="17"/>
  <c r="M2822" i="17"/>
  <c r="M2823" i="17"/>
  <c r="M2824" i="17"/>
  <c r="M2825" i="17"/>
  <c r="M2826" i="17"/>
  <c r="M2827" i="17"/>
  <c r="M2828" i="17"/>
  <c r="M2829" i="17"/>
  <c r="M2830" i="17"/>
  <c r="M2831" i="17"/>
  <c r="M2832" i="17"/>
  <c r="M2833" i="17"/>
  <c r="M2834" i="17"/>
  <c r="M2835" i="17"/>
  <c r="M2836" i="17"/>
  <c r="M2837" i="17"/>
  <c r="M2838" i="17"/>
  <c r="M2839" i="17"/>
  <c r="M2840" i="17"/>
  <c r="M2841" i="17"/>
  <c r="M2842" i="17"/>
  <c r="M2843" i="17"/>
  <c r="M2844" i="17"/>
  <c r="M2845" i="17"/>
  <c r="M2846" i="17"/>
  <c r="M2847" i="17"/>
  <c r="M2848" i="17"/>
  <c r="M2849" i="17"/>
  <c r="M2850" i="17"/>
  <c r="M2851" i="17"/>
  <c r="M2852" i="17"/>
  <c r="M2853" i="17"/>
  <c r="M2854" i="17"/>
  <c r="M2855" i="17"/>
  <c r="M2856" i="17"/>
  <c r="M2857" i="17"/>
  <c r="M2858" i="17"/>
  <c r="M2859" i="17"/>
  <c r="M2860" i="17"/>
  <c r="M2861" i="17"/>
  <c r="M2862" i="17"/>
  <c r="M2863" i="17"/>
  <c r="M2864" i="17"/>
  <c r="M2865" i="17"/>
  <c r="M2866" i="17"/>
  <c r="M2867" i="17"/>
  <c r="M2868" i="17"/>
  <c r="M2869" i="17"/>
  <c r="M2870" i="17"/>
  <c r="M2871" i="17"/>
  <c r="M2872" i="17"/>
  <c r="M2873" i="17"/>
  <c r="M2874" i="17"/>
  <c r="M2875" i="17"/>
  <c r="M2876" i="17"/>
  <c r="M2877" i="17"/>
  <c r="M2878" i="17"/>
  <c r="M2879" i="17"/>
  <c r="M2880" i="17"/>
  <c r="M2881" i="17"/>
  <c r="M2882" i="17"/>
  <c r="M2883" i="17"/>
  <c r="M2884" i="17"/>
  <c r="M2885" i="17"/>
  <c r="M2886" i="17"/>
  <c r="M2887" i="17"/>
  <c r="M2888" i="17"/>
  <c r="M2889" i="17"/>
  <c r="M2890" i="17"/>
  <c r="M2891" i="17"/>
  <c r="M2892" i="17"/>
  <c r="M2893" i="17"/>
  <c r="M2894" i="17"/>
  <c r="M2895" i="17"/>
  <c r="M2896" i="17"/>
  <c r="M2897" i="17"/>
  <c r="M2898" i="17"/>
  <c r="M2899" i="17"/>
  <c r="M2900" i="17"/>
  <c r="M2901" i="17"/>
  <c r="M2902" i="17"/>
  <c r="M2903" i="17"/>
  <c r="M2904" i="17"/>
  <c r="M2905" i="17"/>
  <c r="M2906" i="17"/>
  <c r="M2907" i="17"/>
  <c r="M2908" i="17"/>
  <c r="M2909" i="17"/>
  <c r="M2910" i="17"/>
  <c r="M2911" i="17"/>
  <c r="M2912" i="17"/>
  <c r="M2913" i="17"/>
  <c r="M2914" i="17"/>
  <c r="M2915" i="17"/>
  <c r="M2916" i="17"/>
  <c r="M2917" i="17"/>
  <c r="M2918" i="17"/>
  <c r="M2919" i="17"/>
  <c r="M2920" i="17"/>
  <c r="M2921" i="17"/>
  <c r="M2922" i="17"/>
  <c r="M2923" i="17"/>
  <c r="M2924" i="17"/>
  <c r="M2925" i="17"/>
  <c r="M2926" i="17"/>
  <c r="M2927" i="17"/>
  <c r="M2928" i="17"/>
  <c r="M2929" i="17"/>
  <c r="M2930" i="17"/>
  <c r="M2931" i="17"/>
  <c r="M2932" i="17"/>
  <c r="M2933" i="17"/>
  <c r="M2934" i="17"/>
  <c r="M2935" i="17"/>
  <c r="M2936" i="17"/>
  <c r="M2937" i="17"/>
  <c r="M2938" i="17"/>
  <c r="M2939" i="17"/>
  <c r="M2940" i="17"/>
  <c r="M2941" i="17"/>
  <c r="M2942" i="17"/>
  <c r="M2943" i="17"/>
  <c r="M2944" i="17"/>
  <c r="M2945" i="17"/>
  <c r="M2946" i="17"/>
  <c r="M2947" i="17"/>
  <c r="M2948" i="17"/>
  <c r="M2949" i="17"/>
  <c r="M2950" i="17"/>
  <c r="M2951" i="17"/>
  <c r="M2952" i="17"/>
  <c r="M2953" i="17"/>
  <c r="M2954" i="17"/>
  <c r="M2955" i="17"/>
  <c r="M2956" i="17"/>
  <c r="M2957" i="17"/>
  <c r="M2958" i="17"/>
  <c r="M2959" i="17"/>
  <c r="M2960" i="17"/>
  <c r="M2961" i="17"/>
  <c r="M2962" i="17"/>
  <c r="M2963" i="17"/>
  <c r="M2964" i="17"/>
  <c r="M2965" i="17"/>
  <c r="M2966" i="17"/>
  <c r="M2967" i="17"/>
  <c r="M2968" i="17"/>
  <c r="M2969" i="17"/>
  <c r="M2970" i="17"/>
  <c r="M2971" i="17"/>
  <c r="M2972" i="17"/>
  <c r="M2973" i="17"/>
  <c r="M2974" i="17"/>
  <c r="M2975" i="17"/>
  <c r="M2976" i="17"/>
  <c r="M2977" i="17"/>
  <c r="M2978" i="17"/>
  <c r="M2979" i="17"/>
  <c r="M2980" i="17"/>
  <c r="M2981" i="17"/>
  <c r="M2982" i="17"/>
  <c r="M2983" i="17"/>
  <c r="M2984" i="17"/>
  <c r="M2985" i="17"/>
  <c r="M2986" i="17"/>
  <c r="M2987" i="17"/>
  <c r="M2988" i="17"/>
  <c r="M2989" i="17"/>
  <c r="M2990" i="17"/>
  <c r="M2991" i="17"/>
  <c r="M2992" i="17"/>
  <c r="M2993" i="17"/>
  <c r="M2994" i="17"/>
  <c r="M2995" i="17"/>
  <c r="M2996" i="17"/>
  <c r="M2997" i="17"/>
  <c r="M2998" i="17"/>
  <c r="M2999" i="17"/>
  <c r="M3000" i="17"/>
  <c r="M3001" i="17"/>
  <c r="M3002" i="17"/>
  <c r="M3003" i="17"/>
  <c r="M3004" i="17"/>
  <c r="M3005" i="17"/>
  <c r="M3006" i="17"/>
  <c r="M3007" i="17"/>
  <c r="M3008" i="17"/>
  <c r="M3009" i="17"/>
  <c r="M3010" i="17"/>
  <c r="M3011" i="17"/>
  <c r="M3012" i="17"/>
  <c r="M3013" i="17"/>
  <c r="M3014" i="17"/>
  <c r="M3015" i="17"/>
  <c r="M3016" i="17"/>
  <c r="M3017" i="17"/>
  <c r="M3018" i="17"/>
  <c r="M3019" i="17"/>
  <c r="M3020" i="17"/>
  <c r="M3021" i="17"/>
  <c r="M3022" i="17"/>
  <c r="M3023" i="17"/>
  <c r="M3024" i="17"/>
  <c r="M3025" i="17"/>
  <c r="M3026" i="17"/>
  <c r="M3027" i="17"/>
  <c r="M3028" i="17"/>
  <c r="M3029" i="17"/>
  <c r="M3030" i="17"/>
  <c r="M3031" i="17"/>
  <c r="M3032" i="17"/>
  <c r="M3033" i="17"/>
  <c r="M3034" i="17"/>
  <c r="M3035" i="17"/>
  <c r="M3036" i="17"/>
  <c r="M3037" i="17"/>
  <c r="M3038" i="17"/>
  <c r="M3039" i="17"/>
  <c r="M3040" i="17"/>
  <c r="M3041" i="17"/>
  <c r="M3042" i="17"/>
  <c r="M3043" i="17"/>
  <c r="M3044" i="17"/>
  <c r="M3045" i="17"/>
  <c r="M3046" i="17"/>
  <c r="M3047" i="17"/>
  <c r="M3048" i="17"/>
  <c r="M3049" i="17"/>
  <c r="M3050" i="17"/>
  <c r="M3051" i="17"/>
  <c r="M3052" i="17"/>
  <c r="M3053" i="17"/>
  <c r="M3054" i="17"/>
  <c r="M3055" i="17"/>
  <c r="M3056" i="17"/>
  <c r="M3057" i="17"/>
  <c r="M3058" i="17"/>
  <c r="M3059" i="17"/>
  <c r="M3060" i="17"/>
  <c r="M3061" i="17"/>
  <c r="M3062" i="17"/>
  <c r="M3063" i="17"/>
  <c r="M3064" i="17"/>
  <c r="M3065" i="17"/>
  <c r="M3066" i="17"/>
  <c r="M3067" i="17"/>
  <c r="M3068" i="17"/>
  <c r="M11" i="17"/>
  <c r="E12" i="17"/>
  <c r="E13" i="17"/>
  <c r="E14" i="17"/>
  <c r="E15" i="17"/>
  <c r="E16" i="17"/>
  <c r="E17" i="17"/>
  <c r="E18" i="17"/>
  <c r="E19" i="17"/>
  <c r="E20" i="17"/>
  <c r="E21" i="17"/>
  <c r="E22" i="17"/>
  <c r="E23" i="17"/>
  <c r="E24" i="17"/>
  <c r="E25" i="17"/>
  <c r="E26" i="17"/>
  <c r="E27" i="17"/>
  <c r="E28" i="17"/>
  <c r="E29" i="17"/>
  <c r="E30" i="17"/>
  <c r="E31" i="17"/>
  <c r="E32" i="17"/>
  <c r="E33" i="17"/>
  <c r="E34" i="17"/>
  <c r="E35" i="17"/>
  <c r="E36" i="17"/>
  <c r="E37" i="17"/>
  <c r="E38" i="17"/>
  <c r="E39" i="17"/>
  <c r="E40" i="17"/>
  <c r="E41" i="17"/>
  <c r="E42" i="17"/>
  <c r="E43" i="17"/>
  <c r="E44" i="17"/>
  <c r="E45" i="17"/>
  <c r="E46" i="17"/>
  <c r="E47" i="17"/>
  <c r="E48" i="17"/>
  <c r="E49" i="17"/>
  <c r="E50" i="17"/>
  <c r="E51" i="17"/>
  <c r="E52" i="17"/>
  <c r="E53" i="17"/>
  <c r="E54" i="17"/>
  <c r="E55" i="17"/>
  <c r="E56" i="17"/>
  <c r="E57" i="17"/>
  <c r="E58" i="17"/>
  <c r="E59" i="17"/>
  <c r="E60" i="17"/>
  <c r="E61" i="17"/>
  <c r="E62" i="17"/>
  <c r="E63" i="17"/>
  <c r="E64" i="17"/>
  <c r="E65" i="17"/>
  <c r="E66" i="17"/>
  <c r="E67" i="17"/>
  <c r="E68" i="17"/>
  <c r="E69" i="17"/>
  <c r="E70" i="17"/>
  <c r="E71" i="17"/>
  <c r="E72" i="17"/>
  <c r="E73" i="17"/>
  <c r="E74" i="17"/>
  <c r="E75" i="17"/>
  <c r="E76" i="17"/>
  <c r="E77" i="17"/>
  <c r="E78" i="17"/>
  <c r="E79" i="17"/>
  <c r="E80" i="17"/>
  <c r="E81" i="17"/>
  <c r="E82" i="17"/>
  <c r="E83" i="17"/>
  <c r="E84" i="17"/>
  <c r="E85" i="17"/>
  <c r="E86" i="17"/>
  <c r="E87" i="17"/>
  <c r="E88" i="17"/>
  <c r="E89" i="17"/>
  <c r="E90" i="17"/>
  <c r="E91" i="17"/>
  <c r="E92" i="17"/>
  <c r="E93" i="17"/>
  <c r="E94" i="17"/>
  <c r="E95" i="17"/>
  <c r="E96" i="17"/>
  <c r="E97" i="17"/>
  <c r="E98" i="17"/>
  <c r="E99" i="17"/>
  <c r="E100" i="17"/>
  <c r="E101" i="17"/>
  <c r="E102" i="17"/>
  <c r="E103" i="17"/>
  <c r="E104" i="17"/>
  <c r="E105" i="17"/>
  <c r="E106" i="17"/>
  <c r="E107" i="17"/>
  <c r="E108" i="17"/>
  <c r="E109" i="17"/>
  <c r="E110" i="17"/>
  <c r="E111" i="17"/>
  <c r="E112" i="17"/>
  <c r="E113" i="17"/>
  <c r="E114" i="17"/>
  <c r="E115" i="17"/>
  <c r="E116" i="17"/>
  <c r="E117" i="17"/>
  <c r="E118" i="17"/>
  <c r="E119" i="17"/>
  <c r="E120" i="17"/>
  <c r="E121" i="17"/>
  <c r="E122" i="17"/>
  <c r="E123" i="17"/>
  <c r="E124" i="17"/>
  <c r="E125" i="17"/>
  <c r="E126" i="17"/>
  <c r="E127" i="17"/>
  <c r="E128" i="17"/>
  <c r="E129" i="17"/>
  <c r="E130" i="17"/>
  <c r="E131" i="17"/>
  <c r="E132" i="17"/>
  <c r="E133" i="17"/>
  <c r="E134" i="17"/>
  <c r="E135" i="17"/>
  <c r="E136" i="17"/>
  <c r="E137" i="17"/>
  <c r="E138" i="17"/>
  <c r="E139" i="17"/>
  <c r="E140" i="17"/>
  <c r="E141" i="17"/>
  <c r="E142" i="17"/>
  <c r="E143" i="17"/>
  <c r="E144" i="17"/>
  <c r="E145" i="17"/>
  <c r="E146" i="17"/>
  <c r="E147" i="17"/>
  <c r="E148" i="17"/>
  <c r="E149" i="17"/>
  <c r="E150" i="17"/>
  <c r="E151" i="17"/>
  <c r="E152" i="17"/>
  <c r="E153" i="17"/>
  <c r="E154" i="17"/>
  <c r="E155" i="17"/>
  <c r="E156" i="17"/>
  <c r="E157" i="17"/>
  <c r="E158" i="17"/>
  <c r="E159" i="17"/>
  <c r="E160" i="17"/>
  <c r="E161" i="17"/>
  <c r="E162" i="17"/>
  <c r="E163" i="17"/>
  <c r="E164" i="17"/>
  <c r="E165" i="17"/>
  <c r="E166" i="17"/>
  <c r="E167" i="17"/>
  <c r="E168" i="17"/>
  <c r="E169" i="17"/>
  <c r="E170" i="17"/>
  <c r="E171" i="17"/>
  <c r="E172" i="17"/>
  <c r="E173" i="17"/>
  <c r="E174" i="17"/>
  <c r="E175" i="17"/>
  <c r="E176" i="17"/>
  <c r="E177" i="17"/>
  <c r="E178" i="17"/>
  <c r="E179" i="17"/>
  <c r="E180" i="17"/>
  <c r="E181" i="17"/>
  <c r="E182" i="17"/>
  <c r="E183" i="17"/>
  <c r="E184" i="17"/>
  <c r="E185" i="17"/>
  <c r="E186" i="17"/>
  <c r="E187" i="17"/>
  <c r="E188" i="17"/>
  <c r="E189" i="17"/>
  <c r="E190" i="17"/>
  <c r="E191" i="17"/>
  <c r="E192" i="17"/>
  <c r="E193" i="17"/>
  <c r="E194" i="17"/>
  <c r="E195" i="17"/>
  <c r="E196" i="17"/>
  <c r="E197" i="17"/>
  <c r="E198" i="17"/>
  <c r="E199" i="17"/>
  <c r="E200" i="17"/>
  <c r="E201" i="17"/>
  <c r="E202" i="17"/>
  <c r="E203" i="17"/>
  <c r="E204" i="17"/>
  <c r="E205" i="17"/>
  <c r="E206" i="17"/>
  <c r="E207" i="17"/>
  <c r="E208" i="17"/>
  <c r="E209" i="17"/>
  <c r="E210" i="17"/>
  <c r="E211" i="17"/>
  <c r="E212" i="17"/>
  <c r="E213" i="17"/>
  <c r="E214" i="17"/>
  <c r="E215" i="17"/>
  <c r="E216" i="17"/>
  <c r="E217" i="17"/>
  <c r="E218" i="17"/>
  <c r="E219" i="17"/>
  <c r="E220" i="17"/>
  <c r="E221" i="17"/>
  <c r="E222" i="17"/>
  <c r="E223" i="17"/>
  <c r="E224" i="17"/>
  <c r="E225" i="17"/>
  <c r="E226" i="17"/>
  <c r="E227" i="17"/>
  <c r="E228" i="17"/>
  <c r="E229" i="17"/>
  <c r="E230" i="17"/>
  <c r="E231" i="17"/>
  <c r="E232" i="17"/>
  <c r="E233" i="17"/>
  <c r="E234" i="17"/>
  <c r="E235" i="17"/>
  <c r="E236" i="17"/>
  <c r="E237" i="17"/>
  <c r="E238" i="17"/>
  <c r="E239" i="17"/>
  <c r="E240" i="17"/>
  <c r="E241" i="17"/>
  <c r="E242" i="17"/>
  <c r="E243" i="17"/>
  <c r="E244" i="17"/>
  <c r="E245" i="17"/>
  <c r="E246" i="17"/>
  <c r="E247" i="17"/>
  <c r="E248" i="17"/>
  <c r="E249" i="17"/>
  <c r="E250" i="17"/>
  <c r="E251" i="17"/>
  <c r="E252" i="17"/>
  <c r="E253" i="17"/>
  <c r="E254" i="17"/>
  <c r="E255" i="17"/>
  <c r="E256" i="17"/>
  <c r="E257" i="17"/>
  <c r="E258" i="17"/>
  <c r="E259" i="17"/>
  <c r="E260" i="17"/>
  <c r="E261" i="17"/>
  <c r="E262" i="17"/>
  <c r="E263" i="17"/>
  <c r="E264" i="17"/>
  <c r="E265" i="17"/>
  <c r="E266" i="17"/>
  <c r="E267" i="17"/>
  <c r="E268" i="17"/>
  <c r="E269" i="17"/>
  <c r="E270" i="17"/>
  <c r="E271" i="17"/>
  <c r="E272" i="17"/>
  <c r="E273" i="17"/>
  <c r="E274" i="17"/>
  <c r="E275" i="17"/>
  <c r="E276" i="17"/>
  <c r="E277" i="17"/>
  <c r="E278" i="17"/>
  <c r="E279" i="17"/>
  <c r="E280" i="17"/>
  <c r="E281" i="17"/>
  <c r="E282" i="17"/>
  <c r="E283" i="17"/>
  <c r="E284" i="17"/>
  <c r="E285" i="17"/>
  <c r="E286" i="17"/>
  <c r="E287" i="17"/>
  <c r="E288" i="17"/>
  <c r="E289" i="17"/>
  <c r="E290" i="17"/>
  <c r="E291" i="17"/>
  <c r="E292" i="17"/>
  <c r="E293" i="17"/>
  <c r="E294" i="17"/>
  <c r="E295" i="17"/>
  <c r="E296" i="17"/>
  <c r="E297" i="17"/>
  <c r="E298" i="17"/>
  <c r="E299" i="17"/>
  <c r="E300" i="17"/>
  <c r="E301" i="17"/>
  <c r="E302" i="17"/>
  <c r="E303" i="17"/>
  <c r="E304" i="17"/>
  <c r="E305" i="17"/>
  <c r="E306" i="17"/>
  <c r="E307" i="17"/>
  <c r="E308" i="17"/>
  <c r="E309" i="17"/>
  <c r="E310" i="17"/>
  <c r="E311" i="17"/>
  <c r="E312" i="17"/>
  <c r="E313" i="17"/>
  <c r="E314" i="17"/>
  <c r="E315" i="17"/>
  <c r="E316" i="17"/>
  <c r="E317" i="17"/>
  <c r="E318" i="17"/>
  <c r="E319" i="17"/>
  <c r="E320" i="17"/>
  <c r="E321" i="17"/>
  <c r="E322" i="17"/>
  <c r="E323" i="17"/>
  <c r="E324" i="17"/>
  <c r="E325" i="17"/>
  <c r="E326" i="17"/>
  <c r="E327" i="17"/>
  <c r="E328" i="17"/>
  <c r="E329" i="17"/>
  <c r="E330" i="17"/>
  <c r="E331" i="17"/>
  <c r="E332" i="17"/>
  <c r="E333" i="17"/>
  <c r="E334" i="17"/>
  <c r="E335" i="17"/>
  <c r="E336" i="17"/>
  <c r="E337" i="17"/>
  <c r="E338" i="17"/>
  <c r="E339" i="17"/>
  <c r="E340" i="17"/>
  <c r="E341" i="17"/>
  <c r="E342" i="17"/>
  <c r="E343" i="17"/>
  <c r="E344" i="17"/>
  <c r="E345" i="17"/>
  <c r="E346" i="17"/>
  <c r="E347" i="17"/>
  <c r="E348" i="17"/>
  <c r="E349" i="17"/>
  <c r="E350" i="17"/>
  <c r="E351" i="17"/>
  <c r="E352" i="17"/>
  <c r="E353" i="17"/>
  <c r="E354" i="17"/>
  <c r="E355" i="17"/>
  <c r="E356" i="17"/>
  <c r="E357" i="17"/>
  <c r="E358" i="17"/>
  <c r="E359" i="17"/>
  <c r="E360" i="17"/>
  <c r="E361" i="17"/>
  <c r="E362" i="17"/>
  <c r="E363" i="17"/>
  <c r="E364" i="17"/>
  <c r="E365" i="17"/>
  <c r="E366" i="17"/>
  <c r="E367" i="17"/>
  <c r="E368" i="17"/>
  <c r="E369" i="17"/>
  <c r="E370" i="17"/>
  <c r="E371" i="17"/>
  <c r="E372" i="17"/>
  <c r="E373" i="17"/>
  <c r="E374" i="17"/>
  <c r="E375" i="17"/>
  <c r="E376" i="17"/>
  <c r="E377" i="17"/>
  <c r="E378" i="17"/>
  <c r="E379" i="17"/>
  <c r="E380" i="17"/>
  <c r="E381" i="17"/>
  <c r="E382" i="17"/>
  <c r="E383" i="17"/>
  <c r="E384" i="17"/>
  <c r="E385" i="17"/>
  <c r="E386" i="17"/>
  <c r="E387" i="17"/>
  <c r="E388" i="17"/>
  <c r="E389" i="17"/>
  <c r="E390" i="17"/>
  <c r="E391" i="17"/>
  <c r="E392" i="17"/>
  <c r="E393" i="17"/>
  <c r="E394" i="17"/>
  <c r="E395" i="17"/>
  <c r="E396" i="17"/>
  <c r="E397" i="17"/>
  <c r="E398" i="17"/>
  <c r="E399" i="17"/>
  <c r="E400" i="17"/>
  <c r="E401" i="17"/>
  <c r="E402" i="17"/>
  <c r="E403" i="17"/>
  <c r="E404" i="17"/>
  <c r="E405" i="17"/>
  <c r="E406" i="17"/>
  <c r="E407" i="17"/>
  <c r="E408" i="17"/>
  <c r="E409" i="17"/>
  <c r="E410" i="17"/>
  <c r="E411" i="17"/>
  <c r="E412" i="17"/>
  <c r="E413" i="17"/>
  <c r="E414" i="17"/>
  <c r="E415" i="17"/>
  <c r="E416" i="17"/>
  <c r="E417" i="17"/>
  <c r="E418" i="17"/>
  <c r="E419" i="17"/>
  <c r="E420" i="17"/>
  <c r="E421" i="17"/>
  <c r="E422" i="17"/>
  <c r="E423" i="17"/>
  <c r="E424" i="17"/>
  <c r="E425" i="17"/>
  <c r="E426" i="17"/>
  <c r="E427" i="17"/>
  <c r="E428" i="17"/>
  <c r="E429" i="17"/>
  <c r="E430" i="17"/>
  <c r="E431" i="17"/>
  <c r="E432" i="17"/>
  <c r="E433" i="17"/>
  <c r="E434" i="17"/>
  <c r="E435" i="17"/>
  <c r="E436" i="17"/>
  <c r="E437" i="17"/>
  <c r="E438" i="17"/>
  <c r="E439" i="17"/>
  <c r="E440" i="17"/>
  <c r="E441" i="17"/>
  <c r="E442" i="17"/>
  <c r="E443" i="17"/>
  <c r="E444" i="17"/>
  <c r="E445" i="17"/>
  <c r="E446" i="17"/>
  <c r="E447" i="17"/>
  <c r="E448" i="17"/>
  <c r="E449" i="17"/>
  <c r="E450" i="17"/>
  <c r="E451" i="17"/>
  <c r="E452" i="17"/>
  <c r="E453" i="17"/>
  <c r="E454" i="17"/>
  <c r="E455" i="17"/>
  <c r="E456" i="17"/>
  <c r="E457" i="17"/>
  <c r="E458" i="17"/>
  <c r="E459" i="17"/>
  <c r="E460" i="17"/>
  <c r="E461" i="17"/>
  <c r="E462" i="17"/>
  <c r="E463" i="17"/>
  <c r="E464" i="17"/>
  <c r="E465" i="17"/>
  <c r="E466" i="17"/>
  <c r="E467" i="17"/>
  <c r="E468" i="17"/>
  <c r="E469" i="17"/>
  <c r="E470" i="17"/>
  <c r="E471" i="17"/>
  <c r="E472" i="17"/>
  <c r="E473" i="17"/>
  <c r="E474" i="17"/>
  <c r="E475" i="17"/>
  <c r="E476" i="17"/>
  <c r="E477" i="17"/>
  <c r="E478" i="17"/>
  <c r="E479" i="17"/>
  <c r="E480" i="17"/>
  <c r="E481" i="17"/>
  <c r="E482" i="17"/>
  <c r="E483" i="17"/>
  <c r="E484" i="17"/>
  <c r="E485" i="17"/>
  <c r="E486" i="17"/>
  <c r="E487" i="17"/>
  <c r="E488" i="17"/>
  <c r="E489" i="17"/>
  <c r="E490" i="17"/>
  <c r="E491" i="17"/>
  <c r="E492" i="17"/>
  <c r="E493" i="17"/>
  <c r="E494" i="17"/>
  <c r="E495" i="17"/>
  <c r="E496" i="17"/>
  <c r="E497" i="17"/>
  <c r="E498" i="17"/>
  <c r="E499" i="17"/>
  <c r="E500" i="17"/>
  <c r="E501" i="17"/>
  <c r="E502" i="17"/>
  <c r="E503" i="17"/>
  <c r="E504" i="17"/>
  <c r="E505" i="17"/>
  <c r="E506" i="17"/>
  <c r="E507" i="17"/>
  <c r="E508" i="17"/>
  <c r="E509" i="17"/>
  <c r="E510" i="17"/>
  <c r="E511" i="17"/>
  <c r="E512" i="17"/>
  <c r="E513" i="17"/>
  <c r="E514" i="17"/>
  <c r="E515" i="17"/>
  <c r="E516" i="17"/>
  <c r="E517" i="17"/>
  <c r="E518" i="17"/>
  <c r="E519" i="17"/>
  <c r="E520" i="17"/>
  <c r="E521" i="17"/>
  <c r="E522" i="17"/>
  <c r="E523" i="17"/>
  <c r="E524" i="17"/>
  <c r="E525" i="17"/>
  <c r="E526" i="17"/>
  <c r="E527" i="17"/>
  <c r="E528" i="17"/>
  <c r="E529" i="17"/>
  <c r="E530" i="17"/>
  <c r="E531" i="17"/>
  <c r="E532" i="17"/>
  <c r="E533" i="17"/>
  <c r="E534" i="17"/>
  <c r="E535" i="17"/>
  <c r="E536" i="17"/>
  <c r="E537" i="17"/>
  <c r="E538" i="17"/>
  <c r="E539" i="17"/>
  <c r="E540" i="17"/>
  <c r="E541" i="17"/>
  <c r="E542" i="17"/>
  <c r="E543" i="17"/>
  <c r="E544" i="17"/>
  <c r="E545" i="17"/>
  <c r="E546" i="17"/>
  <c r="E547" i="17"/>
  <c r="E548" i="17"/>
  <c r="E549" i="17"/>
  <c r="E550" i="17"/>
  <c r="E551" i="17"/>
  <c r="E552" i="17"/>
  <c r="E553" i="17"/>
  <c r="E554" i="17"/>
  <c r="E555" i="17"/>
  <c r="E556" i="17"/>
  <c r="E557" i="17"/>
  <c r="E558" i="17"/>
  <c r="E559" i="17"/>
  <c r="E560" i="17"/>
  <c r="E561" i="17"/>
  <c r="E562" i="17"/>
  <c r="E563" i="17"/>
  <c r="E564" i="17"/>
  <c r="E565" i="17"/>
  <c r="E566" i="17"/>
  <c r="E567" i="17"/>
  <c r="E568" i="17"/>
  <c r="E569" i="17"/>
  <c r="E570" i="17"/>
  <c r="E571" i="17"/>
  <c r="E572" i="17"/>
  <c r="E573" i="17"/>
  <c r="E574" i="17"/>
  <c r="E575" i="17"/>
  <c r="E576" i="17"/>
  <c r="E577" i="17"/>
  <c r="E578" i="17"/>
  <c r="E579" i="17"/>
  <c r="E580" i="17"/>
  <c r="E581" i="17"/>
  <c r="E582" i="17"/>
  <c r="E583" i="17"/>
  <c r="E584" i="17"/>
  <c r="E585" i="17"/>
  <c r="E586" i="17"/>
  <c r="E587" i="17"/>
  <c r="E588" i="17"/>
  <c r="E589" i="17"/>
  <c r="E590" i="17"/>
  <c r="E591" i="17"/>
  <c r="E592" i="17"/>
  <c r="E593" i="17"/>
  <c r="E594" i="17"/>
  <c r="E595" i="17"/>
  <c r="E596" i="17"/>
  <c r="E597" i="17"/>
  <c r="E598" i="17"/>
  <c r="E599" i="17"/>
  <c r="E600" i="17"/>
  <c r="E601" i="17"/>
  <c r="E602" i="17"/>
  <c r="E603" i="17"/>
  <c r="E604" i="17"/>
  <c r="E605" i="17"/>
  <c r="E606" i="17"/>
  <c r="E607" i="17"/>
  <c r="E608" i="17"/>
  <c r="E609" i="17"/>
  <c r="E610" i="17"/>
  <c r="E611" i="17"/>
  <c r="E612" i="17"/>
  <c r="E613" i="17"/>
  <c r="E614" i="17"/>
  <c r="E615" i="17"/>
  <c r="E616" i="17"/>
  <c r="E617" i="17"/>
  <c r="E618" i="17"/>
  <c r="E619" i="17"/>
  <c r="E620" i="17"/>
  <c r="E621" i="17"/>
  <c r="E622" i="17"/>
  <c r="E623" i="17"/>
  <c r="E624" i="17"/>
  <c r="E625" i="17"/>
  <c r="E626" i="17"/>
  <c r="E627" i="17"/>
  <c r="E628" i="17"/>
  <c r="E629" i="17"/>
  <c r="E630" i="17"/>
  <c r="E631" i="17"/>
  <c r="E632" i="17"/>
  <c r="E633" i="17"/>
  <c r="E634" i="17"/>
  <c r="E635" i="17"/>
  <c r="E636" i="17"/>
  <c r="E637" i="17"/>
  <c r="E638" i="17"/>
  <c r="E639" i="17"/>
  <c r="E640" i="17"/>
  <c r="E641" i="17"/>
  <c r="E642" i="17"/>
  <c r="E643" i="17"/>
  <c r="E644" i="17"/>
  <c r="E645" i="17"/>
  <c r="E646" i="17"/>
  <c r="E647" i="17"/>
  <c r="E648" i="17"/>
  <c r="E649" i="17"/>
  <c r="E650" i="17"/>
  <c r="E651" i="17"/>
  <c r="E652" i="17"/>
  <c r="E653" i="17"/>
  <c r="E654" i="17"/>
  <c r="E655" i="17"/>
  <c r="E656" i="17"/>
  <c r="E657" i="17"/>
  <c r="E658" i="17"/>
  <c r="E659" i="17"/>
  <c r="E660" i="17"/>
  <c r="E661" i="17"/>
  <c r="E662" i="17"/>
  <c r="E663" i="17"/>
  <c r="E664" i="17"/>
  <c r="E665" i="17"/>
  <c r="E666" i="17"/>
  <c r="E667" i="17"/>
  <c r="E668" i="17"/>
  <c r="E669" i="17"/>
  <c r="E670" i="17"/>
  <c r="E671" i="17"/>
  <c r="E672" i="17"/>
  <c r="E673" i="17"/>
  <c r="E674" i="17"/>
  <c r="E675" i="17"/>
  <c r="E676" i="17"/>
  <c r="E677" i="17"/>
  <c r="E678" i="17"/>
  <c r="E679" i="17"/>
  <c r="E680" i="17"/>
  <c r="E681" i="17"/>
  <c r="E682" i="17"/>
  <c r="E683" i="17"/>
  <c r="E684" i="17"/>
  <c r="E685" i="17"/>
  <c r="E686" i="17"/>
  <c r="E687" i="17"/>
  <c r="E688" i="17"/>
  <c r="E689" i="17"/>
  <c r="E690" i="17"/>
  <c r="E691" i="17"/>
  <c r="E692" i="17"/>
  <c r="E693" i="17"/>
  <c r="E694" i="17"/>
  <c r="E695" i="17"/>
  <c r="E696" i="17"/>
  <c r="E697" i="17"/>
  <c r="E698" i="17"/>
  <c r="E699" i="17"/>
  <c r="E700" i="17"/>
  <c r="E701" i="17"/>
  <c r="E702" i="17"/>
  <c r="E703" i="17"/>
  <c r="E704" i="17"/>
  <c r="E705" i="17"/>
  <c r="E706" i="17"/>
  <c r="E707" i="17"/>
  <c r="E708" i="17"/>
  <c r="E709" i="17"/>
  <c r="E710" i="17"/>
  <c r="E711" i="17"/>
  <c r="E712" i="17"/>
  <c r="E713" i="17"/>
  <c r="E714" i="17"/>
  <c r="E715" i="17"/>
  <c r="E716" i="17"/>
  <c r="E717" i="17"/>
  <c r="E718" i="17"/>
  <c r="E719" i="17"/>
  <c r="E720" i="17"/>
  <c r="E721" i="17"/>
  <c r="E722" i="17"/>
  <c r="E723" i="17"/>
  <c r="E724" i="17"/>
  <c r="E725" i="17"/>
  <c r="E726" i="17"/>
  <c r="E727" i="17"/>
  <c r="E728" i="17"/>
  <c r="E729" i="17"/>
  <c r="E730" i="17"/>
  <c r="E731" i="17"/>
  <c r="E732" i="17"/>
  <c r="E733" i="17"/>
  <c r="E734" i="17"/>
  <c r="E735" i="17"/>
  <c r="E736" i="17"/>
  <c r="E737" i="17"/>
  <c r="E738" i="17"/>
  <c r="E739" i="17"/>
  <c r="E740" i="17"/>
  <c r="E741" i="17"/>
  <c r="E742" i="17"/>
  <c r="E743" i="17"/>
  <c r="E744" i="17"/>
  <c r="E745" i="17"/>
  <c r="E746" i="17"/>
  <c r="E747" i="17"/>
  <c r="E748" i="17"/>
  <c r="E749" i="17"/>
  <c r="E750" i="17"/>
  <c r="E751" i="17"/>
  <c r="E752" i="17"/>
  <c r="E753" i="17"/>
  <c r="E754" i="17"/>
  <c r="E755" i="17"/>
  <c r="E756" i="17"/>
  <c r="E757" i="17"/>
  <c r="E758" i="17"/>
  <c r="E759" i="17"/>
  <c r="E760" i="17"/>
  <c r="E761" i="17"/>
  <c r="E762" i="17"/>
  <c r="E763" i="17"/>
  <c r="E764" i="17"/>
  <c r="E765" i="17"/>
  <c r="E766" i="17"/>
  <c r="E767" i="17"/>
  <c r="E768" i="17"/>
  <c r="E769" i="17"/>
  <c r="E770" i="17"/>
  <c r="E771" i="17"/>
  <c r="E772" i="17"/>
  <c r="E773" i="17"/>
  <c r="E774" i="17"/>
  <c r="E775" i="17"/>
  <c r="E776" i="17"/>
  <c r="E777" i="17"/>
  <c r="E778" i="17"/>
  <c r="E779" i="17"/>
  <c r="E780" i="17"/>
  <c r="E781" i="17"/>
  <c r="E782" i="17"/>
  <c r="E783" i="17"/>
  <c r="E784" i="17"/>
  <c r="E785" i="17"/>
  <c r="E786" i="17"/>
  <c r="E787" i="17"/>
  <c r="E788" i="17"/>
  <c r="E789" i="17"/>
  <c r="E790" i="17"/>
  <c r="E791" i="17"/>
  <c r="E792" i="17"/>
  <c r="E793" i="17"/>
  <c r="E794" i="17"/>
  <c r="E795" i="17"/>
  <c r="E796" i="17"/>
  <c r="E797" i="17"/>
  <c r="E798" i="17"/>
  <c r="E799" i="17"/>
  <c r="E800" i="17"/>
  <c r="E801" i="17"/>
  <c r="E802" i="17"/>
  <c r="E803" i="17"/>
  <c r="E804" i="17"/>
  <c r="E805" i="17"/>
  <c r="E806" i="17"/>
  <c r="E807" i="17"/>
  <c r="E808" i="17"/>
  <c r="E809" i="17"/>
  <c r="E810" i="17"/>
  <c r="E811" i="17"/>
  <c r="E812" i="17"/>
  <c r="E813" i="17"/>
  <c r="E814" i="17"/>
  <c r="E815" i="17"/>
  <c r="E816" i="17"/>
  <c r="E817" i="17"/>
  <c r="E818" i="17"/>
  <c r="E819" i="17"/>
  <c r="E820" i="17"/>
  <c r="E821" i="17"/>
  <c r="E822" i="17"/>
  <c r="E823" i="17"/>
  <c r="E824" i="17"/>
  <c r="E825" i="17"/>
  <c r="E826" i="17"/>
  <c r="E827" i="17"/>
  <c r="E828" i="17"/>
  <c r="E829" i="17"/>
  <c r="E830" i="17"/>
  <c r="E831" i="17"/>
  <c r="E832" i="17"/>
  <c r="E833" i="17"/>
  <c r="E834" i="17"/>
  <c r="E835" i="17"/>
  <c r="E836" i="17"/>
  <c r="E837" i="17"/>
  <c r="E838" i="17"/>
  <c r="E839" i="17"/>
  <c r="E840" i="17"/>
  <c r="E841" i="17"/>
  <c r="E842" i="17"/>
  <c r="E843" i="17"/>
  <c r="E844" i="17"/>
  <c r="E845" i="17"/>
  <c r="E846" i="17"/>
  <c r="E847" i="17"/>
  <c r="E848" i="17"/>
  <c r="E849" i="17"/>
  <c r="E850" i="17"/>
  <c r="E851" i="17"/>
  <c r="E852" i="17"/>
  <c r="E853" i="17"/>
  <c r="E854" i="17"/>
  <c r="E855" i="17"/>
  <c r="E856" i="17"/>
  <c r="E857" i="17"/>
  <c r="E858" i="17"/>
  <c r="E859" i="17"/>
  <c r="E860" i="17"/>
  <c r="E861" i="17"/>
  <c r="E862" i="17"/>
  <c r="E863" i="17"/>
  <c r="E864" i="17"/>
  <c r="E865" i="17"/>
  <c r="E866" i="17"/>
  <c r="E867" i="17"/>
  <c r="E868" i="17"/>
  <c r="E869" i="17"/>
  <c r="E870" i="17"/>
  <c r="E871" i="17"/>
  <c r="E872" i="17"/>
  <c r="E873" i="17"/>
  <c r="E874" i="17"/>
  <c r="E875" i="17"/>
  <c r="E876" i="17"/>
  <c r="E877" i="17"/>
  <c r="E878" i="17"/>
  <c r="E879" i="17"/>
  <c r="E880" i="17"/>
  <c r="E881" i="17"/>
  <c r="E882" i="17"/>
  <c r="E883" i="17"/>
  <c r="E884" i="17"/>
  <c r="E885" i="17"/>
  <c r="E886" i="17"/>
  <c r="E887" i="17"/>
  <c r="E888" i="17"/>
  <c r="E889" i="17"/>
  <c r="E890" i="17"/>
  <c r="E891" i="17"/>
  <c r="E892" i="17"/>
  <c r="E893" i="17"/>
  <c r="E894" i="17"/>
  <c r="E895" i="17"/>
  <c r="E896" i="17"/>
  <c r="E897" i="17"/>
  <c r="E898" i="17"/>
  <c r="E899" i="17"/>
  <c r="E900" i="17"/>
  <c r="E901" i="17"/>
  <c r="E902" i="17"/>
  <c r="E903" i="17"/>
  <c r="E904" i="17"/>
  <c r="E905" i="17"/>
  <c r="E906" i="17"/>
  <c r="E907" i="17"/>
  <c r="E908" i="17"/>
  <c r="E909" i="17"/>
  <c r="E910" i="17"/>
  <c r="E911" i="17"/>
  <c r="E912" i="17"/>
  <c r="E913" i="17"/>
  <c r="E914" i="17"/>
  <c r="E915" i="17"/>
  <c r="E916" i="17"/>
  <c r="E917" i="17"/>
  <c r="E918" i="17"/>
  <c r="E919" i="17"/>
  <c r="E920" i="17"/>
  <c r="E921" i="17"/>
  <c r="E922" i="17"/>
  <c r="E923" i="17"/>
  <c r="E924" i="17"/>
  <c r="E925" i="17"/>
  <c r="E926" i="17"/>
  <c r="E927" i="17"/>
  <c r="E928" i="17"/>
  <c r="E929" i="17"/>
  <c r="E930" i="17"/>
  <c r="E931" i="17"/>
  <c r="E932" i="17"/>
  <c r="E933" i="17"/>
  <c r="E934" i="17"/>
  <c r="E935" i="17"/>
  <c r="E936" i="17"/>
  <c r="E937" i="17"/>
  <c r="E938" i="17"/>
  <c r="E939" i="17"/>
  <c r="E940" i="17"/>
  <c r="E941" i="17"/>
  <c r="E942" i="17"/>
  <c r="E943" i="17"/>
  <c r="E944" i="17"/>
  <c r="E945" i="17"/>
  <c r="E946" i="17"/>
  <c r="E947" i="17"/>
  <c r="E948" i="17"/>
  <c r="E949" i="17"/>
  <c r="E950" i="17"/>
  <c r="E951" i="17"/>
  <c r="E952" i="17"/>
  <c r="E953" i="17"/>
  <c r="E954" i="17"/>
  <c r="E955" i="17"/>
  <c r="E956" i="17"/>
  <c r="E957" i="17"/>
  <c r="E958" i="17"/>
  <c r="E959" i="17"/>
  <c r="E960" i="17"/>
  <c r="E961" i="17"/>
  <c r="E962" i="17"/>
  <c r="E963" i="17"/>
  <c r="E964" i="17"/>
  <c r="E965" i="17"/>
  <c r="E966" i="17"/>
  <c r="E967" i="17"/>
  <c r="E968" i="17"/>
  <c r="E969" i="17"/>
  <c r="E970" i="17"/>
  <c r="E971" i="17"/>
  <c r="E972" i="17"/>
  <c r="E973" i="17"/>
  <c r="E974" i="17"/>
  <c r="E975" i="17"/>
  <c r="E976" i="17"/>
  <c r="E977" i="17"/>
  <c r="E978" i="17"/>
  <c r="E979" i="17"/>
  <c r="E980" i="17"/>
  <c r="E981" i="17"/>
  <c r="E982" i="17"/>
  <c r="E983" i="17"/>
  <c r="E984" i="17"/>
  <c r="E985" i="17"/>
  <c r="E986" i="17"/>
  <c r="E987" i="17"/>
  <c r="E988" i="17"/>
  <c r="E989" i="17"/>
  <c r="E990" i="17"/>
  <c r="E991" i="17"/>
  <c r="E992" i="17"/>
  <c r="E993" i="17"/>
  <c r="E994" i="17"/>
  <c r="E995" i="17"/>
  <c r="E996" i="17"/>
  <c r="E997" i="17"/>
  <c r="E998" i="17"/>
  <c r="E999" i="17"/>
  <c r="E1000" i="17"/>
  <c r="E1001" i="17"/>
  <c r="E1002" i="17"/>
  <c r="E1003" i="17"/>
  <c r="E1004" i="17"/>
  <c r="E1005" i="17"/>
  <c r="E1006" i="17"/>
  <c r="E1007" i="17"/>
  <c r="E1008" i="17"/>
  <c r="E1009" i="17"/>
  <c r="E1010" i="17"/>
  <c r="E1011" i="17"/>
  <c r="E1012" i="17"/>
  <c r="E1013" i="17"/>
  <c r="E1014" i="17"/>
  <c r="E1015" i="17"/>
  <c r="E1016" i="17"/>
  <c r="E1017" i="17"/>
  <c r="E1018" i="17"/>
  <c r="E1019" i="17"/>
  <c r="E1020" i="17"/>
  <c r="E1021" i="17"/>
  <c r="E1022" i="17"/>
  <c r="E1023" i="17"/>
  <c r="E1024" i="17"/>
  <c r="E1025" i="17"/>
  <c r="E1026" i="17"/>
  <c r="E1027" i="17"/>
  <c r="E1028" i="17"/>
  <c r="E1029" i="17"/>
  <c r="E1030" i="17"/>
  <c r="E1031" i="17"/>
  <c r="E1032" i="17"/>
  <c r="E1033" i="17"/>
  <c r="E1034" i="17"/>
  <c r="E1035" i="17"/>
  <c r="E1036" i="17"/>
  <c r="E1037" i="17"/>
  <c r="E1038" i="17"/>
  <c r="E1039" i="17"/>
  <c r="E1040" i="17"/>
  <c r="E1041" i="17"/>
  <c r="E1042" i="17"/>
  <c r="E1043" i="17"/>
  <c r="E1044" i="17"/>
  <c r="E1045" i="17"/>
  <c r="E1046" i="17"/>
  <c r="E1047" i="17"/>
  <c r="E1048" i="17"/>
  <c r="E1049" i="17"/>
  <c r="E1050" i="17"/>
  <c r="E1051" i="17"/>
  <c r="E1052" i="17"/>
  <c r="E1053" i="17"/>
  <c r="E1054" i="17"/>
  <c r="E1055" i="17"/>
  <c r="E1056" i="17"/>
  <c r="E1057" i="17"/>
  <c r="E1058" i="17"/>
  <c r="E1059" i="17"/>
  <c r="E1060" i="17"/>
  <c r="E1061" i="17"/>
  <c r="E1062" i="17"/>
  <c r="E1063" i="17"/>
  <c r="E1064" i="17"/>
  <c r="E1065" i="17"/>
  <c r="E1066" i="17"/>
  <c r="E1067" i="17"/>
  <c r="E1068" i="17"/>
  <c r="E1069" i="17"/>
  <c r="E1070" i="17"/>
  <c r="E1071" i="17"/>
  <c r="E1072" i="17"/>
  <c r="E1073" i="17"/>
  <c r="E1074" i="17"/>
  <c r="E1075" i="17"/>
  <c r="E1076" i="17"/>
  <c r="E1077" i="17"/>
  <c r="E1078" i="17"/>
  <c r="E1079" i="17"/>
  <c r="E1080" i="17"/>
  <c r="E1081" i="17"/>
  <c r="E1082" i="17"/>
  <c r="E1083" i="17"/>
  <c r="E1084" i="17"/>
  <c r="E1085" i="17"/>
  <c r="E1086" i="17"/>
  <c r="E1087" i="17"/>
  <c r="E1088" i="17"/>
  <c r="E1089" i="17"/>
  <c r="E1090" i="17"/>
  <c r="E1091" i="17"/>
  <c r="E1092" i="17"/>
  <c r="E1093" i="17"/>
  <c r="E1094" i="17"/>
  <c r="E1095" i="17"/>
  <c r="E1096" i="17"/>
  <c r="E1097" i="17"/>
  <c r="E1098" i="17"/>
  <c r="E1099" i="17"/>
  <c r="E1100" i="17"/>
  <c r="E1101" i="17"/>
  <c r="E1102" i="17"/>
  <c r="E1103" i="17"/>
  <c r="E1104" i="17"/>
  <c r="E1105" i="17"/>
  <c r="E1106" i="17"/>
  <c r="E1107" i="17"/>
  <c r="E1108" i="17"/>
  <c r="E1109" i="17"/>
  <c r="E1110" i="17"/>
  <c r="E1111" i="17"/>
  <c r="E1112" i="17"/>
  <c r="E1113" i="17"/>
  <c r="E1114" i="17"/>
  <c r="E1115" i="17"/>
  <c r="E1116" i="17"/>
  <c r="E1117" i="17"/>
  <c r="E1118" i="17"/>
  <c r="E1119" i="17"/>
  <c r="E1120" i="17"/>
  <c r="E1121" i="17"/>
  <c r="E1122" i="17"/>
  <c r="E1123" i="17"/>
  <c r="E1124" i="17"/>
  <c r="E1125" i="17"/>
  <c r="E1126" i="17"/>
  <c r="E1127" i="17"/>
  <c r="E1128" i="17"/>
  <c r="E1129" i="17"/>
  <c r="E1130" i="17"/>
  <c r="E1131" i="17"/>
  <c r="E1132" i="17"/>
  <c r="E1133" i="17"/>
  <c r="E1134" i="17"/>
  <c r="E1135" i="17"/>
  <c r="E1136" i="17"/>
  <c r="E1137" i="17"/>
  <c r="E1138" i="17"/>
  <c r="E1139" i="17"/>
  <c r="E1140" i="17"/>
  <c r="E1141" i="17"/>
  <c r="E1142" i="17"/>
  <c r="E1143" i="17"/>
  <c r="E1144" i="17"/>
  <c r="E1145" i="17"/>
  <c r="E1146" i="17"/>
  <c r="E1147" i="17"/>
  <c r="E1148" i="17"/>
  <c r="E1149" i="17"/>
  <c r="E1150" i="17"/>
  <c r="E1151" i="17"/>
  <c r="E1152" i="17"/>
  <c r="E1153" i="17"/>
  <c r="E1154" i="17"/>
  <c r="E1155" i="17"/>
  <c r="E1156" i="17"/>
  <c r="E1157" i="17"/>
  <c r="E1158" i="17"/>
  <c r="E1159" i="17"/>
  <c r="E1160" i="17"/>
  <c r="E1161" i="17"/>
  <c r="E1162" i="17"/>
  <c r="E1163" i="17"/>
  <c r="E1164" i="17"/>
  <c r="E1165" i="17"/>
  <c r="E1166" i="17"/>
  <c r="E1167" i="17"/>
  <c r="E1168" i="17"/>
  <c r="E1169" i="17"/>
  <c r="E1170" i="17"/>
  <c r="E1171" i="17"/>
  <c r="E1172" i="17"/>
  <c r="E1173" i="17"/>
  <c r="E1174" i="17"/>
  <c r="E1175" i="17"/>
  <c r="E1176" i="17"/>
  <c r="E1177" i="17"/>
  <c r="E1178" i="17"/>
  <c r="E1179" i="17"/>
  <c r="E1180" i="17"/>
  <c r="E1181" i="17"/>
  <c r="E1182" i="17"/>
  <c r="E1183" i="17"/>
  <c r="E1184" i="17"/>
  <c r="E1185" i="17"/>
  <c r="E1186" i="17"/>
  <c r="E1187" i="17"/>
  <c r="E1188" i="17"/>
  <c r="E1189" i="17"/>
  <c r="E1190" i="17"/>
  <c r="E1191" i="17"/>
  <c r="E1192" i="17"/>
  <c r="E1193" i="17"/>
  <c r="E1194" i="17"/>
  <c r="E1195" i="17"/>
  <c r="E1196" i="17"/>
  <c r="E1197" i="17"/>
  <c r="E1198" i="17"/>
  <c r="E1199" i="17"/>
  <c r="E1200" i="17"/>
  <c r="E1201" i="17"/>
  <c r="E1202" i="17"/>
  <c r="E1203" i="17"/>
  <c r="E1204" i="17"/>
  <c r="E1205" i="17"/>
  <c r="E1206" i="17"/>
  <c r="E1207" i="17"/>
  <c r="E1208" i="17"/>
  <c r="E1209" i="17"/>
  <c r="E1210" i="17"/>
  <c r="E1211" i="17"/>
  <c r="E1212" i="17"/>
  <c r="E1213" i="17"/>
  <c r="E1214" i="17"/>
  <c r="E1215" i="17"/>
  <c r="E1216" i="17"/>
  <c r="E1217" i="17"/>
  <c r="E1218" i="17"/>
  <c r="E1219" i="17"/>
  <c r="E1220" i="17"/>
  <c r="E1221" i="17"/>
  <c r="E1222" i="17"/>
  <c r="E1223" i="17"/>
  <c r="E1224" i="17"/>
  <c r="E1225" i="17"/>
  <c r="E1226" i="17"/>
  <c r="E1227" i="17"/>
  <c r="E1228" i="17"/>
  <c r="E1229" i="17"/>
  <c r="E1230" i="17"/>
  <c r="E1231" i="17"/>
  <c r="E1232" i="17"/>
  <c r="E1233" i="17"/>
  <c r="E1234" i="17"/>
  <c r="E1235" i="17"/>
  <c r="E1236" i="17"/>
  <c r="E1237" i="17"/>
  <c r="E1238" i="17"/>
  <c r="E1239" i="17"/>
  <c r="E1240" i="17"/>
  <c r="E1241" i="17"/>
  <c r="E1242" i="17"/>
  <c r="E1243" i="17"/>
  <c r="E1244" i="17"/>
  <c r="E1245" i="17"/>
  <c r="E1246" i="17"/>
  <c r="E1247" i="17"/>
  <c r="E1248" i="17"/>
  <c r="E1249" i="17"/>
  <c r="E1250" i="17"/>
  <c r="E1251" i="17"/>
  <c r="E1252" i="17"/>
  <c r="E1253" i="17"/>
  <c r="E1254" i="17"/>
  <c r="E1255" i="17"/>
  <c r="E1256" i="17"/>
  <c r="E1257" i="17"/>
  <c r="E1258" i="17"/>
  <c r="E1259" i="17"/>
  <c r="E1260" i="17"/>
  <c r="E1261" i="17"/>
  <c r="E1262" i="17"/>
  <c r="E1263" i="17"/>
  <c r="E1264" i="17"/>
  <c r="E1265" i="17"/>
  <c r="E1266" i="17"/>
  <c r="E1267" i="17"/>
  <c r="E1268" i="17"/>
  <c r="E1269" i="17"/>
  <c r="E1270" i="17"/>
  <c r="E1271" i="17"/>
  <c r="E1272" i="17"/>
  <c r="E1273" i="17"/>
  <c r="E1274" i="17"/>
  <c r="E1275" i="17"/>
  <c r="E1276" i="17"/>
  <c r="E1277" i="17"/>
  <c r="E1278" i="17"/>
  <c r="E1279" i="17"/>
  <c r="E1280" i="17"/>
  <c r="E1281" i="17"/>
  <c r="E1282" i="17"/>
  <c r="E1283" i="17"/>
  <c r="E1284" i="17"/>
  <c r="E1285" i="17"/>
  <c r="E1286" i="17"/>
  <c r="E1287" i="17"/>
  <c r="E1288" i="17"/>
  <c r="E1289" i="17"/>
  <c r="E1290" i="17"/>
  <c r="E1291" i="17"/>
  <c r="E1292" i="17"/>
  <c r="E1293" i="17"/>
  <c r="E1294" i="17"/>
  <c r="E1295" i="17"/>
  <c r="E1296" i="17"/>
  <c r="E1297" i="17"/>
  <c r="E1298" i="17"/>
  <c r="E1299" i="17"/>
  <c r="E1300" i="17"/>
  <c r="E1301" i="17"/>
  <c r="E1302" i="17"/>
  <c r="E1303" i="17"/>
  <c r="E1304" i="17"/>
  <c r="E1305" i="17"/>
  <c r="E1306" i="17"/>
  <c r="E1307" i="17"/>
  <c r="E1308" i="17"/>
  <c r="E1309" i="17"/>
  <c r="E1310" i="17"/>
  <c r="E1311" i="17"/>
  <c r="E1312" i="17"/>
  <c r="E1313" i="17"/>
  <c r="E1314" i="17"/>
  <c r="E1315" i="17"/>
  <c r="E1316" i="17"/>
  <c r="E1317" i="17"/>
  <c r="E1318" i="17"/>
  <c r="E1319" i="17"/>
  <c r="E1320" i="17"/>
  <c r="E1321" i="17"/>
  <c r="E1322" i="17"/>
  <c r="E1323" i="17"/>
  <c r="E1324" i="17"/>
  <c r="E1325" i="17"/>
  <c r="E1326" i="17"/>
  <c r="E1327" i="17"/>
  <c r="E1328" i="17"/>
  <c r="E1329" i="17"/>
  <c r="E1330" i="17"/>
  <c r="E1331" i="17"/>
  <c r="E1332" i="17"/>
  <c r="E1333" i="17"/>
  <c r="E1334" i="17"/>
  <c r="E1335" i="17"/>
  <c r="E1336" i="17"/>
  <c r="E1337" i="17"/>
  <c r="E1338" i="17"/>
  <c r="E1339" i="17"/>
  <c r="E1340" i="17"/>
  <c r="E1341" i="17"/>
  <c r="E1342" i="17"/>
  <c r="E1343" i="17"/>
  <c r="E1344" i="17"/>
  <c r="E1345" i="17"/>
  <c r="E1346" i="17"/>
  <c r="E1347" i="17"/>
  <c r="E1348" i="17"/>
  <c r="E1349" i="17"/>
  <c r="E1350" i="17"/>
  <c r="E1351" i="17"/>
  <c r="E1352" i="17"/>
  <c r="E1353" i="17"/>
  <c r="E1354" i="17"/>
  <c r="E1355" i="17"/>
  <c r="E1356" i="17"/>
  <c r="E1357" i="17"/>
  <c r="E1358" i="17"/>
  <c r="E1359" i="17"/>
  <c r="E1360" i="17"/>
  <c r="E1361" i="17"/>
  <c r="E1362" i="17"/>
  <c r="E1363" i="17"/>
  <c r="E1364" i="17"/>
  <c r="E1365" i="17"/>
  <c r="E1366" i="17"/>
  <c r="E1367" i="17"/>
  <c r="E1368" i="17"/>
  <c r="E1369" i="17"/>
  <c r="E1370" i="17"/>
  <c r="E1371" i="17"/>
  <c r="E1372" i="17"/>
  <c r="E1373" i="17"/>
  <c r="E1374" i="17"/>
  <c r="E1375" i="17"/>
  <c r="E1376" i="17"/>
  <c r="E1377" i="17"/>
  <c r="E1378" i="17"/>
  <c r="E1379" i="17"/>
  <c r="E1380" i="17"/>
  <c r="E1381" i="17"/>
  <c r="E1382" i="17"/>
  <c r="E1383" i="17"/>
  <c r="E1384" i="17"/>
  <c r="E1385" i="17"/>
  <c r="E1386" i="17"/>
  <c r="E1387" i="17"/>
  <c r="E1388" i="17"/>
  <c r="E1389" i="17"/>
  <c r="E1390" i="17"/>
  <c r="E1391" i="17"/>
  <c r="E1392" i="17"/>
  <c r="E1393" i="17"/>
  <c r="E1394" i="17"/>
  <c r="E1395" i="17"/>
  <c r="E1396" i="17"/>
  <c r="E1397" i="17"/>
  <c r="E1398" i="17"/>
  <c r="E1399" i="17"/>
  <c r="E1400" i="17"/>
  <c r="E1401" i="17"/>
  <c r="E1402" i="17"/>
  <c r="E1403" i="17"/>
  <c r="E1404" i="17"/>
  <c r="E1405" i="17"/>
  <c r="E1406" i="17"/>
  <c r="E1407" i="17"/>
  <c r="E1408" i="17"/>
  <c r="E1409" i="17"/>
  <c r="E1410" i="17"/>
  <c r="E1411" i="17"/>
  <c r="E1412" i="17"/>
  <c r="E1413" i="17"/>
  <c r="E1414" i="17"/>
  <c r="E1415" i="17"/>
  <c r="E1416" i="17"/>
  <c r="E1417" i="17"/>
  <c r="E1418" i="17"/>
  <c r="E1419" i="17"/>
  <c r="E1420" i="17"/>
  <c r="E1421" i="17"/>
  <c r="E1422" i="17"/>
  <c r="E1423" i="17"/>
  <c r="E1424" i="17"/>
  <c r="E1425" i="17"/>
  <c r="E1426" i="17"/>
  <c r="E1427" i="17"/>
  <c r="E1428" i="17"/>
  <c r="E1429" i="17"/>
  <c r="E1430" i="17"/>
  <c r="E1431" i="17"/>
  <c r="E1432" i="17"/>
  <c r="E1433" i="17"/>
  <c r="E1434" i="17"/>
  <c r="E1435" i="17"/>
  <c r="E1436" i="17"/>
  <c r="E1437" i="17"/>
  <c r="E1438" i="17"/>
  <c r="E1439" i="17"/>
  <c r="E1440" i="17"/>
  <c r="E1441" i="17"/>
  <c r="E1442" i="17"/>
  <c r="E1443" i="17"/>
  <c r="E1444" i="17"/>
  <c r="E1445" i="17"/>
  <c r="E1446" i="17"/>
  <c r="E1447" i="17"/>
  <c r="E1448" i="17"/>
  <c r="E1449" i="17"/>
  <c r="E1450" i="17"/>
  <c r="E1451" i="17"/>
  <c r="E1452" i="17"/>
  <c r="E1453" i="17"/>
  <c r="E1454" i="17"/>
  <c r="E1455" i="17"/>
  <c r="E1456" i="17"/>
  <c r="E1457" i="17"/>
  <c r="E1458" i="17"/>
  <c r="E1459" i="17"/>
  <c r="E1460" i="17"/>
  <c r="E1461" i="17"/>
  <c r="E1462" i="17"/>
  <c r="E1463" i="17"/>
  <c r="E1464" i="17"/>
  <c r="E1465" i="17"/>
  <c r="E1466" i="17"/>
  <c r="E1467" i="17"/>
  <c r="E1468" i="17"/>
  <c r="E1469" i="17"/>
  <c r="E1470" i="17"/>
  <c r="E1471" i="17"/>
  <c r="E1472" i="17"/>
  <c r="E1473" i="17"/>
  <c r="E1474" i="17"/>
  <c r="E1475" i="17"/>
  <c r="E1476" i="17"/>
  <c r="E1477" i="17"/>
  <c r="E1478" i="17"/>
  <c r="E1479" i="17"/>
  <c r="E1480" i="17"/>
  <c r="E1481" i="17"/>
  <c r="E1482" i="17"/>
  <c r="E1483" i="17"/>
  <c r="E1484" i="17"/>
  <c r="E1485" i="17"/>
  <c r="E1486" i="17"/>
  <c r="E1487" i="17"/>
  <c r="E1488" i="17"/>
  <c r="E1489" i="17"/>
  <c r="E1490" i="17"/>
  <c r="E1491" i="17"/>
  <c r="E1492" i="17"/>
  <c r="E1493" i="17"/>
  <c r="E1494" i="17"/>
  <c r="E1495" i="17"/>
  <c r="E1496" i="17"/>
  <c r="E1497" i="17"/>
  <c r="E1498" i="17"/>
  <c r="E1499" i="17"/>
  <c r="E1500" i="17"/>
  <c r="E1501" i="17"/>
  <c r="E1502" i="17"/>
  <c r="E1503" i="17"/>
  <c r="E1504" i="17"/>
  <c r="E1505" i="17"/>
  <c r="E1506" i="17"/>
  <c r="E1507" i="17"/>
  <c r="E1508" i="17"/>
  <c r="E1509" i="17"/>
  <c r="E1510" i="17"/>
  <c r="E1511" i="17"/>
  <c r="E1512" i="17"/>
  <c r="E1513" i="17"/>
  <c r="E1514" i="17"/>
  <c r="E1515" i="17"/>
  <c r="E1516" i="17"/>
  <c r="E1517" i="17"/>
  <c r="E1518" i="17"/>
  <c r="E1519" i="17"/>
  <c r="E1520" i="17"/>
  <c r="E1521" i="17"/>
  <c r="E1522" i="17"/>
  <c r="E1523" i="17"/>
  <c r="E1524" i="17"/>
  <c r="E1525" i="17"/>
  <c r="E1526" i="17"/>
  <c r="E1527" i="17"/>
  <c r="E1528" i="17"/>
  <c r="E1529" i="17"/>
  <c r="E1530" i="17"/>
  <c r="E1531" i="17"/>
  <c r="E1532" i="17"/>
  <c r="E1533" i="17"/>
  <c r="E1534" i="17"/>
  <c r="E1535" i="17"/>
  <c r="E1536" i="17"/>
  <c r="E1537" i="17"/>
  <c r="E1538" i="17"/>
  <c r="E1539" i="17"/>
  <c r="E1540" i="17"/>
  <c r="E1541" i="17"/>
  <c r="E1542" i="17"/>
  <c r="E1543" i="17"/>
  <c r="E1544" i="17"/>
  <c r="E1545" i="17"/>
  <c r="E1546" i="17"/>
  <c r="E1547" i="17"/>
  <c r="E1548" i="17"/>
  <c r="E1549" i="17"/>
  <c r="E1550" i="17"/>
  <c r="E1551" i="17"/>
  <c r="E1552" i="17"/>
  <c r="E1553" i="17"/>
  <c r="E1554" i="17"/>
  <c r="E1555" i="17"/>
  <c r="E1556" i="17"/>
  <c r="E1557" i="17"/>
  <c r="E1558" i="17"/>
  <c r="E1559" i="17"/>
  <c r="E1560" i="17"/>
  <c r="E1561" i="17"/>
  <c r="E1562" i="17"/>
  <c r="E1563" i="17"/>
  <c r="E1564" i="17"/>
  <c r="E1565" i="17"/>
  <c r="E1566" i="17"/>
  <c r="E1567" i="17"/>
  <c r="E1568" i="17"/>
  <c r="E1569" i="17"/>
  <c r="E1570" i="17"/>
  <c r="E1571" i="17"/>
  <c r="E1572" i="17"/>
  <c r="E1573" i="17"/>
  <c r="E1574" i="17"/>
  <c r="E1575" i="17"/>
  <c r="E1576" i="17"/>
  <c r="E1577" i="17"/>
  <c r="E1578" i="17"/>
  <c r="E1579" i="17"/>
  <c r="E1580" i="17"/>
  <c r="E1581" i="17"/>
  <c r="E1582" i="17"/>
  <c r="E1583" i="17"/>
  <c r="E1584" i="17"/>
  <c r="E1585" i="17"/>
  <c r="E1586" i="17"/>
  <c r="E1587" i="17"/>
  <c r="E1588" i="17"/>
  <c r="E1589" i="17"/>
  <c r="E1590" i="17"/>
  <c r="E1591" i="17"/>
  <c r="E1592" i="17"/>
  <c r="E1593" i="17"/>
  <c r="E1594" i="17"/>
  <c r="E1595" i="17"/>
  <c r="E1596" i="17"/>
  <c r="E1597" i="17"/>
  <c r="E1598" i="17"/>
  <c r="E1599" i="17"/>
  <c r="E1600" i="17"/>
  <c r="E1601" i="17"/>
  <c r="E1602" i="17"/>
  <c r="E1603" i="17"/>
  <c r="E1604" i="17"/>
  <c r="E1605" i="17"/>
  <c r="E1606" i="17"/>
  <c r="E1607" i="17"/>
  <c r="E1608" i="17"/>
  <c r="E1609" i="17"/>
  <c r="E1610" i="17"/>
  <c r="E1611" i="17"/>
  <c r="E1612" i="17"/>
  <c r="E1613" i="17"/>
  <c r="E1614" i="17"/>
  <c r="E1615" i="17"/>
  <c r="E1616" i="17"/>
  <c r="E1617" i="17"/>
  <c r="E1618" i="17"/>
  <c r="E1619" i="17"/>
  <c r="E1620" i="17"/>
  <c r="E1621" i="17"/>
  <c r="E1622" i="17"/>
  <c r="E1623" i="17"/>
  <c r="E1624" i="17"/>
  <c r="E1625" i="17"/>
  <c r="E1626" i="17"/>
  <c r="E1627" i="17"/>
  <c r="E1628" i="17"/>
  <c r="E1629" i="17"/>
  <c r="E1630" i="17"/>
  <c r="E1631" i="17"/>
  <c r="E1632" i="17"/>
  <c r="E1633" i="17"/>
  <c r="E1634" i="17"/>
  <c r="E1635" i="17"/>
  <c r="E1636" i="17"/>
  <c r="E1637" i="17"/>
  <c r="E1638" i="17"/>
  <c r="E1639" i="17"/>
  <c r="E1640" i="17"/>
  <c r="E1641" i="17"/>
  <c r="E1642" i="17"/>
  <c r="E1643" i="17"/>
  <c r="E1644" i="17"/>
  <c r="E1645" i="17"/>
  <c r="E1646" i="17"/>
  <c r="E1647" i="17"/>
  <c r="E1648" i="17"/>
  <c r="E1649" i="17"/>
  <c r="E1650" i="17"/>
  <c r="E1651" i="17"/>
  <c r="E1652" i="17"/>
  <c r="E1653" i="17"/>
  <c r="E1654" i="17"/>
  <c r="E1655" i="17"/>
  <c r="E1656" i="17"/>
  <c r="E1657" i="17"/>
  <c r="E1658" i="17"/>
  <c r="E1659" i="17"/>
  <c r="E1660" i="17"/>
  <c r="E1661" i="17"/>
  <c r="E1662" i="17"/>
  <c r="E1663" i="17"/>
  <c r="E1664" i="17"/>
  <c r="E1665" i="17"/>
  <c r="E1666" i="17"/>
  <c r="E1667" i="17"/>
  <c r="E1668" i="17"/>
  <c r="E1669" i="17"/>
  <c r="E1670" i="17"/>
  <c r="E1671" i="17"/>
  <c r="E1672" i="17"/>
  <c r="E1673" i="17"/>
  <c r="E1674" i="17"/>
  <c r="E1675" i="17"/>
  <c r="E1676" i="17"/>
  <c r="E1677" i="17"/>
  <c r="E1678" i="17"/>
  <c r="E1679" i="17"/>
  <c r="E1680" i="17"/>
  <c r="E1681" i="17"/>
  <c r="E1682" i="17"/>
  <c r="E1683" i="17"/>
  <c r="E1684" i="17"/>
  <c r="E1685" i="17"/>
  <c r="E1686" i="17"/>
  <c r="E1687" i="17"/>
  <c r="E1688" i="17"/>
  <c r="E1689" i="17"/>
  <c r="E1690" i="17"/>
  <c r="E1691" i="17"/>
  <c r="E1692" i="17"/>
  <c r="E1693" i="17"/>
  <c r="E1694" i="17"/>
  <c r="E1695" i="17"/>
  <c r="E1696" i="17"/>
  <c r="E1697" i="17"/>
  <c r="E1698" i="17"/>
  <c r="E1699" i="17"/>
  <c r="E1700" i="17"/>
  <c r="E1701" i="17"/>
  <c r="E1702" i="17"/>
  <c r="E1703" i="17"/>
  <c r="E1704" i="17"/>
  <c r="E1705" i="17"/>
  <c r="E1706" i="17"/>
  <c r="E1707" i="17"/>
  <c r="E1708" i="17"/>
  <c r="E1709" i="17"/>
  <c r="E1710" i="17"/>
  <c r="E1711" i="17"/>
  <c r="E1712" i="17"/>
  <c r="E1713" i="17"/>
  <c r="E1714" i="17"/>
  <c r="E1715" i="17"/>
  <c r="E1716" i="17"/>
  <c r="E1717" i="17"/>
  <c r="E1718" i="17"/>
  <c r="E1719" i="17"/>
  <c r="E1720" i="17"/>
  <c r="E1721" i="17"/>
  <c r="E1722" i="17"/>
  <c r="E1723" i="17"/>
  <c r="E1724" i="17"/>
  <c r="E1725" i="17"/>
  <c r="E1726" i="17"/>
  <c r="E1727" i="17"/>
  <c r="E1728" i="17"/>
  <c r="E1729" i="17"/>
  <c r="E1730" i="17"/>
  <c r="E1731" i="17"/>
  <c r="E1732" i="17"/>
  <c r="E1733" i="17"/>
  <c r="E1734" i="17"/>
  <c r="E1735" i="17"/>
  <c r="E1736" i="17"/>
  <c r="E1737" i="17"/>
  <c r="E1738" i="17"/>
  <c r="E1739" i="17"/>
  <c r="E1740" i="17"/>
  <c r="E1741" i="17"/>
  <c r="E1742" i="17"/>
  <c r="E1743" i="17"/>
  <c r="E1744" i="17"/>
  <c r="E1745" i="17"/>
  <c r="E1746" i="17"/>
  <c r="E1747" i="17"/>
  <c r="E1748" i="17"/>
  <c r="E1749" i="17"/>
  <c r="E1750" i="17"/>
  <c r="E1751" i="17"/>
  <c r="E1752" i="17"/>
  <c r="E1753" i="17"/>
  <c r="E1754" i="17"/>
  <c r="E1755" i="17"/>
  <c r="E1756" i="17"/>
  <c r="E1757" i="17"/>
  <c r="E1758" i="17"/>
  <c r="E1759" i="17"/>
  <c r="E1760" i="17"/>
  <c r="E1761" i="17"/>
  <c r="E1762" i="17"/>
  <c r="E1763" i="17"/>
  <c r="E1764" i="17"/>
  <c r="E1765" i="17"/>
  <c r="E1766" i="17"/>
  <c r="E1767" i="17"/>
  <c r="E1768" i="17"/>
  <c r="E1769" i="17"/>
  <c r="E1770" i="17"/>
  <c r="E1771" i="17"/>
  <c r="E1772" i="17"/>
  <c r="E1773" i="17"/>
  <c r="E1774" i="17"/>
  <c r="E1775" i="17"/>
  <c r="E1776" i="17"/>
  <c r="E1777" i="17"/>
  <c r="E1778" i="17"/>
  <c r="E1779" i="17"/>
  <c r="E1780" i="17"/>
  <c r="E1781" i="17"/>
  <c r="E1782" i="17"/>
  <c r="E1783" i="17"/>
  <c r="E1784" i="17"/>
  <c r="E1785" i="17"/>
  <c r="E1786" i="17"/>
  <c r="E1787" i="17"/>
  <c r="E1788" i="17"/>
  <c r="E1789" i="17"/>
  <c r="E1790" i="17"/>
  <c r="E1791" i="17"/>
  <c r="E1792" i="17"/>
  <c r="E1793" i="17"/>
  <c r="E1794" i="17"/>
  <c r="E1795" i="17"/>
  <c r="E1796" i="17"/>
  <c r="E1797" i="17"/>
  <c r="E1798" i="17"/>
  <c r="E1799" i="17"/>
  <c r="E1800" i="17"/>
  <c r="E1801" i="17"/>
  <c r="E1802" i="17"/>
  <c r="E1803" i="17"/>
  <c r="E1804" i="17"/>
  <c r="E1805" i="17"/>
  <c r="E1806" i="17"/>
  <c r="E1807" i="17"/>
  <c r="E1808" i="17"/>
  <c r="E1809" i="17"/>
  <c r="E1810" i="17"/>
  <c r="E1811" i="17"/>
  <c r="E1812" i="17"/>
  <c r="E1813" i="17"/>
  <c r="E1814" i="17"/>
  <c r="E1815" i="17"/>
  <c r="E1816" i="17"/>
  <c r="E1817" i="17"/>
  <c r="E1818" i="17"/>
  <c r="E1819" i="17"/>
  <c r="E1820" i="17"/>
  <c r="E1821" i="17"/>
  <c r="E1822" i="17"/>
  <c r="E1823" i="17"/>
  <c r="E1824" i="17"/>
  <c r="E1825" i="17"/>
  <c r="E1826" i="17"/>
  <c r="E1827" i="17"/>
  <c r="E1828" i="17"/>
  <c r="E1829" i="17"/>
  <c r="E1830" i="17"/>
  <c r="E1831" i="17"/>
  <c r="E1832" i="17"/>
  <c r="E1833" i="17"/>
  <c r="E1834" i="17"/>
  <c r="E1835" i="17"/>
  <c r="E1836" i="17"/>
  <c r="E1837" i="17"/>
  <c r="E1838" i="17"/>
  <c r="E1839" i="17"/>
  <c r="E1840" i="17"/>
  <c r="E1841" i="17"/>
  <c r="E1842" i="17"/>
  <c r="E1843" i="17"/>
  <c r="E1844" i="17"/>
  <c r="E1845" i="17"/>
  <c r="E1846" i="17"/>
  <c r="E1847" i="17"/>
  <c r="E1848" i="17"/>
  <c r="E1849" i="17"/>
  <c r="E1850" i="17"/>
  <c r="E1851" i="17"/>
  <c r="E1852" i="17"/>
  <c r="E1853" i="17"/>
  <c r="E1854" i="17"/>
  <c r="E1855" i="17"/>
  <c r="E1856" i="17"/>
  <c r="E1857" i="17"/>
  <c r="E1858" i="17"/>
  <c r="E1859" i="17"/>
  <c r="E1860" i="17"/>
  <c r="E1861" i="17"/>
  <c r="E1862" i="17"/>
  <c r="E1863" i="17"/>
  <c r="E1864" i="17"/>
  <c r="E1865" i="17"/>
  <c r="E1866" i="17"/>
  <c r="E1867" i="17"/>
  <c r="E1868" i="17"/>
  <c r="E1869" i="17"/>
  <c r="E1870" i="17"/>
  <c r="E1871" i="17"/>
  <c r="E1872" i="17"/>
  <c r="E1873" i="17"/>
  <c r="E1874" i="17"/>
  <c r="E1875" i="17"/>
  <c r="E1876" i="17"/>
  <c r="E1877" i="17"/>
  <c r="E1878" i="17"/>
  <c r="E1879" i="17"/>
  <c r="E1880" i="17"/>
  <c r="E1881" i="17"/>
  <c r="E1882" i="17"/>
  <c r="E1883" i="17"/>
  <c r="E1884" i="17"/>
  <c r="E1885" i="17"/>
  <c r="E1886" i="17"/>
  <c r="E1887" i="17"/>
  <c r="E1888" i="17"/>
  <c r="E1889" i="17"/>
  <c r="E1890" i="17"/>
  <c r="E1891" i="17"/>
  <c r="E1892" i="17"/>
  <c r="E1893" i="17"/>
  <c r="E1894" i="17"/>
  <c r="E1895" i="17"/>
  <c r="E1896" i="17"/>
  <c r="E1897" i="17"/>
  <c r="E1898" i="17"/>
  <c r="E1899" i="17"/>
  <c r="E1900" i="17"/>
  <c r="E1901" i="17"/>
  <c r="E1902" i="17"/>
  <c r="E1903" i="17"/>
  <c r="E1904" i="17"/>
  <c r="E1905" i="17"/>
  <c r="E1906" i="17"/>
  <c r="E1907" i="17"/>
  <c r="E1908" i="17"/>
  <c r="E1909" i="17"/>
  <c r="E1910" i="17"/>
  <c r="E1911" i="17"/>
  <c r="E1912" i="17"/>
  <c r="E1913" i="17"/>
  <c r="E1914" i="17"/>
  <c r="E1915" i="17"/>
  <c r="E1916" i="17"/>
  <c r="E1917" i="17"/>
  <c r="E1918" i="17"/>
  <c r="E1919" i="17"/>
  <c r="E1920" i="17"/>
  <c r="E1921" i="17"/>
  <c r="E1922" i="17"/>
  <c r="E1923" i="17"/>
  <c r="E1924" i="17"/>
  <c r="E1925" i="17"/>
  <c r="E1926" i="17"/>
  <c r="E1927" i="17"/>
  <c r="E1928" i="17"/>
  <c r="E1929" i="17"/>
  <c r="E1930" i="17"/>
  <c r="E1931" i="17"/>
  <c r="E1932" i="17"/>
  <c r="E1933" i="17"/>
  <c r="E1934" i="17"/>
  <c r="E1935" i="17"/>
  <c r="E1936" i="17"/>
  <c r="E1937" i="17"/>
  <c r="E1938" i="17"/>
  <c r="E1939" i="17"/>
  <c r="E1940" i="17"/>
  <c r="E1941" i="17"/>
  <c r="E1942" i="17"/>
  <c r="E1943" i="17"/>
  <c r="E1944" i="17"/>
  <c r="E1945" i="17"/>
  <c r="E1946" i="17"/>
  <c r="E1947" i="17"/>
  <c r="E1948" i="17"/>
  <c r="E1949" i="17"/>
  <c r="E1950" i="17"/>
  <c r="E1951" i="17"/>
  <c r="E1952" i="17"/>
  <c r="E1953" i="17"/>
  <c r="E1954" i="17"/>
  <c r="E1955" i="17"/>
  <c r="E1956" i="17"/>
  <c r="E1957" i="17"/>
  <c r="E1958" i="17"/>
  <c r="E1959" i="17"/>
  <c r="E1960" i="17"/>
  <c r="E1961" i="17"/>
  <c r="E1962" i="17"/>
  <c r="E1963" i="17"/>
  <c r="E1964" i="17"/>
  <c r="E1965" i="17"/>
  <c r="E1966" i="17"/>
  <c r="E1967" i="17"/>
  <c r="E1968" i="17"/>
  <c r="E1969" i="17"/>
  <c r="E1970" i="17"/>
  <c r="E1971" i="17"/>
  <c r="E1972" i="17"/>
  <c r="E1973" i="17"/>
  <c r="E1974" i="17"/>
  <c r="E1975" i="17"/>
  <c r="E1976" i="17"/>
  <c r="E1977" i="17"/>
  <c r="E1978" i="17"/>
  <c r="E1979" i="17"/>
  <c r="E1980" i="17"/>
  <c r="E1981" i="17"/>
  <c r="E1982" i="17"/>
  <c r="E1983" i="17"/>
  <c r="E1984" i="17"/>
  <c r="E1985" i="17"/>
  <c r="E1986" i="17"/>
  <c r="E1987" i="17"/>
  <c r="E1988" i="17"/>
  <c r="E1989" i="17"/>
  <c r="E1990" i="17"/>
  <c r="E1991" i="17"/>
  <c r="E1992" i="17"/>
  <c r="E1993" i="17"/>
  <c r="E1994" i="17"/>
  <c r="E1995" i="17"/>
  <c r="E1996" i="17"/>
  <c r="E1997" i="17"/>
  <c r="E1998" i="17"/>
  <c r="E1999" i="17"/>
  <c r="E2000" i="17"/>
  <c r="E2001" i="17"/>
  <c r="E2002" i="17"/>
  <c r="E2003" i="17"/>
  <c r="E2004" i="17"/>
  <c r="E2005" i="17"/>
  <c r="E2006" i="17"/>
  <c r="E2007" i="17"/>
  <c r="E2008" i="17"/>
  <c r="E2009" i="17"/>
  <c r="E2010" i="17"/>
  <c r="E2011" i="17"/>
  <c r="E2012" i="17"/>
  <c r="E2013" i="17"/>
  <c r="E2014" i="17"/>
  <c r="E2015" i="17"/>
  <c r="E2016" i="17"/>
  <c r="E2017" i="17"/>
  <c r="E2018" i="17"/>
  <c r="E2019" i="17"/>
  <c r="E2020" i="17"/>
  <c r="E2021" i="17"/>
  <c r="E2022" i="17"/>
  <c r="E2023" i="17"/>
  <c r="E2024" i="17"/>
  <c r="E2025" i="17"/>
  <c r="E2026" i="17"/>
  <c r="E2027" i="17"/>
  <c r="E2028" i="17"/>
  <c r="E2029" i="17"/>
  <c r="E2030" i="17"/>
  <c r="E2031" i="17"/>
  <c r="E2032" i="17"/>
  <c r="E2033" i="17"/>
  <c r="E2034" i="17"/>
  <c r="E2035" i="17"/>
  <c r="E2036" i="17"/>
  <c r="E2037" i="17"/>
  <c r="E2038" i="17"/>
  <c r="E2039" i="17"/>
  <c r="E2040" i="17"/>
  <c r="E2041" i="17"/>
  <c r="E2042" i="17"/>
  <c r="E2043" i="17"/>
  <c r="E2044" i="17"/>
  <c r="E2045" i="17"/>
  <c r="E2046" i="17"/>
  <c r="E2047" i="17"/>
  <c r="E2048" i="17"/>
  <c r="E2049" i="17"/>
  <c r="E2050" i="17"/>
  <c r="E2051" i="17"/>
  <c r="E2052" i="17"/>
  <c r="E2053" i="17"/>
  <c r="E2054" i="17"/>
  <c r="E2055" i="17"/>
  <c r="E2056" i="17"/>
  <c r="E2057" i="17"/>
  <c r="E2058" i="17"/>
  <c r="E2059" i="17"/>
  <c r="E2060" i="17"/>
  <c r="E2061" i="17"/>
  <c r="E2062" i="17"/>
  <c r="E2063" i="17"/>
  <c r="E2064" i="17"/>
  <c r="E2065" i="17"/>
  <c r="E2066" i="17"/>
  <c r="E2067" i="17"/>
  <c r="E2068" i="17"/>
  <c r="E2069" i="17"/>
  <c r="E2070" i="17"/>
  <c r="E2071" i="17"/>
  <c r="E2072" i="17"/>
  <c r="E2073" i="17"/>
  <c r="E2074" i="17"/>
  <c r="E2075" i="17"/>
  <c r="E2076" i="17"/>
  <c r="E2077" i="17"/>
  <c r="E2078" i="17"/>
  <c r="E2079" i="17"/>
  <c r="E2080" i="17"/>
  <c r="E2081" i="17"/>
  <c r="E2082" i="17"/>
  <c r="E2083" i="17"/>
  <c r="E2084" i="17"/>
  <c r="E2085" i="17"/>
  <c r="E2086" i="17"/>
  <c r="E2087" i="17"/>
  <c r="E2088" i="17"/>
  <c r="E2089" i="17"/>
  <c r="E2090" i="17"/>
  <c r="E2091" i="17"/>
  <c r="E2092" i="17"/>
  <c r="E2093" i="17"/>
  <c r="E2094" i="17"/>
  <c r="E2095" i="17"/>
  <c r="E2096" i="17"/>
  <c r="E2097" i="17"/>
  <c r="E2098" i="17"/>
  <c r="E2099" i="17"/>
  <c r="E2100" i="17"/>
  <c r="E2101" i="17"/>
  <c r="E2102" i="17"/>
  <c r="E2103" i="17"/>
  <c r="E2104" i="17"/>
  <c r="E2105" i="17"/>
  <c r="E2106" i="17"/>
  <c r="E2107" i="17"/>
  <c r="E2108" i="17"/>
  <c r="E2109" i="17"/>
  <c r="E2110" i="17"/>
  <c r="E2111" i="17"/>
  <c r="E2112" i="17"/>
  <c r="E2113" i="17"/>
  <c r="E2114" i="17"/>
  <c r="E2115" i="17"/>
  <c r="E2116" i="17"/>
  <c r="E2117" i="17"/>
  <c r="E2118" i="17"/>
  <c r="E2119" i="17"/>
  <c r="E2120" i="17"/>
  <c r="E2121" i="17"/>
  <c r="E2122" i="17"/>
  <c r="E2123" i="17"/>
  <c r="E2124" i="17"/>
  <c r="E2125" i="17"/>
  <c r="E2126" i="17"/>
  <c r="E2127" i="17"/>
  <c r="E2128" i="17"/>
  <c r="E2129" i="17"/>
  <c r="E2130" i="17"/>
  <c r="E2131" i="17"/>
  <c r="E2132" i="17"/>
  <c r="E2133" i="17"/>
  <c r="E2134" i="17"/>
  <c r="E2135" i="17"/>
  <c r="E2136" i="17"/>
  <c r="E2137" i="17"/>
  <c r="E2138" i="17"/>
  <c r="E2139" i="17"/>
  <c r="E2140" i="17"/>
  <c r="E2141" i="17"/>
  <c r="E2142" i="17"/>
  <c r="E2143" i="17"/>
  <c r="E2144" i="17"/>
  <c r="E2145" i="17"/>
  <c r="E2146" i="17"/>
  <c r="E2147" i="17"/>
  <c r="E2148" i="17"/>
  <c r="E2149" i="17"/>
  <c r="E2150" i="17"/>
  <c r="E2151" i="17"/>
  <c r="E2152" i="17"/>
  <c r="E2153" i="17"/>
  <c r="E2154" i="17"/>
  <c r="E2155" i="17"/>
  <c r="E2156" i="17"/>
  <c r="E2157" i="17"/>
  <c r="E2158" i="17"/>
  <c r="E2159" i="17"/>
  <c r="E2160" i="17"/>
  <c r="E2161" i="17"/>
  <c r="E2162" i="17"/>
  <c r="E2163" i="17"/>
  <c r="E2164" i="17"/>
  <c r="E2165" i="17"/>
  <c r="E2166" i="17"/>
  <c r="E2167" i="17"/>
  <c r="E2168" i="17"/>
  <c r="E2169" i="17"/>
  <c r="E2170" i="17"/>
  <c r="E2171" i="17"/>
  <c r="E2172" i="17"/>
  <c r="E2173" i="17"/>
  <c r="E2174" i="17"/>
  <c r="E2175" i="17"/>
  <c r="E2176" i="17"/>
  <c r="E2177" i="17"/>
  <c r="E2178" i="17"/>
  <c r="E2179" i="17"/>
  <c r="E2180" i="17"/>
  <c r="E2181" i="17"/>
  <c r="E2182" i="17"/>
  <c r="E2183" i="17"/>
  <c r="E2184" i="17"/>
  <c r="E2185" i="17"/>
  <c r="E2186" i="17"/>
  <c r="E2187" i="17"/>
  <c r="E2188" i="17"/>
  <c r="E2189" i="17"/>
  <c r="E2190" i="17"/>
  <c r="E2191" i="17"/>
  <c r="E2192" i="17"/>
  <c r="E2193" i="17"/>
  <c r="E2194" i="17"/>
  <c r="E2195" i="17"/>
  <c r="E2196" i="17"/>
  <c r="E2197" i="17"/>
  <c r="E2198" i="17"/>
  <c r="E2199" i="17"/>
  <c r="E2200" i="17"/>
  <c r="E2201" i="17"/>
  <c r="E2202" i="17"/>
  <c r="E2203" i="17"/>
  <c r="E2204" i="17"/>
  <c r="E2205" i="17"/>
  <c r="E2206" i="17"/>
  <c r="E2207" i="17"/>
  <c r="E2208" i="17"/>
  <c r="E2209" i="17"/>
  <c r="E2210" i="17"/>
  <c r="E2211" i="17"/>
  <c r="E2212" i="17"/>
  <c r="E2213" i="17"/>
  <c r="E2214" i="17"/>
  <c r="E2215" i="17"/>
  <c r="E2216" i="17"/>
  <c r="E2217" i="17"/>
  <c r="E2218" i="17"/>
  <c r="E2219" i="17"/>
  <c r="E2220" i="17"/>
  <c r="E2221" i="17"/>
  <c r="E2222" i="17"/>
  <c r="E2223" i="17"/>
  <c r="E2224" i="17"/>
  <c r="E2225" i="17"/>
  <c r="E2226" i="17"/>
  <c r="E2227" i="17"/>
  <c r="E2228" i="17"/>
  <c r="E2229" i="17"/>
  <c r="E2230" i="17"/>
  <c r="E2231" i="17"/>
  <c r="E2232" i="17"/>
  <c r="E2233" i="17"/>
  <c r="E2234" i="17"/>
  <c r="E2235" i="17"/>
  <c r="E2236" i="17"/>
  <c r="E2237" i="17"/>
  <c r="E2238" i="17"/>
  <c r="E2239" i="17"/>
  <c r="E2240" i="17"/>
  <c r="E2241" i="17"/>
  <c r="E2242" i="17"/>
  <c r="E2243" i="17"/>
  <c r="E2244" i="17"/>
  <c r="E2245" i="17"/>
  <c r="E2246" i="17"/>
  <c r="E2247" i="17"/>
  <c r="E2248" i="17"/>
  <c r="E2249" i="17"/>
  <c r="E2250" i="17"/>
  <c r="E2251" i="17"/>
  <c r="E2252" i="17"/>
  <c r="E2253" i="17"/>
  <c r="E2254" i="17"/>
  <c r="E2255" i="17"/>
  <c r="E2256" i="17"/>
  <c r="E2257" i="17"/>
  <c r="E2258" i="17"/>
  <c r="E2259" i="17"/>
  <c r="E2260" i="17"/>
  <c r="E2261" i="17"/>
  <c r="E2262" i="17"/>
  <c r="E2263" i="17"/>
  <c r="E2264" i="17"/>
  <c r="E2265" i="17"/>
  <c r="E2266" i="17"/>
  <c r="E2267" i="17"/>
  <c r="E2268" i="17"/>
  <c r="E2269" i="17"/>
  <c r="E2270" i="17"/>
  <c r="E2271" i="17"/>
  <c r="E2272" i="17"/>
  <c r="E2273" i="17"/>
  <c r="E2274" i="17"/>
  <c r="E2275" i="17"/>
  <c r="E2276" i="17"/>
  <c r="E2277" i="17"/>
  <c r="E2278" i="17"/>
  <c r="E2279" i="17"/>
  <c r="E2280" i="17"/>
  <c r="E2281" i="17"/>
  <c r="E2282" i="17"/>
  <c r="E2283" i="17"/>
  <c r="E2284" i="17"/>
  <c r="E2285" i="17"/>
  <c r="E2286" i="17"/>
  <c r="E2287" i="17"/>
  <c r="E2288" i="17"/>
  <c r="E2289" i="17"/>
  <c r="E2290" i="17"/>
  <c r="E2291" i="17"/>
  <c r="E2292" i="17"/>
  <c r="E2293" i="17"/>
  <c r="E2294" i="17"/>
  <c r="E2295" i="17"/>
  <c r="E2296" i="17"/>
  <c r="E2297" i="17"/>
  <c r="E2298" i="17"/>
  <c r="E2299" i="17"/>
  <c r="E2300" i="17"/>
  <c r="E2301" i="17"/>
  <c r="E2302" i="17"/>
  <c r="E2303" i="17"/>
  <c r="E2304" i="17"/>
  <c r="E2305" i="17"/>
  <c r="E2306" i="17"/>
  <c r="E2307" i="17"/>
  <c r="E2308" i="17"/>
  <c r="E2309" i="17"/>
  <c r="E2310" i="17"/>
  <c r="E2311" i="17"/>
  <c r="E2312" i="17"/>
  <c r="E2313" i="17"/>
  <c r="E2314" i="17"/>
  <c r="E2315" i="17"/>
  <c r="E2316" i="17"/>
  <c r="E2317" i="17"/>
  <c r="E2318" i="17"/>
  <c r="E2319" i="17"/>
  <c r="E2320" i="17"/>
  <c r="E2321" i="17"/>
  <c r="E2322" i="17"/>
  <c r="E2323" i="17"/>
  <c r="E2324" i="17"/>
  <c r="E2325" i="17"/>
  <c r="E2326" i="17"/>
  <c r="E2327" i="17"/>
  <c r="E2328" i="17"/>
  <c r="E2329" i="17"/>
  <c r="E2330" i="17"/>
  <c r="E2331" i="17"/>
  <c r="E2332" i="17"/>
  <c r="E2333" i="17"/>
  <c r="E2334" i="17"/>
  <c r="E2335" i="17"/>
  <c r="E2336" i="17"/>
  <c r="E2337" i="17"/>
  <c r="E2338" i="17"/>
  <c r="E2339" i="17"/>
  <c r="E2340" i="17"/>
  <c r="E2341" i="17"/>
  <c r="E2342" i="17"/>
  <c r="E2343" i="17"/>
  <c r="E2344" i="17"/>
  <c r="E2345" i="17"/>
  <c r="E2346" i="17"/>
  <c r="E2347" i="17"/>
  <c r="E2348" i="17"/>
  <c r="E2349" i="17"/>
  <c r="E2350" i="17"/>
  <c r="E2351" i="17"/>
  <c r="E2352" i="17"/>
  <c r="E2353" i="17"/>
  <c r="E2354" i="17"/>
  <c r="E2355" i="17"/>
  <c r="E2356" i="17"/>
  <c r="E2357" i="17"/>
  <c r="E2358" i="17"/>
  <c r="E2359" i="17"/>
  <c r="E2360" i="17"/>
  <c r="E2361" i="17"/>
  <c r="E2362" i="17"/>
  <c r="E2363" i="17"/>
  <c r="E2364" i="17"/>
  <c r="E2365" i="17"/>
  <c r="E2366" i="17"/>
  <c r="E2367" i="17"/>
  <c r="E2368" i="17"/>
  <c r="E2369" i="17"/>
  <c r="E2370" i="17"/>
  <c r="E2371" i="17"/>
  <c r="E2372" i="17"/>
  <c r="E2373" i="17"/>
  <c r="E2374" i="17"/>
  <c r="E2375" i="17"/>
  <c r="E2376" i="17"/>
  <c r="E2377" i="17"/>
  <c r="E2378" i="17"/>
  <c r="E2379" i="17"/>
  <c r="E2380" i="17"/>
  <c r="E2381" i="17"/>
  <c r="E2382" i="17"/>
  <c r="E2383" i="17"/>
  <c r="E2384" i="17"/>
  <c r="E2385" i="17"/>
  <c r="E2386" i="17"/>
  <c r="E2387" i="17"/>
  <c r="E2388" i="17"/>
  <c r="E2389" i="17"/>
  <c r="E2390" i="17"/>
  <c r="E2391" i="17"/>
  <c r="E2392" i="17"/>
  <c r="E2393" i="17"/>
  <c r="E2394" i="17"/>
  <c r="E2395" i="17"/>
  <c r="E2396" i="17"/>
  <c r="E2397" i="17"/>
  <c r="E2398" i="17"/>
  <c r="E2399" i="17"/>
  <c r="E2400" i="17"/>
  <c r="E2401" i="17"/>
  <c r="E2402" i="17"/>
  <c r="E2403" i="17"/>
  <c r="E2404" i="17"/>
  <c r="E2405" i="17"/>
  <c r="E2406" i="17"/>
  <c r="E2407" i="17"/>
  <c r="E2408" i="17"/>
  <c r="E2409" i="17"/>
  <c r="E2410" i="17"/>
  <c r="E2411" i="17"/>
  <c r="E2412" i="17"/>
  <c r="E2413" i="17"/>
  <c r="E2414" i="17"/>
  <c r="E2415" i="17"/>
  <c r="E2416" i="17"/>
  <c r="E2417" i="17"/>
  <c r="E2418" i="17"/>
  <c r="E2419" i="17"/>
  <c r="E2420" i="17"/>
  <c r="E2421" i="17"/>
  <c r="E2422" i="17"/>
  <c r="E2423" i="17"/>
  <c r="E2424" i="17"/>
  <c r="E2425" i="17"/>
  <c r="E2426" i="17"/>
  <c r="E2427" i="17"/>
  <c r="E2428" i="17"/>
  <c r="E2429" i="17"/>
  <c r="E2430" i="17"/>
  <c r="E2431" i="17"/>
  <c r="E2432" i="17"/>
  <c r="E2433" i="17"/>
  <c r="E2434" i="17"/>
  <c r="E2435" i="17"/>
  <c r="E2436" i="17"/>
  <c r="E2437" i="17"/>
  <c r="E2438" i="17"/>
  <c r="E2439" i="17"/>
  <c r="E2440" i="17"/>
  <c r="E2441" i="17"/>
  <c r="E2442" i="17"/>
  <c r="E2443" i="17"/>
  <c r="E2444" i="17"/>
  <c r="E2445" i="17"/>
  <c r="E2446" i="17"/>
  <c r="E2447" i="17"/>
  <c r="E2448" i="17"/>
  <c r="E2449" i="17"/>
  <c r="E2450" i="17"/>
  <c r="E2451" i="17"/>
  <c r="E2452" i="17"/>
  <c r="E2453" i="17"/>
  <c r="E2454" i="17"/>
  <c r="E2455" i="17"/>
  <c r="E2456" i="17"/>
  <c r="E2457" i="17"/>
  <c r="E2458" i="17"/>
  <c r="E2459" i="17"/>
  <c r="E2460" i="17"/>
  <c r="E2461" i="17"/>
  <c r="E2462" i="17"/>
  <c r="E2463" i="17"/>
  <c r="E2464" i="17"/>
  <c r="E2465" i="17"/>
  <c r="E2466" i="17"/>
  <c r="E2467" i="17"/>
  <c r="E2468" i="17"/>
  <c r="E2469" i="17"/>
  <c r="E2470" i="17"/>
  <c r="E2471" i="17"/>
  <c r="E2472" i="17"/>
  <c r="E2473" i="17"/>
  <c r="E2474" i="17"/>
  <c r="E2475" i="17"/>
  <c r="E2476" i="17"/>
  <c r="E2477" i="17"/>
  <c r="E2478" i="17"/>
  <c r="E2479" i="17"/>
  <c r="E2480" i="17"/>
  <c r="E2481" i="17"/>
  <c r="E2482" i="17"/>
  <c r="E2483" i="17"/>
  <c r="E2484" i="17"/>
  <c r="E2485" i="17"/>
  <c r="E2486" i="17"/>
  <c r="E2487" i="17"/>
  <c r="E2488" i="17"/>
  <c r="E2489" i="17"/>
  <c r="E2490" i="17"/>
  <c r="E2491" i="17"/>
  <c r="E2492" i="17"/>
  <c r="E2493" i="17"/>
  <c r="E2494" i="17"/>
  <c r="E2495" i="17"/>
  <c r="E2496" i="17"/>
  <c r="E2497" i="17"/>
  <c r="E2498" i="17"/>
  <c r="E2499" i="17"/>
  <c r="E2500" i="17"/>
  <c r="E2501" i="17"/>
  <c r="E2502" i="17"/>
  <c r="E2503" i="17"/>
  <c r="E2504" i="17"/>
  <c r="E2505" i="17"/>
  <c r="E2506" i="17"/>
  <c r="E2507" i="17"/>
  <c r="E2508" i="17"/>
  <c r="E2509" i="17"/>
  <c r="E2510" i="17"/>
  <c r="E2511" i="17"/>
  <c r="E2512" i="17"/>
  <c r="E2513" i="17"/>
  <c r="E2514" i="17"/>
  <c r="E2515" i="17"/>
  <c r="E2516" i="17"/>
  <c r="E2517" i="17"/>
  <c r="E2518" i="17"/>
  <c r="E2519" i="17"/>
  <c r="E2520" i="17"/>
  <c r="E2521" i="17"/>
  <c r="E2522" i="17"/>
  <c r="E2523" i="17"/>
  <c r="E2524" i="17"/>
  <c r="E2525" i="17"/>
  <c r="E2526" i="17"/>
  <c r="E2527" i="17"/>
  <c r="E2528" i="17"/>
  <c r="E2529" i="17"/>
  <c r="E2530" i="17"/>
  <c r="E2531" i="17"/>
  <c r="E2532" i="17"/>
  <c r="E2533" i="17"/>
  <c r="E2534" i="17"/>
  <c r="E2535" i="17"/>
  <c r="E2536" i="17"/>
  <c r="E2537" i="17"/>
  <c r="E2538" i="17"/>
  <c r="E2539" i="17"/>
  <c r="E2540" i="17"/>
  <c r="E2541" i="17"/>
  <c r="E2542" i="17"/>
  <c r="E2543" i="17"/>
  <c r="E2544" i="17"/>
  <c r="E2545" i="17"/>
  <c r="E2546" i="17"/>
  <c r="E2547" i="17"/>
  <c r="E2548" i="17"/>
  <c r="E2549" i="17"/>
  <c r="E2550" i="17"/>
  <c r="E2551" i="17"/>
  <c r="E2552" i="17"/>
  <c r="E2553" i="17"/>
  <c r="E2554" i="17"/>
  <c r="E2555" i="17"/>
  <c r="E2556" i="17"/>
  <c r="E2557" i="17"/>
  <c r="E2558" i="17"/>
  <c r="E2559" i="17"/>
  <c r="E2560" i="17"/>
  <c r="E2561" i="17"/>
  <c r="E2562" i="17"/>
  <c r="E2563" i="17"/>
  <c r="E2564" i="17"/>
  <c r="E2565" i="17"/>
  <c r="E2566" i="17"/>
  <c r="E2567" i="17"/>
  <c r="E2568" i="17"/>
  <c r="E2569" i="17"/>
  <c r="E2570" i="17"/>
  <c r="E2571" i="17"/>
  <c r="E2572" i="17"/>
  <c r="E2573" i="17"/>
  <c r="E2574" i="17"/>
  <c r="E2575" i="17"/>
  <c r="E2576" i="17"/>
  <c r="E2577" i="17"/>
  <c r="E2578" i="17"/>
  <c r="E2579" i="17"/>
  <c r="E2580" i="17"/>
  <c r="E2581" i="17"/>
  <c r="E2582" i="17"/>
  <c r="E2583" i="17"/>
  <c r="E2584" i="17"/>
  <c r="E2585" i="17"/>
  <c r="E2586" i="17"/>
  <c r="E2587" i="17"/>
  <c r="E2588" i="17"/>
  <c r="E2589" i="17"/>
  <c r="E2590" i="17"/>
  <c r="E2591" i="17"/>
  <c r="E2592" i="17"/>
  <c r="E2593" i="17"/>
  <c r="E2594" i="17"/>
  <c r="E2595" i="17"/>
  <c r="E2596" i="17"/>
  <c r="E2597" i="17"/>
  <c r="E2598" i="17"/>
  <c r="E2599" i="17"/>
  <c r="E2600" i="17"/>
  <c r="E2601" i="17"/>
  <c r="E2602" i="17"/>
  <c r="E2603" i="17"/>
  <c r="E2604" i="17"/>
  <c r="E2605" i="17"/>
  <c r="E2606" i="17"/>
  <c r="E2607" i="17"/>
  <c r="E2608" i="17"/>
  <c r="E2609" i="17"/>
  <c r="E2610" i="17"/>
  <c r="E2611" i="17"/>
  <c r="E2612" i="17"/>
  <c r="E2613" i="17"/>
  <c r="E2614" i="17"/>
  <c r="E2615" i="17"/>
  <c r="E2616" i="17"/>
  <c r="E2617" i="17"/>
  <c r="E2618" i="17"/>
  <c r="E2619" i="17"/>
  <c r="E2620" i="17"/>
  <c r="E2621" i="17"/>
  <c r="E2622" i="17"/>
  <c r="E2623" i="17"/>
  <c r="E2624" i="17"/>
  <c r="E2625" i="17"/>
  <c r="E2626" i="17"/>
  <c r="E2627" i="17"/>
  <c r="E2628" i="17"/>
  <c r="E2629" i="17"/>
  <c r="E2630" i="17"/>
  <c r="E2631" i="17"/>
  <c r="E2632" i="17"/>
  <c r="E2633" i="17"/>
  <c r="E2634" i="17"/>
  <c r="E2635" i="17"/>
  <c r="E2636" i="17"/>
  <c r="E2637" i="17"/>
  <c r="E2638" i="17"/>
  <c r="E2639" i="17"/>
  <c r="E2640" i="17"/>
  <c r="E2641" i="17"/>
  <c r="E2642" i="17"/>
  <c r="E2643" i="17"/>
  <c r="E2644" i="17"/>
  <c r="E2645" i="17"/>
  <c r="E2646" i="17"/>
  <c r="E2647" i="17"/>
  <c r="E2648" i="17"/>
  <c r="E2649" i="17"/>
  <c r="E2650" i="17"/>
  <c r="E2651" i="17"/>
  <c r="E2652" i="17"/>
  <c r="E2653" i="17"/>
  <c r="E2654" i="17"/>
  <c r="E2655" i="17"/>
  <c r="E2656" i="17"/>
  <c r="E2657" i="17"/>
  <c r="E2658" i="17"/>
  <c r="E2659" i="17"/>
  <c r="E2660" i="17"/>
  <c r="E2661" i="17"/>
  <c r="E2662" i="17"/>
  <c r="E2663" i="17"/>
  <c r="E2664" i="17"/>
  <c r="E2665" i="17"/>
  <c r="E2666" i="17"/>
  <c r="E2667" i="17"/>
  <c r="E2668" i="17"/>
  <c r="E2669" i="17"/>
  <c r="E2670" i="17"/>
  <c r="E2671" i="17"/>
  <c r="E2672" i="17"/>
  <c r="E2673" i="17"/>
  <c r="E2674" i="17"/>
  <c r="E2675" i="17"/>
  <c r="E2676" i="17"/>
  <c r="E2677" i="17"/>
  <c r="E2678" i="17"/>
  <c r="E2679" i="17"/>
  <c r="E2680" i="17"/>
  <c r="E2681" i="17"/>
  <c r="E2682" i="17"/>
  <c r="E2683" i="17"/>
  <c r="E2684" i="17"/>
  <c r="E2685" i="17"/>
  <c r="E2686" i="17"/>
  <c r="E2687" i="17"/>
  <c r="E2688" i="17"/>
  <c r="E2689" i="17"/>
  <c r="E2690" i="17"/>
  <c r="E2691" i="17"/>
  <c r="E2692" i="17"/>
  <c r="E2693" i="17"/>
  <c r="E2694" i="17"/>
  <c r="E2695" i="17"/>
  <c r="E2696" i="17"/>
  <c r="E2697" i="17"/>
  <c r="E2698" i="17"/>
  <c r="E2699" i="17"/>
  <c r="E2700" i="17"/>
  <c r="E2701" i="17"/>
  <c r="E2702" i="17"/>
  <c r="E2703" i="17"/>
  <c r="E2704" i="17"/>
  <c r="E2705" i="17"/>
  <c r="E2706" i="17"/>
  <c r="E2707" i="17"/>
  <c r="E2708" i="17"/>
  <c r="E2709" i="17"/>
  <c r="E2710" i="17"/>
  <c r="E2711" i="17"/>
  <c r="E2712" i="17"/>
  <c r="E2713" i="17"/>
  <c r="E2714" i="17"/>
  <c r="E2715" i="17"/>
  <c r="E2716" i="17"/>
  <c r="E2717" i="17"/>
  <c r="E2718" i="17"/>
  <c r="E2719" i="17"/>
  <c r="E2720" i="17"/>
  <c r="E2721" i="17"/>
  <c r="E2722" i="17"/>
  <c r="E2723" i="17"/>
  <c r="E2724" i="17"/>
  <c r="E2725" i="17"/>
  <c r="E2726" i="17"/>
  <c r="E2727" i="17"/>
  <c r="E2728" i="17"/>
  <c r="E2729" i="17"/>
  <c r="E2730" i="17"/>
  <c r="E2731" i="17"/>
  <c r="E2732" i="17"/>
  <c r="E2733" i="17"/>
  <c r="E2734" i="17"/>
  <c r="E2735" i="17"/>
  <c r="E2736" i="17"/>
  <c r="E2737" i="17"/>
  <c r="E2738" i="17"/>
  <c r="E2739" i="17"/>
  <c r="E2740" i="17"/>
  <c r="E2741" i="17"/>
  <c r="E2742" i="17"/>
  <c r="E2743" i="17"/>
  <c r="E2744" i="17"/>
  <c r="E2745" i="17"/>
  <c r="E2746" i="17"/>
  <c r="E2747" i="17"/>
  <c r="E2748" i="17"/>
  <c r="E2749" i="17"/>
  <c r="E2750" i="17"/>
  <c r="E2751" i="17"/>
  <c r="E2752" i="17"/>
  <c r="E2753" i="17"/>
  <c r="E2754" i="17"/>
  <c r="E2755" i="17"/>
  <c r="E2756" i="17"/>
  <c r="E2757" i="17"/>
  <c r="E2758" i="17"/>
  <c r="E2759" i="17"/>
  <c r="E2760" i="17"/>
  <c r="E2761" i="17"/>
  <c r="E2762" i="17"/>
  <c r="E2763" i="17"/>
  <c r="E2764" i="17"/>
  <c r="E2765" i="17"/>
  <c r="E2766" i="17"/>
  <c r="E2767" i="17"/>
  <c r="E2768" i="17"/>
  <c r="E2769" i="17"/>
  <c r="E2770" i="17"/>
  <c r="E2771" i="17"/>
  <c r="E2772" i="17"/>
  <c r="E2773" i="17"/>
  <c r="E2774" i="17"/>
  <c r="E2775" i="17"/>
  <c r="E2776" i="17"/>
  <c r="E2777" i="17"/>
  <c r="E2778" i="17"/>
  <c r="E2779" i="17"/>
  <c r="E2780" i="17"/>
  <c r="E2781" i="17"/>
  <c r="E2782" i="17"/>
  <c r="E2783" i="17"/>
  <c r="E2784" i="17"/>
  <c r="E2785" i="17"/>
  <c r="E2786" i="17"/>
  <c r="E2787" i="17"/>
  <c r="E2788" i="17"/>
  <c r="E2789" i="17"/>
  <c r="E2790" i="17"/>
  <c r="E2791" i="17"/>
  <c r="E2792" i="17"/>
  <c r="E2793" i="17"/>
  <c r="E2794" i="17"/>
  <c r="E2795" i="17"/>
  <c r="E2796" i="17"/>
  <c r="E2797" i="17"/>
  <c r="E2798" i="17"/>
  <c r="E2799" i="17"/>
  <c r="E2800" i="17"/>
  <c r="E2801" i="17"/>
  <c r="E2802" i="17"/>
  <c r="E2803" i="17"/>
  <c r="E2804" i="17"/>
  <c r="E2805" i="17"/>
  <c r="E2806" i="17"/>
  <c r="E2807" i="17"/>
  <c r="E2808" i="17"/>
  <c r="E2809" i="17"/>
  <c r="E2810" i="17"/>
  <c r="E2811" i="17"/>
  <c r="E2812" i="17"/>
  <c r="E2813" i="17"/>
  <c r="E2814" i="17"/>
  <c r="E2815" i="17"/>
  <c r="E2816" i="17"/>
  <c r="E2817" i="17"/>
  <c r="E2818" i="17"/>
  <c r="E2819" i="17"/>
  <c r="E2820" i="17"/>
  <c r="E2821" i="17"/>
  <c r="E2822" i="17"/>
  <c r="E2823" i="17"/>
  <c r="E2824" i="17"/>
  <c r="E2825" i="17"/>
  <c r="E2826" i="17"/>
  <c r="E2827" i="17"/>
  <c r="E2828" i="17"/>
  <c r="E2829" i="17"/>
  <c r="E2830" i="17"/>
  <c r="E2831" i="17"/>
  <c r="E2832" i="17"/>
  <c r="E2833" i="17"/>
  <c r="E2834" i="17"/>
  <c r="E2835" i="17"/>
  <c r="E2836" i="17"/>
  <c r="E2837" i="17"/>
  <c r="E2838" i="17"/>
  <c r="E2839" i="17"/>
  <c r="E2840" i="17"/>
  <c r="E2841" i="17"/>
  <c r="E2842" i="17"/>
  <c r="E2843" i="17"/>
  <c r="E2844" i="17"/>
  <c r="E2845" i="17"/>
  <c r="E2846" i="17"/>
  <c r="E2847" i="17"/>
  <c r="E2848" i="17"/>
  <c r="E2849" i="17"/>
  <c r="E2850" i="17"/>
  <c r="E2851" i="17"/>
  <c r="E2852" i="17"/>
  <c r="E2853" i="17"/>
  <c r="E2854" i="17"/>
  <c r="E2855" i="17"/>
  <c r="E2856" i="17"/>
  <c r="E2857" i="17"/>
  <c r="E2858" i="17"/>
  <c r="E2859" i="17"/>
  <c r="E2860" i="17"/>
  <c r="E2861" i="17"/>
  <c r="E2862" i="17"/>
  <c r="E2863" i="17"/>
  <c r="E2864" i="17"/>
  <c r="E2865" i="17"/>
  <c r="E2866" i="17"/>
  <c r="E2867" i="17"/>
  <c r="E2868" i="17"/>
  <c r="E2869" i="17"/>
  <c r="E2870" i="17"/>
  <c r="E2871" i="17"/>
  <c r="E2872" i="17"/>
  <c r="E2873" i="17"/>
  <c r="E2874" i="17"/>
  <c r="E2875" i="17"/>
  <c r="E2876" i="17"/>
  <c r="E2877" i="17"/>
  <c r="E2878" i="17"/>
  <c r="E2879" i="17"/>
  <c r="E2880" i="17"/>
  <c r="E2881" i="17"/>
  <c r="E2882" i="17"/>
  <c r="E2883" i="17"/>
  <c r="E2884" i="17"/>
  <c r="E2885" i="17"/>
  <c r="E2886" i="17"/>
  <c r="E2887" i="17"/>
  <c r="E2888" i="17"/>
  <c r="E2889" i="17"/>
  <c r="E2890" i="17"/>
  <c r="E2891" i="17"/>
  <c r="E2892" i="17"/>
  <c r="E2893" i="17"/>
  <c r="E2894" i="17"/>
  <c r="E2895" i="17"/>
  <c r="E2896" i="17"/>
  <c r="E2897" i="17"/>
  <c r="E2898" i="17"/>
  <c r="E2899" i="17"/>
  <c r="E2900" i="17"/>
  <c r="E2901" i="17"/>
  <c r="E2902" i="17"/>
  <c r="E2903" i="17"/>
  <c r="E2904" i="17"/>
  <c r="E2905" i="17"/>
  <c r="E2906" i="17"/>
  <c r="E2907" i="17"/>
  <c r="E2908" i="17"/>
  <c r="E2909" i="17"/>
  <c r="E2910" i="17"/>
  <c r="E2911" i="17"/>
  <c r="E2912" i="17"/>
  <c r="E2913" i="17"/>
  <c r="E2914" i="17"/>
  <c r="E2915" i="17"/>
  <c r="E2916" i="17"/>
  <c r="E2917" i="17"/>
  <c r="E2918" i="17"/>
  <c r="E2919" i="17"/>
  <c r="E2920" i="17"/>
  <c r="E2921" i="17"/>
  <c r="E2922" i="17"/>
  <c r="E2923" i="17"/>
  <c r="E2924" i="17"/>
  <c r="E2925" i="17"/>
  <c r="E2926" i="17"/>
  <c r="E2927" i="17"/>
  <c r="E2928" i="17"/>
  <c r="E2929" i="17"/>
  <c r="E2930" i="17"/>
  <c r="E2931" i="17"/>
  <c r="E2932" i="17"/>
  <c r="E2933" i="17"/>
  <c r="E2934" i="17"/>
  <c r="E2935" i="17"/>
  <c r="E2936" i="17"/>
  <c r="E2937" i="17"/>
  <c r="E2938" i="17"/>
  <c r="E2939" i="17"/>
  <c r="E2940" i="17"/>
  <c r="E2941" i="17"/>
  <c r="E2942" i="17"/>
  <c r="E2943" i="17"/>
  <c r="E2944" i="17"/>
  <c r="E2945" i="17"/>
  <c r="E2946" i="17"/>
  <c r="E2947" i="17"/>
  <c r="E2948" i="17"/>
  <c r="E2949" i="17"/>
  <c r="E2950" i="17"/>
  <c r="E2951" i="17"/>
  <c r="E2952" i="17"/>
  <c r="E2953" i="17"/>
  <c r="E2954" i="17"/>
  <c r="E2955" i="17"/>
  <c r="E2956" i="17"/>
  <c r="E2957" i="17"/>
  <c r="E2958" i="17"/>
  <c r="E2959" i="17"/>
  <c r="E2960" i="17"/>
  <c r="E2961" i="17"/>
  <c r="E2962" i="17"/>
  <c r="E2963" i="17"/>
  <c r="E2964" i="17"/>
  <c r="E2965" i="17"/>
  <c r="E2966" i="17"/>
  <c r="E2967" i="17"/>
  <c r="E2968" i="17"/>
  <c r="E2969" i="17"/>
  <c r="E2970" i="17"/>
  <c r="E2971" i="17"/>
  <c r="E2972" i="17"/>
  <c r="E2973" i="17"/>
  <c r="E2974" i="17"/>
  <c r="E2975" i="17"/>
  <c r="E2976" i="17"/>
  <c r="E2977" i="17"/>
  <c r="E2978" i="17"/>
  <c r="E2979" i="17"/>
  <c r="E2980" i="17"/>
  <c r="E2981" i="17"/>
  <c r="E2982" i="17"/>
  <c r="E2983" i="17"/>
  <c r="E2984" i="17"/>
  <c r="E2985" i="17"/>
  <c r="E2986" i="17"/>
  <c r="E2987" i="17"/>
  <c r="E2988" i="17"/>
  <c r="E2989" i="17"/>
  <c r="E2990" i="17"/>
  <c r="E2991" i="17"/>
  <c r="E2992" i="17"/>
  <c r="E2993" i="17"/>
  <c r="E2994" i="17"/>
  <c r="E2995" i="17"/>
  <c r="E2996" i="17"/>
  <c r="E2997" i="17"/>
  <c r="E2998" i="17"/>
  <c r="E2999" i="17"/>
  <c r="E3000" i="17"/>
  <c r="E3001" i="17"/>
  <c r="E3002" i="17"/>
  <c r="E3003" i="17"/>
  <c r="E3004" i="17"/>
  <c r="E3005" i="17"/>
  <c r="E3006" i="17"/>
  <c r="E3007" i="17"/>
  <c r="E3008" i="17"/>
  <c r="E3009" i="17"/>
  <c r="E3010" i="17"/>
  <c r="E3011" i="17"/>
  <c r="E3012" i="17"/>
  <c r="E3013" i="17"/>
  <c r="E3014" i="17"/>
  <c r="E3015" i="17"/>
  <c r="E3016" i="17"/>
  <c r="E3017" i="17"/>
  <c r="E3018" i="17"/>
  <c r="E3019" i="17"/>
  <c r="E3020" i="17"/>
  <c r="E3021" i="17"/>
  <c r="E3022" i="17"/>
  <c r="E3023" i="17"/>
  <c r="E3024" i="17"/>
  <c r="E3025" i="17"/>
  <c r="E3026" i="17"/>
  <c r="E3027" i="17"/>
  <c r="E3028" i="17"/>
  <c r="E3029" i="17"/>
  <c r="E3030" i="17"/>
  <c r="E3031" i="17"/>
  <c r="E3032" i="17"/>
  <c r="E3033" i="17"/>
  <c r="E3034" i="17"/>
  <c r="E3035" i="17"/>
  <c r="E3036" i="17"/>
  <c r="E3037" i="17"/>
  <c r="E3038" i="17"/>
  <c r="E3039" i="17"/>
  <c r="E3040" i="17"/>
  <c r="E3041" i="17"/>
  <c r="E3042" i="17"/>
  <c r="E3043" i="17"/>
  <c r="E3044" i="17"/>
  <c r="E3045" i="17"/>
  <c r="E3046" i="17"/>
  <c r="E3047" i="17"/>
  <c r="E3048" i="17"/>
  <c r="E3049" i="17"/>
  <c r="E3050" i="17"/>
  <c r="E3051" i="17"/>
  <c r="E3052" i="17"/>
  <c r="E3053" i="17"/>
  <c r="E3054" i="17"/>
  <c r="E3055" i="17"/>
  <c r="E3056" i="17"/>
  <c r="E3057" i="17"/>
  <c r="E3058" i="17"/>
  <c r="E3059" i="17"/>
  <c r="E3060" i="17"/>
  <c r="E3061" i="17"/>
  <c r="E3062" i="17"/>
  <c r="E3063" i="17"/>
  <c r="E3064" i="17"/>
  <c r="E3065" i="17"/>
  <c r="E3066" i="17"/>
  <c r="E3067" i="17"/>
  <c r="E3068" i="17"/>
  <c r="E11" i="17"/>
  <c r="L7" i="16"/>
  <c r="L8" i="16"/>
  <c r="L9" i="16"/>
  <c r="L10" i="16"/>
  <c r="L11" i="16"/>
  <c r="L12" i="16"/>
  <c r="L13" i="16"/>
  <c r="L14" i="16"/>
  <c r="L15" i="16"/>
  <c r="L16" i="16"/>
  <c r="L17" i="16"/>
  <c r="L18" i="16"/>
  <c r="L19" i="16"/>
  <c r="L20" i="16"/>
  <c r="L21" i="16"/>
  <c r="L22" i="16"/>
  <c r="L23" i="16"/>
  <c r="L24" i="16"/>
  <c r="L25" i="16"/>
  <c r="L26" i="16"/>
  <c r="L27" i="16"/>
  <c r="L28" i="16"/>
  <c r="L29" i="16"/>
  <c r="L30" i="16"/>
  <c r="L31" i="16"/>
  <c r="L32" i="16"/>
  <c r="L33" i="16"/>
  <c r="L34" i="16"/>
  <c r="L35" i="16"/>
  <c r="L36" i="16"/>
  <c r="L37" i="16"/>
  <c r="L38" i="16"/>
  <c r="L39" i="16"/>
  <c r="L40" i="16"/>
  <c r="L41" i="16"/>
  <c r="L42" i="16"/>
  <c r="L43" i="16"/>
  <c r="L44" i="16"/>
  <c r="L45" i="16"/>
  <c r="L46" i="16"/>
  <c r="L47" i="16"/>
  <c r="L48" i="16"/>
  <c r="L49" i="16"/>
  <c r="L50" i="16"/>
  <c r="L51" i="16"/>
  <c r="L52" i="16"/>
  <c r="L53" i="16"/>
  <c r="L54" i="16"/>
  <c r="L55" i="16"/>
  <c r="L56" i="16"/>
  <c r="L57" i="16"/>
  <c r="L58" i="16"/>
  <c r="L59" i="16"/>
  <c r="L60" i="16"/>
  <c r="L61" i="16"/>
  <c r="L62" i="16"/>
  <c r="L63" i="16"/>
  <c r="L64" i="16"/>
  <c r="L65" i="16"/>
  <c r="L66" i="16"/>
  <c r="L67" i="16"/>
  <c r="L68" i="16"/>
  <c r="L69" i="16"/>
  <c r="L70" i="16"/>
  <c r="L71" i="16"/>
  <c r="L72" i="16"/>
  <c r="L73" i="16"/>
  <c r="L74" i="16"/>
  <c r="L75" i="16"/>
  <c r="L76" i="16"/>
  <c r="L77" i="16"/>
  <c r="L78" i="16"/>
  <c r="L79" i="16"/>
  <c r="L80" i="16"/>
  <c r="L81" i="16"/>
  <c r="L82" i="16"/>
  <c r="L83" i="16"/>
  <c r="L84" i="16"/>
  <c r="L85" i="16"/>
  <c r="L86" i="16"/>
  <c r="L87" i="16"/>
  <c r="L88" i="16"/>
  <c r="L89" i="16"/>
  <c r="L90" i="16"/>
  <c r="L91" i="16"/>
  <c r="L92" i="16"/>
  <c r="L93" i="16"/>
  <c r="L94" i="16"/>
  <c r="L95" i="16"/>
  <c r="L96" i="16"/>
  <c r="L97" i="16"/>
  <c r="L98" i="16"/>
  <c r="L99" i="16"/>
  <c r="L100" i="16"/>
  <c r="L101" i="16"/>
  <c r="L102" i="16"/>
  <c r="L103" i="16"/>
  <c r="L104" i="16"/>
  <c r="L105" i="16"/>
  <c r="L106" i="16"/>
  <c r="L107" i="16"/>
  <c r="L108" i="16"/>
  <c r="L109" i="16"/>
  <c r="L110" i="16"/>
  <c r="L111" i="16"/>
  <c r="L112" i="16"/>
  <c r="L113" i="16"/>
  <c r="L114" i="16"/>
  <c r="L115" i="16"/>
  <c r="L116" i="16"/>
  <c r="L117" i="16"/>
  <c r="L118" i="16"/>
  <c r="L119" i="16"/>
  <c r="L120" i="16"/>
  <c r="L121" i="16"/>
  <c r="L122" i="16"/>
  <c r="L123" i="16"/>
  <c r="L124" i="16"/>
  <c r="L125" i="16"/>
  <c r="L126" i="16"/>
  <c r="L127" i="16"/>
  <c r="L128" i="16"/>
  <c r="L129" i="16"/>
  <c r="L130" i="16"/>
  <c r="L131" i="16"/>
  <c r="L132" i="16"/>
  <c r="L133" i="16"/>
  <c r="L134" i="16"/>
  <c r="L135" i="16"/>
  <c r="L136" i="16"/>
  <c r="L137" i="16"/>
  <c r="L138" i="16"/>
  <c r="L139" i="16"/>
  <c r="L140" i="16"/>
  <c r="L141" i="16"/>
  <c r="L142" i="16"/>
  <c r="L143" i="16"/>
  <c r="L144" i="16"/>
  <c r="L145" i="16"/>
  <c r="L146" i="16"/>
  <c r="L147" i="16"/>
  <c r="L148" i="16"/>
  <c r="L149" i="16"/>
  <c r="L150" i="16"/>
  <c r="L151" i="16"/>
  <c r="L152" i="16"/>
  <c r="L153" i="16"/>
  <c r="L154" i="16"/>
  <c r="L155" i="16"/>
  <c r="L156" i="16"/>
  <c r="L157" i="16"/>
  <c r="L158" i="16"/>
  <c r="L159" i="16"/>
  <c r="L160" i="16"/>
  <c r="L161" i="16"/>
  <c r="L162" i="16"/>
  <c r="L163" i="16"/>
  <c r="L164" i="16"/>
  <c r="L165" i="16"/>
  <c r="L166" i="16"/>
  <c r="L167" i="16"/>
  <c r="L168" i="16"/>
  <c r="L169" i="16"/>
  <c r="L170" i="16"/>
  <c r="L171" i="16"/>
  <c r="L172" i="16"/>
  <c r="L173" i="16"/>
  <c r="L174" i="16"/>
  <c r="L175" i="16"/>
  <c r="L176" i="16"/>
  <c r="L177" i="16"/>
  <c r="L178" i="16"/>
  <c r="L179" i="16"/>
  <c r="L180" i="16"/>
  <c r="L181" i="16"/>
  <c r="L182" i="16"/>
  <c r="L183" i="16"/>
  <c r="L184" i="16"/>
  <c r="L185" i="16"/>
  <c r="L186" i="16"/>
  <c r="L187" i="16"/>
  <c r="L188" i="16"/>
  <c r="L189" i="16"/>
  <c r="L190" i="16"/>
  <c r="L191" i="16"/>
  <c r="L192" i="16"/>
  <c r="L193" i="16"/>
  <c r="L194" i="16"/>
  <c r="L195" i="16"/>
  <c r="L196" i="16"/>
  <c r="L197" i="16"/>
  <c r="L198" i="16"/>
  <c r="L199" i="16"/>
  <c r="L200" i="16"/>
  <c r="L201" i="16"/>
  <c r="L202" i="16"/>
  <c r="L203" i="16"/>
  <c r="L204" i="16"/>
  <c r="L205" i="16"/>
  <c r="L206" i="16"/>
  <c r="L207" i="16"/>
  <c r="L208" i="16"/>
  <c r="L209" i="16"/>
  <c r="L210" i="16"/>
  <c r="L211" i="16"/>
  <c r="L212" i="16"/>
  <c r="L213" i="16"/>
  <c r="L214" i="16"/>
  <c r="L215" i="16"/>
  <c r="L216" i="16"/>
  <c r="L217" i="16"/>
  <c r="L218" i="16"/>
  <c r="L219" i="16"/>
  <c r="L220" i="16"/>
  <c r="L221" i="16"/>
  <c r="L222" i="16"/>
  <c r="L223" i="16"/>
  <c r="L224" i="16"/>
  <c r="L225" i="16"/>
  <c r="L226" i="16"/>
  <c r="L227" i="16"/>
  <c r="L228" i="16"/>
  <c r="L229" i="16"/>
  <c r="L230" i="16"/>
  <c r="L231" i="16"/>
  <c r="L232" i="16"/>
  <c r="L233" i="16"/>
  <c r="L234" i="16"/>
  <c r="L235" i="16"/>
  <c r="L236" i="16"/>
  <c r="L237" i="16"/>
  <c r="L238" i="16"/>
  <c r="L239" i="16"/>
  <c r="L240" i="16"/>
  <c r="L241" i="16"/>
  <c r="L242" i="16"/>
  <c r="L243" i="16"/>
  <c r="L244" i="16"/>
  <c r="L245" i="16"/>
  <c r="L246" i="16"/>
  <c r="L247" i="16"/>
  <c r="L248" i="16"/>
  <c r="L249" i="16"/>
  <c r="L250" i="16"/>
  <c r="L251" i="16"/>
  <c r="L252" i="16"/>
  <c r="L253" i="16"/>
  <c r="L254" i="16"/>
  <c r="L255" i="16"/>
  <c r="L256" i="16"/>
  <c r="L257" i="16"/>
  <c r="L258" i="16"/>
  <c r="L259" i="16"/>
  <c r="L260" i="16"/>
  <c r="L261" i="16"/>
  <c r="L262" i="16"/>
  <c r="L263" i="16"/>
  <c r="L264" i="16"/>
  <c r="L265" i="16"/>
  <c r="L266" i="16"/>
  <c r="L267" i="16"/>
  <c r="L268" i="16"/>
  <c r="L269" i="16"/>
  <c r="L270" i="16"/>
  <c r="L271" i="16"/>
  <c r="L272" i="16"/>
  <c r="L273" i="16"/>
  <c r="L274" i="16"/>
  <c r="L275" i="16"/>
  <c r="L276" i="16"/>
  <c r="L277" i="16"/>
  <c r="L278" i="16"/>
  <c r="L279" i="16"/>
  <c r="L280" i="16"/>
  <c r="L281" i="16"/>
  <c r="L282" i="16"/>
  <c r="L283" i="16"/>
  <c r="L284" i="16"/>
  <c r="L285" i="16"/>
  <c r="L286" i="16"/>
  <c r="L287" i="16"/>
  <c r="L288" i="16"/>
  <c r="L289" i="16"/>
  <c r="L290" i="16"/>
  <c r="L291" i="16"/>
  <c r="L292" i="16"/>
  <c r="L293" i="16"/>
  <c r="L294" i="16"/>
  <c r="L295" i="16"/>
  <c r="L296" i="16"/>
  <c r="L297" i="16"/>
  <c r="L298" i="16"/>
  <c r="L299" i="16"/>
  <c r="L300" i="16"/>
  <c r="L301" i="16"/>
  <c r="L302" i="16"/>
  <c r="L303" i="16"/>
  <c r="L304" i="16"/>
  <c r="L305" i="16"/>
  <c r="L306" i="16"/>
  <c r="L307" i="16"/>
  <c r="L308" i="16"/>
  <c r="L309" i="16"/>
  <c r="L310" i="16"/>
  <c r="L311" i="16"/>
  <c r="L312" i="16"/>
  <c r="L313" i="16"/>
  <c r="L314" i="16"/>
  <c r="L315" i="16"/>
  <c r="L316" i="16"/>
  <c r="L317" i="16"/>
  <c r="L318" i="16"/>
  <c r="L319" i="16"/>
  <c r="L320" i="16"/>
  <c r="L321" i="16"/>
  <c r="L322" i="16"/>
  <c r="L323" i="16"/>
  <c r="L324" i="16"/>
  <c r="L325" i="16"/>
  <c r="L326" i="16"/>
  <c r="L327" i="16"/>
  <c r="L328" i="16"/>
  <c r="L329" i="16"/>
  <c r="L330" i="16"/>
  <c r="L331" i="16"/>
  <c r="L332" i="16"/>
  <c r="L333" i="16"/>
  <c r="L334" i="16"/>
  <c r="L335" i="16"/>
  <c r="L336" i="16"/>
  <c r="L337" i="16"/>
  <c r="L338" i="16"/>
  <c r="L339" i="16"/>
  <c r="L340" i="16"/>
  <c r="L341" i="16"/>
  <c r="L342" i="16"/>
  <c r="L343" i="16"/>
  <c r="L344" i="16"/>
  <c r="L345" i="16"/>
  <c r="L346" i="16"/>
  <c r="L347" i="16"/>
  <c r="L348" i="16"/>
  <c r="L349" i="16"/>
  <c r="L350" i="16"/>
  <c r="L351" i="16"/>
  <c r="L352" i="16"/>
  <c r="L353" i="16"/>
  <c r="L354" i="16"/>
  <c r="L355" i="16"/>
  <c r="L356" i="16"/>
  <c r="L357" i="16"/>
  <c r="L358" i="16"/>
  <c r="L359" i="16"/>
  <c r="L360" i="16"/>
  <c r="L361" i="16"/>
  <c r="L362" i="16"/>
  <c r="L363" i="16"/>
  <c r="L364" i="16"/>
  <c r="L365" i="16"/>
  <c r="L366" i="16"/>
  <c r="L367" i="16"/>
  <c r="L368" i="16"/>
  <c r="L369" i="16"/>
  <c r="L370" i="16"/>
  <c r="L371" i="16"/>
  <c r="L372" i="16"/>
  <c r="L373" i="16"/>
  <c r="L374" i="16"/>
  <c r="L375" i="16"/>
  <c r="L376" i="16"/>
  <c r="L377" i="16"/>
  <c r="L378" i="16"/>
  <c r="L379" i="16"/>
  <c r="L380" i="16"/>
  <c r="L381" i="16"/>
  <c r="L382" i="16"/>
  <c r="L383" i="16"/>
  <c r="L384" i="16"/>
  <c r="L385" i="16"/>
  <c r="L386" i="16"/>
  <c r="L387" i="16"/>
  <c r="L388" i="16"/>
  <c r="L389" i="16"/>
  <c r="L390" i="16"/>
  <c r="L391" i="16"/>
  <c r="L392" i="16"/>
  <c r="L393" i="16"/>
  <c r="L394" i="16"/>
  <c r="L395" i="16"/>
  <c r="L396" i="16"/>
  <c r="L397" i="16"/>
  <c r="L398" i="16"/>
  <c r="L399" i="16"/>
  <c r="L400" i="16"/>
  <c r="L401" i="16"/>
  <c r="L402" i="16"/>
  <c r="L403" i="16"/>
  <c r="L404" i="16"/>
  <c r="L405" i="16"/>
  <c r="L406" i="16"/>
  <c r="L407" i="16"/>
  <c r="L408" i="16"/>
  <c r="L409" i="16"/>
  <c r="L410" i="16"/>
  <c r="L411" i="16"/>
  <c r="L412" i="16"/>
  <c r="L413" i="16"/>
  <c r="L414" i="16"/>
  <c r="L415" i="16"/>
  <c r="L416" i="16"/>
  <c r="L417" i="16"/>
  <c r="L418" i="16"/>
  <c r="L419" i="16"/>
  <c r="L420" i="16"/>
  <c r="L421" i="16"/>
  <c r="L422" i="16"/>
  <c r="L423" i="16"/>
  <c r="L424" i="16"/>
  <c r="L425" i="16"/>
  <c r="L426" i="16"/>
  <c r="L427" i="16"/>
  <c r="L428" i="16"/>
  <c r="L429" i="16"/>
  <c r="L430" i="16"/>
  <c r="L431" i="16"/>
  <c r="L432" i="16"/>
  <c r="L433" i="16"/>
  <c r="L434" i="16"/>
  <c r="L435" i="16"/>
  <c r="L436" i="16"/>
  <c r="L437" i="16"/>
  <c r="L438" i="16"/>
  <c r="L439" i="16"/>
  <c r="L440" i="16"/>
  <c r="L441" i="16"/>
  <c r="L442" i="16"/>
  <c r="L443" i="16"/>
  <c r="L444" i="16"/>
  <c r="L445" i="16"/>
  <c r="L446" i="16"/>
  <c r="L447" i="16"/>
  <c r="L448" i="16"/>
  <c r="L449" i="16"/>
  <c r="L450" i="16"/>
  <c r="L451" i="16"/>
  <c r="L452" i="16"/>
  <c r="L453" i="16"/>
  <c r="L454" i="16"/>
  <c r="L455" i="16"/>
  <c r="L456" i="16"/>
  <c r="L457" i="16"/>
  <c r="L458" i="16"/>
  <c r="L459" i="16"/>
  <c r="L460" i="16"/>
  <c r="L461" i="16"/>
  <c r="L462" i="16"/>
  <c r="L463" i="16"/>
  <c r="L464" i="16"/>
  <c r="L465" i="16"/>
  <c r="L466" i="16"/>
  <c r="L467" i="16"/>
  <c r="L468" i="16"/>
  <c r="L469" i="16"/>
  <c r="L470" i="16"/>
  <c r="L471" i="16"/>
  <c r="L472" i="16"/>
  <c r="L473" i="16"/>
  <c r="L474" i="16"/>
  <c r="L475" i="16"/>
  <c r="L476" i="16"/>
  <c r="L477" i="16"/>
  <c r="L478" i="16"/>
  <c r="L479" i="16"/>
  <c r="L480" i="16"/>
  <c r="L481" i="16"/>
  <c r="L482" i="16"/>
  <c r="L483" i="16"/>
  <c r="L484" i="16"/>
  <c r="L485" i="16"/>
  <c r="L486" i="16"/>
  <c r="L487" i="16"/>
  <c r="L488" i="16"/>
  <c r="L489" i="16"/>
  <c r="L490" i="16"/>
  <c r="L491" i="16"/>
  <c r="L492" i="16"/>
  <c r="L493" i="16"/>
  <c r="L494" i="16"/>
  <c r="L495" i="16"/>
  <c r="L496" i="16"/>
  <c r="L497" i="16"/>
  <c r="L498" i="16"/>
  <c r="L499" i="16"/>
  <c r="L500" i="16"/>
  <c r="L501" i="16"/>
  <c r="L502" i="16"/>
  <c r="L503" i="16"/>
  <c r="L504" i="16"/>
  <c r="L505" i="16"/>
  <c r="L506" i="16"/>
  <c r="L507" i="16"/>
  <c r="L508" i="16"/>
  <c r="L509" i="16"/>
  <c r="L510" i="16"/>
  <c r="L511" i="16"/>
  <c r="L512" i="16"/>
  <c r="L513" i="16"/>
  <c r="L514" i="16"/>
  <c r="L515" i="16"/>
  <c r="L516" i="16"/>
  <c r="L517" i="16"/>
  <c r="L518" i="16"/>
  <c r="L519" i="16"/>
  <c r="L520" i="16"/>
  <c r="L521" i="16"/>
  <c r="L522" i="16"/>
  <c r="L523" i="16"/>
  <c r="L524" i="16"/>
  <c r="L525" i="16"/>
  <c r="L526" i="16"/>
  <c r="L527" i="16"/>
  <c r="L528" i="16"/>
  <c r="L529" i="16"/>
  <c r="L530" i="16"/>
  <c r="L531" i="16"/>
  <c r="L532" i="16"/>
  <c r="L533" i="16"/>
  <c r="L534" i="16"/>
  <c r="L535" i="16"/>
  <c r="L536" i="16"/>
  <c r="L537" i="16"/>
  <c r="L538" i="16"/>
  <c r="L539" i="16"/>
  <c r="L540" i="16"/>
  <c r="L541" i="16"/>
  <c r="L542" i="16"/>
  <c r="L543" i="16"/>
  <c r="L544" i="16"/>
  <c r="L545" i="16"/>
  <c r="L546" i="16"/>
  <c r="L547" i="16"/>
  <c r="L548" i="16"/>
  <c r="L549" i="16"/>
  <c r="L550" i="16"/>
  <c r="L551" i="16"/>
  <c r="L552" i="16"/>
  <c r="L553" i="16"/>
  <c r="L554" i="16"/>
  <c r="L555" i="16"/>
  <c r="L556" i="16"/>
  <c r="L557" i="16"/>
  <c r="L558" i="16"/>
  <c r="L559" i="16"/>
  <c r="L560" i="16"/>
  <c r="L561" i="16"/>
  <c r="L562" i="16"/>
  <c r="L563" i="16"/>
  <c r="L564" i="16"/>
  <c r="L565" i="16"/>
  <c r="L566" i="16"/>
  <c r="L567" i="16"/>
  <c r="L568" i="16"/>
  <c r="L569" i="16"/>
  <c r="L570" i="16"/>
  <c r="L571" i="16"/>
  <c r="L572" i="16"/>
  <c r="L573" i="16"/>
  <c r="L574" i="16"/>
  <c r="L575" i="16"/>
  <c r="L576" i="16"/>
  <c r="L577" i="16"/>
  <c r="L578" i="16"/>
  <c r="L579" i="16"/>
  <c r="L580" i="16"/>
  <c r="L581" i="16"/>
  <c r="L582" i="16"/>
  <c r="L583" i="16"/>
  <c r="L584" i="16"/>
  <c r="L585" i="16"/>
  <c r="L586" i="16"/>
  <c r="L587" i="16"/>
  <c r="L588" i="16"/>
  <c r="L589" i="16"/>
  <c r="L590" i="16"/>
  <c r="L591" i="16"/>
  <c r="L592" i="16"/>
  <c r="L593" i="16"/>
  <c r="L594" i="16"/>
  <c r="L595" i="16"/>
  <c r="L596" i="16"/>
  <c r="L597" i="16"/>
  <c r="L598" i="16"/>
  <c r="L599" i="16"/>
  <c r="L600" i="16"/>
  <c r="L601" i="16"/>
  <c r="L602" i="16"/>
  <c r="L603" i="16"/>
  <c r="L604" i="16"/>
  <c r="L605" i="16"/>
  <c r="L606" i="16"/>
  <c r="L607" i="16"/>
  <c r="L608" i="16"/>
  <c r="L609" i="16"/>
  <c r="L610" i="16"/>
  <c r="L611" i="16"/>
  <c r="L612" i="16"/>
  <c r="L613" i="16"/>
  <c r="L614" i="16"/>
  <c r="L615" i="16"/>
  <c r="L616" i="16"/>
  <c r="L617" i="16"/>
  <c r="L618" i="16"/>
  <c r="L619" i="16"/>
  <c r="L620" i="16"/>
  <c r="L621" i="16"/>
  <c r="L622" i="16"/>
  <c r="L623" i="16"/>
  <c r="L624" i="16"/>
  <c r="L625" i="16"/>
  <c r="L626" i="16"/>
  <c r="L627" i="16"/>
  <c r="L628" i="16"/>
  <c r="L629" i="16"/>
  <c r="L630" i="16"/>
  <c r="L631" i="16"/>
  <c r="L632" i="16"/>
  <c r="L633" i="16"/>
  <c r="L634" i="16"/>
  <c r="L635" i="16"/>
  <c r="L636" i="16"/>
  <c r="L637" i="16"/>
  <c r="L638" i="16"/>
  <c r="L639" i="16"/>
  <c r="L640" i="16"/>
  <c r="L641" i="16"/>
  <c r="L642" i="16"/>
  <c r="L643" i="16"/>
  <c r="L644" i="16"/>
  <c r="L645" i="16"/>
  <c r="L646" i="16"/>
  <c r="L647" i="16"/>
  <c r="L648" i="16"/>
  <c r="L649" i="16"/>
  <c r="L650" i="16"/>
  <c r="L651" i="16"/>
  <c r="L652" i="16"/>
  <c r="L653" i="16"/>
  <c r="L654" i="16"/>
  <c r="L655" i="16"/>
  <c r="L656" i="16"/>
  <c r="L657" i="16"/>
  <c r="L658" i="16"/>
  <c r="L659" i="16"/>
  <c r="L660" i="16"/>
  <c r="L661" i="16"/>
  <c r="L662" i="16"/>
  <c r="L663" i="16"/>
  <c r="L664" i="16"/>
  <c r="L665" i="16"/>
  <c r="L666" i="16"/>
  <c r="L667" i="16"/>
  <c r="L668" i="16"/>
  <c r="L669" i="16"/>
  <c r="L670" i="16"/>
  <c r="L671" i="16"/>
  <c r="L672" i="16"/>
  <c r="L673" i="16"/>
  <c r="L674" i="16"/>
  <c r="L675" i="16"/>
  <c r="L676" i="16"/>
  <c r="L677" i="16"/>
  <c r="L678" i="16"/>
  <c r="L679" i="16"/>
  <c r="L680" i="16"/>
  <c r="L681" i="16"/>
  <c r="L682" i="16"/>
  <c r="L683" i="16"/>
  <c r="L684" i="16"/>
  <c r="L685" i="16"/>
  <c r="L686" i="16"/>
  <c r="L687" i="16"/>
  <c r="L688" i="16"/>
  <c r="L689" i="16"/>
  <c r="L690" i="16"/>
  <c r="L691" i="16"/>
  <c r="L692" i="16"/>
  <c r="L693" i="16"/>
  <c r="L694" i="16"/>
  <c r="L695" i="16"/>
  <c r="L696" i="16"/>
  <c r="L697" i="16"/>
  <c r="L698" i="16"/>
  <c r="L699" i="16"/>
  <c r="L700" i="16"/>
  <c r="L701" i="16"/>
  <c r="L702" i="16"/>
  <c r="L703" i="16"/>
  <c r="L704" i="16"/>
  <c r="L705" i="16"/>
  <c r="L706" i="16"/>
  <c r="L707" i="16"/>
  <c r="L708" i="16"/>
  <c r="L709" i="16"/>
  <c r="L710" i="16"/>
  <c r="L711" i="16"/>
  <c r="L712" i="16"/>
  <c r="L713" i="16"/>
  <c r="L714" i="16"/>
  <c r="L715" i="16"/>
  <c r="L716" i="16"/>
  <c r="L717" i="16"/>
  <c r="L718" i="16"/>
  <c r="L719" i="16"/>
  <c r="L720" i="16"/>
  <c r="L721" i="16"/>
  <c r="L722" i="16"/>
  <c r="L723" i="16"/>
  <c r="L724" i="16"/>
  <c r="L725" i="16"/>
  <c r="L726" i="16"/>
  <c r="L727" i="16"/>
  <c r="L728" i="16"/>
  <c r="L729" i="16"/>
  <c r="L730" i="16"/>
  <c r="L731" i="16"/>
  <c r="L732" i="16"/>
  <c r="L733" i="16"/>
  <c r="L734" i="16"/>
  <c r="L735" i="16"/>
  <c r="L736" i="16"/>
  <c r="L737" i="16"/>
  <c r="L738" i="16"/>
  <c r="L739" i="16"/>
  <c r="L740" i="16"/>
  <c r="L741" i="16"/>
  <c r="L742" i="16"/>
  <c r="L743" i="16"/>
  <c r="L744" i="16"/>
  <c r="L745" i="16"/>
  <c r="L746" i="16"/>
  <c r="L747" i="16"/>
  <c r="L748" i="16"/>
  <c r="L749" i="16"/>
  <c r="L750" i="16"/>
  <c r="L751" i="16"/>
  <c r="L752" i="16"/>
  <c r="L753" i="16"/>
  <c r="L754" i="16"/>
  <c r="L755" i="16"/>
  <c r="L756" i="16"/>
  <c r="L757" i="16"/>
  <c r="L758" i="16"/>
  <c r="L759" i="16"/>
  <c r="L760" i="16"/>
  <c r="L761" i="16"/>
  <c r="L762" i="16"/>
  <c r="L763" i="16"/>
  <c r="L764" i="16"/>
  <c r="L765" i="16"/>
  <c r="L766" i="16"/>
  <c r="L767" i="16"/>
  <c r="L768" i="16"/>
  <c r="L769" i="16"/>
  <c r="L770" i="16"/>
  <c r="L771" i="16"/>
  <c r="L772" i="16"/>
  <c r="L773" i="16"/>
  <c r="L774" i="16"/>
  <c r="L775" i="16"/>
  <c r="L776" i="16"/>
  <c r="L777" i="16"/>
  <c r="L778" i="16"/>
  <c r="L779" i="16"/>
  <c r="L780" i="16"/>
  <c r="L781" i="16"/>
  <c r="L782" i="16"/>
  <c r="L783" i="16"/>
  <c r="L784" i="16"/>
  <c r="L785" i="16"/>
  <c r="L786" i="16"/>
  <c r="L787" i="16"/>
  <c r="L788" i="16"/>
  <c r="L789" i="16"/>
  <c r="L790" i="16"/>
  <c r="L791" i="16"/>
  <c r="L792" i="16"/>
  <c r="L793" i="16"/>
  <c r="L794" i="16"/>
  <c r="L795" i="16"/>
  <c r="L796" i="16"/>
  <c r="L797" i="16"/>
  <c r="L798" i="16"/>
  <c r="L799" i="16"/>
  <c r="L800" i="16"/>
  <c r="L801" i="16"/>
  <c r="L802" i="16"/>
  <c r="L803" i="16"/>
  <c r="L804" i="16"/>
  <c r="L805" i="16"/>
  <c r="L806" i="16"/>
  <c r="L807" i="16"/>
  <c r="L808" i="16"/>
  <c r="L809" i="16"/>
  <c r="L810" i="16"/>
  <c r="L811" i="16"/>
  <c r="L812" i="16"/>
  <c r="L813" i="16"/>
  <c r="L814" i="16"/>
  <c r="L815" i="16"/>
  <c r="L816" i="16"/>
  <c r="L817" i="16"/>
  <c r="L818" i="16"/>
  <c r="L819" i="16"/>
  <c r="L820" i="16"/>
  <c r="L821" i="16"/>
  <c r="L822" i="16"/>
  <c r="L823" i="16"/>
  <c r="L824" i="16"/>
  <c r="L825" i="16"/>
  <c r="L826" i="16"/>
  <c r="L827" i="16"/>
  <c r="L828" i="16"/>
  <c r="L829" i="16"/>
  <c r="L830" i="16"/>
  <c r="L831" i="16"/>
  <c r="L832" i="16"/>
  <c r="L833" i="16"/>
  <c r="L834" i="16"/>
  <c r="L835" i="16"/>
  <c r="L836" i="16"/>
  <c r="L837" i="16"/>
  <c r="L838" i="16"/>
  <c r="L839" i="16"/>
  <c r="L840" i="16"/>
  <c r="L841" i="16"/>
  <c r="L842" i="16"/>
  <c r="L843" i="16"/>
  <c r="L844" i="16"/>
  <c r="L845" i="16"/>
  <c r="L846" i="16"/>
  <c r="L847" i="16"/>
  <c r="L848" i="16"/>
  <c r="L849" i="16"/>
  <c r="L850" i="16"/>
  <c r="L851" i="16"/>
  <c r="L852" i="16"/>
  <c r="L853" i="16"/>
  <c r="L854" i="16"/>
  <c r="L855" i="16"/>
  <c r="L856" i="16"/>
  <c r="L857" i="16"/>
  <c r="L858" i="16"/>
  <c r="L859" i="16"/>
  <c r="L860" i="16"/>
  <c r="L861" i="16"/>
  <c r="L862" i="16"/>
  <c r="L863" i="16"/>
  <c r="L864" i="16"/>
  <c r="L865" i="16"/>
  <c r="L866" i="16"/>
  <c r="L867" i="16"/>
  <c r="L868" i="16"/>
  <c r="L869" i="16"/>
  <c r="L870" i="16"/>
  <c r="L871" i="16"/>
  <c r="L872" i="16"/>
  <c r="L873" i="16"/>
  <c r="L874" i="16"/>
  <c r="L875" i="16"/>
  <c r="L876" i="16"/>
  <c r="L877" i="16"/>
  <c r="L878" i="16"/>
  <c r="L879" i="16"/>
  <c r="L880" i="16"/>
  <c r="L881" i="16"/>
  <c r="L882" i="16"/>
  <c r="L883" i="16"/>
  <c r="L884" i="16"/>
  <c r="L885" i="16"/>
  <c r="L886" i="16"/>
  <c r="L887" i="16"/>
  <c r="L888" i="16"/>
  <c r="L889" i="16"/>
  <c r="L890" i="16"/>
  <c r="L891" i="16"/>
  <c r="L892" i="16"/>
  <c r="L893" i="16"/>
  <c r="L894" i="16"/>
  <c r="L895" i="16"/>
  <c r="L896" i="16"/>
  <c r="L897" i="16"/>
  <c r="L898" i="16"/>
  <c r="L899" i="16"/>
  <c r="L900" i="16"/>
  <c r="L901" i="16"/>
  <c r="L902" i="16"/>
  <c r="L903" i="16"/>
  <c r="L904" i="16"/>
  <c r="L905" i="16"/>
  <c r="L906" i="16"/>
  <c r="L907" i="16"/>
  <c r="L908" i="16"/>
  <c r="L909" i="16"/>
  <c r="L910" i="16"/>
  <c r="L911" i="16"/>
  <c r="L912" i="16"/>
  <c r="L913" i="16"/>
  <c r="L914" i="16"/>
  <c r="L915" i="16"/>
  <c r="L916" i="16"/>
  <c r="L917" i="16"/>
  <c r="L918" i="16"/>
  <c r="L919" i="16"/>
  <c r="L920" i="16"/>
  <c r="L921" i="16"/>
  <c r="L922" i="16"/>
  <c r="L923" i="16"/>
  <c r="L924" i="16"/>
  <c r="L925" i="16"/>
  <c r="L926" i="16"/>
  <c r="L927" i="16"/>
  <c r="L928" i="16"/>
  <c r="L929" i="16"/>
  <c r="L930" i="16"/>
  <c r="L931" i="16"/>
  <c r="L932" i="16"/>
  <c r="L933" i="16"/>
  <c r="L934" i="16"/>
  <c r="L935" i="16"/>
  <c r="L936" i="16"/>
  <c r="L937" i="16"/>
  <c r="L938" i="16"/>
  <c r="L939" i="16"/>
  <c r="L940" i="16"/>
  <c r="L941" i="16"/>
  <c r="L942" i="16"/>
  <c r="L943" i="16"/>
  <c r="L944" i="16"/>
  <c r="L945" i="16"/>
  <c r="L946" i="16"/>
  <c r="L947" i="16"/>
  <c r="L948" i="16"/>
  <c r="L949" i="16"/>
  <c r="L950" i="16"/>
  <c r="L951" i="16"/>
  <c r="L952" i="16"/>
  <c r="L953" i="16"/>
  <c r="L954" i="16"/>
  <c r="L955" i="16"/>
  <c r="L956" i="16"/>
  <c r="L957" i="16"/>
  <c r="L958" i="16"/>
  <c r="L959" i="16"/>
  <c r="L960" i="16"/>
  <c r="L961" i="16"/>
  <c r="L962" i="16"/>
  <c r="L963" i="16"/>
  <c r="L964" i="16"/>
  <c r="L965" i="16"/>
  <c r="L966" i="16"/>
  <c r="L967" i="16"/>
  <c r="L968" i="16"/>
  <c r="L969" i="16"/>
  <c r="L970" i="16"/>
  <c r="L971" i="16"/>
  <c r="L972" i="16"/>
  <c r="L973" i="16"/>
  <c r="L974" i="16"/>
  <c r="L975" i="16"/>
  <c r="L976" i="16"/>
  <c r="L977" i="16"/>
  <c r="L978" i="16"/>
  <c r="L979" i="16"/>
  <c r="L980" i="16"/>
  <c r="L981" i="16"/>
  <c r="L982" i="16"/>
  <c r="L983" i="16"/>
  <c r="L984" i="16"/>
  <c r="L985" i="16"/>
  <c r="L986" i="16"/>
  <c r="L987" i="16"/>
  <c r="L988" i="16"/>
  <c r="L989" i="16"/>
  <c r="L990" i="16"/>
  <c r="L991" i="16"/>
  <c r="L992" i="16"/>
  <c r="L993" i="16"/>
  <c r="L994" i="16"/>
  <c r="L995" i="16"/>
  <c r="L996" i="16"/>
  <c r="L997" i="16"/>
  <c r="L998" i="16"/>
  <c r="L999" i="16"/>
  <c r="L1000" i="16"/>
  <c r="L1001" i="16"/>
  <c r="L1002" i="16"/>
  <c r="L1003" i="16"/>
  <c r="L1004" i="16"/>
  <c r="L1005" i="16"/>
  <c r="L1006" i="16"/>
  <c r="L1007" i="16"/>
  <c r="L1008" i="16"/>
  <c r="L1009" i="16"/>
  <c r="L1010" i="16"/>
  <c r="L1011" i="16"/>
  <c r="L1012" i="16"/>
  <c r="L1013" i="16"/>
  <c r="L1014" i="16"/>
  <c r="L1015" i="16"/>
  <c r="L1016" i="16"/>
  <c r="L1017" i="16"/>
  <c r="L1018" i="16"/>
  <c r="L1019" i="16"/>
  <c r="L1020" i="16"/>
  <c r="L1021" i="16"/>
  <c r="L1022" i="16"/>
  <c r="L1023" i="16"/>
  <c r="L1024" i="16"/>
  <c r="L1025" i="16"/>
  <c r="L1026" i="16"/>
  <c r="L1027" i="16"/>
  <c r="L1028" i="16"/>
  <c r="L1029" i="16"/>
  <c r="L1030" i="16"/>
  <c r="L1031" i="16"/>
  <c r="L1032" i="16"/>
  <c r="L1033" i="16"/>
  <c r="L1034" i="16"/>
  <c r="L1035" i="16"/>
  <c r="L1036" i="16"/>
  <c r="L1037" i="16"/>
  <c r="L1038" i="16"/>
  <c r="L1039" i="16"/>
  <c r="L1040" i="16"/>
  <c r="L1041" i="16"/>
  <c r="L1042" i="16"/>
  <c r="L1043" i="16"/>
  <c r="L1044" i="16"/>
  <c r="L1045" i="16"/>
  <c r="L1046" i="16"/>
  <c r="L1047" i="16"/>
  <c r="L1048" i="16"/>
  <c r="L1049" i="16"/>
  <c r="L1050" i="16"/>
  <c r="L1051" i="16"/>
  <c r="L1052" i="16"/>
  <c r="L1053" i="16"/>
  <c r="L1054" i="16"/>
  <c r="L1055" i="16"/>
  <c r="L1056" i="16"/>
  <c r="L1057" i="16"/>
  <c r="L1058" i="16"/>
  <c r="L1059" i="16"/>
  <c r="L1060" i="16"/>
  <c r="L1061" i="16"/>
  <c r="L1062" i="16"/>
  <c r="L1063" i="16"/>
  <c r="L1064" i="16"/>
  <c r="L1065" i="16"/>
  <c r="L1066" i="16"/>
  <c r="L1067" i="16"/>
  <c r="L1068" i="16"/>
  <c r="L1069" i="16"/>
  <c r="L1070" i="16"/>
  <c r="L1071" i="16"/>
  <c r="L1072" i="16"/>
  <c r="L1073" i="16"/>
  <c r="L1074" i="16"/>
  <c r="L1075" i="16"/>
  <c r="L1076" i="16"/>
  <c r="L1077" i="16"/>
  <c r="L1078" i="16"/>
  <c r="L1079" i="16"/>
  <c r="L1080" i="16"/>
  <c r="L1081" i="16"/>
  <c r="L1082" i="16"/>
  <c r="L1083" i="16"/>
  <c r="L1084" i="16"/>
  <c r="L1085" i="16"/>
  <c r="L1086" i="16"/>
  <c r="L1087" i="16"/>
  <c r="L1088" i="16"/>
  <c r="L1089" i="16"/>
  <c r="L1090" i="16"/>
  <c r="L1091" i="16"/>
  <c r="L1092" i="16"/>
  <c r="L1093" i="16"/>
  <c r="L1094" i="16"/>
  <c r="L1095" i="16"/>
  <c r="L1096" i="16"/>
  <c r="L1097" i="16"/>
  <c r="L1098" i="16"/>
  <c r="L1099" i="16"/>
  <c r="L1100" i="16"/>
  <c r="L1101" i="16"/>
  <c r="L1102" i="16"/>
  <c r="L1103" i="16"/>
  <c r="L1104" i="16"/>
  <c r="L1105" i="16"/>
  <c r="L1106" i="16"/>
  <c r="L1107" i="16"/>
  <c r="L1108" i="16"/>
  <c r="L1109" i="16"/>
  <c r="L1110" i="16"/>
  <c r="L1111" i="16"/>
  <c r="L1112" i="16"/>
  <c r="L1113" i="16"/>
  <c r="L1114" i="16"/>
  <c r="L1115" i="16"/>
  <c r="L1116" i="16"/>
  <c r="L1117" i="16"/>
  <c r="L1118" i="16"/>
  <c r="L1119" i="16"/>
  <c r="L1120" i="16"/>
  <c r="L1121" i="16"/>
  <c r="L1122" i="16"/>
  <c r="L1123" i="16"/>
  <c r="L1124" i="16"/>
  <c r="L1125" i="16"/>
  <c r="L1126" i="16"/>
  <c r="L1127" i="16"/>
  <c r="L1128" i="16"/>
  <c r="L1129" i="16"/>
  <c r="L1130" i="16"/>
  <c r="L1131" i="16"/>
  <c r="L1132" i="16"/>
  <c r="L1133" i="16"/>
  <c r="L1134" i="16"/>
  <c r="L1135" i="16"/>
  <c r="L1136" i="16"/>
  <c r="L1137" i="16"/>
  <c r="L1138" i="16"/>
  <c r="L1139" i="16"/>
  <c r="L1140" i="16"/>
  <c r="L1141" i="16"/>
  <c r="L1142" i="16"/>
  <c r="L1143" i="16"/>
  <c r="L1144" i="16"/>
  <c r="L1145" i="16"/>
  <c r="L1146" i="16"/>
  <c r="L1147" i="16"/>
  <c r="L1148" i="16"/>
  <c r="L1149" i="16"/>
  <c r="L1150" i="16"/>
  <c r="L1151" i="16"/>
  <c r="L1152" i="16"/>
  <c r="L1153" i="16"/>
  <c r="L1154" i="16"/>
  <c r="L1155" i="16"/>
  <c r="L1156" i="16"/>
  <c r="L1157" i="16"/>
  <c r="L1158" i="16"/>
  <c r="L1159" i="16"/>
  <c r="L1160" i="16"/>
  <c r="L1161" i="16"/>
  <c r="L1162" i="16"/>
  <c r="L1163" i="16"/>
  <c r="L1164" i="16"/>
  <c r="L1165" i="16"/>
  <c r="L1166" i="16"/>
  <c r="L1167" i="16"/>
  <c r="L1168" i="16"/>
  <c r="L1169" i="16"/>
  <c r="L1170" i="16"/>
  <c r="L1171" i="16"/>
  <c r="L1172" i="16"/>
  <c r="L1173" i="16"/>
  <c r="L1174" i="16"/>
  <c r="L1175" i="16"/>
  <c r="L1176" i="16"/>
  <c r="L1177" i="16"/>
  <c r="L1178" i="16"/>
  <c r="L1179" i="16"/>
  <c r="L1180" i="16"/>
  <c r="L1181" i="16"/>
  <c r="L1182" i="16"/>
  <c r="L1183" i="16"/>
  <c r="L1184" i="16"/>
  <c r="L1185" i="16"/>
  <c r="L1186" i="16"/>
  <c r="L1187" i="16"/>
  <c r="L1188" i="16"/>
  <c r="L1189" i="16"/>
  <c r="L1190" i="16"/>
  <c r="L1191" i="16"/>
  <c r="L1192" i="16"/>
  <c r="L1193" i="16"/>
  <c r="L1194" i="16"/>
  <c r="L1195" i="16"/>
  <c r="L1196" i="16"/>
  <c r="L1197" i="16"/>
  <c r="L1198" i="16"/>
  <c r="L1199" i="16"/>
  <c r="L1200" i="16"/>
  <c r="L1201" i="16"/>
  <c r="L1202" i="16"/>
  <c r="L1203" i="16"/>
  <c r="L1204" i="16"/>
  <c r="L1205" i="16"/>
  <c r="L1206" i="16"/>
  <c r="L1207" i="16"/>
  <c r="L1208" i="16"/>
  <c r="L1209" i="16"/>
  <c r="L1210" i="16"/>
  <c r="L1211" i="16"/>
  <c r="L1212" i="16"/>
  <c r="L1213" i="16"/>
  <c r="L1214" i="16"/>
  <c r="L1215" i="16"/>
  <c r="L1216" i="16"/>
  <c r="L1217" i="16"/>
  <c r="L1218" i="16"/>
  <c r="L1219" i="16"/>
  <c r="L1220" i="16"/>
  <c r="L1221" i="16"/>
  <c r="L1222" i="16"/>
  <c r="L1223" i="16"/>
  <c r="L1224" i="16"/>
  <c r="L1225" i="16"/>
  <c r="L1226" i="16"/>
  <c r="L1227" i="16"/>
  <c r="L1228" i="16"/>
  <c r="L1229" i="16"/>
  <c r="L1230" i="16"/>
  <c r="L1231" i="16"/>
  <c r="L1232" i="16"/>
  <c r="L1233" i="16"/>
  <c r="L1234" i="16"/>
  <c r="L1235" i="16"/>
  <c r="L1236" i="16"/>
  <c r="L1237" i="16"/>
  <c r="L1238" i="16"/>
  <c r="L1239" i="16"/>
  <c r="L1240" i="16"/>
  <c r="L1241" i="16"/>
  <c r="L1242" i="16"/>
  <c r="L1243" i="16"/>
  <c r="L1244" i="16"/>
  <c r="L1245" i="16"/>
  <c r="L1246" i="16"/>
  <c r="L1247" i="16"/>
  <c r="L1248" i="16"/>
  <c r="L1249" i="16"/>
  <c r="L1250" i="16"/>
  <c r="L1251" i="16"/>
  <c r="L1252" i="16"/>
  <c r="L1253" i="16"/>
  <c r="L1254" i="16"/>
  <c r="L1255" i="16"/>
  <c r="L1256" i="16"/>
  <c r="L1257" i="16"/>
  <c r="L1258" i="16"/>
  <c r="L1259" i="16"/>
  <c r="L1260" i="16"/>
  <c r="L1261" i="16"/>
  <c r="L1262" i="16"/>
  <c r="L1263" i="16"/>
  <c r="L1264" i="16"/>
  <c r="L1265" i="16"/>
  <c r="L1266" i="16"/>
  <c r="L1267" i="16"/>
  <c r="L1268" i="16"/>
  <c r="L1269" i="16"/>
  <c r="L1270" i="16"/>
  <c r="L1271" i="16"/>
  <c r="L1272" i="16"/>
  <c r="L1273" i="16"/>
  <c r="L1274" i="16"/>
  <c r="L1275" i="16"/>
  <c r="L1276" i="16"/>
  <c r="L1277" i="16"/>
  <c r="L1278" i="16"/>
  <c r="L1279" i="16"/>
  <c r="L1280" i="16"/>
  <c r="L1281" i="16"/>
  <c r="L1282" i="16"/>
  <c r="L1283" i="16"/>
  <c r="L1284" i="16"/>
  <c r="L1285" i="16"/>
  <c r="L1286" i="16"/>
  <c r="L1287" i="16"/>
  <c r="L1288" i="16"/>
  <c r="L1289" i="16"/>
  <c r="L1290" i="16"/>
  <c r="L1291" i="16"/>
  <c r="L1292" i="16"/>
  <c r="L1293" i="16"/>
  <c r="L1294" i="16"/>
  <c r="L1295" i="16"/>
  <c r="L1296" i="16"/>
  <c r="L1297" i="16"/>
  <c r="L1298" i="16"/>
  <c r="L1299" i="16"/>
  <c r="L1300" i="16"/>
  <c r="L1301" i="16"/>
  <c r="L1302" i="16"/>
  <c r="L1303" i="16"/>
  <c r="L1304" i="16"/>
  <c r="L1305" i="16"/>
  <c r="L1306" i="16"/>
  <c r="L1307" i="16"/>
  <c r="L1308" i="16"/>
  <c r="L1309" i="16"/>
  <c r="L1310" i="16"/>
  <c r="L1311" i="16"/>
  <c r="L1312" i="16"/>
  <c r="L1313" i="16"/>
  <c r="L1314" i="16"/>
  <c r="L1315" i="16"/>
  <c r="L1316" i="16"/>
  <c r="L1317" i="16"/>
  <c r="L1318" i="16"/>
  <c r="L1319" i="16"/>
  <c r="L1320" i="16"/>
  <c r="L1321" i="16"/>
  <c r="L1322" i="16"/>
  <c r="L1323" i="16"/>
  <c r="L1324" i="16"/>
  <c r="L1325" i="16"/>
  <c r="L1326" i="16"/>
  <c r="L1327" i="16"/>
  <c r="L1328" i="16"/>
  <c r="L1329" i="16"/>
  <c r="L1330" i="16"/>
  <c r="L1331" i="16"/>
  <c r="L1332" i="16"/>
  <c r="L1333" i="16"/>
  <c r="L1334" i="16"/>
  <c r="L1335" i="16"/>
  <c r="L1336" i="16"/>
  <c r="L1337" i="16"/>
  <c r="L1338" i="16"/>
  <c r="L1339" i="16"/>
  <c r="L1340" i="16"/>
  <c r="L1341" i="16"/>
  <c r="L1342" i="16"/>
  <c r="L1343" i="16"/>
  <c r="L1344" i="16"/>
  <c r="L1345" i="16"/>
  <c r="L1346" i="16"/>
  <c r="L1347" i="16"/>
  <c r="L1348" i="16"/>
  <c r="L1349" i="16"/>
  <c r="L1350" i="16"/>
  <c r="L1351" i="16"/>
  <c r="L1352" i="16"/>
  <c r="L1353" i="16"/>
  <c r="L1354" i="16"/>
  <c r="L1355" i="16"/>
  <c r="L1356" i="16"/>
  <c r="L1357" i="16"/>
  <c r="L1358" i="16"/>
  <c r="L1359" i="16"/>
  <c r="L1360" i="16"/>
  <c r="L1361" i="16"/>
  <c r="L1362" i="16"/>
  <c r="L1363" i="16"/>
  <c r="L1364" i="16"/>
  <c r="L1365" i="16"/>
  <c r="L1366" i="16"/>
  <c r="L1367" i="16"/>
  <c r="L1368" i="16"/>
  <c r="L1369" i="16"/>
  <c r="L1370" i="16"/>
  <c r="L1371" i="16"/>
  <c r="L1372" i="16"/>
  <c r="L1373" i="16"/>
  <c r="L1374" i="16"/>
  <c r="L1375" i="16"/>
  <c r="L1376" i="16"/>
  <c r="L1377" i="16"/>
  <c r="L1378" i="16"/>
  <c r="L1379" i="16"/>
  <c r="L1380" i="16"/>
  <c r="L1381" i="16"/>
  <c r="L1382" i="16"/>
  <c r="L1383" i="16"/>
  <c r="L1384" i="16"/>
  <c r="L1385" i="16"/>
  <c r="L1386" i="16"/>
  <c r="L1387" i="16"/>
  <c r="L1388" i="16"/>
  <c r="L1389" i="16"/>
  <c r="L1390" i="16"/>
  <c r="L1391" i="16"/>
  <c r="L1392" i="16"/>
  <c r="L1393" i="16"/>
  <c r="L1394" i="16"/>
  <c r="L1395" i="16"/>
  <c r="L1396" i="16"/>
  <c r="L1397" i="16"/>
  <c r="L1398" i="16"/>
  <c r="L1399" i="16"/>
  <c r="L1400" i="16"/>
  <c r="L1401" i="16"/>
  <c r="L1402" i="16"/>
  <c r="L1403" i="16"/>
  <c r="L1404" i="16"/>
  <c r="L1405" i="16"/>
  <c r="L1406" i="16"/>
  <c r="L1407" i="16"/>
  <c r="L1408" i="16"/>
  <c r="L1409" i="16"/>
  <c r="L1410" i="16"/>
  <c r="L1411" i="16"/>
  <c r="L1412" i="16"/>
  <c r="L1413" i="16"/>
  <c r="L1414" i="16"/>
  <c r="L1415" i="16"/>
  <c r="L1416" i="16"/>
  <c r="L1417" i="16"/>
  <c r="L1418" i="16"/>
  <c r="L1419" i="16"/>
  <c r="L1420" i="16"/>
  <c r="L1421" i="16"/>
  <c r="L1422" i="16"/>
  <c r="L1423" i="16"/>
  <c r="L1424" i="16"/>
  <c r="L1425" i="16"/>
  <c r="L1426" i="16"/>
  <c r="L1427" i="16"/>
  <c r="L1428" i="16"/>
  <c r="L1429" i="16"/>
  <c r="L1430" i="16"/>
  <c r="L1431" i="16"/>
  <c r="L1432" i="16"/>
  <c r="L1433" i="16"/>
  <c r="L1434" i="16"/>
  <c r="L1435" i="16"/>
  <c r="L1436" i="16"/>
  <c r="L1437" i="16"/>
  <c r="L1438" i="16"/>
  <c r="L1439" i="16"/>
  <c r="L1440" i="16"/>
  <c r="L1441" i="16"/>
  <c r="L1442" i="16"/>
  <c r="L1443" i="16"/>
  <c r="L1444" i="16"/>
  <c r="L1445" i="16"/>
  <c r="L1446" i="16"/>
  <c r="L1447" i="16"/>
  <c r="L1448" i="16"/>
  <c r="L1449" i="16"/>
  <c r="L1450" i="16"/>
  <c r="L1451" i="16"/>
  <c r="L1452" i="16"/>
  <c r="L1453" i="16"/>
  <c r="L1454" i="16"/>
  <c r="L1455" i="16"/>
  <c r="L1456" i="16"/>
  <c r="L1457" i="16"/>
  <c r="L1458" i="16"/>
  <c r="L1459" i="16"/>
  <c r="L1460" i="16"/>
  <c r="L1461" i="16"/>
  <c r="L1462" i="16"/>
  <c r="L1463" i="16"/>
  <c r="L1464" i="16"/>
  <c r="L1465" i="16"/>
  <c r="L1466" i="16"/>
  <c r="L1467" i="16"/>
  <c r="L1468" i="16"/>
  <c r="L1469" i="16"/>
  <c r="L1470" i="16"/>
  <c r="L1471" i="16"/>
  <c r="L1472" i="16"/>
  <c r="L1473" i="16"/>
  <c r="L1474" i="16"/>
  <c r="L1475" i="16"/>
  <c r="L1476" i="16"/>
  <c r="L1477" i="16"/>
  <c r="L1478" i="16"/>
  <c r="L1479" i="16"/>
  <c r="L1480" i="16"/>
  <c r="L1481" i="16"/>
  <c r="L1482" i="16"/>
  <c r="L1483" i="16"/>
  <c r="L1484" i="16"/>
  <c r="L1485" i="16"/>
  <c r="L1486" i="16"/>
  <c r="L1487" i="16"/>
  <c r="L1488" i="16"/>
  <c r="L1489" i="16"/>
  <c r="L1490" i="16"/>
  <c r="L1491" i="16"/>
  <c r="L1492" i="16"/>
  <c r="L1493" i="16"/>
  <c r="L1494" i="16"/>
  <c r="L1495" i="16"/>
  <c r="L1496" i="16"/>
  <c r="L1497" i="16"/>
  <c r="L1498" i="16"/>
  <c r="L1499" i="16"/>
  <c r="L1500" i="16"/>
  <c r="L1501" i="16"/>
  <c r="L1502" i="16"/>
  <c r="L1503" i="16"/>
  <c r="L1504" i="16"/>
  <c r="L1505" i="16"/>
  <c r="L1506" i="16"/>
  <c r="L1507" i="16"/>
  <c r="L1508" i="16"/>
  <c r="L1509" i="16"/>
  <c r="L1510" i="16"/>
  <c r="L1511" i="16"/>
  <c r="L1512" i="16"/>
  <c r="L1513" i="16"/>
  <c r="L1514" i="16"/>
  <c r="L1515" i="16"/>
  <c r="L1516" i="16"/>
  <c r="L1517" i="16"/>
  <c r="L1518" i="16"/>
  <c r="L1519" i="16"/>
  <c r="L1520" i="16"/>
  <c r="L1521" i="16"/>
  <c r="L1522" i="16"/>
  <c r="L1523" i="16"/>
  <c r="L1524" i="16"/>
  <c r="L1525" i="16"/>
  <c r="L1526" i="16"/>
  <c r="L1527" i="16"/>
  <c r="L1528" i="16"/>
  <c r="L1529" i="16"/>
  <c r="L1530" i="16"/>
  <c r="L1531" i="16"/>
  <c r="L1532" i="16"/>
  <c r="L1533" i="16"/>
  <c r="L1534" i="16"/>
  <c r="L1535" i="16"/>
  <c r="L1536" i="16"/>
  <c r="L1537" i="16"/>
  <c r="L1538" i="16"/>
  <c r="L1539" i="16"/>
  <c r="L1540" i="16"/>
  <c r="L1541" i="16"/>
  <c r="L1542" i="16"/>
  <c r="L1543" i="16"/>
  <c r="L1544" i="16"/>
  <c r="L1545" i="16"/>
  <c r="L1546" i="16"/>
  <c r="L1547" i="16"/>
  <c r="L1548" i="16"/>
  <c r="L1549" i="16"/>
  <c r="L1550" i="16"/>
  <c r="L1551" i="16"/>
  <c r="L1552" i="16"/>
  <c r="L1553" i="16"/>
  <c r="L1554" i="16"/>
  <c r="L1555" i="16"/>
  <c r="L1556" i="16"/>
  <c r="L1557" i="16"/>
  <c r="L1558" i="16"/>
  <c r="L1559" i="16"/>
  <c r="L1560" i="16"/>
  <c r="L1561" i="16"/>
  <c r="L1562" i="16"/>
  <c r="L1563" i="16"/>
  <c r="L1564" i="16"/>
  <c r="L1565" i="16"/>
  <c r="L1566" i="16"/>
  <c r="L1567" i="16"/>
  <c r="L1568" i="16"/>
  <c r="L1569" i="16"/>
  <c r="L1570" i="16"/>
  <c r="L1571" i="16"/>
  <c r="L1572" i="16"/>
  <c r="L1573" i="16"/>
  <c r="L1574" i="16"/>
  <c r="L1575" i="16"/>
  <c r="L1576" i="16"/>
  <c r="L1577" i="16"/>
  <c r="L1578" i="16"/>
  <c r="L1579" i="16"/>
  <c r="L1580" i="16"/>
  <c r="L1581" i="16"/>
  <c r="L1582" i="16"/>
  <c r="L1583" i="16"/>
  <c r="L1584" i="16"/>
  <c r="L1585" i="16"/>
  <c r="L1586" i="16"/>
  <c r="L1587" i="16"/>
  <c r="L1588" i="16"/>
  <c r="L1589" i="16"/>
  <c r="L1590" i="16"/>
  <c r="L1591" i="16"/>
  <c r="L1592" i="16"/>
  <c r="L1593" i="16"/>
  <c r="L1594" i="16"/>
  <c r="L1595" i="16"/>
  <c r="L1596" i="16"/>
  <c r="L1597" i="16"/>
  <c r="L1598" i="16"/>
  <c r="L1599" i="16"/>
  <c r="L1600" i="16"/>
  <c r="L1601" i="16"/>
  <c r="L1602" i="16"/>
  <c r="L1603" i="16"/>
  <c r="L1604" i="16"/>
  <c r="L1605" i="16"/>
  <c r="L1606" i="16"/>
  <c r="L1607" i="16"/>
  <c r="L1608" i="16"/>
  <c r="L1609" i="16"/>
  <c r="L1610" i="16"/>
  <c r="L1611" i="16"/>
  <c r="L1612" i="16"/>
  <c r="L1613" i="16"/>
  <c r="L1614" i="16"/>
  <c r="L1615" i="16"/>
  <c r="L1616" i="16"/>
  <c r="L1617" i="16"/>
  <c r="L1618" i="16"/>
  <c r="L1619" i="16"/>
  <c r="L1620" i="16"/>
  <c r="L1621" i="16"/>
  <c r="L1622" i="16"/>
  <c r="L1623" i="16"/>
  <c r="L1624" i="16"/>
  <c r="L1625" i="16"/>
  <c r="L1626" i="16"/>
  <c r="L1627" i="16"/>
  <c r="L1628" i="16"/>
  <c r="L1629" i="16"/>
  <c r="L1630" i="16"/>
  <c r="L1631" i="16"/>
  <c r="L1632" i="16"/>
  <c r="L1633" i="16"/>
  <c r="L1634" i="16"/>
  <c r="L1635" i="16"/>
  <c r="L1636" i="16"/>
  <c r="L1637" i="16"/>
  <c r="L1638" i="16"/>
  <c r="L1639" i="16"/>
  <c r="L1640" i="16"/>
  <c r="L1641" i="16"/>
  <c r="L1642" i="16"/>
  <c r="L1643" i="16"/>
  <c r="L1644" i="16"/>
  <c r="L1645" i="16"/>
  <c r="L1646" i="16"/>
  <c r="L1647" i="16"/>
  <c r="L1648" i="16"/>
  <c r="L1649" i="16"/>
  <c r="L1650" i="16"/>
  <c r="L1651" i="16"/>
  <c r="L1652" i="16"/>
  <c r="L1653" i="16"/>
  <c r="L1654" i="16"/>
  <c r="L1655" i="16"/>
  <c r="L1656" i="16"/>
  <c r="L1657" i="16"/>
  <c r="L1658" i="16"/>
  <c r="L1659" i="16"/>
  <c r="L1660" i="16"/>
  <c r="L1661" i="16"/>
  <c r="L1662" i="16"/>
  <c r="L1663" i="16"/>
  <c r="L1664" i="16"/>
  <c r="L1665" i="16"/>
  <c r="L1666" i="16"/>
  <c r="L1667" i="16"/>
  <c r="L1668" i="16"/>
  <c r="L1669" i="16"/>
  <c r="L1670" i="16"/>
  <c r="L1671" i="16"/>
  <c r="L1672" i="16"/>
  <c r="L1673" i="16"/>
  <c r="L1674" i="16"/>
  <c r="L1675" i="16"/>
  <c r="L1676" i="16"/>
  <c r="L1677" i="16"/>
  <c r="L1678" i="16"/>
  <c r="L1679" i="16"/>
  <c r="L1680" i="16"/>
  <c r="L1681" i="16"/>
  <c r="L1682" i="16"/>
  <c r="L1683" i="16"/>
  <c r="L1684" i="16"/>
  <c r="L1685" i="16"/>
  <c r="L1686" i="16"/>
  <c r="L1687" i="16"/>
  <c r="L1688" i="16"/>
  <c r="L1689" i="16"/>
  <c r="L1690" i="16"/>
  <c r="L1691" i="16"/>
  <c r="L1692" i="16"/>
  <c r="L1693" i="16"/>
  <c r="L1694" i="16"/>
  <c r="L1695" i="16"/>
  <c r="L1696" i="16"/>
  <c r="L1697" i="16"/>
  <c r="L1698" i="16"/>
  <c r="L1699" i="16"/>
  <c r="L1700" i="16"/>
  <c r="L1701" i="16"/>
  <c r="L1702" i="16"/>
  <c r="L1703" i="16"/>
  <c r="L1704" i="16"/>
  <c r="L1705" i="16"/>
  <c r="L1706" i="16"/>
  <c r="L1707" i="16"/>
  <c r="L1708" i="16"/>
  <c r="L1709" i="16"/>
  <c r="L1710" i="16"/>
  <c r="L1711" i="16"/>
  <c r="L1712" i="16"/>
  <c r="L1713" i="16"/>
  <c r="L1714" i="16"/>
  <c r="L1715" i="16"/>
  <c r="L1716" i="16"/>
  <c r="L1717" i="16"/>
  <c r="L1718" i="16"/>
  <c r="L1719" i="16"/>
  <c r="L1720" i="16"/>
  <c r="L1721" i="16"/>
  <c r="L1722" i="16"/>
  <c r="L1723" i="16"/>
  <c r="L1724" i="16"/>
  <c r="L1725" i="16"/>
  <c r="L1726" i="16"/>
  <c r="L1727" i="16"/>
  <c r="L1728" i="16"/>
  <c r="L1729" i="16"/>
  <c r="L1730" i="16"/>
  <c r="L1731" i="16"/>
  <c r="L1732" i="16"/>
  <c r="L1733" i="16"/>
  <c r="L1734" i="16"/>
  <c r="L1735" i="16"/>
  <c r="L1736" i="16"/>
  <c r="L1737" i="16"/>
  <c r="L1738" i="16"/>
  <c r="L1739" i="16"/>
  <c r="L1740" i="16"/>
  <c r="L1741" i="16"/>
  <c r="L1742" i="16"/>
  <c r="L1743" i="16"/>
  <c r="L1744" i="16"/>
  <c r="L1745" i="16"/>
  <c r="L1746" i="16"/>
  <c r="L1747" i="16"/>
  <c r="L1748" i="16"/>
  <c r="L1749" i="16"/>
  <c r="L1750" i="16"/>
  <c r="L1751" i="16"/>
  <c r="L1752" i="16"/>
  <c r="L1753" i="16"/>
  <c r="L1754" i="16"/>
  <c r="L1755" i="16"/>
  <c r="L1756" i="16"/>
  <c r="L1757" i="16"/>
  <c r="L1758" i="16"/>
  <c r="L1759" i="16"/>
  <c r="L1760" i="16"/>
  <c r="L1761" i="16"/>
  <c r="L1762" i="16"/>
  <c r="L1763" i="16"/>
  <c r="L1764" i="16"/>
  <c r="L1765" i="16"/>
  <c r="L1766" i="16"/>
  <c r="L1767" i="16"/>
  <c r="L1768" i="16"/>
  <c r="L1769" i="16"/>
  <c r="L1770" i="16"/>
  <c r="L1771" i="16"/>
  <c r="L1772" i="16"/>
  <c r="L1773" i="16"/>
  <c r="L1774" i="16"/>
  <c r="L1775" i="16"/>
  <c r="L1776" i="16"/>
  <c r="L1777" i="16"/>
  <c r="L1778" i="16"/>
  <c r="L1779" i="16"/>
  <c r="L1780" i="16"/>
  <c r="L1781" i="16"/>
  <c r="L1782" i="16"/>
  <c r="L1783" i="16"/>
  <c r="L1784" i="16"/>
  <c r="L1785" i="16"/>
  <c r="L1786" i="16"/>
  <c r="L1787" i="16"/>
  <c r="L1788" i="16"/>
  <c r="L1789" i="16"/>
  <c r="L1790" i="16"/>
  <c r="L1791" i="16"/>
  <c r="L1792" i="16"/>
  <c r="L1793" i="16"/>
  <c r="L1794" i="16"/>
  <c r="L1795" i="16"/>
  <c r="L1796" i="16"/>
  <c r="L1797" i="16"/>
  <c r="L1798" i="16"/>
  <c r="L1799" i="16"/>
  <c r="L1800" i="16"/>
  <c r="L1801" i="16"/>
  <c r="L1802" i="16"/>
  <c r="L1803" i="16"/>
  <c r="L1804" i="16"/>
  <c r="L1805" i="16"/>
  <c r="L1806" i="16"/>
  <c r="L1807" i="16"/>
  <c r="L1808" i="16"/>
  <c r="L1809" i="16"/>
  <c r="L1810" i="16"/>
  <c r="L1811" i="16"/>
  <c r="L1812" i="16"/>
  <c r="L1813" i="16"/>
  <c r="L1814" i="16"/>
  <c r="L1815" i="16"/>
  <c r="L1816" i="16"/>
  <c r="L1817" i="16"/>
  <c r="L1818" i="16"/>
  <c r="L1819" i="16"/>
  <c r="L1820" i="16"/>
  <c r="L1821" i="16"/>
  <c r="L1822" i="16"/>
  <c r="L1823" i="16"/>
  <c r="L1824" i="16"/>
  <c r="L1825" i="16"/>
  <c r="L1826" i="16"/>
  <c r="L1827" i="16"/>
  <c r="L1828" i="16"/>
  <c r="L1829" i="16"/>
  <c r="L1830" i="16"/>
  <c r="L1831" i="16"/>
  <c r="L1832" i="16"/>
  <c r="L1833" i="16"/>
  <c r="L1834" i="16"/>
  <c r="L1835" i="16"/>
  <c r="L1836" i="16"/>
  <c r="L1837" i="16"/>
  <c r="L1838" i="16"/>
  <c r="L1839" i="16"/>
  <c r="L1840" i="16"/>
  <c r="L1841" i="16"/>
  <c r="L1842" i="16"/>
  <c r="L1843" i="16"/>
  <c r="L1844" i="16"/>
  <c r="L1845" i="16"/>
  <c r="L1846" i="16"/>
  <c r="L1847" i="16"/>
  <c r="L1848" i="16"/>
  <c r="L1849" i="16"/>
  <c r="L1850" i="16"/>
  <c r="L1851" i="16"/>
  <c r="L1852" i="16"/>
  <c r="L1853" i="16"/>
  <c r="L1854" i="16"/>
  <c r="L1855" i="16"/>
  <c r="L1856" i="16"/>
  <c r="L1857" i="16"/>
  <c r="L1858" i="16"/>
  <c r="L1859" i="16"/>
  <c r="L1860" i="16"/>
  <c r="L1861" i="16"/>
  <c r="L1862" i="16"/>
  <c r="L1863" i="16"/>
  <c r="L1864" i="16"/>
  <c r="L1865" i="16"/>
  <c r="L1866" i="16"/>
  <c r="L1867" i="16"/>
  <c r="L1868" i="16"/>
  <c r="L1869" i="16"/>
  <c r="L1870" i="16"/>
  <c r="L1871" i="16"/>
  <c r="L1872" i="16"/>
  <c r="L1873" i="16"/>
  <c r="L1874" i="16"/>
  <c r="L1875" i="16"/>
  <c r="L1876" i="16"/>
  <c r="L1877" i="16"/>
  <c r="L1878" i="16"/>
  <c r="L1879" i="16"/>
  <c r="L1880" i="16"/>
  <c r="L1881" i="16"/>
  <c r="L1882" i="16"/>
  <c r="L1883" i="16"/>
  <c r="L1884" i="16"/>
  <c r="L1885" i="16"/>
  <c r="L1886" i="16"/>
  <c r="L1887" i="16"/>
  <c r="L1888" i="16"/>
  <c r="L1889" i="16"/>
  <c r="L1890" i="16"/>
  <c r="L1891" i="16"/>
  <c r="L1892" i="16"/>
  <c r="L1893" i="16"/>
  <c r="L1894" i="16"/>
  <c r="L1895" i="16"/>
  <c r="L1896" i="16"/>
  <c r="L1897" i="16"/>
  <c r="L1898" i="16"/>
  <c r="L1899" i="16"/>
  <c r="L1900" i="16"/>
  <c r="L1901" i="16"/>
  <c r="L1902" i="16"/>
  <c r="L1903" i="16"/>
  <c r="L1904" i="16"/>
  <c r="L1905" i="16"/>
  <c r="L1906" i="16"/>
  <c r="L1907" i="16"/>
  <c r="L1908" i="16"/>
  <c r="L1909" i="16"/>
  <c r="L1910" i="16"/>
  <c r="L1911" i="16"/>
  <c r="L1912" i="16"/>
  <c r="L1913" i="16"/>
  <c r="L1914" i="16"/>
  <c r="L1915" i="16"/>
  <c r="L1916" i="16"/>
  <c r="L1917" i="16"/>
  <c r="L1918" i="16"/>
  <c r="L1919" i="16"/>
  <c r="L1920" i="16"/>
  <c r="L1921" i="16"/>
  <c r="L1922" i="16"/>
  <c r="L1923" i="16"/>
  <c r="L1924" i="16"/>
  <c r="L1925" i="16"/>
  <c r="L1926" i="16"/>
  <c r="L1927" i="16"/>
  <c r="L1928" i="16"/>
  <c r="L1929" i="16"/>
  <c r="L1930" i="16"/>
  <c r="L1931" i="16"/>
  <c r="L1932" i="16"/>
  <c r="L1933" i="16"/>
  <c r="L1934" i="16"/>
  <c r="L1935" i="16"/>
  <c r="L1936" i="16"/>
  <c r="L1937" i="16"/>
  <c r="L1938" i="16"/>
  <c r="L1939" i="16"/>
  <c r="L1940" i="16"/>
  <c r="L1941" i="16"/>
  <c r="L1942" i="16"/>
  <c r="L1943" i="16"/>
  <c r="L1944" i="16"/>
  <c r="L1945" i="16"/>
  <c r="L1946" i="16"/>
  <c r="L1947" i="16"/>
  <c r="L1948" i="16"/>
  <c r="L1949" i="16"/>
  <c r="L1950" i="16"/>
  <c r="L1951" i="16"/>
  <c r="L1952" i="16"/>
  <c r="L1953" i="16"/>
  <c r="L1954" i="16"/>
  <c r="L1955" i="16"/>
  <c r="L1956" i="16"/>
  <c r="L1957" i="16"/>
  <c r="L1958" i="16"/>
  <c r="L1959" i="16"/>
  <c r="L1960" i="16"/>
  <c r="L1961" i="16"/>
  <c r="L1962" i="16"/>
  <c r="L1963" i="16"/>
  <c r="L1964" i="16"/>
  <c r="L1965" i="16"/>
  <c r="L1966" i="16"/>
  <c r="L1967" i="16"/>
  <c r="L1968" i="16"/>
  <c r="L1969" i="16"/>
  <c r="L1970" i="16"/>
  <c r="L1971" i="16"/>
  <c r="L1972" i="16"/>
  <c r="L1973" i="16"/>
  <c r="L1974" i="16"/>
  <c r="L1975" i="16"/>
  <c r="L1976" i="16"/>
  <c r="L1977" i="16"/>
  <c r="L1978" i="16"/>
  <c r="L1979" i="16"/>
  <c r="L1980" i="16"/>
  <c r="L1981" i="16"/>
  <c r="L1982" i="16"/>
  <c r="L1983" i="16"/>
  <c r="L1984" i="16"/>
  <c r="L1985" i="16"/>
  <c r="L1986" i="16"/>
  <c r="L1987" i="16"/>
  <c r="L1988" i="16"/>
  <c r="L1989" i="16"/>
  <c r="L1990" i="16"/>
  <c r="L1991" i="16"/>
  <c r="L1992" i="16"/>
  <c r="L1993" i="16"/>
  <c r="L1994" i="16"/>
  <c r="L1995" i="16"/>
  <c r="L1996" i="16"/>
  <c r="L1997" i="16"/>
  <c r="L1998" i="16"/>
  <c r="L1999" i="16"/>
  <c r="L2000" i="16"/>
  <c r="L2001" i="16"/>
  <c r="L2002" i="16"/>
  <c r="L2003" i="16"/>
  <c r="L2004" i="16"/>
  <c r="L2005" i="16"/>
  <c r="L2006" i="16"/>
  <c r="L2007" i="16"/>
  <c r="L2008" i="16"/>
  <c r="L2009" i="16"/>
  <c r="L2010" i="16"/>
  <c r="L2011" i="16"/>
  <c r="L2012" i="16"/>
  <c r="L2013" i="16"/>
  <c r="L2014" i="16"/>
  <c r="L2015" i="16"/>
  <c r="L2016" i="16"/>
  <c r="L2017" i="16"/>
  <c r="L2018" i="16"/>
  <c r="L2019" i="16"/>
  <c r="L2020" i="16"/>
  <c r="L2021" i="16"/>
  <c r="L2022" i="16"/>
  <c r="L2023" i="16"/>
  <c r="L2024" i="16"/>
  <c r="L2025" i="16"/>
  <c r="L2026" i="16"/>
  <c r="L2027" i="16"/>
  <c r="L2028" i="16"/>
  <c r="L2029" i="16"/>
  <c r="L2030" i="16"/>
  <c r="L2031" i="16"/>
  <c r="L2032" i="16"/>
  <c r="L2033" i="16"/>
  <c r="L2034" i="16"/>
  <c r="L2035" i="16"/>
  <c r="L2036" i="16"/>
  <c r="L2037" i="16"/>
  <c r="L2038" i="16"/>
  <c r="L2039" i="16"/>
  <c r="L2040" i="16"/>
  <c r="L2041" i="16"/>
  <c r="L2042" i="16"/>
  <c r="L2043" i="16"/>
  <c r="L2044" i="16"/>
  <c r="L2045" i="16"/>
  <c r="L2046" i="16"/>
  <c r="L2047" i="16"/>
  <c r="L2048" i="16"/>
  <c r="L2049" i="16"/>
  <c r="L2050" i="16"/>
  <c r="L2051" i="16"/>
  <c r="L2052" i="16"/>
  <c r="L2053" i="16"/>
  <c r="L2054" i="16"/>
  <c r="L2055" i="16"/>
  <c r="L2056" i="16"/>
  <c r="L2057" i="16"/>
  <c r="L2058" i="16"/>
  <c r="L2059" i="16"/>
  <c r="L2060" i="16"/>
  <c r="L2061" i="16"/>
  <c r="L2062" i="16"/>
  <c r="L2063" i="16"/>
  <c r="L2064" i="16"/>
  <c r="L2065" i="16"/>
  <c r="L2066" i="16"/>
  <c r="L2067" i="16"/>
  <c r="L2068" i="16"/>
  <c r="L2069" i="16"/>
  <c r="L2070" i="16"/>
  <c r="L2071" i="16"/>
  <c r="L2072" i="16"/>
  <c r="L2073" i="16"/>
  <c r="L2074" i="16"/>
  <c r="L2075" i="16"/>
  <c r="L2076" i="16"/>
  <c r="L2077" i="16"/>
  <c r="L2078" i="16"/>
  <c r="L2079" i="16"/>
  <c r="L2080" i="16"/>
  <c r="L2081" i="16"/>
  <c r="L2082" i="16"/>
  <c r="L2083" i="16"/>
  <c r="L2084" i="16"/>
  <c r="L2085" i="16"/>
  <c r="L2086" i="16"/>
  <c r="L2087" i="16"/>
  <c r="L2088" i="16"/>
  <c r="L2089" i="16"/>
  <c r="L2090" i="16"/>
  <c r="L2091" i="16"/>
  <c r="L2092" i="16"/>
  <c r="L2093" i="16"/>
  <c r="L2094" i="16"/>
  <c r="L2095" i="16"/>
  <c r="L2096" i="16"/>
  <c r="L2097" i="16"/>
  <c r="L2098" i="16"/>
  <c r="L2099" i="16"/>
  <c r="L2100" i="16"/>
  <c r="L2101" i="16"/>
  <c r="L2102" i="16"/>
  <c r="L2103" i="16"/>
  <c r="L2104" i="16"/>
  <c r="L2105" i="16"/>
  <c r="L2106" i="16"/>
  <c r="L2107" i="16"/>
  <c r="L2108" i="16"/>
  <c r="L2109" i="16"/>
  <c r="L2110" i="16"/>
  <c r="L2111" i="16"/>
  <c r="L2112" i="16"/>
  <c r="L2113" i="16"/>
  <c r="L2114" i="16"/>
  <c r="L2115" i="16"/>
  <c r="L2116" i="16"/>
  <c r="L2117" i="16"/>
  <c r="L2118" i="16"/>
  <c r="L2119" i="16"/>
  <c r="L2120" i="16"/>
  <c r="L2121" i="16"/>
  <c r="L2122" i="16"/>
  <c r="L2123" i="16"/>
  <c r="L2124" i="16"/>
  <c r="L2125" i="16"/>
  <c r="L2126" i="16"/>
  <c r="L2127" i="16"/>
  <c r="L2128" i="16"/>
  <c r="L2129" i="16"/>
  <c r="L2130" i="16"/>
  <c r="L2131" i="16"/>
  <c r="L2132" i="16"/>
  <c r="L2133" i="16"/>
  <c r="L2134" i="16"/>
  <c r="L2135" i="16"/>
  <c r="L2136" i="16"/>
  <c r="L2137" i="16"/>
  <c r="L2138" i="16"/>
  <c r="L2139" i="16"/>
  <c r="L2140" i="16"/>
  <c r="L2141" i="16"/>
  <c r="L2142" i="16"/>
  <c r="L2143" i="16"/>
  <c r="L2144" i="16"/>
  <c r="L2145" i="16"/>
  <c r="L2146" i="16"/>
  <c r="L2147" i="16"/>
  <c r="L2148" i="16"/>
  <c r="L2149" i="16"/>
  <c r="L2150" i="16"/>
  <c r="L2151" i="16"/>
  <c r="L2152" i="16"/>
  <c r="L2153" i="16"/>
  <c r="L2154" i="16"/>
  <c r="L2155" i="16"/>
  <c r="L2156" i="16"/>
  <c r="L2157" i="16"/>
  <c r="L2158" i="16"/>
  <c r="L2159" i="16"/>
  <c r="L2160" i="16"/>
  <c r="L2161" i="16"/>
  <c r="L2162" i="16"/>
  <c r="L2163" i="16"/>
  <c r="L2164" i="16"/>
  <c r="L2165" i="16"/>
  <c r="L2166" i="16"/>
  <c r="L2167" i="16"/>
  <c r="L2168" i="16"/>
  <c r="L2169" i="16"/>
  <c r="L2170" i="16"/>
  <c r="L2171" i="16"/>
  <c r="L2172" i="16"/>
  <c r="L2173" i="16"/>
  <c r="L2174" i="16"/>
  <c r="L2175" i="16"/>
  <c r="L2176" i="16"/>
  <c r="L2177" i="16"/>
  <c r="L2178" i="16"/>
  <c r="L2179" i="16"/>
  <c r="L2180" i="16"/>
  <c r="L2181" i="16"/>
  <c r="L2182" i="16"/>
  <c r="L2183" i="16"/>
  <c r="L2184" i="16"/>
  <c r="L2185" i="16"/>
  <c r="L2186" i="16"/>
  <c r="L2187" i="16"/>
  <c r="L2188" i="16"/>
  <c r="L2189" i="16"/>
  <c r="L2190" i="16"/>
  <c r="L2191" i="16"/>
  <c r="L2192" i="16"/>
  <c r="L2193" i="16"/>
  <c r="L2194" i="16"/>
  <c r="L2195" i="16"/>
  <c r="L2196" i="16"/>
  <c r="L2197" i="16"/>
  <c r="L2198" i="16"/>
  <c r="L2199" i="16"/>
  <c r="L2200" i="16"/>
  <c r="L2201" i="16"/>
  <c r="L2202" i="16"/>
  <c r="L2203" i="16"/>
  <c r="L2204" i="16"/>
  <c r="L2205" i="16"/>
  <c r="L2206" i="16"/>
  <c r="L2207" i="16"/>
  <c r="L2208" i="16"/>
  <c r="L2209" i="16"/>
  <c r="L2210" i="16"/>
  <c r="L2211" i="16"/>
  <c r="L2212" i="16"/>
  <c r="L2213" i="16"/>
  <c r="L2214" i="16"/>
  <c r="L2215" i="16"/>
  <c r="L2216" i="16"/>
  <c r="L2217" i="16"/>
  <c r="L2218" i="16"/>
  <c r="L2219" i="16"/>
  <c r="L2220" i="16"/>
  <c r="L2221" i="16"/>
  <c r="L2222" i="16"/>
  <c r="L2223" i="16"/>
  <c r="L2224" i="16"/>
  <c r="L2225" i="16"/>
  <c r="L2226" i="16"/>
  <c r="L2227" i="16"/>
  <c r="L2228" i="16"/>
  <c r="L2229" i="16"/>
  <c r="L2230" i="16"/>
  <c r="L2231" i="16"/>
  <c r="L2232" i="16"/>
  <c r="L2233" i="16"/>
  <c r="L2234" i="16"/>
  <c r="L2235" i="16"/>
  <c r="L2236" i="16"/>
  <c r="L2237" i="16"/>
  <c r="L2238" i="16"/>
  <c r="L2239" i="16"/>
  <c r="L2240" i="16"/>
  <c r="L2241" i="16"/>
  <c r="L2242" i="16"/>
  <c r="L2243" i="16"/>
  <c r="L2244" i="16"/>
  <c r="L2245" i="16"/>
  <c r="L2246" i="16"/>
  <c r="L2247" i="16"/>
  <c r="L2248" i="16"/>
  <c r="L2249" i="16"/>
  <c r="L2250" i="16"/>
  <c r="L2251" i="16"/>
  <c r="L2252" i="16"/>
  <c r="L2253" i="16"/>
  <c r="L2254" i="16"/>
  <c r="L2255" i="16"/>
  <c r="L2256" i="16"/>
  <c r="L2257" i="16"/>
  <c r="L2258" i="16"/>
  <c r="L2259" i="16"/>
  <c r="L2260" i="16"/>
  <c r="L2261" i="16"/>
  <c r="L2262" i="16"/>
  <c r="L2263" i="16"/>
  <c r="L2264" i="16"/>
  <c r="L2265" i="16"/>
  <c r="L2266" i="16"/>
  <c r="L2267" i="16"/>
  <c r="L2268" i="16"/>
  <c r="L2269" i="16"/>
  <c r="L2270" i="16"/>
  <c r="L2271" i="16"/>
  <c r="L2272" i="16"/>
  <c r="L2273" i="16"/>
  <c r="L2274" i="16"/>
  <c r="L2275" i="16"/>
  <c r="L2276" i="16"/>
  <c r="L2277" i="16"/>
  <c r="L2278" i="16"/>
  <c r="L2279" i="16"/>
  <c r="L2280" i="16"/>
  <c r="L2281" i="16"/>
  <c r="L2282" i="16"/>
  <c r="L2283" i="16"/>
  <c r="L2284" i="16"/>
  <c r="L2285" i="16"/>
  <c r="L2286" i="16"/>
  <c r="L2287" i="16"/>
  <c r="L2288" i="16"/>
  <c r="L2289" i="16"/>
  <c r="L2290" i="16"/>
  <c r="L2291" i="16"/>
  <c r="L2292" i="16"/>
  <c r="L2293" i="16"/>
  <c r="L2294" i="16"/>
  <c r="L2295" i="16"/>
  <c r="L2296" i="16"/>
  <c r="L2297" i="16"/>
  <c r="L2298" i="16"/>
  <c r="L2299" i="16"/>
  <c r="L2300" i="16"/>
  <c r="L2301" i="16"/>
  <c r="L2302" i="16"/>
  <c r="L2303" i="16"/>
  <c r="L2304" i="16"/>
  <c r="L2305" i="16"/>
  <c r="L2306" i="16"/>
  <c r="L2307" i="16"/>
  <c r="L2308" i="16"/>
  <c r="L2309" i="16"/>
  <c r="L2310" i="16"/>
  <c r="L2311" i="16"/>
  <c r="L2312" i="16"/>
  <c r="L2313" i="16"/>
  <c r="L2314" i="16"/>
  <c r="L2315" i="16"/>
  <c r="L2316" i="16"/>
  <c r="L2317" i="16"/>
  <c r="L2318" i="16"/>
  <c r="L2319" i="16"/>
  <c r="L2320" i="16"/>
  <c r="L2321" i="16"/>
  <c r="L2322" i="16"/>
  <c r="L2323" i="16"/>
  <c r="L2324" i="16"/>
  <c r="L2325" i="16"/>
  <c r="L2326" i="16"/>
  <c r="L2327" i="16"/>
  <c r="L2328" i="16"/>
  <c r="L2329" i="16"/>
  <c r="L2330" i="16"/>
  <c r="L2331" i="16"/>
  <c r="L2332" i="16"/>
  <c r="L2333" i="16"/>
  <c r="L2334" i="16"/>
  <c r="L2335" i="16"/>
  <c r="L2336" i="16"/>
  <c r="L2337" i="16"/>
  <c r="L2338" i="16"/>
  <c r="L2339" i="16"/>
  <c r="L2340" i="16"/>
  <c r="L2341" i="16"/>
  <c r="L2342" i="16"/>
  <c r="L2343" i="16"/>
  <c r="L2344" i="16"/>
  <c r="L2345" i="16"/>
  <c r="L2346" i="16"/>
  <c r="L2347" i="16"/>
  <c r="L2348" i="16"/>
  <c r="L2349" i="16"/>
  <c r="L2350" i="16"/>
  <c r="L2351" i="16"/>
  <c r="L2352" i="16"/>
  <c r="L2353" i="16"/>
  <c r="L2354" i="16"/>
  <c r="L2355" i="16"/>
  <c r="L2356" i="16"/>
  <c r="L2357" i="16"/>
  <c r="L2358" i="16"/>
  <c r="L2359" i="16"/>
  <c r="L2360" i="16"/>
  <c r="L2361" i="16"/>
  <c r="L2362" i="16"/>
  <c r="L2363" i="16"/>
  <c r="L2364" i="16"/>
  <c r="L2365" i="16"/>
  <c r="L2366" i="16"/>
  <c r="L2367" i="16"/>
  <c r="L2368" i="16"/>
  <c r="L2369" i="16"/>
  <c r="L2370" i="16"/>
  <c r="L2371" i="16"/>
  <c r="L2372" i="16"/>
  <c r="L2373" i="16"/>
  <c r="L2374" i="16"/>
  <c r="L2375" i="16"/>
  <c r="L2376" i="16"/>
  <c r="L2377" i="16"/>
  <c r="L2378" i="16"/>
  <c r="L2379" i="16"/>
  <c r="L2380" i="16"/>
  <c r="L2381" i="16"/>
  <c r="L2382" i="16"/>
  <c r="L2383" i="16"/>
  <c r="L2384" i="16"/>
  <c r="L2385" i="16"/>
  <c r="L2386" i="16"/>
  <c r="L2387" i="16"/>
  <c r="L2388" i="16"/>
  <c r="L2389" i="16"/>
  <c r="L2390" i="16"/>
  <c r="L2391" i="16"/>
  <c r="L2392" i="16"/>
  <c r="L2393" i="16"/>
  <c r="L2394" i="16"/>
  <c r="L2395" i="16"/>
  <c r="L2396" i="16"/>
  <c r="L2397" i="16"/>
  <c r="L2398" i="16"/>
  <c r="L2399" i="16"/>
  <c r="L2400" i="16"/>
  <c r="L2401" i="16"/>
  <c r="L2402" i="16"/>
  <c r="L2403" i="16"/>
  <c r="L2404" i="16"/>
  <c r="L2405" i="16"/>
  <c r="L2406" i="16"/>
  <c r="L2407" i="16"/>
  <c r="L2408" i="16"/>
  <c r="L2409" i="16"/>
  <c r="L2410" i="16"/>
  <c r="L2411" i="16"/>
  <c r="L2412" i="16"/>
  <c r="L2413" i="16"/>
  <c r="L2414" i="16"/>
  <c r="L2415" i="16"/>
  <c r="L2416" i="16"/>
  <c r="L2417" i="16"/>
  <c r="L2418" i="16"/>
  <c r="L2419" i="16"/>
  <c r="L2420" i="16"/>
  <c r="L2421" i="16"/>
  <c r="L2422" i="16"/>
  <c r="L2423" i="16"/>
  <c r="L2424" i="16"/>
  <c r="L2425" i="16"/>
  <c r="L2426" i="16"/>
  <c r="L2427" i="16"/>
  <c r="L2428" i="16"/>
  <c r="L2429" i="16"/>
  <c r="L2430" i="16"/>
  <c r="L2431" i="16"/>
  <c r="L2432" i="16"/>
  <c r="L2433" i="16"/>
  <c r="L2434" i="16"/>
  <c r="L2435" i="16"/>
  <c r="L2436" i="16"/>
  <c r="L2437" i="16"/>
  <c r="L2438" i="16"/>
  <c r="L2439" i="16"/>
  <c r="L2440" i="16"/>
  <c r="L2441" i="16"/>
  <c r="L2442" i="16"/>
  <c r="L2443" i="16"/>
  <c r="L2444" i="16"/>
  <c r="L2445" i="16"/>
  <c r="L2446" i="16"/>
  <c r="L2447" i="16"/>
  <c r="L2448" i="16"/>
  <c r="L2449" i="16"/>
  <c r="L2450" i="16"/>
  <c r="L2451" i="16"/>
  <c r="L2452" i="16"/>
  <c r="L2453" i="16"/>
  <c r="L2454" i="16"/>
  <c r="L2455" i="16"/>
  <c r="L2456" i="16"/>
  <c r="L2457" i="16"/>
  <c r="L2458" i="16"/>
  <c r="L2459" i="16"/>
  <c r="L2460" i="16"/>
  <c r="L2461" i="16"/>
  <c r="L2462" i="16"/>
  <c r="L2463" i="16"/>
  <c r="L2464" i="16"/>
  <c r="L2465" i="16"/>
  <c r="L2466" i="16"/>
  <c r="L2467" i="16"/>
  <c r="L2468" i="16"/>
  <c r="L2469" i="16"/>
  <c r="L2470" i="16"/>
  <c r="L2471" i="16"/>
  <c r="L2472" i="16"/>
  <c r="L2473" i="16"/>
  <c r="L2474" i="16"/>
  <c r="L2475" i="16"/>
  <c r="L2476" i="16"/>
  <c r="L2477" i="16"/>
  <c r="L2478" i="16"/>
  <c r="L2479" i="16"/>
  <c r="L2480" i="16"/>
  <c r="L2481" i="16"/>
  <c r="L2482" i="16"/>
  <c r="L2483" i="16"/>
  <c r="L2484" i="16"/>
  <c r="L2485" i="16"/>
  <c r="L2486" i="16"/>
  <c r="L2487" i="16"/>
  <c r="L2488" i="16"/>
  <c r="L2489" i="16"/>
  <c r="L2490" i="16"/>
  <c r="L2491" i="16"/>
  <c r="L2492" i="16"/>
  <c r="L2493" i="16"/>
  <c r="L2494" i="16"/>
  <c r="L2495" i="16"/>
  <c r="L2496" i="16"/>
  <c r="L2497" i="16"/>
  <c r="L2498" i="16"/>
  <c r="L2499" i="16"/>
  <c r="L2500" i="16"/>
  <c r="L2501" i="16"/>
  <c r="L2502" i="16"/>
  <c r="L2503" i="16"/>
  <c r="L2504" i="16"/>
  <c r="L2505" i="16"/>
  <c r="L2506" i="16"/>
  <c r="L2507" i="16"/>
  <c r="L2508" i="16"/>
  <c r="L2509" i="16"/>
  <c r="L2510" i="16"/>
  <c r="L2511" i="16"/>
  <c r="L2512" i="16"/>
  <c r="L2513" i="16"/>
  <c r="L2514" i="16"/>
  <c r="L2515" i="16"/>
  <c r="L2516" i="16"/>
  <c r="L2517" i="16"/>
  <c r="L2518" i="16"/>
  <c r="L2519" i="16"/>
  <c r="L2520" i="16"/>
  <c r="L2521" i="16"/>
  <c r="L2522" i="16"/>
  <c r="L2523" i="16"/>
  <c r="L2524" i="16"/>
  <c r="L2525" i="16"/>
  <c r="L2526" i="16"/>
  <c r="L2527" i="16"/>
  <c r="L2528" i="16"/>
  <c r="L2529" i="16"/>
  <c r="L2530" i="16"/>
  <c r="L2531" i="16"/>
  <c r="L2532" i="16"/>
  <c r="L2533" i="16"/>
  <c r="L2534" i="16"/>
  <c r="L2535" i="16"/>
  <c r="L2536" i="16"/>
  <c r="L2537" i="16"/>
  <c r="L2538" i="16"/>
  <c r="L2539" i="16"/>
  <c r="L2540" i="16"/>
  <c r="L2541" i="16"/>
  <c r="L2542" i="16"/>
  <c r="L2543" i="16"/>
  <c r="L2544" i="16"/>
  <c r="L2545" i="16"/>
  <c r="L2546" i="16"/>
  <c r="L2547" i="16"/>
  <c r="L2548" i="16"/>
  <c r="L2549" i="16"/>
  <c r="L2550" i="16"/>
  <c r="L2551" i="16"/>
  <c r="L2552" i="16"/>
  <c r="L2553" i="16"/>
  <c r="L2554" i="16"/>
  <c r="L2555" i="16"/>
  <c r="L2556" i="16"/>
  <c r="L2557" i="16"/>
  <c r="L2558" i="16"/>
  <c r="L2559" i="16"/>
  <c r="L2560" i="16"/>
  <c r="L2561" i="16"/>
  <c r="L2562" i="16"/>
  <c r="L2563" i="16"/>
  <c r="L2564" i="16"/>
  <c r="L2565" i="16"/>
  <c r="L2566" i="16"/>
  <c r="L2567" i="16"/>
  <c r="L2568" i="16"/>
  <c r="L2569" i="16"/>
  <c r="L2570" i="16"/>
  <c r="L2571" i="16"/>
  <c r="L2572" i="16"/>
  <c r="L2573" i="16"/>
  <c r="L2574" i="16"/>
  <c r="L2575" i="16"/>
  <c r="L2576" i="16"/>
  <c r="L2577" i="16"/>
  <c r="L2578" i="16"/>
  <c r="L2579" i="16"/>
  <c r="L2580" i="16"/>
  <c r="L2581" i="16"/>
  <c r="L2582" i="16"/>
  <c r="L2583" i="16"/>
  <c r="L2584" i="16"/>
  <c r="L2585" i="16"/>
  <c r="L2586" i="16"/>
  <c r="L2587" i="16"/>
  <c r="L2588" i="16"/>
  <c r="L2589" i="16"/>
  <c r="L2590" i="16"/>
  <c r="L2591" i="16"/>
  <c r="L2592" i="16"/>
  <c r="L2593" i="16"/>
  <c r="L2594" i="16"/>
  <c r="L2595" i="16"/>
  <c r="L2596" i="16"/>
  <c r="L2597" i="16"/>
  <c r="L2598" i="16"/>
  <c r="L2599" i="16"/>
  <c r="L2600" i="16"/>
  <c r="L2601" i="16"/>
  <c r="L2602" i="16"/>
  <c r="L2603" i="16"/>
  <c r="L2604" i="16"/>
  <c r="L2605" i="16"/>
  <c r="L2606" i="16"/>
  <c r="L2607" i="16"/>
  <c r="L2608" i="16"/>
  <c r="L2609" i="16"/>
  <c r="L2610" i="16"/>
  <c r="L2611" i="16"/>
  <c r="L2612" i="16"/>
  <c r="L2613" i="16"/>
  <c r="L2614" i="16"/>
  <c r="L2615" i="16"/>
  <c r="L2616" i="16"/>
  <c r="L2617" i="16"/>
  <c r="L2618" i="16"/>
  <c r="L2619" i="16"/>
  <c r="L2620" i="16"/>
  <c r="L2621" i="16"/>
  <c r="L2622" i="16"/>
  <c r="L2623" i="16"/>
  <c r="L2624" i="16"/>
  <c r="L2625" i="16"/>
  <c r="L2626" i="16"/>
  <c r="L2627" i="16"/>
  <c r="L2628" i="16"/>
  <c r="L2629" i="16"/>
  <c r="L2630" i="16"/>
  <c r="L2631" i="16"/>
  <c r="L2632" i="16"/>
  <c r="L2633" i="16"/>
  <c r="L2634" i="16"/>
  <c r="L2635" i="16"/>
  <c r="L2636" i="16"/>
  <c r="L2637" i="16"/>
  <c r="L2638" i="16"/>
  <c r="L2639" i="16"/>
  <c r="L2640" i="16"/>
  <c r="L2641" i="16"/>
  <c r="L2642" i="16"/>
  <c r="L2643" i="16"/>
  <c r="L2644" i="16"/>
  <c r="L2645" i="16"/>
  <c r="L2646" i="16"/>
  <c r="L2647" i="16"/>
  <c r="L2648" i="16"/>
  <c r="L2649" i="16"/>
  <c r="L2650" i="16"/>
  <c r="L2651" i="16"/>
  <c r="L2652" i="16"/>
  <c r="L2653" i="16"/>
  <c r="L2654" i="16"/>
  <c r="L2655" i="16"/>
  <c r="L2656" i="16"/>
  <c r="L2657" i="16"/>
  <c r="L2658" i="16"/>
  <c r="L2659" i="16"/>
  <c r="L2660" i="16"/>
  <c r="L2661" i="16"/>
  <c r="L2662" i="16"/>
  <c r="L2663" i="16"/>
  <c r="L2664" i="16"/>
  <c r="L2665" i="16"/>
  <c r="L2666" i="16"/>
  <c r="L2667" i="16"/>
  <c r="L2668" i="16"/>
  <c r="L2669" i="16"/>
  <c r="L2670" i="16"/>
  <c r="L2671" i="16"/>
  <c r="L2672" i="16"/>
  <c r="L2673" i="16"/>
  <c r="L2674" i="16"/>
  <c r="L2675" i="16"/>
  <c r="L2676" i="16"/>
  <c r="L2677" i="16"/>
  <c r="L2678" i="16"/>
  <c r="L2679" i="16"/>
  <c r="L2680" i="16"/>
  <c r="L2681" i="16"/>
  <c r="L2682" i="16"/>
  <c r="L2683" i="16"/>
  <c r="L2684" i="16"/>
  <c r="L2685" i="16"/>
  <c r="L2686" i="16"/>
  <c r="L2687" i="16"/>
  <c r="L2688" i="16"/>
  <c r="L2689" i="16"/>
  <c r="L2690" i="16"/>
  <c r="L2691" i="16"/>
  <c r="L2692" i="16"/>
  <c r="L2693" i="16"/>
  <c r="L2694" i="16"/>
  <c r="L2695" i="16"/>
  <c r="L2696" i="16"/>
  <c r="L2697" i="16"/>
  <c r="L2698" i="16"/>
  <c r="L2699" i="16"/>
  <c r="L2700" i="16"/>
  <c r="L2701" i="16"/>
  <c r="L2702" i="16"/>
  <c r="L2703" i="16"/>
  <c r="L2704" i="16"/>
  <c r="L2705" i="16"/>
  <c r="L2706" i="16"/>
  <c r="L2707" i="16"/>
  <c r="L2708" i="16"/>
  <c r="L2709" i="16"/>
  <c r="L2710" i="16"/>
  <c r="L2711" i="16"/>
  <c r="L2712" i="16"/>
  <c r="L2713" i="16"/>
  <c r="L2714" i="16"/>
  <c r="L2715" i="16"/>
  <c r="L2716" i="16"/>
  <c r="L2717" i="16"/>
  <c r="L2718" i="16"/>
  <c r="L2719" i="16"/>
  <c r="L2720" i="16"/>
  <c r="L2721" i="16"/>
  <c r="L2722" i="16"/>
  <c r="L2723" i="16"/>
  <c r="L2724" i="16"/>
  <c r="L2725" i="16"/>
  <c r="L2726" i="16"/>
  <c r="L2727" i="16"/>
  <c r="L2728" i="16"/>
  <c r="L2729" i="16"/>
  <c r="L2730" i="16"/>
  <c r="L2731" i="16"/>
  <c r="L2732" i="16"/>
  <c r="L2733" i="16"/>
  <c r="L2734" i="16"/>
  <c r="L2735" i="16"/>
  <c r="L2736" i="16"/>
  <c r="L2737" i="16"/>
  <c r="L2738" i="16"/>
  <c r="L2739" i="16"/>
  <c r="L2740" i="16"/>
  <c r="L2741" i="16"/>
  <c r="L2742" i="16"/>
  <c r="L2743" i="16"/>
  <c r="L2744" i="16"/>
  <c r="L2745" i="16"/>
  <c r="L2746" i="16"/>
  <c r="L2747" i="16"/>
  <c r="L2748" i="16"/>
  <c r="L2749" i="16"/>
  <c r="L2750" i="16"/>
  <c r="L2751" i="16"/>
  <c r="L2752" i="16"/>
  <c r="L2753" i="16"/>
  <c r="L2754" i="16"/>
  <c r="L2755" i="16"/>
  <c r="L2756" i="16"/>
  <c r="L2757" i="16"/>
  <c r="L2758" i="16"/>
  <c r="L2759" i="16"/>
  <c r="L2760" i="16"/>
  <c r="L2761" i="16"/>
  <c r="L2762" i="16"/>
  <c r="L2763" i="16"/>
  <c r="L2764" i="16"/>
  <c r="L2765" i="16"/>
  <c r="L2766" i="16"/>
  <c r="L2767" i="16"/>
  <c r="L2768" i="16"/>
  <c r="L2769" i="16"/>
  <c r="L2770" i="16"/>
  <c r="L2771" i="16"/>
  <c r="L2772" i="16"/>
  <c r="L2773" i="16"/>
  <c r="L2774" i="16"/>
  <c r="L2775" i="16"/>
  <c r="L2776" i="16"/>
  <c r="L2777" i="16"/>
  <c r="L2778" i="16"/>
  <c r="L2779" i="16"/>
  <c r="L2780" i="16"/>
  <c r="L2781" i="16"/>
  <c r="L2782" i="16"/>
  <c r="L2783" i="16"/>
  <c r="L2784" i="16"/>
  <c r="L2785" i="16"/>
  <c r="L2786" i="16"/>
  <c r="L2787" i="16"/>
  <c r="L2788" i="16"/>
  <c r="L2789" i="16"/>
  <c r="L2790" i="16"/>
  <c r="L2791" i="16"/>
  <c r="L2792" i="16"/>
  <c r="L2793" i="16"/>
  <c r="L2794" i="16"/>
  <c r="L2795" i="16"/>
  <c r="L2796" i="16"/>
  <c r="L2797" i="16"/>
  <c r="L2798" i="16"/>
  <c r="L2799" i="16"/>
  <c r="L2800" i="16"/>
  <c r="L2801" i="16"/>
  <c r="L2802" i="16"/>
  <c r="L2803" i="16"/>
  <c r="L2804" i="16"/>
  <c r="L2805" i="16"/>
  <c r="L2806" i="16"/>
  <c r="L2807" i="16"/>
  <c r="L2808" i="16"/>
  <c r="L2809" i="16"/>
  <c r="L2810" i="16"/>
  <c r="L2811" i="16"/>
  <c r="L2812" i="16"/>
  <c r="L2813" i="16"/>
  <c r="L2814" i="16"/>
  <c r="L2815" i="16"/>
  <c r="L2816" i="16"/>
  <c r="L2817" i="16"/>
  <c r="L2818" i="16"/>
  <c r="L2819" i="16"/>
  <c r="L2820" i="16"/>
  <c r="L2821" i="16"/>
  <c r="L2822" i="16"/>
  <c r="L2823" i="16"/>
  <c r="L2824" i="16"/>
  <c r="L2825" i="16"/>
  <c r="L2826" i="16"/>
  <c r="L2827" i="16"/>
  <c r="L2828" i="16"/>
  <c r="L2829" i="16"/>
  <c r="L2830" i="16"/>
  <c r="L2831" i="16"/>
  <c r="L2832" i="16"/>
  <c r="L2833" i="16"/>
  <c r="L2834" i="16"/>
  <c r="L2835" i="16"/>
  <c r="L2836" i="16"/>
  <c r="L2837" i="16"/>
  <c r="L2838" i="16"/>
  <c r="L2839" i="16"/>
  <c r="L2840" i="16"/>
  <c r="L2841" i="16"/>
  <c r="L2842" i="16"/>
  <c r="L2843" i="16"/>
  <c r="L2844" i="16"/>
  <c r="L2845" i="16"/>
  <c r="L2846" i="16"/>
  <c r="L2847" i="16"/>
  <c r="L2848" i="16"/>
  <c r="L2849" i="16"/>
  <c r="L2850" i="16"/>
  <c r="L2851" i="16"/>
  <c r="L2852" i="16"/>
  <c r="L2853" i="16"/>
  <c r="L2854" i="16"/>
  <c r="L2855" i="16"/>
  <c r="L2856" i="16"/>
  <c r="L2857" i="16"/>
  <c r="L2858" i="16"/>
  <c r="L2859" i="16"/>
  <c r="L2860" i="16"/>
  <c r="L2861" i="16"/>
  <c r="L2862" i="16"/>
  <c r="L2863" i="16"/>
  <c r="L2864" i="16"/>
  <c r="L2865" i="16"/>
  <c r="L2866" i="16"/>
  <c r="L2867" i="16"/>
  <c r="L2868" i="16"/>
  <c r="L2869" i="16"/>
  <c r="L2870" i="16"/>
  <c r="L2871" i="16"/>
  <c r="L2872" i="16"/>
  <c r="L2873" i="16"/>
  <c r="L2874" i="16"/>
  <c r="L2875" i="16"/>
  <c r="L2876" i="16"/>
  <c r="L2877" i="16"/>
  <c r="L2878" i="16"/>
  <c r="L2879" i="16"/>
  <c r="L2880" i="16"/>
  <c r="L2881" i="16"/>
  <c r="L2882" i="16"/>
  <c r="L2883" i="16"/>
  <c r="L2884" i="16"/>
  <c r="L2885" i="16"/>
  <c r="L2886" i="16"/>
  <c r="L2887" i="16"/>
  <c r="L2888" i="16"/>
  <c r="L2889" i="16"/>
  <c r="L2890" i="16"/>
  <c r="L2891" i="16"/>
  <c r="L2892" i="16"/>
  <c r="L2893" i="16"/>
  <c r="L2894" i="16"/>
  <c r="L2895" i="16"/>
  <c r="L2896" i="16"/>
  <c r="L2897" i="16"/>
  <c r="L2898" i="16"/>
  <c r="L2899" i="16"/>
  <c r="L2900" i="16"/>
  <c r="L2901" i="16"/>
  <c r="L2902" i="16"/>
  <c r="L2903" i="16"/>
  <c r="L2904" i="16"/>
  <c r="L2905" i="16"/>
  <c r="L2906" i="16"/>
  <c r="L2907" i="16"/>
  <c r="L2908" i="16"/>
  <c r="L2909" i="16"/>
  <c r="L2910" i="16"/>
  <c r="L2911" i="16"/>
  <c r="L2912" i="16"/>
  <c r="L2913" i="16"/>
  <c r="L2914" i="16"/>
  <c r="L2915" i="16"/>
  <c r="L2916" i="16"/>
  <c r="L2917" i="16"/>
  <c r="L2918" i="16"/>
  <c r="L2919" i="16"/>
  <c r="L2920" i="16"/>
  <c r="L2921" i="16"/>
  <c r="L2922" i="16"/>
  <c r="L2923" i="16"/>
  <c r="L2924" i="16"/>
  <c r="L2925" i="16"/>
  <c r="L2926" i="16"/>
  <c r="L2927" i="16"/>
  <c r="L2928" i="16"/>
  <c r="L2929" i="16"/>
  <c r="L2930" i="16"/>
  <c r="L2931" i="16"/>
  <c r="L2932" i="16"/>
  <c r="L2933" i="16"/>
  <c r="L2934" i="16"/>
  <c r="L2935" i="16"/>
  <c r="L2936" i="16"/>
  <c r="L2937" i="16"/>
  <c r="L2938" i="16"/>
  <c r="L2939" i="16"/>
  <c r="L2940" i="16"/>
  <c r="L2941" i="16"/>
  <c r="L2942" i="16"/>
  <c r="L2943" i="16"/>
  <c r="L2944" i="16"/>
  <c r="L2945" i="16"/>
  <c r="L2946" i="16"/>
  <c r="L2947" i="16"/>
  <c r="L2948" i="16"/>
  <c r="L2949" i="16"/>
  <c r="L2950" i="16"/>
  <c r="L2951" i="16"/>
  <c r="L2952" i="16"/>
  <c r="L2953" i="16"/>
  <c r="L2954" i="16"/>
  <c r="L2955" i="16"/>
  <c r="L2956" i="16"/>
  <c r="L2957" i="16"/>
  <c r="L2958" i="16"/>
  <c r="L2959" i="16"/>
  <c r="L2960" i="16"/>
  <c r="L2961" i="16"/>
  <c r="L2962" i="16"/>
  <c r="L2963" i="16"/>
  <c r="L2964" i="16"/>
  <c r="L2965" i="16"/>
  <c r="L2966" i="16"/>
  <c r="L2967" i="16"/>
  <c r="L2968" i="16"/>
  <c r="L2969" i="16"/>
  <c r="L2970" i="16"/>
  <c r="L2971" i="16"/>
  <c r="L2972" i="16"/>
  <c r="L2973" i="16"/>
  <c r="L2974" i="16"/>
  <c r="L2975" i="16"/>
  <c r="L2976" i="16"/>
  <c r="L2977" i="16"/>
  <c r="L2978" i="16"/>
  <c r="L2979" i="16"/>
  <c r="L2980" i="16"/>
  <c r="L2981" i="16"/>
  <c r="L2982" i="16"/>
  <c r="L2983" i="16"/>
  <c r="L2984" i="16"/>
  <c r="L2985" i="16"/>
  <c r="L2986" i="16"/>
  <c r="L2987" i="16"/>
  <c r="L2988" i="16"/>
  <c r="L2989" i="16"/>
  <c r="L2990" i="16"/>
  <c r="L2991" i="16"/>
  <c r="L2992" i="16"/>
  <c r="L2993" i="16"/>
  <c r="L2994" i="16"/>
  <c r="L2995" i="16"/>
  <c r="L2996" i="16"/>
  <c r="L2997" i="16"/>
  <c r="L2998" i="16"/>
  <c r="L2999" i="16"/>
  <c r="L3000" i="16"/>
  <c r="L3001" i="16"/>
  <c r="L3002" i="16"/>
  <c r="L3003" i="16"/>
  <c r="L3004" i="16"/>
  <c r="L3005" i="16"/>
  <c r="L3006" i="16"/>
  <c r="L3007" i="16"/>
  <c r="L3008" i="16"/>
  <c r="L3009" i="16"/>
  <c r="L3010" i="16"/>
  <c r="L3011" i="16"/>
  <c r="L3012" i="16"/>
  <c r="L3013" i="16"/>
  <c r="L3014" i="16"/>
  <c r="L3015" i="16"/>
  <c r="L3016" i="16"/>
  <c r="L3017" i="16"/>
  <c r="L3018" i="16"/>
  <c r="L3019" i="16"/>
  <c r="L3020" i="16"/>
  <c r="L3021" i="16"/>
  <c r="L3022" i="16"/>
  <c r="L3023" i="16"/>
  <c r="L3024" i="16"/>
  <c r="L3025" i="16"/>
  <c r="L3026" i="16"/>
  <c r="L3027" i="16"/>
  <c r="L3028" i="16"/>
  <c r="L3029" i="16"/>
  <c r="L3030" i="16"/>
  <c r="L3031" i="16"/>
  <c r="L3032" i="16"/>
  <c r="L3033" i="16"/>
  <c r="L3034" i="16"/>
  <c r="L3035" i="16"/>
  <c r="L3036" i="16"/>
  <c r="L3037" i="16"/>
  <c r="L3038" i="16"/>
  <c r="L3039" i="16"/>
  <c r="L3040" i="16"/>
  <c r="L3041" i="16"/>
  <c r="L3042" i="16"/>
  <c r="L3043" i="16"/>
  <c r="L3044" i="16"/>
  <c r="L3045" i="16"/>
  <c r="L3046" i="16"/>
  <c r="L3047" i="16"/>
  <c r="L3048" i="16"/>
  <c r="L3049" i="16"/>
  <c r="L3050" i="16"/>
  <c r="L3051" i="16"/>
  <c r="L3052" i="16"/>
  <c r="L3053" i="16"/>
  <c r="L3054" i="16"/>
  <c r="L3055" i="16"/>
  <c r="L3056" i="16"/>
  <c r="L3057" i="16"/>
  <c r="L3058" i="16"/>
  <c r="L3059" i="16"/>
  <c r="L3060" i="16"/>
  <c r="L3061" i="16"/>
  <c r="L3062" i="16"/>
  <c r="L3063" i="16"/>
  <c r="L3064" i="16"/>
  <c r="L3065" i="16"/>
  <c r="L3066" i="16"/>
  <c r="L3067" i="16"/>
  <c r="L3068" i="16"/>
  <c r="L3069" i="16"/>
  <c r="L3070" i="16"/>
  <c r="L3071" i="16"/>
  <c r="L3072" i="16"/>
  <c r="L3073" i="16"/>
  <c r="L3074" i="16"/>
  <c r="L3075" i="16"/>
  <c r="L3076" i="16"/>
  <c r="L3077" i="16"/>
  <c r="L3078" i="16"/>
  <c r="L3079" i="16"/>
  <c r="L3080" i="16"/>
  <c r="L3081" i="16"/>
  <c r="L3082" i="16"/>
  <c r="L3083" i="16"/>
  <c r="L3084" i="16"/>
  <c r="L3085" i="16"/>
  <c r="L3086" i="16"/>
  <c r="L3087" i="16"/>
  <c r="L3088" i="16"/>
  <c r="L3089" i="16"/>
  <c r="L3090" i="16"/>
  <c r="L3091" i="16"/>
  <c r="L3092" i="16"/>
  <c r="L3093" i="16"/>
  <c r="L3094" i="16"/>
  <c r="L3095" i="16"/>
  <c r="L3096" i="16"/>
  <c r="L3097" i="16"/>
  <c r="L3098" i="16"/>
  <c r="L3099" i="16"/>
  <c r="L3100" i="16"/>
  <c r="L3101" i="16"/>
  <c r="L3102" i="16"/>
  <c r="L3103" i="16"/>
  <c r="L3104" i="16"/>
  <c r="L3105" i="16"/>
  <c r="L3106" i="16"/>
  <c r="L3107" i="16"/>
  <c r="L3108" i="16"/>
  <c r="L3109" i="16"/>
  <c r="L3110" i="16"/>
  <c r="L3111" i="16"/>
  <c r="L3112" i="16"/>
  <c r="L3113" i="16"/>
  <c r="L3114" i="16"/>
  <c r="L3115" i="16"/>
  <c r="L3116" i="16"/>
  <c r="L3117" i="16"/>
  <c r="L3118" i="16"/>
  <c r="L3119" i="16"/>
  <c r="L3120" i="16"/>
  <c r="L3121" i="16"/>
  <c r="L3122" i="16"/>
  <c r="L3123" i="16"/>
  <c r="L3124" i="16"/>
  <c r="L3125" i="16"/>
  <c r="L3126" i="16"/>
  <c r="L3127" i="16"/>
  <c r="L3128" i="16"/>
  <c r="L3129" i="16"/>
  <c r="L3130" i="16"/>
  <c r="L3131" i="16"/>
  <c r="L3132" i="16"/>
  <c r="L3133" i="16"/>
  <c r="L3134" i="16"/>
  <c r="L3135" i="16"/>
  <c r="L3136" i="16"/>
  <c r="L3137" i="16"/>
  <c r="L3138" i="16"/>
  <c r="L3139" i="16"/>
  <c r="L3140" i="16"/>
  <c r="L3141" i="16"/>
  <c r="L3142" i="16"/>
  <c r="L3143" i="16"/>
  <c r="L3144" i="16"/>
  <c r="L3145" i="16"/>
  <c r="L3146" i="16"/>
  <c r="L3147" i="16"/>
  <c r="L3148" i="16"/>
  <c r="L3149" i="16"/>
  <c r="L3150" i="16"/>
  <c r="L3151" i="16"/>
  <c r="L3152" i="16"/>
  <c r="L3153" i="16"/>
  <c r="L3154" i="16"/>
  <c r="L3155" i="16"/>
  <c r="L3156" i="16"/>
  <c r="L3157" i="16"/>
  <c r="L3158" i="16"/>
  <c r="L3159" i="16"/>
  <c r="L3160" i="16"/>
  <c r="L3161" i="16"/>
  <c r="L3162" i="16"/>
  <c r="L3163" i="16"/>
  <c r="L3164" i="16"/>
  <c r="L3165" i="16"/>
  <c r="L3166" i="16"/>
  <c r="L3167" i="16"/>
  <c r="L3168" i="16"/>
  <c r="L3169" i="16"/>
  <c r="L3170" i="16"/>
  <c r="L3171" i="16"/>
  <c r="L3172" i="16"/>
  <c r="L3173" i="16"/>
  <c r="L3174" i="16"/>
  <c r="L3175" i="16"/>
  <c r="L3176" i="16"/>
  <c r="L3177" i="16"/>
  <c r="L3178" i="16"/>
  <c r="L3179" i="16"/>
  <c r="L3180" i="16"/>
  <c r="L3181" i="16"/>
  <c r="L3182" i="16"/>
  <c r="L3183" i="16"/>
  <c r="L3184" i="16"/>
  <c r="L3185" i="16"/>
  <c r="L3186" i="16"/>
  <c r="L3187" i="16"/>
  <c r="L3188" i="16"/>
  <c r="L3189" i="16"/>
  <c r="L3190" i="16"/>
  <c r="L3191" i="16"/>
  <c r="L3192" i="16"/>
  <c r="L3193" i="16"/>
  <c r="L3194" i="16"/>
  <c r="L3195" i="16"/>
  <c r="L3196" i="16"/>
  <c r="L3197" i="16"/>
  <c r="L3198" i="16"/>
  <c r="L3199" i="16"/>
  <c r="L3200" i="16"/>
  <c r="L3201" i="16"/>
  <c r="L3202" i="16"/>
  <c r="L3203" i="16"/>
  <c r="L3204" i="16"/>
  <c r="L3205" i="16"/>
  <c r="L3206" i="16"/>
  <c r="L3207" i="16"/>
  <c r="L3208" i="16"/>
  <c r="L3209" i="16"/>
  <c r="L3210" i="16"/>
  <c r="L3211" i="16"/>
  <c r="L3212" i="16"/>
  <c r="L3213" i="16"/>
  <c r="L3214" i="16"/>
  <c r="L3215" i="16"/>
  <c r="L3216" i="16"/>
  <c r="L3217" i="16"/>
  <c r="L3218" i="16"/>
  <c r="L3219" i="16"/>
  <c r="L3220" i="16"/>
  <c r="L3221" i="16"/>
  <c r="L3222" i="16"/>
  <c r="L3223" i="16"/>
  <c r="L3224" i="16"/>
  <c r="L3225" i="16"/>
  <c r="L3226" i="16"/>
  <c r="L3227" i="16"/>
  <c r="L3228" i="16"/>
  <c r="L3229" i="16"/>
  <c r="L3230" i="16"/>
  <c r="L3231" i="16"/>
  <c r="L3232" i="16"/>
  <c r="L3233" i="16"/>
  <c r="L3234" i="16"/>
  <c r="L3235" i="16"/>
  <c r="L3236" i="16"/>
  <c r="L3237" i="16"/>
  <c r="L3238" i="16"/>
  <c r="L3239" i="16"/>
  <c r="L3240" i="16"/>
  <c r="L3241" i="16"/>
  <c r="L3242" i="16"/>
  <c r="L3243" i="16"/>
  <c r="L3244" i="16"/>
  <c r="L3245" i="16"/>
  <c r="L3246" i="16"/>
  <c r="L3247" i="16"/>
  <c r="L3248" i="16"/>
  <c r="L3249" i="16"/>
  <c r="L3250" i="16"/>
  <c r="L3251" i="16"/>
  <c r="L3252" i="16"/>
  <c r="L3253" i="16"/>
  <c r="L3254" i="16"/>
  <c r="L3255" i="16"/>
  <c r="L3256" i="16"/>
  <c r="L3257" i="16"/>
  <c r="L3258" i="16"/>
  <c r="L3259" i="16"/>
  <c r="L3260" i="16"/>
  <c r="L3261" i="16"/>
  <c r="L3262" i="16"/>
  <c r="L3263" i="16"/>
  <c r="L3264" i="16"/>
  <c r="L3265" i="16"/>
  <c r="L3266" i="16"/>
  <c r="L3267" i="16"/>
  <c r="L3268" i="16"/>
  <c r="L3269" i="16"/>
  <c r="L3270" i="16"/>
  <c r="L3271" i="16"/>
  <c r="L3272" i="16"/>
  <c r="L3273" i="16"/>
  <c r="L3274" i="16"/>
  <c r="L3275" i="16"/>
  <c r="L3276" i="16"/>
  <c r="L3277" i="16"/>
  <c r="L3278" i="16"/>
  <c r="L3279" i="16"/>
  <c r="L3280" i="16"/>
  <c r="L3281" i="16"/>
  <c r="L3282" i="16"/>
  <c r="L3283" i="16"/>
  <c r="L3284" i="16"/>
  <c r="L3285" i="16"/>
  <c r="L3286" i="16"/>
  <c r="L3287" i="16"/>
  <c r="L3288" i="16"/>
  <c r="L3289" i="16"/>
  <c r="L3290" i="16"/>
  <c r="L3291" i="16"/>
  <c r="L3292" i="16"/>
  <c r="L3293" i="16"/>
  <c r="L3294" i="16"/>
  <c r="L3295" i="16"/>
  <c r="L3296" i="16"/>
  <c r="L3297" i="16"/>
  <c r="L3298" i="16"/>
  <c r="L3299" i="16"/>
  <c r="L3300" i="16"/>
  <c r="L3301" i="16"/>
  <c r="L3302" i="16"/>
  <c r="L3303" i="16"/>
  <c r="L3304" i="16"/>
  <c r="L3305" i="16"/>
  <c r="L3306" i="16"/>
  <c r="L3307" i="16"/>
  <c r="L3308" i="16"/>
  <c r="L3309" i="16"/>
  <c r="L3310" i="16"/>
  <c r="L3311" i="16"/>
  <c r="L3312" i="16"/>
  <c r="L3313" i="16"/>
  <c r="L3314" i="16"/>
  <c r="L3315" i="16"/>
  <c r="L3316" i="16"/>
  <c r="L3317" i="16"/>
  <c r="L3318" i="16"/>
  <c r="L3319" i="16"/>
  <c r="L3320" i="16"/>
  <c r="L3321" i="16"/>
  <c r="L3322" i="16"/>
  <c r="L3323" i="16"/>
  <c r="L3324" i="16"/>
  <c r="L3325" i="16"/>
  <c r="L3326" i="16"/>
  <c r="L3327" i="16"/>
  <c r="L3328" i="16"/>
  <c r="L3329" i="16"/>
  <c r="L3330" i="16"/>
  <c r="L3331" i="16"/>
  <c r="L3332" i="16"/>
  <c r="L3333" i="16"/>
  <c r="L3334" i="16"/>
  <c r="L3335" i="16"/>
  <c r="L3336" i="16"/>
  <c r="L3337" i="16"/>
  <c r="L3338" i="16"/>
  <c r="L3339" i="16"/>
  <c r="L3340" i="16"/>
  <c r="L3341" i="16"/>
  <c r="L3342" i="16"/>
  <c r="L3343" i="16"/>
  <c r="L3344" i="16"/>
  <c r="L3345" i="16"/>
  <c r="L3346" i="16"/>
  <c r="L3347" i="16"/>
  <c r="L3348" i="16"/>
  <c r="L3349" i="16"/>
  <c r="L3350" i="16"/>
  <c r="L3351" i="16"/>
  <c r="L3352" i="16"/>
  <c r="L3353" i="16"/>
  <c r="L3354" i="16"/>
  <c r="L3355" i="16"/>
  <c r="L3356" i="16"/>
  <c r="L3357" i="16"/>
  <c r="L3358" i="16"/>
  <c r="L3359" i="16"/>
  <c r="L3360" i="16"/>
  <c r="L3361" i="16"/>
  <c r="L3362" i="16"/>
  <c r="L3363" i="16"/>
  <c r="L3364" i="16"/>
  <c r="L3365" i="16"/>
  <c r="L3366" i="16"/>
  <c r="L3367" i="16"/>
  <c r="L3368" i="16"/>
  <c r="L3369" i="16"/>
  <c r="L3370" i="16"/>
  <c r="L3371" i="16"/>
  <c r="L3372" i="16"/>
  <c r="L3373" i="16"/>
  <c r="L3374" i="16"/>
  <c r="L3375" i="16"/>
  <c r="L3376" i="16"/>
  <c r="L3377" i="16"/>
  <c r="L3378" i="16"/>
  <c r="L3379" i="16"/>
  <c r="L3380" i="16"/>
  <c r="L3381" i="16"/>
  <c r="L3382" i="16"/>
  <c r="L3383" i="16"/>
  <c r="L3384" i="16"/>
  <c r="L3385" i="16"/>
  <c r="L3386" i="16"/>
  <c r="L3387" i="16"/>
  <c r="L3388" i="16"/>
  <c r="L3389" i="16"/>
  <c r="L3390" i="16"/>
  <c r="L3391" i="16"/>
  <c r="L3392" i="16"/>
  <c r="L3393" i="16"/>
  <c r="L3394" i="16"/>
  <c r="L3395" i="16"/>
  <c r="L3396" i="16"/>
  <c r="L3397" i="16"/>
  <c r="L3398" i="16"/>
  <c r="L3399" i="16"/>
  <c r="L3400" i="16"/>
  <c r="L3401" i="16"/>
  <c r="L3402" i="16"/>
  <c r="L3403" i="16"/>
  <c r="L3404" i="16"/>
  <c r="L3405" i="16"/>
  <c r="L3406" i="16"/>
  <c r="L3407" i="16"/>
  <c r="L3408" i="16"/>
  <c r="L3409" i="16"/>
  <c r="L3410" i="16"/>
  <c r="L3411" i="16"/>
  <c r="L3412" i="16"/>
  <c r="L3413" i="16"/>
  <c r="L3414" i="16"/>
  <c r="L3415" i="16"/>
  <c r="L3416" i="16"/>
  <c r="L3417" i="16"/>
  <c r="L3418" i="16"/>
  <c r="L3419" i="16"/>
  <c r="L3420" i="16"/>
  <c r="L3421" i="16"/>
  <c r="L3422" i="16"/>
  <c r="L3423" i="16"/>
  <c r="L3424" i="16"/>
  <c r="L3425" i="16"/>
  <c r="L3426" i="16"/>
  <c r="L3427" i="16"/>
  <c r="L3428" i="16"/>
  <c r="L3429" i="16"/>
  <c r="L3430" i="16"/>
  <c r="L3431" i="16"/>
  <c r="L3432" i="16"/>
  <c r="L3433" i="16"/>
  <c r="L3434" i="16"/>
  <c r="L3435" i="16"/>
  <c r="L3436" i="16"/>
  <c r="L3437" i="16"/>
  <c r="L3438" i="16"/>
  <c r="L3439" i="16"/>
  <c r="L3440" i="16"/>
  <c r="L3441" i="16"/>
  <c r="L3442" i="16"/>
  <c r="L3443" i="16"/>
  <c r="L3444" i="16"/>
  <c r="L3445" i="16"/>
  <c r="L3446" i="16"/>
  <c r="L3447" i="16"/>
  <c r="L3448" i="16"/>
  <c r="L3449" i="16"/>
  <c r="L3450" i="16"/>
  <c r="L3451" i="16"/>
  <c r="L3452" i="16"/>
  <c r="L3453" i="16"/>
  <c r="L3454" i="16"/>
  <c r="L3455" i="16"/>
  <c r="L3456" i="16"/>
  <c r="L3457" i="16"/>
  <c r="L3458" i="16"/>
  <c r="L3459" i="16"/>
  <c r="L3460" i="16"/>
  <c r="L3461" i="16"/>
  <c r="L3462" i="16"/>
  <c r="L3463" i="16"/>
  <c r="L3464" i="16"/>
  <c r="L3465" i="16"/>
  <c r="L3466" i="16"/>
  <c r="L3467" i="16"/>
  <c r="L3468" i="16"/>
  <c r="L3469" i="16"/>
  <c r="L3470" i="16"/>
  <c r="L3471" i="16"/>
  <c r="L3472" i="16"/>
  <c r="L3473" i="16"/>
  <c r="L3474" i="16"/>
  <c r="L3475" i="16"/>
  <c r="L3476" i="16"/>
  <c r="L3477" i="16"/>
  <c r="L3478" i="16"/>
  <c r="L3479" i="16"/>
  <c r="L3480" i="16"/>
  <c r="L3481" i="16"/>
  <c r="L3482" i="16"/>
  <c r="L3483" i="16"/>
  <c r="L3484" i="16"/>
  <c r="L3485" i="16"/>
  <c r="L3486" i="16"/>
  <c r="L3487" i="16"/>
  <c r="L3488" i="16"/>
  <c r="L3489" i="16"/>
  <c r="L3490" i="16"/>
  <c r="L3491" i="16"/>
  <c r="L3492" i="16"/>
  <c r="L3493" i="16"/>
  <c r="L3494" i="16"/>
  <c r="L3495" i="16"/>
  <c r="L3496" i="16"/>
  <c r="L3497" i="16"/>
  <c r="L3498" i="16"/>
  <c r="L3499" i="16"/>
  <c r="L3500" i="16"/>
  <c r="L3501" i="16"/>
  <c r="L3502" i="16"/>
  <c r="L3503" i="16"/>
  <c r="L3504" i="16"/>
  <c r="L3505" i="16"/>
  <c r="L3506" i="16"/>
  <c r="L3507" i="16"/>
  <c r="L3508" i="16"/>
  <c r="L3509" i="16"/>
  <c r="L3510" i="16"/>
  <c r="L3511" i="16"/>
  <c r="L3512" i="16"/>
  <c r="L3513" i="16"/>
  <c r="L3514" i="16"/>
  <c r="L3515" i="16"/>
  <c r="L3516" i="16"/>
  <c r="L3517" i="16"/>
  <c r="L3518" i="16"/>
  <c r="L3519" i="16"/>
  <c r="L3520" i="16"/>
  <c r="L3521" i="16"/>
  <c r="L3522" i="16"/>
  <c r="L3523" i="16"/>
  <c r="L3524" i="16"/>
  <c r="L3525" i="16"/>
  <c r="L3526" i="16"/>
  <c r="L3527" i="16"/>
  <c r="L3528" i="16"/>
  <c r="L3529" i="16"/>
  <c r="L3530" i="16"/>
  <c r="L3531" i="16"/>
  <c r="L3532" i="16"/>
  <c r="L3533" i="16"/>
  <c r="L3534" i="16"/>
  <c r="L3535" i="16"/>
  <c r="L3536" i="16"/>
  <c r="L3537" i="16"/>
  <c r="L3538" i="16"/>
  <c r="L3539" i="16"/>
  <c r="L3540" i="16"/>
  <c r="L3541" i="16"/>
  <c r="L3542" i="16"/>
  <c r="L3543" i="16"/>
  <c r="L3544" i="16"/>
  <c r="L3545" i="16"/>
  <c r="L3546" i="16"/>
  <c r="L3547" i="16"/>
  <c r="L3548" i="16"/>
  <c r="L3549" i="16"/>
  <c r="L3550" i="16"/>
  <c r="L3551" i="16"/>
  <c r="L3552" i="16"/>
  <c r="L3553" i="16"/>
  <c r="L3554" i="16"/>
  <c r="L3555" i="16"/>
  <c r="L3556" i="16"/>
  <c r="L3557" i="16"/>
  <c r="L3558" i="16"/>
  <c r="L3559" i="16"/>
  <c r="L3560" i="16"/>
  <c r="L3561" i="16"/>
  <c r="L3562" i="16"/>
  <c r="L3563" i="16"/>
  <c r="L3564" i="16"/>
  <c r="L3565" i="16"/>
  <c r="L3566" i="16"/>
  <c r="L3567" i="16"/>
  <c r="L3568" i="16"/>
  <c r="L3569" i="16"/>
  <c r="L3570" i="16"/>
  <c r="L3571" i="16"/>
  <c r="L3572" i="16"/>
  <c r="L3573" i="16"/>
  <c r="L3574" i="16"/>
  <c r="L3575" i="16"/>
  <c r="L3576" i="16"/>
  <c r="L3577" i="16"/>
  <c r="L3578" i="16"/>
  <c r="L3579" i="16"/>
  <c r="L3580" i="16"/>
  <c r="L3581" i="16"/>
  <c r="L3582" i="16"/>
  <c r="L3583" i="16"/>
  <c r="L3584" i="16"/>
  <c r="L3585" i="16"/>
  <c r="L3586" i="16"/>
  <c r="L3587" i="16"/>
  <c r="L3588" i="16"/>
  <c r="L3589" i="16"/>
  <c r="L3590" i="16"/>
  <c r="L3591" i="16"/>
  <c r="L3592" i="16"/>
  <c r="L3593" i="16"/>
  <c r="L3594" i="16"/>
  <c r="L3595" i="16"/>
  <c r="L3596" i="16"/>
  <c r="L3597" i="16"/>
  <c r="L3598" i="16"/>
  <c r="L3599" i="16"/>
  <c r="L3600" i="16"/>
  <c r="L3601" i="16"/>
  <c r="L3602" i="16"/>
  <c r="L3603" i="16"/>
  <c r="L3604" i="16"/>
  <c r="L3605" i="16"/>
  <c r="L3606" i="16"/>
  <c r="L3607" i="16"/>
  <c r="L3608" i="16"/>
  <c r="L3609" i="16"/>
  <c r="L3610" i="16"/>
  <c r="L3611" i="16"/>
  <c r="L3612" i="16"/>
  <c r="L3613" i="16"/>
  <c r="L3614" i="16"/>
  <c r="L3615" i="16"/>
  <c r="L3616" i="16"/>
  <c r="L3617" i="16"/>
  <c r="L3618" i="16"/>
  <c r="L3619" i="16"/>
  <c r="L3620" i="16"/>
  <c r="L3621" i="16"/>
  <c r="L3622" i="16"/>
  <c r="L3623" i="16"/>
  <c r="L3624" i="16"/>
  <c r="L3625" i="16"/>
  <c r="L3626" i="16"/>
  <c r="L3627" i="16"/>
  <c r="L3628" i="16"/>
  <c r="L3629" i="16"/>
  <c r="L3630" i="16"/>
  <c r="L3631" i="16"/>
  <c r="L3632" i="16"/>
  <c r="L3633" i="16"/>
  <c r="L3634" i="16"/>
  <c r="L3635" i="16"/>
  <c r="L3636" i="16"/>
  <c r="L3637" i="16"/>
  <c r="L3638" i="16"/>
  <c r="L3639" i="16"/>
  <c r="L3640" i="16"/>
  <c r="L3641" i="16"/>
  <c r="L3642" i="16"/>
  <c r="L3643" i="16"/>
  <c r="L3644" i="16"/>
  <c r="L3645" i="16"/>
  <c r="L3646" i="16"/>
  <c r="L3647" i="16"/>
  <c r="L3648" i="16"/>
  <c r="L3649" i="16"/>
  <c r="L3650" i="16"/>
  <c r="L3651" i="16"/>
  <c r="L3652" i="16"/>
  <c r="L3653" i="16"/>
  <c r="L3654" i="16"/>
  <c r="L3655" i="16"/>
  <c r="L3656" i="16"/>
  <c r="L3657" i="16"/>
  <c r="L3658" i="16"/>
  <c r="L3659" i="16"/>
  <c r="L3660" i="16"/>
  <c r="L3661" i="16"/>
  <c r="L3662" i="16"/>
  <c r="L3663" i="16"/>
  <c r="L3664" i="16"/>
  <c r="L3665" i="16"/>
  <c r="L3666" i="16"/>
  <c r="L3667" i="16"/>
  <c r="L3668" i="16"/>
  <c r="L3669" i="16"/>
  <c r="L3670" i="16"/>
  <c r="L3671" i="16"/>
  <c r="L3672" i="16"/>
  <c r="L3673" i="16"/>
  <c r="L3674" i="16"/>
  <c r="L3675" i="16"/>
  <c r="L3676" i="16"/>
  <c r="L3677" i="16"/>
  <c r="L3678" i="16"/>
  <c r="L3679" i="16"/>
  <c r="L3680" i="16"/>
  <c r="L3681" i="16"/>
  <c r="L3682" i="16"/>
  <c r="L3683" i="16"/>
  <c r="L3684" i="16"/>
  <c r="L3685" i="16"/>
  <c r="L3686" i="16"/>
  <c r="L3687" i="16"/>
  <c r="L3688" i="16"/>
  <c r="L3689" i="16"/>
  <c r="L3690" i="16"/>
  <c r="L3691" i="16"/>
  <c r="L3692" i="16"/>
  <c r="L3693" i="16"/>
  <c r="L3694" i="16"/>
  <c r="L3695" i="16"/>
  <c r="L3696" i="16"/>
  <c r="L3697" i="16"/>
  <c r="L3698" i="16"/>
  <c r="L3699" i="16"/>
  <c r="L3700" i="16"/>
  <c r="L3701" i="16"/>
  <c r="L3702" i="16"/>
  <c r="L3703" i="16"/>
  <c r="L3704" i="16"/>
  <c r="L3705" i="16"/>
  <c r="L3706" i="16"/>
  <c r="L3707" i="16"/>
  <c r="L3708" i="16"/>
  <c r="L3709" i="16"/>
  <c r="L3710" i="16"/>
  <c r="L3711" i="16"/>
  <c r="L3712" i="16"/>
  <c r="L3713" i="16"/>
  <c r="L3714" i="16"/>
  <c r="L3715" i="16"/>
  <c r="L3716" i="16"/>
  <c r="L3717" i="16"/>
  <c r="L3718" i="16"/>
  <c r="L3719" i="16"/>
  <c r="L3720" i="16"/>
  <c r="L3721" i="16"/>
  <c r="L3722" i="16"/>
  <c r="L3723" i="16"/>
  <c r="L3724" i="16"/>
  <c r="L3725" i="16"/>
  <c r="L3726" i="16"/>
  <c r="L3727" i="16"/>
  <c r="L3728" i="16"/>
  <c r="L3729" i="16"/>
  <c r="L3730" i="16"/>
  <c r="L3731" i="16"/>
  <c r="L3732" i="16"/>
  <c r="L3733" i="16"/>
  <c r="L3734" i="16"/>
  <c r="L3735" i="16"/>
  <c r="L3736" i="16"/>
  <c r="L3737" i="16"/>
  <c r="L3738" i="16"/>
  <c r="L3739" i="16"/>
  <c r="L3740" i="16"/>
  <c r="L3741" i="16"/>
  <c r="L3742" i="16"/>
  <c r="L3743" i="16"/>
  <c r="L3744" i="16"/>
  <c r="L3745" i="16"/>
  <c r="L3746" i="16"/>
  <c r="L3747" i="16"/>
  <c r="L3748" i="16"/>
  <c r="L3749" i="16"/>
  <c r="L3750" i="16"/>
  <c r="L3751" i="16"/>
  <c r="L3752" i="16"/>
  <c r="L3753" i="16"/>
  <c r="L3754" i="16"/>
  <c r="L3755" i="16"/>
  <c r="L3756" i="16"/>
  <c r="L3757" i="16"/>
  <c r="L3758" i="16"/>
  <c r="L3759" i="16"/>
  <c r="L3760" i="16"/>
  <c r="L3761" i="16"/>
  <c r="L3762" i="16"/>
  <c r="L3763" i="16"/>
  <c r="L3764" i="16"/>
  <c r="L3765" i="16"/>
  <c r="L3766" i="16"/>
  <c r="L3767" i="16"/>
  <c r="L3768" i="16"/>
  <c r="L3769" i="16"/>
  <c r="L3770" i="16"/>
  <c r="L3771" i="16"/>
  <c r="L3772" i="16"/>
  <c r="L3773" i="16"/>
  <c r="L3774" i="16"/>
  <c r="L3775" i="16"/>
  <c r="L3776" i="16"/>
  <c r="L3777" i="16"/>
  <c r="L3778" i="16"/>
  <c r="L3779" i="16"/>
  <c r="L3780" i="16"/>
  <c r="L3781" i="16"/>
  <c r="L3782" i="16"/>
  <c r="L3783" i="16"/>
  <c r="L3784" i="16"/>
  <c r="L3785" i="16"/>
  <c r="L3786" i="16"/>
  <c r="L3787" i="16"/>
  <c r="L3788" i="16"/>
  <c r="L3789" i="16"/>
  <c r="L3790" i="16"/>
  <c r="L3791" i="16"/>
  <c r="L3792" i="16"/>
  <c r="L3793" i="16"/>
  <c r="L3794" i="16"/>
  <c r="L3795" i="16"/>
  <c r="L3796" i="16"/>
  <c r="L3797" i="16"/>
  <c r="L3798" i="16"/>
  <c r="L3799" i="16"/>
  <c r="L3800" i="16"/>
  <c r="L3801" i="16"/>
  <c r="L3802" i="16"/>
  <c r="L3803" i="16"/>
  <c r="L3804" i="16"/>
  <c r="L3805" i="16"/>
  <c r="L3806" i="16"/>
  <c r="L3807" i="16"/>
  <c r="L3808" i="16"/>
  <c r="L3809" i="16"/>
  <c r="L3810" i="16"/>
  <c r="L3811" i="16"/>
  <c r="L3812" i="16"/>
  <c r="L3813" i="16"/>
  <c r="L3814" i="16"/>
  <c r="L3815" i="16"/>
  <c r="L3816" i="16"/>
  <c r="L3817" i="16"/>
  <c r="L3818" i="16"/>
  <c r="L3819" i="16"/>
  <c r="L3820" i="16"/>
  <c r="L3821" i="16"/>
  <c r="L3822" i="16"/>
  <c r="L3823" i="16"/>
  <c r="L3824" i="16"/>
  <c r="L3825" i="16"/>
  <c r="L3826" i="16"/>
  <c r="L3827" i="16"/>
  <c r="L3828" i="16"/>
  <c r="L3829" i="16"/>
  <c r="L3830" i="16"/>
  <c r="L3831" i="16"/>
  <c r="L3832" i="16"/>
  <c r="L3833" i="16"/>
  <c r="L3834" i="16"/>
  <c r="L3835" i="16"/>
  <c r="L3836" i="16"/>
  <c r="L3837" i="16"/>
  <c r="L3838" i="16"/>
  <c r="L3839" i="16"/>
  <c r="L3840" i="16"/>
  <c r="L3841" i="16"/>
  <c r="L3842" i="16"/>
  <c r="L3843" i="16"/>
  <c r="L3844" i="16"/>
  <c r="L3845" i="16"/>
  <c r="L3846" i="16"/>
  <c r="L3847" i="16"/>
  <c r="L3848" i="16"/>
  <c r="L3849" i="16"/>
  <c r="L3850" i="16"/>
  <c r="L3851" i="16"/>
  <c r="L3852" i="16"/>
  <c r="L3853" i="16"/>
  <c r="L3854" i="16"/>
  <c r="L3855" i="16"/>
  <c r="L3856" i="16"/>
  <c r="L3857" i="16"/>
  <c r="L3858" i="16"/>
  <c r="L3859" i="16"/>
  <c r="L3860" i="16"/>
  <c r="L3861" i="16"/>
  <c r="L3862" i="16"/>
  <c r="L3863" i="16"/>
  <c r="L3864" i="16"/>
  <c r="L3865" i="16"/>
  <c r="L3866" i="16"/>
  <c r="L3867" i="16"/>
  <c r="L3868" i="16"/>
  <c r="L3869" i="16"/>
  <c r="L3870" i="16"/>
  <c r="L3871" i="16"/>
  <c r="L3872" i="16"/>
  <c r="L3873" i="16"/>
  <c r="L3874" i="16"/>
  <c r="L3875" i="16"/>
  <c r="L3876" i="16"/>
  <c r="L3877" i="16"/>
  <c r="L3878" i="16"/>
  <c r="L3879" i="16"/>
  <c r="L3880" i="16"/>
  <c r="L3881" i="16"/>
  <c r="L3882" i="16"/>
  <c r="L3883" i="16"/>
  <c r="L3884" i="16"/>
  <c r="L3885" i="16"/>
  <c r="L3886" i="16"/>
  <c r="L3887" i="16"/>
  <c r="L3888" i="16"/>
  <c r="L3889" i="16"/>
  <c r="L3890" i="16"/>
  <c r="L3891" i="16"/>
  <c r="L3892" i="16"/>
  <c r="L3893" i="16"/>
  <c r="L3894" i="16"/>
  <c r="L3895" i="16"/>
  <c r="L3896" i="16"/>
  <c r="L3897" i="16"/>
  <c r="L3898" i="16"/>
  <c r="L3899" i="16"/>
  <c r="L3900" i="16"/>
  <c r="L3901" i="16"/>
  <c r="L3902" i="16"/>
  <c r="L3903" i="16"/>
  <c r="L3904" i="16"/>
  <c r="L3905" i="16"/>
  <c r="L3906" i="16"/>
  <c r="L3907" i="16"/>
  <c r="L3908" i="16"/>
  <c r="L3909" i="16"/>
  <c r="L3910" i="16"/>
  <c r="L3911" i="16"/>
  <c r="L3912" i="16"/>
  <c r="L3913" i="16"/>
  <c r="L3914" i="16"/>
  <c r="L3915" i="16"/>
  <c r="L3916" i="16"/>
  <c r="L3917" i="16"/>
  <c r="L3918" i="16"/>
  <c r="L3919" i="16"/>
  <c r="L3920" i="16"/>
  <c r="L3921" i="16"/>
  <c r="L3922" i="16"/>
  <c r="L3923" i="16"/>
  <c r="L3924" i="16"/>
  <c r="L3925" i="16"/>
  <c r="L3926" i="16"/>
  <c r="L3927" i="16"/>
  <c r="L3928" i="16"/>
  <c r="L3929" i="16"/>
  <c r="L3930" i="16"/>
  <c r="L3931" i="16"/>
  <c r="L3932" i="16"/>
  <c r="L3933" i="16"/>
  <c r="L3934" i="16"/>
  <c r="L3935" i="16"/>
  <c r="L3936" i="16"/>
  <c r="L3937" i="16"/>
  <c r="L3938" i="16"/>
  <c r="L3939" i="16"/>
  <c r="L3940" i="16"/>
  <c r="L3941" i="16"/>
  <c r="L3942" i="16"/>
  <c r="L3943" i="16"/>
  <c r="L3944" i="16"/>
  <c r="L3945" i="16"/>
  <c r="L3946" i="16"/>
  <c r="L3947" i="16"/>
  <c r="L3948" i="16"/>
  <c r="L3949" i="16"/>
  <c r="L3950" i="16"/>
  <c r="L3951" i="16"/>
  <c r="L3952" i="16"/>
  <c r="L3953" i="16"/>
  <c r="L3954" i="16"/>
  <c r="L3955" i="16"/>
  <c r="L3956" i="16"/>
  <c r="L3957" i="16"/>
  <c r="L3958" i="16"/>
  <c r="L3959" i="16"/>
  <c r="L3960" i="16"/>
  <c r="L3961" i="16"/>
  <c r="L3962" i="16"/>
  <c r="L3963" i="16"/>
  <c r="L3964" i="16"/>
  <c r="L3965" i="16"/>
  <c r="L3966" i="16"/>
  <c r="L3967" i="16"/>
  <c r="L3968" i="16"/>
  <c r="L3969" i="16"/>
  <c r="L3970" i="16"/>
  <c r="L3971" i="16"/>
  <c r="L3972" i="16"/>
  <c r="L3973" i="16"/>
  <c r="L3974" i="16"/>
  <c r="L3975" i="16"/>
  <c r="L3976" i="16"/>
  <c r="L3977" i="16"/>
  <c r="L3978" i="16"/>
  <c r="L3979" i="16"/>
  <c r="L3980" i="16"/>
  <c r="L3981" i="16"/>
  <c r="L3982" i="16"/>
  <c r="L3983" i="16"/>
  <c r="L3984" i="16"/>
  <c r="L3985" i="16"/>
  <c r="L3986" i="16"/>
  <c r="L3987" i="16"/>
  <c r="L3988" i="16"/>
  <c r="L3989" i="16"/>
  <c r="L3990" i="16"/>
  <c r="L3991" i="16"/>
  <c r="L3992" i="16"/>
  <c r="L3993" i="16"/>
  <c r="L3994" i="16"/>
  <c r="L3995" i="16"/>
  <c r="L3996" i="16"/>
  <c r="L3997" i="16"/>
  <c r="L3998" i="16"/>
  <c r="L3999" i="16"/>
  <c r="L4000" i="16"/>
  <c r="L4001" i="16"/>
  <c r="L4002" i="16"/>
  <c r="L4003" i="16"/>
  <c r="L4004" i="16"/>
  <c r="L4005" i="16"/>
  <c r="L4006" i="16"/>
  <c r="L4007" i="16"/>
  <c r="L4008" i="16"/>
  <c r="L4009" i="16"/>
  <c r="L4010" i="16"/>
  <c r="L4011" i="16"/>
  <c r="L4012" i="16"/>
  <c r="L4013" i="16"/>
  <c r="L4014" i="16"/>
  <c r="L4015" i="16"/>
  <c r="L4016" i="16"/>
  <c r="L4017" i="16"/>
  <c r="L4018" i="16"/>
  <c r="L4019" i="16"/>
  <c r="L4020" i="16"/>
  <c r="L4021" i="16"/>
  <c r="L4022" i="16"/>
  <c r="L4023" i="16"/>
  <c r="L4024" i="16"/>
  <c r="L4025" i="16"/>
  <c r="L4026" i="16"/>
  <c r="L4027" i="16"/>
  <c r="L4028" i="16"/>
  <c r="L4029" i="16"/>
  <c r="L4030" i="16"/>
  <c r="L4031" i="16"/>
  <c r="L4032" i="16"/>
  <c r="L4033" i="16"/>
  <c r="L4034" i="16"/>
  <c r="L4035" i="16"/>
  <c r="L4036" i="16"/>
  <c r="L4037" i="16"/>
  <c r="L4038" i="16"/>
  <c r="L4039" i="16"/>
  <c r="L4040" i="16"/>
  <c r="L4041" i="16"/>
  <c r="L4042" i="16"/>
  <c r="L4043" i="16"/>
  <c r="L4044" i="16"/>
  <c r="L4045" i="16"/>
  <c r="L4046" i="16"/>
  <c r="L4047" i="16"/>
  <c r="L4048" i="16"/>
  <c r="L4049" i="16"/>
  <c r="L4050" i="16"/>
  <c r="L4051" i="16"/>
  <c r="L4052" i="16"/>
  <c r="L4053" i="16"/>
  <c r="L4054" i="16"/>
  <c r="L4055" i="16"/>
  <c r="L4056" i="16"/>
  <c r="L4057" i="16"/>
  <c r="L4058" i="16"/>
  <c r="L4059" i="16"/>
  <c r="L4060" i="16"/>
  <c r="L4061" i="16"/>
  <c r="L4062" i="16"/>
  <c r="L4063" i="16"/>
  <c r="L4064" i="16"/>
  <c r="L4065" i="16"/>
  <c r="L4066" i="16"/>
  <c r="L4067" i="16"/>
  <c r="L4068" i="16"/>
  <c r="L4069" i="16"/>
  <c r="L4070" i="16"/>
  <c r="L4071" i="16"/>
  <c r="L4072" i="16"/>
  <c r="L4073" i="16"/>
  <c r="L4074" i="16"/>
  <c r="L4075" i="16"/>
  <c r="L4076" i="16"/>
  <c r="L4077" i="16"/>
  <c r="L4078" i="16"/>
  <c r="L4079" i="16"/>
  <c r="L4080" i="16"/>
  <c r="L4081" i="16"/>
  <c r="L4082" i="16"/>
  <c r="L4083" i="16"/>
  <c r="L4084" i="16"/>
  <c r="L4085" i="16"/>
  <c r="L4086" i="16"/>
  <c r="L4087" i="16"/>
  <c r="L4088" i="16"/>
  <c r="L4089" i="16"/>
  <c r="L4090" i="16"/>
  <c r="L4091" i="16"/>
  <c r="L4092" i="16"/>
  <c r="L4093" i="16"/>
  <c r="L4094" i="16"/>
  <c r="L4095" i="16"/>
  <c r="L4096" i="16"/>
  <c r="L4097" i="16"/>
  <c r="L4098" i="16"/>
  <c r="L4099" i="16"/>
  <c r="L4100" i="16"/>
  <c r="L4101" i="16"/>
  <c r="L4102" i="16"/>
  <c r="L4103" i="16"/>
  <c r="L4104" i="16"/>
  <c r="L4105" i="16"/>
  <c r="L4106" i="16"/>
  <c r="L4107" i="16"/>
  <c r="L4108" i="16"/>
  <c r="L4109" i="16"/>
  <c r="L4110" i="16"/>
  <c r="L4111" i="16"/>
  <c r="L4112" i="16"/>
  <c r="L4113" i="16"/>
  <c r="L4114" i="16"/>
  <c r="L4115" i="16"/>
  <c r="L4116" i="16"/>
  <c r="L4117" i="16"/>
  <c r="L4118" i="16"/>
  <c r="L4119" i="16"/>
  <c r="L4120" i="16"/>
  <c r="L4121" i="16"/>
  <c r="L4122" i="16"/>
  <c r="L4123" i="16"/>
  <c r="L4124" i="16"/>
  <c r="L4125" i="16"/>
  <c r="L4126" i="16"/>
  <c r="L4127" i="16"/>
  <c r="L4128" i="16"/>
  <c r="L4129" i="16"/>
  <c r="L4130" i="16"/>
  <c r="L4131" i="16"/>
  <c r="L4132" i="16"/>
  <c r="L4133" i="16"/>
  <c r="L4134" i="16"/>
  <c r="L4135" i="16"/>
  <c r="L4136" i="16"/>
  <c r="L4137" i="16"/>
  <c r="L4138" i="16"/>
  <c r="L4139" i="16"/>
  <c r="L4140" i="16"/>
  <c r="L4141" i="16"/>
  <c r="L4142" i="16"/>
  <c r="L4143" i="16"/>
  <c r="L4144" i="16"/>
  <c r="L4145" i="16"/>
  <c r="L4146" i="16"/>
  <c r="L4147" i="16"/>
  <c r="L4148" i="16"/>
  <c r="L4149" i="16"/>
  <c r="L4150" i="16"/>
  <c r="L4151" i="16"/>
  <c r="L4152" i="16"/>
  <c r="L4153" i="16"/>
  <c r="L4154" i="16"/>
  <c r="L4155" i="16"/>
  <c r="L4156" i="16"/>
  <c r="L4157" i="16"/>
  <c r="L4158" i="16"/>
  <c r="L4159" i="16"/>
  <c r="L4160" i="16"/>
  <c r="L4161" i="16"/>
  <c r="L4162" i="16"/>
  <c r="L4163" i="16"/>
  <c r="L4164" i="16"/>
  <c r="L4165" i="16"/>
  <c r="L4166" i="16"/>
  <c r="L4167" i="16"/>
  <c r="L4168" i="16"/>
  <c r="L4169" i="16"/>
  <c r="L4170" i="16"/>
  <c r="L4171" i="16"/>
  <c r="L4172" i="16"/>
  <c r="L4173" i="16"/>
  <c r="L4174" i="16"/>
  <c r="L4175" i="16"/>
  <c r="L4176" i="16"/>
  <c r="L4177" i="16"/>
  <c r="L4178" i="16"/>
  <c r="L4179" i="16"/>
  <c r="L4180" i="16"/>
  <c r="L4181" i="16"/>
  <c r="L4182" i="16"/>
  <c r="L4183" i="16"/>
  <c r="L4184" i="16"/>
  <c r="L4185" i="16"/>
  <c r="L4186" i="16"/>
  <c r="L4187" i="16"/>
  <c r="L4188" i="16"/>
  <c r="L4189" i="16"/>
  <c r="L4190" i="16"/>
  <c r="L4191" i="16"/>
  <c r="L4192" i="16"/>
  <c r="L4193" i="16"/>
  <c r="L4194" i="16"/>
  <c r="L4195" i="16"/>
  <c r="L4196" i="16"/>
  <c r="L4197" i="16"/>
  <c r="L4198" i="16"/>
  <c r="L4199" i="16"/>
  <c r="L4200" i="16"/>
  <c r="L4201" i="16"/>
  <c r="L4202" i="16"/>
  <c r="L4203" i="16"/>
  <c r="L4204" i="16"/>
  <c r="L4205" i="16"/>
  <c r="L4206" i="16"/>
  <c r="L4207" i="16"/>
  <c r="L4208" i="16"/>
  <c r="L4209" i="16"/>
  <c r="L4210" i="16"/>
  <c r="L4211" i="16"/>
  <c r="L4212" i="16"/>
  <c r="L4213" i="16"/>
  <c r="L4214" i="16"/>
  <c r="L4215" i="16"/>
  <c r="L4216" i="16"/>
  <c r="L4217" i="16"/>
  <c r="L4218" i="16"/>
  <c r="L4219" i="16"/>
  <c r="L4220" i="16"/>
  <c r="L4221" i="16"/>
  <c r="L4222" i="16"/>
  <c r="L4223" i="16"/>
  <c r="L4224" i="16"/>
  <c r="L4225" i="16"/>
  <c r="L4226" i="16"/>
  <c r="L4227" i="16"/>
  <c r="L4228" i="16"/>
  <c r="L4229" i="16"/>
  <c r="L4230" i="16"/>
  <c r="L4231" i="16"/>
  <c r="L4232" i="16"/>
  <c r="L4233" i="16"/>
  <c r="L4234" i="16"/>
  <c r="L4235" i="16"/>
  <c r="L4236" i="16"/>
  <c r="L4237" i="16"/>
  <c r="L4238" i="16"/>
  <c r="L4239" i="16"/>
  <c r="L4240" i="16"/>
  <c r="L4241" i="16"/>
  <c r="L4242" i="16"/>
  <c r="L4243" i="16"/>
  <c r="L4244" i="16"/>
  <c r="L4245" i="16"/>
  <c r="L4246" i="16"/>
  <c r="L4247" i="16"/>
  <c r="L4248" i="16"/>
  <c r="L4249" i="16"/>
  <c r="L4250" i="16"/>
  <c r="L4251" i="16"/>
  <c r="L4252" i="16"/>
  <c r="L4253" i="16"/>
  <c r="L4254" i="16"/>
  <c r="L4255" i="16"/>
  <c r="L4256" i="16"/>
  <c r="L4257" i="16"/>
  <c r="L4258" i="16"/>
  <c r="L4259" i="16"/>
  <c r="L4260" i="16"/>
  <c r="L4261" i="16"/>
  <c r="L4262" i="16"/>
  <c r="L4263" i="16"/>
  <c r="L4264" i="16"/>
  <c r="L4265" i="16"/>
  <c r="L4266" i="16"/>
  <c r="L4267" i="16"/>
  <c r="L4268" i="16"/>
  <c r="L4269" i="16"/>
  <c r="L4270" i="16"/>
  <c r="L4271" i="16"/>
  <c r="L4272" i="16"/>
  <c r="L4273" i="16"/>
  <c r="L4274" i="16"/>
  <c r="L4275" i="16"/>
  <c r="L4276" i="16"/>
  <c r="L4277" i="16"/>
  <c r="L4278" i="16"/>
  <c r="L4279" i="16"/>
  <c r="L4280" i="16"/>
  <c r="L4281" i="16"/>
  <c r="L4282" i="16"/>
  <c r="L4283" i="16"/>
  <c r="L4284" i="16"/>
  <c r="L4285" i="16"/>
  <c r="L4286" i="16"/>
  <c r="L4287" i="16"/>
  <c r="L4288" i="16"/>
  <c r="L4289" i="16"/>
  <c r="L4290" i="16"/>
  <c r="L4291" i="16"/>
  <c r="L4292" i="16"/>
  <c r="L4293" i="16"/>
  <c r="L4294" i="16"/>
  <c r="L4295" i="16"/>
  <c r="L4296" i="16"/>
  <c r="L4297" i="16"/>
  <c r="L4298" i="16"/>
  <c r="L4299" i="16"/>
  <c r="L4300" i="16"/>
  <c r="L4301" i="16"/>
  <c r="L4302" i="16"/>
  <c r="L4303" i="16"/>
  <c r="L4304" i="16"/>
  <c r="L4305" i="16"/>
  <c r="L4306" i="16"/>
  <c r="L4307" i="16"/>
  <c r="L4308" i="16"/>
  <c r="L4309" i="16"/>
  <c r="L4310" i="16"/>
  <c r="L4311" i="16"/>
  <c r="L4312" i="16"/>
  <c r="L4313" i="16"/>
  <c r="L4314" i="16"/>
  <c r="L4315" i="16"/>
  <c r="L4316" i="16"/>
  <c r="L4317" i="16"/>
  <c r="L4318" i="16"/>
  <c r="L4319" i="16"/>
  <c r="L4320" i="16"/>
  <c r="L4321" i="16"/>
  <c r="L4322" i="16"/>
  <c r="L4323" i="16"/>
  <c r="L4324" i="16"/>
  <c r="L4325" i="16"/>
  <c r="L4326" i="16"/>
  <c r="L4327" i="16"/>
  <c r="L4328" i="16"/>
  <c r="L4329" i="16"/>
  <c r="L4330" i="16"/>
  <c r="L4331" i="16"/>
  <c r="L4332" i="16"/>
  <c r="L4333" i="16"/>
  <c r="L4334" i="16"/>
  <c r="L4335" i="16"/>
  <c r="L4336" i="16"/>
  <c r="L4337" i="16"/>
  <c r="L4338" i="16"/>
  <c r="L4339" i="16"/>
  <c r="L4340" i="16"/>
  <c r="L4341" i="16"/>
  <c r="L4342" i="16"/>
  <c r="L4343" i="16"/>
  <c r="L4344" i="16"/>
  <c r="L4345" i="16"/>
  <c r="L4346" i="16"/>
  <c r="L4347" i="16"/>
  <c r="L4348" i="16"/>
  <c r="L4349" i="16"/>
  <c r="L4350" i="16"/>
  <c r="L4351" i="16"/>
  <c r="L4352" i="16"/>
  <c r="L4353" i="16"/>
  <c r="L4354" i="16"/>
  <c r="L4355" i="16"/>
  <c r="L4356" i="16"/>
  <c r="L4357" i="16"/>
  <c r="L4358" i="16"/>
  <c r="L4359" i="16"/>
  <c r="L4360" i="16"/>
  <c r="L4361" i="16"/>
  <c r="L4362" i="16"/>
  <c r="L4363" i="16"/>
  <c r="L4364" i="16"/>
  <c r="L4365" i="16"/>
  <c r="L4366" i="16"/>
  <c r="L4367" i="16"/>
  <c r="L4368" i="16"/>
  <c r="L4369" i="16"/>
  <c r="L4370" i="16"/>
  <c r="L4371" i="16"/>
  <c r="L4372" i="16"/>
  <c r="L4373" i="16"/>
  <c r="L4374" i="16"/>
  <c r="L4375" i="16"/>
  <c r="L4376" i="16"/>
  <c r="L4377" i="16"/>
  <c r="L4378" i="16"/>
  <c r="L4379" i="16"/>
  <c r="L4380" i="16"/>
  <c r="L4381" i="16"/>
  <c r="L4382" i="16"/>
  <c r="L4383" i="16"/>
  <c r="L4384" i="16"/>
  <c r="L4385" i="16"/>
  <c r="L4386" i="16"/>
  <c r="L4387" i="16"/>
  <c r="L4388" i="16"/>
  <c r="L4389" i="16"/>
  <c r="L4390" i="16"/>
  <c r="L4391" i="16"/>
  <c r="L4392" i="16"/>
  <c r="L4393" i="16"/>
  <c r="L4394" i="16"/>
  <c r="L4395" i="16"/>
  <c r="L4396" i="16"/>
  <c r="L4397" i="16"/>
  <c r="L4398" i="16"/>
  <c r="L4399" i="16"/>
  <c r="L4400" i="16"/>
  <c r="L4401" i="16"/>
  <c r="L4402" i="16"/>
  <c r="L4403" i="16"/>
  <c r="L4404" i="16"/>
  <c r="L4405" i="16"/>
  <c r="L4406" i="16"/>
  <c r="L4407" i="16"/>
  <c r="L4408" i="16"/>
  <c r="L4409" i="16"/>
  <c r="L4410" i="16"/>
  <c r="L4411" i="16"/>
  <c r="L4412" i="16"/>
  <c r="L4413" i="16"/>
  <c r="L4414" i="16"/>
  <c r="L4415" i="16"/>
  <c r="L4416" i="16"/>
  <c r="L4417" i="16"/>
  <c r="L4418" i="16"/>
  <c r="L4419" i="16"/>
  <c r="L4420" i="16"/>
  <c r="L4421" i="16"/>
  <c r="L4422" i="16"/>
  <c r="L4423" i="16"/>
  <c r="L4424" i="16"/>
  <c r="L4425" i="16"/>
  <c r="L4426" i="16"/>
  <c r="L4427" i="16"/>
  <c r="L4428" i="16"/>
  <c r="L4429" i="16"/>
  <c r="L4430" i="16"/>
  <c r="L4431" i="16"/>
  <c r="L4432" i="16"/>
  <c r="L4433" i="16"/>
  <c r="L4434" i="16"/>
  <c r="L4435" i="16"/>
  <c r="L4436" i="16"/>
  <c r="L4437" i="16"/>
  <c r="L4438" i="16"/>
  <c r="L4439" i="16"/>
  <c r="L4440" i="16"/>
  <c r="L4441" i="16"/>
  <c r="L4442" i="16"/>
  <c r="L4443" i="16"/>
  <c r="L4444" i="16"/>
  <c r="L4445" i="16"/>
  <c r="L4446" i="16"/>
  <c r="L4447" i="16"/>
  <c r="L4448" i="16"/>
  <c r="L4449" i="16"/>
  <c r="L4450" i="16"/>
  <c r="L4451" i="16"/>
  <c r="L4452" i="16"/>
  <c r="L4453" i="16"/>
  <c r="L4454" i="16"/>
  <c r="L4455" i="16"/>
  <c r="L4456" i="16"/>
  <c r="L4457" i="16"/>
  <c r="L4458" i="16"/>
  <c r="L4459" i="16"/>
  <c r="L4460" i="16"/>
  <c r="L4461" i="16"/>
  <c r="L4462" i="16"/>
  <c r="L4463" i="16"/>
  <c r="L4464" i="16"/>
  <c r="L4465" i="16"/>
  <c r="L4466" i="16"/>
  <c r="L4467" i="16"/>
  <c r="L4468" i="16"/>
  <c r="L4469" i="16"/>
  <c r="L4470" i="16"/>
  <c r="L4471" i="16"/>
  <c r="L4472" i="16"/>
  <c r="L4473" i="16"/>
  <c r="L4474" i="16"/>
  <c r="L4475" i="16"/>
  <c r="L4476" i="16"/>
  <c r="L4477" i="16"/>
  <c r="L4478" i="16"/>
  <c r="L4479" i="16"/>
  <c r="L4480" i="16"/>
  <c r="L4481" i="16"/>
  <c r="L4482" i="16"/>
  <c r="L4483" i="16"/>
  <c r="L4484" i="16"/>
  <c r="L4485" i="16"/>
  <c r="L4486" i="16"/>
  <c r="L4487" i="16"/>
  <c r="L4488" i="16"/>
  <c r="L4489" i="16"/>
  <c r="L4490" i="16"/>
  <c r="L4491" i="16"/>
  <c r="L4492" i="16"/>
  <c r="L4493" i="16"/>
  <c r="L4494" i="16"/>
  <c r="L4495" i="16"/>
  <c r="L4496" i="16"/>
  <c r="L4497" i="16"/>
  <c r="L4498" i="16"/>
  <c r="L4499" i="16"/>
  <c r="L4500" i="16"/>
  <c r="L4501" i="16"/>
  <c r="L4502" i="16"/>
  <c r="L4503" i="16"/>
  <c r="L4504" i="16"/>
  <c r="L4505" i="16"/>
  <c r="L4506" i="16"/>
  <c r="L4507" i="16"/>
  <c r="L4508" i="16"/>
  <c r="L4509" i="16"/>
  <c r="L4510" i="16"/>
  <c r="L4511" i="16"/>
  <c r="L4512" i="16"/>
  <c r="L4513" i="16"/>
  <c r="L4514" i="16"/>
  <c r="L4515" i="16"/>
  <c r="L4516" i="16"/>
  <c r="L4517" i="16"/>
  <c r="L4518" i="16"/>
  <c r="L4519" i="16"/>
  <c r="L4520" i="16"/>
  <c r="L4521" i="16"/>
  <c r="L4522" i="16"/>
  <c r="L4523" i="16"/>
  <c r="L4524" i="16"/>
  <c r="L4525" i="16"/>
  <c r="L4526" i="16"/>
  <c r="L4527" i="16"/>
  <c r="L4528" i="16"/>
  <c r="L4529" i="16"/>
  <c r="L4530" i="16"/>
  <c r="L4531" i="16"/>
  <c r="L4532" i="16"/>
  <c r="L4533" i="16"/>
  <c r="L4534" i="16"/>
  <c r="L4535" i="16"/>
  <c r="L4536" i="16"/>
  <c r="L4537" i="16"/>
  <c r="L4538" i="16"/>
  <c r="L4539" i="16"/>
  <c r="L4540" i="16"/>
  <c r="L4541" i="16"/>
  <c r="L4542" i="16"/>
  <c r="L4543" i="16"/>
  <c r="L4544" i="16"/>
  <c r="L4545" i="16"/>
  <c r="L4546" i="16"/>
  <c r="L4547" i="16"/>
  <c r="L4548" i="16"/>
  <c r="L4549" i="16"/>
  <c r="L4550" i="16"/>
  <c r="L4551" i="16"/>
  <c r="L4552" i="16"/>
  <c r="L4553" i="16"/>
  <c r="L4554" i="16"/>
  <c r="L4555" i="16"/>
  <c r="L4556" i="16"/>
  <c r="L4557" i="16"/>
  <c r="L4558" i="16"/>
  <c r="L4559" i="16"/>
  <c r="L4560" i="16"/>
  <c r="L4561" i="16"/>
  <c r="L4562" i="16"/>
  <c r="L4563" i="16"/>
  <c r="L4564" i="16"/>
  <c r="L4565" i="16"/>
  <c r="L4566" i="16"/>
  <c r="L4567" i="16"/>
  <c r="L4568" i="16"/>
  <c r="L4569" i="16"/>
  <c r="L4570" i="16"/>
  <c r="L4571" i="16"/>
  <c r="L4572" i="16"/>
  <c r="L4573" i="16"/>
  <c r="L4574" i="16"/>
  <c r="L4575" i="16"/>
  <c r="L4576" i="16"/>
  <c r="L4577" i="16"/>
  <c r="L4578" i="16"/>
  <c r="L4579" i="16"/>
  <c r="L4580" i="16"/>
  <c r="L4581" i="16"/>
  <c r="L4582" i="16"/>
  <c r="L4583" i="16"/>
  <c r="L4584" i="16"/>
  <c r="L4585" i="16"/>
  <c r="L4586" i="16"/>
  <c r="L4587" i="16"/>
  <c r="L4588" i="16"/>
  <c r="L4589" i="16"/>
  <c r="L4590" i="16"/>
  <c r="L4591" i="16"/>
  <c r="L4592" i="16"/>
  <c r="L4593" i="16"/>
  <c r="L4594" i="16"/>
  <c r="L4595" i="16"/>
  <c r="L4596" i="16"/>
  <c r="L4597" i="16"/>
  <c r="L4598" i="16"/>
  <c r="L4599" i="16"/>
  <c r="L4600" i="16"/>
  <c r="L4601" i="16"/>
  <c r="L4602" i="16"/>
  <c r="L4603" i="16"/>
  <c r="L4604" i="16"/>
  <c r="L4605" i="16"/>
  <c r="L4606" i="16"/>
  <c r="L4607" i="16"/>
  <c r="L4608" i="16"/>
  <c r="L4609" i="16"/>
  <c r="L4610" i="16"/>
  <c r="L4611" i="16"/>
  <c r="L4612" i="16"/>
  <c r="L4613" i="16"/>
  <c r="L4614" i="16"/>
  <c r="L4615" i="16"/>
  <c r="L4616" i="16"/>
  <c r="L4617" i="16"/>
  <c r="L4618" i="16"/>
  <c r="L4619" i="16"/>
  <c r="L4620" i="16"/>
  <c r="L4621" i="16"/>
  <c r="L4622" i="16"/>
  <c r="L4623" i="16"/>
  <c r="L4624" i="16"/>
  <c r="L4625" i="16"/>
  <c r="L4626" i="16"/>
  <c r="L4627" i="16"/>
  <c r="L4628" i="16"/>
  <c r="L4629" i="16"/>
  <c r="L4630" i="16"/>
  <c r="L4631" i="16"/>
  <c r="L4632" i="16"/>
  <c r="L4633" i="16"/>
  <c r="L4634" i="16"/>
  <c r="L4635" i="16"/>
  <c r="L4636" i="16"/>
  <c r="L4637" i="16"/>
  <c r="L4638" i="16"/>
  <c r="L4639" i="16"/>
  <c r="L4640" i="16"/>
  <c r="L4641" i="16"/>
  <c r="L4642" i="16"/>
  <c r="L4643" i="16"/>
  <c r="L4644" i="16"/>
  <c r="L4645" i="16"/>
  <c r="L4646" i="16"/>
  <c r="L4647" i="16"/>
  <c r="L4648" i="16"/>
  <c r="L4649" i="16"/>
  <c r="L4650" i="16"/>
  <c r="L4651" i="16"/>
  <c r="L4652" i="16"/>
  <c r="L4653" i="16"/>
  <c r="L4654" i="16"/>
  <c r="L4655" i="16"/>
  <c r="L4656" i="16"/>
  <c r="L4657" i="16"/>
  <c r="L4658" i="16"/>
  <c r="L4659" i="16"/>
  <c r="L4660" i="16"/>
  <c r="L4661" i="16"/>
  <c r="L4662" i="16"/>
  <c r="L4663" i="16"/>
  <c r="L4664" i="16"/>
  <c r="L4665" i="16"/>
  <c r="L4666" i="16"/>
  <c r="L4667" i="16"/>
  <c r="L4668" i="16"/>
  <c r="L4669" i="16"/>
  <c r="L4670" i="16"/>
  <c r="L4671" i="16"/>
  <c r="L4672" i="16"/>
  <c r="L4673" i="16"/>
  <c r="L4674" i="16"/>
  <c r="L4675" i="16"/>
  <c r="L4676" i="16"/>
  <c r="L4677" i="16"/>
  <c r="L4678" i="16"/>
  <c r="L4679" i="16"/>
  <c r="L4680" i="16"/>
  <c r="L4681" i="16"/>
  <c r="L4682" i="16"/>
  <c r="L4683" i="16"/>
  <c r="L4684" i="16"/>
  <c r="L4685" i="16"/>
  <c r="L4686" i="16"/>
  <c r="L4687" i="16"/>
  <c r="L4688" i="16"/>
  <c r="L4689" i="16"/>
  <c r="L4690" i="16"/>
  <c r="L4691" i="16"/>
  <c r="L4692" i="16"/>
  <c r="L4693" i="16"/>
  <c r="L4694" i="16"/>
  <c r="L4695" i="16"/>
  <c r="L4696" i="16"/>
  <c r="L4697" i="16"/>
  <c r="L4698" i="16"/>
  <c r="L4699" i="16"/>
  <c r="L4700" i="16"/>
  <c r="L4701" i="16"/>
  <c r="L4702" i="16"/>
  <c r="L4703" i="16"/>
  <c r="L4704" i="16"/>
  <c r="L4705" i="16"/>
  <c r="L4706" i="16"/>
  <c r="L4707" i="16"/>
  <c r="L4708" i="16"/>
  <c r="L4709" i="16"/>
  <c r="L4710" i="16"/>
  <c r="L4711" i="16"/>
  <c r="L4712" i="16"/>
  <c r="L4713" i="16"/>
  <c r="L4714" i="16"/>
  <c r="L4715" i="16"/>
  <c r="L4716" i="16"/>
  <c r="L4717" i="16"/>
  <c r="L4718" i="16"/>
  <c r="L4719" i="16"/>
  <c r="L4720" i="16"/>
  <c r="L4721" i="16"/>
  <c r="L4722" i="16"/>
  <c r="L4723" i="16"/>
  <c r="L4724" i="16"/>
  <c r="L4725" i="16"/>
  <c r="L4726" i="16"/>
  <c r="L4727" i="16"/>
  <c r="L4728" i="16"/>
  <c r="L4729" i="16"/>
  <c r="L4730" i="16"/>
  <c r="L4731" i="16"/>
  <c r="L4732" i="16"/>
  <c r="L4733" i="16"/>
  <c r="L4734" i="16"/>
  <c r="L4735" i="16"/>
  <c r="L4736" i="16"/>
  <c r="L4737" i="16"/>
  <c r="L4738" i="16"/>
  <c r="L4739" i="16"/>
  <c r="L4740" i="16"/>
  <c r="L4741" i="16"/>
  <c r="L4742" i="16"/>
  <c r="L4743" i="16"/>
  <c r="L4744" i="16"/>
  <c r="L4745" i="16"/>
  <c r="L4746" i="16"/>
  <c r="L4747" i="16"/>
  <c r="L4748" i="16"/>
  <c r="L4749" i="16"/>
  <c r="L4750" i="16"/>
  <c r="L4751" i="16"/>
  <c r="L4752" i="16"/>
  <c r="L4753" i="16"/>
  <c r="L4754" i="16"/>
  <c r="L4755" i="16"/>
  <c r="L4756" i="16"/>
  <c r="L4757" i="16"/>
  <c r="L4758" i="16"/>
  <c r="L4759" i="16"/>
  <c r="L4760" i="16"/>
  <c r="L4761" i="16"/>
  <c r="L4762" i="16"/>
  <c r="L4763" i="16"/>
  <c r="L4764" i="16"/>
  <c r="L4765" i="16"/>
  <c r="L4766" i="16"/>
  <c r="L4767" i="16"/>
  <c r="L4768" i="16"/>
  <c r="L4769" i="16"/>
  <c r="L4770" i="16"/>
  <c r="L4771" i="16"/>
  <c r="L4772" i="16"/>
  <c r="L4773" i="16"/>
  <c r="L4774" i="16"/>
  <c r="L4775" i="16"/>
  <c r="L4776" i="16"/>
  <c r="L4777" i="16"/>
  <c r="L4778" i="16"/>
  <c r="L4779" i="16"/>
  <c r="L4780" i="16"/>
  <c r="L4781" i="16"/>
  <c r="L4782" i="16"/>
  <c r="L4783" i="16"/>
  <c r="L4784" i="16"/>
  <c r="L4785" i="16"/>
  <c r="L4786" i="16"/>
  <c r="L4787" i="16"/>
  <c r="L4788" i="16"/>
  <c r="L4789" i="16"/>
  <c r="L4790" i="16"/>
  <c r="L4791" i="16"/>
  <c r="L4792" i="16"/>
  <c r="L4793" i="16"/>
  <c r="L4794" i="16"/>
  <c r="L4795" i="16"/>
  <c r="L4796" i="16"/>
  <c r="L4797" i="16"/>
  <c r="L4798" i="16"/>
  <c r="L4799" i="16"/>
  <c r="L4800" i="16"/>
  <c r="L4801" i="16"/>
  <c r="L4802" i="16"/>
  <c r="L4803" i="16"/>
  <c r="L4804" i="16"/>
  <c r="L4805" i="16"/>
  <c r="L4806" i="16"/>
  <c r="L4807" i="16"/>
  <c r="L4808" i="16"/>
  <c r="L4809" i="16"/>
  <c r="L4810" i="16"/>
  <c r="L4811" i="16"/>
  <c r="L4812" i="16"/>
  <c r="L4813" i="16"/>
  <c r="L4814" i="16"/>
  <c r="L4815" i="16"/>
  <c r="L4816" i="16"/>
  <c r="L4817" i="16"/>
  <c r="L4818" i="16"/>
  <c r="L4819" i="16"/>
  <c r="L4820" i="16"/>
  <c r="L4821" i="16"/>
  <c r="L4822" i="16"/>
  <c r="L4823" i="16"/>
  <c r="L4824" i="16"/>
  <c r="L4825" i="16"/>
  <c r="L4826" i="16"/>
  <c r="L4827" i="16"/>
  <c r="L4828" i="16"/>
  <c r="L4829" i="16"/>
  <c r="L4830" i="16"/>
  <c r="L4831" i="16"/>
  <c r="L4832" i="16"/>
  <c r="L4833" i="16"/>
  <c r="L4834" i="16"/>
  <c r="L4835" i="16"/>
  <c r="L4836" i="16"/>
  <c r="L4837" i="16"/>
  <c r="L4838" i="16"/>
  <c r="L4839" i="16"/>
  <c r="L4840" i="16"/>
  <c r="L4841" i="16"/>
  <c r="L4842" i="16"/>
  <c r="L4843" i="16"/>
  <c r="L4844" i="16"/>
  <c r="L4845" i="16"/>
  <c r="L4846" i="16"/>
  <c r="L4847" i="16"/>
  <c r="L4848" i="16"/>
  <c r="L4849" i="16"/>
  <c r="L4850" i="16"/>
  <c r="L4851" i="16"/>
  <c r="L4852" i="16"/>
  <c r="L4853" i="16"/>
  <c r="L4854" i="16"/>
  <c r="L4855" i="16"/>
  <c r="L4856" i="16"/>
  <c r="L4857" i="16"/>
  <c r="L4858" i="16"/>
  <c r="L4859" i="16"/>
  <c r="L4860" i="16"/>
  <c r="L4861" i="16"/>
  <c r="L4862" i="16"/>
  <c r="L4863" i="16"/>
  <c r="L4864" i="16"/>
  <c r="L4865" i="16"/>
  <c r="L4866" i="16"/>
  <c r="L4867" i="16"/>
  <c r="L4868" i="16"/>
  <c r="L4869" i="16"/>
  <c r="L4870" i="16"/>
  <c r="L4871" i="16"/>
  <c r="L4872" i="16"/>
  <c r="L4873" i="16"/>
  <c r="L4874" i="16"/>
  <c r="L4875" i="16"/>
  <c r="L4876" i="16"/>
  <c r="L4877" i="16"/>
  <c r="L4878" i="16"/>
  <c r="L4879" i="16"/>
  <c r="L4880" i="16"/>
  <c r="L4881" i="16"/>
  <c r="L4882" i="16"/>
  <c r="L4883" i="16"/>
  <c r="L4884" i="16"/>
  <c r="L4885" i="16"/>
  <c r="L4886" i="16"/>
  <c r="L4887" i="16"/>
  <c r="L4888" i="16"/>
  <c r="L4889" i="16"/>
  <c r="L4890" i="16"/>
  <c r="L4891" i="16"/>
  <c r="L4892" i="16"/>
  <c r="L4893" i="16"/>
  <c r="L4894" i="16"/>
  <c r="L4895" i="16"/>
  <c r="L4896" i="16"/>
  <c r="L4897" i="16"/>
  <c r="L4898" i="16"/>
  <c r="L4899" i="16"/>
  <c r="L4900" i="16"/>
  <c r="L4901" i="16"/>
  <c r="L4902" i="16"/>
  <c r="L4903" i="16"/>
  <c r="L4904" i="16"/>
  <c r="L4905" i="16"/>
  <c r="L4906" i="16"/>
  <c r="L4907" i="16"/>
  <c r="L4908" i="16"/>
  <c r="L4909" i="16"/>
  <c r="L4910" i="16"/>
  <c r="L4911" i="16"/>
  <c r="L4912" i="16"/>
  <c r="L4913" i="16"/>
  <c r="L4914" i="16"/>
  <c r="L4915" i="16"/>
  <c r="L4916" i="16"/>
  <c r="L4917" i="16"/>
  <c r="L4918" i="16"/>
  <c r="L4919" i="16"/>
  <c r="L4920" i="16"/>
  <c r="L4921" i="16"/>
  <c r="L4922" i="16"/>
  <c r="L4923" i="16"/>
  <c r="L4924" i="16"/>
  <c r="L4925" i="16"/>
  <c r="L4926" i="16"/>
  <c r="L4927" i="16"/>
  <c r="L4928" i="16"/>
  <c r="L4929" i="16"/>
  <c r="L4930" i="16"/>
  <c r="L4931" i="16"/>
  <c r="L4932" i="16"/>
  <c r="L4933" i="16"/>
  <c r="L4934" i="16"/>
  <c r="L4935" i="16"/>
  <c r="L4936" i="16"/>
  <c r="L4937" i="16"/>
  <c r="L4938" i="16"/>
  <c r="L4939" i="16"/>
  <c r="L4940" i="16"/>
  <c r="L4941" i="16"/>
  <c r="L4942" i="16"/>
  <c r="L4943" i="16"/>
  <c r="L4944" i="16"/>
  <c r="L4945" i="16"/>
  <c r="L4946" i="16"/>
  <c r="L4947" i="16"/>
  <c r="L4948" i="16"/>
  <c r="L4949" i="16"/>
  <c r="L4950" i="16"/>
  <c r="L4951" i="16"/>
  <c r="L4952" i="16"/>
  <c r="L4953" i="16"/>
  <c r="L4954" i="16"/>
  <c r="L4955" i="16"/>
  <c r="L4956" i="16"/>
  <c r="L4957" i="16"/>
  <c r="L4958" i="16"/>
  <c r="L4959" i="16"/>
  <c r="L4960" i="16"/>
  <c r="L4961" i="16"/>
  <c r="L4962" i="16"/>
  <c r="L4963" i="16"/>
  <c r="L4964" i="16"/>
  <c r="L4965" i="16"/>
  <c r="L4966" i="16"/>
  <c r="L4967" i="16"/>
  <c r="L4968" i="16"/>
  <c r="L4969" i="16"/>
  <c r="L4970" i="16"/>
  <c r="L4971" i="16"/>
  <c r="L4972" i="16"/>
  <c r="L4973" i="16"/>
  <c r="L4974" i="16"/>
  <c r="L4975" i="16"/>
  <c r="L4976" i="16"/>
  <c r="L4977" i="16"/>
  <c r="L4978" i="16"/>
  <c r="L4979" i="16"/>
  <c r="L4980" i="16"/>
  <c r="L4981" i="16"/>
  <c r="L4982" i="16"/>
  <c r="L4983" i="16"/>
  <c r="L4984" i="16"/>
  <c r="L4985" i="16"/>
  <c r="L4986" i="16"/>
  <c r="L4987" i="16"/>
  <c r="L4988" i="16"/>
  <c r="L4989" i="16"/>
  <c r="L4990" i="16"/>
  <c r="L4991" i="16"/>
  <c r="L4992" i="16"/>
  <c r="L4993" i="16"/>
  <c r="L4994" i="16"/>
  <c r="L4995" i="16"/>
  <c r="L4996" i="16"/>
  <c r="L4997" i="16"/>
  <c r="L4998" i="16"/>
  <c r="L4999" i="16"/>
  <c r="L5000" i="16"/>
  <c r="L5001" i="16"/>
  <c r="L5002" i="16"/>
  <c r="L5003" i="16"/>
  <c r="L5004" i="16"/>
  <c r="L5005" i="16"/>
  <c r="L5006" i="16"/>
  <c r="L5007" i="16"/>
  <c r="L5008" i="16"/>
  <c r="L5009" i="16"/>
  <c r="L5010" i="16"/>
  <c r="L5011" i="16"/>
  <c r="L5012" i="16"/>
  <c r="L5013" i="16"/>
  <c r="L5014" i="16"/>
  <c r="L5015" i="16"/>
  <c r="L5016" i="16"/>
  <c r="L5017" i="16"/>
  <c r="L5018" i="16"/>
  <c r="L5019" i="16"/>
  <c r="L5020" i="16"/>
  <c r="L5021" i="16"/>
  <c r="L5022" i="16"/>
  <c r="L5023" i="16"/>
  <c r="L5024" i="16"/>
  <c r="L5025" i="16"/>
  <c r="L5026" i="16"/>
  <c r="L5027" i="16"/>
  <c r="L5028" i="16"/>
  <c r="L5029" i="16"/>
  <c r="L5030" i="16"/>
  <c r="L5031" i="16"/>
  <c r="L5032" i="16"/>
  <c r="L5033" i="16"/>
  <c r="L5034" i="16"/>
  <c r="L5035" i="16"/>
  <c r="L5036" i="16"/>
  <c r="L5037" i="16"/>
  <c r="L5038" i="16"/>
  <c r="L5039" i="16"/>
  <c r="L5040" i="16"/>
  <c r="L5041" i="16"/>
  <c r="L5042" i="16"/>
  <c r="L5043" i="16"/>
  <c r="L5044" i="16"/>
  <c r="L5045" i="16"/>
  <c r="L5046" i="16"/>
  <c r="L5047" i="16"/>
  <c r="L5048" i="16"/>
  <c r="L5049" i="16"/>
  <c r="L5050" i="16"/>
  <c r="L5051" i="16"/>
  <c r="L5052" i="16"/>
  <c r="L5053" i="16"/>
  <c r="L5054" i="16"/>
  <c r="L5055" i="16"/>
  <c r="L5056" i="16"/>
  <c r="L5057" i="16"/>
  <c r="L5058" i="16"/>
  <c r="L5059" i="16"/>
  <c r="L5060" i="16"/>
  <c r="L5061" i="16"/>
  <c r="L5062" i="16"/>
  <c r="L5063" i="16"/>
  <c r="L5064" i="16"/>
  <c r="L5065" i="16"/>
  <c r="L5066" i="16"/>
  <c r="L5067" i="16"/>
  <c r="L5068" i="16"/>
  <c r="L5069" i="16"/>
  <c r="L5070" i="16"/>
  <c r="L5071" i="16"/>
  <c r="L5072" i="16"/>
  <c r="L5073" i="16"/>
  <c r="L5074" i="16"/>
  <c r="L5075" i="16"/>
  <c r="L5076" i="16"/>
  <c r="L5077" i="16"/>
  <c r="L5078" i="16"/>
  <c r="L5079" i="16"/>
  <c r="L5080" i="16"/>
  <c r="L5081" i="16"/>
  <c r="L5082" i="16"/>
  <c r="L5083" i="16"/>
  <c r="L5084" i="16"/>
  <c r="L5085" i="16"/>
  <c r="L5086" i="16"/>
  <c r="L5087" i="16"/>
  <c r="L5088" i="16"/>
  <c r="L5089" i="16"/>
  <c r="L5090" i="16"/>
  <c r="L5091" i="16"/>
  <c r="L5092" i="16"/>
  <c r="L5093" i="16"/>
  <c r="L5094" i="16"/>
  <c r="L5095" i="16"/>
  <c r="L5096" i="16"/>
  <c r="L5097" i="16"/>
  <c r="L5098" i="16"/>
  <c r="L5099" i="16"/>
  <c r="L5100" i="16"/>
  <c r="L5101" i="16"/>
  <c r="L5102" i="16"/>
  <c r="L5103" i="16"/>
  <c r="L5104" i="16"/>
  <c r="L5105" i="16"/>
  <c r="L5106" i="16"/>
  <c r="L5107" i="16"/>
  <c r="L5108" i="16"/>
  <c r="L5109" i="16"/>
  <c r="L5110" i="16"/>
  <c r="L5111" i="16"/>
  <c r="L5112" i="16"/>
  <c r="L5113" i="16"/>
  <c r="L5114" i="16"/>
  <c r="L5115" i="16"/>
  <c r="L5116" i="16"/>
  <c r="L5117" i="16"/>
  <c r="L5118" i="16"/>
  <c r="L5119" i="16"/>
  <c r="L5120" i="16"/>
  <c r="L5121" i="16"/>
  <c r="L5122" i="16"/>
  <c r="L5123" i="16"/>
  <c r="L5124" i="16"/>
  <c r="L5125" i="16"/>
  <c r="L5126" i="16"/>
  <c r="L5127" i="16"/>
  <c r="L5128" i="16"/>
  <c r="L5129" i="16"/>
  <c r="L5130" i="16"/>
  <c r="L5131" i="16"/>
  <c r="L5132" i="16"/>
  <c r="L5133" i="16"/>
  <c r="L5134" i="16"/>
  <c r="L5135" i="16"/>
  <c r="L5136" i="16"/>
  <c r="L5137" i="16"/>
  <c r="L5138" i="16"/>
  <c r="L5139" i="16"/>
  <c r="L5140" i="16"/>
  <c r="L5141" i="16"/>
  <c r="L5142" i="16"/>
  <c r="L5143" i="16"/>
  <c r="L5144" i="16"/>
  <c r="L5145" i="16"/>
  <c r="L5146" i="16"/>
  <c r="L5147" i="16"/>
  <c r="L5148" i="16"/>
  <c r="L5149" i="16"/>
  <c r="L5150" i="16"/>
  <c r="L5151" i="16"/>
  <c r="L5152" i="16"/>
  <c r="L5153" i="16"/>
  <c r="L5154" i="16"/>
  <c r="L5155" i="16"/>
  <c r="L5156" i="16"/>
  <c r="L5157" i="16"/>
  <c r="L5158" i="16"/>
  <c r="L5159" i="16"/>
  <c r="L5160" i="16"/>
  <c r="L5161" i="16"/>
  <c r="L5162" i="16"/>
  <c r="L5163" i="16"/>
  <c r="L5164" i="16"/>
  <c r="L5165" i="16"/>
  <c r="L5166" i="16"/>
  <c r="L5167" i="16"/>
  <c r="L5168" i="16"/>
  <c r="L5169" i="16"/>
  <c r="L5170" i="16"/>
  <c r="L5171" i="16"/>
  <c r="L5172" i="16"/>
  <c r="L5173" i="16"/>
  <c r="L5174" i="16"/>
  <c r="L5175" i="16"/>
  <c r="L5176" i="16"/>
  <c r="L5177" i="16"/>
  <c r="L5178" i="16"/>
  <c r="L5179" i="16"/>
  <c r="L5180" i="16"/>
  <c r="L5181" i="16"/>
  <c r="L5182" i="16"/>
  <c r="L5183" i="16"/>
  <c r="L5184" i="16"/>
  <c r="L5185" i="16"/>
  <c r="L5186" i="16"/>
  <c r="L5187" i="16"/>
  <c r="L5188" i="16"/>
  <c r="L5189" i="16"/>
  <c r="L5190" i="16"/>
  <c r="L5191" i="16"/>
  <c r="L5192" i="16"/>
  <c r="L5193" i="16"/>
  <c r="L5194" i="16"/>
  <c r="L5195" i="16"/>
  <c r="L5196" i="16"/>
  <c r="L5197" i="16"/>
  <c r="L5198" i="16"/>
  <c r="L5199" i="16"/>
  <c r="L5200" i="16"/>
  <c r="L5201" i="16"/>
  <c r="L5202" i="16"/>
  <c r="L5203" i="16"/>
  <c r="L5204" i="16"/>
  <c r="L5205" i="16"/>
  <c r="L5206" i="16"/>
  <c r="L5207" i="16"/>
  <c r="L5208" i="16"/>
  <c r="L5209" i="16"/>
  <c r="L5210" i="16"/>
  <c r="L5211" i="16"/>
  <c r="L5212" i="16"/>
  <c r="L5213" i="16"/>
  <c r="L5214" i="16"/>
  <c r="L5215" i="16"/>
  <c r="L5216" i="16"/>
  <c r="L5217" i="16"/>
  <c r="L5218" i="16"/>
  <c r="L5219" i="16"/>
  <c r="L5220" i="16"/>
  <c r="L5221" i="16"/>
  <c r="L5222" i="16"/>
  <c r="L5223" i="16"/>
  <c r="L5224" i="16"/>
  <c r="L5225" i="16"/>
  <c r="L5226" i="16"/>
  <c r="L5227" i="16"/>
  <c r="L5228" i="16"/>
  <c r="L5229" i="16"/>
  <c r="L5230" i="16"/>
  <c r="L5231" i="16"/>
  <c r="L5232" i="16"/>
  <c r="L5233" i="16"/>
  <c r="L5234" i="16"/>
  <c r="L5235" i="16"/>
  <c r="L5236" i="16"/>
  <c r="L5237" i="16"/>
  <c r="L5238" i="16"/>
  <c r="L5239" i="16"/>
  <c r="L5240" i="16"/>
  <c r="L5241" i="16"/>
  <c r="L5242" i="16"/>
  <c r="L5243" i="16"/>
  <c r="L5244" i="16"/>
  <c r="L5245" i="16"/>
  <c r="L5246" i="16"/>
  <c r="L5247" i="16"/>
  <c r="L5248" i="16"/>
  <c r="L5249" i="16"/>
  <c r="L5250" i="16"/>
  <c r="L5251" i="16"/>
  <c r="L5252" i="16"/>
  <c r="L5253" i="16"/>
  <c r="L5254" i="16"/>
  <c r="L5255" i="16"/>
  <c r="L5256" i="16"/>
  <c r="L5257" i="16"/>
  <c r="L5258" i="16"/>
  <c r="L5259" i="16"/>
  <c r="L5260" i="16"/>
  <c r="L5261" i="16"/>
  <c r="L5262" i="16"/>
  <c r="L5263" i="16"/>
  <c r="L5264" i="16"/>
  <c r="L5265" i="16"/>
  <c r="L5266" i="16"/>
  <c r="L5267" i="16"/>
  <c r="L5268" i="16"/>
  <c r="L5269" i="16"/>
  <c r="L5270" i="16"/>
  <c r="L5271" i="16"/>
  <c r="L5272" i="16"/>
  <c r="L5273" i="16"/>
  <c r="L5274" i="16"/>
  <c r="L5275" i="16"/>
  <c r="L5276" i="16"/>
  <c r="L5277" i="16"/>
  <c r="L5278" i="16"/>
  <c r="L5279" i="16"/>
  <c r="L5280" i="16"/>
  <c r="L5281" i="16"/>
  <c r="L5282" i="16"/>
  <c r="L5283" i="16"/>
  <c r="L5284" i="16"/>
  <c r="L5285" i="16"/>
  <c r="L5286" i="16"/>
  <c r="L5287" i="16"/>
  <c r="L5288" i="16"/>
  <c r="L5289" i="16"/>
  <c r="L5290" i="16"/>
  <c r="L5291" i="16"/>
  <c r="L5292" i="16"/>
  <c r="L5293" i="16"/>
  <c r="L5294" i="16"/>
  <c r="L5295" i="16"/>
  <c r="L5296" i="16"/>
  <c r="L5297" i="16"/>
  <c r="L5298" i="16"/>
  <c r="L5299" i="16"/>
  <c r="L5300" i="16"/>
  <c r="L5301" i="16"/>
  <c r="L5302" i="16"/>
  <c r="L5303" i="16"/>
  <c r="L5304" i="16"/>
  <c r="L5305" i="16"/>
  <c r="L5306" i="16"/>
  <c r="L5307" i="16"/>
  <c r="L5308" i="16"/>
  <c r="L5309" i="16"/>
  <c r="L5310" i="16"/>
  <c r="L5311" i="16"/>
  <c r="L5312" i="16"/>
  <c r="L5313" i="16"/>
  <c r="L5314" i="16"/>
  <c r="L5315" i="16"/>
  <c r="L5316" i="16"/>
  <c r="L5317" i="16"/>
  <c r="L5318" i="16"/>
  <c r="L5319" i="16"/>
  <c r="L5320" i="16"/>
  <c r="L5321" i="16"/>
  <c r="L5322" i="16"/>
  <c r="L5323" i="16"/>
  <c r="L5324" i="16"/>
  <c r="L5325" i="16"/>
  <c r="L5326" i="16"/>
  <c r="L5327" i="16"/>
  <c r="L5328" i="16"/>
  <c r="L5329" i="16"/>
  <c r="L5330" i="16"/>
  <c r="L5331" i="16"/>
  <c r="L5332" i="16"/>
  <c r="L5333" i="16"/>
  <c r="L5334" i="16"/>
  <c r="L5335" i="16"/>
  <c r="L5336" i="16"/>
  <c r="L5337" i="16"/>
  <c r="L5338" i="16"/>
  <c r="L5339" i="16"/>
  <c r="L5340" i="16"/>
  <c r="L5341" i="16"/>
  <c r="L5342" i="16"/>
  <c r="L5343" i="16"/>
  <c r="L5344" i="16"/>
  <c r="L5345" i="16"/>
  <c r="L5346" i="16"/>
  <c r="L5347" i="16"/>
  <c r="L5348" i="16"/>
  <c r="L5349" i="16"/>
  <c r="L5350" i="16"/>
  <c r="L5351" i="16"/>
  <c r="L5352" i="16"/>
  <c r="L5353" i="16"/>
  <c r="L5354" i="16"/>
  <c r="L5355" i="16"/>
  <c r="L5356" i="16"/>
  <c r="L5357" i="16"/>
  <c r="L5358" i="16"/>
  <c r="L5359" i="16"/>
  <c r="L5360" i="16"/>
  <c r="L5361" i="16"/>
  <c r="L5362" i="16"/>
  <c r="L5363" i="16"/>
  <c r="L5364" i="16"/>
  <c r="L5365" i="16"/>
  <c r="L5366" i="16"/>
  <c r="L5367" i="16"/>
  <c r="L5368" i="16"/>
  <c r="L5369" i="16"/>
  <c r="L5370" i="16"/>
  <c r="L5371" i="16"/>
  <c r="L5372" i="16"/>
  <c r="L5373" i="16"/>
  <c r="L5374" i="16"/>
  <c r="L5375" i="16"/>
  <c r="L5376" i="16"/>
  <c r="L5377" i="16"/>
  <c r="L5378" i="16"/>
  <c r="L5379" i="16"/>
  <c r="L5380" i="16"/>
  <c r="L5381" i="16"/>
  <c r="L5382" i="16"/>
  <c r="L5383" i="16"/>
  <c r="L5384" i="16"/>
  <c r="L5385" i="16"/>
  <c r="L5386" i="16"/>
  <c r="L5387" i="16"/>
  <c r="L5388" i="16"/>
  <c r="L5389" i="16"/>
  <c r="L5390" i="16"/>
  <c r="L5391" i="16"/>
  <c r="L5392" i="16"/>
  <c r="L5393" i="16"/>
  <c r="L5394" i="16"/>
  <c r="L5395" i="16"/>
  <c r="L5396" i="16"/>
  <c r="L5397" i="16"/>
  <c r="L5398" i="16"/>
  <c r="L5399" i="16"/>
  <c r="L5400" i="16"/>
  <c r="L5401" i="16"/>
  <c r="L5402" i="16"/>
  <c r="L5403" i="16"/>
  <c r="L5404" i="16"/>
  <c r="L5405" i="16"/>
  <c r="L5406" i="16"/>
  <c r="L5407" i="16"/>
  <c r="L5408" i="16"/>
  <c r="L5409" i="16"/>
  <c r="L5410" i="16"/>
  <c r="L5411" i="16"/>
  <c r="L5412" i="16"/>
  <c r="L5413" i="16"/>
  <c r="L5414" i="16"/>
  <c r="L5415" i="16"/>
  <c r="L5416" i="16"/>
  <c r="L5417" i="16"/>
  <c r="L5418" i="16"/>
  <c r="L5419" i="16"/>
  <c r="L5420" i="16"/>
  <c r="L5421" i="16"/>
  <c r="L5422" i="16"/>
  <c r="L5423" i="16"/>
  <c r="L5424" i="16"/>
  <c r="L5425" i="16"/>
  <c r="L5426" i="16"/>
  <c r="L5427" i="16"/>
  <c r="L5428" i="16"/>
  <c r="L5429" i="16"/>
  <c r="L5430" i="16"/>
  <c r="L5431" i="16"/>
  <c r="L5432" i="16"/>
  <c r="L5433" i="16"/>
  <c r="L5434" i="16"/>
  <c r="L5435" i="16"/>
  <c r="L5436" i="16"/>
  <c r="L5437" i="16"/>
  <c r="L5438" i="16"/>
  <c r="L5439" i="16"/>
  <c r="L5440" i="16"/>
  <c r="L5441" i="16"/>
  <c r="L5442" i="16"/>
  <c r="L5443" i="16"/>
  <c r="L5444" i="16"/>
  <c r="L5445" i="16"/>
  <c r="L5446" i="16"/>
  <c r="L5447" i="16"/>
  <c r="L5448" i="16"/>
  <c r="L5449" i="16"/>
  <c r="L5450" i="16"/>
  <c r="L5451" i="16"/>
  <c r="L5452" i="16"/>
  <c r="L5453" i="16"/>
  <c r="L5454" i="16"/>
  <c r="L5455" i="16"/>
  <c r="L5456" i="16"/>
  <c r="L5457" i="16"/>
  <c r="L5458" i="16"/>
  <c r="L5459" i="16"/>
  <c r="L5460" i="16"/>
  <c r="L5461" i="16"/>
  <c r="L5462" i="16"/>
  <c r="L5463" i="16"/>
  <c r="L5464" i="16"/>
  <c r="L5465" i="16"/>
  <c r="L5466" i="16"/>
  <c r="L5467" i="16"/>
  <c r="L5468" i="16"/>
  <c r="L5469" i="16"/>
  <c r="L5470" i="16"/>
  <c r="L5471" i="16"/>
  <c r="L5472" i="16"/>
  <c r="L5473" i="16"/>
  <c r="L5474" i="16"/>
  <c r="L5475" i="16"/>
  <c r="L5476" i="16"/>
  <c r="L5477" i="16"/>
  <c r="L5478" i="16"/>
  <c r="L5479" i="16"/>
  <c r="L5480" i="16"/>
  <c r="L5481" i="16"/>
  <c r="L5482" i="16"/>
  <c r="L5483" i="16"/>
  <c r="L5484" i="16"/>
  <c r="L5485" i="16"/>
  <c r="L5486" i="16"/>
  <c r="L5487" i="16"/>
  <c r="L5488" i="16"/>
  <c r="L5489" i="16"/>
  <c r="L5490" i="16"/>
  <c r="L5491" i="16"/>
  <c r="L5492" i="16"/>
  <c r="L5493" i="16"/>
  <c r="L5494" i="16"/>
  <c r="L5495" i="16"/>
  <c r="L5496" i="16"/>
  <c r="L5497" i="16"/>
  <c r="L5498" i="16"/>
  <c r="L5499" i="16"/>
  <c r="L5500" i="16"/>
  <c r="L5501" i="16"/>
  <c r="L5502" i="16"/>
  <c r="L5503" i="16"/>
  <c r="L5504" i="16"/>
  <c r="L5505" i="16"/>
  <c r="L5506" i="16"/>
  <c r="L5507" i="16"/>
  <c r="L5508" i="16"/>
  <c r="L5509" i="16"/>
  <c r="L5510" i="16"/>
  <c r="L5511" i="16"/>
  <c r="L5512" i="16"/>
  <c r="L5513" i="16"/>
  <c r="L5514" i="16"/>
  <c r="L5515" i="16"/>
  <c r="L5516" i="16"/>
  <c r="L5517" i="16"/>
  <c r="L5518" i="16"/>
  <c r="L5519" i="16"/>
  <c r="L5520" i="16"/>
  <c r="L5521" i="16"/>
  <c r="L5522" i="16"/>
  <c r="L5523" i="16"/>
  <c r="L5524" i="16"/>
  <c r="L5525" i="16"/>
  <c r="L5526" i="16"/>
  <c r="L5527" i="16"/>
  <c r="L5528" i="16"/>
  <c r="L5529" i="16"/>
  <c r="L5530" i="16"/>
  <c r="L5531" i="16"/>
  <c r="L5532" i="16"/>
  <c r="L5533" i="16"/>
  <c r="L5534" i="16"/>
  <c r="L5535" i="16"/>
  <c r="L5536" i="16"/>
  <c r="L5537" i="16"/>
  <c r="L5538" i="16"/>
  <c r="L5539" i="16"/>
  <c r="L5540" i="16"/>
  <c r="L5541" i="16"/>
  <c r="L5542" i="16"/>
  <c r="L5543" i="16"/>
  <c r="L5544" i="16"/>
  <c r="L5545" i="16"/>
  <c r="L5546" i="16"/>
  <c r="L5547" i="16"/>
  <c r="L5548" i="16"/>
  <c r="L5549" i="16"/>
  <c r="L5550" i="16"/>
  <c r="L5551" i="16"/>
  <c r="L5552" i="16"/>
  <c r="L5553" i="16"/>
  <c r="L5554" i="16"/>
  <c r="L5555" i="16"/>
  <c r="L5556" i="16"/>
  <c r="L5557" i="16"/>
  <c r="L5558" i="16"/>
  <c r="L5559" i="16"/>
  <c r="L5560" i="16"/>
  <c r="L5561" i="16"/>
  <c r="L5562" i="16"/>
  <c r="L5563" i="16"/>
  <c r="L5564" i="16"/>
  <c r="L5565" i="16"/>
  <c r="L5566" i="16"/>
  <c r="L5567" i="16"/>
  <c r="L5568" i="16"/>
  <c r="L5569" i="16"/>
  <c r="L5570" i="16"/>
  <c r="L5571" i="16"/>
  <c r="L5572" i="16"/>
  <c r="L5573" i="16"/>
  <c r="L5574" i="16"/>
  <c r="L5575" i="16"/>
  <c r="L5576" i="16"/>
  <c r="L5577" i="16"/>
  <c r="L5578" i="16"/>
  <c r="L5579" i="16"/>
  <c r="L5580" i="16"/>
  <c r="L5581" i="16"/>
  <c r="L5582" i="16"/>
  <c r="L5583" i="16"/>
  <c r="L5584" i="16"/>
  <c r="L5585" i="16"/>
  <c r="L5586" i="16"/>
  <c r="L5587" i="16"/>
  <c r="L5588" i="16"/>
  <c r="L5589" i="16"/>
  <c r="L5590" i="16"/>
  <c r="L5591" i="16"/>
  <c r="L5592" i="16"/>
  <c r="L5593" i="16"/>
  <c r="L5594" i="16"/>
  <c r="L5595" i="16"/>
  <c r="L5596" i="16"/>
  <c r="L5597" i="16"/>
  <c r="L5598" i="16"/>
  <c r="L5599" i="16"/>
  <c r="L5600" i="16"/>
  <c r="L5601" i="16"/>
  <c r="L5602" i="16"/>
  <c r="L5603" i="16"/>
  <c r="L5604" i="16"/>
  <c r="L5605" i="16"/>
  <c r="L5606" i="16"/>
  <c r="L5607" i="16"/>
  <c r="L5608" i="16"/>
  <c r="L5609" i="16"/>
  <c r="L5610" i="16"/>
  <c r="L5611" i="16"/>
  <c r="L5612" i="16"/>
  <c r="L5613" i="16"/>
  <c r="L5614" i="16"/>
  <c r="L5615" i="16"/>
  <c r="L5616" i="16"/>
  <c r="L5617" i="16"/>
  <c r="L5618" i="16"/>
  <c r="L5619" i="16"/>
  <c r="L5620" i="16"/>
  <c r="L5621" i="16"/>
  <c r="L5622" i="16"/>
  <c r="L5623" i="16"/>
  <c r="L5624" i="16"/>
  <c r="L5625" i="16"/>
  <c r="L5626" i="16"/>
  <c r="L5627" i="16"/>
  <c r="L5628" i="16"/>
  <c r="L5629" i="16"/>
  <c r="L5630" i="16"/>
  <c r="L5631" i="16"/>
  <c r="L5632" i="16"/>
  <c r="L5633" i="16"/>
  <c r="L5634" i="16"/>
  <c r="L5635" i="16"/>
  <c r="L5636" i="16"/>
  <c r="L5637" i="16"/>
  <c r="L5638" i="16"/>
  <c r="L5639" i="16"/>
  <c r="L5640" i="16"/>
  <c r="L5641" i="16"/>
  <c r="L5642" i="16"/>
  <c r="L5643" i="16"/>
  <c r="L5644" i="16"/>
  <c r="L5645" i="16"/>
  <c r="L5646" i="16"/>
  <c r="L5647" i="16"/>
  <c r="L5648" i="16"/>
  <c r="L5649" i="16"/>
  <c r="L5650" i="16"/>
  <c r="L5651" i="16"/>
  <c r="L5652" i="16"/>
  <c r="L5653" i="16"/>
  <c r="L5654" i="16"/>
  <c r="L5655" i="16"/>
  <c r="L5656" i="16"/>
  <c r="L5657" i="16"/>
  <c r="L5658" i="16"/>
  <c r="L5659" i="16"/>
  <c r="L5660" i="16"/>
  <c r="L5661" i="16"/>
  <c r="L5662" i="16"/>
  <c r="L5663" i="16"/>
  <c r="L5664" i="16"/>
  <c r="L5665" i="16"/>
  <c r="L5666" i="16"/>
  <c r="L5667" i="16"/>
  <c r="L5668" i="16"/>
  <c r="L5669" i="16"/>
  <c r="L5670" i="16"/>
  <c r="L5671" i="16"/>
  <c r="L5672" i="16"/>
  <c r="L5673" i="16"/>
  <c r="L5674" i="16"/>
  <c r="L5675" i="16"/>
  <c r="L5676" i="16"/>
  <c r="L5677" i="16"/>
  <c r="L5678" i="16"/>
  <c r="L5679" i="16"/>
  <c r="L5680" i="16"/>
  <c r="L5681" i="16"/>
  <c r="L5682" i="16"/>
  <c r="L5683" i="16"/>
  <c r="L5684" i="16"/>
  <c r="L5685" i="16"/>
  <c r="L5686" i="16"/>
  <c r="L5687" i="16"/>
  <c r="L5688" i="16"/>
  <c r="L5689" i="16"/>
  <c r="L5690" i="16"/>
  <c r="L5691" i="16"/>
  <c r="L5692" i="16"/>
  <c r="L5693" i="16"/>
  <c r="L5694" i="16"/>
  <c r="L5695" i="16"/>
  <c r="L5696" i="16"/>
  <c r="L5697" i="16"/>
  <c r="L5698" i="16"/>
  <c r="L5699" i="16"/>
  <c r="L5700" i="16"/>
  <c r="L5701" i="16"/>
  <c r="L5702" i="16"/>
  <c r="L5703" i="16"/>
  <c r="L5704" i="16"/>
  <c r="L5705" i="16"/>
  <c r="L5706" i="16"/>
  <c r="L5707" i="16"/>
  <c r="L5708" i="16"/>
  <c r="L5709" i="16"/>
  <c r="L5710" i="16"/>
  <c r="L5711" i="16"/>
  <c r="L5712" i="16"/>
  <c r="L5713" i="16"/>
  <c r="L5714" i="16"/>
  <c r="L5715" i="16"/>
  <c r="L5716" i="16"/>
  <c r="L5717" i="16"/>
  <c r="L5718" i="16"/>
  <c r="L5719" i="16"/>
  <c r="L5720" i="16"/>
  <c r="L5721" i="16"/>
  <c r="L5722" i="16"/>
  <c r="L5723" i="16"/>
  <c r="L5724" i="16"/>
  <c r="L5725" i="16"/>
  <c r="L5726" i="16"/>
  <c r="L5727" i="16"/>
  <c r="L5728" i="16"/>
  <c r="L5729" i="16"/>
  <c r="L5730" i="16"/>
  <c r="L5731" i="16"/>
  <c r="L5732" i="16"/>
  <c r="L5733" i="16"/>
  <c r="L5734" i="16"/>
  <c r="L5735" i="16"/>
  <c r="L5736" i="16"/>
  <c r="L5737" i="16"/>
  <c r="L5738" i="16"/>
  <c r="L5739" i="16"/>
  <c r="L5740" i="16"/>
  <c r="L5741" i="16"/>
  <c r="L5742" i="16"/>
  <c r="L5743" i="16"/>
  <c r="L5744" i="16"/>
  <c r="L5745" i="16"/>
  <c r="L5746" i="16"/>
  <c r="L5747" i="16"/>
  <c r="L5748" i="16"/>
  <c r="L5749" i="16"/>
  <c r="L5750" i="16"/>
  <c r="L5751" i="16"/>
  <c r="L5752" i="16"/>
  <c r="L5753" i="16"/>
  <c r="L5754" i="16"/>
  <c r="L5755" i="16"/>
  <c r="L5756" i="16"/>
  <c r="L5757" i="16"/>
  <c r="L5758" i="16"/>
  <c r="L5759" i="16"/>
  <c r="L5760" i="16"/>
  <c r="L5761" i="16"/>
  <c r="L5762" i="16"/>
  <c r="L5763" i="16"/>
  <c r="L5764" i="16"/>
  <c r="L5765" i="16"/>
  <c r="L5766" i="16"/>
  <c r="L5767" i="16"/>
  <c r="L5768" i="16"/>
  <c r="L5769" i="16"/>
  <c r="L5770" i="16"/>
  <c r="L5771" i="16"/>
  <c r="L5772" i="16"/>
  <c r="L5773" i="16"/>
  <c r="L5774" i="16"/>
  <c r="L5775" i="16"/>
  <c r="L5776" i="16"/>
  <c r="L5777" i="16"/>
  <c r="L5778" i="16"/>
  <c r="L5779" i="16"/>
  <c r="L5780" i="16"/>
  <c r="L5781" i="16"/>
  <c r="L5782" i="16"/>
  <c r="L5783" i="16"/>
  <c r="L5784" i="16"/>
  <c r="L5785" i="16"/>
  <c r="L5786" i="16"/>
  <c r="L5787" i="16"/>
  <c r="L5788" i="16"/>
  <c r="L5789" i="16"/>
  <c r="L5790" i="16"/>
  <c r="L5791" i="16"/>
  <c r="L5792" i="16"/>
  <c r="L5793" i="16"/>
  <c r="L5794" i="16"/>
  <c r="L5795" i="16"/>
  <c r="L5796" i="16"/>
  <c r="L5797" i="16"/>
  <c r="L5798" i="16"/>
  <c r="L5799" i="16"/>
  <c r="L5800" i="16"/>
  <c r="L5801" i="16"/>
  <c r="L5802" i="16"/>
  <c r="L5803" i="16"/>
  <c r="L5804" i="16"/>
  <c r="L5805" i="16"/>
  <c r="L5806" i="16"/>
  <c r="L5807" i="16"/>
  <c r="L5808" i="16"/>
  <c r="L5809" i="16"/>
  <c r="L5810" i="16"/>
  <c r="L5811" i="16"/>
  <c r="L5812" i="16"/>
  <c r="L5813" i="16"/>
  <c r="L5814" i="16"/>
  <c r="L5815" i="16"/>
  <c r="L5816" i="16"/>
  <c r="L5817" i="16"/>
  <c r="L5818" i="16"/>
  <c r="L5819" i="16"/>
  <c r="L5820" i="16"/>
  <c r="L5821" i="16"/>
  <c r="L5822" i="16"/>
  <c r="L5823" i="16"/>
  <c r="L5824" i="16"/>
  <c r="L5825" i="16"/>
  <c r="L5826" i="16"/>
  <c r="L5827" i="16"/>
  <c r="L5828" i="16"/>
  <c r="L5829" i="16"/>
  <c r="L5830" i="16"/>
  <c r="L5831" i="16"/>
  <c r="L5832" i="16"/>
  <c r="L5833" i="16"/>
  <c r="L5834" i="16"/>
  <c r="L5835" i="16"/>
  <c r="L5836" i="16"/>
  <c r="L5837" i="16"/>
  <c r="L5838" i="16"/>
  <c r="L5839" i="16"/>
  <c r="L5840" i="16"/>
  <c r="L5841" i="16"/>
  <c r="L5842" i="16"/>
  <c r="L5843" i="16"/>
  <c r="L5844" i="16"/>
  <c r="L5845" i="16"/>
  <c r="L5846" i="16"/>
  <c r="L5847" i="16"/>
  <c r="L5848" i="16"/>
  <c r="L5849" i="16"/>
  <c r="L5850" i="16"/>
  <c r="L5851" i="16"/>
  <c r="L5852" i="16"/>
  <c r="L5853" i="16"/>
  <c r="L5854" i="16"/>
  <c r="L5855" i="16"/>
  <c r="L5856" i="16"/>
  <c r="L5857" i="16"/>
  <c r="L5858" i="16"/>
  <c r="L5859" i="16"/>
  <c r="L5860" i="16"/>
  <c r="L5861" i="16"/>
  <c r="L5862" i="16"/>
  <c r="L5863" i="16"/>
  <c r="L5864" i="16"/>
  <c r="L5865" i="16"/>
  <c r="L5866" i="16"/>
  <c r="L5867" i="16"/>
  <c r="L5868" i="16"/>
  <c r="L5869" i="16"/>
  <c r="L5870" i="16"/>
  <c r="L5871" i="16"/>
  <c r="L5872" i="16"/>
  <c r="L5873" i="16"/>
  <c r="L5874" i="16"/>
  <c r="L5875" i="16"/>
  <c r="L5876" i="16"/>
  <c r="L5877" i="16"/>
  <c r="L5878" i="16"/>
  <c r="L5879" i="16"/>
  <c r="L5880" i="16"/>
  <c r="L5881" i="16"/>
  <c r="L5882" i="16"/>
  <c r="L5883" i="16"/>
  <c r="L5884" i="16"/>
  <c r="L5885" i="16"/>
  <c r="L5886" i="16"/>
  <c r="L5887" i="16"/>
  <c r="L5888" i="16"/>
  <c r="L5889" i="16"/>
  <c r="L5890" i="16"/>
  <c r="L5891" i="16"/>
  <c r="L5892" i="16"/>
  <c r="L5893" i="16"/>
  <c r="L5894" i="16"/>
  <c r="L5895" i="16"/>
  <c r="L5896" i="16"/>
  <c r="L5897" i="16"/>
  <c r="L5898" i="16"/>
  <c r="L5899" i="16"/>
  <c r="L5900" i="16"/>
  <c r="L5901" i="16"/>
  <c r="L5902" i="16"/>
  <c r="L5903" i="16"/>
  <c r="L5904" i="16"/>
  <c r="L5905" i="16"/>
  <c r="L5906" i="16"/>
  <c r="L5907" i="16"/>
  <c r="L5908" i="16"/>
  <c r="L5909" i="16"/>
  <c r="L5910" i="16"/>
  <c r="L5911" i="16"/>
  <c r="L5912" i="16"/>
  <c r="L5913" i="16"/>
  <c r="L5914" i="16"/>
  <c r="L5915" i="16"/>
  <c r="L5916" i="16"/>
  <c r="L5917" i="16"/>
  <c r="L5918" i="16"/>
  <c r="L5919" i="16"/>
  <c r="L5920" i="16"/>
  <c r="L5921" i="16"/>
  <c r="L5922" i="16"/>
  <c r="L5923" i="16"/>
  <c r="L5924" i="16"/>
  <c r="L5925" i="16"/>
  <c r="L5926" i="16"/>
  <c r="L5927" i="16"/>
  <c r="L5928" i="16"/>
  <c r="L5929" i="16"/>
  <c r="L5930" i="16"/>
  <c r="L5931" i="16"/>
  <c r="L5932" i="16"/>
  <c r="L5933" i="16"/>
  <c r="L5934" i="16"/>
  <c r="L5935" i="16"/>
  <c r="L5936" i="16"/>
  <c r="L5937" i="16"/>
  <c r="L5938" i="16"/>
  <c r="L5939" i="16"/>
  <c r="L5940" i="16"/>
  <c r="L5941" i="16"/>
  <c r="L5942" i="16"/>
  <c r="L5943" i="16"/>
  <c r="L5944" i="16"/>
  <c r="L5945" i="16"/>
  <c r="L5946" i="16"/>
  <c r="L5947" i="16"/>
  <c r="L5948" i="16"/>
  <c r="L5949" i="16"/>
  <c r="L5950" i="16"/>
  <c r="L5951" i="16"/>
  <c r="L5952" i="16"/>
  <c r="L5953" i="16"/>
  <c r="L5954" i="16"/>
  <c r="L5955" i="16"/>
  <c r="L5956" i="16"/>
  <c r="L5957" i="16"/>
  <c r="L5958" i="16"/>
  <c r="L5959" i="16"/>
  <c r="L5960" i="16"/>
  <c r="L5961" i="16"/>
  <c r="L5962" i="16"/>
  <c r="L5963" i="16"/>
  <c r="L5964" i="16"/>
  <c r="L5965" i="16"/>
  <c r="L5966" i="16"/>
  <c r="L5967" i="16"/>
  <c r="L5968" i="16"/>
  <c r="L5969" i="16"/>
  <c r="L5970" i="16"/>
  <c r="L5971" i="16"/>
  <c r="L5972" i="16"/>
  <c r="L5973" i="16"/>
  <c r="L5974" i="16"/>
  <c r="L5975" i="16"/>
  <c r="L5976" i="16"/>
  <c r="L5977" i="16"/>
  <c r="L5978" i="16"/>
  <c r="L5979" i="16"/>
  <c r="L5980" i="16"/>
  <c r="L5981" i="16"/>
  <c r="L5982" i="16"/>
  <c r="L5983" i="16"/>
  <c r="L5984" i="16"/>
  <c r="L5985" i="16"/>
  <c r="L5986" i="16"/>
  <c r="L5987" i="16"/>
  <c r="L5988" i="16"/>
  <c r="L5989" i="16"/>
  <c r="L5990" i="16"/>
  <c r="L5991" i="16"/>
  <c r="L5992" i="16"/>
  <c r="L5993" i="16"/>
  <c r="L5994" i="16"/>
  <c r="L5995" i="16"/>
  <c r="L5996" i="16"/>
  <c r="L5997" i="16"/>
  <c r="L5998" i="16"/>
  <c r="L5999" i="16"/>
  <c r="L6000" i="16"/>
  <c r="L6001" i="16"/>
  <c r="L6002" i="16"/>
  <c r="L6003" i="16"/>
  <c r="L6004" i="16"/>
  <c r="L6005" i="16"/>
  <c r="L6006" i="16"/>
  <c r="L6007" i="16"/>
  <c r="L6008" i="16"/>
  <c r="L6009" i="16"/>
  <c r="L6010" i="16"/>
  <c r="L6011" i="16"/>
  <c r="L6012" i="16"/>
  <c r="L6013" i="16"/>
  <c r="L6014" i="16"/>
  <c r="L6015" i="16"/>
  <c r="L6016" i="16"/>
  <c r="L6017" i="16"/>
  <c r="L6018" i="16"/>
  <c r="L6019" i="16"/>
  <c r="L6020" i="16"/>
  <c r="L6021" i="16"/>
  <c r="L6022" i="16"/>
  <c r="L6023" i="16"/>
  <c r="L6024" i="16"/>
  <c r="L6025" i="16"/>
  <c r="L6026" i="16"/>
  <c r="L6027" i="16"/>
  <c r="L6028" i="16"/>
  <c r="L6029" i="16"/>
  <c r="L6030" i="16"/>
  <c r="L6031" i="16"/>
  <c r="L6032" i="16"/>
  <c r="L6033" i="16"/>
  <c r="L6034" i="16"/>
  <c r="L6035" i="16"/>
  <c r="L6036" i="16"/>
  <c r="L6037" i="16"/>
  <c r="L6038" i="16"/>
  <c r="L6039" i="16"/>
  <c r="L6040" i="16"/>
  <c r="L6041" i="16"/>
  <c r="L6042" i="16"/>
  <c r="L6043" i="16"/>
  <c r="L6044" i="16"/>
  <c r="L6045" i="16"/>
  <c r="L6046" i="16"/>
  <c r="L6047" i="16"/>
  <c r="L6048" i="16"/>
  <c r="L6049" i="16"/>
  <c r="L6050" i="16"/>
  <c r="L6051" i="16"/>
  <c r="L6052" i="16"/>
  <c r="L6053" i="16"/>
  <c r="L6054" i="16"/>
  <c r="L6055" i="16"/>
  <c r="L6056" i="16"/>
  <c r="L6057" i="16"/>
  <c r="L6058" i="16"/>
  <c r="L6059" i="16"/>
  <c r="L6060" i="16"/>
  <c r="L6061" i="16"/>
  <c r="L6062" i="16"/>
  <c r="L6063" i="16"/>
  <c r="L6064" i="16"/>
  <c r="L6065" i="16"/>
  <c r="L6066" i="16"/>
  <c r="L6067" i="16"/>
  <c r="L6068" i="16"/>
  <c r="L6069" i="16"/>
  <c r="L6070" i="16"/>
  <c r="L6071" i="16"/>
  <c r="L6072" i="16"/>
  <c r="L6073" i="16"/>
  <c r="L6074" i="16"/>
  <c r="L6075" i="16"/>
  <c r="L6076" i="16"/>
  <c r="L6077" i="16"/>
  <c r="L6078" i="16"/>
  <c r="L6079" i="16"/>
  <c r="L6080" i="16"/>
  <c r="L6081" i="16"/>
  <c r="L6082" i="16"/>
  <c r="L6083" i="16"/>
  <c r="L6084" i="16"/>
  <c r="L6085" i="16"/>
  <c r="L6086" i="16"/>
  <c r="L6087" i="16"/>
  <c r="L6088" i="16"/>
  <c r="L6089" i="16"/>
  <c r="L6090" i="16"/>
  <c r="L6091" i="16"/>
  <c r="L6092" i="16"/>
  <c r="L6093" i="16"/>
  <c r="L6094" i="16"/>
  <c r="L6095" i="16"/>
  <c r="L6096" i="16"/>
  <c r="L6097" i="16"/>
  <c r="L6098" i="16"/>
  <c r="L6099" i="16"/>
  <c r="L6100" i="16"/>
  <c r="L6101" i="16"/>
  <c r="L6102" i="16"/>
  <c r="L6103" i="16"/>
  <c r="L6104" i="16"/>
  <c r="L6105" i="16"/>
  <c r="L6106" i="16"/>
  <c r="L6107" i="16"/>
  <c r="L6108" i="16"/>
  <c r="L6109" i="16"/>
  <c r="L6110" i="16"/>
  <c r="L6111" i="16"/>
  <c r="L6112" i="16"/>
  <c r="L6113" i="16"/>
  <c r="L6114" i="16"/>
  <c r="L6115" i="16"/>
  <c r="L6116" i="16"/>
  <c r="L6117" i="16"/>
  <c r="L6118" i="16"/>
  <c r="L6119" i="16"/>
  <c r="L6120" i="16"/>
  <c r="L6121" i="16"/>
  <c r="L6122" i="16"/>
  <c r="L6123" i="16"/>
  <c r="L6124" i="16"/>
  <c r="L6125" i="16"/>
  <c r="L6126" i="16"/>
  <c r="L6127" i="16"/>
  <c r="L6128" i="16"/>
  <c r="L6129" i="16"/>
  <c r="L6130" i="16"/>
  <c r="L6131" i="16"/>
  <c r="L6132" i="16"/>
  <c r="L6133" i="16"/>
  <c r="L6134" i="16"/>
  <c r="L6135" i="16"/>
  <c r="L6136" i="16"/>
  <c r="L6137" i="16"/>
  <c r="L6138" i="16"/>
  <c r="L6139" i="16"/>
  <c r="L6140" i="16"/>
  <c r="L6141" i="16"/>
  <c r="L6142" i="16"/>
  <c r="L6143" i="16"/>
  <c r="L6144" i="16"/>
  <c r="L6145" i="16"/>
  <c r="L6146" i="16"/>
  <c r="L6147" i="16"/>
  <c r="L6148" i="16"/>
  <c r="L6149" i="16"/>
  <c r="L6150" i="16"/>
  <c r="L6151" i="16"/>
  <c r="L6152" i="16"/>
  <c r="L6153" i="16"/>
  <c r="L6154" i="16"/>
  <c r="L6155" i="16"/>
  <c r="L6156" i="16"/>
  <c r="L6157" i="16"/>
  <c r="L6158" i="16"/>
  <c r="L6159" i="16"/>
  <c r="L6160" i="16"/>
  <c r="L6161" i="16"/>
  <c r="L6162" i="16"/>
  <c r="L6163" i="16"/>
  <c r="L6164" i="16"/>
  <c r="L6165" i="16"/>
  <c r="L6166" i="16"/>
  <c r="L6167" i="16"/>
  <c r="L6168" i="16"/>
  <c r="L6169" i="16"/>
  <c r="L6170" i="16"/>
  <c r="L6171" i="16"/>
  <c r="L6172" i="16"/>
  <c r="L6173" i="16"/>
  <c r="L6174" i="16"/>
  <c r="L6175" i="16"/>
  <c r="L6176" i="16"/>
  <c r="L6177" i="16"/>
  <c r="L6178" i="16"/>
  <c r="L6179" i="16"/>
  <c r="L6180" i="16"/>
  <c r="L6181" i="16"/>
  <c r="L6182" i="16"/>
  <c r="L6183" i="16"/>
  <c r="L6184" i="16"/>
  <c r="L6185" i="16"/>
  <c r="L6186" i="16"/>
  <c r="L6187" i="16"/>
  <c r="L6188" i="16"/>
  <c r="L6189" i="16"/>
  <c r="L6190" i="16"/>
  <c r="L6191" i="16"/>
  <c r="L6192" i="16"/>
  <c r="L6193" i="16"/>
  <c r="L6194" i="16"/>
  <c r="L6195" i="16"/>
  <c r="L6196" i="16"/>
  <c r="L6197" i="16"/>
  <c r="L6198" i="16"/>
  <c r="L6199" i="16"/>
  <c r="L6200" i="16"/>
  <c r="L6201" i="16"/>
  <c r="L6202" i="16"/>
  <c r="L6203" i="16"/>
  <c r="L6204" i="16"/>
  <c r="L6205" i="16"/>
  <c r="L6206" i="16"/>
  <c r="L6207" i="16"/>
  <c r="L6208" i="16"/>
  <c r="L6209" i="16"/>
  <c r="L6210" i="16"/>
  <c r="L6211" i="16"/>
  <c r="L6212" i="16"/>
  <c r="L6213" i="16"/>
  <c r="L6214" i="16"/>
  <c r="L6215" i="16"/>
  <c r="L6216" i="16"/>
  <c r="L6217" i="16"/>
  <c r="L6218" i="16"/>
  <c r="L6219" i="16"/>
  <c r="L6220" i="16"/>
  <c r="L6221" i="16"/>
  <c r="L6222" i="16"/>
  <c r="L6223" i="16"/>
  <c r="L6224" i="16"/>
  <c r="L6225" i="16"/>
  <c r="L6226" i="16"/>
  <c r="L6227" i="16"/>
  <c r="L6228" i="16"/>
  <c r="L6229" i="16"/>
  <c r="L6230" i="16"/>
  <c r="L6231" i="16"/>
  <c r="L6232" i="16"/>
  <c r="L6233" i="16"/>
  <c r="L6234" i="16"/>
  <c r="L6235" i="16"/>
  <c r="L6236" i="16"/>
  <c r="L6237" i="16"/>
  <c r="L6238" i="16"/>
  <c r="L6239" i="16"/>
  <c r="L6240" i="16"/>
  <c r="L6241" i="16"/>
  <c r="L6242" i="16"/>
  <c r="L6243" i="16"/>
  <c r="L6244" i="16"/>
  <c r="L6245" i="16"/>
  <c r="L6246" i="16"/>
  <c r="L6247" i="16"/>
  <c r="L6248" i="16"/>
  <c r="L6249" i="16"/>
  <c r="L6250" i="16"/>
  <c r="L6251" i="16"/>
  <c r="L6252" i="16"/>
  <c r="L6253" i="16"/>
  <c r="L6254" i="16"/>
  <c r="L6255" i="16"/>
  <c r="L6256" i="16"/>
  <c r="L6257" i="16"/>
  <c r="L6258" i="16"/>
  <c r="L6259" i="16"/>
  <c r="L6260" i="16"/>
  <c r="L6261" i="16"/>
  <c r="L6262" i="16"/>
  <c r="L6263" i="16"/>
  <c r="L6264" i="16"/>
  <c r="L6265" i="16"/>
  <c r="L6266" i="16"/>
  <c r="L6267" i="16"/>
  <c r="L6268" i="16"/>
  <c r="L6269" i="16"/>
  <c r="L6270" i="16"/>
  <c r="L6271" i="16"/>
  <c r="L6272" i="16"/>
  <c r="L6273" i="16"/>
  <c r="L6274" i="16"/>
  <c r="L6275" i="16"/>
  <c r="L6276" i="16"/>
  <c r="L6277" i="16"/>
  <c r="L6278" i="16"/>
  <c r="L6279" i="16"/>
  <c r="L6280" i="16"/>
  <c r="L6281" i="16"/>
  <c r="L6282" i="16"/>
  <c r="L6283" i="16"/>
  <c r="L6284" i="16"/>
  <c r="L6285" i="16"/>
  <c r="L6286" i="16"/>
  <c r="L6287" i="16"/>
  <c r="L6288" i="16"/>
  <c r="L6289" i="16"/>
  <c r="L6290" i="16"/>
  <c r="L6291" i="16"/>
  <c r="L6292" i="16"/>
  <c r="L6293" i="16"/>
  <c r="L6294" i="16"/>
  <c r="L6295" i="16"/>
  <c r="L6296" i="16"/>
  <c r="L6297" i="16"/>
  <c r="L6298" i="16"/>
  <c r="L6299" i="16"/>
  <c r="L6300" i="16"/>
  <c r="L6301" i="16"/>
  <c r="L6302" i="16"/>
  <c r="L6303" i="16"/>
  <c r="L6304" i="16"/>
  <c r="L6305" i="16"/>
  <c r="L6306" i="16"/>
  <c r="L6307" i="16"/>
  <c r="L6308" i="16"/>
  <c r="L6309" i="16"/>
  <c r="L6310" i="16"/>
  <c r="L6311" i="16"/>
  <c r="L6312" i="16"/>
  <c r="L6313" i="16"/>
  <c r="L6314" i="16"/>
  <c r="L6315" i="16"/>
  <c r="L6316" i="16"/>
  <c r="L6317" i="16"/>
  <c r="L6318" i="16"/>
  <c r="L6319" i="16"/>
  <c r="L6320" i="16"/>
  <c r="L6321" i="16"/>
  <c r="L6322" i="16"/>
  <c r="L6323" i="16"/>
  <c r="L6324" i="16"/>
  <c r="L6325" i="16"/>
  <c r="L6326" i="16"/>
  <c r="L6327" i="16"/>
  <c r="L6328" i="16"/>
  <c r="L6329" i="16"/>
  <c r="L6330" i="16"/>
  <c r="L6331" i="16"/>
  <c r="L6332" i="16"/>
  <c r="L6333" i="16"/>
  <c r="L6334" i="16"/>
  <c r="L6335" i="16"/>
  <c r="L6336" i="16"/>
  <c r="L6337" i="16"/>
  <c r="L6338" i="16"/>
  <c r="L6339" i="16"/>
  <c r="L6340" i="16"/>
  <c r="L6341" i="16"/>
  <c r="L6342" i="16"/>
  <c r="L6343" i="16"/>
  <c r="L6344" i="16"/>
  <c r="L6345" i="16"/>
  <c r="L6346" i="16"/>
  <c r="L6347" i="16"/>
  <c r="L6348" i="16"/>
  <c r="L6349" i="16"/>
  <c r="L6350" i="16"/>
  <c r="L6351" i="16"/>
  <c r="L6352" i="16"/>
  <c r="L6353" i="16"/>
  <c r="L6354" i="16"/>
  <c r="L6355" i="16"/>
  <c r="L6356" i="16"/>
  <c r="L6357" i="16"/>
  <c r="L6358" i="16"/>
  <c r="L6359" i="16"/>
  <c r="L6360" i="16"/>
  <c r="L6361" i="16"/>
  <c r="L6362" i="16"/>
  <c r="L6363" i="16"/>
  <c r="L6364" i="16"/>
  <c r="L6365" i="16"/>
  <c r="L6366" i="16"/>
  <c r="L6367" i="16"/>
  <c r="L6368" i="16"/>
  <c r="L6369" i="16"/>
  <c r="L6370" i="16"/>
  <c r="L6371" i="16"/>
  <c r="L6372" i="16"/>
  <c r="L6373" i="16"/>
  <c r="L6374" i="16"/>
  <c r="L6375" i="16"/>
  <c r="L6376" i="16"/>
  <c r="L6377" i="16"/>
  <c r="L6378" i="16"/>
  <c r="L6379" i="16"/>
  <c r="L6380" i="16"/>
  <c r="L6381" i="16"/>
  <c r="L6382" i="16"/>
  <c r="L6383" i="16"/>
  <c r="L6384" i="16"/>
  <c r="L6385" i="16"/>
  <c r="L6386" i="16"/>
  <c r="L6387" i="16"/>
  <c r="L6388" i="16"/>
  <c r="L6389" i="16"/>
  <c r="L6390" i="16"/>
  <c r="L6391" i="16"/>
  <c r="L6392" i="16"/>
  <c r="L6393" i="16"/>
  <c r="L6394" i="16"/>
  <c r="L6395" i="16"/>
  <c r="L6396" i="16"/>
  <c r="L6397" i="16"/>
  <c r="L6398" i="16"/>
  <c r="L6399" i="16"/>
  <c r="L6400" i="16"/>
  <c r="L6401" i="16"/>
  <c r="L6402" i="16"/>
  <c r="L6403" i="16"/>
  <c r="L6404" i="16"/>
  <c r="L6405" i="16"/>
  <c r="L6406" i="16"/>
  <c r="L6407" i="16"/>
  <c r="L6408" i="16"/>
  <c r="L6409" i="16"/>
  <c r="L6410" i="16"/>
  <c r="L6411" i="16"/>
  <c r="L6412" i="16"/>
  <c r="L6413" i="16"/>
  <c r="L6414" i="16"/>
  <c r="L6415" i="16"/>
  <c r="L6416" i="16"/>
  <c r="L6417" i="16"/>
  <c r="L6418" i="16"/>
  <c r="L6419" i="16"/>
  <c r="L6420" i="16"/>
  <c r="L6421" i="16"/>
  <c r="L6422" i="16"/>
  <c r="L6423" i="16"/>
  <c r="L6424" i="16"/>
  <c r="L6425" i="16"/>
  <c r="L6426" i="16"/>
  <c r="L6427" i="16"/>
  <c r="L6428" i="16"/>
  <c r="L6429" i="16"/>
  <c r="L6430" i="16"/>
  <c r="L6431" i="16"/>
  <c r="L6432" i="16"/>
  <c r="L6433" i="16"/>
  <c r="L6434" i="16"/>
  <c r="L6435" i="16"/>
  <c r="L6436" i="16"/>
  <c r="L6437" i="16"/>
  <c r="L6438" i="16"/>
  <c r="L6439" i="16"/>
  <c r="L6440" i="16"/>
  <c r="L6441" i="16"/>
  <c r="L6442" i="16"/>
  <c r="L6443" i="16"/>
  <c r="L6444" i="16"/>
  <c r="L6445" i="16"/>
  <c r="L6446" i="16"/>
  <c r="L6447" i="16"/>
  <c r="L6448" i="16"/>
  <c r="L6449" i="16"/>
  <c r="L6450" i="16"/>
  <c r="L6451" i="16"/>
  <c r="L6452" i="16"/>
  <c r="L6453" i="16"/>
  <c r="L6454" i="16"/>
  <c r="L6455" i="16"/>
  <c r="L6456" i="16"/>
  <c r="L6457" i="16"/>
  <c r="L6458" i="16"/>
  <c r="L6459" i="16"/>
  <c r="L6460" i="16"/>
  <c r="L6461" i="16"/>
  <c r="L6462" i="16"/>
  <c r="L6463" i="16"/>
  <c r="L6464" i="16"/>
  <c r="L6465" i="16"/>
  <c r="L6466" i="16"/>
  <c r="L6467" i="16"/>
  <c r="L6468" i="16"/>
  <c r="L6469" i="16"/>
  <c r="L6470" i="16"/>
  <c r="L6471" i="16"/>
  <c r="L6472" i="16"/>
  <c r="L6473" i="16"/>
  <c r="L6474" i="16"/>
  <c r="L6475" i="16"/>
  <c r="L6476" i="16"/>
  <c r="L6477" i="16"/>
  <c r="L6478" i="16"/>
  <c r="L6479" i="16"/>
  <c r="L6480" i="16"/>
  <c r="L6481" i="16"/>
  <c r="L6482" i="16"/>
  <c r="L6483" i="16"/>
  <c r="L6484" i="16"/>
  <c r="L6485" i="16"/>
  <c r="L6486" i="16"/>
  <c r="L6487" i="16"/>
  <c r="L6488" i="16"/>
  <c r="L6489" i="16"/>
  <c r="L6490" i="16"/>
  <c r="L6491" i="16"/>
  <c r="L6492" i="16"/>
  <c r="L6493" i="16"/>
  <c r="L6494" i="16"/>
  <c r="L6495" i="16"/>
  <c r="L6496" i="16"/>
  <c r="L6497" i="16"/>
  <c r="L6498" i="16"/>
  <c r="L6499" i="16"/>
  <c r="L6500" i="16"/>
  <c r="L6501" i="16"/>
  <c r="L6502" i="16"/>
  <c r="L6503" i="16"/>
  <c r="L6504" i="16"/>
  <c r="L6505" i="16"/>
  <c r="L6506" i="16"/>
  <c r="L6507" i="16"/>
  <c r="L6508" i="16"/>
  <c r="L6509" i="16"/>
  <c r="L6510" i="16"/>
  <c r="L6511" i="16"/>
  <c r="L6512" i="16"/>
  <c r="L6513" i="16"/>
  <c r="L6514" i="16"/>
  <c r="L6515" i="16"/>
  <c r="L6516" i="16"/>
  <c r="L6517" i="16"/>
  <c r="L6518" i="16"/>
  <c r="L6519" i="16"/>
  <c r="L6520" i="16"/>
  <c r="L6521" i="16"/>
  <c r="L6522" i="16"/>
  <c r="L6523" i="16"/>
  <c r="L6524" i="16"/>
  <c r="L6525" i="16"/>
  <c r="L6526" i="16"/>
  <c r="L6527" i="16"/>
  <c r="L6528" i="16"/>
  <c r="L6529" i="16"/>
  <c r="L6530" i="16"/>
  <c r="L6531" i="16"/>
  <c r="L6532" i="16"/>
  <c r="L6533" i="16"/>
  <c r="L6534" i="16"/>
  <c r="L6535" i="16"/>
  <c r="L6536" i="16"/>
  <c r="L6537" i="16"/>
  <c r="L6538" i="16"/>
  <c r="L6539" i="16"/>
  <c r="L6540" i="16"/>
  <c r="L6541" i="16"/>
  <c r="L6542" i="16"/>
  <c r="L6543" i="16"/>
  <c r="L6544" i="16"/>
  <c r="L6545" i="16"/>
  <c r="L6546" i="16"/>
  <c r="L6547" i="16"/>
  <c r="L6548" i="16"/>
  <c r="L6549" i="16"/>
  <c r="L6550" i="16"/>
  <c r="L6551" i="16"/>
  <c r="L6552" i="16"/>
  <c r="L6553" i="16"/>
  <c r="L6554" i="16"/>
  <c r="L6555" i="16"/>
  <c r="L6556" i="16"/>
  <c r="L6557" i="16"/>
  <c r="L6558" i="16"/>
  <c r="L6559" i="16"/>
  <c r="L6560" i="16"/>
  <c r="L6561" i="16"/>
  <c r="L6562" i="16"/>
  <c r="L6563" i="16"/>
  <c r="L6564" i="16"/>
  <c r="L6565" i="16"/>
  <c r="L6566" i="16"/>
  <c r="L6567" i="16"/>
  <c r="L6568" i="16"/>
  <c r="L6569" i="16"/>
  <c r="L6570" i="16"/>
  <c r="L6571" i="16"/>
  <c r="L6572" i="16"/>
  <c r="L6573" i="16"/>
  <c r="L6574" i="16"/>
  <c r="L6575" i="16"/>
  <c r="L6576" i="16"/>
  <c r="L6577" i="16"/>
  <c r="L6578" i="16"/>
  <c r="L6579" i="16"/>
  <c r="L6580" i="16"/>
  <c r="L6581" i="16"/>
  <c r="L6582" i="16"/>
  <c r="L6583" i="16"/>
  <c r="L6584" i="16"/>
  <c r="L6585" i="16"/>
  <c r="L6586" i="16"/>
  <c r="L6587" i="16"/>
  <c r="L6588" i="16"/>
  <c r="L6589" i="16"/>
  <c r="L6590" i="16"/>
  <c r="L6591" i="16"/>
  <c r="L6592" i="16"/>
  <c r="L6593" i="16"/>
  <c r="L6594" i="16"/>
  <c r="L6595" i="16"/>
  <c r="L6596" i="16"/>
  <c r="L6597" i="16"/>
  <c r="L6598" i="16"/>
  <c r="L6599" i="16"/>
  <c r="L6600" i="16"/>
  <c r="L6601" i="16"/>
  <c r="L6602" i="16"/>
  <c r="L6603" i="16"/>
  <c r="L6604" i="16"/>
  <c r="L6605" i="16"/>
  <c r="L6606" i="16"/>
  <c r="L6607" i="16"/>
  <c r="L6608" i="16"/>
  <c r="L6609" i="16"/>
  <c r="L6610" i="16"/>
  <c r="L6611" i="16"/>
  <c r="L6612" i="16"/>
  <c r="L6613" i="16"/>
  <c r="L6614" i="16"/>
  <c r="L6615" i="16"/>
  <c r="L6616" i="16"/>
  <c r="L6617" i="16"/>
  <c r="L6618" i="16"/>
  <c r="L6619" i="16"/>
  <c r="L6620" i="16"/>
  <c r="L6621" i="16"/>
  <c r="L6622" i="16"/>
  <c r="L6623" i="16"/>
  <c r="L6624" i="16"/>
  <c r="L6625" i="16"/>
  <c r="L6626" i="16"/>
  <c r="L6627" i="16"/>
  <c r="L6628" i="16"/>
  <c r="L6629" i="16"/>
  <c r="L6630" i="16"/>
  <c r="L6631" i="16"/>
  <c r="L6632" i="16"/>
  <c r="L6633" i="16"/>
  <c r="L6634" i="16"/>
  <c r="L6635" i="16"/>
  <c r="L6636" i="16"/>
  <c r="L6637" i="16"/>
  <c r="L6638" i="16"/>
  <c r="L6639" i="16"/>
  <c r="L6640" i="16"/>
  <c r="L6641" i="16"/>
  <c r="L6642" i="16"/>
  <c r="L6643" i="16"/>
  <c r="L6644" i="16"/>
  <c r="L6645" i="16"/>
  <c r="L6646" i="16"/>
  <c r="L6647" i="16"/>
  <c r="L6648" i="16"/>
  <c r="L6649" i="16"/>
  <c r="L6650" i="16"/>
  <c r="L6651" i="16"/>
  <c r="L6652" i="16"/>
  <c r="L6653" i="16"/>
  <c r="L6654" i="16"/>
  <c r="L6655" i="16"/>
  <c r="L6656" i="16"/>
  <c r="L6657" i="16"/>
  <c r="L6658" i="16"/>
  <c r="L6659" i="16"/>
  <c r="L6660" i="16"/>
  <c r="L6661" i="16"/>
  <c r="L6662" i="16"/>
  <c r="L6663" i="16"/>
  <c r="L6664" i="16"/>
  <c r="L6665" i="16"/>
  <c r="L6666" i="16"/>
  <c r="L6667" i="16"/>
  <c r="L6668" i="16"/>
  <c r="L6669" i="16"/>
  <c r="L6670" i="16"/>
  <c r="L6671" i="16"/>
  <c r="L6672" i="16"/>
  <c r="L6673" i="16"/>
  <c r="L6674" i="16"/>
  <c r="L6675" i="16"/>
  <c r="L6676" i="16"/>
  <c r="L6677" i="16"/>
  <c r="L6678" i="16"/>
  <c r="L6679" i="16"/>
  <c r="L6680" i="16"/>
  <c r="L6681" i="16"/>
  <c r="L6682" i="16"/>
  <c r="L6683" i="16"/>
  <c r="L6684" i="16"/>
  <c r="L6685" i="16"/>
  <c r="L6686" i="16"/>
  <c r="L6687" i="16"/>
  <c r="L6688" i="16"/>
  <c r="L6689" i="16"/>
  <c r="L6690" i="16"/>
  <c r="L6691" i="16"/>
  <c r="L6692" i="16"/>
  <c r="L6693" i="16"/>
  <c r="L6694" i="16"/>
  <c r="L6695" i="16"/>
  <c r="L6696" i="16"/>
  <c r="L6697" i="16"/>
  <c r="L6698" i="16"/>
  <c r="L6699" i="16"/>
  <c r="L6700" i="16"/>
  <c r="L6701" i="16"/>
  <c r="L6702" i="16"/>
  <c r="L6703" i="16"/>
  <c r="L6704" i="16"/>
  <c r="L6705" i="16"/>
  <c r="L6706" i="16"/>
  <c r="L6707" i="16"/>
  <c r="L6708" i="16"/>
  <c r="L6709" i="16"/>
  <c r="L6710" i="16"/>
  <c r="L6711" i="16"/>
  <c r="L6712" i="16"/>
  <c r="L6713" i="16"/>
  <c r="L6714" i="16"/>
  <c r="L6715" i="16"/>
  <c r="L6716" i="16"/>
  <c r="L6717" i="16"/>
  <c r="L6718" i="16"/>
  <c r="L6719" i="16"/>
  <c r="L6720" i="16"/>
  <c r="L6721" i="16"/>
  <c r="L6722" i="16"/>
  <c r="L6723" i="16"/>
  <c r="L6724" i="16"/>
  <c r="L6725" i="16"/>
  <c r="L6726" i="16"/>
  <c r="L6727" i="16"/>
  <c r="L6728" i="16"/>
  <c r="L6729" i="16"/>
  <c r="L6730" i="16"/>
  <c r="L6731" i="16"/>
  <c r="L6732" i="16"/>
  <c r="L6733" i="16"/>
  <c r="L6734" i="16"/>
  <c r="L6735" i="16"/>
  <c r="L6736" i="16"/>
  <c r="L6737" i="16"/>
  <c r="L6738" i="16"/>
  <c r="L6739" i="16"/>
  <c r="L6740" i="16"/>
  <c r="L6741" i="16"/>
  <c r="L6742" i="16"/>
  <c r="L6743" i="16"/>
  <c r="L6744" i="16"/>
  <c r="L6745" i="16"/>
  <c r="L6746" i="16"/>
  <c r="L6747" i="16"/>
  <c r="L6748" i="16"/>
  <c r="L6749" i="16"/>
  <c r="L6750" i="16"/>
  <c r="L6751" i="16"/>
  <c r="L6752" i="16"/>
  <c r="L6753" i="16"/>
  <c r="L6754" i="16"/>
  <c r="L6755" i="16"/>
  <c r="L6756" i="16"/>
  <c r="L6757" i="16"/>
  <c r="L6758" i="16"/>
  <c r="L6759" i="16"/>
  <c r="L6760" i="16"/>
  <c r="L6761" i="16"/>
  <c r="L6762" i="16"/>
  <c r="L6763" i="16"/>
  <c r="L6764" i="16"/>
  <c r="L6765" i="16"/>
  <c r="L6766" i="16"/>
  <c r="L6767" i="16"/>
  <c r="L6768" i="16"/>
  <c r="L6769" i="16"/>
  <c r="L6770" i="16"/>
  <c r="L6771" i="16"/>
  <c r="L6772" i="16"/>
  <c r="L6773" i="16"/>
  <c r="L6774" i="16"/>
  <c r="L6775" i="16"/>
  <c r="L6776" i="16"/>
  <c r="L6777" i="16"/>
  <c r="L6778" i="16"/>
  <c r="L6779" i="16"/>
  <c r="L6780" i="16"/>
  <c r="L6781" i="16"/>
  <c r="L6782" i="16"/>
  <c r="L6783" i="16"/>
  <c r="L6784" i="16"/>
  <c r="L6785" i="16"/>
  <c r="L6786" i="16"/>
  <c r="L6787" i="16"/>
  <c r="L6788" i="16"/>
  <c r="L6789" i="16"/>
  <c r="L6790" i="16"/>
  <c r="L6791" i="16"/>
  <c r="L6792" i="16"/>
  <c r="L6793" i="16"/>
  <c r="L6794" i="16"/>
  <c r="L6795" i="16"/>
  <c r="L6796" i="16"/>
  <c r="L6797" i="16"/>
  <c r="L6798" i="16"/>
  <c r="L6799" i="16"/>
  <c r="L6800" i="16"/>
  <c r="L6801" i="16"/>
  <c r="L6802" i="16"/>
  <c r="L6803" i="16"/>
  <c r="L6804" i="16"/>
  <c r="L6805" i="16"/>
  <c r="L6806" i="16"/>
  <c r="L6807" i="16"/>
  <c r="L6808" i="16"/>
  <c r="L6809" i="16"/>
  <c r="L6810" i="16"/>
  <c r="L6811" i="16"/>
  <c r="L6812" i="16"/>
  <c r="L6813" i="16"/>
  <c r="L6814" i="16"/>
  <c r="L6815" i="16"/>
  <c r="L6816" i="16"/>
  <c r="L6817" i="16"/>
  <c r="L6818" i="16"/>
  <c r="L6819" i="16"/>
  <c r="L6820" i="16"/>
  <c r="L6821" i="16"/>
  <c r="L6822" i="16"/>
  <c r="L6823" i="16"/>
  <c r="L6824" i="16"/>
  <c r="L6825" i="16"/>
  <c r="L6826" i="16"/>
  <c r="L6827" i="16"/>
  <c r="L6828" i="16"/>
  <c r="L6829" i="16"/>
  <c r="L6830" i="16"/>
  <c r="L6831" i="16"/>
  <c r="L6832" i="16"/>
  <c r="L6833" i="16"/>
  <c r="L6834" i="16"/>
  <c r="L6835" i="16"/>
  <c r="L6836" i="16"/>
  <c r="L6837" i="16"/>
  <c r="L6838" i="16"/>
  <c r="L6839" i="16"/>
  <c r="L6840" i="16"/>
  <c r="L6841" i="16"/>
  <c r="L6842" i="16"/>
  <c r="L6843" i="16"/>
  <c r="L6844" i="16"/>
  <c r="L6845" i="16"/>
  <c r="L6846" i="16"/>
  <c r="L6847" i="16"/>
  <c r="L6848" i="16"/>
  <c r="L6849" i="16"/>
  <c r="L6850" i="16"/>
  <c r="L6851" i="16"/>
  <c r="L6852" i="16"/>
  <c r="L6853" i="16"/>
  <c r="L6854" i="16"/>
  <c r="L6855" i="16"/>
  <c r="L6856" i="16"/>
  <c r="L6857" i="16"/>
  <c r="L6858" i="16"/>
  <c r="L6859" i="16"/>
  <c r="L6860" i="16"/>
  <c r="L6861" i="16"/>
  <c r="L6862" i="16"/>
  <c r="L6863" i="16"/>
  <c r="L6864" i="16"/>
  <c r="L6865" i="16"/>
  <c r="L6866" i="16"/>
  <c r="L6867" i="16"/>
  <c r="L6868" i="16"/>
  <c r="L6869" i="16"/>
  <c r="L6870" i="16"/>
  <c r="L6871" i="16"/>
  <c r="L6872" i="16"/>
  <c r="L6873" i="16"/>
  <c r="L6874" i="16"/>
  <c r="L6875" i="16"/>
  <c r="L6876" i="16"/>
  <c r="L6877" i="16"/>
  <c r="L6878" i="16"/>
  <c r="L6879" i="16"/>
  <c r="L6880" i="16"/>
  <c r="L6881" i="16"/>
  <c r="L6882" i="16"/>
  <c r="L6883" i="16"/>
  <c r="L6884" i="16"/>
  <c r="L6885" i="16"/>
  <c r="L6886" i="16"/>
  <c r="L6887" i="16"/>
  <c r="L6888" i="16"/>
  <c r="L6889" i="16"/>
  <c r="L6890" i="16"/>
  <c r="L6891" i="16"/>
  <c r="L6892" i="16"/>
  <c r="L6893" i="16"/>
  <c r="L6894" i="16"/>
  <c r="L6895" i="16"/>
  <c r="L6896" i="16"/>
  <c r="L6897" i="16"/>
  <c r="L6898" i="16"/>
  <c r="L6899" i="16"/>
  <c r="L6900" i="16"/>
  <c r="L6901" i="16"/>
  <c r="L6902" i="16"/>
  <c r="L6903" i="16"/>
  <c r="L6904" i="16"/>
  <c r="L6905" i="16"/>
  <c r="L6906" i="16"/>
  <c r="L6907" i="16"/>
  <c r="L6908" i="16"/>
  <c r="L6909" i="16"/>
  <c r="L6910" i="16"/>
  <c r="L6911" i="16"/>
  <c r="L6912" i="16"/>
  <c r="L6913" i="16"/>
  <c r="L6914" i="16"/>
  <c r="L6915" i="16"/>
  <c r="L6916" i="16"/>
  <c r="L6917" i="16"/>
  <c r="L6918" i="16"/>
  <c r="L6919" i="16"/>
  <c r="L6920" i="16"/>
  <c r="L6921" i="16"/>
  <c r="L6922" i="16"/>
  <c r="L6923" i="16"/>
  <c r="L6924" i="16"/>
  <c r="L6925" i="16"/>
  <c r="L6926" i="16"/>
  <c r="L6927" i="16"/>
  <c r="L6928" i="16"/>
  <c r="L6929" i="16"/>
  <c r="L6930" i="16"/>
  <c r="L6931" i="16"/>
  <c r="L6932" i="16"/>
  <c r="L6933" i="16"/>
  <c r="L6934" i="16"/>
  <c r="L6935" i="16"/>
  <c r="L6936" i="16"/>
  <c r="L6937" i="16"/>
  <c r="L6938" i="16"/>
  <c r="L6939" i="16"/>
  <c r="L6940" i="16"/>
  <c r="L6941" i="16"/>
  <c r="L6942" i="16"/>
  <c r="L6943" i="16"/>
  <c r="L6944" i="16"/>
  <c r="L6945" i="16"/>
  <c r="L6946" i="16"/>
  <c r="L6947" i="16"/>
  <c r="L6948" i="16"/>
  <c r="L6949" i="16"/>
  <c r="L6950" i="16"/>
  <c r="L6951" i="16"/>
  <c r="L6952" i="16"/>
  <c r="L6953" i="16"/>
  <c r="L6954" i="16"/>
  <c r="L6955" i="16"/>
  <c r="L6956" i="16"/>
  <c r="L6957" i="16"/>
  <c r="L6958" i="16"/>
  <c r="L6959" i="16"/>
  <c r="L6960" i="16"/>
  <c r="L6961" i="16"/>
  <c r="L6962" i="16"/>
  <c r="L6963" i="16"/>
  <c r="L6964" i="16"/>
  <c r="L6965" i="16"/>
  <c r="L6966" i="16"/>
  <c r="L6967" i="16"/>
  <c r="L6968" i="16"/>
  <c r="L6969" i="16"/>
  <c r="L6970" i="16"/>
  <c r="L6971" i="16"/>
  <c r="L6972" i="16"/>
  <c r="L6973" i="16"/>
  <c r="L6974" i="16"/>
  <c r="L6975" i="16"/>
  <c r="L6976" i="16"/>
  <c r="L6977" i="16"/>
  <c r="L6978" i="16"/>
  <c r="L6979" i="16"/>
  <c r="L6980" i="16"/>
  <c r="L6981" i="16"/>
  <c r="L6982" i="16"/>
  <c r="L6983" i="16"/>
  <c r="L6984" i="16"/>
  <c r="L6985" i="16"/>
  <c r="L6986" i="16"/>
  <c r="L6987" i="16"/>
  <c r="L6988" i="16"/>
  <c r="L6989" i="16"/>
  <c r="L6990" i="16"/>
  <c r="L6991" i="16"/>
  <c r="L6992" i="16"/>
  <c r="L6993" i="16"/>
  <c r="L6994" i="16"/>
  <c r="L6995" i="16"/>
  <c r="L6996" i="16"/>
  <c r="L6997" i="16"/>
  <c r="L6998" i="16"/>
  <c r="L6999" i="16"/>
  <c r="L7000" i="16"/>
  <c r="L7001" i="16"/>
  <c r="L7002" i="16"/>
  <c r="L7003" i="16"/>
  <c r="L7004" i="16"/>
  <c r="L7005" i="16"/>
  <c r="L7006" i="16"/>
  <c r="L7007" i="16"/>
  <c r="L7008" i="16"/>
  <c r="L7009" i="16"/>
  <c r="L7010" i="16"/>
  <c r="L7011" i="16"/>
  <c r="L7012" i="16"/>
  <c r="L7013" i="16"/>
  <c r="L7014" i="16"/>
  <c r="L7015" i="16"/>
  <c r="L7016" i="16"/>
  <c r="L7017" i="16"/>
  <c r="L7018" i="16"/>
  <c r="L7019" i="16"/>
  <c r="L7020" i="16"/>
  <c r="L7021" i="16"/>
  <c r="L7022" i="16"/>
  <c r="L7023" i="16"/>
  <c r="L7024" i="16"/>
  <c r="L7025" i="16"/>
  <c r="L7026" i="16"/>
  <c r="L7027" i="16"/>
  <c r="L7028" i="16"/>
  <c r="L7029" i="16"/>
  <c r="L7030" i="16"/>
  <c r="L7031" i="16"/>
  <c r="L7032" i="16"/>
  <c r="L7033" i="16"/>
  <c r="L7034" i="16"/>
  <c r="L7035" i="16"/>
  <c r="L7036" i="16"/>
  <c r="L7037" i="16"/>
  <c r="L7038" i="16"/>
  <c r="L7039" i="16"/>
  <c r="L7040" i="16"/>
  <c r="L7041" i="16"/>
  <c r="L7042" i="16"/>
  <c r="L7043" i="16"/>
  <c r="L7044" i="16"/>
  <c r="L7045" i="16"/>
  <c r="L7046" i="16"/>
  <c r="L7047" i="16"/>
  <c r="L7048" i="16"/>
  <c r="L7049" i="16"/>
  <c r="L7050" i="16"/>
  <c r="L7051" i="16"/>
  <c r="L7052" i="16"/>
  <c r="L7053" i="16"/>
  <c r="L7054" i="16"/>
  <c r="L7055" i="16"/>
  <c r="L7056" i="16"/>
  <c r="L7057" i="16"/>
  <c r="L7058" i="16"/>
  <c r="L7059" i="16"/>
  <c r="L7060" i="16"/>
  <c r="L7061" i="16"/>
  <c r="L7062" i="16"/>
  <c r="L7063" i="16"/>
  <c r="L7064" i="16"/>
  <c r="L7065" i="16"/>
  <c r="L7066" i="16"/>
  <c r="L7067" i="16"/>
  <c r="L7068" i="16"/>
  <c r="L7069" i="16"/>
  <c r="L7070" i="16"/>
  <c r="L7071" i="16"/>
  <c r="L7072" i="16"/>
  <c r="L7073" i="16"/>
  <c r="L7074" i="16"/>
  <c r="L7075" i="16"/>
  <c r="L7076" i="16"/>
  <c r="L7077" i="16"/>
  <c r="L7078" i="16"/>
  <c r="L7079" i="16"/>
  <c r="L7080" i="16"/>
  <c r="L7081" i="16"/>
  <c r="L7082" i="16"/>
  <c r="L7083" i="16"/>
  <c r="L7084" i="16"/>
  <c r="L7085" i="16"/>
  <c r="L7086" i="16"/>
  <c r="L7087" i="16"/>
  <c r="L7088" i="16"/>
  <c r="L7089" i="16"/>
  <c r="L7090" i="16"/>
  <c r="L7091" i="16"/>
  <c r="L7092" i="16"/>
  <c r="L7093" i="16"/>
  <c r="L7094" i="16"/>
  <c r="L7095" i="16"/>
  <c r="L7096" i="16"/>
  <c r="L7097" i="16"/>
  <c r="L7098" i="16"/>
  <c r="L7099" i="16"/>
  <c r="L7100" i="16"/>
  <c r="L7101" i="16"/>
  <c r="L7102" i="16"/>
  <c r="L7103" i="16"/>
  <c r="L7104" i="16"/>
  <c r="L7105" i="16"/>
  <c r="L7106" i="16"/>
  <c r="L7107" i="16"/>
  <c r="L7108" i="16"/>
  <c r="L7109" i="16"/>
  <c r="L7110" i="16"/>
  <c r="L7111" i="16"/>
  <c r="L7112" i="16"/>
  <c r="L7113" i="16"/>
  <c r="L7114" i="16"/>
  <c r="L7115" i="16"/>
  <c r="L7116" i="16"/>
  <c r="L7117" i="16"/>
  <c r="L7118" i="16"/>
  <c r="L7119" i="16"/>
  <c r="L7120" i="16"/>
  <c r="L7121" i="16"/>
  <c r="L7122" i="16"/>
  <c r="L7123" i="16"/>
  <c r="L7124" i="16"/>
  <c r="L7125" i="16"/>
  <c r="L7126" i="16"/>
  <c r="L7127" i="16"/>
  <c r="L7128" i="16"/>
  <c r="L7129" i="16"/>
  <c r="L7130" i="16"/>
  <c r="L7131" i="16"/>
  <c r="L7132" i="16"/>
  <c r="L7133" i="16"/>
  <c r="L7134" i="16"/>
  <c r="L7135" i="16"/>
  <c r="L7136" i="16"/>
  <c r="L7137" i="16"/>
  <c r="L7138" i="16"/>
  <c r="L7139" i="16"/>
  <c r="L7140" i="16"/>
  <c r="L7141" i="16"/>
  <c r="L7142" i="16"/>
  <c r="L7143" i="16"/>
  <c r="L7144" i="16"/>
  <c r="L7145" i="16"/>
  <c r="L7146" i="16"/>
  <c r="L7147" i="16"/>
  <c r="L7148" i="16"/>
  <c r="L7149" i="16"/>
  <c r="L7150" i="16"/>
  <c r="L7151" i="16"/>
  <c r="L7152" i="16"/>
  <c r="L7153" i="16"/>
  <c r="L7154" i="16"/>
  <c r="L7155" i="16"/>
  <c r="L7156" i="16"/>
  <c r="L7157" i="16"/>
  <c r="L7158" i="16"/>
  <c r="L7159" i="16"/>
  <c r="L7160" i="16"/>
  <c r="L7161" i="16"/>
  <c r="L7162" i="16"/>
  <c r="L7163" i="16"/>
  <c r="L7164" i="16"/>
  <c r="L7165" i="16"/>
  <c r="L7166" i="16"/>
  <c r="L7167" i="16"/>
  <c r="L7168" i="16"/>
  <c r="L7169" i="16"/>
  <c r="L7170" i="16"/>
  <c r="L7171" i="16"/>
  <c r="L7172" i="16"/>
  <c r="L7173" i="16"/>
  <c r="L7174" i="16"/>
  <c r="L7175" i="16"/>
  <c r="L7176" i="16"/>
  <c r="L7177" i="16"/>
  <c r="L7178" i="16"/>
  <c r="L7179" i="16"/>
  <c r="L7180" i="16"/>
  <c r="L7181" i="16"/>
  <c r="L7182" i="16"/>
  <c r="L7183" i="16"/>
  <c r="L7184" i="16"/>
  <c r="L7185" i="16"/>
  <c r="L7186" i="16"/>
  <c r="L7187" i="16"/>
  <c r="L7188" i="16"/>
  <c r="L7189" i="16"/>
  <c r="L7190" i="16"/>
  <c r="L7191" i="16"/>
  <c r="L7192" i="16"/>
  <c r="L7193" i="16"/>
  <c r="L7194" i="16"/>
  <c r="L7195" i="16"/>
  <c r="L7196" i="16"/>
  <c r="L7197" i="16"/>
  <c r="L7198" i="16"/>
  <c r="L7199" i="16"/>
  <c r="L7200" i="16"/>
  <c r="L7201" i="16"/>
  <c r="L7202" i="16"/>
  <c r="L7203" i="16"/>
  <c r="L7204" i="16"/>
  <c r="L7205" i="16"/>
  <c r="L7206" i="16"/>
  <c r="L7207" i="16"/>
  <c r="L7208" i="16"/>
  <c r="L7209" i="16"/>
  <c r="L7210" i="16"/>
  <c r="L7211" i="16"/>
  <c r="L7212" i="16"/>
  <c r="L7213" i="16"/>
  <c r="L7214" i="16"/>
  <c r="L7215" i="16"/>
  <c r="L7216" i="16"/>
  <c r="L7217" i="16"/>
  <c r="L7218" i="16"/>
  <c r="L7219" i="16"/>
  <c r="L7220" i="16"/>
  <c r="L7221" i="16"/>
  <c r="L7222" i="16"/>
  <c r="L7223" i="16"/>
  <c r="L7224" i="16"/>
  <c r="L7225" i="16"/>
  <c r="L7226" i="16"/>
  <c r="L7227" i="16"/>
  <c r="L7228" i="16"/>
  <c r="L7229" i="16"/>
  <c r="L7230" i="16"/>
  <c r="L7231" i="16"/>
  <c r="L7232" i="16"/>
  <c r="L7233" i="16"/>
  <c r="L7234" i="16"/>
  <c r="L7235" i="16"/>
  <c r="L7236" i="16"/>
  <c r="L7237" i="16"/>
  <c r="L7238" i="16"/>
  <c r="L7239" i="16"/>
  <c r="L7240" i="16"/>
  <c r="L7241" i="16"/>
  <c r="L7242" i="16"/>
  <c r="L7243" i="16"/>
  <c r="L7244" i="16"/>
  <c r="L7245" i="16"/>
  <c r="L7246" i="16"/>
  <c r="L7247" i="16"/>
  <c r="L7248" i="16"/>
  <c r="L7249" i="16"/>
  <c r="L7250" i="16"/>
  <c r="L7251" i="16"/>
  <c r="L7252" i="16"/>
  <c r="L7253" i="16"/>
  <c r="L7254" i="16"/>
  <c r="L7255" i="16"/>
  <c r="L7256" i="16"/>
  <c r="L7257" i="16"/>
  <c r="L7258" i="16"/>
  <c r="L7259" i="16"/>
  <c r="L7260" i="16"/>
  <c r="L7261" i="16"/>
  <c r="L7262" i="16"/>
  <c r="L7263" i="16"/>
  <c r="L7264" i="16"/>
  <c r="L7265" i="16"/>
  <c r="L7266" i="16"/>
  <c r="L7267" i="16"/>
  <c r="L7268" i="16"/>
  <c r="L7269" i="16"/>
  <c r="L7270" i="16"/>
  <c r="L7271" i="16"/>
  <c r="L7272" i="16"/>
  <c r="L7273" i="16"/>
  <c r="L7274" i="16"/>
  <c r="L7275" i="16"/>
  <c r="L7276" i="16"/>
  <c r="L7277" i="16"/>
  <c r="L7278" i="16"/>
  <c r="L7279" i="16"/>
  <c r="L7280" i="16"/>
  <c r="L7281" i="16"/>
  <c r="L7282" i="16"/>
  <c r="L7283" i="16"/>
  <c r="L7284" i="16"/>
  <c r="L7285" i="16"/>
  <c r="L7286" i="16"/>
  <c r="L7287" i="16"/>
  <c r="L7288" i="16"/>
  <c r="L7289" i="16"/>
  <c r="L7290" i="16"/>
  <c r="L7291" i="16"/>
  <c r="L7292" i="16"/>
  <c r="L7293" i="16"/>
  <c r="L7294" i="16"/>
  <c r="L7295" i="16"/>
  <c r="L7296" i="16"/>
  <c r="L7297" i="16"/>
  <c r="L7298" i="16"/>
  <c r="L7299" i="16"/>
  <c r="L7300" i="16"/>
  <c r="L7301" i="16"/>
  <c r="L7302" i="16"/>
  <c r="L7303" i="16"/>
  <c r="L7304" i="16"/>
  <c r="L7305" i="16"/>
  <c r="L7306" i="16"/>
  <c r="L7307" i="16"/>
  <c r="L7308" i="16"/>
  <c r="L7309" i="16"/>
  <c r="L7310" i="16"/>
  <c r="L7311" i="16"/>
  <c r="L7312" i="16"/>
  <c r="L7313" i="16"/>
  <c r="L7314" i="16"/>
  <c r="L7315" i="16"/>
  <c r="L7316" i="16"/>
  <c r="L7317" i="16"/>
  <c r="L7318" i="16"/>
  <c r="L7319" i="16"/>
  <c r="L7320" i="16"/>
  <c r="L7321" i="16"/>
  <c r="L7322" i="16"/>
  <c r="L7323" i="16"/>
  <c r="L7324" i="16"/>
  <c r="L7325" i="16"/>
  <c r="L7326" i="16"/>
  <c r="L7327" i="16"/>
  <c r="L7328" i="16"/>
  <c r="L7329" i="16"/>
  <c r="L7330" i="16"/>
  <c r="L7331" i="16"/>
  <c r="L7332" i="16"/>
  <c r="L7333" i="16"/>
  <c r="L7334" i="16"/>
  <c r="L7335" i="16"/>
  <c r="L7336" i="16"/>
  <c r="L7337" i="16"/>
  <c r="L7338" i="16"/>
  <c r="L7339" i="16"/>
  <c r="L7340" i="16"/>
  <c r="L7341" i="16"/>
  <c r="L7342" i="16"/>
  <c r="L7343" i="16"/>
  <c r="L7344" i="16"/>
  <c r="L7345" i="16"/>
  <c r="L7346" i="16"/>
  <c r="L7347" i="16"/>
  <c r="L7348" i="16"/>
  <c r="L7349" i="16"/>
  <c r="L7350" i="16"/>
  <c r="L7351" i="16"/>
  <c r="L7352" i="16"/>
  <c r="L7353" i="16"/>
  <c r="L7354" i="16"/>
  <c r="L7355" i="16"/>
  <c r="L7356" i="16"/>
  <c r="L7357" i="16"/>
  <c r="L7358" i="16"/>
  <c r="L7359" i="16"/>
  <c r="L7360" i="16"/>
  <c r="L7361" i="16"/>
  <c r="L7362" i="16"/>
  <c r="L7363" i="16"/>
  <c r="L7364" i="16"/>
  <c r="L7365" i="16"/>
  <c r="L7366" i="16"/>
  <c r="L7367" i="16"/>
  <c r="L7368" i="16"/>
  <c r="L7369" i="16"/>
  <c r="L7370" i="16"/>
  <c r="L7371" i="16"/>
  <c r="L7372" i="16"/>
  <c r="L7373" i="16"/>
  <c r="L7374" i="16"/>
  <c r="L7375" i="16"/>
  <c r="L7376" i="16"/>
  <c r="L7377" i="16"/>
  <c r="L7378" i="16"/>
  <c r="L7379" i="16"/>
  <c r="L7380" i="16"/>
  <c r="L7381" i="16"/>
  <c r="L7382" i="16"/>
  <c r="L7383" i="16"/>
  <c r="L7384" i="16"/>
  <c r="L7385" i="16"/>
  <c r="L7386" i="16"/>
  <c r="L7387" i="16"/>
  <c r="L7388" i="16"/>
  <c r="L7389" i="16"/>
  <c r="L7390" i="16"/>
  <c r="L7391" i="16"/>
  <c r="L7392" i="16"/>
  <c r="L7393" i="16"/>
  <c r="L7394" i="16"/>
  <c r="L7395" i="16"/>
  <c r="L7396" i="16"/>
  <c r="L7397" i="16"/>
  <c r="L7398" i="16"/>
  <c r="L7399" i="16"/>
  <c r="L7400" i="16"/>
  <c r="L7401" i="16"/>
  <c r="L7402" i="16"/>
  <c r="L7403" i="16"/>
  <c r="L7404" i="16"/>
  <c r="L7405" i="16"/>
  <c r="L7406" i="16"/>
  <c r="L7407" i="16"/>
  <c r="L7408" i="16"/>
  <c r="L7409" i="16"/>
  <c r="L7410" i="16"/>
  <c r="L7411" i="16"/>
  <c r="L7412" i="16"/>
  <c r="L7413" i="16"/>
  <c r="L7414" i="16"/>
  <c r="L7415" i="16"/>
  <c r="L7416" i="16"/>
  <c r="L7417" i="16"/>
  <c r="L7418" i="16"/>
  <c r="L7419" i="16"/>
  <c r="L7420" i="16"/>
  <c r="L7421" i="16"/>
  <c r="L7422" i="16"/>
  <c r="L7423" i="16"/>
  <c r="L7424" i="16"/>
  <c r="L7425" i="16"/>
  <c r="L7426" i="16"/>
  <c r="L7427" i="16"/>
  <c r="L7428" i="16"/>
  <c r="L7429" i="16"/>
  <c r="L7430" i="16"/>
  <c r="L7431" i="16"/>
  <c r="L7432" i="16"/>
  <c r="L7433" i="16"/>
  <c r="L7434" i="16"/>
  <c r="L7435" i="16"/>
  <c r="L7436" i="16"/>
  <c r="L7437" i="16"/>
  <c r="L7438" i="16"/>
  <c r="L7439" i="16"/>
  <c r="L7440" i="16"/>
  <c r="L7441" i="16"/>
  <c r="L7442" i="16"/>
  <c r="L7443" i="16"/>
  <c r="L7444" i="16"/>
  <c r="L7445" i="16"/>
  <c r="L7446" i="16"/>
  <c r="L7447" i="16"/>
  <c r="L7448" i="16"/>
  <c r="L7449" i="16"/>
  <c r="L7450" i="16"/>
  <c r="L7451" i="16"/>
  <c r="L7452" i="16"/>
  <c r="L7453" i="16"/>
  <c r="L7454" i="16"/>
  <c r="L7455" i="16"/>
  <c r="L7456" i="16"/>
  <c r="L7457" i="16"/>
  <c r="L7458" i="16"/>
  <c r="L7459" i="16"/>
  <c r="L7460" i="16"/>
  <c r="L7461" i="16"/>
  <c r="L7462" i="16"/>
  <c r="L7463" i="16"/>
  <c r="L7464" i="16"/>
  <c r="L7465" i="16"/>
  <c r="L7466" i="16"/>
  <c r="L7467" i="16"/>
  <c r="L7468" i="16"/>
  <c r="L7469" i="16"/>
  <c r="L7470" i="16"/>
  <c r="L7471" i="16"/>
  <c r="L7472" i="16"/>
  <c r="L7473" i="16"/>
  <c r="L7474" i="16"/>
  <c r="L7475" i="16"/>
  <c r="L7476" i="16"/>
  <c r="L7477" i="16"/>
  <c r="L7478" i="16"/>
  <c r="L7479" i="16"/>
  <c r="L7480" i="16"/>
  <c r="L7481" i="16"/>
  <c r="L7482" i="16"/>
  <c r="L7483" i="16"/>
  <c r="L7484" i="16"/>
  <c r="L7485" i="16"/>
  <c r="L7486" i="16"/>
  <c r="L7487" i="16"/>
  <c r="L7488" i="16"/>
  <c r="L7489" i="16"/>
  <c r="L7490" i="16"/>
  <c r="L7491" i="16"/>
  <c r="L7492" i="16"/>
  <c r="L7493" i="16"/>
  <c r="L7494" i="16"/>
  <c r="L7495" i="16"/>
  <c r="L7496" i="16"/>
  <c r="L7497" i="16"/>
  <c r="L7498" i="16"/>
  <c r="L7499" i="16"/>
  <c r="L7500" i="16"/>
  <c r="L7501" i="16"/>
  <c r="L7502" i="16"/>
  <c r="L7503" i="16"/>
  <c r="L7504" i="16"/>
  <c r="L7505" i="16"/>
  <c r="L7506" i="16"/>
  <c r="L7507" i="16"/>
  <c r="L7508" i="16"/>
  <c r="L7509" i="16"/>
  <c r="L7510" i="16"/>
  <c r="L7511" i="16"/>
  <c r="L7512" i="16"/>
  <c r="L7513" i="16"/>
  <c r="L7514" i="16"/>
  <c r="L7515" i="16"/>
  <c r="L7516" i="16"/>
  <c r="L7517" i="16"/>
  <c r="L7518" i="16"/>
  <c r="L7519" i="16"/>
  <c r="L7520" i="16"/>
  <c r="L7521" i="16"/>
  <c r="L7522" i="16"/>
  <c r="L7523" i="16"/>
  <c r="L7524" i="16"/>
  <c r="L7525" i="16"/>
  <c r="L7526" i="16"/>
  <c r="L7527" i="16"/>
  <c r="L7528" i="16"/>
  <c r="L7529" i="16"/>
  <c r="L7530" i="16"/>
  <c r="L7531" i="16"/>
  <c r="L7532" i="16"/>
  <c r="L7533" i="16"/>
  <c r="L7534" i="16"/>
  <c r="L7535" i="16"/>
  <c r="L7536" i="16"/>
  <c r="L7537" i="16"/>
  <c r="L7538" i="16"/>
  <c r="L7539" i="16"/>
  <c r="L7540" i="16"/>
  <c r="L7541" i="16"/>
  <c r="L7542" i="16"/>
  <c r="L7543" i="16"/>
  <c r="L7544" i="16"/>
  <c r="L7545" i="16"/>
  <c r="L7546" i="16"/>
  <c r="L7547" i="16"/>
  <c r="L7548" i="16"/>
  <c r="L7549" i="16"/>
  <c r="L7550" i="16"/>
  <c r="L7551" i="16"/>
  <c r="L7552" i="16"/>
  <c r="L7553" i="16"/>
  <c r="L7554" i="16"/>
  <c r="L7555" i="16"/>
  <c r="L7556" i="16"/>
  <c r="L7557" i="16"/>
  <c r="L7558" i="16"/>
  <c r="L7559" i="16"/>
  <c r="L7560" i="16"/>
  <c r="L7561" i="16"/>
  <c r="L7562" i="16"/>
  <c r="L7563" i="16"/>
  <c r="L7564" i="16"/>
  <c r="L7565" i="16"/>
  <c r="L7566" i="16"/>
  <c r="L7567" i="16"/>
  <c r="L7568" i="16"/>
  <c r="L7569" i="16"/>
  <c r="L7570" i="16"/>
  <c r="L7571" i="16"/>
  <c r="L7572" i="16"/>
  <c r="L7573" i="16"/>
  <c r="L7574" i="16"/>
  <c r="L7575" i="16"/>
  <c r="L7576" i="16"/>
  <c r="L7577" i="16"/>
  <c r="L7578" i="16"/>
  <c r="L7579" i="16"/>
  <c r="L7580" i="16"/>
  <c r="L7581" i="16"/>
  <c r="L7582" i="16"/>
  <c r="L7583" i="16"/>
  <c r="L7584" i="16"/>
  <c r="L7585" i="16"/>
  <c r="L7586" i="16"/>
  <c r="L7587" i="16"/>
  <c r="L7588" i="16"/>
  <c r="L7589" i="16"/>
  <c r="L7590" i="16"/>
  <c r="L7591" i="16"/>
  <c r="L7592" i="16"/>
  <c r="L7593" i="16"/>
  <c r="L7594" i="16"/>
  <c r="L7595" i="16"/>
  <c r="L7596" i="16"/>
  <c r="L7597" i="16"/>
  <c r="L7598" i="16"/>
  <c r="L7599" i="16"/>
  <c r="L7600" i="16"/>
  <c r="L7601" i="16"/>
  <c r="L7602" i="16"/>
  <c r="L7603" i="16"/>
  <c r="L7604" i="16"/>
  <c r="L7605" i="16"/>
  <c r="L7606" i="16"/>
  <c r="L7607" i="16"/>
  <c r="L7608" i="16"/>
  <c r="L7609" i="16"/>
  <c r="L7610" i="16"/>
  <c r="L7611" i="16"/>
  <c r="L7612" i="16"/>
  <c r="L7613" i="16"/>
  <c r="L7614" i="16"/>
  <c r="L7615" i="16"/>
  <c r="L7616" i="16"/>
  <c r="L7617" i="16"/>
  <c r="L7618" i="16"/>
  <c r="L7619" i="16"/>
  <c r="L7620" i="16"/>
  <c r="L7621" i="16"/>
  <c r="L7622" i="16"/>
  <c r="L7623" i="16"/>
  <c r="L7624" i="16"/>
  <c r="L7625" i="16"/>
  <c r="L7626" i="16"/>
  <c r="L7627" i="16"/>
  <c r="L7628" i="16"/>
  <c r="L7629" i="16"/>
  <c r="L7630" i="16"/>
  <c r="L7631" i="16"/>
  <c r="L7632" i="16"/>
  <c r="L7633" i="16"/>
  <c r="L7634" i="16"/>
  <c r="L7635" i="16"/>
  <c r="L7636" i="16"/>
  <c r="L7637" i="16"/>
  <c r="L7638" i="16"/>
  <c r="L7639" i="16"/>
  <c r="L7640" i="16"/>
  <c r="L7641" i="16"/>
  <c r="L7642" i="16"/>
  <c r="L7643" i="16"/>
  <c r="L7644" i="16"/>
  <c r="L7645" i="16"/>
  <c r="L7646" i="16"/>
  <c r="L7647" i="16"/>
  <c r="L7648" i="16"/>
  <c r="L7649" i="16"/>
  <c r="L7650" i="16"/>
  <c r="L7651" i="16"/>
  <c r="L7652" i="16"/>
  <c r="L7653" i="16"/>
  <c r="L7654" i="16"/>
  <c r="L7655" i="16"/>
  <c r="L7656" i="16"/>
  <c r="L7657" i="16"/>
  <c r="L7658" i="16"/>
  <c r="L7659" i="16"/>
  <c r="L7660" i="16"/>
  <c r="L7661" i="16"/>
  <c r="L7662" i="16"/>
  <c r="L7663" i="16"/>
  <c r="L7664" i="16"/>
  <c r="L7665" i="16"/>
  <c r="L7666" i="16"/>
  <c r="L7667" i="16"/>
  <c r="L7668" i="16"/>
  <c r="L7669" i="16"/>
  <c r="L7670" i="16"/>
  <c r="L7671" i="16"/>
  <c r="L7672" i="16"/>
  <c r="L7673" i="16"/>
  <c r="L7674" i="16"/>
  <c r="L7675" i="16"/>
  <c r="L7676" i="16"/>
  <c r="L7677" i="16"/>
  <c r="L7678" i="16"/>
  <c r="L7679" i="16"/>
  <c r="L7680" i="16"/>
  <c r="L7681" i="16"/>
  <c r="L7682" i="16"/>
  <c r="L7683" i="16"/>
  <c r="L7684" i="16"/>
  <c r="L7685" i="16"/>
  <c r="L7686" i="16"/>
  <c r="L7687" i="16"/>
  <c r="L7688" i="16"/>
  <c r="L7689" i="16"/>
  <c r="L7690" i="16"/>
  <c r="L7691" i="16"/>
  <c r="L7692" i="16"/>
  <c r="L7693" i="16"/>
  <c r="L7694" i="16"/>
  <c r="L7695" i="16"/>
  <c r="L7696" i="16"/>
  <c r="L7697" i="16"/>
  <c r="L7698" i="16"/>
  <c r="L7699" i="16"/>
  <c r="L7700" i="16"/>
  <c r="L7701" i="16"/>
  <c r="L7702" i="16"/>
  <c r="L7703" i="16"/>
  <c r="L7704" i="16"/>
  <c r="L7705" i="16"/>
  <c r="L7706" i="16"/>
  <c r="L7707" i="16"/>
  <c r="L7708" i="16"/>
  <c r="L7709" i="16"/>
  <c r="L7710" i="16"/>
  <c r="L7711" i="16"/>
  <c r="L7712" i="16"/>
  <c r="L7713" i="16"/>
  <c r="L7714" i="16"/>
  <c r="L7715" i="16"/>
  <c r="L7716" i="16"/>
  <c r="L7717" i="16"/>
  <c r="L7718" i="16"/>
  <c r="L7719" i="16"/>
  <c r="L7720" i="16"/>
  <c r="L7721" i="16"/>
  <c r="L7722" i="16"/>
  <c r="L7723" i="16"/>
  <c r="L7724" i="16"/>
  <c r="L7725" i="16"/>
  <c r="L7726" i="16"/>
  <c r="L7727" i="16"/>
  <c r="L7728" i="16"/>
  <c r="L7729" i="16"/>
  <c r="L7730" i="16"/>
  <c r="L7731" i="16"/>
  <c r="L7732" i="16"/>
  <c r="L7733" i="16"/>
  <c r="L7734" i="16"/>
  <c r="L7735" i="16"/>
  <c r="L7736" i="16"/>
  <c r="L7737" i="16"/>
  <c r="L7738" i="16"/>
  <c r="L7739" i="16"/>
  <c r="L7740" i="16"/>
  <c r="L7741" i="16"/>
  <c r="L7742" i="16"/>
  <c r="L7743" i="16"/>
  <c r="L7744" i="16"/>
  <c r="L7745" i="16"/>
  <c r="L7746" i="16"/>
  <c r="L7747" i="16"/>
  <c r="L7748" i="16"/>
  <c r="L7749" i="16"/>
  <c r="L7750" i="16"/>
  <c r="L7751" i="16"/>
  <c r="L7752" i="16"/>
  <c r="L7753" i="16"/>
  <c r="L7754" i="16"/>
  <c r="L7755" i="16"/>
  <c r="L7756" i="16"/>
  <c r="L7757" i="16"/>
  <c r="L7758" i="16"/>
  <c r="L7759" i="16"/>
  <c r="L7760" i="16"/>
  <c r="L7761" i="16"/>
  <c r="L7762" i="16"/>
  <c r="L7763" i="16"/>
  <c r="L7764" i="16"/>
  <c r="L7765" i="16"/>
  <c r="L7766" i="16"/>
  <c r="L7767" i="16"/>
  <c r="L7768" i="16"/>
  <c r="L7769" i="16"/>
  <c r="L7770" i="16"/>
  <c r="L7771" i="16"/>
  <c r="L7772" i="16"/>
  <c r="L7773" i="16"/>
  <c r="L7774" i="16"/>
  <c r="L7775" i="16"/>
  <c r="L7776" i="16"/>
  <c r="L7777" i="16"/>
  <c r="L7778" i="16"/>
  <c r="L7779" i="16"/>
  <c r="L7780" i="16"/>
  <c r="L7781" i="16"/>
  <c r="L7782" i="16"/>
  <c r="L7783" i="16"/>
  <c r="L7784" i="16"/>
  <c r="L7785" i="16"/>
  <c r="L7786" i="16"/>
  <c r="L7787" i="16"/>
  <c r="L7788" i="16"/>
  <c r="L7789" i="16"/>
  <c r="L7790" i="16"/>
  <c r="L7791" i="16"/>
  <c r="L7792" i="16"/>
  <c r="L7793" i="16"/>
  <c r="L7794" i="16"/>
  <c r="L7795" i="16"/>
  <c r="L7796" i="16"/>
  <c r="L7797" i="16"/>
  <c r="L7798" i="16"/>
  <c r="L7799" i="16"/>
  <c r="L7800" i="16"/>
  <c r="L7801" i="16"/>
  <c r="L7802" i="16"/>
  <c r="L7803" i="16"/>
  <c r="L7804" i="16"/>
  <c r="L7805" i="16"/>
  <c r="L7806" i="16"/>
  <c r="L7807" i="16"/>
  <c r="L7808" i="16"/>
  <c r="L7809" i="16"/>
  <c r="L7810" i="16"/>
  <c r="L7811" i="16"/>
  <c r="L7812" i="16"/>
  <c r="L7813" i="16"/>
  <c r="L7814" i="16"/>
  <c r="L7815" i="16"/>
  <c r="L7816" i="16"/>
  <c r="L7817" i="16"/>
  <c r="L7818" i="16"/>
  <c r="L7819" i="16"/>
  <c r="L7820" i="16"/>
  <c r="L7821" i="16"/>
  <c r="L7822" i="16"/>
  <c r="L7823" i="16"/>
  <c r="L7824" i="16"/>
  <c r="L7825" i="16"/>
  <c r="L7826" i="16"/>
  <c r="L7827" i="16"/>
  <c r="L7828" i="16"/>
  <c r="L7829" i="16"/>
  <c r="L7830" i="16"/>
  <c r="L7831" i="16"/>
  <c r="L7832" i="16"/>
  <c r="L7833" i="16"/>
  <c r="L7834" i="16"/>
  <c r="L7835" i="16"/>
  <c r="L7836" i="16"/>
  <c r="L7837" i="16"/>
  <c r="L7838" i="16"/>
  <c r="L7839" i="16"/>
  <c r="L7840" i="16"/>
  <c r="L7841" i="16"/>
  <c r="L7842" i="16"/>
  <c r="L7843" i="16"/>
  <c r="L7844" i="16"/>
  <c r="L7845" i="16"/>
  <c r="L7846" i="16"/>
  <c r="L7847" i="16"/>
  <c r="L7848" i="16"/>
  <c r="L7849" i="16"/>
  <c r="L7850" i="16"/>
  <c r="L7851" i="16"/>
  <c r="L7852" i="16"/>
  <c r="L7853" i="16"/>
  <c r="L7854" i="16"/>
  <c r="L7855" i="16"/>
  <c r="L7856" i="16"/>
  <c r="L7857" i="16"/>
  <c r="L7858" i="16"/>
  <c r="L7859" i="16"/>
  <c r="L7860" i="16"/>
  <c r="L7861" i="16"/>
  <c r="L7862" i="16"/>
  <c r="L7863" i="16"/>
  <c r="L7864" i="16"/>
  <c r="L7865" i="16"/>
  <c r="L7866" i="16"/>
  <c r="L7867" i="16"/>
  <c r="L7868" i="16"/>
  <c r="L7869" i="16"/>
  <c r="L7870" i="16"/>
  <c r="L7871" i="16"/>
  <c r="L7872" i="16"/>
  <c r="L7873" i="16"/>
  <c r="L7874" i="16"/>
  <c r="L7875" i="16"/>
  <c r="L7876" i="16"/>
  <c r="L7877" i="16"/>
  <c r="L7878" i="16"/>
  <c r="L7879" i="16"/>
  <c r="L7880" i="16"/>
  <c r="L7881" i="16"/>
  <c r="L7882" i="16"/>
  <c r="L7883" i="16"/>
  <c r="L7884" i="16"/>
  <c r="L7885" i="16"/>
  <c r="L7886" i="16"/>
  <c r="L7887" i="16"/>
  <c r="L7888" i="16"/>
  <c r="L7889" i="16"/>
  <c r="L7890" i="16"/>
  <c r="L7891" i="16"/>
  <c r="L7892" i="16"/>
  <c r="L7893" i="16"/>
  <c r="L7894" i="16"/>
  <c r="L7895" i="16"/>
  <c r="L7896" i="16"/>
  <c r="L7897" i="16"/>
  <c r="L7898" i="16"/>
  <c r="L7899" i="16"/>
  <c r="L7900" i="16"/>
  <c r="L7901" i="16"/>
  <c r="L7902" i="16"/>
  <c r="L7903" i="16"/>
  <c r="L7904" i="16"/>
  <c r="L7905" i="16"/>
  <c r="L7906" i="16"/>
  <c r="L7907" i="16"/>
  <c r="L7908" i="16"/>
  <c r="L7909" i="16"/>
  <c r="L7910" i="16"/>
  <c r="L7911" i="16"/>
  <c r="L7912" i="16"/>
  <c r="L7913" i="16"/>
  <c r="L7914" i="16"/>
  <c r="L7915" i="16"/>
  <c r="L7916" i="16"/>
  <c r="L7917" i="16"/>
  <c r="L7918" i="16"/>
  <c r="L7919" i="16"/>
  <c r="L7920" i="16"/>
  <c r="L7921" i="16"/>
  <c r="L7922" i="16"/>
  <c r="L7923" i="16"/>
  <c r="L7924" i="16"/>
  <c r="L7925" i="16"/>
  <c r="L7926" i="16"/>
  <c r="L7927" i="16"/>
  <c r="L7928" i="16"/>
  <c r="L7929" i="16"/>
  <c r="L7930" i="16"/>
  <c r="L7931" i="16"/>
  <c r="L7932" i="16"/>
  <c r="L7933" i="16"/>
  <c r="L7934" i="16"/>
  <c r="L7935" i="16"/>
  <c r="L7936" i="16"/>
  <c r="L7937" i="16"/>
  <c r="L7938" i="16"/>
  <c r="L7939" i="16"/>
  <c r="L7940" i="16"/>
  <c r="L7941" i="16"/>
  <c r="L7942" i="16"/>
  <c r="L7943" i="16"/>
  <c r="L7944" i="16"/>
  <c r="L7945" i="16"/>
  <c r="L7946" i="16"/>
  <c r="L7947" i="16"/>
  <c r="L7948" i="16"/>
  <c r="L7949" i="16"/>
  <c r="L7950" i="16"/>
  <c r="L7951" i="16"/>
  <c r="L7952" i="16"/>
  <c r="L7953" i="16"/>
  <c r="L7954" i="16"/>
  <c r="L7955" i="16"/>
  <c r="L7956" i="16"/>
  <c r="L7957" i="16"/>
  <c r="L7958" i="16"/>
  <c r="L7959" i="16"/>
  <c r="L7960" i="16"/>
  <c r="L7961" i="16"/>
  <c r="L7962" i="16"/>
  <c r="L7963" i="16"/>
  <c r="L7964" i="16"/>
  <c r="L7965" i="16"/>
  <c r="L7966" i="16"/>
  <c r="L7967" i="16"/>
  <c r="L7968" i="16"/>
  <c r="L7969" i="16"/>
  <c r="L7970" i="16"/>
  <c r="L7971" i="16"/>
  <c r="L7972" i="16"/>
  <c r="L7973" i="16"/>
  <c r="L7974" i="16"/>
  <c r="L7975" i="16"/>
  <c r="L7976" i="16"/>
  <c r="L7977" i="16"/>
  <c r="L7978" i="16"/>
  <c r="L7979" i="16"/>
  <c r="L7980" i="16"/>
  <c r="L7981" i="16"/>
  <c r="L7982" i="16"/>
  <c r="L7983" i="16"/>
  <c r="L7984" i="16"/>
  <c r="L7985" i="16"/>
  <c r="L7986" i="16"/>
  <c r="L7987" i="16"/>
  <c r="L7988" i="16"/>
  <c r="L7989" i="16"/>
  <c r="L7990" i="16"/>
  <c r="L7991" i="16"/>
  <c r="L7992" i="16"/>
  <c r="L7993" i="16"/>
  <c r="L7994" i="16"/>
  <c r="L7995" i="16"/>
  <c r="L7996" i="16"/>
  <c r="L7997" i="16"/>
  <c r="L7998" i="16"/>
  <c r="L7999" i="16"/>
  <c r="L8000" i="16"/>
  <c r="L8001" i="16"/>
  <c r="L8002" i="16"/>
  <c r="L8003" i="16"/>
  <c r="L8004" i="16"/>
  <c r="L8005" i="16"/>
  <c r="L8006" i="16"/>
  <c r="L8007" i="16"/>
  <c r="L8008" i="16"/>
  <c r="L8009" i="16"/>
  <c r="L8010" i="16"/>
  <c r="L8011" i="16"/>
  <c r="L8012" i="16"/>
  <c r="L8013" i="16"/>
  <c r="L8014" i="16"/>
  <c r="L8015" i="16"/>
  <c r="L8016" i="16"/>
  <c r="L8017" i="16"/>
  <c r="L8018" i="16"/>
  <c r="L8019" i="16"/>
  <c r="L8020" i="16"/>
  <c r="L8021" i="16"/>
  <c r="L8022" i="16"/>
  <c r="L8023" i="16"/>
  <c r="L8024" i="16"/>
  <c r="L8025" i="16"/>
  <c r="L8026" i="16"/>
  <c r="L8027" i="16"/>
  <c r="L8028" i="16"/>
  <c r="L8029" i="16"/>
  <c r="L8030" i="16"/>
  <c r="L8031" i="16"/>
  <c r="L8032" i="16"/>
  <c r="L8033" i="16"/>
  <c r="L8034" i="16"/>
  <c r="L8035" i="16"/>
  <c r="L8036" i="16"/>
  <c r="L8037" i="16"/>
  <c r="L8038" i="16"/>
  <c r="L8039" i="16"/>
  <c r="L8040" i="16"/>
  <c r="L8041" i="16"/>
  <c r="L8042" i="16"/>
  <c r="L8043" i="16"/>
  <c r="L8044" i="16"/>
  <c r="L8045" i="16"/>
  <c r="L8046" i="16"/>
  <c r="L8047" i="16"/>
  <c r="L8048" i="16"/>
  <c r="L8049" i="16"/>
  <c r="L8050" i="16"/>
  <c r="L8051" i="16"/>
  <c r="L8052" i="16"/>
  <c r="L8053" i="16"/>
  <c r="L8054" i="16"/>
  <c r="L8055" i="16"/>
  <c r="L8056" i="16"/>
  <c r="L8057" i="16"/>
  <c r="L8058" i="16"/>
  <c r="L8059" i="16"/>
  <c r="L8060" i="16"/>
  <c r="L8061" i="16"/>
  <c r="L8062" i="16"/>
  <c r="L8063" i="16"/>
  <c r="L8064" i="16"/>
  <c r="L8065" i="16"/>
  <c r="L8066" i="16"/>
  <c r="L8067" i="16"/>
  <c r="L8068" i="16"/>
  <c r="L8069" i="16"/>
  <c r="L8070" i="16"/>
  <c r="L8071" i="16"/>
  <c r="L8072" i="16"/>
  <c r="L8073" i="16"/>
  <c r="L8074" i="16"/>
  <c r="L8075" i="16"/>
  <c r="L8076" i="16"/>
  <c r="L8077" i="16"/>
  <c r="L8078" i="16"/>
  <c r="L8079" i="16"/>
  <c r="L8080" i="16"/>
  <c r="L8081" i="16"/>
  <c r="L8082" i="16"/>
  <c r="L8083" i="16"/>
  <c r="L8084" i="16"/>
  <c r="L8085" i="16"/>
  <c r="L8086" i="16"/>
  <c r="L8087" i="16"/>
  <c r="L8088" i="16"/>
  <c r="L8089" i="16"/>
  <c r="L8090" i="16"/>
  <c r="L8091" i="16"/>
  <c r="L8092" i="16"/>
  <c r="L8093" i="16"/>
  <c r="L8094" i="16"/>
  <c r="L8095" i="16"/>
  <c r="L8096" i="16"/>
  <c r="L8097" i="16"/>
  <c r="L8098" i="16"/>
  <c r="L8099" i="16"/>
  <c r="L8100" i="16"/>
  <c r="L8101" i="16"/>
  <c r="L8102" i="16"/>
  <c r="L8103" i="16"/>
  <c r="L8104" i="16"/>
  <c r="L8105" i="16"/>
  <c r="L8106" i="16"/>
  <c r="L8107" i="16"/>
  <c r="L8108" i="16"/>
  <c r="L8109" i="16"/>
  <c r="L8110" i="16"/>
  <c r="L8111" i="16"/>
  <c r="L8112" i="16"/>
  <c r="L8113" i="16"/>
  <c r="L8114" i="16"/>
  <c r="L8115" i="16"/>
  <c r="L8116" i="16"/>
  <c r="L8117" i="16"/>
  <c r="L8118" i="16"/>
  <c r="L8119" i="16"/>
  <c r="L8120" i="16"/>
  <c r="L8121" i="16"/>
  <c r="L8122" i="16"/>
  <c r="L8123" i="16"/>
  <c r="L8124" i="16"/>
  <c r="L8125" i="16"/>
  <c r="L8126" i="16"/>
  <c r="L8127" i="16"/>
  <c r="L8128" i="16"/>
  <c r="L8129" i="16"/>
  <c r="L8130" i="16"/>
  <c r="L8131" i="16"/>
  <c r="L8132" i="16"/>
  <c r="L8133" i="16"/>
  <c r="L8134" i="16"/>
  <c r="L8135" i="16"/>
  <c r="L8136" i="16"/>
  <c r="L8137" i="16"/>
  <c r="L8138" i="16"/>
  <c r="L8139" i="16"/>
  <c r="L8140" i="16"/>
  <c r="L8141" i="16"/>
  <c r="L8142" i="16"/>
  <c r="L8143" i="16"/>
  <c r="L8144" i="16"/>
  <c r="L8145" i="16"/>
  <c r="L8146" i="16"/>
  <c r="L8147" i="16"/>
  <c r="L8148" i="16"/>
  <c r="L8149" i="16"/>
  <c r="L8150" i="16"/>
  <c r="L8151" i="16"/>
  <c r="L8152" i="16"/>
  <c r="L8153" i="16"/>
  <c r="L8154" i="16"/>
  <c r="L8155" i="16"/>
  <c r="L8156" i="16"/>
  <c r="L8157" i="16"/>
  <c r="L8158" i="16"/>
  <c r="L8159" i="16"/>
  <c r="L8160" i="16"/>
  <c r="L8161" i="16"/>
  <c r="L8162" i="16"/>
  <c r="L8163" i="16"/>
  <c r="L8164" i="16"/>
  <c r="L8165" i="16"/>
  <c r="L8166" i="16"/>
  <c r="L8167" i="16"/>
  <c r="L8168" i="16"/>
  <c r="L8169" i="16"/>
  <c r="L8170" i="16"/>
  <c r="L8171" i="16"/>
  <c r="L8172" i="16"/>
  <c r="L8173" i="16"/>
  <c r="L8174" i="16"/>
  <c r="L8175" i="16"/>
  <c r="L8176" i="16"/>
  <c r="L8177" i="16"/>
  <c r="L8178" i="16"/>
  <c r="L8179" i="16"/>
  <c r="L8180" i="16"/>
  <c r="L8181" i="16"/>
  <c r="L8182" i="16"/>
  <c r="L8183" i="16"/>
  <c r="L8184" i="16"/>
  <c r="L8185" i="16"/>
  <c r="L8186" i="16"/>
  <c r="L8187" i="16"/>
  <c r="L8188" i="16"/>
  <c r="L8189" i="16"/>
  <c r="L8190" i="16"/>
  <c r="L8191" i="16"/>
  <c r="L8192" i="16"/>
  <c r="L8193" i="16"/>
  <c r="L8194" i="16"/>
  <c r="L8195" i="16"/>
  <c r="L8196" i="16"/>
  <c r="L8197" i="16"/>
  <c r="L8198" i="16"/>
  <c r="L8199" i="16"/>
  <c r="L8200" i="16"/>
  <c r="L8201" i="16"/>
  <c r="L8202" i="16"/>
  <c r="L8203" i="16"/>
  <c r="L8204" i="16"/>
  <c r="L8205" i="16"/>
  <c r="L8206" i="16"/>
  <c r="L8207" i="16"/>
  <c r="L8208" i="16"/>
  <c r="L8209" i="16"/>
  <c r="L8210" i="16"/>
  <c r="L8211" i="16"/>
  <c r="L8212" i="16"/>
  <c r="L8213" i="16"/>
  <c r="L8214" i="16"/>
  <c r="L8215" i="16"/>
  <c r="L8216" i="16"/>
  <c r="L8217" i="16"/>
  <c r="L8218" i="16"/>
  <c r="L8219" i="16"/>
  <c r="L8220" i="16"/>
  <c r="L8221" i="16"/>
  <c r="L8222" i="16"/>
  <c r="L8223" i="16"/>
  <c r="L8224" i="16"/>
  <c r="L8225" i="16"/>
  <c r="L8226" i="16"/>
  <c r="L8227" i="16"/>
  <c r="L8228" i="16"/>
  <c r="L8229" i="16"/>
  <c r="L8230" i="16"/>
  <c r="L8231" i="16"/>
  <c r="L8232" i="16"/>
  <c r="L8233" i="16"/>
  <c r="L8234" i="16"/>
  <c r="L8235" i="16"/>
  <c r="L8236" i="16"/>
  <c r="L8237" i="16"/>
  <c r="L8238" i="16"/>
  <c r="L8239" i="16"/>
  <c r="L8240" i="16"/>
  <c r="L8241" i="16"/>
  <c r="L8242" i="16"/>
  <c r="L8243" i="16"/>
  <c r="L8244" i="16"/>
  <c r="L8245" i="16"/>
  <c r="L8246" i="16"/>
  <c r="L8247" i="16"/>
  <c r="L8248" i="16"/>
  <c r="L8249" i="16"/>
  <c r="L8250" i="16"/>
  <c r="L8251" i="16"/>
  <c r="L8252" i="16"/>
  <c r="L8253" i="16"/>
  <c r="L8254" i="16"/>
  <c r="L8255" i="16"/>
  <c r="L8256" i="16"/>
  <c r="L8257" i="16"/>
  <c r="L8258" i="16"/>
  <c r="L8259" i="16"/>
  <c r="L8260" i="16"/>
  <c r="L8261" i="16"/>
  <c r="L8262" i="16"/>
  <c r="L8263" i="16"/>
  <c r="L8264" i="16"/>
  <c r="L8265" i="16"/>
  <c r="L8266" i="16"/>
  <c r="L8267" i="16"/>
  <c r="L8268" i="16"/>
  <c r="L8269" i="16"/>
  <c r="L8270" i="16"/>
  <c r="L8271" i="16"/>
  <c r="L8272" i="16"/>
  <c r="L8273" i="16"/>
  <c r="L8274" i="16"/>
  <c r="L8275" i="16"/>
  <c r="L8276" i="16"/>
  <c r="L8277" i="16"/>
  <c r="L8278" i="16"/>
  <c r="L8279" i="16"/>
  <c r="L8280" i="16"/>
  <c r="L8281" i="16"/>
  <c r="L8282" i="16"/>
  <c r="L8283" i="16"/>
  <c r="L8284" i="16"/>
  <c r="L8285" i="16"/>
  <c r="L8286" i="16"/>
  <c r="L8287" i="16"/>
  <c r="L8288" i="16"/>
  <c r="L8289" i="16"/>
  <c r="L8290" i="16"/>
  <c r="L8291" i="16"/>
  <c r="L8292" i="16"/>
  <c r="L8293" i="16"/>
  <c r="L8294" i="16"/>
  <c r="L8295" i="16"/>
  <c r="L8296" i="16"/>
  <c r="L8297" i="16"/>
  <c r="L8298" i="16"/>
  <c r="L8299" i="16"/>
  <c r="L8300" i="16"/>
  <c r="L8301" i="16"/>
  <c r="L8302" i="16"/>
  <c r="L8303" i="16"/>
  <c r="L8304" i="16"/>
  <c r="L8305" i="16"/>
  <c r="L8306" i="16"/>
  <c r="L8307" i="16"/>
  <c r="L8308" i="16"/>
  <c r="L8309" i="16"/>
  <c r="L8310" i="16"/>
  <c r="L8311" i="16"/>
  <c r="L8312" i="16"/>
  <c r="L8313" i="16"/>
  <c r="L8314" i="16"/>
  <c r="L8315" i="16"/>
  <c r="L8316" i="16"/>
  <c r="L8317" i="16"/>
  <c r="L8318" i="16"/>
  <c r="L8319" i="16"/>
  <c r="L8320" i="16"/>
  <c r="L8321" i="16"/>
  <c r="L8322" i="16"/>
  <c r="L8323" i="16"/>
  <c r="L8324" i="16"/>
  <c r="L8325" i="16"/>
  <c r="L8326" i="16"/>
  <c r="L8327" i="16"/>
  <c r="L8328" i="16"/>
  <c r="L8329" i="16"/>
  <c r="L8330" i="16"/>
  <c r="L8331" i="16"/>
  <c r="L8332" i="16"/>
  <c r="L8333" i="16"/>
  <c r="L8334" i="16"/>
  <c r="L8335" i="16"/>
  <c r="L8336" i="16"/>
  <c r="L8337" i="16"/>
  <c r="L8338" i="16"/>
  <c r="L8339" i="16"/>
  <c r="L8340" i="16"/>
  <c r="L8341" i="16"/>
  <c r="L8342" i="16"/>
  <c r="L8343" i="16"/>
  <c r="L8344" i="16"/>
  <c r="L8345" i="16"/>
  <c r="L8346" i="16"/>
  <c r="L8347" i="16"/>
  <c r="L8348" i="16"/>
  <c r="L8349" i="16"/>
  <c r="L8350" i="16"/>
  <c r="L8351" i="16"/>
  <c r="L8352" i="16"/>
  <c r="L8353" i="16"/>
  <c r="L8354" i="16"/>
  <c r="L8355" i="16"/>
  <c r="L8356" i="16"/>
  <c r="L8357" i="16"/>
  <c r="L8358" i="16"/>
  <c r="L8359" i="16"/>
  <c r="L8360" i="16"/>
  <c r="L8361" i="16"/>
  <c r="L8362" i="16"/>
  <c r="L8363" i="16"/>
  <c r="L8364" i="16"/>
  <c r="L8365" i="16"/>
  <c r="L8366" i="16"/>
  <c r="L8367" i="16"/>
  <c r="L8368" i="16"/>
  <c r="L8369" i="16"/>
  <c r="L8370" i="16"/>
  <c r="L8371" i="16"/>
  <c r="L8372" i="16"/>
  <c r="L8373" i="16"/>
  <c r="L8374" i="16"/>
  <c r="L8375" i="16"/>
  <c r="L8376" i="16"/>
  <c r="L8377" i="16"/>
  <c r="L8378" i="16"/>
  <c r="L8379" i="16"/>
  <c r="L8380" i="16"/>
  <c r="L8381" i="16"/>
  <c r="L8382" i="16"/>
  <c r="L8383" i="16"/>
  <c r="L8384" i="16"/>
  <c r="L8385" i="16"/>
  <c r="L8386" i="16"/>
  <c r="L8387" i="16"/>
  <c r="L8388" i="16"/>
  <c r="L8389" i="16"/>
  <c r="L8390" i="16"/>
  <c r="L8391" i="16"/>
  <c r="L8392" i="16"/>
  <c r="L8393" i="16"/>
  <c r="L8394" i="16"/>
  <c r="L8395" i="16"/>
  <c r="L8396" i="16"/>
  <c r="L8397" i="16"/>
  <c r="L8398" i="16"/>
  <c r="L8399" i="16"/>
  <c r="L8400" i="16"/>
  <c r="L8401" i="16"/>
  <c r="L8402" i="16"/>
  <c r="L8403" i="16"/>
  <c r="L8404" i="16"/>
  <c r="L8405" i="16"/>
  <c r="L8406" i="16"/>
  <c r="L8407" i="16"/>
  <c r="L8408" i="16"/>
  <c r="L8409" i="16"/>
  <c r="L8410" i="16"/>
  <c r="L8411" i="16"/>
  <c r="L8412" i="16"/>
  <c r="L8413" i="16"/>
  <c r="L8414" i="16"/>
  <c r="L8415" i="16"/>
  <c r="L8416" i="16"/>
  <c r="L8417" i="16"/>
  <c r="L8418" i="16"/>
  <c r="L8419" i="16"/>
  <c r="L8420" i="16"/>
  <c r="L8421" i="16"/>
  <c r="L8422" i="16"/>
  <c r="L8423" i="16"/>
  <c r="L8424" i="16"/>
  <c r="L8425" i="16"/>
  <c r="L8426" i="16"/>
  <c r="L8427" i="16"/>
  <c r="L8428" i="16"/>
  <c r="L8429" i="16"/>
  <c r="L8430" i="16"/>
  <c r="L8431" i="16"/>
  <c r="L8432" i="16"/>
  <c r="L8433" i="16"/>
  <c r="L8434" i="16"/>
  <c r="L8435" i="16"/>
  <c r="L8436" i="16"/>
  <c r="L8437" i="16"/>
  <c r="L8438" i="16"/>
  <c r="L8439" i="16"/>
  <c r="L8440" i="16"/>
  <c r="L8441" i="16"/>
  <c r="L8442" i="16"/>
  <c r="L8443" i="16"/>
  <c r="L8444" i="16"/>
  <c r="L8445" i="16"/>
  <c r="L8446" i="16"/>
  <c r="L8447" i="16"/>
  <c r="L8448" i="16"/>
  <c r="L8449" i="16"/>
  <c r="L8450" i="16"/>
  <c r="L8451" i="16"/>
  <c r="L8452" i="16"/>
  <c r="L8453" i="16"/>
  <c r="L8454" i="16"/>
  <c r="L8455" i="16"/>
  <c r="L8456" i="16"/>
  <c r="L8457" i="16"/>
  <c r="L8458" i="16"/>
  <c r="L8459" i="16"/>
  <c r="L8460" i="16"/>
  <c r="L8461" i="16"/>
  <c r="L8462" i="16"/>
  <c r="L8463" i="16"/>
  <c r="L8464" i="16"/>
  <c r="L8465" i="16"/>
  <c r="L8466" i="16"/>
  <c r="L8467" i="16"/>
  <c r="L8468" i="16"/>
  <c r="L8469" i="16"/>
  <c r="L8470" i="16"/>
  <c r="L8471" i="16"/>
  <c r="L8472" i="16"/>
  <c r="L8473" i="16"/>
  <c r="L8474" i="16"/>
  <c r="L8475" i="16"/>
  <c r="L8476" i="16"/>
  <c r="L8477" i="16"/>
  <c r="L8478" i="16"/>
  <c r="L8479" i="16"/>
  <c r="L8480" i="16"/>
  <c r="L8481" i="16"/>
  <c r="L8482" i="16"/>
  <c r="L8483" i="16"/>
  <c r="L8484" i="16"/>
  <c r="L8485" i="16"/>
  <c r="L8486" i="16"/>
  <c r="L8487" i="16"/>
  <c r="L8488" i="16"/>
  <c r="L8489" i="16"/>
  <c r="L8490" i="16"/>
  <c r="L8491" i="16"/>
  <c r="L8492" i="16"/>
  <c r="L8493" i="16"/>
  <c r="L8494" i="16"/>
  <c r="L8495" i="16"/>
  <c r="L8496" i="16"/>
  <c r="L8497" i="16"/>
  <c r="L8498" i="16"/>
  <c r="L8499" i="16"/>
  <c r="L8500" i="16"/>
  <c r="L8501" i="16"/>
  <c r="L8502" i="16"/>
  <c r="L8503" i="16"/>
  <c r="L8504" i="16"/>
  <c r="L8505" i="16"/>
  <c r="L8506" i="16"/>
  <c r="L8507" i="16"/>
  <c r="L8508" i="16"/>
  <c r="L8509" i="16"/>
  <c r="L8510" i="16"/>
  <c r="L8511" i="16"/>
  <c r="L8512" i="16"/>
  <c r="L8513" i="16"/>
  <c r="L8514" i="16"/>
  <c r="L8515" i="16"/>
  <c r="L8516" i="16"/>
  <c r="L8517" i="16"/>
  <c r="L8518" i="16"/>
  <c r="L8519" i="16"/>
  <c r="L8520" i="16"/>
  <c r="L8521" i="16"/>
  <c r="L8522" i="16"/>
  <c r="L8523" i="16"/>
  <c r="L8524" i="16"/>
  <c r="L8525" i="16"/>
  <c r="L8526" i="16"/>
  <c r="L8527" i="16"/>
  <c r="L8528" i="16"/>
  <c r="L8529" i="16"/>
  <c r="L8530" i="16"/>
  <c r="L8531" i="16"/>
  <c r="L8532" i="16"/>
  <c r="L8533" i="16"/>
  <c r="L8534" i="16"/>
  <c r="L8535" i="16"/>
  <c r="L8536" i="16"/>
  <c r="L8537" i="16"/>
  <c r="L8538" i="16"/>
  <c r="L8539" i="16"/>
  <c r="L8540" i="16"/>
  <c r="L8541" i="16"/>
  <c r="L8542" i="16"/>
  <c r="L8543" i="16"/>
  <c r="L8544" i="16"/>
  <c r="L8545" i="16"/>
  <c r="L8546" i="16"/>
  <c r="L8547" i="16"/>
  <c r="L8548" i="16"/>
  <c r="L8549" i="16"/>
  <c r="L8550" i="16"/>
  <c r="L8551" i="16"/>
  <c r="L8552" i="16"/>
  <c r="L8553" i="16"/>
  <c r="L8554" i="16"/>
  <c r="L8555" i="16"/>
  <c r="L8556" i="16"/>
  <c r="L8557" i="16"/>
  <c r="L8558" i="16"/>
  <c r="L8559" i="16"/>
  <c r="L8560" i="16"/>
  <c r="L8561" i="16"/>
  <c r="L8562" i="16"/>
  <c r="L8563" i="16"/>
  <c r="L8564" i="16"/>
  <c r="L8565" i="16"/>
  <c r="L8566" i="16"/>
  <c r="L8567" i="16"/>
  <c r="L8568" i="16"/>
  <c r="L8569" i="16"/>
  <c r="L8570" i="16"/>
  <c r="L8571" i="16"/>
  <c r="L8572" i="16"/>
  <c r="L8573" i="16"/>
  <c r="L8574" i="16"/>
  <c r="L8575" i="16"/>
  <c r="L8576" i="16"/>
  <c r="L8577" i="16"/>
  <c r="L8578" i="16"/>
  <c r="L8579" i="16"/>
  <c r="L8580" i="16"/>
  <c r="L8581" i="16"/>
  <c r="L8582" i="16"/>
  <c r="L8583" i="16"/>
  <c r="L8584" i="16"/>
  <c r="L8585" i="16"/>
  <c r="L8586" i="16"/>
  <c r="L8587" i="16"/>
  <c r="L8588" i="16"/>
  <c r="L8589" i="16"/>
  <c r="L8590" i="16"/>
  <c r="L8591" i="16"/>
  <c r="L8592" i="16"/>
  <c r="L8593" i="16"/>
  <c r="L8594" i="16"/>
  <c r="L8595" i="16"/>
  <c r="L8596" i="16"/>
  <c r="L8597" i="16"/>
  <c r="L8598" i="16"/>
  <c r="L8599" i="16"/>
  <c r="L8600" i="16"/>
  <c r="L8601" i="16"/>
  <c r="L8602" i="16"/>
  <c r="L8603" i="16"/>
  <c r="L8604" i="16"/>
  <c r="L8605" i="16"/>
  <c r="L8606" i="16"/>
  <c r="L8607" i="16"/>
  <c r="L8608" i="16"/>
  <c r="L8609" i="16"/>
  <c r="L8610" i="16"/>
  <c r="L8611" i="16"/>
  <c r="L8612" i="16"/>
  <c r="L8613" i="16"/>
  <c r="L8614" i="16"/>
  <c r="L8615" i="16"/>
  <c r="L8616" i="16"/>
  <c r="L8617" i="16"/>
  <c r="L8618" i="16"/>
  <c r="L8619" i="16"/>
  <c r="L8620" i="16"/>
  <c r="L8621" i="16"/>
  <c r="L8622" i="16"/>
  <c r="L8623" i="16"/>
  <c r="L8624" i="16"/>
  <c r="L8625" i="16"/>
  <c r="L8626" i="16"/>
  <c r="L8627" i="16"/>
  <c r="L8628" i="16"/>
  <c r="L8629" i="16"/>
  <c r="L8630" i="16"/>
  <c r="L8631" i="16"/>
  <c r="L8632" i="16"/>
  <c r="L8633" i="16"/>
  <c r="L8634" i="16"/>
  <c r="L8635" i="16"/>
  <c r="L8636" i="16"/>
  <c r="L8637" i="16"/>
  <c r="L8638" i="16"/>
  <c r="L8639" i="16"/>
  <c r="L8640" i="16"/>
  <c r="L8641" i="16"/>
  <c r="L8642" i="16"/>
  <c r="L8643" i="16"/>
  <c r="L8644" i="16"/>
  <c r="L8645" i="16"/>
  <c r="L8646" i="16"/>
  <c r="L8647" i="16"/>
  <c r="L8648" i="16"/>
  <c r="L8649" i="16"/>
  <c r="L8650" i="16"/>
  <c r="L8651" i="16"/>
  <c r="L8652" i="16"/>
  <c r="L8653" i="16"/>
  <c r="L8654" i="16"/>
  <c r="L8655" i="16"/>
  <c r="L8656" i="16"/>
  <c r="L8657" i="16"/>
  <c r="L8658" i="16"/>
  <c r="L8659" i="16"/>
  <c r="L8660" i="16"/>
  <c r="L8661" i="16"/>
  <c r="L8662" i="16"/>
  <c r="L8663" i="16"/>
  <c r="L8664" i="16"/>
  <c r="L8665" i="16"/>
  <c r="L8666" i="16"/>
  <c r="L8667" i="16"/>
  <c r="L8668" i="16"/>
  <c r="L8669" i="16"/>
  <c r="L8670" i="16"/>
  <c r="L8671" i="16"/>
  <c r="L8672" i="16"/>
  <c r="L8673" i="16"/>
  <c r="L8674" i="16"/>
  <c r="L8675" i="16"/>
  <c r="L8676" i="16"/>
  <c r="L8677" i="16"/>
  <c r="L8678" i="16"/>
  <c r="L8679" i="16"/>
  <c r="L8680" i="16"/>
  <c r="L8681" i="16"/>
  <c r="L8682" i="16"/>
  <c r="L8683" i="16"/>
  <c r="L8684" i="16"/>
  <c r="L8685" i="16"/>
  <c r="L8686" i="16"/>
  <c r="L8687" i="16"/>
  <c r="L8688" i="16"/>
  <c r="L8689" i="16"/>
  <c r="L8690" i="16"/>
  <c r="L8691" i="16"/>
  <c r="L8692" i="16"/>
  <c r="L8693" i="16"/>
  <c r="L8694" i="16"/>
  <c r="L8695" i="16"/>
  <c r="L8696" i="16"/>
  <c r="L8697" i="16"/>
  <c r="L8698" i="16"/>
  <c r="L8699" i="16"/>
  <c r="L8700" i="16"/>
  <c r="L8701" i="16"/>
  <c r="L8702" i="16"/>
  <c r="L8703" i="16"/>
  <c r="L8704" i="16"/>
  <c r="L8705" i="16"/>
  <c r="L8706" i="16"/>
  <c r="L8707" i="16"/>
  <c r="L8708" i="16"/>
  <c r="L8709" i="16"/>
  <c r="L8710" i="16"/>
  <c r="L8711" i="16"/>
  <c r="L8712" i="16"/>
  <c r="L8713" i="16"/>
  <c r="L8714" i="16"/>
  <c r="L8715" i="16"/>
  <c r="L8716" i="16"/>
  <c r="L8717" i="16"/>
  <c r="L8718" i="16"/>
  <c r="L8719" i="16"/>
  <c r="L8720" i="16"/>
  <c r="L8721" i="16"/>
  <c r="L8722" i="16"/>
  <c r="L8723" i="16"/>
  <c r="L8724" i="16"/>
  <c r="L8725" i="16"/>
  <c r="L8726" i="16"/>
  <c r="L8727" i="16"/>
  <c r="L8728" i="16"/>
  <c r="L8729" i="16"/>
  <c r="L8730" i="16"/>
  <c r="L8731" i="16"/>
  <c r="L8732" i="16"/>
  <c r="L8733" i="16"/>
  <c r="L8734" i="16"/>
  <c r="L8735" i="16"/>
  <c r="L8736" i="16"/>
  <c r="L8737" i="16"/>
  <c r="L8738" i="16"/>
  <c r="L8739" i="16"/>
  <c r="L8740" i="16"/>
  <c r="L8741" i="16"/>
  <c r="L8742" i="16"/>
  <c r="L8743" i="16"/>
  <c r="L8744" i="16"/>
  <c r="L8745" i="16"/>
  <c r="L8746" i="16"/>
  <c r="L8747" i="16"/>
  <c r="L8748" i="16"/>
  <c r="L8749" i="16"/>
  <c r="L8750" i="16"/>
  <c r="L8751" i="16"/>
  <c r="L8752" i="16"/>
  <c r="L8753" i="16"/>
  <c r="L8754" i="16"/>
  <c r="L8755" i="16"/>
  <c r="L8756" i="16"/>
  <c r="L8757" i="16"/>
  <c r="L8758" i="16"/>
  <c r="L8759" i="16"/>
  <c r="L8760" i="16"/>
  <c r="L8761" i="16"/>
  <c r="L8762" i="16"/>
  <c r="L8763" i="16"/>
  <c r="L8764" i="16"/>
  <c r="L8765" i="16"/>
  <c r="L8766" i="16"/>
  <c r="L8767" i="16"/>
  <c r="L8768" i="16"/>
  <c r="L8769" i="16"/>
  <c r="L8770" i="16"/>
  <c r="L8771" i="16"/>
  <c r="L8772" i="16"/>
  <c r="L8773" i="16"/>
  <c r="L8774" i="16"/>
  <c r="L8775" i="16"/>
  <c r="L8776" i="16"/>
  <c r="L8777" i="16"/>
  <c r="L8778" i="16"/>
  <c r="L8779" i="16"/>
  <c r="L8780" i="16"/>
  <c r="L8781" i="16"/>
  <c r="L8782" i="16"/>
  <c r="L8783" i="16"/>
  <c r="L8784" i="16"/>
  <c r="L8785" i="16"/>
  <c r="L8786" i="16"/>
  <c r="L8787" i="16"/>
  <c r="L8788" i="16"/>
  <c r="L8789" i="16"/>
  <c r="L8790" i="16"/>
  <c r="L8791" i="16"/>
  <c r="L8792" i="16"/>
  <c r="L8793" i="16"/>
  <c r="L8794" i="16"/>
  <c r="L8795" i="16"/>
  <c r="L8796" i="16"/>
  <c r="L8797" i="16"/>
  <c r="L8798" i="16"/>
  <c r="L8799" i="16"/>
  <c r="L8800" i="16"/>
  <c r="L8801" i="16"/>
  <c r="L8802" i="16"/>
  <c r="L8803" i="16"/>
  <c r="L8804" i="16"/>
  <c r="L8805" i="16"/>
  <c r="L8806" i="16"/>
  <c r="L8807" i="16"/>
  <c r="L8808" i="16"/>
  <c r="L8809" i="16"/>
  <c r="L8810" i="16"/>
  <c r="L8811" i="16"/>
  <c r="L8812" i="16"/>
  <c r="L8813" i="16"/>
  <c r="L8814" i="16"/>
  <c r="L8815" i="16"/>
  <c r="L8816" i="16"/>
  <c r="L8817" i="16"/>
  <c r="L8818" i="16"/>
  <c r="L8819" i="16"/>
  <c r="L8820" i="16"/>
  <c r="L8821" i="16"/>
  <c r="L8822" i="16"/>
  <c r="L8823" i="16"/>
  <c r="L8824" i="16"/>
  <c r="L8825" i="16"/>
  <c r="L8826" i="16"/>
  <c r="L8827" i="16"/>
  <c r="L8828" i="16"/>
  <c r="L8829" i="16"/>
  <c r="L8830" i="16"/>
  <c r="L8831" i="16"/>
  <c r="L8832" i="16"/>
  <c r="L8833" i="16"/>
  <c r="L8834" i="16"/>
  <c r="L8835" i="16"/>
  <c r="L8836" i="16"/>
  <c r="L8837" i="16"/>
  <c r="L8838" i="16"/>
  <c r="L8839" i="16"/>
  <c r="L8840" i="16"/>
  <c r="L8841" i="16"/>
  <c r="L8842" i="16"/>
  <c r="L8843" i="16"/>
  <c r="L8844" i="16"/>
  <c r="L8845" i="16"/>
  <c r="L8846" i="16"/>
  <c r="L8847" i="16"/>
  <c r="L8848" i="16"/>
  <c r="L8849" i="16"/>
  <c r="L8850" i="16"/>
  <c r="L8851" i="16"/>
  <c r="L8852" i="16"/>
  <c r="L8853" i="16"/>
  <c r="L8854" i="16"/>
  <c r="L8855" i="16"/>
  <c r="L8856" i="16"/>
  <c r="L8857" i="16"/>
  <c r="L8858" i="16"/>
  <c r="L8859" i="16"/>
  <c r="L8860" i="16"/>
  <c r="L8861" i="16"/>
  <c r="L8862" i="16"/>
  <c r="L8863" i="16"/>
  <c r="L8864" i="16"/>
  <c r="L8865" i="16"/>
  <c r="L8866" i="16"/>
  <c r="L8867" i="16"/>
  <c r="L8868" i="16"/>
  <c r="L8869" i="16"/>
  <c r="L8870" i="16"/>
  <c r="L8871" i="16"/>
  <c r="L8872" i="16"/>
  <c r="L8873" i="16"/>
  <c r="L8874" i="16"/>
  <c r="L8875" i="16"/>
  <c r="L8876" i="16"/>
  <c r="L8877" i="16"/>
  <c r="L8878" i="16"/>
  <c r="L8879" i="16"/>
  <c r="L8880" i="16"/>
  <c r="L8881" i="16"/>
  <c r="L8882" i="16"/>
  <c r="L8883" i="16"/>
  <c r="L8884" i="16"/>
  <c r="L8885" i="16"/>
  <c r="L8886" i="16"/>
  <c r="L8887" i="16"/>
  <c r="L8888" i="16"/>
  <c r="L8889" i="16"/>
  <c r="L8890" i="16"/>
  <c r="L8891" i="16"/>
  <c r="L8892" i="16"/>
  <c r="L8893" i="16"/>
  <c r="L8894" i="16"/>
  <c r="L8895" i="16"/>
  <c r="L8896" i="16"/>
  <c r="L8897" i="16"/>
  <c r="L8898" i="16"/>
  <c r="L8899" i="16"/>
  <c r="L8900" i="16"/>
  <c r="L8901" i="16"/>
  <c r="L8902" i="16"/>
  <c r="L8903" i="16"/>
  <c r="L8904" i="16"/>
  <c r="L8905" i="16"/>
  <c r="L8906" i="16"/>
  <c r="L8907" i="16"/>
  <c r="L8908" i="16"/>
  <c r="L8909" i="16"/>
  <c r="L8910" i="16"/>
  <c r="L8911" i="16"/>
  <c r="L8912" i="16"/>
  <c r="L8913" i="16"/>
  <c r="L8914" i="16"/>
  <c r="L8915" i="16"/>
  <c r="L8916" i="16"/>
  <c r="L8917" i="16"/>
  <c r="L8918" i="16"/>
  <c r="L8919" i="16"/>
  <c r="L8920" i="16"/>
  <c r="L8921" i="16"/>
  <c r="L8922" i="16"/>
  <c r="L8923" i="16"/>
  <c r="L8924" i="16"/>
  <c r="L8925" i="16"/>
  <c r="L8926" i="16"/>
  <c r="L8927" i="16"/>
  <c r="L8928" i="16"/>
  <c r="L8929" i="16"/>
  <c r="L8930" i="16"/>
  <c r="L8931" i="16"/>
  <c r="L8932" i="16"/>
  <c r="L8933" i="16"/>
  <c r="L8934" i="16"/>
  <c r="L8935" i="16"/>
  <c r="L8936" i="16"/>
  <c r="L8937" i="16"/>
  <c r="L8938" i="16"/>
  <c r="L8939" i="16"/>
  <c r="L8940" i="16"/>
  <c r="L8941" i="16"/>
  <c r="L8942" i="16"/>
  <c r="L8943" i="16"/>
  <c r="L8944" i="16"/>
  <c r="L8945" i="16"/>
  <c r="L8946" i="16"/>
  <c r="L8947" i="16"/>
  <c r="L8948" i="16"/>
  <c r="L8949" i="16"/>
  <c r="L8950" i="16"/>
  <c r="L8951" i="16"/>
  <c r="L8952" i="16"/>
  <c r="L8953" i="16"/>
  <c r="L8954" i="16"/>
  <c r="L8955" i="16"/>
  <c r="L8956" i="16"/>
  <c r="L8957" i="16"/>
  <c r="L8958" i="16"/>
  <c r="L8959" i="16"/>
  <c r="L8960" i="16"/>
  <c r="L8961" i="16"/>
  <c r="L8962" i="16"/>
  <c r="L8963" i="16"/>
  <c r="L8964" i="16"/>
  <c r="L8965" i="16"/>
  <c r="L8966" i="16"/>
  <c r="L8967" i="16"/>
  <c r="L8968" i="16"/>
  <c r="L8969" i="16"/>
  <c r="L8970" i="16"/>
  <c r="L8971" i="16"/>
  <c r="L8972" i="16"/>
  <c r="L8973" i="16"/>
  <c r="L8974" i="16"/>
  <c r="L8975" i="16"/>
  <c r="L8976" i="16"/>
  <c r="L8977" i="16"/>
  <c r="L8978" i="16"/>
  <c r="L8979" i="16"/>
  <c r="L8980" i="16"/>
  <c r="L8981" i="16"/>
  <c r="L8982" i="16"/>
  <c r="L8983" i="16"/>
  <c r="L8984" i="16"/>
  <c r="L8985" i="16"/>
  <c r="L8986" i="16"/>
  <c r="L8987" i="16"/>
  <c r="L8988" i="16"/>
  <c r="L8989" i="16"/>
  <c r="L8990" i="16"/>
  <c r="L8991" i="16"/>
  <c r="L8992" i="16"/>
  <c r="L8993" i="16"/>
  <c r="L8994" i="16"/>
  <c r="L8995" i="16"/>
  <c r="L8996" i="16"/>
  <c r="L8997" i="16"/>
  <c r="L8998" i="16"/>
  <c r="L8999" i="16"/>
  <c r="L9000" i="16"/>
  <c r="L9001" i="16"/>
  <c r="L9002" i="16"/>
  <c r="L9003" i="16"/>
  <c r="L9004" i="16"/>
  <c r="L9005" i="16"/>
  <c r="L9006" i="16"/>
  <c r="L9007" i="16"/>
  <c r="L9008" i="16"/>
  <c r="L9009" i="16"/>
  <c r="L9010" i="16"/>
  <c r="L9011" i="16"/>
  <c r="L9012" i="16"/>
  <c r="L9013" i="16"/>
  <c r="L9014" i="16"/>
  <c r="L9015" i="16"/>
  <c r="L9016" i="16"/>
  <c r="L9017" i="16"/>
  <c r="L9018" i="16"/>
  <c r="L9019" i="16"/>
  <c r="L9020" i="16"/>
  <c r="L9021" i="16"/>
  <c r="L9022" i="16"/>
  <c r="L9023" i="16"/>
  <c r="L9024" i="16"/>
  <c r="L9025" i="16"/>
  <c r="L9026" i="16"/>
  <c r="L9027" i="16"/>
  <c r="L9028" i="16"/>
  <c r="L9029" i="16"/>
  <c r="L9030" i="16"/>
  <c r="L9031" i="16"/>
  <c r="L9032" i="16"/>
  <c r="L9033" i="16"/>
  <c r="L9034" i="16"/>
  <c r="L9035" i="16"/>
  <c r="L9036" i="16"/>
  <c r="L9037" i="16"/>
  <c r="L9038" i="16"/>
  <c r="L9039" i="16"/>
  <c r="L9040" i="16"/>
  <c r="L9041" i="16"/>
  <c r="L9042" i="16"/>
  <c r="L9043" i="16"/>
  <c r="L9044" i="16"/>
  <c r="L9045" i="16"/>
  <c r="L9046" i="16"/>
  <c r="L9047" i="16"/>
  <c r="L9048" i="16"/>
  <c r="L9049" i="16"/>
  <c r="L9050" i="16"/>
  <c r="L9051" i="16"/>
  <c r="L9052" i="16"/>
  <c r="L9053" i="16"/>
  <c r="L9054" i="16"/>
  <c r="L9055" i="16"/>
  <c r="L9056" i="16"/>
  <c r="L9057" i="16"/>
  <c r="L9058" i="16"/>
  <c r="L9059" i="16"/>
  <c r="L9060" i="16"/>
  <c r="L9061" i="16"/>
  <c r="L9062" i="16"/>
  <c r="L9063" i="16"/>
  <c r="L9064" i="16"/>
  <c r="L9065" i="16"/>
  <c r="L9066" i="16"/>
  <c r="L9067" i="16"/>
  <c r="L9068" i="16"/>
  <c r="L9069" i="16"/>
  <c r="L9070" i="16"/>
  <c r="L9071" i="16"/>
  <c r="L9072" i="16"/>
  <c r="L9073" i="16"/>
  <c r="L9074" i="16"/>
  <c r="L9075" i="16"/>
  <c r="L9076" i="16"/>
  <c r="L9077" i="16"/>
  <c r="L9078" i="16"/>
  <c r="L9079" i="16"/>
  <c r="L9080" i="16"/>
  <c r="L9081" i="16"/>
  <c r="L9082" i="16"/>
  <c r="L9083" i="16"/>
  <c r="L9084" i="16"/>
  <c r="L9085" i="16"/>
  <c r="L9086" i="16"/>
  <c r="L9087" i="16"/>
  <c r="L9088" i="16"/>
  <c r="L9089" i="16"/>
  <c r="L9090" i="16"/>
  <c r="L9091" i="16"/>
  <c r="L9092" i="16"/>
  <c r="L9093" i="16"/>
  <c r="L9094" i="16"/>
  <c r="L9095" i="16"/>
  <c r="L9096" i="16"/>
  <c r="L9097" i="16"/>
  <c r="L9098" i="16"/>
  <c r="L9099" i="16"/>
  <c r="L9100" i="16"/>
  <c r="L9101" i="16"/>
  <c r="L9102" i="16"/>
  <c r="L9103" i="16"/>
  <c r="L9104" i="16"/>
  <c r="L9105" i="16"/>
  <c r="L9106" i="16"/>
  <c r="L9107" i="16"/>
  <c r="L9108" i="16"/>
  <c r="L9109" i="16"/>
  <c r="L9110" i="16"/>
  <c r="L9111" i="16"/>
  <c r="L9112" i="16"/>
  <c r="L9113" i="16"/>
  <c r="L9114" i="16"/>
  <c r="L9115" i="16"/>
  <c r="L9116" i="16"/>
  <c r="L9117" i="16"/>
  <c r="L9118" i="16"/>
  <c r="L9119" i="16"/>
  <c r="L9120" i="16"/>
  <c r="L9121" i="16"/>
  <c r="L9122" i="16"/>
  <c r="L9123" i="16"/>
  <c r="L9124" i="16"/>
  <c r="L9125" i="16"/>
  <c r="L9126" i="16"/>
  <c r="L9127" i="16"/>
  <c r="L9128" i="16"/>
  <c r="L9129" i="16"/>
  <c r="L9130" i="16"/>
  <c r="L9131" i="16"/>
  <c r="L9132" i="16"/>
  <c r="L9133" i="16"/>
  <c r="L9134" i="16"/>
  <c r="L9135" i="16"/>
  <c r="L9136" i="16"/>
  <c r="L9137" i="16"/>
  <c r="L9138" i="16"/>
  <c r="L9139" i="16"/>
  <c r="L9140" i="16"/>
  <c r="L9141" i="16"/>
  <c r="L9142" i="16"/>
  <c r="L9143" i="16"/>
  <c r="L9144" i="16"/>
  <c r="L9145" i="16"/>
  <c r="L9146" i="16"/>
  <c r="L9147" i="16"/>
  <c r="L9148" i="16"/>
  <c r="L9149" i="16"/>
  <c r="L9150" i="16"/>
  <c r="L9151" i="16"/>
  <c r="L9152" i="16"/>
  <c r="L9153" i="16"/>
  <c r="L9154" i="16"/>
  <c r="L9155" i="16"/>
  <c r="L9156" i="16"/>
  <c r="L9157" i="16"/>
  <c r="L9158" i="16"/>
  <c r="L9159" i="16"/>
  <c r="L9160" i="16"/>
  <c r="L9161" i="16"/>
  <c r="L9162" i="16"/>
  <c r="L9163" i="16"/>
  <c r="L9164" i="16"/>
  <c r="L9165" i="16"/>
  <c r="L9166" i="16"/>
  <c r="L9167" i="16"/>
  <c r="L9168" i="16"/>
  <c r="L9169" i="16"/>
  <c r="L9170" i="16"/>
  <c r="L9171" i="16"/>
  <c r="L9172" i="16"/>
  <c r="L9173" i="16"/>
  <c r="L9174" i="16"/>
  <c r="L9175" i="16"/>
  <c r="L9176" i="16"/>
  <c r="L9177" i="16"/>
  <c r="L9178" i="16"/>
  <c r="L9179" i="16"/>
  <c r="L6" i="16"/>
  <c r="D7" i="16"/>
  <c r="D8" i="16"/>
  <c r="D9" i="16"/>
  <c r="D10" i="16"/>
  <c r="D11" i="16"/>
  <c r="D12" i="16"/>
  <c r="D13" i="16"/>
  <c r="D14" i="16"/>
  <c r="D15" i="16"/>
  <c r="D16" i="16"/>
  <c r="D17" i="16"/>
  <c r="D18" i="16"/>
  <c r="D19" i="16"/>
  <c r="D20" i="16"/>
  <c r="D21" i="16"/>
  <c r="D22" i="16"/>
  <c r="D23" i="16"/>
  <c r="D24" i="16"/>
  <c r="D25" i="16"/>
  <c r="D26" i="16"/>
  <c r="D27" i="16"/>
  <c r="D28" i="16"/>
  <c r="D29" i="16"/>
  <c r="D30" i="16"/>
  <c r="D31" i="16"/>
  <c r="D32" i="16"/>
  <c r="D33" i="16"/>
  <c r="D34" i="16"/>
  <c r="D35" i="16"/>
  <c r="D36" i="16"/>
  <c r="D37" i="16"/>
  <c r="D38" i="16"/>
  <c r="D39" i="16"/>
  <c r="D40" i="16"/>
  <c r="D41" i="16"/>
  <c r="D42" i="16"/>
  <c r="D43" i="16"/>
  <c r="D44" i="16"/>
  <c r="D45" i="16"/>
  <c r="D46" i="16"/>
  <c r="D47" i="16"/>
  <c r="D48" i="16"/>
  <c r="D49" i="16"/>
  <c r="D50" i="16"/>
  <c r="D51" i="16"/>
  <c r="D52" i="16"/>
  <c r="D53" i="16"/>
  <c r="D54" i="16"/>
  <c r="D55" i="16"/>
  <c r="D56" i="16"/>
  <c r="D57" i="16"/>
  <c r="D58" i="16"/>
  <c r="D59" i="16"/>
  <c r="D60" i="16"/>
  <c r="D61" i="16"/>
  <c r="D62" i="16"/>
  <c r="D63" i="16"/>
  <c r="D64" i="16"/>
  <c r="D65" i="16"/>
  <c r="D66" i="16"/>
  <c r="D67" i="16"/>
  <c r="D68" i="16"/>
  <c r="D69" i="16"/>
  <c r="D70" i="16"/>
  <c r="D71" i="16"/>
  <c r="D72" i="16"/>
  <c r="D73" i="16"/>
  <c r="D74" i="16"/>
  <c r="D75" i="16"/>
  <c r="D76" i="16"/>
  <c r="D77" i="16"/>
  <c r="D78" i="16"/>
  <c r="D79" i="16"/>
  <c r="D80" i="16"/>
  <c r="D81" i="16"/>
  <c r="D82" i="16"/>
  <c r="D83" i="16"/>
  <c r="D84" i="16"/>
  <c r="D85" i="16"/>
  <c r="D86" i="16"/>
  <c r="D87" i="16"/>
  <c r="D88" i="16"/>
  <c r="D89" i="16"/>
  <c r="D90" i="16"/>
  <c r="D91" i="16"/>
  <c r="D92" i="16"/>
  <c r="D93" i="16"/>
  <c r="D94" i="16"/>
  <c r="D95" i="16"/>
  <c r="D96" i="16"/>
  <c r="D97" i="16"/>
  <c r="D98" i="16"/>
  <c r="D99" i="16"/>
  <c r="D100" i="16"/>
  <c r="D101" i="16"/>
  <c r="D102" i="16"/>
  <c r="D103" i="16"/>
  <c r="D104" i="16"/>
  <c r="D105" i="16"/>
  <c r="D106" i="16"/>
  <c r="D107" i="16"/>
  <c r="D108" i="16"/>
  <c r="D109" i="16"/>
  <c r="D110" i="16"/>
  <c r="D111" i="16"/>
  <c r="D112" i="16"/>
  <c r="D113" i="16"/>
  <c r="D114" i="16"/>
  <c r="D115" i="16"/>
  <c r="D116" i="16"/>
  <c r="D117" i="16"/>
  <c r="D118" i="16"/>
  <c r="D119" i="16"/>
  <c r="D120" i="16"/>
  <c r="D121" i="16"/>
  <c r="D122" i="16"/>
  <c r="D123" i="16"/>
  <c r="D124" i="16"/>
  <c r="D125" i="16"/>
  <c r="D126" i="16"/>
  <c r="D127" i="16"/>
  <c r="D128" i="16"/>
  <c r="D129" i="16"/>
  <c r="D130" i="16"/>
  <c r="D131" i="16"/>
  <c r="D132" i="16"/>
  <c r="D133" i="16"/>
  <c r="D134" i="16"/>
  <c r="D135" i="16"/>
  <c r="D136" i="16"/>
  <c r="D137" i="16"/>
  <c r="D138" i="16"/>
  <c r="D139" i="16"/>
  <c r="D140" i="16"/>
  <c r="D141" i="16"/>
  <c r="D142" i="16"/>
  <c r="D143" i="16"/>
  <c r="D144" i="16"/>
  <c r="D145" i="16"/>
  <c r="D146" i="16"/>
  <c r="D147" i="16"/>
  <c r="D148" i="16"/>
  <c r="D149" i="16"/>
  <c r="D150" i="16"/>
  <c r="D151" i="16"/>
  <c r="D152" i="16"/>
  <c r="D153" i="16"/>
  <c r="D154" i="16"/>
  <c r="D155" i="16"/>
  <c r="D156" i="16"/>
  <c r="D157" i="16"/>
  <c r="D158" i="16"/>
  <c r="D159" i="16"/>
  <c r="D160" i="16"/>
  <c r="D161" i="16"/>
  <c r="D162" i="16"/>
  <c r="D163" i="16"/>
  <c r="D164" i="16"/>
  <c r="D165" i="16"/>
  <c r="D166" i="16"/>
  <c r="D167" i="16"/>
  <c r="D168" i="16"/>
  <c r="D169" i="16"/>
  <c r="D170" i="16"/>
  <c r="D171" i="16"/>
  <c r="D172" i="16"/>
  <c r="D173" i="16"/>
  <c r="D174" i="16"/>
  <c r="D175" i="16"/>
  <c r="D176" i="16"/>
  <c r="D177" i="16"/>
  <c r="D178" i="16"/>
  <c r="D179" i="16"/>
  <c r="D180" i="16"/>
  <c r="D181" i="16"/>
  <c r="D182" i="16"/>
  <c r="D183" i="16"/>
  <c r="D184" i="16"/>
  <c r="D185" i="16"/>
  <c r="D186" i="16"/>
  <c r="D187" i="16"/>
  <c r="D188" i="16"/>
  <c r="D189" i="16"/>
  <c r="D190" i="16"/>
  <c r="D191" i="16"/>
  <c r="D192" i="16"/>
  <c r="D193" i="16"/>
  <c r="D194" i="16"/>
  <c r="D195" i="16"/>
  <c r="D196" i="16"/>
  <c r="D197" i="16"/>
  <c r="D198" i="16"/>
  <c r="D199" i="16"/>
  <c r="D200" i="16"/>
  <c r="D201" i="16"/>
  <c r="D202" i="16"/>
  <c r="D203" i="16"/>
  <c r="D204" i="16"/>
  <c r="D205" i="16"/>
  <c r="D206" i="16"/>
  <c r="D207" i="16"/>
  <c r="D208" i="16"/>
  <c r="D209" i="16"/>
  <c r="D210" i="16"/>
  <c r="D211" i="16"/>
  <c r="D212" i="16"/>
  <c r="D213" i="16"/>
  <c r="D214" i="16"/>
  <c r="D215" i="16"/>
  <c r="D216" i="16"/>
  <c r="D217" i="16"/>
  <c r="D218" i="16"/>
  <c r="D219" i="16"/>
  <c r="D220" i="16"/>
  <c r="D221" i="16"/>
  <c r="D222" i="16"/>
  <c r="D223" i="16"/>
  <c r="D224" i="16"/>
  <c r="D225" i="16"/>
  <c r="D226" i="16"/>
  <c r="D227" i="16"/>
  <c r="D228" i="16"/>
  <c r="D229" i="16"/>
  <c r="D230" i="16"/>
  <c r="D231" i="16"/>
  <c r="D232" i="16"/>
  <c r="D233" i="16"/>
  <c r="D234" i="16"/>
  <c r="D235" i="16"/>
  <c r="D236" i="16"/>
  <c r="D237" i="16"/>
  <c r="D238" i="16"/>
  <c r="D239" i="16"/>
  <c r="D240" i="16"/>
  <c r="D241" i="16"/>
  <c r="D242" i="16"/>
  <c r="D243" i="16"/>
  <c r="D244" i="16"/>
  <c r="D245" i="16"/>
  <c r="D246" i="16"/>
  <c r="D247" i="16"/>
  <c r="D248" i="16"/>
  <c r="D249" i="16"/>
  <c r="D250" i="16"/>
  <c r="D251" i="16"/>
  <c r="D252" i="16"/>
  <c r="D253" i="16"/>
  <c r="D254" i="16"/>
  <c r="D255" i="16"/>
  <c r="D256" i="16"/>
  <c r="D257" i="16"/>
  <c r="D258" i="16"/>
  <c r="D259" i="16"/>
  <c r="D260" i="16"/>
  <c r="D261" i="16"/>
  <c r="D262" i="16"/>
  <c r="D263" i="16"/>
  <c r="D264" i="16"/>
  <c r="D265" i="16"/>
  <c r="D266" i="16"/>
  <c r="D267" i="16"/>
  <c r="D268" i="16"/>
  <c r="D269" i="16"/>
  <c r="D270" i="16"/>
  <c r="D271" i="16"/>
  <c r="D272" i="16"/>
  <c r="D273" i="16"/>
  <c r="D274" i="16"/>
  <c r="D275" i="16"/>
  <c r="D276" i="16"/>
  <c r="D277" i="16"/>
  <c r="D278" i="16"/>
  <c r="D279" i="16"/>
  <c r="D280" i="16"/>
  <c r="D281" i="16"/>
  <c r="D282" i="16"/>
  <c r="D283" i="16"/>
  <c r="D284" i="16"/>
  <c r="D285" i="16"/>
  <c r="D286" i="16"/>
  <c r="D287" i="16"/>
  <c r="D288" i="16"/>
  <c r="D289" i="16"/>
  <c r="D290" i="16"/>
  <c r="D291" i="16"/>
  <c r="D292" i="16"/>
  <c r="D293" i="16"/>
  <c r="D294" i="16"/>
  <c r="D295" i="16"/>
  <c r="D296" i="16"/>
  <c r="D297" i="16"/>
  <c r="D298" i="16"/>
  <c r="D299" i="16"/>
  <c r="D300" i="16"/>
  <c r="D301" i="16"/>
  <c r="D302" i="16"/>
  <c r="D303" i="16"/>
  <c r="D304" i="16"/>
  <c r="D305" i="16"/>
  <c r="D306" i="16"/>
  <c r="D307" i="16"/>
  <c r="D308" i="16"/>
  <c r="D309" i="16"/>
  <c r="D310" i="16"/>
  <c r="D311" i="16"/>
  <c r="D312" i="16"/>
  <c r="D313" i="16"/>
  <c r="D314" i="16"/>
  <c r="D315" i="16"/>
  <c r="D316" i="16"/>
  <c r="D317" i="16"/>
  <c r="D318" i="16"/>
  <c r="D319" i="16"/>
  <c r="D320" i="16"/>
  <c r="D321" i="16"/>
  <c r="D322" i="16"/>
  <c r="D323" i="16"/>
  <c r="D324" i="16"/>
  <c r="D325" i="16"/>
  <c r="D326" i="16"/>
  <c r="D327" i="16"/>
  <c r="D328" i="16"/>
  <c r="D329" i="16"/>
  <c r="D330" i="16"/>
  <c r="D331" i="16"/>
  <c r="D332" i="16"/>
  <c r="D333" i="16"/>
  <c r="D334" i="16"/>
  <c r="D335" i="16"/>
  <c r="D336" i="16"/>
  <c r="D337" i="16"/>
  <c r="D338" i="16"/>
  <c r="D339" i="16"/>
  <c r="D340" i="16"/>
  <c r="D341" i="16"/>
  <c r="D342" i="16"/>
  <c r="D343" i="16"/>
  <c r="D344" i="16"/>
  <c r="D345" i="16"/>
  <c r="D346" i="16"/>
  <c r="D347" i="16"/>
  <c r="D348" i="16"/>
  <c r="D349" i="16"/>
  <c r="D350" i="16"/>
  <c r="D351" i="16"/>
  <c r="D352" i="16"/>
  <c r="D353" i="16"/>
  <c r="D354" i="16"/>
  <c r="D355" i="16"/>
  <c r="D356" i="16"/>
  <c r="D357" i="16"/>
  <c r="D358" i="16"/>
  <c r="D359" i="16"/>
  <c r="D360" i="16"/>
  <c r="D361" i="16"/>
  <c r="D362" i="16"/>
  <c r="D363" i="16"/>
  <c r="D364" i="16"/>
  <c r="D365" i="16"/>
  <c r="D366" i="16"/>
  <c r="D367" i="16"/>
  <c r="D368" i="16"/>
  <c r="D369" i="16"/>
  <c r="D370" i="16"/>
  <c r="D371" i="16"/>
  <c r="D372" i="16"/>
  <c r="D373" i="16"/>
  <c r="D374" i="16"/>
  <c r="D375" i="16"/>
  <c r="D376" i="16"/>
  <c r="D377" i="16"/>
  <c r="D378" i="16"/>
  <c r="D379" i="16"/>
  <c r="D380" i="16"/>
  <c r="D381" i="16"/>
  <c r="D382" i="16"/>
  <c r="D383" i="16"/>
  <c r="D384" i="16"/>
  <c r="D385" i="16"/>
  <c r="D386" i="16"/>
  <c r="D387" i="16"/>
  <c r="D388" i="16"/>
  <c r="D389" i="16"/>
  <c r="D390" i="16"/>
  <c r="D391" i="16"/>
  <c r="D392" i="16"/>
  <c r="D393" i="16"/>
  <c r="D394" i="16"/>
  <c r="D395" i="16"/>
  <c r="D396" i="16"/>
  <c r="D397" i="16"/>
  <c r="D398" i="16"/>
  <c r="D399" i="16"/>
  <c r="D400" i="16"/>
  <c r="D401" i="16"/>
  <c r="D402" i="16"/>
  <c r="D403" i="16"/>
  <c r="D404" i="16"/>
  <c r="D405" i="16"/>
  <c r="D406" i="16"/>
  <c r="D407" i="16"/>
  <c r="D408" i="16"/>
  <c r="D409" i="16"/>
  <c r="D410" i="16"/>
  <c r="D411" i="16"/>
  <c r="D412" i="16"/>
  <c r="D413" i="16"/>
  <c r="D414" i="16"/>
  <c r="D415" i="16"/>
  <c r="D416" i="16"/>
  <c r="D417" i="16"/>
  <c r="D418" i="16"/>
  <c r="D419" i="16"/>
  <c r="D420" i="16"/>
  <c r="D421" i="16"/>
  <c r="D422" i="16"/>
  <c r="D423" i="16"/>
  <c r="D424" i="16"/>
  <c r="D425" i="16"/>
  <c r="D426" i="16"/>
  <c r="D427" i="16"/>
  <c r="D428" i="16"/>
  <c r="D429" i="16"/>
  <c r="D430" i="16"/>
  <c r="D431" i="16"/>
  <c r="D432" i="16"/>
  <c r="D433" i="16"/>
  <c r="D434" i="16"/>
  <c r="D435" i="16"/>
  <c r="D436" i="16"/>
  <c r="D437" i="16"/>
  <c r="D438" i="16"/>
  <c r="D439" i="16"/>
  <c r="D440" i="16"/>
  <c r="D441" i="16"/>
  <c r="D442" i="16"/>
  <c r="D443" i="16"/>
  <c r="D444" i="16"/>
  <c r="D445" i="16"/>
  <c r="D446" i="16"/>
  <c r="D447" i="16"/>
  <c r="D448" i="16"/>
  <c r="D449" i="16"/>
  <c r="D450" i="16"/>
  <c r="D451" i="16"/>
  <c r="D452" i="16"/>
  <c r="D453" i="16"/>
  <c r="D454" i="16"/>
  <c r="D455" i="16"/>
  <c r="D456" i="16"/>
  <c r="D457" i="16"/>
  <c r="D458" i="16"/>
  <c r="D459" i="16"/>
  <c r="D460" i="16"/>
  <c r="D461" i="16"/>
  <c r="D462" i="16"/>
  <c r="D463" i="16"/>
  <c r="D464" i="16"/>
  <c r="D465" i="16"/>
  <c r="D466" i="16"/>
  <c r="D467" i="16"/>
  <c r="D468" i="16"/>
  <c r="D469" i="16"/>
  <c r="D470" i="16"/>
  <c r="D471" i="16"/>
  <c r="D472" i="16"/>
  <c r="D473" i="16"/>
  <c r="D474" i="16"/>
  <c r="D475" i="16"/>
  <c r="D476" i="16"/>
  <c r="D477" i="16"/>
  <c r="D478" i="16"/>
  <c r="D479" i="16"/>
  <c r="D480" i="16"/>
  <c r="D481" i="16"/>
  <c r="D482" i="16"/>
  <c r="D483" i="16"/>
  <c r="D484" i="16"/>
  <c r="D485" i="16"/>
  <c r="D486" i="16"/>
  <c r="D487" i="16"/>
  <c r="D488" i="16"/>
  <c r="D489" i="16"/>
  <c r="D490" i="16"/>
  <c r="D491" i="16"/>
  <c r="D492" i="16"/>
  <c r="D493" i="16"/>
  <c r="D494" i="16"/>
  <c r="D495" i="16"/>
  <c r="D496" i="16"/>
  <c r="D497" i="16"/>
  <c r="D498" i="16"/>
  <c r="D499" i="16"/>
  <c r="D500" i="16"/>
  <c r="D501" i="16"/>
  <c r="D502" i="16"/>
  <c r="D503" i="16"/>
  <c r="D504" i="16"/>
  <c r="D505" i="16"/>
  <c r="D506" i="16"/>
  <c r="D507" i="16"/>
  <c r="D508" i="16"/>
  <c r="D509" i="16"/>
  <c r="D510" i="16"/>
  <c r="D511" i="16"/>
  <c r="D512" i="16"/>
  <c r="D513" i="16"/>
  <c r="D514" i="16"/>
  <c r="D515" i="16"/>
  <c r="D516" i="16"/>
  <c r="D517" i="16"/>
  <c r="D518" i="16"/>
  <c r="D519" i="16"/>
  <c r="D520" i="16"/>
  <c r="D521" i="16"/>
  <c r="D522" i="16"/>
  <c r="D523" i="16"/>
  <c r="D524" i="16"/>
  <c r="D525" i="16"/>
  <c r="D526" i="16"/>
  <c r="D527" i="16"/>
  <c r="D528" i="16"/>
  <c r="D529" i="16"/>
  <c r="D530" i="16"/>
  <c r="D531" i="16"/>
  <c r="D532" i="16"/>
  <c r="D533" i="16"/>
  <c r="D534" i="16"/>
  <c r="D535" i="16"/>
  <c r="D536" i="16"/>
  <c r="D537" i="16"/>
  <c r="D538" i="16"/>
  <c r="D539" i="16"/>
  <c r="D540" i="16"/>
  <c r="D541" i="16"/>
  <c r="D542" i="16"/>
  <c r="D543" i="16"/>
  <c r="D544" i="16"/>
  <c r="D545" i="16"/>
  <c r="D546" i="16"/>
  <c r="D547" i="16"/>
  <c r="D548" i="16"/>
  <c r="D549" i="16"/>
  <c r="D550" i="16"/>
  <c r="D551" i="16"/>
  <c r="D552" i="16"/>
  <c r="D553" i="16"/>
  <c r="D554" i="16"/>
  <c r="D555" i="16"/>
  <c r="D556" i="16"/>
  <c r="D557" i="16"/>
  <c r="D558" i="16"/>
  <c r="D559" i="16"/>
  <c r="D560" i="16"/>
  <c r="D561" i="16"/>
  <c r="D562" i="16"/>
  <c r="D563" i="16"/>
  <c r="D564" i="16"/>
  <c r="D565" i="16"/>
  <c r="D566" i="16"/>
  <c r="D567" i="16"/>
  <c r="D568" i="16"/>
  <c r="D569" i="16"/>
  <c r="D570" i="16"/>
  <c r="D571" i="16"/>
  <c r="D572" i="16"/>
  <c r="D573" i="16"/>
  <c r="D574" i="16"/>
  <c r="D575" i="16"/>
  <c r="D576" i="16"/>
  <c r="D577" i="16"/>
  <c r="D578" i="16"/>
  <c r="D579" i="16"/>
  <c r="D580" i="16"/>
  <c r="D581" i="16"/>
  <c r="D582" i="16"/>
  <c r="D583" i="16"/>
  <c r="D584" i="16"/>
  <c r="D585" i="16"/>
  <c r="D586" i="16"/>
  <c r="D587" i="16"/>
  <c r="D588" i="16"/>
  <c r="D589" i="16"/>
  <c r="D590" i="16"/>
  <c r="D591" i="16"/>
  <c r="D592" i="16"/>
  <c r="D593" i="16"/>
  <c r="D594" i="16"/>
  <c r="D595" i="16"/>
  <c r="D596" i="16"/>
  <c r="D597" i="16"/>
  <c r="D598" i="16"/>
  <c r="D599" i="16"/>
  <c r="D600" i="16"/>
  <c r="D601" i="16"/>
  <c r="D602" i="16"/>
  <c r="D603" i="16"/>
  <c r="D604" i="16"/>
  <c r="D605" i="16"/>
  <c r="D606" i="16"/>
  <c r="D607" i="16"/>
  <c r="D608" i="16"/>
  <c r="D609" i="16"/>
  <c r="D610" i="16"/>
  <c r="D611" i="16"/>
  <c r="D612" i="16"/>
  <c r="D613" i="16"/>
  <c r="D614" i="16"/>
  <c r="D615" i="16"/>
  <c r="D616" i="16"/>
  <c r="D617" i="16"/>
  <c r="D618" i="16"/>
  <c r="D619" i="16"/>
  <c r="D620" i="16"/>
  <c r="D621" i="16"/>
  <c r="D622" i="16"/>
  <c r="D623" i="16"/>
  <c r="D624" i="16"/>
  <c r="D625" i="16"/>
  <c r="D626" i="16"/>
  <c r="D627" i="16"/>
  <c r="D628" i="16"/>
  <c r="D629" i="16"/>
  <c r="D630" i="16"/>
  <c r="D631" i="16"/>
  <c r="D632" i="16"/>
  <c r="D633" i="16"/>
  <c r="D634" i="16"/>
  <c r="D635" i="16"/>
  <c r="D636" i="16"/>
  <c r="D637" i="16"/>
  <c r="D638" i="16"/>
  <c r="D639" i="16"/>
  <c r="D640" i="16"/>
  <c r="D641" i="16"/>
  <c r="D642" i="16"/>
  <c r="D643" i="16"/>
  <c r="D644" i="16"/>
  <c r="D645" i="16"/>
  <c r="D646" i="16"/>
  <c r="D647" i="16"/>
  <c r="D648" i="16"/>
  <c r="D649" i="16"/>
  <c r="D650" i="16"/>
  <c r="D651" i="16"/>
  <c r="D652" i="16"/>
  <c r="D653" i="16"/>
  <c r="D654" i="16"/>
  <c r="D655" i="16"/>
  <c r="D656" i="16"/>
  <c r="D657" i="16"/>
  <c r="D658" i="16"/>
  <c r="D659" i="16"/>
  <c r="D660" i="16"/>
  <c r="D661" i="16"/>
  <c r="D662" i="16"/>
  <c r="D663" i="16"/>
  <c r="D664" i="16"/>
  <c r="D665" i="16"/>
  <c r="D666" i="16"/>
  <c r="D667" i="16"/>
  <c r="D668" i="16"/>
  <c r="D669" i="16"/>
  <c r="D670" i="16"/>
  <c r="D671" i="16"/>
  <c r="D672" i="16"/>
  <c r="D673" i="16"/>
  <c r="D674" i="16"/>
  <c r="D675" i="16"/>
  <c r="D676" i="16"/>
  <c r="D677" i="16"/>
  <c r="D678" i="16"/>
  <c r="D679" i="16"/>
  <c r="D680" i="16"/>
  <c r="D681" i="16"/>
  <c r="D682" i="16"/>
  <c r="D683" i="16"/>
  <c r="D684" i="16"/>
  <c r="D685" i="16"/>
  <c r="D686" i="16"/>
  <c r="D687" i="16"/>
  <c r="D688" i="16"/>
  <c r="D689" i="16"/>
  <c r="D690" i="16"/>
  <c r="D691" i="16"/>
  <c r="D692" i="16"/>
  <c r="D693" i="16"/>
  <c r="D694" i="16"/>
  <c r="D695" i="16"/>
  <c r="D696" i="16"/>
  <c r="D697" i="16"/>
  <c r="D698" i="16"/>
  <c r="D699" i="16"/>
  <c r="D700" i="16"/>
  <c r="D701" i="16"/>
  <c r="D702" i="16"/>
  <c r="D703" i="16"/>
  <c r="D704" i="16"/>
  <c r="D705" i="16"/>
  <c r="D706" i="16"/>
  <c r="D707" i="16"/>
  <c r="D708" i="16"/>
  <c r="D709" i="16"/>
  <c r="D710" i="16"/>
  <c r="D711" i="16"/>
  <c r="D712" i="16"/>
  <c r="D713" i="16"/>
  <c r="D714" i="16"/>
  <c r="D715" i="16"/>
  <c r="D716" i="16"/>
  <c r="D717" i="16"/>
  <c r="D718" i="16"/>
  <c r="D719" i="16"/>
  <c r="D720" i="16"/>
  <c r="D721" i="16"/>
  <c r="D722" i="16"/>
  <c r="D723" i="16"/>
  <c r="D724" i="16"/>
  <c r="D725" i="16"/>
  <c r="D726" i="16"/>
  <c r="D727" i="16"/>
  <c r="D728" i="16"/>
  <c r="D729" i="16"/>
  <c r="D730" i="16"/>
  <c r="D731" i="16"/>
  <c r="D732" i="16"/>
  <c r="D733" i="16"/>
  <c r="D734" i="16"/>
  <c r="D735" i="16"/>
  <c r="D736" i="16"/>
  <c r="D737" i="16"/>
  <c r="D738" i="16"/>
  <c r="D739" i="16"/>
  <c r="D740" i="16"/>
  <c r="D741" i="16"/>
  <c r="D742" i="16"/>
  <c r="D743" i="16"/>
  <c r="D744" i="16"/>
  <c r="D745" i="16"/>
  <c r="D746" i="16"/>
  <c r="D747" i="16"/>
  <c r="D748" i="16"/>
  <c r="D749" i="16"/>
  <c r="D750" i="16"/>
  <c r="D751" i="16"/>
  <c r="D752" i="16"/>
  <c r="D753" i="16"/>
  <c r="D754" i="16"/>
  <c r="D755" i="16"/>
  <c r="D756" i="16"/>
  <c r="D757" i="16"/>
  <c r="D758" i="16"/>
  <c r="D759" i="16"/>
  <c r="D760" i="16"/>
  <c r="D761" i="16"/>
  <c r="D762" i="16"/>
  <c r="D763" i="16"/>
  <c r="D764" i="16"/>
  <c r="D765" i="16"/>
  <c r="D766" i="16"/>
  <c r="D767" i="16"/>
  <c r="D768" i="16"/>
  <c r="D769" i="16"/>
  <c r="D770" i="16"/>
  <c r="D771" i="16"/>
  <c r="D772" i="16"/>
  <c r="D773" i="16"/>
  <c r="D774" i="16"/>
  <c r="D775" i="16"/>
  <c r="D776" i="16"/>
  <c r="D777" i="16"/>
  <c r="D778" i="16"/>
  <c r="D779" i="16"/>
  <c r="D780" i="16"/>
  <c r="D781" i="16"/>
  <c r="D782" i="16"/>
  <c r="D783" i="16"/>
  <c r="D784" i="16"/>
  <c r="D785" i="16"/>
  <c r="D786" i="16"/>
  <c r="D787" i="16"/>
  <c r="D788" i="16"/>
  <c r="D789" i="16"/>
  <c r="D790" i="16"/>
  <c r="D791" i="16"/>
  <c r="D792" i="16"/>
  <c r="D793" i="16"/>
  <c r="D794" i="16"/>
  <c r="D795" i="16"/>
  <c r="D796" i="16"/>
  <c r="D797" i="16"/>
  <c r="D798" i="16"/>
  <c r="D799" i="16"/>
  <c r="D800" i="16"/>
  <c r="D801" i="16"/>
  <c r="D802" i="16"/>
  <c r="D803" i="16"/>
  <c r="D804" i="16"/>
  <c r="D805" i="16"/>
  <c r="D806" i="16"/>
  <c r="D807" i="16"/>
  <c r="D808" i="16"/>
  <c r="D809" i="16"/>
  <c r="D810" i="16"/>
  <c r="D811" i="16"/>
  <c r="D812" i="16"/>
  <c r="D813" i="16"/>
  <c r="D814" i="16"/>
  <c r="D815" i="16"/>
  <c r="D816" i="16"/>
  <c r="D817" i="16"/>
  <c r="D818" i="16"/>
  <c r="D819" i="16"/>
  <c r="D820" i="16"/>
  <c r="D821" i="16"/>
  <c r="D822" i="16"/>
  <c r="D823" i="16"/>
  <c r="D824" i="16"/>
  <c r="D825" i="16"/>
  <c r="D826" i="16"/>
  <c r="D827" i="16"/>
  <c r="D828" i="16"/>
  <c r="D829" i="16"/>
  <c r="D830" i="16"/>
  <c r="D831" i="16"/>
  <c r="D832" i="16"/>
  <c r="D833" i="16"/>
  <c r="D834" i="16"/>
  <c r="D835" i="16"/>
  <c r="D836" i="16"/>
  <c r="D837" i="16"/>
  <c r="D838" i="16"/>
  <c r="D839" i="16"/>
  <c r="D840" i="16"/>
  <c r="D841" i="16"/>
  <c r="D842" i="16"/>
  <c r="D843" i="16"/>
  <c r="D844" i="16"/>
  <c r="D845" i="16"/>
  <c r="D846" i="16"/>
  <c r="D847" i="16"/>
  <c r="D848" i="16"/>
  <c r="D849" i="16"/>
  <c r="D850" i="16"/>
  <c r="D851" i="16"/>
  <c r="D852" i="16"/>
  <c r="D853" i="16"/>
  <c r="D854" i="16"/>
  <c r="D855" i="16"/>
  <c r="D856" i="16"/>
  <c r="D857" i="16"/>
  <c r="D858" i="16"/>
  <c r="D859" i="16"/>
  <c r="D860" i="16"/>
  <c r="D861" i="16"/>
  <c r="D862" i="16"/>
  <c r="D863" i="16"/>
  <c r="D864" i="16"/>
  <c r="D865" i="16"/>
  <c r="D866" i="16"/>
  <c r="D867" i="16"/>
  <c r="D868" i="16"/>
  <c r="D869" i="16"/>
  <c r="D870" i="16"/>
  <c r="D871" i="16"/>
  <c r="D872" i="16"/>
  <c r="D873" i="16"/>
  <c r="D874" i="16"/>
  <c r="D875" i="16"/>
  <c r="D876" i="16"/>
  <c r="D877" i="16"/>
  <c r="D878" i="16"/>
  <c r="D879" i="16"/>
  <c r="D880" i="16"/>
  <c r="D881" i="16"/>
  <c r="D882" i="16"/>
  <c r="D883" i="16"/>
  <c r="D884" i="16"/>
  <c r="D885" i="16"/>
  <c r="D886" i="16"/>
  <c r="D887" i="16"/>
  <c r="D888" i="16"/>
  <c r="D889" i="16"/>
  <c r="D890" i="16"/>
  <c r="D891" i="16"/>
  <c r="D892" i="16"/>
  <c r="D893" i="16"/>
  <c r="D894" i="16"/>
  <c r="D895" i="16"/>
  <c r="D896" i="16"/>
  <c r="D897" i="16"/>
  <c r="D898" i="16"/>
  <c r="D899" i="16"/>
  <c r="D900" i="16"/>
  <c r="D901" i="16"/>
  <c r="D902" i="16"/>
  <c r="D903" i="16"/>
  <c r="D904" i="16"/>
  <c r="D905" i="16"/>
  <c r="D906" i="16"/>
  <c r="D907" i="16"/>
  <c r="D908" i="16"/>
  <c r="D909" i="16"/>
  <c r="D910" i="16"/>
  <c r="D911" i="16"/>
  <c r="D912" i="16"/>
  <c r="D913" i="16"/>
  <c r="D914" i="16"/>
  <c r="D915" i="16"/>
  <c r="D916" i="16"/>
  <c r="D917" i="16"/>
  <c r="D918" i="16"/>
  <c r="D919" i="16"/>
  <c r="D920" i="16"/>
  <c r="D921" i="16"/>
  <c r="D922" i="16"/>
  <c r="D923" i="16"/>
  <c r="D924" i="16"/>
  <c r="D925" i="16"/>
  <c r="D926" i="16"/>
  <c r="D927" i="16"/>
  <c r="D928" i="16"/>
  <c r="D929" i="16"/>
  <c r="D930" i="16"/>
  <c r="D931" i="16"/>
  <c r="D932" i="16"/>
  <c r="D933" i="16"/>
  <c r="D934" i="16"/>
  <c r="D935" i="16"/>
  <c r="D936" i="16"/>
  <c r="D937" i="16"/>
  <c r="D938" i="16"/>
  <c r="D939" i="16"/>
  <c r="D940" i="16"/>
  <c r="D941" i="16"/>
  <c r="D942" i="16"/>
  <c r="D943" i="16"/>
  <c r="D944" i="16"/>
  <c r="D945" i="16"/>
  <c r="D946" i="16"/>
  <c r="D947" i="16"/>
  <c r="D948" i="16"/>
  <c r="D949" i="16"/>
  <c r="D950" i="16"/>
  <c r="D951" i="16"/>
  <c r="D952" i="16"/>
  <c r="D953" i="16"/>
  <c r="D954" i="16"/>
  <c r="D955" i="16"/>
  <c r="D956" i="16"/>
  <c r="D957" i="16"/>
  <c r="D958" i="16"/>
  <c r="D959" i="16"/>
  <c r="D960" i="16"/>
  <c r="D961" i="16"/>
  <c r="D962" i="16"/>
  <c r="D963" i="16"/>
  <c r="D964" i="16"/>
  <c r="D965" i="16"/>
  <c r="D966" i="16"/>
  <c r="D967" i="16"/>
  <c r="D968" i="16"/>
  <c r="D969" i="16"/>
  <c r="D970" i="16"/>
  <c r="D971" i="16"/>
  <c r="D972" i="16"/>
  <c r="D973" i="16"/>
  <c r="D974" i="16"/>
  <c r="D975" i="16"/>
  <c r="D976" i="16"/>
  <c r="D977" i="16"/>
  <c r="D978" i="16"/>
  <c r="D979" i="16"/>
  <c r="D980" i="16"/>
  <c r="D981" i="16"/>
  <c r="D982" i="16"/>
  <c r="D983" i="16"/>
  <c r="D984" i="16"/>
  <c r="D985" i="16"/>
  <c r="D986" i="16"/>
  <c r="D987" i="16"/>
  <c r="D988" i="16"/>
  <c r="D989" i="16"/>
  <c r="D990" i="16"/>
  <c r="D991" i="16"/>
  <c r="D992" i="16"/>
  <c r="D993" i="16"/>
  <c r="D994" i="16"/>
  <c r="D995" i="16"/>
  <c r="D996" i="16"/>
  <c r="D997" i="16"/>
  <c r="D998" i="16"/>
  <c r="D999" i="16"/>
  <c r="D1000" i="16"/>
  <c r="D1001" i="16"/>
  <c r="D1002" i="16"/>
  <c r="D1003" i="16"/>
  <c r="D1004" i="16"/>
  <c r="D1005" i="16"/>
  <c r="D1006" i="16"/>
  <c r="D1007" i="16"/>
  <c r="D1008" i="16"/>
  <c r="D1009" i="16"/>
  <c r="D1010" i="16"/>
  <c r="D1011" i="16"/>
  <c r="D1012" i="16"/>
  <c r="D1013" i="16"/>
  <c r="D1014" i="16"/>
  <c r="D1015" i="16"/>
  <c r="D1016" i="16"/>
  <c r="D1017" i="16"/>
  <c r="D1018" i="16"/>
  <c r="D1019" i="16"/>
  <c r="D1020" i="16"/>
  <c r="D1021" i="16"/>
  <c r="D1022" i="16"/>
  <c r="D1023" i="16"/>
  <c r="D1024" i="16"/>
  <c r="D1025" i="16"/>
  <c r="D1026" i="16"/>
  <c r="D1027" i="16"/>
  <c r="D1028" i="16"/>
  <c r="D1029" i="16"/>
  <c r="D1030" i="16"/>
  <c r="D1031" i="16"/>
  <c r="D1032" i="16"/>
  <c r="D1033" i="16"/>
  <c r="D1034" i="16"/>
  <c r="D1035" i="16"/>
  <c r="D1036" i="16"/>
  <c r="D1037" i="16"/>
  <c r="D1038" i="16"/>
  <c r="D1039" i="16"/>
  <c r="D1040" i="16"/>
  <c r="D1041" i="16"/>
  <c r="D1042" i="16"/>
  <c r="D1043" i="16"/>
  <c r="D1044" i="16"/>
  <c r="D1045" i="16"/>
  <c r="D1046" i="16"/>
  <c r="D1047" i="16"/>
  <c r="D1048" i="16"/>
  <c r="D1049" i="16"/>
  <c r="D1050" i="16"/>
  <c r="D1051" i="16"/>
  <c r="D1052" i="16"/>
  <c r="D1053" i="16"/>
  <c r="D1054" i="16"/>
  <c r="D1055" i="16"/>
  <c r="D1056" i="16"/>
  <c r="D1057" i="16"/>
  <c r="D1058" i="16"/>
  <c r="D1059" i="16"/>
  <c r="D1060" i="16"/>
  <c r="D1061" i="16"/>
  <c r="D1062" i="16"/>
  <c r="D1063" i="16"/>
  <c r="D1064" i="16"/>
  <c r="D1065" i="16"/>
  <c r="D1066" i="16"/>
  <c r="D1067" i="16"/>
  <c r="D1068" i="16"/>
  <c r="D1069" i="16"/>
  <c r="D1070" i="16"/>
  <c r="D1071" i="16"/>
  <c r="D1072" i="16"/>
  <c r="D1073" i="16"/>
  <c r="D1074" i="16"/>
  <c r="D1075" i="16"/>
  <c r="D1076" i="16"/>
  <c r="D1077" i="16"/>
  <c r="D1078" i="16"/>
  <c r="D1079" i="16"/>
  <c r="D1080" i="16"/>
  <c r="D1081" i="16"/>
  <c r="D1082" i="16"/>
  <c r="D1083" i="16"/>
  <c r="D1084" i="16"/>
  <c r="D1085" i="16"/>
  <c r="D1086" i="16"/>
  <c r="D1087" i="16"/>
  <c r="D1088" i="16"/>
  <c r="D1089" i="16"/>
  <c r="D1090" i="16"/>
  <c r="D1091" i="16"/>
  <c r="D1092" i="16"/>
  <c r="D1093" i="16"/>
  <c r="D1094" i="16"/>
  <c r="D1095" i="16"/>
  <c r="D1096" i="16"/>
  <c r="D1097" i="16"/>
  <c r="D1098" i="16"/>
  <c r="D1099" i="16"/>
  <c r="D1100" i="16"/>
  <c r="D1101" i="16"/>
  <c r="D1102" i="16"/>
  <c r="D1103" i="16"/>
  <c r="D1104" i="16"/>
  <c r="D1105" i="16"/>
  <c r="D1106" i="16"/>
  <c r="D1107" i="16"/>
  <c r="D1108" i="16"/>
  <c r="D1109" i="16"/>
  <c r="D1110" i="16"/>
  <c r="D1111" i="16"/>
  <c r="D1112" i="16"/>
  <c r="D1113" i="16"/>
  <c r="D1114" i="16"/>
  <c r="D1115" i="16"/>
  <c r="D1116" i="16"/>
  <c r="D1117" i="16"/>
  <c r="D1118" i="16"/>
  <c r="D1119" i="16"/>
  <c r="D1120" i="16"/>
  <c r="D1121" i="16"/>
  <c r="D1122" i="16"/>
  <c r="D1123" i="16"/>
  <c r="D1124" i="16"/>
  <c r="D1125" i="16"/>
  <c r="D1126" i="16"/>
  <c r="D1127" i="16"/>
  <c r="D1128" i="16"/>
  <c r="D1129" i="16"/>
  <c r="D1130" i="16"/>
  <c r="D1131" i="16"/>
  <c r="D1132" i="16"/>
  <c r="D1133" i="16"/>
  <c r="D1134" i="16"/>
  <c r="D1135" i="16"/>
  <c r="D1136" i="16"/>
  <c r="D1137" i="16"/>
  <c r="D1138" i="16"/>
  <c r="D1139" i="16"/>
  <c r="D1140" i="16"/>
  <c r="D1141" i="16"/>
  <c r="D1142" i="16"/>
  <c r="D1143" i="16"/>
  <c r="D1144" i="16"/>
  <c r="D1145" i="16"/>
  <c r="D1146" i="16"/>
  <c r="D1147" i="16"/>
  <c r="D1148" i="16"/>
  <c r="D1149" i="16"/>
  <c r="D1150" i="16"/>
  <c r="D1151" i="16"/>
  <c r="D1152" i="16"/>
  <c r="D1153" i="16"/>
  <c r="D1154" i="16"/>
  <c r="D1155" i="16"/>
  <c r="D1156" i="16"/>
  <c r="D1157" i="16"/>
  <c r="D1158" i="16"/>
  <c r="D1159" i="16"/>
  <c r="D1160" i="16"/>
  <c r="D1161" i="16"/>
  <c r="D1162" i="16"/>
  <c r="D1163" i="16"/>
  <c r="D1164" i="16"/>
  <c r="D1165" i="16"/>
  <c r="D1166" i="16"/>
  <c r="D1167" i="16"/>
  <c r="D1168" i="16"/>
  <c r="D1169" i="16"/>
  <c r="D1170" i="16"/>
  <c r="D1171" i="16"/>
  <c r="D1172" i="16"/>
  <c r="D1173" i="16"/>
  <c r="D1174" i="16"/>
  <c r="D1175" i="16"/>
  <c r="D1176" i="16"/>
  <c r="D1177" i="16"/>
  <c r="D1178" i="16"/>
  <c r="D1179" i="16"/>
  <c r="D1180" i="16"/>
  <c r="D1181" i="16"/>
  <c r="D1182" i="16"/>
  <c r="D1183" i="16"/>
  <c r="D1184" i="16"/>
  <c r="D1185" i="16"/>
  <c r="D1186" i="16"/>
  <c r="D1187" i="16"/>
  <c r="D1188" i="16"/>
  <c r="D1189" i="16"/>
  <c r="D1190" i="16"/>
  <c r="D1191" i="16"/>
  <c r="D1192" i="16"/>
  <c r="D1193" i="16"/>
  <c r="D1194" i="16"/>
  <c r="D1195" i="16"/>
  <c r="D1196" i="16"/>
  <c r="D1197" i="16"/>
  <c r="D1198" i="16"/>
  <c r="D1199" i="16"/>
  <c r="D1200" i="16"/>
  <c r="D1201" i="16"/>
  <c r="D1202" i="16"/>
  <c r="D1203" i="16"/>
  <c r="D1204" i="16"/>
  <c r="D1205" i="16"/>
  <c r="D1206" i="16"/>
  <c r="D1207" i="16"/>
  <c r="D1208" i="16"/>
  <c r="D1209" i="16"/>
  <c r="D1210" i="16"/>
  <c r="D1211" i="16"/>
  <c r="D1212" i="16"/>
  <c r="D1213" i="16"/>
  <c r="D1214" i="16"/>
  <c r="D1215" i="16"/>
  <c r="D1216" i="16"/>
  <c r="D1217" i="16"/>
  <c r="D1218" i="16"/>
  <c r="D1219" i="16"/>
  <c r="D1220" i="16"/>
  <c r="D1221" i="16"/>
  <c r="D1222" i="16"/>
  <c r="D1223" i="16"/>
  <c r="D1224" i="16"/>
  <c r="D1225" i="16"/>
  <c r="D1226" i="16"/>
  <c r="D1227" i="16"/>
  <c r="D1228" i="16"/>
  <c r="D1229" i="16"/>
  <c r="D1230" i="16"/>
  <c r="D1231" i="16"/>
  <c r="D1232" i="16"/>
  <c r="D1233" i="16"/>
  <c r="D1234" i="16"/>
  <c r="D1235" i="16"/>
  <c r="D1236" i="16"/>
  <c r="D1237" i="16"/>
  <c r="D1238" i="16"/>
  <c r="D1239" i="16"/>
  <c r="D1240" i="16"/>
  <c r="D1241" i="16"/>
  <c r="D1242" i="16"/>
  <c r="D1243" i="16"/>
  <c r="D1244" i="16"/>
  <c r="D1245" i="16"/>
  <c r="D1246" i="16"/>
  <c r="D1247" i="16"/>
  <c r="D1248" i="16"/>
  <c r="D1249" i="16"/>
  <c r="D1250" i="16"/>
  <c r="D1251" i="16"/>
  <c r="D1252" i="16"/>
  <c r="D1253" i="16"/>
  <c r="D1254" i="16"/>
  <c r="D1255" i="16"/>
  <c r="D1256" i="16"/>
  <c r="D1257" i="16"/>
  <c r="D1258" i="16"/>
  <c r="D1259" i="16"/>
  <c r="D1260" i="16"/>
  <c r="D1261" i="16"/>
  <c r="D1262" i="16"/>
  <c r="D1263" i="16"/>
  <c r="D1264" i="16"/>
  <c r="D1265" i="16"/>
  <c r="D1266" i="16"/>
  <c r="D1267" i="16"/>
  <c r="D1268" i="16"/>
  <c r="D1269" i="16"/>
  <c r="D1270" i="16"/>
  <c r="D1271" i="16"/>
  <c r="D1272" i="16"/>
  <c r="D1273" i="16"/>
  <c r="D1274" i="16"/>
  <c r="D1275" i="16"/>
  <c r="D1276" i="16"/>
  <c r="D1277" i="16"/>
  <c r="D1278" i="16"/>
  <c r="D1279" i="16"/>
  <c r="D1280" i="16"/>
  <c r="D1281" i="16"/>
  <c r="D1282" i="16"/>
  <c r="D1283" i="16"/>
  <c r="D1284" i="16"/>
  <c r="D1285" i="16"/>
  <c r="D1286" i="16"/>
  <c r="D1287" i="16"/>
  <c r="D1288" i="16"/>
  <c r="D1289" i="16"/>
  <c r="D1290" i="16"/>
  <c r="D1291" i="16"/>
  <c r="D1292" i="16"/>
  <c r="D1293" i="16"/>
  <c r="D1294" i="16"/>
  <c r="D1295" i="16"/>
  <c r="D1296" i="16"/>
  <c r="D1297" i="16"/>
  <c r="D1298" i="16"/>
  <c r="D1299" i="16"/>
  <c r="D1300" i="16"/>
  <c r="D1301" i="16"/>
  <c r="D1302" i="16"/>
  <c r="D1303" i="16"/>
  <c r="D1304" i="16"/>
  <c r="D1305" i="16"/>
  <c r="D1306" i="16"/>
  <c r="D1307" i="16"/>
  <c r="D1308" i="16"/>
  <c r="D1309" i="16"/>
  <c r="D1310" i="16"/>
  <c r="D1311" i="16"/>
  <c r="D1312" i="16"/>
  <c r="D1313" i="16"/>
  <c r="D1314" i="16"/>
  <c r="D1315" i="16"/>
  <c r="D1316" i="16"/>
  <c r="D1317" i="16"/>
  <c r="D1318" i="16"/>
  <c r="D1319" i="16"/>
  <c r="D1320" i="16"/>
  <c r="D1321" i="16"/>
  <c r="D1322" i="16"/>
  <c r="D1323" i="16"/>
  <c r="D1324" i="16"/>
  <c r="D1325" i="16"/>
  <c r="D1326" i="16"/>
  <c r="D1327" i="16"/>
  <c r="D1328" i="16"/>
  <c r="D1329" i="16"/>
  <c r="D1330" i="16"/>
  <c r="D1331" i="16"/>
  <c r="D1332" i="16"/>
  <c r="D1333" i="16"/>
  <c r="D1334" i="16"/>
  <c r="D1335" i="16"/>
  <c r="D1336" i="16"/>
  <c r="D1337" i="16"/>
  <c r="D1338" i="16"/>
  <c r="D1339" i="16"/>
  <c r="D1340" i="16"/>
  <c r="D1341" i="16"/>
  <c r="D1342" i="16"/>
  <c r="D1343" i="16"/>
  <c r="D1344" i="16"/>
  <c r="D1345" i="16"/>
  <c r="D1346" i="16"/>
  <c r="D1347" i="16"/>
  <c r="D1348" i="16"/>
  <c r="D1349" i="16"/>
  <c r="D1350" i="16"/>
  <c r="D1351" i="16"/>
  <c r="D1352" i="16"/>
  <c r="D1353" i="16"/>
  <c r="D1354" i="16"/>
  <c r="D1355" i="16"/>
  <c r="D1356" i="16"/>
  <c r="D1357" i="16"/>
  <c r="D1358" i="16"/>
  <c r="D1359" i="16"/>
  <c r="D1360" i="16"/>
  <c r="D1361" i="16"/>
  <c r="D1362" i="16"/>
  <c r="D1363" i="16"/>
  <c r="D1364" i="16"/>
  <c r="D1365" i="16"/>
  <c r="D1366" i="16"/>
  <c r="D1367" i="16"/>
  <c r="D1368" i="16"/>
  <c r="D1369" i="16"/>
  <c r="D1370" i="16"/>
  <c r="D1371" i="16"/>
  <c r="D1372" i="16"/>
  <c r="D1373" i="16"/>
  <c r="D1374" i="16"/>
  <c r="D1375" i="16"/>
  <c r="D1376" i="16"/>
  <c r="D1377" i="16"/>
  <c r="D1378" i="16"/>
  <c r="D1379" i="16"/>
  <c r="D1380" i="16"/>
  <c r="D1381" i="16"/>
  <c r="D1382" i="16"/>
  <c r="D1383" i="16"/>
  <c r="D1384" i="16"/>
  <c r="D1385" i="16"/>
  <c r="D1386" i="16"/>
  <c r="D1387" i="16"/>
  <c r="D1388" i="16"/>
  <c r="D1389" i="16"/>
  <c r="D1390" i="16"/>
  <c r="D1391" i="16"/>
  <c r="D1392" i="16"/>
  <c r="D1393" i="16"/>
  <c r="D1394" i="16"/>
  <c r="D1395" i="16"/>
  <c r="D1396" i="16"/>
  <c r="D1397" i="16"/>
  <c r="D1398" i="16"/>
  <c r="D1399" i="16"/>
  <c r="D1400" i="16"/>
  <c r="D1401" i="16"/>
  <c r="D1402" i="16"/>
  <c r="D1403" i="16"/>
  <c r="D1404" i="16"/>
  <c r="D1405" i="16"/>
  <c r="D1406" i="16"/>
  <c r="D1407" i="16"/>
  <c r="D1408" i="16"/>
  <c r="D1409" i="16"/>
  <c r="D1410" i="16"/>
  <c r="D1411" i="16"/>
  <c r="D1412" i="16"/>
  <c r="D1413" i="16"/>
  <c r="D1414" i="16"/>
  <c r="D1415" i="16"/>
  <c r="D1416" i="16"/>
  <c r="D1417" i="16"/>
  <c r="D1418" i="16"/>
  <c r="D1419" i="16"/>
  <c r="D1420" i="16"/>
  <c r="D1421" i="16"/>
  <c r="D1422" i="16"/>
  <c r="D1423" i="16"/>
  <c r="D1424" i="16"/>
  <c r="D1425" i="16"/>
  <c r="D1426" i="16"/>
  <c r="D1427" i="16"/>
  <c r="D1428" i="16"/>
  <c r="D1429" i="16"/>
  <c r="D1430" i="16"/>
  <c r="D1431" i="16"/>
  <c r="D1432" i="16"/>
  <c r="D1433" i="16"/>
  <c r="D1434" i="16"/>
  <c r="D1435" i="16"/>
  <c r="D1436" i="16"/>
  <c r="D1437" i="16"/>
  <c r="D1438" i="16"/>
  <c r="D1439" i="16"/>
  <c r="D1440" i="16"/>
  <c r="D1441" i="16"/>
  <c r="D1442" i="16"/>
  <c r="D1443" i="16"/>
  <c r="D1444" i="16"/>
  <c r="D1445" i="16"/>
  <c r="D1446" i="16"/>
  <c r="D1447" i="16"/>
  <c r="D1448" i="16"/>
  <c r="D1449" i="16"/>
  <c r="D1450" i="16"/>
  <c r="D1451" i="16"/>
  <c r="D1452" i="16"/>
  <c r="D1453" i="16"/>
  <c r="D1454" i="16"/>
  <c r="D1455" i="16"/>
  <c r="D1456" i="16"/>
  <c r="D1457" i="16"/>
  <c r="D1458" i="16"/>
  <c r="D1459" i="16"/>
  <c r="D1460" i="16"/>
  <c r="D1461" i="16"/>
  <c r="D1462" i="16"/>
  <c r="D1463" i="16"/>
  <c r="D1464" i="16"/>
  <c r="D1465" i="16"/>
  <c r="D1466" i="16"/>
  <c r="D1467" i="16"/>
  <c r="D1468" i="16"/>
  <c r="D1469" i="16"/>
  <c r="D1470" i="16"/>
  <c r="D1471" i="16"/>
  <c r="D1472" i="16"/>
  <c r="D1473" i="16"/>
  <c r="D1474" i="16"/>
  <c r="D1475" i="16"/>
  <c r="D1476" i="16"/>
  <c r="D1477" i="16"/>
  <c r="D1478" i="16"/>
  <c r="D1479" i="16"/>
  <c r="D1480" i="16"/>
  <c r="D1481" i="16"/>
  <c r="D1482" i="16"/>
  <c r="D1483" i="16"/>
  <c r="D1484" i="16"/>
  <c r="D1485" i="16"/>
  <c r="D1486" i="16"/>
  <c r="D1487" i="16"/>
  <c r="D1488" i="16"/>
  <c r="D1489" i="16"/>
  <c r="D1490" i="16"/>
  <c r="D1491" i="16"/>
  <c r="D1492" i="16"/>
  <c r="D1493" i="16"/>
  <c r="D1494" i="16"/>
  <c r="D1495" i="16"/>
  <c r="D1496" i="16"/>
  <c r="D1497" i="16"/>
  <c r="D1498" i="16"/>
  <c r="D1499" i="16"/>
  <c r="D1500" i="16"/>
  <c r="D1501" i="16"/>
  <c r="D1502" i="16"/>
  <c r="D1503" i="16"/>
  <c r="D1504" i="16"/>
  <c r="D1505" i="16"/>
  <c r="D1506" i="16"/>
  <c r="D1507" i="16"/>
  <c r="D1508" i="16"/>
  <c r="D1509" i="16"/>
  <c r="D1510" i="16"/>
  <c r="D1511" i="16"/>
  <c r="D1512" i="16"/>
  <c r="D1513" i="16"/>
  <c r="D1514" i="16"/>
  <c r="D1515" i="16"/>
  <c r="D1516" i="16"/>
  <c r="D1517" i="16"/>
  <c r="D1518" i="16"/>
  <c r="D1519" i="16"/>
  <c r="D1520" i="16"/>
  <c r="D1521" i="16"/>
  <c r="D1522" i="16"/>
  <c r="D1523" i="16"/>
  <c r="D1524" i="16"/>
  <c r="D1525" i="16"/>
  <c r="D1526" i="16"/>
  <c r="D1527" i="16"/>
  <c r="D1528" i="16"/>
  <c r="D1529" i="16"/>
  <c r="D1530" i="16"/>
  <c r="D1531" i="16"/>
  <c r="D1532" i="16"/>
  <c r="D1533" i="16"/>
  <c r="D1534" i="16"/>
  <c r="D1535" i="16"/>
  <c r="D1536" i="16"/>
  <c r="D1537" i="16"/>
  <c r="D1538" i="16"/>
  <c r="D1539" i="16"/>
  <c r="D1540" i="16"/>
  <c r="D1541" i="16"/>
  <c r="D1542" i="16"/>
  <c r="D1543" i="16"/>
  <c r="D1544" i="16"/>
  <c r="D1545" i="16"/>
  <c r="D1546" i="16"/>
  <c r="D1547" i="16"/>
  <c r="D1548" i="16"/>
  <c r="D1549" i="16"/>
  <c r="D1550" i="16"/>
  <c r="D1551" i="16"/>
  <c r="D1552" i="16"/>
  <c r="D1553" i="16"/>
  <c r="D1554" i="16"/>
  <c r="D1555" i="16"/>
  <c r="D1556" i="16"/>
  <c r="D1557" i="16"/>
  <c r="D1558" i="16"/>
  <c r="D1559" i="16"/>
  <c r="D1560" i="16"/>
  <c r="D1561" i="16"/>
  <c r="D1562" i="16"/>
  <c r="D1563" i="16"/>
  <c r="D1564" i="16"/>
  <c r="D1565" i="16"/>
  <c r="D1566" i="16"/>
  <c r="D1567" i="16"/>
  <c r="D1568" i="16"/>
  <c r="D1569" i="16"/>
  <c r="D1570" i="16"/>
  <c r="D1571" i="16"/>
  <c r="D1572" i="16"/>
  <c r="D1573" i="16"/>
  <c r="D1574" i="16"/>
  <c r="D1575" i="16"/>
  <c r="D1576" i="16"/>
  <c r="D1577" i="16"/>
  <c r="D1578" i="16"/>
  <c r="D1579" i="16"/>
  <c r="D1580" i="16"/>
  <c r="D1581" i="16"/>
  <c r="D1582" i="16"/>
  <c r="D1583" i="16"/>
  <c r="D1584" i="16"/>
  <c r="D1585" i="16"/>
  <c r="D1586" i="16"/>
  <c r="D1587" i="16"/>
  <c r="D1588" i="16"/>
  <c r="D1589" i="16"/>
  <c r="D1590" i="16"/>
  <c r="D1591" i="16"/>
  <c r="D1592" i="16"/>
  <c r="D1593" i="16"/>
  <c r="D1594" i="16"/>
  <c r="D1595" i="16"/>
  <c r="D1596" i="16"/>
  <c r="D1597" i="16"/>
  <c r="D1598" i="16"/>
  <c r="D1599" i="16"/>
  <c r="D1600" i="16"/>
  <c r="D1601" i="16"/>
  <c r="D1602" i="16"/>
  <c r="D1603" i="16"/>
  <c r="D1604" i="16"/>
  <c r="D1605" i="16"/>
  <c r="D1606" i="16"/>
  <c r="D1607" i="16"/>
  <c r="D1608" i="16"/>
  <c r="D1609" i="16"/>
  <c r="D1610" i="16"/>
  <c r="D1611" i="16"/>
  <c r="D1612" i="16"/>
  <c r="D1613" i="16"/>
  <c r="D1614" i="16"/>
  <c r="D1615" i="16"/>
  <c r="D1616" i="16"/>
  <c r="D1617" i="16"/>
  <c r="D1618" i="16"/>
  <c r="D1619" i="16"/>
  <c r="D1620" i="16"/>
  <c r="D1621" i="16"/>
  <c r="D1622" i="16"/>
  <c r="D1623" i="16"/>
  <c r="D1624" i="16"/>
  <c r="D1625" i="16"/>
  <c r="D1626" i="16"/>
  <c r="D1627" i="16"/>
  <c r="D1628" i="16"/>
  <c r="D1629" i="16"/>
  <c r="D1630" i="16"/>
  <c r="D1631" i="16"/>
  <c r="D1632" i="16"/>
  <c r="D1633" i="16"/>
  <c r="D1634" i="16"/>
  <c r="D1635" i="16"/>
  <c r="D1636" i="16"/>
  <c r="D1637" i="16"/>
  <c r="D1638" i="16"/>
  <c r="D1639" i="16"/>
  <c r="D1640" i="16"/>
  <c r="D1641" i="16"/>
  <c r="D1642" i="16"/>
  <c r="D1643" i="16"/>
  <c r="D1644" i="16"/>
  <c r="D1645" i="16"/>
  <c r="D1646" i="16"/>
  <c r="D1647" i="16"/>
  <c r="D1648" i="16"/>
  <c r="D1649" i="16"/>
  <c r="D1650" i="16"/>
  <c r="D1651" i="16"/>
  <c r="D1652" i="16"/>
  <c r="D1653" i="16"/>
  <c r="D1654" i="16"/>
  <c r="D1655" i="16"/>
  <c r="D1656" i="16"/>
  <c r="D1657" i="16"/>
  <c r="D1658" i="16"/>
  <c r="D1659" i="16"/>
  <c r="D1660" i="16"/>
  <c r="D1661" i="16"/>
  <c r="D1662" i="16"/>
  <c r="D1663" i="16"/>
  <c r="D1664" i="16"/>
  <c r="D1665" i="16"/>
  <c r="D1666" i="16"/>
  <c r="D1667" i="16"/>
  <c r="D1668" i="16"/>
  <c r="D1669" i="16"/>
  <c r="D1670" i="16"/>
  <c r="D1671" i="16"/>
  <c r="D1672" i="16"/>
  <c r="D1673" i="16"/>
  <c r="D1674" i="16"/>
  <c r="D1675" i="16"/>
  <c r="D1676" i="16"/>
  <c r="D1677" i="16"/>
  <c r="D1678" i="16"/>
  <c r="D1679" i="16"/>
  <c r="D1680" i="16"/>
  <c r="D1681" i="16"/>
  <c r="D1682" i="16"/>
  <c r="D1683" i="16"/>
  <c r="D1684" i="16"/>
  <c r="D1685" i="16"/>
  <c r="D1686" i="16"/>
  <c r="D1687" i="16"/>
  <c r="D1688" i="16"/>
  <c r="D1689" i="16"/>
  <c r="D1690" i="16"/>
  <c r="D1691" i="16"/>
  <c r="D1692" i="16"/>
  <c r="D1693" i="16"/>
  <c r="D1694" i="16"/>
  <c r="D1695" i="16"/>
  <c r="D1696" i="16"/>
  <c r="D1697" i="16"/>
  <c r="D1698" i="16"/>
  <c r="D1699" i="16"/>
  <c r="D1700" i="16"/>
  <c r="D1701" i="16"/>
  <c r="D1702" i="16"/>
  <c r="D1703" i="16"/>
  <c r="D1704" i="16"/>
  <c r="D1705" i="16"/>
  <c r="D1706" i="16"/>
  <c r="D1707" i="16"/>
  <c r="D1708" i="16"/>
  <c r="D1709" i="16"/>
  <c r="D1710" i="16"/>
  <c r="D1711" i="16"/>
  <c r="D1712" i="16"/>
  <c r="D1713" i="16"/>
  <c r="D1714" i="16"/>
  <c r="D1715" i="16"/>
  <c r="D1716" i="16"/>
  <c r="D1717" i="16"/>
  <c r="D1718" i="16"/>
  <c r="D1719" i="16"/>
  <c r="D1720" i="16"/>
  <c r="D1721" i="16"/>
  <c r="D1722" i="16"/>
  <c r="D1723" i="16"/>
  <c r="D1724" i="16"/>
  <c r="D1725" i="16"/>
  <c r="D1726" i="16"/>
  <c r="D1727" i="16"/>
  <c r="D1728" i="16"/>
  <c r="D1729" i="16"/>
  <c r="D1730" i="16"/>
  <c r="D1731" i="16"/>
  <c r="D1732" i="16"/>
  <c r="D1733" i="16"/>
  <c r="D1734" i="16"/>
  <c r="D1735" i="16"/>
  <c r="D1736" i="16"/>
  <c r="D1737" i="16"/>
  <c r="D1738" i="16"/>
  <c r="D1739" i="16"/>
  <c r="D1740" i="16"/>
  <c r="D1741" i="16"/>
  <c r="D1742" i="16"/>
  <c r="D1743" i="16"/>
  <c r="D1744" i="16"/>
  <c r="D1745" i="16"/>
  <c r="D1746" i="16"/>
  <c r="D1747" i="16"/>
  <c r="D1748" i="16"/>
  <c r="D1749" i="16"/>
  <c r="D1750" i="16"/>
  <c r="D1751" i="16"/>
  <c r="D1752" i="16"/>
  <c r="D1753" i="16"/>
  <c r="D1754" i="16"/>
  <c r="D1755" i="16"/>
  <c r="D1756" i="16"/>
  <c r="D1757" i="16"/>
  <c r="D1758" i="16"/>
  <c r="D1759" i="16"/>
  <c r="D1760" i="16"/>
  <c r="D1761" i="16"/>
  <c r="D1762" i="16"/>
  <c r="D1763" i="16"/>
  <c r="D1764" i="16"/>
  <c r="D1765" i="16"/>
  <c r="D1766" i="16"/>
  <c r="D1767" i="16"/>
  <c r="D1768" i="16"/>
  <c r="D1769" i="16"/>
  <c r="D1770" i="16"/>
  <c r="D1771" i="16"/>
  <c r="D1772" i="16"/>
  <c r="D1773" i="16"/>
  <c r="D1774" i="16"/>
  <c r="D1775" i="16"/>
  <c r="D1776" i="16"/>
  <c r="D1777" i="16"/>
  <c r="D1778" i="16"/>
  <c r="D1779" i="16"/>
  <c r="D1780" i="16"/>
  <c r="D1781" i="16"/>
  <c r="D1782" i="16"/>
  <c r="D1783" i="16"/>
  <c r="D1784" i="16"/>
  <c r="D1785" i="16"/>
  <c r="D1786" i="16"/>
  <c r="D1787" i="16"/>
  <c r="D1788" i="16"/>
  <c r="D1789" i="16"/>
  <c r="D1790" i="16"/>
  <c r="D1791" i="16"/>
  <c r="D1792" i="16"/>
  <c r="D1793" i="16"/>
  <c r="D1794" i="16"/>
  <c r="D1795" i="16"/>
  <c r="D1796" i="16"/>
  <c r="D1797" i="16"/>
  <c r="D1798" i="16"/>
  <c r="D1799" i="16"/>
  <c r="D1800" i="16"/>
  <c r="D1801" i="16"/>
  <c r="D1802" i="16"/>
  <c r="D1803" i="16"/>
  <c r="D1804" i="16"/>
  <c r="D1805" i="16"/>
  <c r="D1806" i="16"/>
  <c r="D1807" i="16"/>
  <c r="D1808" i="16"/>
  <c r="D1809" i="16"/>
  <c r="D1810" i="16"/>
  <c r="D1811" i="16"/>
  <c r="D1812" i="16"/>
  <c r="D1813" i="16"/>
  <c r="D1814" i="16"/>
  <c r="D1815" i="16"/>
  <c r="D1816" i="16"/>
  <c r="D1817" i="16"/>
  <c r="D1818" i="16"/>
  <c r="D1819" i="16"/>
  <c r="D1820" i="16"/>
  <c r="D1821" i="16"/>
  <c r="D1822" i="16"/>
  <c r="D1823" i="16"/>
  <c r="D1824" i="16"/>
  <c r="D1825" i="16"/>
  <c r="D1826" i="16"/>
  <c r="D1827" i="16"/>
  <c r="D1828" i="16"/>
  <c r="D1829" i="16"/>
  <c r="D1830" i="16"/>
  <c r="D1831" i="16"/>
  <c r="D1832" i="16"/>
  <c r="D1833" i="16"/>
  <c r="D1834" i="16"/>
  <c r="D1835" i="16"/>
  <c r="D1836" i="16"/>
  <c r="D1837" i="16"/>
  <c r="D1838" i="16"/>
  <c r="D1839" i="16"/>
  <c r="D1840" i="16"/>
  <c r="D1841" i="16"/>
  <c r="D1842" i="16"/>
  <c r="D1843" i="16"/>
  <c r="D1844" i="16"/>
  <c r="D1845" i="16"/>
  <c r="D1846" i="16"/>
  <c r="D1847" i="16"/>
  <c r="D1848" i="16"/>
  <c r="D1849" i="16"/>
  <c r="D1850" i="16"/>
  <c r="D1851" i="16"/>
  <c r="D1852" i="16"/>
  <c r="D1853" i="16"/>
  <c r="D1854" i="16"/>
  <c r="D1855" i="16"/>
  <c r="D1856" i="16"/>
  <c r="D1857" i="16"/>
  <c r="D1858" i="16"/>
  <c r="D1859" i="16"/>
  <c r="D1860" i="16"/>
  <c r="D1861" i="16"/>
  <c r="D1862" i="16"/>
  <c r="D1863" i="16"/>
  <c r="D1864" i="16"/>
  <c r="D1865" i="16"/>
  <c r="D1866" i="16"/>
  <c r="D1867" i="16"/>
  <c r="D1868" i="16"/>
  <c r="D1869" i="16"/>
  <c r="D1870" i="16"/>
  <c r="D1871" i="16"/>
  <c r="D1872" i="16"/>
  <c r="D1873" i="16"/>
  <c r="D1874" i="16"/>
  <c r="D1875" i="16"/>
  <c r="D1876" i="16"/>
  <c r="D1877" i="16"/>
  <c r="D1878" i="16"/>
  <c r="D1879" i="16"/>
  <c r="D1880" i="16"/>
  <c r="D1881" i="16"/>
  <c r="D1882" i="16"/>
  <c r="D1883" i="16"/>
  <c r="D1884" i="16"/>
  <c r="D1885" i="16"/>
  <c r="D1886" i="16"/>
  <c r="D1887" i="16"/>
  <c r="D1888" i="16"/>
  <c r="D1889" i="16"/>
  <c r="D1890" i="16"/>
  <c r="D1891" i="16"/>
  <c r="D1892" i="16"/>
  <c r="D1893" i="16"/>
  <c r="D1894" i="16"/>
  <c r="D1895" i="16"/>
  <c r="D1896" i="16"/>
  <c r="D1897" i="16"/>
  <c r="D1898" i="16"/>
  <c r="D1899" i="16"/>
  <c r="D1900" i="16"/>
  <c r="D1901" i="16"/>
  <c r="D1902" i="16"/>
  <c r="D1903" i="16"/>
  <c r="D1904" i="16"/>
  <c r="D1905" i="16"/>
  <c r="D1906" i="16"/>
  <c r="D1907" i="16"/>
  <c r="D1908" i="16"/>
  <c r="D1909" i="16"/>
  <c r="D1910" i="16"/>
  <c r="D1911" i="16"/>
  <c r="D1912" i="16"/>
  <c r="D1913" i="16"/>
  <c r="D1914" i="16"/>
  <c r="D1915" i="16"/>
  <c r="D1916" i="16"/>
  <c r="D1917" i="16"/>
  <c r="D1918" i="16"/>
  <c r="D1919" i="16"/>
  <c r="D1920" i="16"/>
  <c r="D1921" i="16"/>
  <c r="D1922" i="16"/>
  <c r="D1923" i="16"/>
  <c r="D1924" i="16"/>
  <c r="D1925" i="16"/>
  <c r="D1926" i="16"/>
  <c r="D1927" i="16"/>
  <c r="D1928" i="16"/>
  <c r="D1929" i="16"/>
  <c r="D1930" i="16"/>
  <c r="D1931" i="16"/>
  <c r="D1932" i="16"/>
  <c r="D1933" i="16"/>
  <c r="D1934" i="16"/>
  <c r="D1935" i="16"/>
  <c r="D1936" i="16"/>
  <c r="D1937" i="16"/>
  <c r="D1938" i="16"/>
  <c r="D1939" i="16"/>
  <c r="D1940" i="16"/>
  <c r="D1941" i="16"/>
  <c r="D1942" i="16"/>
  <c r="D1943" i="16"/>
  <c r="D1944" i="16"/>
  <c r="D1945" i="16"/>
  <c r="D1946" i="16"/>
  <c r="D1947" i="16"/>
  <c r="D1948" i="16"/>
  <c r="D1949" i="16"/>
  <c r="D1950" i="16"/>
  <c r="D1951" i="16"/>
  <c r="D1952" i="16"/>
  <c r="D1953" i="16"/>
  <c r="D1954" i="16"/>
  <c r="D1955" i="16"/>
  <c r="D1956" i="16"/>
  <c r="D1957" i="16"/>
  <c r="D1958" i="16"/>
  <c r="D1959" i="16"/>
  <c r="D1960" i="16"/>
  <c r="D1961" i="16"/>
  <c r="D1962" i="16"/>
  <c r="D1963" i="16"/>
  <c r="D1964" i="16"/>
  <c r="D1965" i="16"/>
  <c r="D1966" i="16"/>
  <c r="D1967" i="16"/>
  <c r="D1968" i="16"/>
  <c r="D1969" i="16"/>
  <c r="D1970" i="16"/>
  <c r="D1971" i="16"/>
  <c r="D1972" i="16"/>
  <c r="D1973" i="16"/>
  <c r="D1974" i="16"/>
  <c r="D1975" i="16"/>
  <c r="D1976" i="16"/>
  <c r="D1977" i="16"/>
  <c r="D1978" i="16"/>
  <c r="D1979" i="16"/>
  <c r="D1980" i="16"/>
  <c r="D1981" i="16"/>
  <c r="D1982" i="16"/>
  <c r="D1983" i="16"/>
  <c r="D1984" i="16"/>
  <c r="D1985" i="16"/>
  <c r="D1986" i="16"/>
  <c r="D1987" i="16"/>
  <c r="D1988" i="16"/>
  <c r="D1989" i="16"/>
  <c r="D1990" i="16"/>
  <c r="D1991" i="16"/>
  <c r="D1992" i="16"/>
  <c r="D1993" i="16"/>
  <c r="D1994" i="16"/>
  <c r="D1995" i="16"/>
  <c r="D1996" i="16"/>
  <c r="D1997" i="16"/>
  <c r="D1998" i="16"/>
  <c r="D1999" i="16"/>
  <c r="D2000" i="16"/>
  <c r="D2001" i="16"/>
  <c r="D2002" i="16"/>
  <c r="D2003" i="16"/>
  <c r="D2004" i="16"/>
  <c r="D2005" i="16"/>
  <c r="D2006" i="16"/>
  <c r="D2007" i="16"/>
  <c r="D2008" i="16"/>
  <c r="D2009" i="16"/>
  <c r="D2010" i="16"/>
  <c r="D2011" i="16"/>
  <c r="D2012" i="16"/>
  <c r="D2013" i="16"/>
  <c r="D2014" i="16"/>
  <c r="D2015" i="16"/>
  <c r="D2016" i="16"/>
  <c r="D2017" i="16"/>
  <c r="D2018" i="16"/>
  <c r="D2019" i="16"/>
  <c r="D2020" i="16"/>
  <c r="D2021" i="16"/>
  <c r="D2022" i="16"/>
  <c r="D2023" i="16"/>
  <c r="D2024" i="16"/>
  <c r="D2025" i="16"/>
  <c r="D2026" i="16"/>
  <c r="D2027" i="16"/>
  <c r="D2028" i="16"/>
  <c r="D2029" i="16"/>
  <c r="D2030" i="16"/>
  <c r="D2031" i="16"/>
  <c r="D2032" i="16"/>
  <c r="D2033" i="16"/>
  <c r="D2034" i="16"/>
  <c r="D2035" i="16"/>
  <c r="D2036" i="16"/>
  <c r="D2037" i="16"/>
  <c r="D2038" i="16"/>
  <c r="D2039" i="16"/>
  <c r="D2040" i="16"/>
  <c r="D2041" i="16"/>
  <c r="D2042" i="16"/>
  <c r="D2043" i="16"/>
  <c r="D2044" i="16"/>
  <c r="D2045" i="16"/>
  <c r="D2046" i="16"/>
  <c r="D2047" i="16"/>
  <c r="D2048" i="16"/>
  <c r="D2049" i="16"/>
  <c r="D2050" i="16"/>
  <c r="D2051" i="16"/>
  <c r="D2052" i="16"/>
  <c r="D2053" i="16"/>
  <c r="D2054" i="16"/>
  <c r="D2055" i="16"/>
  <c r="D2056" i="16"/>
  <c r="D2057" i="16"/>
  <c r="D2058" i="16"/>
  <c r="D2059" i="16"/>
  <c r="D2060" i="16"/>
  <c r="D2061" i="16"/>
  <c r="D2062" i="16"/>
  <c r="D2063" i="16"/>
  <c r="D2064" i="16"/>
  <c r="D2065" i="16"/>
  <c r="D2066" i="16"/>
  <c r="D2067" i="16"/>
  <c r="D2068" i="16"/>
  <c r="D2069" i="16"/>
  <c r="D2070" i="16"/>
  <c r="D2071" i="16"/>
  <c r="D2072" i="16"/>
  <c r="D2073" i="16"/>
  <c r="D2074" i="16"/>
  <c r="D2075" i="16"/>
  <c r="D2076" i="16"/>
  <c r="D2077" i="16"/>
  <c r="D2078" i="16"/>
  <c r="D2079" i="16"/>
  <c r="D2080" i="16"/>
  <c r="D2081" i="16"/>
  <c r="D2082" i="16"/>
  <c r="D2083" i="16"/>
  <c r="D2084" i="16"/>
  <c r="D2085" i="16"/>
  <c r="D2086" i="16"/>
  <c r="D2087" i="16"/>
  <c r="D2088" i="16"/>
  <c r="D2089" i="16"/>
  <c r="D2090" i="16"/>
  <c r="D2091" i="16"/>
  <c r="D2092" i="16"/>
  <c r="D2093" i="16"/>
  <c r="D2094" i="16"/>
  <c r="D2095" i="16"/>
  <c r="D2096" i="16"/>
  <c r="D2097" i="16"/>
  <c r="D2098" i="16"/>
  <c r="D2099" i="16"/>
  <c r="D2100" i="16"/>
  <c r="D2101" i="16"/>
  <c r="D2102" i="16"/>
  <c r="D2103" i="16"/>
  <c r="D2104" i="16"/>
  <c r="D2105" i="16"/>
  <c r="D2106" i="16"/>
  <c r="D2107" i="16"/>
  <c r="D2108" i="16"/>
  <c r="D2109" i="16"/>
  <c r="D2110" i="16"/>
  <c r="D2111" i="16"/>
  <c r="D2112" i="16"/>
  <c r="D2113" i="16"/>
  <c r="D2114" i="16"/>
  <c r="D2115" i="16"/>
  <c r="D2116" i="16"/>
  <c r="D2117" i="16"/>
  <c r="D2118" i="16"/>
  <c r="D2119" i="16"/>
  <c r="D2120" i="16"/>
  <c r="D2121" i="16"/>
  <c r="D2122" i="16"/>
  <c r="D2123" i="16"/>
  <c r="D2124" i="16"/>
  <c r="D2125" i="16"/>
  <c r="D2126" i="16"/>
  <c r="D2127" i="16"/>
  <c r="D2128" i="16"/>
  <c r="D2129" i="16"/>
  <c r="D2130" i="16"/>
  <c r="D2131" i="16"/>
  <c r="D2132" i="16"/>
  <c r="D2133" i="16"/>
  <c r="D2134" i="16"/>
  <c r="D2135" i="16"/>
  <c r="D2136" i="16"/>
  <c r="D2137" i="16"/>
  <c r="D2138" i="16"/>
  <c r="D2139" i="16"/>
  <c r="D2140" i="16"/>
  <c r="D2141" i="16"/>
  <c r="D2142" i="16"/>
  <c r="D2143" i="16"/>
  <c r="D2144" i="16"/>
  <c r="D2145" i="16"/>
  <c r="D2146" i="16"/>
  <c r="D2147" i="16"/>
  <c r="D2148" i="16"/>
  <c r="D2149" i="16"/>
  <c r="D2150" i="16"/>
  <c r="D2151" i="16"/>
  <c r="D2152" i="16"/>
  <c r="D2153" i="16"/>
  <c r="D2154" i="16"/>
  <c r="D2155" i="16"/>
  <c r="D2156" i="16"/>
  <c r="D2157" i="16"/>
  <c r="D2158" i="16"/>
  <c r="D2159" i="16"/>
  <c r="D2160" i="16"/>
  <c r="D2161" i="16"/>
  <c r="D2162" i="16"/>
  <c r="D2163" i="16"/>
  <c r="D2164" i="16"/>
  <c r="D2165" i="16"/>
  <c r="D2166" i="16"/>
  <c r="D2167" i="16"/>
  <c r="D2168" i="16"/>
  <c r="D2169" i="16"/>
  <c r="D2170" i="16"/>
  <c r="D2171" i="16"/>
  <c r="D2172" i="16"/>
  <c r="D2173" i="16"/>
  <c r="D2174" i="16"/>
  <c r="D2175" i="16"/>
  <c r="D2176" i="16"/>
  <c r="D2177" i="16"/>
  <c r="D2178" i="16"/>
  <c r="D2179" i="16"/>
  <c r="D2180" i="16"/>
  <c r="D2181" i="16"/>
  <c r="D2182" i="16"/>
  <c r="D2183" i="16"/>
  <c r="D2184" i="16"/>
  <c r="D2185" i="16"/>
  <c r="D2186" i="16"/>
  <c r="D2187" i="16"/>
  <c r="D2188" i="16"/>
  <c r="D2189" i="16"/>
  <c r="D2190" i="16"/>
  <c r="D2191" i="16"/>
  <c r="D2192" i="16"/>
  <c r="D2193" i="16"/>
  <c r="D2194" i="16"/>
  <c r="D2195" i="16"/>
  <c r="D2196" i="16"/>
  <c r="D2197" i="16"/>
  <c r="D2198" i="16"/>
  <c r="D2199" i="16"/>
  <c r="D2200" i="16"/>
  <c r="D2201" i="16"/>
  <c r="D2202" i="16"/>
  <c r="D2203" i="16"/>
  <c r="D2204" i="16"/>
  <c r="D2205" i="16"/>
  <c r="D2206" i="16"/>
  <c r="D2207" i="16"/>
  <c r="D2208" i="16"/>
  <c r="D2209" i="16"/>
  <c r="D2210" i="16"/>
  <c r="D2211" i="16"/>
  <c r="D2212" i="16"/>
  <c r="D2213" i="16"/>
  <c r="D2214" i="16"/>
  <c r="D2215" i="16"/>
  <c r="D2216" i="16"/>
  <c r="D2217" i="16"/>
  <c r="D2218" i="16"/>
  <c r="D2219" i="16"/>
  <c r="D2220" i="16"/>
  <c r="D2221" i="16"/>
  <c r="D2222" i="16"/>
  <c r="D2223" i="16"/>
  <c r="D2224" i="16"/>
  <c r="D2225" i="16"/>
  <c r="D2226" i="16"/>
  <c r="D2227" i="16"/>
  <c r="D2228" i="16"/>
  <c r="D2229" i="16"/>
  <c r="D2230" i="16"/>
  <c r="D2231" i="16"/>
  <c r="D2232" i="16"/>
  <c r="D2233" i="16"/>
  <c r="D2234" i="16"/>
  <c r="D2235" i="16"/>
  <c r="D2236" i="16"/>
  <c r="D2237" i="16"/>
  <c r="D2238" i="16"/>
  <c r="D2239" i="16"/>
  <c r="D2240" i="16"/>
  <c r="D2241" i="16"/>
  <c r="D2242" i="16"/>
  <c r="D2243" i="16"/>
  <c r="D2244" i="16"/>
  <c r="D2245" i="16"/>
  <c r="D2246" i="16"/>
  <c r="D2247" i="16"/>
  <c r="D2248" i="16"/>
  <c r="D2249" i="16"/>
  <c r="D2250" i="16"/>
  <c r="D2251" i="16"/>
  <c r="D2252" i="16"/>
  <c r="D2253" i="16"/>
  <c r="D2254" i="16"/>
  <c r="D2255" i="16"/>
  <c r="D2256" i="16"/>
  <c r="D2257" i="16"/>
  <c r="D2258" i="16"/>
  <c r="D2259" i="16"/>
  <c r="D2260" i="16"/>
  <c r="D2261" i="16"/>
  <c r="D2262" i="16"/>
  <c r="D2263" i="16"/>
  <c r="D2264" i="16"/>
  <c r="D2265" i="16"/>
  <c r="D2266" i="16"/>
  <c r="D2267" i="16"/>
  <c r="D2268" i="16"/>
  <c r="D2269" i="16"/>
  <c r="D2270" i="16"/>
  <c r="D2271" i="16"/>
  <c r="D2272" i="16"/>
  <c r="D2273" i="16"/>
  <c r="D2274" i="16"/>
  <c r="D2275" i="16"/>
  <c r="D2276" i="16"/>
  <c r="D2277" i="16"/>
  <c r="D2278" i="16"/>
  <c r="D2279" i="16"/>
  <c r="D2280" i="16"/>
  <c r="D2281" i="16"/>
  <c r="D2282" i="16"/>
  <c r="D2283" i="16"/>
  <c r="D2284" i="16"/>
  <c r="D2285" i="16"/>
  <c r="D2286" i="16"/>
  <c r="D2287" i="16"/>
  <c r="D2288" i="16"/>
  <c r="D2289" i="16"/>
  <c r="D2290" i="16"/>
  <c r="D2291" i="16"/>
  <c r="D2292" i="16"/>
  <c r="D2293" i="16"/>
  <c r="D2294" i="16"/>
  <c r="D2295" i="16"/>
  <c r="D2296" i="16"/>
  <c r="D2297" i="16"/>
  <c r="D2298" i="16"/>
  <c r="D2299" i="16"/>
  <c r="D2300" i="16"/>
  <c r="D2301" i="16"/>
  <c r="D2302" i="16"/>
  <c r="D2303" i="16"/>
  <c r="D2304" i="16"/>
  <c r="D2305" i="16"/>
  <c r="D2306" i="16"/>
  <c r="D2307" i="16"/>
  <c r="D2308" i="16"/>
  <c r="D2309" i="16"/>
  <c r="D2310" i="16"/>
  <c r="D2311" i="16"/>
  <c r="D2312" i="16"/>
  <c r="D2313" i="16"/>
  <c r="D2314" i="16"/>
  <c r="D2315" i="16"/>
  <c r="D2316" i="16"/>
  <c r="D2317" i="16"/>
  <c r="D2318" i="16"/>
  <c r="D2319" i="16"/>
  <c r="D2320" i="16"/>
  <c r="D2321" i="16"/>
  <c r="D2322" i="16"/>
  <c r="D2323" i="16"/>
  <c r="D2324" i="16"/>
  <c r="D2325" i="16"/>
  <c r="D2326" i="16"/>
  <c r="D2327" i="16"/>
  <c r="D2328" i="16"/>
  <c r="D2329" i="16"/>
  <c r="D2330" i="16"/>
  <c r="D2331" i="16"/>
  <c r="D2332" i="16"/>
  <c r="D2333" i="16"/>
  <c r="D2334" i="16"/>
  <c r="D2335" i="16"/>
  <c r="D2336" i="16"/>
  <c r="D2337" i="16"/>
  <c r="D2338" i="16"/>
  <c r="D2339" i="16"/>
  <c r="D2340" i="16"/>
  <c r="D2341" i="16"/>
  <c r="D2342" i="16"/>
  <c r="D2343" i="16"/>
  <c r="D2344" i="16"/>
  <c r="D2345" i="16"/>
  <c r="D2346" i="16"/>
  <c r="D2347" i="16"/>
  <c r="D2348" i="16"/>
  <c r="D2349" i="16"/>
  <c r="D2350" i="16"/>
  <c r="D2351" i="16"/>
  <c r="D2352" i="16"/>
  <c r="D2353" i="16"/>
  <c r="D2354" i="16"/>
  <c r="D2355" i="16"/>
  <c r="D2356" i="16"/>
  <c r="D2357" i="16"/>
  <c r="D2358" i="16"/>
  <c r="D2359" i="16"/>
  <c r="D2360" i="16"/>
  <c r="D2361" i="16"/>
  <c r="D2362" i="16"/>
  <c r="D2363" i="16"/>
  <c r="D2364" i="16"/>
  <c r="D2365" i="16"/>
  <c r="D2366" i="16"/>
  <c r="D2367" i="16"/>
  <c r="D2368" i="16"/>
  <c r="D2369" i="16"/>
  <c r="D2370" i="16"/>
  <c r="D2371" i="16"/>
  <c r="D2372" i="16"/>
  <c r="D2373" i="16"/>
  <c r="D2374" i="16"/>
  <c r="D2375" i="16"/>
  <c r="D2376" i="16"/>
  <c r="D2377" i="16"/>
  <c r="D2378" i="16"/>
  <c r="D2379" i="16"/>
  <c r="D2380" i="16"/>
  <c r="D2381" i="16"/>
  <c r="D2382" i="16"/>
  <c r="D2383" i="16"/>
  <c r="D2384" i="16"/>
  <c r="D2385" i="16"/>
  <c r="D2386" i="16"/>
  <c r="D2387" i="16"/>
  <c r="D2388" i="16"/>
  <c r="D2389" i="16"/>
  <c r="D2390" i="16"/>
  <c r="D2391" i="16"/>
  <c r="D2392" i="16"/>
  <c r="D2393" i="16"/>
  <c r="D2394" i="16"/>
  <c r="D2395" i="16"/>
  <c r="D2396" i="16"/>
  <c r="D2397" i="16"/>
  <c r="D2398" i="16"/>
  <c r="D2399" i="16"/>
  <c r="D2400" i="16"/>
  <c r="D2401" i="16"/>
  <c r="D2402" i="16"/>
  <c r="D2403" i="16"/>
  <c r="D2404" i="16"/>
  <c r="D2405" i="16"/>
  <c r="D2406" i="16"/>
  <c r="D2407" i="16"/>
  <c r="D2408" i="16"/>
  <c r="D2409" i="16"/>
  <c r="D2410" i="16"/>
  <c r="D2411" i="16"/>
  <c r="D2412" i="16"/>
  <c r="D2413" i="16"/>
  <c r="D2414" i="16"/>
  <c r="D2415" i="16"/>
  <c r="D2416" i="16"/>
  <c r="D2417" i="16"/>
  <c r="D2418" i="16"/>
  <c r="D2419" i="16"/>
  <c r="D2420" i="16"/>
  <c r="D2421" i="16"/>
  <c r="D2422" i="16"/>
  <c r="D2423" i="16"/>
  <c r="D2424" i="16"/>
  <c r="D2425" i="16"/>
  <c r="D2426" i="16"/>
  <c r="D2427" i="16"/>
  <c r="D2428" i="16"/>
  <c r="D2429" i="16"/>
  <c r="D2430" i="16"/>
  <c r="D2431" i="16"/>
  <c r="D2432" i="16"/>
  <c r="D2433" i="16"/>
  <c r="D2434" i="16"/>
  <c r="D2435" i="16"/>
  <c r="D2436" i="16"/>
  <c r="D2437" i="16"/>
  <c r="D2438" i="16"/>
  <c r="D2439" i="16"/>
  <c r="D2440" i="16"/>
  <c r="D2441" i="16"/>
  <c r="D2442" i="16"/>
  <c r="D2443" i="16"/>
  <c r="D2444" i="16"/>
  <c r="D2445" i="16"/>
  <c r="D2446" i="16"/>
  <c r="D2447" i="16"/>
  <c r="D2448" i="16"/>
  <c r="D2449" i="16"/>
  <c r="D2450" i="16"/>
  <c r="D2451" i="16"/>
  <c r="D2452" i="16"/>
  <c r="D2453" i="16"/>
  <c r="D2454" i="16"/>
  <c r="D2455" i="16"/>
  <c r="D2456" i="16"/>
  <c r="D2457" i="16"/>
  <c r="D2458" i="16"/>
  <c r="D2459" i="16"/>
  <c r="D2460" i="16"/>
  <c r="D2461" i="16"/>
  <c r="D2462" i="16"/>
  <c r="D2463" i="16"/>
  <c r="D2464" i="16"/>
  <c r="D2465" i="16"/>
  <c r="D2466" i="16"/>
  <c r="D2467" i="16"/>
  <c r="D2468" i="16"/>
  <c r="D2469" i="16"/>
  <c r="D2470" i="16"/>
  <c r="D2471" i="16"/>
  <c r="D2472" i="16"/>
  <c r="D2473" i="16"/>
  <c r="D2474" i="16"/>
  <c r="D2475" i="16"/>
  <c r="D2476" i="16"/>
  <c r="D2477" i="16"/>
  <c r="D2478" i="16"/>
  <c r="D2479" i="16"/>
  <c r="D2480" i="16"/>
  <c r="D2481" i="16"/>
  <c r="D2482" i="16"/>
  <c r="D2483" i="16"/>
  <c r="D2484" i="16"/>
  <c r="D2485" i="16"/>
  <c r="D2486" i="16"/>
  <c r="D2487" i="16"/>
  <c r="D2488" i="16"/>
  <c r="D2489" i="16"/>
  <c r="D2490" i="16"/>
  <c r="D2491" i="16"/>
  <c r="D2492" i="16"/>
  <c r="D2493" i="16"/>
  <c r="D2494" i="16"/>
  <c r="D2495" i="16"/>
  <c r="D2496" i="16"/>
  <c r="D2497" i="16"/>
  <c r="D2498" i="16"/>
  <c r="D2499" i="16"/>
  <c r="D2500" i="16"/>
  <c r="D2501" i="16"/>
  <c r="D2502" i="16"/>
  <c r="D2503" i="16"/>
  <c r="D2504" i="16"/>
  <c r="D2505" i="16"/>
  <c r="D2506" i="16"/>
  <c r="D2507" i="16"/>
  <c r="D2508" i="16"/>
  <c r="D2509" i="16"/>
  <c r="D2510" i="16"/>
  <c r="D2511" i="16"/>
  <c r="D2512" i="16"/>
  <c r="D2513" i="16"/>
  <c r="D2514" i="16"/>
  <c r="D2515" i="16"/>
  <c r="D2516" i="16"/>
  <c r="D2517" i="16"/>
  <c r="D2518" i="16"/>
  <c r="D2519" i="16"/>
  <c r="D2520" i="16"/>
  <c r="D2521" i="16"/>
  <c r="D2522" i="16"/>
  <c r="D2523" i="16"/>
  <c r="D2524" i="16"/>
  <c r="D2525" i="16"/>
  <c r="D2526" i="16"/>
  <c r="D2527" i="16"/>
  <c r="D2528" i="16"/>
  <c r="D2529" i="16"/>
  <c r="D2530" i="16"/>
  <c r="D2531" i="16"/>
  <c r="D2532" i="16"/>
  <c r="D2533" i="16"/>
  <c r="D2534" i="16"/>
  <c r="D2535" i="16"/>
  <c r="D2536" i="16"/>
  <c r="D2537" i="16"/>
  <c r="D2538" i="16"/>
  <c r="D2539" i="16"/>
  <c r="D2540" i="16"/>
  <c r="D2541" i="16"/>
  <c r="D2542" i="16"/>
  <c r="D2543" i="16"/>
  <c r="D2544" i="16"/>
  <c r="D2545" i="16"/>
  <c r="D2546" i="16"/>
  <c r="D2547" i="16"/>
  <c r="D2548" i="16"/>
  <c r="D2549" i="16"/>
  <c r="D2550" i="16"/>
  <c r="D2551" i="16"/>
  <c r="D2552" i="16"/>
  <c r="D2553" i="16"/>
  <c r="D2554" i="16"/>
  <c r="D2555" i="16"/>
  <c r="D2556" i="16"/>
  <c r="D2557" i="16"/>
  <c r="D2558" i="16"/>
  <c r="D2559" i="16"/>
  <c r="D2560" i="16"/>
  <c r="D2561" i="16"/>
  <c r="D2562" i="16"/>
  <c r="D2563" i="16"/>
  <c r="D2564" i="16"/>
  <c r="D2565" i="16"/>
  <c r="D2566" i="16"/>
  <c r="D2567" i="16"/>
  <c r="D2568" i="16"/>
  <c r="D2569" i="16"/>
  <c r="D2570" i="16"/>
  <c r="D2571" i="16"/>
  <c r="D2572" i="16"/>
  <c r="D2573" i="16"/>
  <c r="D2574" i="16"/>
  <c r="D2575" i="16"/>
  <c r="D2576" i="16"/>
  <c r="D2577" i="16"/>
  <c r="D2578" i="16"/>
  <c r="D2579" i="16"/>
  <c r="D2580" i="16"/>
  <c r="D2581" i="16"/>
  <c r="D2582" i="16"/>
  <c r="D2583" i="16"/>
  <c r="D2584" i="16"/>
  <c r="D2585" i="16"/>
  <c r="D2586" i="16"/>
  <c r="D2587" i="16"/>
  <c r="D2588" i="16"/>
  <c r="D2589" i="16"/>
  <c r="D2590" i="16"/>
  <c r="D2591" i="16"/>
  <c r="D2592" i="16"/>
  <c r="D2593" i="16"/>
  <c r="D2594" i="16"/>
  <c r="D2595" i="16"/>
  <c r="D2596" i="16"/>
  <c r="D2597" i="16"/>
  <c r="D2598" i="16"/>
  <c r="D2599" i="16"/>
  <c r="D2600" i="16"/>
  <c r="D2601" i="16"/>
  <c r="D2602" i="16"/>
  <c r="D2603" i="16"/>
  <c r="D2604" i="16"/>
  <c r="D2605" i="16"/>
  <c r="D2606" i="16"/>
  <c r="D2607" i="16"/>
  <c r="D2608" i="16"/>
  <c r="D2609" i="16"/>
  <c r="D2610" i="16"/>
  <c r="D2611" i="16"/>
  <c r="D2612" i="16"/>
  <c r="D2613" i="16"/>
  <c r="D2614" i="16"/>
  <c r="D2615" i="16"/>
  <c r="D2616" i="16"/>
  <c r="D2617" i="16"/>
  <c r="D2618" i="16"/>
  <c r="D2619" i="16"/>
  <c r="D2620" i="16"/>
  <c r="D2621" i="16"/>
  <c r="D2622" i="16"/>
  <c r="D2623" i="16"/>
  <c r="D2624" i="16"/>
  <c r="D2625" i="16"/>
  <c r="D2626" i="16"/>
  <c r="D2627" i="16"/>
  <c r="D2628" i="16"/>
  <c r="D2629" i="16"/>
  <c r="D2630" i="16"/>
  <c r="D2631" i="16"/>
  <c r="D2632" i="16"/>
  <c r="D2633" i="16"/>
  <c r="D2634" i="16"/>
  <c r="D2635" i="16"/>
  <c r="D2636" i="16"/>
  <c r="D2637" i="16"/>
  <c r="D2638" i="16"/>
  <c r="D2639" i="16"/>
  <c r="D2640" i="16"/>
  <c r="D2641" i="16"/>
  <c r="D2642" i="16"/>
  <c r="D2643" i="16"/>
  <c r="D2644" i="16"/>
  <c r="D2645" i="16"/>
  <c r="D2646" i="16"/>
  <c r="D2647" i="16"/>
  <c r="D2648" i="16"/>
  <c r="D2649" i="16"/>
  <c r="D2650" i="16"/>
  <c r="D2651" i="16"/>
  <c r="D2652" i="16"/>
  <c r="D2653" i="16"/>
  <c r="D2654" i="16"/>
  <c r="D2655" i="16"/>
  <c r="D2656" i="16"/>
  <c r="D2657" i="16"/>
  <c r="D2658" i="16"/>
  <c r="D2659" i="16"/>
  <c r="D2660" i="16"/>
  <c r="D2661" i="16"/>
  <c r="D2662" i="16"/>
  <c r="D2663" i="16"/>
  <c r="D2664" i="16"/>
  <c r="D2665" i="16"/>
  <c r="D2666" i="16"/>
  <c r="D2667" i="16"/>
  <c r="D2668" i="16"/>
  <c r="D2669" i="16"/>
  <c r="D2670" i="16"/>
  <c r="D2671" i="16"/>
  <c r="D2672" i="16"/>
  <c r="D2673" i="16"/>
  <c r="D2674" i="16"/>
  <c r="D2675" i="16"/>
  <c r="D2676" i="16"/>
  <c r="D2677" i="16"/>
  <c r="D2678" i="16"/>
  <c r="D2679" i="16"/>
  <c r="D2680" i="16"/>
  <c r="D2681" i="16"/>
  <c r="D2682" i="16"/>
  <c r="D2683" i="16"/>
  <c r="D2684" i="16"/>
  <c r="D2685" i="16"/>
  <c r="D2686" i="16"/>
  <c r="D2687" i="16"/>
  <c r="D2688" i="16"/>
  <c r="D2689" i="16"/>
  <c r="D2690" i="16"/>
  <c r="D2691" i="16"/>
  <c r="D2692" i="16"/>
  <c r="D2693" i="16"/>
  <c r="D2694" i="16"/>
  <c r="D2695" i="16"/>
  <c r="D2696" i="16"/>
  <c r="D2697" i="16"/>
  <c r="D2698" i="16"/>
  <c r="D2699" i="16"/>
  <c r="D2700" i="16"/>
  <c r="D2701" i="16"/>
  <c r="D2702" i="16"/>
  <c r="D2703" i="16"/>
  <c r="D2704" i="16"/>
  <c r="D2705" i="16"/>
  <c r="D2706" i="16"/>
  <c r="D2707" i="16"/>
  <c r="D2708" i="16"/>
  <c r="D2709" i="16"/>
  <c r="D2710" i="16"/>
  <c r="D2711" i="16"/>
  <c r="D2712" i="16"/>
  <c r="D2713" i="16"/>
  <c r="D2714" i="16"/>
  <c r="D2715" i="16"/>
  <c r="D2716" i="16"/>
  <c r="D2717" i="16"/>
  <c r="D2718" i="16"/>
  <c r="D2719" i="16"/>
  <c r="D2720" i="16"/>
  <c r="D2721" i="16"/>
  <c r="D2722" i="16"/>
  <c r="D2723" i="16"/>
  <c r="D2724" i="16"/>
  <c r="D2725" i="16"/>
  <c r="D2726" i="16"/>
  <c r="D2727" i="16"/>
  <c r="D2728" i="16"/>
  <c r="D2729" i="16"/>
  <c r="D2730" i="16"/>
  <c r="D2731" i="16"/>
  <c r="D2732" i="16"/>
  <c r="D2733" i="16"/>
  <c r="D2734" i="16"/>
  <c r="D2735" i="16"/>
  <c r="D2736" i="16"/>
  <c r="D2737" i="16"/>
  <c r="D2738" i="16"/>
  <c r="D2739" i="16"/>
  <c r="D2740" i="16"/>
  <c r="D2741" i="16"/>
  <c r="D2742" i="16"/>
  <c r="D2743" i="16"/>
  <c r="D2744" i="16"/>
  <c r="D2745" i="16"/>
  <c r="D2746" i="16"/>
  <c r="D2747" i="16"/>
  <c r="D2748" i="16"/>
  <c r="D2749" i="16"/>
  <c r="D2750" i="16"/>
  <c r="D2751" i="16"/>
  <c r="D2752" i="16"/>
  <c r="D2753" i="16"/>
  <c r="D2754" i="16"/>
  <c r="D2755" i="16"/>
  <c r="D2756" i="16"/>
  <c r="D2757" i="16"/>
  <c r="D2758" i="16"/>
  <c r="D2759" i="16"/>
  <c r="D2760" i="16"/>
  <c r="D2761" i="16"/>
  <c r="D2762" i="16"/>
  <c r="D2763" i="16"/>
  <c r="D2764" i="16"/>
  <c r="D2765" i="16"/>
  <c r="D2766" i="16"/>
  <c r="D2767" i="16"/>
  <c r="D2768" i="16"/>
  <c r="D2769" i="16"/>
  <c r="D2770" i="16"/>
  <c r="D2771" i="16"/>
  <c r="D2772" i="16"/>
  <c r="D2773" i="16"/>
  <c r="D2774" i="16"/>
  <c r="D2775" i="16"/>
  <c r="D2776" i="16"/>
  <c r="D2777" i="16"/>
  <c r="D2778" i="16"/>
  <c r="D2779" i="16"/>
  <c r="D2780" i="16"/>
  <c r="D2781" i="16"/>
  <c r="D2782" i="16"/>
  <c r="D2783" i="16"/>
  <c r="D2784" i="16"/>
  <c r="D2785" i="16"/>
  <c r="D2786" i="16"/>
  <c r="D2787" i="16"/>
  <c r="D2788" i="16"/>
  <c r="D2789" i="16"/>
  <c r="D2790" i="16"/>
  <c r="D2791" i="16"/>
  <c r="D2792" i="16"/>
  <c r="D2793" i="16"/>
  <c r="D2794" i="16"/>
  <c r="D2795" i="16"/>
  <c r="D2796" i="16"/>
  <c r="D2797" i="16"/>
  <c r="D2798" i="16"/>
  <c r="D2799" i="16"/>
  <c r="D2800" i="16"/>
  <c r="D2801" i="16"/>
  <c r="D2802" i="16"/>
  <c r="D2803" i="16"/>
  <c r="D2804" i="16"/>
  <c r="D2805" i="16"/>
  <c r="D2806" i="16"/>
  <c r="D2807" i="16"/>
  <c r="D2808" i="16"/>
  <c r="D2809" i="16"/>
  <c r="D2810" i="16"/>
  <c r="D2811" i="16"/>
  <c r="D2812" i="16"/>
  <c r="D2813" i="16"/>
  <c r="D2814" i="16"/>
  <c r="D2815" i="16"/>
  <c r="D2816" i="16"/>
  <c r="D2817" i="16"/>
  <c r="D2818" i="16"/>
  <c r="D2819" i="16"/>
  <c r="D2820" i="16"/>
  <c r="D2821" i="16"/>
  <c r="D2822" i="16"/>
  <c r="D2823" i="16"/>
  <c r="D2824" i="16"/>
  <c r="D2825" i="16"/>
  <c r="D2826" i="16"/>
  <c r="D2827" i="16"/>
  <c r="D2828" i="16"/>
  <c r="D2829" i="16"/>
  <c r="D2830" i="16"/>
  <c r="D2831" i="16"/>
  <c r="D2832" i="16"/>
  <c r="D2833" i="16"/>
  <c r="D2834" i="16"/>
  <c r="D2835" i="16"/>
  <c r="D2836" i="16"/>
  <c r="D2837" i="16"/>
  <c r="D2838" i="16"/>
  <c r="D2839" i="16"/>
  <c r="D2840" i="16"/>
  <c r="D2841" i="16"/>
  <c r="D2842" i="16"/>
  <c r="D2843" i="16"/>
  <c r="D2844" i="16"/>
  <c r="D2845" i="16"/>
  <c r="D2846" i="16"/>
  <c r="D2847" i="16"/>
  <c r="D2848" i="16"/>
  <c r="D2849" i="16"/>
  <c r="D2850" i="16"/>
  <c r="D2851" i="16"/>
  <c r="D2852" i="16"/>
  <c r="D2853" i="16"/>
  <c r="D2854" i="16"/>
  <c r="D2855" i="16"/>
  <c r="D2856" i="16"/>
  <c r="D2857" i="16"/>
  <c r="D2858" i="16"/>
  <c r="D2859" i="16"/>
  <c r="D2860" i="16"/>
  <c r="D2861" i="16"/>
  <c r="D2862" i="16"/>
  <c r="D2863" i="16"/>
  <c r="D2864" i="16"/>
  <c r="D2865" i="16"/>
  <c r="D2866" i="16"/>
  <c r="D2867" i="16"/>
  <c r="D2868" i="16"/>
  <c r="D2869" i="16"/>
  <c r="D2870" i="16"/>
  <c r="D2871" i="16"/>
  <c r="D2872" i="16"/>
  <c r="D2873" i="16"/>
  <c r="D2874" i="16"/>
  <c r="D2875" i="16"/>
  <c r="D2876" i="16"/>
  <c r="D2877" i="16"/>
  <c r="D2878" i="16"/>
  <c r="D2879" i="16"/>
  <c r="D2880" i="16"/>
  <c r="D2881" i="16"/>
  <c r="D2882" i="16"/>
  <c r="D2883" i="16"/>
  <c r="D2884" i="16"/>
  <c r="D2885" i="16"/>
  <c r="D2886" i="16"/>
  <c r="D2887" i="16"/>
  <c r="D2888" i="16"/>
  <c r="D2889" i="16"/>
  <c r="D2890" i="16"/>
  <c r="D2891" i="16"/>
  <c r="D2892" i="16"/>
  <c r="D2893" i="16"/>
  <c r="D2894" i="16"/>
  <c r="D2895" i="16"/>
  <c r="D2896" i="16"/>
  <c r="D2897" i="16"/>
  <c r="D2898" i="16"/>
  <c r="D2899" i="16"/>
  <c r="D2900" i="16"/>
  <c r="D2901" i="16"/>
  <c r="D2902" i="16"/>
  <c r="D2903" i="16"/>
  <c r="D2904" i="16"/>
  <c r="D2905" i="16"/>
  <c r="D2906" i="16"/>
  <c r="D2907" i="16"/>
  <c r="D2908" i="16"/>
  <c r="D2909" i="16"/>
  <c r="D2910" i="16"/>
  <c r="D2911" i="16"/>
  <c r="D2912" i="16"/>
  <c r="D2913" i="16"/>
  <c r="D2914" i="16"/>
  <c r="D2915" i="16"/>
  <c r="D2916" i="16"/>
  <c r="D2917" i="16"/>
  <c r="D2918" i="16"/>
  <c r="D2919" i="16"/>
  <c r="D2920" i="16"/>
  <c r="D2921" i="16"/>
  <c r="D2922" i="16"/>
  <c r="D2923" i="16"/>
  <c r="D2924" i="16"/>
  <c r="D2925" i="16"/>
  <c r="D2926" i="16"/>
  <c r="D2927" i="16"/>
  <c r="D2928" i="16"/>
  <c r="D2929" i="16"/>
  <c r="D2930" i="16"/>
  <c r="D2931" i="16"/>
  <c r="D2932" i="16"/>
  <c r="D2933" i="16"/>
  <c r="D2934" i="16"/>
  <c r="D2935" i="16"/>
  <c r="D2936" i="16"/>
  <c r="D2937" i="16"/>
  <c r="D2938" i="16"/>
  <c r="D2939" i="16"/>
  <c r="D2940" i="16"/>
  <c r="D2941" i="16"/>
  <c r="D2942" i="16"/>
  <c r="D2943" i="16"/>
  <c r="D2944" i="16"/>
  <c r="D2945" i="16"/>
  <c r="D2946" i="16"/>
  <c r="D2947" i="16"/>
  <c r="D2948" i="16"/>
  <c r="D2949" i="16"/>
  <c r="D2950" i="16"/>
  <c r="D2951" i="16"/>
  <c r="D2952" i="16"/>
  <c r="D2953" i="16"/>
  <c r="D2954" i="16"/>
  <c r="D2955" i="16"/>
  <c r="D2956" i="16"/>
  <c r="D2957" i="16"/>
  <c r="D2958" i="16"/>
  <c r="D2959" i="16"/>
  <c r="D2960" i="16"/>
  <c r="D2961" i="16"/>
  <c r="D2962" i="16"/>
  <c r="D2963" i="16"/>
  <c r="D2964" i="16"/>
  <c r="D2965" i="16"/>
  <c r="D2966" i="16"/>
  <c r="D2967" i="16"/>
  <c r="D2968" i="16"/>
  <c r="D2969" i="16"/>
  <c r="D2970" i="16"/>
  <c r="D2971" i="16"/>
  <c r="D2972" i="16"/>
  <c r="D2973" i="16"/>
  <c r="D2974" i="16"/>
  <c r="D2975" i="16"/>
  <c r="D2976" i="16"/>
  <c r="D2977" i="16"/>
  <c r="D2978" i="16"/>
  <c r="D2979" i="16"/>
  <c r="D2980" i="16"/>
  <c r="D2981" i="16"/>
  <c r="D2982" i="16"/>
  <c r="D2983" i="16"/>
  <c r="D2984" i="16"/>
  <c r="D2985" i="16"/>
  <c r="D2986" i="16"/>
  <c r="D2987" i="16"/>
  <c r="D2988" i="16"/>
  <c r="D2989" i="16"/>
  <c r="D2990" i="16"/>
  <c r="D2991" i="16"/>
  <c r="D2992" i="16"/>
  <c r="D2993" i="16"/>
  <c r="D2994" i="16"/>
  <c r="D2995" i="16"/>
  <c r="D2996" i="16"/>
  <c r="D2997" i="16"/>
  <c r="D2998" i="16"/>
  <c r="D2999" i="16"/>
  <c r="D3000" i="16"/>
  <c r="D3001" i="16"/>
  <c r="D3002" i="16"/>
  <c r="D3003" i="16"/>
  <c r="D3004" i="16"/>
  <c r="D3005" i="16"/>
  <c r="D3006" i="16"/>
  <c r="D3007" i="16"/>
  <c r="D3008" i="16"/>
  <c r="D3009" i="16"/>
  <c r="D3010" i="16"/>
  <c r="D3011" i="16"/>
  <c r="D3012" i="16"/>
  <c r="D3013" i="16"/>
  <c r="D3014" i="16"/>
  <c r="D3015" i="16"/>
  <c r="D3016" i="16"/>
  <c r="D3017" i="16"/>
  <c r="D3018" i="16"/>
  <c r="D3019" i="16"/>
  <c r="D3020" i="16"/>
  <c r="D3021" i="16"/>
  <c r="D3022" i="16"/>
  <c r="D3023" i="16"/>
  <c r="D3024" i="16"/>
  <c r="D3025" i="16"/>
  <c r="D3026" i="16"/>
  <c r="D3027" i="16"/>
  <c r="D3028" i="16"/>
  <c r="D3029" i="16"/>
  <c r="D3030" i="16"/>
  <c r="D3031" i="16"/>
  <c r="D3032" i="16"/>
  <c r="D3033" i="16"/>
  <c r="D3034" i="16"/>
  <c r="D3035" i="16"/>
  <c r="D3036" i="16"/>
  <c r="D3037" i="16"/>
  <c r="D3038" i="16"/>
  <c r="D3039" i="16"/>
  <c r="D3040" i="16"/>
  <c r="D3041" i="16"/>
  <c r="D3042" i="16"/>
  <c r="D3043" i="16"/>
  <c r="D3044" i="16"/>
  <c r="D3045" i="16"/>
  <c r="D3046" i="16"/>
  <c r="D3047" i="16"/>
  <c r="D3048" i="16"/>
  <c r="D3049" i="16"/>
  <c r="D3050" i="16"/>
  <c r="D3051" i="16"/>
  <c r="D3052" i="16"/>
  <c r="D3053" i="16"/>
  <c r="D3054" i="16"/>
  <c r="D3055" i="16"/>
  <c r="D3056" i="16"/>
  <c r="D3057" i="16"/>
  <c r="D3058" i="16"/>
  <c r="D3059" i="16"/>
  <c r="D3060" i="16"/>
  <c r="D3061" i="16"/>
  <c r="D3062" i="16"/>
  <c r="D3063" i="16"/>
  <c r="D3064" i="16"/>
  <c r="D3065" i="16"/>
  <c r="D3066" i="16"/>
  <c r="D3067" i="16"/>
  <c r="D3068" i="16"/>
  <c r="D3069" i="16"/>
  <c r="D3070" i="16"/>
  <c r="D3071" i="16"/>
  <c r="D3072" i="16"/>
  <c r="D3073" i="16"/>
  <c r="D3074" i="16"/>
  <c r="D3075" i="16"/>
  <c r="D3076" i="16"/>
  <c r="D3077" i="16"/>
  <c r="D3078" i="16"/>
  <c r="D3079" i="16"/>
  <c r="D3080" i="16"/>
  <c r="D3081" i="16"/>
  <c r="D3082" i="16"/>
  <c r="D3083" i="16"/>
  <c r="D3084" i="16"/>
  <c r="D3085" i="16"/>
  <c r="D3086" i="16"/>
  <c r="D3087" i="16"/>
  <c r="D3088" i="16"/>
  <c r="D3089" i="16"/>
  <c r="D3090" i="16"/>
  <c r="D3091" i="16"/>
  <c r="D3092" i="16"/>
  <c r="D3093" i="16"/>
  <c r="D3094" i="16"/>
  <c r="D3095" i="16"/>
  <c r="D3096" i="16"/>
  <c r="D3097" i="16"/>
  <c r="D3098" i="16"/>
  <c r="D3099" i="16"/>
  <c r="D3100" i="16"/>
  <c r="D3101" i="16"/>
  <c r="D3102" i="16"/>
  <c r="D3103" i="16"/>
  <c r="D3104" i="16"/>
  <c r="D3105" i="16"/>
  <c r="D3106" i="16"/>
  <c r="D3107" i="16"/>
  <c r="D3108" i="16"/>
  <c r="D3109" i="16"/>
  <c r="D3110" i="16"/>
  <c r="D3111" i="16"/>
  <c r="D3112" i="16"/>
  <c r="D3113" i="16"/>
  <c r="D3114" i="16"/>
  <c r="D3115" i="16"/>
  <c r="D3116" i="16"/>
  <c r="D3117" i="16"/>
  <c r="D3118" i="16"/>
  <c r="D3119" i="16"/>
  <c r="D3120" i="16"/>
  <c r="D3121" i="16"/>
  <c r="D3122" i="16"/>
  <c r="D3123" i="16"/>
  <c r="D3124" i="16"/>
  <c r="D3125" i="16"/>
  <c r="D3126" i="16"/>
  <c r="D3127" i="16"/>
  <c r="D3128" i="16"/>
  <c r="D3129" i="16"/>
  <c r="D3130" i="16"/>
  <c r="D3131" i="16"/>
  <c r="D3132" i="16"/>
  <c r="D3133" i="16"/>
  <c r="D3134" i="16"/>
  <c r="D3135" i="16"/>
  <c r="D3136" i="16"/>
  <c r="D3137" i="16"/>
  <c r="D3138" i="16"/>
  <c r="D3139" i="16"/>
  <c r="D3140" i="16"/>
  <c r="D3141" i="16"/>
  <c r="D3142" i="16"/>
  <c r="D3143" i="16"/>
  <c r="D3144" i="16"/>
  <c r="D3145" i="16"/>
  <c r="D3146" i="16"/>
  <c r="D3147" i="16"/>
  <c r="D3148" i="16"/>
  <c r="D3149" i="16"/>
  <c r="D3150" i="16"/>
  <c r="D3151" i="16"/>
  <c r="D3152" i="16"/>
  <c r="D3153" i="16"/>
  <c r="D3154" i="16"/>
  <c r="D3155" i="16"/>
  <c r="D3156" i="16"/>
  <c r="D3157" i="16"/>
  <c r="D3158" i="16"/>
  <c r="D3159" i="16"/>
  <c r="D3160" i="16"/>
  <c r="D3161" i="16"/>
  <c r="D3162" i="16"/>
  <c r="D3163" i="16"/>
  <c r="D3164" i="16"/>
  <c r="D3165" i="16"/>
  <c r="D3166" i="16"/>
  <c r="D3167" i="16"/>
  <c r="D3168" i="16"/>
  <c r="D3169" i="16"/>
  <c r="D3170" i="16"/>
  <c r="D3171" i="16"/>
  <c r="D3172" i="16"/>
  <c r="D3173" i="16"/>
  <c r="D3174" i="16"/>
  <c r="D3175" i="16"/>
  <c r="D3176" i="16"/>
  <c r="D3177" i="16"/>
  <c r="D3178" i="16"/>
  <c r="D3179" i="16"/>
  <c r="D3180" i="16"/>
  <c r="D3181" i="16"/>
  <c r="D3182" i="16"/>
  <c r="D3183" i="16"/>
  <c r="D3184" i="16"/>
  <c r="D3185" i="16"/>
  <c r="D3186" i="16"/>
  <c r="D3187" i="16"/>
  <c r="D3188" i="16"/>
  <c r="D3189" i="16"/>
  <c r="D3190" i="16"/>
  <c r="D3191" i="16"/>
  <c r="D3192" i="16"/>
  <c r="D3193" i="16"/>
  <c r="D3194" i="16"/>
  <c r="D3195" i="16"/>
  <c r="D3196" i="16"/>
  <c r="D3197" i="16"/>
  <c r="D3198" i="16"/>
  <c r="D3199" i="16"/>
  <c r="D3200" i="16"/>
  <c r="D3201" i="16"/>
  <c r="D3202" i="16"/>
  <c r="D3203" i="16"/>
  <c r="D3204" i="16"/>
  <c r="D3205" i="16"/>
  <c r="D3206" i="16"/>
  <c r="D3207" i="16"/>
  <c r="D3208" i="16"/>
  <c r="D3209" i="16"/>
  <c r="D3210" i="16"/>
  <c r="D3211" i="16"/>
  <c r="D3212" i="16"/>
  <c r="D3213" i="16"/>
  <c r="D3214" i="16"/>
  <c r="D3215" i="16"/>
  <c r="D3216" i="16"/>
  <c r="D3217" i="16"/>
  <c r="D3218" i="16"/>
  <c r="D3219" i="16"/>
  <c r="D3220" i="16"/>
  <c r="D3221" i="16"/>
  <c r="D3222" i="16"/>
  <c r="D3223" i="16"/>
  <c r="D3224" i="16"/>
  <c r="D3225" i="16"/>
  <c r="D3226" i="16"/>
  <c r="D3227" i="16"/>
  <c r="D3228" i="16"/>
  <c r="D3229" i="16"/>
  <c r="D3230" i="16"/>
  <c r="D3231" i="16"/>
  <c r="D3232" i="16"/>
  <c r="D3233" i="16"/>
  <c r="D3234" i="16"/>
  <c r="D3235" i="16"/>
  <c r="D3236" i="16"/>
  <c r="D3237" i="16"/>
  <c r="D3238" i="16"/>
  <c r="D3239" i="16"/>
  <c r="D3240" i="16"/>
  <c r="D3241" i="16"/>
  <c r="D3242" i="16"/>
  <c r="D3243" i="16"/>
  <c r="D3244" i="16"/>
  <c r="D3245" i="16"/>
  <c r="D3246" i="16"/>
  <c r="D3247" i="16"/>
  <c r="D3248" i="16"/>
  <c r="D3249" i="16"/>
  <c r="D3250" i="16"/>
  <c r="D3251" i="16"/>
  <c r="D3252" i="16"/>
  <c r="D3253" i="16"/>
  <c r="D3254" i="16"/>
  <c r="D3255" i="16"/>
  <c r="D3256" i="16"/>
  <c r="D3257" i="16"/>
  <c r="D3258" i="16"/>
  <c r="D3259" i="16"/>
  <c r="D3260" i="16"/>
  <c r="D3261" i="16"/>
  <c r="D3262" i="16"/>
  <c r="D3263" i="16"/>
  <c r="D3264" i="16"/>
  <c r="D3265" i="16"/>
  <c r="D3266" i="16"/>
  <c r="D3267" i="16"/>
  <c r="D3268" i="16"/>
  <c r="D3269" i="16"/>
  <c r="D3270" i="16"/>
  <c r="D3271" i="16"/>
  <c r="D3272" i="16"/>
  <c r="D3273" i="16"/>
  <c r="D3274" i="16"/>
  <c r="D3275" i="16"/>
  <c r="D3276" i="16"/>
  <c r="D3277" i="16"/>
  <c r="D3278" i="16"/>
  <c r="D3279" i="16"/>
  <c r="D3280" i="16"/>
  <c r="D3281" i="16"/>
  <c r="D3282" i="16"/>
  <c r="D3283" i="16"/>
  <c r="D3284" i="16"/>
  <c r="D3285" i="16"/>
  <c r="D3286" i="16"/>
  <c r="D3287" i="16"/>
  <c r="D3288" i="16"/>
  <c r="D3289" i="16"/>
  <c r="D3290" i="16"/>
  <c r="D3291" i="16"/>
  <c r="D3292" i="16"/>
  <c r="D3293" i="16"/>
  <c r="D3294" i="16"/>
  <c r="D3295" i="16"/>
  <c r="D3296" i="16"/>
  <c r="D3297" i="16"/>
  <c r="D3298" i="16"/>
  <c r="D3299" i="16"/>
  <c r="D3300" i="16"/>
  <c r="D3301" i="16"/>
  <c r="D3302" i="16"/>
  <c r="D3303" i="16"/>
  <c r="D3304" i="16"/>
  <c r="D3305" i="16"/>
  <c r="D3306" i="16"/>
  <c r="D3307" i="16"/>
  <c r="D3308" i="16"/>
  <c r="D3309" i="16"/>
  <c r="D3310" i="16"/>
  <c r="D3311" i="16"/>
  <c r="D3312" i="16"/>
  <c r="D3313" i="16"/>
  <c r="D3314" i="16"/>
  <c r="D3315" i="16"/>
  <c r="D3316" i="16"/>
  <c r="D3317" i="16"/>
  <c r="D3318" i="16"/>
  <c r="D3319" i="16"/>
  <c r="D3320" i="16"/>
  <c r="D3321" i="16"/>
  <c r="D3322" i="16"/>
  <c r="D3323" i="16"/>
  <c r="D3324" i="16"/>
  <c r="D3325" i="16"/>
  <c r="D3326" i="16"/>
  <c r="D3327" i="16"/>
  <c r="D3328" i="16"/>
  <c r="D3329" i="16"/>
  <c r="D3330" i="16"/>
  <c r="D3331" i="16"/>
  <c r="D3332" i="16"/>
  <c r="D3333" i="16"/>
  <c r="D3334" i="16"/>
  <c r="D3335" i="16"/>
  <c r="D3336" i="16"/>
  <c r="D3337" i="16"/>
  <c r="D3338" i="16"/>
  <c r="D3339" i="16"/>
  <c r="D3340" i="16"/>
  <c r="D3341" i="16"/>
  <c r="D3342" i="16"/>
  <c r="D3343" i="16"/>
  <c r="D3344" i="16"/>
  <c r="D3345" i="16"/>
  <c r="D3346" i="16"/>
  <c r="D3347" i="16"/>
  <c r="D3348" i="16"/>
  <c r="D3349" i="16"/>
  <c r="D3350" i="16"/>
  <c r="D3351" i="16"/>
  <c r="D3352" i="16"/>
  <c r="D3353" i="16"/>
  <c r="D3354" i="16"/>
  <c r="D3355" i="16"/>
  <c r="D3356" i="16"/>
  <c r="D3357" i="16"/>
  <c r="D3358" i="16"/>
  <c r="D3359" i="16"/>
  <c r="D3360" i="16"/>
  <c r="D3361" i="16"/>
  <c r="D3362" i="16"/>
  <c r="D3363" i="16"/>
  <c r="D3364" i="16"/>
  <c r="D3365" i="16"/>
  <c r="D3366" i="16"/>
  <c r="D3367" i="16"/>
  <c r="D3368" i="16"/>
  <c r="D3369" i="16"/>
  <c r="D3370" i="16"/>
  <c r="D3371" i="16"/>
  <c r="D3372" i="16"/>
  <c r="D3373" i="16"/>
  <c r="D3374" i="16"/>
  <c r="D3375" i="16"/>
  <c r="D3376" i="16"/>
  <c r="D3377" i="16"/>
  <c r="D3378" i="16"/>
  <c r="D3379" i="16"/>
  <c r="D3380" i="16"/>
  <c r="D3381" i="16"/>
  <c r="D3382" i="16"/>
  <c r="D3383" i="16"/>
  <c r="D3384" i="16"/>
  <c r="D3385" i="16"/>
  <c r="D3386" i="16"/>
  <c r="D3387" i="16"/>
  <c r="D3388" i="16"/>
  <c r="D3389" i="16"/>
  <c r="D3390" i="16"/>
  <c r="D3391" i="16"/>
  <c r="D3392" i="16"/>
  <c r="D3393" i="16"/>
  <c r="D3394" i="16"/>
  <c r="D3395" i="16"/>
  <c r="D3396" i="16"/>
  <c r="D3397" i="16"/>
  <c r="D3398" i="16"/>
  <c r="D3399" i="16"/>
  <c r="D3400" i="16"/>
  <c r="D3401" i="16"/>
  <c r="D3402" i="16"/>
  <c r="D3403" i="16"/>
  <c r="D3404" i="16"/>
  <c r="D3405" i="16"/>
  <c r="D3406" i="16"/>
  <c r="D3407" i="16"/>
  <c r="D3408" i="16"/>
  <c r="D3409" i="16"/>
  <c r="D3410" i="16"/>
  <c r="D3411" i="16"/>
  <c r="D3412" i="16"/>
  <c r="D3413" i="16"/>
  <c r="D3414" i="16"/>
  <c r="D3415" i="16"/>
  <c r="D3416" i="16"/>
  <c r="D3417" i="16"/>
  <c r="D3418" i="16"/>
  <c r="D3419" i="16"/>
  <c r="D3420" i="16"/>
  <c r="D3421" i="16"/>
  <c r="D3422" i="16"/>
  <c r="D3423" i="16"/>
  <c r="D3424" i="16"/>
  <c r="D3425" i="16"/>
  <c r="D3426" i="16"/>
  <c r="D3427" i="16"/>
  <c r="D3428" i="16"/>
  <c r="D3429" i="16"/>
  <c r="D3430" i="16"/>
  <c r="D3431" i="16"/>
  <c r="D3432" i="16"/>
  <c r="D3433" i="16"/>
  <c r="D3434" i="16"/>
  <c r="D3435" i="16"/>
  <c r="D3436" i="16"/>
  <c r="D3437" i="16"/>
  <c r="D3438" i="16"/>
  <c r="D3439" i="16"/>
  <c r="D3440" i="16"/>
  <c r="D3441" i="16"/>
  <c r="D3442" i="16"/>
  <c r="D3443" i="16"/>
  <c r="D3444" i="16"/>
  <c r="D3445" i="16"/>
  <c r="D3446" i="16"/>
  <c r="D3447" i="16"/>
  <c r="D3448" i="16"/>
  <c r="D3449" i="16"/>
  <c r="D3450" i="16"/>
  <c r="D3451" i="16"/>
  <c r="D3452" i="16"/>
  <c r="D3453" i="16"/>
  <c r="D3454" i="16"/>
  <c r="D3455" i="16"/>
  <c r="D3456" i="16"/>
  <c r="D3457" i="16"/>
  <c r="D3458" i="16"/>
  <c r="D3459" i="16"/>
  <c r="D3460" i="16"/>
  <c r="D3461" i="16"/>
  <c r="D3462" i="16"/>
  <c r="D3463" i="16"/>
  <c r="D3464" i="16"/>
  <c r="D3465" i="16"/>
  <c r="D3466" i="16"/>
  <c r="D3467" i="16"/>
  <c r="D3468" i="16"/>
  <c r="D3469" i="16"/>
  <c r="D3470" i="16"/>
  <c r="D3471" i="16"/>
  <c r="D3472" i="16"/>
  <c r="D3473" i="16"/>
  <c r="D3474" i="16"/>
  <c r="D3475" i="16"/>
  <c r="D3476" i="16"/>
  <c r="D3477" i="16"/>
  <c r="D3478" i="16"/>
  <c r="D3479" i="16"/>
  <c r="D3480" i="16"/>
  <c r="D3481" i="16"/>
  <c r="D3482" i="16"/>
  <c r="D3483" i="16"/>
  <c r="D3484" i="16"/>
  <c r="D3485" i="16"/>
  <c r="D3486" i="16"/>
  <c r="D3487" i="16"/>
  <c r="D3488" i="16"/>
  <c r="D3489" i="16"/>
  <c r="D3490" i="16"/>
  <c r="D3491" i="16"/>
  <c r="D3492" i="16"/>
  <c r="D3493" i="16"/>
  <c r="D3494" i="16"/>
  <c r="D3495" i="16"/>
  <c r="D3496" i="16"/>
  <c r="D3497" i="16"/>
  <c r="D3498" i="16"/>
  <c r="D3499" i="16"/>
  <c r="D3500" i="16"/>
  <c r="D3501" i="16"/>
  <c r="D3502" i="16"/>
  <c r="D3503" i="16"/>
  <c r="D3504" i="16"/>
  <c r="D3505" i="16"/>
  <c r="D3506" i="16"/>
  <c r="D3507" i="16"/>
  <c r="D3508" i="16"/>
  <c r="D3509" i="16"/>
  <c r="D3510" i="16"/>
  <c r="D3511" i="16"/>
  <c r="D3512" i="16"/>
  <c r="D3513" i="16"/>
  <c r="D3514" i="16"/>
  <c r="D3515" i="16"/>
  <c r="D3516" i="16"/>
  <c r="D3517" i="16"/>
  <c r="D3518" i="16"/>
  <c r="D3519" i="16"/>
  <c r="D3520" i="16"/>
  <c r="D3521" i="16"/>
  <c r="D3522" i="16"/>
  <c r="D3523" i="16"/>
  <c r="D3524" i="16"/>
  <c r="D3525" i="16"/>
  <c r="D3526" i="16"/>
  <c r="D3527" i="16"/>
  <c r="D3528" i="16"/>
  <c r="D3529" i="16"/>
  <c r="D3530" i="16"/>
  <c r="D3531" i="16"/>
  <c r="D3532" i="16"/>
  <c r="D3533" i="16"/>
  <c r="D3534" i="16"/>
  <c r="D3535" i="16"/>
  <c r="D3536" i="16"/>
  <c r="D3537" i="16"/>
  <c r="D3538" i="16"/>
  <c r="D3539" i="16"/>
  <c r="D3540" i="16"/>
  <c r="D3541" i="16"/>
  <c r="D3542" i="16"/>
  <c r="D3543" i="16"/>
  <c r="D3544" i="16"/>
  <c r="D3545" i="16"/>
  <c r="D3546" i="16"/>
  <c r="D3547" i="16"/>
  <c r="D3548" i="16"/>
  <c r="D3549" i="16"/>
  <c r="D3550" i="16"/>
  <c r="D3551" i="16"/>
  <c r="D3552" i="16"/>
  <c r="D3553" i="16"/>
  <c r="D3554" i="16"/>
  <c r="D3555" i="16"/>
  <c r="D3556" i="16"/>
  <c r="D3557" i="16"/>
  <c r="D3558" i="16"/>
  <c r="D3559" i="16"/>
  <c r="D3560" i="16"/>
  <c r="D3561" i="16"/>
  <c r="D3562" i="16"/>
  <c r="D3563" i="16"/>
  <c r="D3564" i="16"/>
  <c r="D3565" i="16"/>
  <c r="D3566" i="16"/>
  <c r="D3567" i="16"/>
  <c r="D3568" i="16"/>
  <c r="D3569" i="16"/>
  <c r="D3570" i="16"/>
  <c r="D3571" i="16"/>
  <c r="D3572" i="16"/>
  <c r="D3573" i="16"/>
  <c r="D3574" i="16"/>
  <c r="D3575" i="16"/>
  <c r="D3576" i="16"/>
  <c r="D3577" i="16"/>
  <c r="D3578" i="16"/>
  <c r="D3579" i="16"/>
  <c r="D3580" i="16"/>
  <c r="D3581" i="16"/>
  <c r="D3582" i="16"/>
  <c r="D3583" i="16"/>
  <c r="D3584" i="16"/>
  <c r="D3585" i="16"/>
  <c r="D3586" i="16"/>
  <c r="D3587" i="16"/>
  <c r="D3588" i="16"/>
  <c r="D3589" i="16"/>
  <c r="D3590" i="16"/>
  <c r="D3591" i="16"/>
  <c r="D3592" i="16"/>
  <c r="D3593" i="16"/>
  <c r="D3594" i="16"/>
  <c r="D3595" i="16"/>
  <c r="D3596" i="16"/>
  <c r="D3597" i="16"/>
  <c r="D3598" i="16"/>
  <c r="D3599" i="16"/>
  <c r="D3600" i="16"/>
  <c r="D3601" i="16"/>
  <c r="D3602" i="16"/>
  <c r="D3603" i="16"/>
  <c r="D3604" i="16"/>
  <c r="D3605" i="16"/>
  <c r="D3606" i="16"/>
  <c r="D3607" i="16"/>
  <c r="D3608" i="16"/>
  <c r="D3609" i="16"/>
  <c r="D3610" i="16"/>
  <c r="D3611" i="16"/>
  <c r="D3612" i="16"/>
  <c r="D3613" i="16"/>
  <c r="D3614" i="16"/>
  <c r="D3615" i="16"/>
  <c r="D3616" i="16"/>
  <c r="D3617" i="16"/>
  <c r="D3618" i="16"/>
  <c r="D3619" i="16"/>
  <c r="D3620" i="16"/>
  <c r="D3621" i="16"/>
  <c r="D3622" i="16"/>
  <c r="D3623" i="16"/>
  <c r="D3624" i="16"/>
  <c r="D3625" i="16"/>
  <c r="D3626" i="16"/>
  <c r="D3627" i="16"/>
  <c r="D3628" i="16"/>
  <c r="D3629" i="16"/>
  <c r="D3630" i="16"/>
  <c r="D3631" i="16"/>
  <c r="D3632" i="16"/>
  <c r="D3633" i="16"/>
  <c r="D3634" i="16"/>
  <c r="D3635" i="16"/>
  <c r="D3636" i="16"/>
  <c r="D3637" i="16"/>
  <c r="D3638" i="16"/>
  <c r="D3639" i="16"/>
  <c r="D3640" i="16"/>
  <c r="D3641" i="16"/>
  <c r="D3642" i="16"/>
  <c r="D3643" i="16"/>
  <c r="D3644" i="16"/>
  <c r="D3645" i="16"/>
  <c r="D3646" i="16"/>
  <c r="D3647" i="16"/>
  <c r="D3648" i="16"/>
  <c r="D3649" i="16"/>
  <c r="D3650" i="16"/>
  <c r="D3651" i="16"/>
  <c r="D3652" i="16"/>
  <c r="D3653" i="16"/>
  <c r="D3654" i="16"/>
  <c r="D3655" i="16"/>
  <c r="D3656" i="16"/>
  <c r="D3657" i="16"/>
  <c r="D3658" i="16"/>
  <c r="D3659" i="16"/>
  <c r="D3660" i="16"/>
  <c r="D3661" i="16"/>
  <c r="D3662" i="16"/>
  <c r="D3663" i="16"/>
  <c r="D3664" i="16"/>
  <c r="D3665" i="16"/>
  <c r="D3666" i="16"/>
  <c r="D3667" i="16"/>
  <c r="D3668" i="16"/>
  <c r="D3669" i="16"/>
  <c r="D3670" i="16"/>
  <c r="D3671" i="16"/>
  <c r="D3672" i="16"/>
  <c r="D3673" i="16"/>
  <c r="D3674" i="16"/>
  <c r="D3675" i="16"/>
  <c r="D3676" i="16"/>
  <c r="D3677" i="16"/>
  <c r="D3678" i="16"/>
  <c r="D3679" i="16"/>
  <c r="D3680" i="16"/>
  <c r="D3681" i="16"/>
  <c r="D3682" i="16"/>
  <c r="D3683" i="16"/>
  <c r="D3684" i="16"/>
  <c r="D3685" i="16"/>
  <c r="D3686" i="16"/>
  <c r="D3687" i="16"/>
  <c r="D3688" i="16"/>
  <c r="D3689" i="16"/>
  <c r="D3690" i="16"/>
  <c r="D3691" i="16"/>
  <c r="D3692" i="16"/>
  <c r="D3693" i="16"/>
  <c r="D3694" i="16"/>
  <c r="D3695" i="16"/>
  <c r="D3696" i="16"/>
  <c r="D3697" i="16"/>
  <c r="D3698" i="16"/>
  <c r="D3699" i="16"/>
  <c r="D3700" i="16"/>
  <c r="D3701" i="16"/>
  <c r="D3702" i="16"/>
  <c r="D3703" i="16"/>
  <c r="D3704" i="16"/>
  <c r="D3705" i="16"/>
  <c r="D3706" i="16"/>
  <c r="D3707" i="16"/>
  <c r="D3708" i="16"/>
  <c r="D3709" i="16"/>
  <c r="D3710" i="16"/>
  <c r="D3711" i="16"/>
  <c r="D3712" i="16"/>
  <c r="D3713" i="16"/>
  <c r="D3714" i="16"/>
  <c r="D3715" i="16"/>
  <c r="D3716" i="16"/>
  <c r="D3717" i="16"/>
  <c r="D3718" i="16"/>
  <c r="D3719" i="16"/>
  <c r="D3720" i="16"/>
  <c r="D3721" i="16"/>
  <c r="D3722" i="16"/>
  <c r="D3723" i="16"/>
  <c r="D3724" i="16"/>
  <c r="D3725" i="16"/>
  <c r="D3726" i="16"/>
  <c r="D3727" i="16"/>
  <c r="D3728" i="16"/>
  <c r="D3729" i="16"/>
  <c r="D3730" i="16"/>
  <c r="D3731" i="16"/>
  <c r="D3732" i="16"/>
  <c r="D3733" i="16"/>
  <c r="D3734" i="16"/>
  <c r="D3735" i="16"/>
  <c r="D3736" i="16"/>
  <c r="D3737" i="16"/>
  <c r="D3738" i="16"/>
  <c r="D3739" i="16"/>
  <c r="D3740" i="16"/>
  <c r="D3741" i="16"/>
  <c r="D3742" i="16"/>
  <c r="D3743" i="16"/>
  <c r="D3744" i="16"/>
  <c r="D3745" i="16"/>
  <c r="D3746" i="16"/>
  <c r="D3747" i="16"/>
  <c r="D3748" i="16"/>
  <c r="D3749" i="16"/>
  <c r="D3750" i="16"/>
  <c r="D3751" i="16"/>
  <c r="D3752" i="16"/>
  <c r="D3753" i="16"/>
  <c r="D3754" i="16"/>
  <c r="D3755" i="16"/>
  <c r="D3756" i="16"/>
  <c r="D3757" i="16"/>
  <c r="D3758" i="16"/>
  <c r="D3759" i="16"/>
  <c r="D3760" i="16"/>
  <c r="D3761" i="16"/>
  <c r="D3762" i="16"/>
  <c r="D3763" i="16"/>
  <c r="D3764" i="16"/>
  <c r="D3765" i="16"/>
  <c r="D3766" i="16"/>
  <c r="D3767" i="16"/>
  <c r="D3768" i="16"/>
  <c r="D3769" i="16"/>
  <c r="D3770" i="16"/>
  <c r="D3771" i="16"/>
  <c r="D3772" i="16"/>
  <c r="D3773" i="16"/>
  <c r="D3774" i="16"/>
  <c r="D3775" i="16"/>
  <c r="D3776" i="16"/>
  <c r="D3777" i="16"/>
  <c r="D3778" i="16"/>
  <c r="D3779" i="16"/>
  <c r="D3780" i="16"/>
  <c r="D3781" i="16"/>
  <c r="D3782" i="16"/>
  <c r="D3783" i="16"/>
  <c r="D3784" i="16"/>
  <c r="D3785" i="16"/>
  <c r="D3786" i="16"/>
  <c r="D3787" i="16"/>
  <c r="D3788" i="16"/>
  <c r="D3789" i="16"/>
  <c r="D3790" i="16"/>
  <c r="D3791" i="16"/>
  <c r="D3792" i="16"/>
  <c r="D3793" i="16"/>
  <c r="D3794" i="16"/>
  <c r="D3795" i="16"/>
  <c r="D3796" i="16"/>
  <c r="D3797" i="16"/>
  <c r="D3798" i="16"/>
  <c r="D3799" i="16"/>
  <c r="D3800" i="16"/>
  <c r="D3801" i="16"/>
  <c r="D3802" i="16"/>
  <c r="D3803" i="16"/>
  <c r="D3804" i="16"/>
  <c r="D3805" i="16"/>
  <c r="D3806" i="16"/>
  <c r="D3807" i="16"/>
  <c r="D3808" i="16"/>
  <c r="D3809" i="16"/>
  <c r="D3810" i="16"/>
  <c r="D3811" i="16"/>
  <c r="D3812" i="16"/>
  <c r="D3813" i="16"/>
  <c r="D3814" i="16"/>
  <c r="D3815" i="16"/>
  <c r="D3816" i="16"/>
  <c r="D3817" i="16"/>
  <c r="D3818" i="16"/>
  <c r="D3819" i="16"/>
  <c r="D3820" i="16"/>
  <c r="D3821" i="16"/>
  <c r="D3822" i="16"/>
  <c r="D3823" i="16"/>
  <c r="D3824" i="16"/>
  <c r="D3825" i="16"/>
  <c r="D3826" i="16"/>
  <c r="D3827" i="16"/>
  <c r="D3828" i="16"/>
  <c r="D3829" i="16"/>
  <c r="D3830" i="16"/>
  <c r="D3831" i="16"/>
  <c r="D3832" i="16"/>
  <c r="D3833" i="16"/>
  <c r="D3834" i="16"/>
  <c r="D3835" i="16"/>
  <c r="D3836" i="16"/>
  <c r="D3837" i="16"/>
  <c r="D3838" i="16"/>
  <c r="D3839" i="16"/>
  <c r="D3840" i="16"/>
  <c r="D3841" i="16"/>
  <c r="D3842" i="16"/>
  <c r="D3843" i="16"/>
  <c r="D3844" i="16"/>
  <c r="D3845" i="16"/>
  <c r="D3846" i="16"/>
  <c r="D3847" i="16"/>
  <c r="D3848" i="16"/>
  <c r="D3849" i="16"/>
  <c r="D3850" i="16"/>
  <c r="D3851" i="16"/>
  <c r="D3852" i="16"/>
  <c r="D3853" i="16"/>
  <c r="D3854" i="16"/>
  <c r="D3855" i="16"/>
  <c r="D3856" i="16"/>
  <c r="D3857" i="16"/>
  <c r="D3858" i="16"/>
  <c r="D3859" i="16"/>
  <c r="D3860" i="16"/>
  <c r="D3861" i="16"/>
  <c r="D3862" i="16"/>
  <c r="D3863" i="16"/>
  <c r="D3864" i="16"/>
  <c r="D3865" i="16"/>
  <c r="D3866" i="16"/>
  <c r="D3867" i="16"/>
  <c r="D3868" i="16"/>
  <c r="D3869" i="16"/>
  <c r="D3870" i="16"/>
  <c r="D3871" i="16"/>
  <c r="D3872" i="16"/>
  <c r="D3873" i="16"/>
  <c r="D3874" i="16"/>
  <c r="D3875" i="16"/>
  <c r="D3876" i="16"/>
  <c r="D3877" i="16"/>
  <c r="D3878" i="16"/>
  <c r="D3879" i="16"/>
  <c r="D3880" i="16"/>
  <c r="D3881" i="16"/>
  <c r="D3882" i="16"/>
  <c r="D3883" i="16"/>
  <c r="D3884" i="16"/>
  <c r="D3885" i="16"/>
  <c r="D3886" i="16"/>
  <c r="D3887" i="16"/>
  <c r="D3888" i="16"/>
  <c r="D3889" i="16"/>
  <c r="D3890" i="16"/>
  <c r="D3891" i="16"/>
  <c r="D3892" i="16"/>
  <c r="D3893" i="16"/>
  <c r="D3894" i="16"/>
  <c r="D3895" i="16"/>
  <c r="D3896" i="16"/>
  <c r="D3897" i="16"/>
  <c r="D3898" i="16"/>
  <c r="D3899" i="16"/>
  <c r="D3900" i="16"/>
  <c r="D3901" i="16"/>
  <c r="D3902" i="16"/>
  <c r="D3903" i="16"/>
  <c r="D3904" i="16"/>
  <c r="D3905" i="16"/>
  <c r="D3906" i="16"/>
  <c r="D3907" i="16"/>
  <c r="D3908" i="16"/>
  <c r="D3909" i="16"/>
  <c r="D3910" i="16"/>
  <c r="D3911" i="16"/>
  <c r="D3912" i="16"/>
  <c r="D3913" i="16"/>
  <c r="D3914" i="16"/>
  <c r="D3915" i="16"/>
  <c r="D3916" i="16"/>
  <c r="D3917" i="16"/>
  <c r="D3918" i="16"/>
  <c r="D3919" i="16"/>
  <c r="D3920" i="16"/>
  <c r="D3921" i="16"/>
  <c r="D3922" i="16"/>
  <c r="D3923" i="16"/>
  <c r="D3924" i="16"/>
  <c r="D3925" i="16"/>
  <c r="D3926" i="16"/>
  <c r="D3927" i="16"/>
  <c r="D3928" i="16"/>
  <c r="D3929" i="16"/>
  <c r="D3930" i="16"/>
  <c r="D3931" i="16"/>
  <c r="D3932" i="16"/>
  <c r="D3933" i="16"/>
  <c r="D3934" i="16"/>
  <c r="D3935" i="16"/>
  <c r="D3936" i="16"/>
  <c r="D3937" i="16"/>
  <c r="D3938" i="16"/>
  <c r="D3939" i="16"/>
  <c r="D3940" i="16"/>
  <c r="D3941" i="16"/>
  <c r="D3942" i="16"/>
  <c r="D3943" i="16"/>
  <c r="D3944" i="16"/>
  <c r="D3945" i="16"/>
  <c r="D3946" i="16"/>
  <c r="D3947" i="16"/>
  <c r="D3948" i="16"/>
  <c r="D3949" i="16"/>
  <c r="D3950" i="16"/>
  <c r="D3951" i="16"/>
  <c r="D3952" i="16"/>
  <c r="D3953" i="16"/>
  <c r="D3954" i="16"/>
  <c r="D3955" i="16"/>
  <c r="D3956" i="16"/>
  <c r="D3957" i="16"/>
  <c r="D3958" i="16"/>
  <c r="D3959" i="16"/>
  <c r="D3960" i="16"/>
  <c r="D3961" i="16"/>
  <c r="D3962" i="16"/>
  <c r="D3963" i="16"/>
  <c r="D3964" i="16"/>
  <c r="D3965" i="16"/>
  <c r="D3966" i="16"/>
  <c r="D3967" i="16"/>
  <c r="D3968" i="16"/>
  <c r="D3969" i="16"/>
  <c r="D3970" i="16"/>
  <c r="D3971" i="16"/>
  <c r="D3972" i="16"/>
  <c r="D3973" i="16"/>
  <c r="D3974" i="16"/>
  <c r="D3975" i="16"/>
  <c r="D3976" i="16"/>
  <c r="D3977" i="16"/>
  <c r="D3978" i="16"/>
  <c r="D3979" i="16"/>
  <c r="D3980" i="16"/>
  <c r="D3981" i="16"/>
  <c r="D3982" i="16"/>
  <c r="D3983" i="16"/>
  <c r="D3984" i="16"/>
  <c r="D3985" i="16"/>
  <c r="D3986" i="16"/>
  <c r="D3987" i="16"/>
  <c r="D3988" i="16"/>
  <c r="D3989" i="16"/>
  <c r="D3990" i="16"/>
  <c r="D3991" i="16"/>
  <c r="D3992" i="16"/>
  <c r="D3993" i="16"/>
  <c r="D3994" i="16"/>
  <c r="D3995" i="16"/>
  <c r="D3996" i="16"/>
  <c r="D3997" i="16"/>
  <c r="D3998" i="16"/>
  <c r="D3999" i="16"/>
  <c r="D4000" i="16"/>
  <c r="D4001" i="16"/>
  <c r="D4002" i="16"/>
  <c r="D4003" i="16"/>
  <c r="D4004" i="16"/>
  <c r="D4005" i="16"/>
  <c r="D4006" i="16"/>
  <c r="D4007" i="16"/>
  <c r="D4008" i="16"/>
  <c r="D4009" i="16"/>
  <c r="D4010" i="16"/>
  <c r="D4011" i="16"/>
  <c r="D4012" i="16"/>
  <c r="D4013" i="16"/>
  <c r="D4014" i="16"/>
  <c r="D4015" i="16"/>
  <c r="D4016" i="16"/>
  <c r="D4017" i="16"/>
  <c r="D4018" i="16"/>
  <c r="D4019" i="16"/>
  <c r="D4020" i="16"/>
  <c r="D4021" i="16"/>
  <c r="D4022" i="16"/>
  <c r="D4023" i="16"/>
  <c r="D4024" i="16"/>
  <c r="D4025" i="16"/>
  <c r="D4026" i="16"/>
  <c r="D4027" i="16"/>
  <c r="D4028" i="16"/>
  <c r="D4029" i="16"/>
  <c r="D4030" i="16"/>
  <c r="D4031" i="16"/>
  <c r="D4032" i="16"/>
  <c r="D4033" i="16"/>
  <c r="D4034" i="16"/>
  <c r="D4035" i="16"/>
  <c r="D4036" i="16"/>
  <c r="D4037" i="16"/>
  <c r="D4038" i="16"/>
  <c r="D4039" i="16"/>
  <c r="D4040" i="16"/>
  <c r="D4041" i="16"/>
  <c r="D4042" i="16"/>
  <c r="D4043" i="16"/>
  <c r="D4044" i="16"/>
  <c r="D4045" i="16"/>
  <c r="D4046" i="16"/>
  <c r="D4047" i="16"/>
  <c r="D4048" i="16"/>
  <c r="D4049" i="16"/>
  <c r="D4050" i="16"/>
  <c r="D4051" i="16"/>
  <c r="D4052" i="16"/>
  <c r="D4053" i="16"/>
  <c r="D4054" i="16"/>
  <c r="D4055" i="16"/>
  <c r="D4056" i="16"/>
  <c r="D4057" i="16"/>
  <c r="D4058" i="16"/>
  <c r="D4059" i="16"/>
  <c r="D4060" i="16"/>
  <c r="D4061" i="16"/>
  <c r="D4062" i="16"/>
  <c r="D4063" i="16"/>
  <c r="D4064" i="16"/>
  <c r="D4065" i="16"/>
  <c r="D4066" i="16"/>
  <c r="D4067" i="16"/>
  <c r="D4068" i="16"/>
  <c r="D4069" i="16"/>
  <c r="D4070" i="16"/>
  <c r="D4071" i="16"/>
  <c r="D4072" i="16"/>
  <c r="D4073" i="16"/>
  <c r="D4074" i="16"/>
  <c r="D4075" i="16"/>
  <c r="D4076" i="16"/>
  <c r="D4077" i="16"/>
  <c r="D4078" i="16"/>
  <c r="D4079" i="16"/>
  <c r="D4080" i="16"/>
  <c r="D4081" i="16"/>
  <c r="D4082" i="16"/>
  <c r="D4083" i="16"/>
  <c r="D4084" i="16"/>
  <c r="D4085" i="16"/>
  <c r="D4086" i="16"/>
  <c r="D4087" i="16"/>
  <c r="D4088" i="16"/>
  <c r="D4089" i="16"/>
  <c r="D4090" i="16"/>
  <c r="D4091" i="16"/>
  <c r="D4092" i="16"/>
  <c r="D4093" i="16"/>
  <c r="D4094" i="16"/>
  <c r="D4095" i="16"/>
  <c r="D4096" i="16"/>
  <c r="D4097" i="16"/>
  <c r="D4098" i="16"/>
  <c r="D4099" i="16"/>
  <c r="D4100" i="16"/>
  <c r="D4101" i="16"/>
  <c r="D4102" i="16"/>
  <c r="D4103" i="16"/>
  <c r="D4104" i="16"/>
  <c r="D4105" i="16"/>
  <c r="D4106" i="16"/>
  <c r="D4107" i="16"/>
  <c r="D4108" i="16"/>
  <c r="D4109" i="16"/>
  <c r="D4110" i="16"/>
  <c r="D4111" i="16"/>
  <c r="D4112" i="16"/>
  <c r="D4113" i="16"/>
  <c r="D4114" i="16"/>
  <c r="D4115" i="16"/>
  <c r="D4116" i="16"/>
  <c r="D4117" i="16"/>
  <c r="D4118" i="16"/>
  <c r="D4119" i="16"/>
  <c r="D4120" i="16"/>
  <c r="D4121" i="16"/>
  <c r="D4122" i="16"/>
  <c r="D4123" i="16"/>
  <c r="D4124" i="16"/>
  <c r="D4125" i="16"/>
  <c r="D4126" i="16"/>
  <c r="D4127" i="16"/>
  <c r="D4128" i="16"/>
  <c r="D4129" i="16"/>
  <c r="D4130" i="16"/>
  <c r="D4131" i="16"/>
  <c r="D4132" i="16"/>
  <c r="D4133" i="16"/>
  <c r="D4134" i="16"/>
  <c r="D4135" i="16"/>
  <c r="D4136" i="16"/>
  <c r="D4137" i="16"/>
  <c r="D4138" i="16"/>
  <c r="D4139" i="16"/>
  <c r="D4140" i="16"/>
  <c r="D4141" i="16"/>
  <c r="D4142" i="16"/>
  <c r="D4143" i="16"/>
  <c r="D4144" i="16"/>
  <c r="D4145" i="16"/>
  <c r="D4146" i="16"/>
  <c r="D4147" i="16"/>
  <c r="D4148" i="16"/>
  <c r="D4149" i="16"/>
  <c r="D4150" i="16"/>
  <c r="D4151" i="16"/>
  <c r="D4152" i="16"/>
  <c r="D4153" i="16"/>
  <c r="D4154" i="16"/>
  <c r="D4155" i="16"/>
  <c r="D4156" i="16"/>
  <c r="D4157" i="16"/>
  <c r="D4158" i="16"/>
  <c r="D4159" i="16"/>
  <c r="D4160" i="16"/>
  <c r="D4161" i="16"/>
  <c r="D4162" i="16"/>
  <c r="D4163" i="16"/>
  <c r="D4164" i="16"/>
  <c r="D4165" i="16"/>
  <c r="D4166" i="16"/>
  <c r="D4167" i="16"/>
  <c r="D4168" i="16"/>
  <c r="D4169" i="16"/>
  <c r="D4170" i="16"/>
  <c r="D4171" i="16"/>
  <c r="D4172" i="16"/>
  <c r="D4173" i="16"/>
  <c r="D4174" i="16"/>
  <c r="D4175" i="16"/>
  <c r="D4176" i="16"/>
  <c r="D4177" i="16"/>
  <c r="D4178" i="16"/>
  <c r="D4179" i="16"/>
  <c r="D4180" i="16"/>
  <c r="D4181" i="16"/>
  <c r="D4182" i="16"/>
  <c r="D4183" i="16"/>
  <c r="D4184" i="16"/>
  <c r="D4185" i="16"/>
  <c r="D4186" i="16"/>
  <c r="D4187" i="16"/>
  <c r="D4188" i="16"/>
  <c r="D4189" i="16"/>
  <c r="D4190" i="16"/>
  <c r="D4191" i="16"/>
  <c r="D4192" i="16"/>
  <c r="D4193" i="16"/>
  <c r="D4194" i="16"/>
  <c r="D4195" i="16"/>
  <c r="D4196" i="16"/>
  <c r="D4197" i="16"/>
  <c r="D4198" i="16"/>
  <c r="D4199" i="16"/>
  <c r="D4200" i="16"/>
  <c r="D4201" i="16"/>
  <c r="D4202" i="16"/>
  <c r="D4203" i="16"/>
  <c r="D4204" i="16"/>
  <c r="D4205" i="16"/>
  <c r="D4206" i="16"/>
  <c r="D4207" i="16"/>
  <c r="D4208" i="16"/>
  <c r="D4209" i="16"/>
  <c r="D4210" i="16"/>
  <c r="D4211" i="16"/>
  <c r="D4212" i="16"/>
  <c r="D4213" i="16"/>
  <c r="D4214" i="16"/>
  <c r="D4215" i="16"/>
  <c r="D4216" i="16"/>
  <c r="D4217" i="16"/>
  <c r="D4218" i="16"/>
  <c r="D4219" i="16"/>
  <c r="D4220" i="16"/>
  <c r="D4221" i="16"/>
  <c r="D4222" i="16"/>
  <c r="D4223" i="16"/>
  <c r="D4224" i="16"/>
  <c r="D4225" i="16"/>
  <c r="D4226" i="16"/>
  <c r="D4227" i="16"/>
  <c r="D4228" i="16"/>
  <c r="D4229" i="16"/>
  <c r="D4230" i="16"/>
  <c r="D4231" i="16"/>
  <c r="D4232" i="16"/>
  <c r="D4233" i="16"/>
  <c r="D4234" i="16"/>
  <c r="D4235" i="16"/>
  <c r="D4236" i="16"/>
  <c r="D4237" i="16"/>
  <c r="D4238" i="16"/>
  <c r="D4239" i="16"/>
  <c r="D4240" i="16"/>
  <c r="D4241" i="16"/>
  <c r="D4242" i="16"/>
  <c r="D4243" i="16"/>
  <c r="D4244" i="16"/>
  <c r="D4245" i="16"/>
  <c r="D4246" i="16"/>
  <c r="D4247" i="16"/>
  <c r="D4248" i="16"/>
  <c r="D4249" i="16"/>
  <c r="D4250" i="16"/>
  <c r="D4251" i="16"/>
  <c r="D4252" i="16"/>
  <c r="D4253" i="16"/>
  <c r="D4254" i="16"/>
  <c r="D4255" i="16"/>
  <c r="D4256" i="16"/>
  <c r="D4257" i="16"/>
  <c r="D4258" i="16"/>
  <c r="D4259" i="16"/>
  <c r="D4260" i="16"/>
  <c r="D4261" i="16"/>
  <c r="D4262" i="16"/>
  <c r="D4263" i="16"/>
  <c r="D4264" i="16"/>
  <c r="D4265" i="16"/>
  <c r="D4266" i="16"/>
  <c r="D4267" i="16"/>
  <c r="D4268" i="16"/>
  <c r="D4269" i="16"/>
  <c r="D4270" i="16"/>
  <c r="D4271" i="16"/>
  <c r="D4272" i="16"/>
  <c r="D4273" i="16"/>
  <c r="D4274" i="16"/>
  <c r="D4275" i="16"/>
  <c r="D4276" i="16"/>
  <c r="D4277" i="16"/>
  <c r="D4278" i="16"/>
  <c r="D4279" i="16"/>
  <c r="D4280" i="16"/>
  <c r="D4281" i="16"/>
  <c r="D4282" i="16"/>
  <c r="D4283" i="16"/>
  <c r="D4284" i="16"/>
  <c r="D4285" i="16"/>
  <c r="D4286" i="16"/>
  <c r="D4287" i="16"/>
  <c r="D4288" i="16"/>
  <c r="D4289" i="16"/>
  <c r="D4290" i="16"/>
  <c r="D4291" i="16"/>
  <c r="D4292" i="16"/>
  <c r="D4293" i="16"/>
  <c r="D4294" i="16"/>
  <c r="D4295" i="16"/>
  <c r="D4296" i="16"/>
  <c r="D4297" i="16"/>
  <c r="D4298" i="16"/>
  <c r="D4299" i="16"/>
  <c r="D4300" i="16"/>
  <c r="D4301" i="16"/>
  <c r="D4302" i="16"/>
  <c r="D4303" i="16"/>
  <c r="D4304" i="16"/>
  <c r="D4305" i="16"/>
  <c r="D4306" i="16"/>
  <c r="D4307" i="16"/>
  <c r="D4308" i="16"/>
  <c r="D4309" i="16"/>
  <c r="D4310" i="16"/>
  <c r="D4311" i="16"/>
  <c r="D4312" i="16"/>
  <c r="D4313" i="16"/>
  <c r="D4314" i="16"/>
  <c r="D4315" i="16"/>
  <c r="D4316" i="16"/>
  <c r="D4317" i="16"/>
  <c r="D4318" i="16"/>
  <c r="D4319" i="16"/>
  <c r="D4320" i="16"/>
  <c r="D4321" i="16"/>
  <c r="D4322" i="16"/>
  <c r="D4323" i="16"/>
  <c r="D4324" i="16"/>
  <c r="D4325" i="16"/>
  <c r="D4326" i="16"/>
  <c r="D4327" i="16"/>
  <c r="D4328" i="16"/>
  <c r="D4329" i="16"/>
  <c r="D4330" i="16"/>
  <c r="D4331" i="16"/>
  <c r="D4332" i="16"/>
  <c r="D4333" i="16"/>
  <c r="D4334" i="16"/>
  <c r="D4335" i="16"/>
  <c r="D4336" i="16"/>
  <c r="D4337" i="16"/>
  <c r="D4338" i="16"/>
  <c r="D4339" i="16"/>
  <c r="D4340" i="16"/>
  <c r="D4341" i="16"/>
  <c r="D4342" i="16"/>
  <c r="D4343" i="16"/>
  <c r="D4344" i="16"/>
  <c r="D4345" i="16"/>
  <c r="D4346" i="16"/>
  <c r="D4347" i="16"/>
  <c r="D4348" i="16"/>
  <c r="D4349" i="16"/>
  <c r="D4350" i="16"/>
  <c r="D4351" i="16"/>
  <c r="D4352" i="16"/>
  <c r="D4353" i="16"/>
  <c r="D4354" i="16"/>
  <c r="D4355" i="16"/>
  <c r="D4356" i="16"/>
  <c r="D4357" i="16"/>
  <c r="D4358" i="16"/>
  <c r="D4359" i="16"/>
  <c r="D4360" i="16"/>
  <c r="D4361" i="16"/>
  <c r="D4362" i="16"/>
  <c r="D4363" i="16"/>
  <c r="D4364" i="16"/>
  <c r="D4365" i="16"/>
  <c r="D4366" i="16"/>
  <c r="D4367" i="16"/>
  <c r="D4368" i="16"/>
  <c r="D4369" i="16"/>
  <c r="D4370" i="16"/>
  <c r="D4371" i="16"/>
  <c r="D4372" i="16"/>
  <c r="D4373" i="16"/>
  <c r="D4374" i="16"/>
  <c r="D4375" i="16"/>
  <c r="D4376" i="16"/>
  <c r="D4377" i="16"/>
  <c r="D4378" i="16"/>
  <c r="D4379" i="16"/>
  <c r="D4380" i="16"/>
  <c r="D4381" i="16"/>
  <c r="D4382" i="16"/>
  <c r="D4383" i="16"/>
  <c r="D4384" i="16"/>
  <c r="D4385" i="16"/>
  <c r="D4386" i="16"/>
  <c r="D4387" i="16"/>
  <c r="D4388" i="16"/>
  <c r="D4389" i="16"/>
  <c r="D4390" i="16"/>
  <c r="D4391" i="16"/>
  <c r="D4392" i="16"/>
  <c r="D4393" i="16"/>
  <c r="D4394" i="16"/>
  <c r="D4395" i="16"/>
  <c r="D4396" i="16"/>
  <c r="D4397" i="16"/>
  <c r="D4398" i="16"/>
  <c r="D4399" i="16"/>
  <c r="D4400" i="16"/>
  <c r="D4401" i="16"/>
  <c r="D4402" i="16"/>
  <c r="D4403" i="16"/>
  <c r="D4404" i="16"/>
  <c r="D4405" i="16"/>
  <c r="D4406" i="16"/>
  <c r="D4407" i="16"/>
  <c r="D4408" i="16"/>
  <c r="D4409" i="16"/>
  <c r="D4410" i="16"/>
  <c r="D4411" i="16"/>
  <c r="D4412" i="16"/>
  <c r="D4413" i="16"/>
  <c r="D4414" i="16"/>
  <c r="D4415" i="16"/>
  <c r="D4416" i="16"/>
  <c r="D4417" i="16"/>
  <c r="D4418" i="16"/>
  <c r="D4419" i="16"/>
  <c r="D4420" i="16"/>
  <c r="D4421" i="16"/>
  <c r="D4422" i="16"/>
  <c r="D4423" i="16"/>
  <c r="D4424" i="16"/>
  <c r="D4425" i="16"/>
  <c r="D4426" i="16"/>
  <c r="D4427" i="16"/>
  <c r="D4428" i="16"/>
  <c r="D4429" i="16"/>
  <c r="D4430" i="16"/>
  <c r="D4431" i="16"/>
  <c r="D4432" i="16"/>
  <c r="D4433" i="16"/>
  <c r="D4434" i="16"/>
  <c r="D4435" i="16"/>
  <c r="D4436" i="16"/>
  <c r="D4437" i="16"/>
  <c r="D4438" i="16"/>
  <c r="D4439" i="16"/>
  <c r="D4440" i="16"/>
  <c r="D4441" i="16"/>
  <c r="D4442" i="16"/>
  <c r="D4443" i="16"/>
  <c r="D4444" i="16"/>
  <c r="D4445" i="16"/>
  <c r="D4446" i="16"/>
  <c r="D4447" i="16"/>
  <c r="D4448" i="16"/>
  <c r="D4449" i="16"/>
  <c r="D4450" i="16"/>
  <c r="D4451" i="16"/>
  <c r="D4452" i="16"/>
  <c r="D4453" i="16"/>
  <c r="D4454" i="16"/>
  <c r="D4455" i="16"/>
  <c r="D4456" i="16"/>
  <c r="D4457" i="16"/>
  <c r="D4458" i="16"/>
  <c r="D4459" i="16"/>
  <c r="D4460" i="16"/>
  <c r="D4461" i="16"/>
  <c r="D4462" i="16"/>
  <c r="D4463" i="16"/>
  <c r="D4464" i="16"/>
  <c r="D4465" i="16"/>
  <c r="D4466" i="16"/>
  <c r="D4467" i="16"/>
  <c r="D4468" i="16"/>
  <c r="D4469" i="16"/>
  <c r="D4470" i="16"/>
  <c r="D4471" i="16"/>
  <c r="D4472" i="16"/>
  <c r="D4473" i="16"/>
  <c r="D4474" i="16"/>
  <c r="D4475" i="16"/>
  <c r="D4476" i="16"/>
  <c r="D4477" i="16"/>
  <c r="D4478" i="16"/>
  <c r="D4479" i="16"/>
  <c r="D4480" i="16"/>
  <c r="D4481" i="16"/>
  <c r="D4482" i="16"/>
  <c r="D4483" i="16"/>
  <c r="D4484" i="16"/>
  <c r="D4485" i="16"/>
  <c r="D4486" i="16"/>
  <c r="D4487" i="16"/>
  <c r="D4488" i="16"/>
  <c r="D4489" i="16"/>
  <c r="D4490" i="16"/>
  <c r="D4491" i="16"/>
  <c r="D4492" i="16"/>
  <c r="D4493" i="16"/>
  <c r="D4494" i="16"/>
  <c r="D4495" i="16"/>
  <c r="D4496" i="16"/>
  <c r="D4497" i="16"/>
  <c r="D4498" i="16"/>
  <c r="D4499" i="16"/>
  <c r="D4500" i="16"/>
  <c r="D4501" i="16"/>
  <c r="D4502" i="16"/>
  <c r="D4503" i="16"/>
  <c r="D4504" i="16"/>
  <c r="D4505" i="16"/>
  <c r="D4506" i="16"/>
  <c r="D4507" i="16"/>
  <c r="D4508" i="16"/>
  <c r="D4509" i="16"/>
  <c r="D4510" i="16"/>
  <c r="D4511" i="16"/>
  <c r="D4512" i="16"/>
  <c r="D4513" i="16"/>
  <c r="D4514" i="16"/>
  <c r="D4515" i="16"/>
  <c r="D4516" i="16"/>
  <c r="D4517" i="16"/>
  <c r="D4518" i="16"/>
  <c r="D4519" i="16"/>
  <c r="D4520" i="16"/>
  <c r="D4521" i="16"/>
  <c r="D4522" i="16"/>
  <c r="D4523" i="16"/>
  <c r="D4524" i="16"/>
  <c r="D4525" i="16"/>
  <c r="D4526" i="16"/>
  <c r="D4527" i="16"/>
  <c r="D4528" i="16"/>
  <c r="D4529" i="16"/>
  <c r="D4530" i="16"/>
  <c r="D4531" i="16"/>
  <c r="D4532" i="16"/>
  <c r="D4533" i="16"/>
  <c r="D4534" i="16"/>
  <c r="D4535" i="16"/>
  <c r="D4536" i="16"/>
  <c r="D4537" i="16"/>
  <c r="D4538" i="16"/>
  <c r="D4539" i="16"/>
  <c r="D4540" i="16"/>
  <c r="D4541" i="16"/>
  <c r="D4542" i="16"/>
  <c r="D4543" i="16"/>
  <c r="D4544" i="16"/>
  <c r="D4545" i="16"/>
  <c r="D4546" i="16"/>
  <c r="D4547" i="16"/>
  <c r="D4548" i="16"/>
  <c r="D4549" i="16"/>
  <c r="D4550" i="16"/>
  <c r="D4551" i="16"/>
  <c r="D4552" i="16"/>
  <c r="D4553" i="16"/>
  <c r="D4554" i="16"/>
  <c r="D4555" i="16"/>
  <c r="D4556" i="16"/>
  <c r="D4557" i="16"/>
  <c r="D4558" i="16"/>
  <c r="D4559" i="16"/>
  <c r="D4560" i="16"/>
  <c r="D4561" i="16"/>
  <c r="D4562" i="16"/>
  <c r="D4563" i="16"/>
  <c r="D4564" i="16"/>
  <c r="D4565" i="16"/>
  <c r="D4566" i="16"/>
  <c r="D4567" i="16"/>
  <c r="D4568" i="16"/>
  <c r="D4569" i="16"/>
  <c r="D4570" i="16"/>
  <c r="D4571" i="16"/>
  <c r="D4572" i="16"/>
  <c r="D4573" i="16"/>
  <c r="D4574" i="16"/>
  <c r="D4575" i="16"/>
  <c r="D4576" i="16"/>
  <c r="D4577" i="16"/>
  <c r="D4578" i="16"/>
  <c r="D4579" i="16"/>
  <c r="D4580" i="16"/>
  <c r="D4581" i="16"/>
  <c r="D4582" i="16"/>
  <c r="D4583" i="16"/>
  <c r="D4584" i="16"/>
  <c r="D4585" i="16"/>
  <c r="D4586" i="16"/>
  <c r="D4587" i="16"/>
  <c r="D4588" i="16"/>
  <c r="D4589" i="16"/>
  <c r="D4590" i="16"/>
  <c r="D4591" i="16"/>
  <c r="D4592" i="16"/>
  <c r="D4593" i="16"/>
  <c r="D4594" i="16"/>
  <c r="D4595" i="16"/>
  <c r="D4596" i="16"/>
  <c r="D4597" i="16"/>
  <c r="D4598" i="16"/>
  <c r="D4599" i="16"/>
  <c r="D4600" i="16"/>
  <c r="D4601" i="16"/>
  <c r="D4602" i="16"/>
  <c r="D4603" i="16"/>
  <c r="D4604" i="16"/>
  <c r="D4605" i="16"/>
  <c r="D4606" i="16"/>
  <c r="D4607" i="16"/>
  <c r="D4608" i="16"/>
  <c r="D4609" i="16"/>
  <c r="D4610" i="16"/>
  <c r="D4611" i="16"/>
  <c r="D4612" i="16"/>
  <c r="D4613" i="16"/>
  <c r="D4614" i="16"/>
  <c r="D4615" i="16"/>
  <c r="D4616" i="16"/>
  <c r="D4617" i="16"/>
  <c r="D4618" i="16"/>
  <c r="D4619" i="16"/>
  <c r="D4620" i="16"/>
  <c r="D4621" i="16"/>
  <c r="D4622" i="16"/>
  <c r="D4623" i="16"/>
  <c r="D4624" i="16"/>
  <c r="D4625" i="16"/>
  <c r="D4626" i="16"/>
  <c r="D4627" i="16"/>
  <c r="D4628" i="16"/>
  <c r="D4629" i="16"/>
  <c r="D4630" i="16"/>
  <c r="D4631" i="16"/>
  <c r="D4632" i="16"/>
  <c r="D4633" i="16"/>
  <c r="D4634" i="16"/>
  <c r="D4635" i="16"/>
  <c r="D4636" i="16"/>
  <c r="D4637" i="16"/>
  <c r="D4638" i="16"/>
  <c r="D4639" i="16"/>
  <c r="D4640" i="16"/>
  <c r="D4641" i="16"/>
  <c r="D4642" i="16"/>
  <c r="D4643" i="16"/>
  <c r="D4644" i="16"/>
  <c r="D4645" i="16"/>
  <c r="D4646" i="16"/>
  <c r="D4647" i="16"/>
  <c r="D4648" i="16"/>
  <c r="D4649" i="16"/>
  <c r="D4650" i="16"/>
  <c r="D4651" i="16"/>
  <c r="D4652" i="16"/>
  <c r="D4653" i="16"/>
  <c r="D4654" i="16"/>
  <c r="D4655" i="16"/>
  <c r="D4656" i="16"/>
  <c r="D4657" i="16"/>
  <c r="D4658" i="16"/>
  <c r="D4659" i="16"/>
  <c r="D4660" i="16"/>
  <c r="D4661" i="16"/>
  <c r="D4662" i="16"/>
  <c r="D4663" i="16"/>
  <c r="D4664" i="16"/>
  <c r="D4665" i="16"/>
  <c r="D4666" i="16"/>
  <c r="D4667" i="16"/>
  <c r="D4668" i="16"/>
  <c r="D4669" i="16"/>
  <c r="D4670" i="16"/>
  <c r="D4671" i="16"/>
  <c r="D4672" i="16"/>
  <c r="D4673" i="16"/>
  <c r="D4674" i="16"/>
  <c r="D4675" i="16"/>
  <c r="D4676" i="16"/>
  <c r="D4677" i="16"/>
  <c r="D4678" i="16"/>
  <c r="D4679" i="16"/>
  <c r="D4680" i="16"/>
  <c r="D4681" i="16"/>
  <c r="D4682" i="16"/>
  <c r="D4683" i="16"/>
  <c r="D4684" i="16"/>
  <c r="D4685" i="16"/>
  <c r="D4686" i="16"/>
  <c r="D4687" i="16"/>
  <c r="D4688" i="16"/>
  <c r="D4689" i="16"/>
  <c r="D4690" i="16"/>
  <c r="D4691" i="16"/>
  <c r="D4692" i="16"/>
  <c r="D4693" i="16"/>
  <c r="D4694" i="16"/>
  <c r="D4695" i="16"/>
  <c r="D4696" i="16"/>
  <c r="D4697" i="16"/>
  <c r="D4698" i="16"/>
  <c r="D4699" i="16"/>
  <c r="D4700" i="16"/>
  <c r="D4701" i="16"/>
  <c r="D4702" i="16"/>
  <c r="D4703" i="16"/>
  <c r="D4704" i="16"/>
  <c r="D4705" i="16"/>
  <c r="D4706" i="16"/>
  <c r="D4707" i="16"/>
  <c r="D4708" i="16"/>
  <c r="D4709" i="16"/>
  <c r="D4710" i="16"/>
  <c r="D4711" i="16"/>
  <c r="D4712" i="16"/>
  <c r="D4713" i="16"/>
  <c r="D4714" i="16"/>
  <c r="D4715" i="16"/>
  <c r="D4716" i="16"/>
  <c r="D4717" i="16"/>
  <c r="D4718" i="16"/>
  <c r="D4719" i="16"/>
  <c r="D4720" i="16"/>
  <c r="D4721" i="16"/>
  <c r="D4722" i="16"/>
  <c r="D4723" i="16"/>
  <c r="D4724" i="16"/>
  <c r="D4725" i="16"/>
  <c r="D4726" i="16"/>
  <c r="D4727" i="16"/>
  <c r="D4728" i="16"/>
  <c r="D4729" i="16"/>
  <c r="D4730" i="16"/>
  <c r="D4731" i="16"/>
  <c r="D4732" i="16"/>
  <c r="D4733" i="16"/>
  <c r="D4734" i="16"/>
  <c r="D4735" i="16"/>
  <c r="D4736" i="16"/>
  <c r="D4737" i="16"/>
  <c r="D4738" i="16"/>
  <c r="D4739" i="16"/>
  <c r="D4740" i="16"/>
  <c r="D4741" i="16"/>
  <c r="D4742" i="16"/>
  <c r="D4743" i="16"/>
  <c r="D4744" i="16"/>
  <c r="D4745" i="16"/>
  <c r="D4746" i="16"/>
  <c r="D4747" i="16"/>
  <c r="D4748" i="16"/>
  <c r="D4749" i="16"/>
  <c r="D4750" i="16"/>
  <c r="D4751" i="16"/>
  <c r="D4752" i="16"/>
  <c r="D4753" i="16"/>
  <c r="D4754" i="16"/>
  <c r="D4755" i="16"/>
  <c r="D4756" i="16"/>
  <c r="D4757" i="16"/>
  <c r="D4758" i="16"/>
  <c r="D4759" i="16"/>
  <c r="D4760" i="16"/>
  <c r="D4761" i="16"/>
  <c r="D4762" i="16"/>
  <c r="D4763" i="16"/>
  <c r="D4764" i="16"/>
  <c r="D4765" i="16"/>
  <c r="D4766" i="16"/>
  <c r="D4767" i="16"/>
  <c r="D4768" i="16"/>
  <c r="D4769" i="16"/>
  <c r="D4770" i="16"/>
  <c r="D4771" i="16"/>
  <c r="D4772" i="16"/>
  <c r="D4773" i="16"/>
  <c r="D4774" i="16"/>
  <c r="D4775" i="16"/>
  <c r="D4776" i="16"/>
  <c r="D4777" i="16"/>
  <c r="D4778" i="16"/>
  <c r="D4779" i="16"/>
  <c r="D4780" i="16"/>
  <c r="D4781" i="16"/>
  <c r="D4782" i="16"/>
  <c r="D4783" i="16"/>
  <c r="D4784" i="16"/>
  <c r="D4785" i="16"/>
  <c r="D4786" i="16"/>
  <c r="D4787" i="16"/>
  <c r="D4788" i="16"/>
  <c r="D4789" i="16"/>
  <c r="D4790" i="16"/>
  <c r="D4791" i="16"/>
  <c r="D4792" i="16"/>
  <c r="D4793" i="16"/>
  <c r="D4794" i="16"/>
  <c r="D4795" i="16"/>
  <c r="D4796" i="16"/>
  <c r="D4797" i="16"/>
  <c r="D4798" i="16"/>
  <c r="D4799" i="16"/>
  <c r="D4800" i="16"/>
  <c r="D4801" i="16"/>
  <c r="D4802" i="16"/>
  <c r="D4803" i="16"/>
  <c r="D4804" i="16"/>
  <c r="D4805" i="16"/>
  <c r="D4806" i="16"/>
  <c r="D4807" i="16"/>
  <c r="D4808" i="16"/>
  <c r="D4809" i="16"/>
  <c r="D4810" i="16"/>
  <c r="D4811" i="16"/>
  <c r="D4812" i="16"/>
  <c r="D4813" i="16"/>
  <c r="D4814" i="16"/>
  <c r="D4815" i="16"/>
  <c r="D4816" i="16"/>
  <c r="D4817" i="16"/>
  <c r="D4818" i="16"/>
  <c r="D4819" i="16"/>
  <c r="D4820" i="16"/>
  <c r="D4821" i="16"/>
  <c r="D4822" i="16"/>
  <c r="D4823" i="16"/>
  <c r="D4824" i="16"/>
  <c r="D4825" i="16"/>
  <c r="D4826" i="16"/>
  <c r="D4827" i="16"/>
  <c r="D4828" i="16"/>
  <c r="D4829" i="16"/>
  <c r="D4830" i="16"/>
  <c r="D4831" i="16"/>
  <c r="D4832" i="16"/>
  <c r="D4833" i="16"/>
  <c r="D4834" i="16"/>
  <c r="D4835" i="16"/>
  <c r="D4836" i="16"/>
  <c r="D4837" i="16"/>
  <c r="D4838" i="16"/>
  <c r="D4839" i="16"/>
  <c r="D4840" i="16"/>
  <c r="D4841" i="16"/>
  <c r="D4842" i="16"/>
  <c r="D4843" i="16"/>
  <c r="D4844" i="16"/>
  <c r="D4845" i="16"/>
  <c r="D4846" i="16"/>
  <c r="D4847" i="16"/>
  <c r="D4848" i="16"/>
  <c r="D4849" i="16"/>
  <c r="D4850" i="16"/>
  <c r="D4851" i="16"/>
  <c r="D4852" i="16"/>
  <c r="D4853" i="16"/>
  <c r="D4854" i="16"/>
  <c r="D4855" i="16"/>
  <c r="D4856" i="16"/>
  <c r="D4857" i="16"/>
  <c r="D4858" i="16"/>
  <c r="D4859" i="16"/>
  <c r="D4860" i="16"/>
  <c r="D4861" i="16"/>
  <c r="D4862" i="16"/>
  <c r="D4863" i="16"/>
  <c r="D4864" i="16"/>
  <c r="D4865" i="16"/>
  <c r="D4866" i="16"/>
  <c r="D4867" i="16"/>
  <c r="D4868" i="16"/>
  <c r="D4869" i="16"/>
  <c r="D4870" i="16"/>
  <c r="D4871" i="16"/>
  <c r="D4872" i="16"/>
  <c r="D4873" i="16"/>
  <c r="D4874" i="16"/>
  <c r="D4875" i="16"/>
  <c r="D4876" i="16"/>
  <c r="D4877" i="16"/>
  <c r="D4878" i="16"/>
  <c r="D4879" i="16"/>
  <c r="D4880" i="16"/>
  <c r="D4881" i="16"/>
  <c r="D4882" i="16"/>
  <c r="D4883" i="16"/>
  <c r="D4884" i="16"/>
  <c r="D4885" i="16"/>
  <c r="D4886" i="16"/>
  <c r="D4887" i="16"/>
  <c r="D4888" i="16"/>
  <c r="D4889" i="16"/>
  <c r="D4890" i="16"/>
  <c r="D4891" i="16"/>
  <c r="D4892" i="16"/>
  <c r="D4893" i="16"/>
  <c r="D4894" i="16"/>
  <c r="D4895" i="16"/>
  <c r="D4896" i="16"/>
  <c r="D4897" i="16"/>
  <c r="D4898" i="16"/>
  <c r="D4899" i="16"/>
  <c r="D4900" i="16"/>
  <c r="D4901" i="16"/>
  <c r="D4902" i="16"/>
  <c r="D4903" i="16"/>
  <c r="D4904" i="16"/>
  <c r="D4905" i="16"/>
  <c r="D4906" i="16"/>
  <c r="D4907" i="16"/>
  <c r="D4908" i="16"/>
  <c r="D4909" i="16"/>
  <c r="D4910" i="16"/>
  <c r="D4911" i="16"/>
  <c r="D4912" i="16"/>
  <c r="D4913" i="16"/>
  <c r="D4914" i="16"/>
  <c r="D4915" i="16"/>
  <c r="D4916" i="16"/>
  <c r="D4917" i="16"/>
  <c r="D4918" i="16"/>
  <c r="D4919" i="16"/>
  <c r="D4920" i="16"/>
  <c r="D4921" i="16"/>
  <c r="D4922" i="16"/>
  <c r="D4923" i="16"/>
  <c r="D4924" i="16"/>
  <c r="D4925" i="16"/>
  <c r="D4926" i="16"/>
  <c r="D4927" i="16"/>
  <c r="D4928" i="16"/>
  <c r="D4929" i="16"/>
  <c r="D4930" i="16"/>
  <c r="D4931" i="16"/>
  <c r="D4932" i="16"/>
  <c r="D4933" i="16"/>
  <c r="D4934" i="16"/>
  <c r="D4935" i="16"/>
  <c r="D4936" i="16"/>
  <c r="D4937" i="16"/>
  <c r="D4938" i="16"/>
  <c r="D4939" i="16"/>
  <c r="D4940" i="16"/>
  <c r="D4941" i="16"/>
  <c r="D4942" i="16"/>
  <c r="D4943" i="16"/>
  <c r="D4944" i="16"/>
  <c r="D4945" i="16"/>
  <c r="D4946" i="16"/>
  <c r="D4947" i="16"/>
  <c r="D4948" i="16"/>
  <c r="D4949" i="16"/>
  <c r="D4950" i="16"/>
  <c r="D4951" i="16"/>
  <c r="D4952" i="16"/>
  <c r="D4953" i="16"/>
  <c r="D4954" i="16"/>
  <c r="D4955" i="16"/>
  <c r="D4956" i="16"/>
  <c r="D4957" i="16"/>
  <c r="D4958" i="16"/>
  <c r="D4959" i="16"/>
  <c r="D4960" i="16"/>
  <c r="D4961" i="16"/>
  <c r="D4962" i="16"/>
  <c r="D4963" i="16"/>
  <c r="D4964" i="16"/>
  <c r="D4965" i="16"/>
  <c r="D4966" i="16"/>
  <c r="D4967" i="16"/>
  <c r="D4968" i="16"/>
  <c r="D4969" i="16"/>
  <c r="D4970" i="16"/>
  <c r="D4971" i="16"/>
  <c r="D4972" i="16"/>
  <c r="D4973" i="16"/>
  <c r="D4974" i="16"/>
  <c r="D4975" i="16"/>
  <c r="D4976" i="16"/>
  <c r="D4977" i="16"/>
  <c r="D4978" i="16"/>
  <c r="D4979" i="16"/>
  <c r="D4980" i="16"/>
  <c r="D4981" i="16"/>
  <c r="D4982" i="16"/>
  <c r="D4983" i="16"/>
  <c r="D4984" i="16"/>
  <c r="D4985" i="16"/>
  <c r="D4986" i="16"/>
  <c r="D4987" i="16"/>
  <c r="D4988" i="16"/>
  <c r="D4989" i="16"/>
  <c r="D4990" i="16"/>
  <c r="D4991" i="16"/>
  <c r="D4992" i="16"/>
  <c r="D4993" i="16"/>
  <c r="D4994" i="16"/>
  <c r="D4995" i="16"/>
  <c r="D4996" i="16"/>
  <c r="D4997" i="16"/>
  <c r="D4998" i="16"/>
  <c r="D4999" i="16"/>
  <c r="D5000" i="16"/>
  <c r="D5001" i="16"/>
  <c r="D5002" i="16"/>
  <c r="D5003" i="16"/>
  <c r="D5004" i="16"/>
  <c r="D5005" i="16"/>
  <c r="D5006" i="16"/>
  <c r="D5007" i="16"/>
  <c r="D5008" i="16"/>
  <c r="D5009" i="16"/>
  <c r="D5010" i="16"/>
  <c r="D5011" i="16"/>
  <c r="D5012" i="16"/>
  <c r="D5013" i="16"/>
  <c r="D5014" i="16"/>
  <c r="D5015" i="16"/>
  <c r="D5016" i="16"/>
  <c r="D5017" i="16"/>
  <c r="D5018" i="16"/>
  <c r="D5019" i="16"/>
  <c r="D5020" i="16"/>
  <c r="D5021" i="16"/>
  <c r="D5022" i="16"/>
  <c r="D5023" i="16"/>
  <c r="D5024" i="16"/>
  <c r="D5025" i="16"/>
  <c r="D5026" i="16"/>
  <c r="D5027" i="16"/>
  <c r="D5028" i="16"/>
  <c r="D5029" i="16"/>
  <c r="D5030" i="16"/>
  <c r="D5031" i="16"/>
  <c r="D5032" i="16"/>
  <c r="D5033" i="16"/>
  <c r="D5034" i="16"/>
  <c r="D5035" i="16"/>
  <c r="D5036" i="16"/>
  <c r="D5037" i="16"/>
  <c r="D5038" i="16"/>
  <c r="D5039" i="16"/>
  <c r="D5040" i="16"/>
  <c r="D5041" i="16"/>
  <c r="D5042" i="16"/>
  <c r="D5043" i="16"/>
  <c r="D5044" i="16"/>
  <c r="D5045" i="16"/>
  <c r="D5046" i="16"/>
  <c r="D5047" i="16"/>
  <c r="D5048" i="16"/>
  <c r="D5049" i="16"/>
  <c r="D5050" i="16"/>
  <c r="D5051" i="16"/>
  <c r="D5052" i="16"/>
  <c r="D5053" i="16"/>
  <c r="D5054" i="16"/>
  <c r="D5055" i="16"/>
  <c r="D5056" i="16"/>
  <c r="D5057" i="16"/>
  <c r="D5058" i="16"/>
  <c r="D5059" i="16"/>
  <c r="D5060" i="16"/>
  <c r="D5061" i="16"/>
  <c r="D5062" i="16"/>
  <c r="D5063" i="16"/>
  <c r="D5064" i="16"/>
  <c r="D5065" i="16"/>
  <c r="D5066" i="16"/>
  <c r="D5067" i="16"/>
  <c r="D5068" i="16"/>
  <c r="D5069" i="16"/>
  <c r="D5070" i="16"/>
  <c r="D5071" i="16"/>
  <c r="D5072" i="16"/>
  <c r="D5073" i="16"/>
  <c r="D5074" i="16"/>
  <c r="D5075" i="16"/>
  <c r="D5076" i="16"/>
  <c r="D5077" i="16"/>
  <c r="D5078" i="16"/>
  <c r="D5079" i="16"/>
  <c r="D5080" i="16"/>
  <c r="D5081" i="16"/>
  <c r="D5082" i="16"/>
  <c r="D5083" i="16"/>
  <c r="D5084" i="16"/>
  <c r="D5085" i="16"/>
  <c r="D5086" i="16"/>
  <c r="D5087" i="16"/>
  <c r="D5088" i="16"/>
  <c r="D5089" i="16"/>
  <c r="D5090" i="16"/>
  <c r="D5091" i="16"/>
  <c r="D5092" i="16"/>
  <c r="D5093" i="16"/>
  <c r="D5094" i="16"/>
  <c r="D5095" i="16"/>
  <c r="D5096" i="16"/>
  <c r="D5097" i="16"/>
  <c r="D5098" i="16"/>
  <c r="D5099" i="16"/>
  <c r="D5100" i="16"/>
  <c r="D5101" i="16"/>
  <c r="D5102" i="16"/>
  <c r="D5103" i="16"/>
  <c r="D5104" i="16"/>
  <c r="D5105" i="16"/>
  <c r="D5106" i="16"/>
  <c r="D5107" i="16"/>
  <c r="D5108" i="16"/>
  <c r="D5109" i="16"/>
  <c r="D5110" i="16"/>
  <c r="D5111" i="16"/>
  <c r="D5112" i="16"/>
  <c r="D5113" i="16"/>
  <c r="D5114" i="16"/>
  <c r="D5115" i="16"/>
  <c r="D5116" i="16"/>
  <c r="D5117" i="16"/>
  <c r="D5118" i="16"/>
  <c r="D5119" i="16"/>
  <c r="D5120" i="16"/>
  <c r="D5121" i="16"/>
  <c r="D5122" i="16"/>
  <c r="D5123" i="16"/>
  <c r="D5124" i="16"/>
  <c r="D5125" i="16"/>
  <c r="D5126" i="16"/>
  <c r="D5127" i="16"/>
  <c r="D5128" i="16"/>
  <c r="D5129" i="16"/>
  <c r="D5130" i="16"/>
  <c r="D5131" i="16"/>
  <c r="D5132" i="16"/>
  <c r="D5133" i="16"/>
  <c r="D5134" i="16"/>
  <c r="D5135" i="16"/>
  <c r="D5136" i="16"/>
  <c r="D5137" i="16"/>
  <c r="D5138" i="16"/>
  <c r="D5139" i="16"/>
  <c r="D5140" i="16"/>
  <c r="D5141" i="16"/>
  <c r="D5142" i="16"/>
  <c r="D5143" i="16"/>
  <c r="D5144" i="16"/>
  <c r="D5145" i="16"/>
  <c r="D5146" i="16"/>
  <c r="D5147" i="16"/>
  <c r="D5148" i="16"/>
  <c r="D5149" i="16"/>
  <c r="D5150" i="16"/>
  <c r="D5151" i="16"/>
  <c r="D5152" i="16"/>
  <c r="D5153" i="16"/>
  <c r="D5154" i="16"/>
  <c r="D5155" i="16"/>
  <c r="D5156" i="16"/>
  <c r="D5157" i="16"/>
  <c r="D5158" i="16"/>
  <c r="D5159" i="16"/>
  <c r="D5160" i="16"/>
  <c r="D5161" i="16"/>
  <c r="D5162" i="16"/>
  <c r="D5163" i="16"/>
  <c r="D5164" i="16"/>
  <c r="D5165" i="16"/>
  <c r="D5166" i="16"/>
  <c r="D5167" i="16"/>
  <c r="D5168" i="16"/>
  <c r="D5169" i="16"/>
  <c r="D5170" i="16"/>
  <c r="D5171" i="16"/>
  <c r="D5172" i="16"/>
  <c r="D5173" i="16"/>
  <c r="D5174" i="16"/>
  <c r="D5175" i="16"/>
  <c r="D5176" i="16"/>
  <c r="D5177" i="16"/>
  <c r="D5178" i="16"/>
  <c r="D5179" i="16"/>
  <c r="D5180" i="16"/>
  <c r="D5181" i="16"/>
  <c r="D5182" i="16"/>
  <c r="D5183" i="16"/>
  <c r="D5184" i="16"/>
  <c r="D5185" i="16"/>
  <c r="D5186" i="16"/>
  <c r="D5187" i="16"/>
  <c r="D5188" i="16"/>
  <c r="D5189" i="16"/>
  <c r="D5190" i="16"/>
  <c r="D5191" i="16"/>
  <c r="D5192" i="16"/>
  <c r="D5193" i="16"/>
  <c r="D5194" i="16"/>
  <c r="D5195" i="16"/>
  <c r="D5196" i="16"/>
  <c r="D5197" i="16"/>
  <c r="D5198" i="16"/>
  <c r="D5199" i="16"/>
  <c r="D5200" i="16"/>
  <c r="D5201" i="16"/>
  <c r="D5202" i="16"/>
  <c r="D5203" i="16"/>
  <c r="D5204" i="16"/>
  <c r="D5205" i="16"/>
  <c r="D5206" i="16"/>
  <c r="D5207" i="16"/>
  <c r="D5208" i="16"/>
  <c r="D5209" i="16"/>
  <c r="D5210" i="16"/>
  <c r="D5211" i="16"/>
  <c r="D5212" i="16"/>
  <c r="D5213" i="16"/>
  <c r="D5214" i="16"/>
  <c r="D5215" i="16"/>
  <c r="D5216" i="16"/>
  <c r="D5217" i="16"/>
  <c r="D5218" i="16"/>
  <c r="D5219" i="16"/>
  <c r="D5220" i="16"/>
  <c r="D5221" i="16"/>
  <c r="D5222" i="16"/>
  <c r="D5223" i="16"/>
  <c r="D5224" i="16"/>
  <c r="D5225" i="16"/>
  <c r="D5226" i="16"/>
  <c r="D5227" i="16"/>
  <c r="D5228" i="16"/>
  <c r="D5229" i="16"/>
  <c r="D5230" i="16"/>
  <c r="D5231" i="16"/>
  <c r="D5232" i="16"/>
  <c r="D5233" i="16"/>
  <c r="D5234" i="16"/>
  <c r="D5235" i="16"/>
  <c r="D5236" i="16"/>
  <c r="D5237" i="16"/>
  <c r="D5238" i="16"/>
  <c r="D5239" i="16"/>
  <c r="D5240" i="16"/>
  <c r="D5241" i="16"/>
  <c r="D5242" i="16"/>
  <c r="D5243" i="16"/>
  <c r="D5244" i="16"/>
  <c r="D5245" i="16"/>
  <c r="D5246" i="16"/>
  <c r="D5247" i="16"/>
  <c r="D5248" i="16"/>
  <c r="D5249" i="16"/>
  <c r="D5250" i="16"/>
  <c r="D5251" i="16"/>
  <c r="D5252" i="16"/>
  <c r="D5253" i="16"/>
  <c r="D5254" i="16"/>
  <c r="D5255" i="16"/>
  <c r="D5256" i="16"/>
  <c r="D5257" i="16"/>
  <c r="D5258" i="16"/>
  <c r="D5259" i="16"/>
  <c r="D5260" i="16"/>
  <c r="D5261" i="16"/>
  <c r="D5262" i="16"/>
  <c r="D5263" i="16"/>
  <c r="D5264" i="16"/>
  <c r="D5265" i="16"/>
  <c r="D5266" i="16"/>
  <c r="D5267" i="16"/>
  <c r="D5268" i="16"/>
  <c r="D5269" i="16"/>
  <c r="D5270" i="16"/>
  <c r="D5271" i="16"/>
  <c r="D5272" i="16"/>
  <c r="D5273" i="16"/>
  <c r="D5274" i="16"/>
  <c r="D5275" i="16"/>
  <c r="D5276" i="16"/>
  <c r="D5277" i="16"/>
  <c r="D5278" i="16"/>
  <c r="D5279" i="16"/>
  <c r="D5280" i="16"/>
  <c r="D5281" i="16"/>
  <c r="D5282" i="16"/>
  <c r="D5283" i="16"/>
  <c r="D5284" i="16"/>
  <c r="D5285" i="16"/>
  <c r="D5286" i="16"/>
  <c r="D5287" i="16"/>
  <c r="D5288" i="16"/>
  <c r="D5289" i="16"/>
  <c r="D5290" i="16"/>
  <c r="D5291" i="16"/>
  <c r="D5292" i="16"/>
  <c r="D5293" i="16"/>
  <c r="D5294" i="16"/>
  <c r="D5295" i="16"/>
  <c r="D5296" i="16"/>
  <c r="D5297" i="16"/>
  <c r="D5298" i="16"/>
  <c r="D5299" i="16"/>
  <c r="D5300" i="16"/>
  <c r="D5301" i="16"/>
  <c r="D5302" i="16"/>
  <c r="D5303" i="16"/>
  <c r="D5304" i="16"/>
  <c r="D5305" i="16"/>
  <c r="D5306" i="16"/>
  <c r="D5307" i="16"/>
  <c r="D5308" i="16"/>
  <c r="D5309" i="16"/>
  <c r="D5310" i="16"/>
  <c r="D5311" i="16"/>
  <c r="D5312" i="16"/>
  <c r="D5313" i="16"/>
  <c r="D5314" i="16"/>
  <c r="D5315" i="16"/>
  <c r="D5316" i="16"/>
  <c r="D5317" i="16"/>
  <c r="D5318" i="16"/>
  <c r="D5319" i="16"/>
  <c r="D5320" i="16"/>
  <c r="D5321" i="16"/>
  <c r="D5322" i="16"/>
  <c r="D5323" i="16"/>
  <c r="D5324" i="16"/>
  <c r="D5325" i="16"/>
  <c r="D5326" i="16"/>
  <c r="D5327" i="16"/>
  <c r="D5328" i="16"/>
  <c r="D5329" i="16"/>
  <c r="D5330" i="16"/>
  <c r="D5331" i="16"/>
  <c r="D5332" i="16"/>
  <c r="D5333" i="16"/>
  <c r="D5334" i="16"/>
  <c r="D5335" i="16"/>
  <c r="D5336" i="16"/>
  <c r="D5337" i="16"/>
  <c r="D5338" i="16"/>
  <c r="D5339" i="16"/>
  <c r="D5340" i="16"/>
  <c r="D5341" i="16"/>
  <c r="D5342" i="16"/>
  <c r="D5343" i="16"/>
  <c r="D5344" i="16"/>
  <c r="D5345" i="16"/>
  <c r="D5346" i="16"/>
  <c r="D5347" i="16"/>
  <c r="D5348" i="16"/>
  <c r="D5349" i="16"/>
  <c r="D5350" i="16"/>
  <c r="D5351" i="16"/>
  <c r="D5352" i="16"/>
  <c r="D5353" i="16"/>
  <c r="D5354" i="16"/>
  <c r="D5355" i="16"/>
  <c r="D5356" i="16"/>
  <c r="D5357" i="16"/>
  <c r="D5358" i="16"/>
  <c r="D5359" i="16"/>
  <c r="D5360" i="16"/>
  <c r="D5361" i="16"/>
  <c r="D5362" i="16"/>
  <c r="D5363" i="16"/>
  <c r="D5364" i="16"/>
  <c r="D5365" i="16"/>
  <c r="D5366" i="16"/>
  <c r="D5367" i="16"/>
  <c r="D5368" i="16"/>
  <c r="D5369" i="16"/>
  <c r="D5370" i="16"/>
  <c r="D5371" i="16"/>
  <c r="D5372" i="16"/>
  <c r="D5373" i="16"/>
  <c r="D5374" i="16"/>
  <c r="D5375" i="16"/>
  <c r="D5376" i="16"/>
  <c r="D5377" i="16"/>
  <c r="D5378" i="16"/>
  <c r="D5379" i="16"/>
  <c r="D5380" i="16"/>
  <c r="D5381" i="16"/>
  <c r="D5382" i="16"/>
  <c r="D5383" i="16"/>
  <c r="D5384" i="16"/>
  <c r="D5385" i="16"/>
  <c r="D5386" i="16"/>
  <c r="D5387" i="16"/>
  <c r="D5388" i="16"/>
  <c r="D5389" i="16"/>
  <c r="D5390" i="16"/>
  <c r="D5391" i="16"/>
  <c r="D5392" i="16"/>
  <c r="D5393" i="16"/>
  <c r="D5394" i="16"/>
  <c r="D5395" i="16"/>
  <c r="D5396" i="16"/>
  <c r="D5397" i="16"/>
  <c r="D5398" i="16"/>
  <c r="D5399" i="16"/>
  <c r="D5400" i="16"/>
  <c r="D5401" i="16"/>
  <c r="D5402" i="16"/>
  <c r="D5403" i="16"/>
  <c r="D5404" i="16"/>
  <c r="D5405" i="16"/>
  <c r="D5406" i="16"/>
  <c r="D5407" i="16"/>
  <c r="D5408" i="16"/>
  <c r="D5409" i="16"/>
  <c r="D5410" i="16"/>
  <c r="D5411" i="16"/>
  <c r="D5412" i="16"/>
  <c r="D5413" i="16"/>
  <c r="D5414" i="16"/>
  <c r="D5415" i="16"/>
  <c r="D5416" i="16"/>
  <c r="D5417" i="16"/>
  <c r="D5418" i="16"/>
  <c r="D5419" i="16"/>
  <c r="D5420" i="16"/>
  <c r="D5421" i="16"/>
  <c r="D5422" i="16"/>
  <c r="D5423" i="16"/>
  <c r="D5424" i="16"/>
  <c r="D5425" i="16"/>
  <c r="D5426" i="16"/>
  <c r="D5427" i="16"/>
  <c r="D5428" i="16"/>
  <c r="D5429" i="16"/>
  <c r="D5430" i="16"/>
  <c r="D5431" i="16"/>
  <c r="D5432" i="16"/>
  <c r="D5433" i="16"/>
  <c r="D5434" i="16"/>
  <c r="D5435" i="16"/>
  <c r="D5436" i="16"/>
  <c r="D5437" i="16"/>
  <c r="D5438" i="16"/>
  <c r="D5439" i="16"/>
  <c r="D5440" i="16"/>
  <c r="D5441" i="16"/>
  <c r="D5442" i="16"/>
  <c r="D5443" i="16"/>
  <c r="D5444" i="16"/>
  <c r="D5445" i="16"/>
  <c r="D5446" i="16"/>
  <c r="D5447" i="16"/>
  <c r="D5448" i="16"/>
  <c r="D5449" i="16"/>
  <c r="D5450" i="16"/>
  <c r="D5451" i="16"/>
  <c r="D5452" i="16"/>
  <c r="D5453" i="16"/>
  <c r="D5454" i="16"/>
  <c r="D5455" i="16"/>
  <c r="D5456" i="16"/>
  <c r="D5457" i="16"/>
  <c r="D5458" i="16"/>
  <c r="D5459" i="16"/>
  <c r="D5460" i="16"/>
  <c r="D5461" i="16"/>
  <c r="D5462" i="16"/>
  <c r="D5463" i="16"/>
  <c r="D5464" i="16"/>
  <c r="D5465" i="16"/>
  <c r="D5466" i="16"/>
  <c r="D5467" i="16"/>
  <c r="D5468" i="16"/>
  <c r="D5469" i="16"/>
  <c r="D5470" i="16"/>
  <c r="D5471" i="16"/>
  <c r="D5472" i="16"/>
  <c r="D5473" i="16"/>
  <c r="D5474" i="16"/>
  <c r="D5475" i="16"/>
  <c r="D5476" i="16"/>
  <c r="D5477" i="16"/>
  <c r="D5478" i="16"/>
  <c r="D5479" i="16"/>
  <c r="D5480" i="16"/>
  <c r="D5481" i="16"/>
  <c r="D5482" i="16"/>
  <c r="D5483" i="16"/>
  <c r="D5484" i="16"/>
  <c r="D5485" i="16"/>
  <c r="D5486" i="16"/>
  <c r="D5487" i="16"/>
  <c r="D5488" i="16"/>
  <c r="D5489" i="16"/>
  <c r="D5490" i="16"/>
  <c r="D5491" i="16"/>
  <c r="D5492" i="16"/>
  <c r="D5493" i="16"/>
  <c r="D5494" i="16"/>
  <c r="D5495" i="16"/>
  <c r="D5496" i="16"/>
  <c r="D5497" i="16"/>
  <c r="D5498" i="16"/>
  <c r="D5499" i="16"/>
  <c r="D5500" i="16"/>
  <c r="D5501" i="16"/>
  <c r="D5502" i="16"/>
  <c r="D5503" i="16"/>
  <c r="D5504" i="16"/>
  <c r="D5505" i="16"/>
  <c r="D5506" i="16"/>
  <c r="D5507" i="16"/>
  <c r="D5508" i="16"/>
  <c r="D5509" i="16"/>
  <c r="D5510" i="16"/>
  <c r="D5511" i="16"/>
  <c r="D5512" i="16"/>
  <c r="D5513" i="16"/>
  <c r="D5514" i="16"/>
  <c r="D5515" i="16"/>
  <c r="D5516" i="16"/>
  <c r="D5517" i="16"/>
  <c r="D5518" i="16"/>
  <c r="D5519" i="16"/>
  <c r="D5520" i="16"/>
  <c r="D5521" i="16"/>
  <c r="D5522" i="16"/>
  <c r="D5523" i="16"/>
  <c r="D5524" i="16"/>
  <c r="D5525" i="16"/>
  <c r="D5526" i="16"/>
  <c r="D5527" i="16"/>
  <c r="D5528" i="16"/>
  <c r="D5529" i="16"/>
  <c r="D5530" i="16"/>
  <c r="D5531" i="16"/>
  <c r="D5532" i="16"/>
  <c r="D5533" i="16"/>
  <c r="D5534" i="16"/>
  <c r="D5535" i="16"/>
  <c r="D5536" i="16"/>
  <c r="D5537" i="16"/>
  <c r="D5538" i="16"/>
  <c r="D5539" i="16"/>
  <c r="D5540" i="16"/>
  <c r="D5541" i="16"/>
  <c r="D5542" i="16"/>
  <c r="D5543" i="16"/>
  <c r="D5544" i="16"/>
  <c r="D5545" i="16"/>
  <c r="D5546" i="16"/>
  <c r="D5547" i="16"/>
  <c r="D5548" i="16"/>
  <c r="D5549" i="16"/>
  <c r="D5550" i="16"/>
  <c r="D5551" i="16"/>
  <c r="D5552" i="16"/>
  <c r="D5553" i="16"/>
  <c r="D5554" i="16"/>
  <c r="D5555" i="16"/>
  <c r="D5556" i="16"/>
  <c r="D5557" i="16"/>
  <c r="D5558" i="16"/>
  <c r="D5559" i="16"/>
  <c r="D5560" i="16"/>
  <c r="D5561" i="16"/>
  <c r="D5562" i="16"/>
  <c r="D5563" i="16"/>
  <c r="D5564" i="16"/>
  <c r="D5565" i="16"/>
  <c r="D5566" i="16"/>
  <c r="D5567" i="16"/>
  <c r="D5568" i="16"/>
  <c r="D5569" i="16"/>
  <c r="D5570" i="16"/>
  <c r="D5571" i="16"/>
  <c r="D5572" i="16"/>
  <c r="D5573" i="16"/>
  <c r="D5574" i="16"/>
  <c r="D5575" i="16"/>
  <c r="D5576" i="16"/>
  <c r="D5577" i="16"/>
  <c r="D5578" i="16"/>
  <c r="D5579" i="16"/>
  <c r="D5580" i="16"/>
  <c r="D5581" i="16"/>
  <c r="D5582" i="16"/>
  <c r="D5583" i="16"/>
  <c r="D5584" i="16"/>
  <c r="D5585" i="16"/>
  <c r="D5586" i="16"/>
  <c r="D5587" i="16"/>
  <c r="D5588" i="16"/>
  <c r="D5589" i="16"/>
  <c r="D5590" i="16"/>
  <c r="D5591" i="16"/>
  <c r="D5592" i="16"/>
  <c r="D5593" i="16"/>
  <c r="D5594" i="16"/>
  <c r="D5595" i="16"/>
  <c r="D5596" i="16"/>
  <c r="D5597" i="16"/>
  <c r="D5598" i="16"/>
  <c r="D5599" i="16"/>
  <c r="D5600" i="16"/>
  <c r="D5601" i="16"/>
  <c r="D5602" i="16"/>
  <c r="D5603" i="16"/>
  <c r="D5604" i="16"/>
  <c r="D5605" i="16"/>
  <c r="D5606" i="16"/>
  <c r="D5607" i="16"/>
  <c r="D5608" i="16"/>
  <c r="D5609" i="16"/>
  <c r="D5610" i="16"/>
  <c r="D5611" i="16"/>
  <c r="D5612" i="16"/>
  <c r="D5613" i="16"/>
  <c r="D5614" i="16"/>
  <c r="D5615" i="16"/>
  <c r="D5616" i="16"/>
  <c r="D5617" i="16"/>
  <c r="D5618" i="16"/>
  <c r="D5619" i="16"/>
  <c r="D5620" i="16"/>
  <c r="D5621" i="16"/>
  <c r="D5622" i="16"/>
  <c r="D5623" i="16"/>
  <c r="D5624" i="16"/>
  <c r="D5625" i="16"/>
  <c r="D5626" i="16"/>
  <c r="D5627" i="16"/>
  <c r="D5628" i="16"/>
  <c r="D5629" i="16"/>
  <c r="D5630" i="16"/>
  <c r="D5631" i="16"/>
  <c r="D5632" i="16"/>
  <c r="D5633" i="16"/>
  <c r="D5634" i="16"/>
  <c r="D5635" i="16"/>
  <c r="D5636" i="16"/>
  <c r="D5637" i="16"/>
  <c r="D5638" i="16"/>
  <c r="D5639" i="16"/>
  <c r="D5640" i="16"/>
  <c r="D5641" i="16"/>
  <c r="D5642" i="16"/>
  <c r="D5643" i="16"/>
  <c r="D5644" i="16"/>
  <c r="D5645" i="16"/>
  <c r="D5646" i="16"/>
  <c r="D5647" i="16"/>
  <c r="D5648" i="16"/>
  <c r="D5649" i="16"/>
  <c r="D5650" i="16"/>
  <c r="D5651" i="16"/>
  <c r="D5652" i="16"/>
  <c r="D5653" i="16"/>
  <c r="D5654" i="16"/>
  <c r="D5655" i="16"/>
  <c r="D5656" i="16"/>
  <c r="D5657" i="16"/>
  <c r="D5658" i="16"/>
  <c r="D5659" i="16"/>
  <c r="D5660" i="16"/>
  <c r="D5661" i="16"/>
  <c r="D5662" i="16"/>
  <c r="D5663" i="16"/>
  <c r="D5664" i="16"/>
  <c r="D5665" i="16"/>
  <c r="D5666" i="16"/>
  <c r="D5667" i="16"/>
  <c r="D5668" i="16"/>
  <c r="D5669" i="16"/>
  <c r="D5670" i="16"/>
  <c r="D5671" i="16"/>
  <c r="D5672" i="16"/>
  <c r="D5673" i="16"/>
  <c r="D5674" i="16"/>
  <c r="D5675" i="16"/>
  <c r="D5676" i="16"/>
  <c r="D5677" i="16"/>
  <c r="D5678" i="16"/>
  <c r="D5679" i="16"/>
  <c r="D5680" i="16"/>
  <c r="D5681" i="16"/>
  <c r="D5682" i="16"/>
  <c r="D5683" i="16"/>
  <c r="D5684" i="16"/>
  <c r="D5685" i="16"/>
  <c r="D5686" i="16"/>
  <c r="D5687" i="16"/>
  <c r="D5688" i="16"/>
  <c r="D5689" i="16"/>
  <c r="D5690" i="16"/>
  <c r="D5691" i="16"/>
  <c r="D5692" i="16"/>
  <c r="D5693" i="16"/>
  <c r="D5694" i="16"/>
  <c r="D5695" i="16"/>
  <c r="D5696" i="16"/>
  <c r="D5697" i="16"/>
  <c r="D5698" i="16"/>
  <c r="D5699" i="16"/>
  <c r="D5700" i="16"/>
  <c r="D5701" i="16"/>
  <c r="D5702" i="16"/>
  <c r="D5703" i="16"/>
  <c r="D5704" i="16"/>
  <c r="D5705" i="16"/>
  <c r="D5706" i="16"/>
  <c r="D5707" i="16"/>
  <c r="D5708" i="16"/>
  <c r="D5709" i="16"/>
  <c r="D5710" i="16"/>
  <c r="D5711" i="16"/>
  <c r="D5712" i="16"/>
  <c r="D5713" i="16"/>
  <c r="D5714" i="16"/>
  <c r="D5715" i="16"/>
  <c r="D5716" i="16"/>
  <c r="D5717" i="16"/>
  <c r="D5718" i="16"/>
  <c r="D5719" i="16"/>
  <c r="D5720" i="16"/>
  <c r="D5721" i="16"/>
  <c r="D5722" i="16"/>
  <c r="D5723" i="16"/>
  <c r="D5724" i="16"/>
  <c r="D5725" i="16"/>
  <c r="D5726" i="16"/>
  <c r="D5727" i="16"/>
  <c r="D5728" i="16"/>
  <c r="D5729" i="16"/>
  <c r="D5730" i="16"/>
  <c r="D5731" i="16"/>
  <c r="D5732" i="16"/>
  <c r="D5733" i="16"/>
  <c r="D5734" i="16"/>
  <c r="D5735" i="16"/>
  <c r="D5736" i="16"/>
  <c r="D5737" i="16"/>
  <c r="D5738" i="16"/>
  <c r="D5739" i="16"/>
  <c r="D5740" i="16"/>
  <c r="D5741" i="16"/>
  <c r="D5742" i="16"/>
  <c r="D5743" i="16"/>
  <c r="D5744" i="16"/>
  <c r="D5745" i="16"/>
  <c r="D5746" i="16"/>
  <c r="D5747" i="16"/>
  <c r="D5748" i="16"/>
  <c r="D5749" i="16"/>
  <c r="D5750" i="16"/>
  <c r="D5751" i="16"/>
  <c r="D5752" i="16"/>
  <c r="D5753" i="16"/>
  <c r="D5754" i="16"/>
  <c r="D5755" i="16"/>
  <c r="D5756" i="16"/>
  <c r="D5757" i="16"/>
  <c r="D5758" i="16"/>
  <c r="D5759" i="16"/>
  <c r="D5760" i="16"/>
  <c r="D5761" i="16"/>
  <c r="D5762" i="16"/>
  <c r="D5763" i="16"/>
  <c r="D5764" i="16"/>
  <c r="D5765" i="16"/>
  <c r="D5766" i="16"/>
  <c r="D5767" i="16"/>
  <c r="D5768" i="16"/>
  <c r="D5769" i="16"/>
  <c r="D5770" i="16"/>
  <c r="D5771" i="16"/>
  <c r="D5772" i="16"/>
  <c r="D5773" i="16"/>
  <c r="D5774" i="16"/>
  <c r="D5775" i="16"/>
  <c r="D5776" i="16"/>
  <c r="D5777" i="16"/>
  <c r="D5778" i="16"/>
  <c r="D5779" i="16"/>
  <c r="D5780" i="16"/>
  <c r="D5781" i="16"/>
  <c r="D5782" i="16"/>
  <c r="D5783" i="16"/>
  <c r="D5784" i="16"/>
  <c r="D5785" i="16"/>
  <c r="D5786" i="16"/>
  <c r="D5787" i="16"/>
  <c r="D5788" i="16"/>
  <c r="D5789" i="16"/>
  <c r="D5790" i="16"/>
  <c r="D5791" i="16"/>
  <c r="D5792" i="16"/>
  <c r="D5793" i="16"/>
  <c r="D5794" i="16"/>
  <c r="D5795" i="16"/>
  <c r="D5796" i="16"/>
  <c r="D5797" i="16"/>
  <c r="D5798" i="16"/>
  <c r="D5799" i="16"/>
  <c r="D5800" i="16"/>
  <c r="D5801" i="16"/>
  <c r="D5802" i="16"/>
  <c r="D5803" i="16"/>
  <c r="D5804" i="16"/>
  <c r="D5805" i="16"/>
  <c r="D5806" i="16"/>
  <c r="D5807" i="16"/>
  <c r="D5808" i="16"/>
  <c r="D5809" i="16"/>
  <c r="D5810" i="16"/>
  <c r="D5811" i="16"/>
  <c r="D5812" i="16"/>
  <c r="D5813" i="16"/>
  <c r="D5814" i="16"/>
  <c r="D5815" i="16"/>
  <c r="D5816" i="16"/>
  <c r="D5817" i="16"/>
  <c r="D5818" i="16"/>
  <c r="D5819" i="16"/>
  <c r="D5820" i="16"/>
  <c r="D5821" i="16"/>
  <c r="D5822" i="16"/>
  <c r="D5823" i="16"/>
  <c r="D5824" i="16"/>
  <c r="D5825" i="16"/>
  <c r="D5826" i="16"/>
  <c r="D5827" i="16"/>
  <c r="D5828" i="16"/>
  <c r="D5829" i="16"/>
  <c r="D5830" i="16"/>
  <c r="D5831" i="16"/>
  <c r="D5832" i="16"/>
  <c r="D5833" i="16"/>
  <c r="D5834" i="16"/>
  <c r="D5835" i="16"/>
  <c r="D5836" i="16"/>
  <c r="D5837" i="16"/>
  <c r="D5838" i="16"/>
  <c r="D5839" i="16"/>
  <c r="D5840" i="16"/>
  <c r="D5841" i="16"/>
  <c r="D5842" i="16"/>
  <c r="D5843" i="16"/>
  <c r="D5844" i="16"/>
  <c r="D5845" i="16"/>
  <c r="D5846" i="16"/>
  <c r="D5847" i="16"/>
  <c r="D5848" i="16"/>
  <c r="D5849" i="16"/>
  <c r="D5850" i="16"/>
  <c r="D5851" i="16"/>
  <c r="D5852" i="16"/>
  <c r="D5853" i="16"/>
  <c r="D5854" i="16"/>
  <c r="D5855" i="16"/>
  <c r="D5856" i="16"/>
  <c r="D5857" i="16"/>
  <c r="D5858" i="16"/>
  <c r="D5859" i="16"/>
  <c r="D5860" i="16"/>
  <c r="D5861" i="16"/>
  <c r="D5862" i="16"/>
  <c r="D5863" i="16"/>
  <c r="D5864" i="16"/>
  <c r="D5865" i="16"/>
  <c r="D5866" i="16"/>
  <c r="D5867" i="16"/>
  <c r="D5868" i="16"/>
  <c r="D5869" i="16"/>
  <c r="D5870" i="16"/>
  <c r="D5871" i="16"/>
  <c r="D5872" i="16"/>
  <c r="D5873" i="16"/>
  <c r="D5874" i="16"/>
  <c r="D5875" i="16"/>
  <c r="D5876" i="16"/>
  <c r="D5877" i="16"/>
  <c r="D5878" i="16"/>
  <c r="D5879" i="16"/>
  <c r="D5880" i="16"/>
  <c r="D5881" i="16"/>
  <c r="D5882" i="16"/>
  <c r="D5883" i="16"/>
  <c r="D5884" i="16"/>
  <c r="D5885" i="16"/>
  <c r="D5886" i="16"/>
  <c r="D5887" i="16"/>
  <c r="D5888" i="16"/>
  <c r="D5889" i="16"/>
  <c r="D5890" i="16"/>
  <c r="D5891" i="16"/>
  <c r="D5892" i="16"/>
  <c r="D5893" i="16"/>
  <c r="D5894" i="16"/>
  <c r="D5895" i="16"/>
  <c r="D5896" i="16"/>
  <c r="D5897" i="16"/>
  <c r="D5898" i="16"/>
  <c r="D5899" i="16"/>
  <c r="D5900" i="16"/>
  <c r="D5901" i="16"/>
  <c r="D5902" i="16"/>
  <c r="D5903" i="16"/>
  <c r="D5904" i="16"/>
  <c r="D5905" i="16"/>
  <c r="D5906" i="16"/>
  <c r="D5907" i="16"/>
  <c r="D5908" i="16"/>
  <c r="D5909" i="16"/>
  <c r="D5910" i="16"/>
  <c r="D5911" i="16"/>
  <c r="D5912" i="16"/>
  <c r="D5913" i="16"/>
  <c r="D5914" i="16"/>
  <c r="D5915" i="16"/>
  <c r="D5916" i="16"/>
  <c r="D5917" i="16"/>
  <c r="D5918" i="16"/>
  <c r="D5919" i="16"/>
  <c r="D5920" i="16"/>
  <c r="D5921" i="16"/>
  <c r="D5922" i="16"/>
  <c r="D5923" i="16"/>
  <c r="D5924" i="16"/>
  <c r="D5925" i="16"/>
  <c r="D5926" i="16"/>
  <c r="D5927" i="16"/>
  <c r="D5928" i="16"/>
  <c r="D5929" i="16"/>
  <c r="D5930" i="16"/>
  <c r="D5931" i="16"/>
  <c r="D5932" i="16"/>
  <c r="D5933" i="16"/>
  <c r="D5934" i="16"/>
  <c r="D5935" i="16"/>
  <c r="D5936" i="16"/>
  <c r="D5937" i="16"/>
  <c r="D5938" i="16"/>
  <c r="D5939" i="16"/>
  <c r="D5940" i="16"/>
  <c r="D5941" i="16"/>
  <c r="D5942" i="16"/>
  <c r="D5943" i="16"/>
  <c r="D5944" i="16"/>
  <c r="D5945" i="16"/>
  <c r="D5946" i="16"/>
  <c r="D5947" i="16"/>
  <c r="D5948" i="16"/>
  <c r="D5949" i="16"/>
  <c r="D5950" i="16"/>
  <c r="D5951" i="16"/>
  <c r="D5952" i="16"/>
  <c r="D5953" i="16"/>
  <c r="D5954" i="16"/>
  <c r="D5955" i="16"/>
  <c r="D5956" i="16"/>
  <c r="D5957" i="16"/>
  <c r="D5958" i="16"/>
  <c r="D5959" i="16"/>
  <c r="D5960" i="16"/>
  <c r="D5961" i="16"/>
  <c r="D5962" i="16"/>
  <c r="D5963" i="16"/>
  <c r="D5964" i="16"/>
  <c r="D5965" i="16"/>
  <c r="D5966" i="16"/>
  <c r="D5967" i="16"/>
  <c r="D5968" i="16"/>
  <c r="D5969" i="16"/>
  <c r="D5970" i="16"/>
  <c r="D5971" i="16"/>
  <c r="D5972" i="16"/>
  <c r="D5973" i="16"/>
  <c r="D5974" i="16"/>
  <c r="D5975" i="16"/>
  <c r="D5976" i="16"/>
  <c r="D5977" i="16"/>
  <c r="D5978" i="16"/>
  <c r="D5979" i="16"/>
  <c r="D5980" i="16"/>
  <c r="D5981" i="16"/>
  <c r="D5982" i="16"/>
  <c r="D5983" i="16"/>
  <c r="D5984" i="16"/>
  <c r="D5985" i="16"/>
  <c r="D5986" i="16"/>
  <c r="D5987" i="16"/>
  <c r="D5988" i="16"/>
  <c r="D5989" i="16"/>
  <c r="D5990" i="16"/>
  <c r="D5991" i="16"/>
  <c r="D5992" i="16"/>
  <c r="D5993" i="16"/>
  <c r="D5994" i="16"/>
  <c r="D5995" i="16"/>
  <c r="D5996" i="16"/>
  <c r="D5997" i="16"/>
  <c r="D5998" i="16"/>
  <c r="D5999" i="16"/>
  <c r="D6000" i="16"/>
  <c r="D6001" i="16"/>
  <c r="D6002" i="16"/>
  <c r="D6003" i="16"/>
  <c r="D6004" i="16"/>
  <c r="D6005" i="16"/>
  <c r="D6006" i="16"/>
  <c r="D6007" i="16"/>
  <c r="D6008" i="16"/>
  <c r="D6009" i="16"/>
  <c r="D6010" i="16"/>
  <c r="D6011" i="16"/>
  <c r="D6012" i="16"/>
  <c r="D6013" i="16"/>
  <c r="D6014" i="16"/>
  <c r="D6015" i="16"/>
  <c r="D6016" i="16"/>
  <c r="D6017" i="16"/>
  <c r="D6018" i="16"/>
  <c r="D6019" i="16"/>
  <c r="D6020" i="16"/>
  <c r="D6021" i="16"/>
  <c r="D6022" i="16"/>
  <c r="D6023" i="16"/>
  <c r="D6024" i="16"/>
  <c r="D6025" i="16"/>
  <c r="D6026" i="16"/>
  <c r="D6027" i="16"/>
  <c r="D6028" i="16"/>
  <c r="D6029" i="16"/>
  <c r="D6030" i="16"/>
  <c r="D6031" i="16"/>
  <c r="D6032" i="16"/>
  <c r="D6033" i="16"/>
  <c r="D6034" i="16"/>
  <c r="D6035" i="16"/>
  <c r="D6036" i="16"/>
  <c r="D6037" i="16"/>
  <c r="D6038" i="16"/>
  <c r="D6039" i="16"/>
  <c r="D6040" i="16"/>
  <c r="D6041" i="16"/>
  <c r="D6042" i="16"/>
  <c r="D6043" i="16"/>
  <c r="D6044" i="16"/>
  <c r="D6045" i="16"/>
  <c r="D6046" i="16"/>
  <c r="D6047" i="16"/>
  <c r="D6048" i="16"/>
  <c r="D6049" i="16"/>
  <c r="D6050" i="16"/>
  <c r="D6051" i="16"/>
  <c r="D6052" i="16"/>
  <c r="D6053" i="16"/>
  <c r="D6054" i="16"/>
  <c r="D6055" i="16"/>
  <c r="D6056" i="16"/>
  <c r="D6057" i="16"/>
  <c r="D6058" i="16"/>
  <c r="D6059" i="16"/>
  <c r="D6060" i="16"/>
  <c r="D6061" i="16"/>
  <c r="D6062" i="16"/>
  <c r="D6063" i="16"/>
  <c r="D6064" i="16"/>
  <c r="D6065" i="16"/>
  <c r="D6066" i="16"/>
  <c r="D6067" i="16"/>
  <c r="D6068" i="16"/>
  <c r="D6069" i="16"/>
  <c r="D6070" i="16"/>
  <c r="D6071" i="16"/>
  <c r="D6072" i="16"/>
  <c r="D6073" i="16"/>
  <c r="D6074" i="16"/>
  <c r="D6075" i="16"/>
  <c r="D6076" i="16"/>
  <c r="D6077" i="16"/>
  <c r="D6078" i="16"/>
  <c r="D6079" i="16"/>
  <c r="D6080" i="16"/>
  <c r="D6081" i="16"/>
  <c r="D6082" i="16"/>
  <c r="D6083" i="16"/>
  <c r="D6084" i="16"/>
  <c r="D6085" i="16"/>
  <c r="D6086" i="16"/>
  <c r="D6087" i="16"/>
  <c r="D6088" i="16"/>
  <c r="D6089" i="16"/>
  <c r="D6090" i="16"/>
  <c r="D6091" i="16"/>
  <c r="D6092" i="16"/>
  <c r="D6093" i="16"/>
  <c r="D6094" i="16"/>
  <c r="D6095" i="16"/>
  <c r="D6096" i="16"/>
  <c r="D6097" i="16"/>
  <c r="D6098" i="16"/>
  <c r="D6099" i="16"/>
  <c r="D6100" i="16"/>
  <c r="D6101" i="16"/>
  <c r="D6102" i="16"/>
  <c r="D6103" i="16"/>
  <c r="D6104" i="16"/>
  <c r="D6105" i="16"/>
  <c r="D6106" i="16"/>
  <c r="D6107" i="16"/>
  <c r="D6108" i="16"/>
  <c r="D6109" i="16"/>
  <c r="D6110" i="16"/>
  <c r="D6111" i="16"/>
  <c r="D6112" i="16"/>
  <c r="D6113" i="16"/>
  <c r="D6114" i="16"/>
  <c r="D6115" i="16"/>
  <c r="D6116" i="16"/>
  <c r="D6117" i="16"/>
  <c r="D6118" i="16"/>
  <c r="D6119" i="16"/>
  <c r="D6120" i="16"/>
  <c r="D6121" i="16"/>
  <c r="D6122" i="16"/>
  <c r="D6123" i="16"/>
  <c r="D6124" i="16"/>
  <c r="D6125" i="16"/>
  <c r="D6126" i="16"/>
  <c r="D6127" i="16"/>
  <c r="D6128" i="16"/>
  <c r="D6129" i="16"/>
  <c r="D6130" i="16"/>
  <c r="D6131" i="16"/>
  <c r="D6132" i="16"/>
  <c r="D6133" i="16"/>
  <c r="D6134" i="16"/>
  <c r="D6135" i="16"/>
  <c r="D6136" i="16"/>
  <c r="D6137" i="16"/>
  <c r="D6138" i="16"/>
  <c r="D6139" i="16"/>
  <c r="D6140" i="16"/>
  <c r="D6141" i="16"/>
  <c r="D6142" i="16"/>
  <c r="D6143" i="16"/>
  <c r="D6144" i="16"/>
  <c r="D6145" i="16"/>
  <c r="D6146" i="16"/>
  <c r="D6147" i="16"/>
  <c r="D6148" i="16"/>
  <c r="D6149" i="16"/>
  <c r="D6150" i="16"/>
  <c r="D6151" i="16"/>
  <c r="D6152" i="16"/>
  <c r="D6153" i="16"/>
  <c r="D6154" i="16"/>
  <c r="D6155" i="16"/>
  <c r="D6156" i="16"/>
  <c r="D6157" i="16"/>
  <c r="D6158" i="16"/>
  <c r="D6159" i="16"/>
  <c r="D6160" i="16"/>
  <c r="D6161" i="16"/>
  <c r="D6162" i="16"/>
  <c r="D6163" i="16"/>
  <c r="D6164" i="16"/>
  <c r="D6165" i="16"/>
  <c r="D6166" i="16"/>
  <c r="D6167" i="16"/>
  <c r="D6168" i="16"/>
  <c r="D6169" i="16"/>
  <c r="D6170" i="16"/>
  <c r="D6171" i="16"/>
  <c r="D6172" i="16"/>
  <c r="D6173" i="16"/>
  <c r="D6174" i="16"/>
  <c r="D6175" i="16"/>
  <c r="D6176" i="16"/>
  <c r="D6177" i="16"/>
  <c r="D6178" i="16"/>
  <c r="D6179" i="16"/>
  <c r="D6180" i="16"/>
  <c r="D6181" i="16"/>
  <c r="D6182" i="16"/>
  <c r="D6183" i="16"/>
  <c r="D6184" i="16"/>
  <c r="D6185" i="16"/>
  <c r="D6186" i="16"/>
  <c r="D6187" i="16"/>
  <c r="D6188" i="16"/>
  <c r="D6189" i="16"/>
  <c r="D6190" i="16"/>
  <c r="D6191" i="16"/>
  <c r="D6192" i="16"/>
  <c r="D6193" i="16"/>
  <c r="D6194" i="16"/>
  <c r="D6195" i="16"/>
  <c r="D6196" i="16"/>
  <c r="D6197" i="16"/>
  <c r="D6198" i="16"/>
  <c r="D6199" i="16"/>
  <c r="D6200" i="16"/>
  <c r="D6201" i="16"/>
  <c r="D6202" i="16"/>
  <c r="D6203" i="16"/>
  <c r="D6204" i="16"/>
  <c r="D6205" i="16"/>
  <c r="D6206" i="16"/>
  <c r="D6207" i="16"/>
  <c r="D6208" i="16"/>
  <c r="D6209" i="16"/>
  <c r="D6210" i="16"/>
  <c r="D6211" i="16"/>
  <c r="D6212" i="16"/>
  <c r="D6213" i="16"/>
  <c r="D6214" i="16"/>
  <c r="D6215" i="16"/>
  <c r="D6216" i="16"/>
  <c r="D6217" i="16"/>
  <c r="D6218" i="16"/>
  <c r="D6219" i="16"/>
  <c r="D6220" i="16"/>
  <c r="D6221" i="16"/>
  <c r="D6222" i="16"/>
  <c r="D6223" i="16"/>
  <c r="D6224" i="16"/>
  <c r="D6225" i="16"/>
  <c r="D6226" i="16"/>
  <c r="D6227" i="16"/>
  <c r="D6228" i="16"/>
  <c r="D6229" i="16"/>
  <c r="D6230" i="16"/>
  <c r="D6231" i="16"/>
  <c r="D6232" i="16"/>
  <c r="D6233" i="16"/>
  <c r="D6234" i="16"/>
  <c r="D6235" i="16"/>
  <c r="D6236" i="16"/>
  <c r="D6237" i="16"/>
  <c r="D6238" i="16"/>
  <c r="D6239" i="16"/>
  <c r="D6240" i="16"/>
  <c r="D6241" i="16"/>
  <c r="D6242" i="16"/>
  <c r="D6243" i="16"/>
  <c r="D6244" i="16"/>
  <c r="D6245" i="16"/>
  <c r="D6246" i="16"/>
  <c r="D6247" i="16"/>
  <c r="D6248" i="16"/>
  <c r="D6249" i="16"/>
  <c r="D6250" i="16"/>
  <c r="D6251" i="16"/>
  <c r="D6252" i="16"/>
  <c r="D6253" i="16"/>
  <c r="D6254" i="16"/>
  <c r="D6255" i="16"/>
  <c r="D6256" i="16"/>
  <c r="D6257" i="16"/>
  <c r="D6258" i="16"/>
  <c r="D6259" i="16"/>
  <c r="D6260" i="16"/>
  <c r="D6261" i="16"/>
  <c r="D6262" i="16"/>
  <c r="D6263" i="16"/>
  <c r="D6264" i="16"/>
  <c r="D6265" i="16"/>
  <c r="D6266" i="16"/>
  <c r="D6267" i="16"/>
  <c r="D6268" i="16"/>
  <c r="D6269" i="16"/>
  <c r="D6270" i="16"/>
  <c r="D6271" i="16"/>
  <c r="D6272" i="16"/>
  <c r="D6273" i="16"/>
  <c r="D6274" i="16"/>
  <c r="D6275" i="16"/>
  <c r="D6276" i="16"/>
  <c r="D6277" i="16"/>
  <c r="D6278" i="16"/>
  <c r="D6279" i="16"/>
  <c r="D6280" i="16"/>
  <c r="D6281" i="16"/>
  <c r="D6282" i="16"/>
  <c r="D6283" i="16"/>
  <c r="D6284" i="16"/>
  <c r="D6285" i="16"/>
  <c r="D6286" i="16"/>
  <c r="D6287" i="16"/>
  <c r="D6288" i="16"/>
  <c r="D6289" i="16"/>
  <c r="D6290" i="16"/>
  <c r="D6291" i="16"/>
  <c r="D6292" i="16"/>
  <c r="D6293" i="16"/>
  <c r="D6294" i="16"/>
  <c r="D6295" i="16"/>
  <c r="D6296" i="16"/>
  <c r="D6297" i="16"/>
  <c r="D6298" i="16"/>
  <c r="D6299" i="16"/>
  <c r="D6300" i="16"/>
  <c r="D6301" i="16"/>
  <c r="D6302" i="16"/>
  <c r="D6303" i="16"/>
  <c r="D6304" i="16"/>
  <c r="D6305" i="16"/>
  <c r="D6306" i="16"/>
  <c r="D6307" i="16"/>
  <c r="D6308" i="16"/>
  <c r="D6309" i="16"/>
  <c r="D6310" i="16"/>
  <c r="D6311" i="16"/>
  <c r="D6312" i="16"/>
  <c r="D6313" i="16"/>
  <c r="D6314" i="16"/>
  <c r="D6315" i="16"/>
  <c r="D6316" i="16"/>
  <c r="D6317" i="16"/>
  <c r="D6318" i="16"/>
  <c r="D6319" i="16"/>
  <c r="D6320" i="16"/>
  <c r="D6321" i="16"/>
  <c r="D6322" i="16"/>
  <c r="D6323" i="16"/>
  <c r="D6324" i="16"/>
  <c r="D6325" i="16"/>
  <c r="D6326" i="16"/>
  <c r="D6327" i="16"/>
  <c r="D6328" i="16"/>
  <c r="D6329" i="16"/>
  <c r="D6330" i="16"/>
  <c r="D6331" i="16"/>
  <c r="D6332" i="16"/>
  <c r="D6333" i="16"/>
  <c r="D6334" i="16"/>
  <c r="D6335" i="16"/>
  <c r="D6336" i="16"/>
  <c r="D6337" i="16"/>
  <c r="D6338" i="16"/>
  <c r="D6339" i="16"/>
  <c r="D6340" i="16"/>
  <c r="D6341" i="16"/>
  <c r="D6342" i="16"/>
  <c r="D6343" i="16"/>
  <c r="D6344" i="16"/>
  <c r="D6345" i="16"/>
  <c r="D6346" i="16"/>
  <c r="D6347" i="16"/>
  <c r="D6348" i="16"/>
  <c r="D6349" i="16"/>
  <c r="D6350" i="16"/>
  <c r="D6351" i="16"/>
  <c r="D6352" i="16"/>
  <c r="D6353" i="16"/>
  <c r="D6354" i="16"/>
  <c r="D6355" i="16"/>
  <c r="D6356" i="16"/>
  <c r="D6357" i="16"/>
  <c r="D6358" i="16"/>
  <c r="D6359" i="16"/>
  <c r="D6360" i="16"/>
  <c r="D6361" i="16"/>
  <c r="D6362" i="16"/>
  <c r="D6363" i="16"/>
  <c r="D6364" i="16"/>
  <c r="D6365" i="16"/>
  <c r="D6366" i="16"/>
  <c r="D6367" i="16"/>
  <c r="D6368" i="16"/>
  <c r="D6369" i="16"/>
  <c r="D6370" i="16"/>
  <c r="D6371" i="16"/>
  <c r="D6372" i="16"/>
  <c r="D6373" i="16"/>
  <c r="D6374" i="16"/>
  <c r="D6375" i="16"/>
  <c r="D6376" i="16"/>
  <c r="D6377" i="16"/>
  <c r="D6378" i="16"/>
  <c r="D6379" i="16"/>
  <c r="D6380" i="16"/>
  <c r="D6381" i="16"/>
  <c r="D6382" i="16"/>
  <c r="D6383" i="16"/>
  <c r="D6384" i="16"/>
  <c r="D6385" i="16"/>
  <c r="D6386" i="16"/>
  <c r="D6387" i="16"/>
  <c r="D6388" i="16"/>
  <c r="D6389" i="16"/>
  <c r="D6390" i="16"/>
  <c r="D6391" i="16"/>
  <c r="D6392" i="16"/>
  <c r="D6393" i="16"/>
  <c r="D6394" i="16"/>
  <c r="D6395" i="16"/>
  <c r="D6396" i="16"/>
  <c r="D6397" i="16"/>
  <c r="D6398" i="16"/>
  <c r="D6399" i="16"/>
  <c r="D6400" i="16"/>
  <c r="D6401" i="16"/>
  <c r="D6402" i="16"/>
  <c r="D6403" i="16"/>
  <c r="D6404" i="16"/>
  <c r="D6405" i="16"/>
  <c r="D6406" i="16"/>
  <c r="D6407" i="16"/>
  <c r="D6408" i="16"/>
  <c r="D6409" i="16"/>
  <c r="D6410" i="16"/>
  <c r="D6411" i="16"/>
  <c r="D6412" i="16"/>
  <c r="D6413" i="16"/>
  <c r="D6414" i="16"/>
  <c r="D6415" i="16"/>
  <c r="D6416" i="16"/>
  <c r="D6417" i="16"/>
  <c r="D6418" i="16"/>
  <c r="D6419" i="16"/>
  <c r="D6420" i="16"/>
  <c r="D6421" i="16"/>
  <c r="D6422" i="16"/>
  <c r="D6423" i="16"/>
  <c r="D6424" i="16"/>
  <c r="D6425" i="16"/>
  <c r="D6426" i="16"/>
  <c r="D6427" i="16"/>
  <c r="D6428" i="16"/>
  <c r="D6429" i="16"/>
  <c r="D6430" i="16"/>
  <c r="D6431" i="16"/>
  <c r="D6432" i="16"/>
  <c r="D6433" i="16"/>
  <c r="D6434" i="16"/>
  <c r="D6435" i="16"/>
  <c r="D6436" i="16"/>
  <c r="D6437" i="16"/>
  <c r="D6438" i="16"/>
  <c r="D6439" i="16"/>
  <c r="D6440" i="16"/>
  <c r="D6441" i="16"/>
  <c r="D6442" i="16"/>
  <c r="D6443" i="16"/>
  <c r="D6444" i="16"/>
  <c r="D6445" i="16"/>
  <c r="D6446" i="16"/>
  <c r="D6447" i="16"/>
  <c r="D6448" i="16"/>
  <c r="D6449" i="16"/>
  <c r="D6450" i="16"/>
  <c r="D6451" i="16"/>
  <c r="D6452" i="16"/>
  <c r="D6453" i="16"/>
  <c r="D6454" i="16"/>
  <c r="D6455" i="16"/>
  <c r="D6456" i="16"/>
  <c r="D6457" i="16"/>
  <c r="D6458" i="16"/>
  <c r="D6459" i="16"/>
  <c r="D6460" i="16"/>
  <c r="D6461" i="16"/>
  <c r="D6462" i="16"/>
  <c r="D6463" i="16"/>
  <c r="D6464" i="16"/>
  <c r="D6465" i="16"/>
  <c r="D6466" i="16"/>
  <c r="D6467" i="16"/>
  <c r="D6468" i="16"/>
  <c r="D6469" i="16"/>
  <c r="D6470" i="16"/>
  <c r="D6471" i="16"/>
  <c r="D6472" i="16"/>
  <c r="D6473" i="16"/>
  <c r="D6474" i="16"/>
  <c r="D6475" i="16"/>
  <c r="D6476" i="16"/>
  <c r="D6477" i="16"/>
  <c r="D6478" i="16"/>
  <c r="D6479" i="16"/>
  <c r="D6480" i="16"/>
  <c r="D6481" i="16"/>
  <c r="D6482" i="16"/>
  <c r="D6483" i="16"/>
  <c r="D6484" i="16"/>
  <c r="D6485" i="16"/>
  <c r="D6486" i="16"/>
  <c r="D6487" i="16"/>
  <c r="D6488" i="16"/>
  <c r="D6489" i="16"/>
  <c r="D6490" i="16"/>
  <c r="D6491" i="16"/>
  <c r="D6492" i="16"/>
  <c r="D6493" i="16"/>
  <c r="D6494" i="16"/>
  <c r="D6495" i="16"/>
  <c r="D6496" i="16"/>
  <c r="D6497" i="16"/>
  <c r="D6498" i="16"/>
  <c r="D6499" i="16"/>
  <c r="D6500" i="16"/>
  <c r="D6501" i="16"/>
  <c r="D6502" i="16"/>
  <c r="D6503" i="16"/>
  <c r="D6504" i="16"/>
  <c r="D6505" i="16"/>
  <c r="D6506" i="16"/>
  <c r="D6507" i="16"/>
  <c r="D6508" i="16"/>
  <c r="D6509" i="16"/>
  <c r="D6510" i="16"/>
  <c r="D6511" i="16"/>
  <c r="D6512" i="16"/>
  <c r="D6513" i="16"/>
  <c r="D6514" i="16"/>
  <c r="D6515" i="16"/>
  <c r="D6516" i="16"/>
  <c r="D6517" i="16"/>
  <c r="D6518" i="16"/>
  <c r="D6519" i="16"/>
  <c r="D6520" i="16"/>
  <c r="D6521" i="16"/>
  <c r="D6522" i="16"/>
  <c r="D6523" i="16"/>
  <c r="D6524" i="16"/>
  <c r="D6525" i="16"/>
  <c r="D6526" i="16"/>
  <c r="D6527" i="16"/>
  <c r="D6528" i="16"/>
  <c r="D6529" i="16"/>
  <c r="D6530" i="16"/>
  <c r="D6531" i="16"/>
  <c r="D6532" i="16"/>
  <c r="D6533" i="16"/>
  <c r="D6534" i="16"/>
  <c r="D6535" i="16"/>
  <c r="D6536" i="16"/>
  <c r="D6537" i="16"/>
  <c r="D6538" i="16"/>
  <c r="D6539" i="16"/>
  <c r="D6540" i="16"/>
  <c r="D6541" i="16"/>
  <c r="D6542" i="16"/>
  <c r="D6543" i="16"/>
  <c r="D6544" i="16"/>
  <c r="D6545" i="16"/>
  <c r="D6546" i="16"/>
  <c r="D6547" i="16"/>
  <c r="D6548" i="16"/>
  <c r="D6549" i="16"/>
  <c r="D6550" i="16"/>
  <c r="D6551" i="16"/>
  <c r="D6552" i="16"/>
  <c r="D6553" i="16"/>
  <c r="D6554" i="16"/>
  <c r="D6555" i="16"/>
  <c r="D6556" i="16"/>
  <c r="D6557" i="16"/>
  <c r="D6558" i="16"/>
  <c r="D6559" i="16"/>
  <c r="D6560" i="16"/>
  <c r="D6561" i="16"/>
  <c r="D6562" i="16"/>
  <c r="D6563" i="16"/>
  <c r="D6564" i="16"/>
  <c r="D6565" i="16"/>
  <c r="D6566" i="16"/>
  <c r="D6567" i="16"/>
  <c r="D6568" i="16"/>
  <c r="D6569" i="16"/>
  <c r="D6570" i="16"/>
  <c r="D6571" i="16"/>
  <c r="D6572" i="16"/>
  <c r="D6573" i="16"/>
  <c r="D6574" i="16"/>
  <c r="D6575" i="16"/>
  <c r="D6576" i="16"/>
  <c r="D6577" i="16"/>
  <c r="D6578" i="16"/>
  <c r="D6579" i="16"/>
  <c r="D6580" i="16"/>
  <c r="D6581" i="16"/>
  <c r="D6582" i="16"/>
  <c r="D6583" i="16"/>
  <c r="D6584" i="16"/>
  <c r="D6585" i="16"/>
  <c r="D6586" i="16"/>
  <c r="D6587" i="16"/>
  <c r="D6588" i="16"/>
  <c r="D6589" i="16"/>
  <c r="D6590" i="16"/>
  <c r="D6591" i="16"/>
  <c r="D6592" i="16"/>
  <c r="D6593" i="16"/>
  <c r="D6594" i="16"/>
  <c r="D6595" i="16"/>
  <c r="D6596" i="16"/>
  <c r="D6597" i="16"/>
  <c r="D6598" i="16"/>
  <c r="D6599" i="16"/>
  <c r="D6600" i="16"/>
  <c r="D6601" i="16"/>
  <c r="D6602" i="16"/>
  <c r="D6603" i="16"/>
  <c r="D6604" i="16"/>
  <c r="D6605" i="16"/>
  <c r="D6606" i="16"/>
  <c r="D6607" i="16"/>
  <c r="D6608" i="16"/>
  <c r="D6609" i="16"/>
  <c r="D6610" i="16"/>
  <c r="D6611" i="16"/>
  <c r="D6612" i="16"/>
  <c r="D6613" i="16"/>
  <c r="D6614" i="16"/>
  <c r="D6615" i="16"/>
  <c r="D6616" i="16"/>
  <c r="D6617" i="16"/>
  <c r="D6618" i="16"/>
  <c r="D6619" i="16"/>
  <c r="D6620" i="16"/>
  <c r="D6621" i="16"/>
  <c r="D6622" i="16"/>
  <c r="D6623" i="16"/>
  <c r="D6624" i="16"/>
  <c r="D6625" i="16"/>
  <c r="D6626" i="16"/>
  <c r="D6627" i="16"/>
  <c r="D6628" i="16"/>
  <c r="D6629" i="16"/>
  <c r="D6630" i="16"/>
  <c r="D6631" i="16"/>
  <c r="D6632" i="16"/>
  <c r="D6633" i="16"/>
  <c r="D6634" i="16"/>
  <c r="D6635" i="16"/>
  <c r="D6636" i="16"/>
  <c r="D6637" i="16"/>
  <c r="D6638" i="16"/>
  <c r="D6639" i="16"/>
  <c r="D6640" i="16"/>
  <c r="D6641" i="16"/>
  <c r="D6642" i="16"/>
  <c r="D6643" i="16"/>
  <c r="D6644" i="16"/>
  <c r="D6645" i="16"/>
  <c r="D6646" i="16"/>
  <c r="D6647" i="16"/>
  <c r="D6648" i="16"/>
  <c r="D6649" i="16"/>
  <c r="D6650" i="16"/>
  <c r="D6651" i="16"/>
  <c r="D6652" i="16"/>
  <c r="D6653" i="16"/>
  <c r="D6654" i="16"/>
  <c r="D6655" i="16"/>
  <c r="D6656" i="16"/>
  <c r="D6657" i="16"/>
  <c r="D6658" i="16"/>
  <c r="D6659" i="16"/>
  <c r="D6660" i="16"/>
  <c r="D6661" i="16"/>
  <c r="D6662" i="16"/>
  <c r="D6663" i="16"/>
  <c r="D6664" i="16"/>
  <c r="D6665" i="16"/>
  <c r="D6666" i="16"/>
  <c r="D6667" i="16"/>
  <c r="D6668" i="16"/>
  <c r="D6669" i="16"/>
  <c r="D6670" i="16"/>
  <c r="D6671" i="16"/>
  <c r="D6672" i="16"/>
  <c r="D6673" i="16"/>
  <c r="D6674" i="16"/>
  <c r="D6675" i="16"/>
  <c r="D6676" i="16"/>
  <c r="D6677" i="16"/>
  <c r="D6678" i="16"/>
  <c r="D6679" i="16"/>
  <c r="D6680" i="16"/>
  <c r="D6681" i="16"/>
  <c r="D6682" i="16"/>
  <c r="D6683" i="16"/>
  <c r="D6684" i="16"/>
  <c r="D6685" i="16"/>
  <c r="D6686" i="16"/>
  <c r="D6687" i="16"/>
  <c r="D6688" i="16"/>
  <c r="D6689" i="16"/>
  <c r="D6690" i="16"/>
  <c r="D6691" i="16"/>
  <c r="D6692" i="16"/>
  <c r="D6693" i="16"/>
  <c r="D6694" i="16"/>
  <c r="D6695" i="16"/>
  <c r="D6696" i="16"/>
  <c r="D6697" i="16"/>
  <c r="D6698" i="16"/>
  <c r="D6699" i="16"/>
  <c r="D6700" i="16"/>
  <c r="D6701" i="16"/>
  <c r="D6702" i="16"/>
  <c r="D6703" i="16"/>
  <c r="D6704" i="16"/>
  <c r="D6705" i="16"/>
  <c r="D6706" i="16"/>
  <c r="D6707" i="16"/>
  <c r="D6708" i="16"/>
  <c r="D6709" i="16"/>
  <c r="D6710" i="16"/>
  <c r="D6711" i="16"/>
  <c r="D6712" i="16"/>
  <c r="D6713" i="16"/>
  <c r="D6714" i="16"/>
  <c r="D6715" i="16"/>
  <c r="D6716" i="16"/>
  <c r="D6717" i="16"/>
  <c r="D6718" i="16"/>
  <c r="D6719" i="16"/>
  <c r="D6720" i="16"/>
  <c r="D6721" i="16"/>
  <c r="D6722" i="16"/>
  <c r="D6723" i="16"/>
  <c r="D6724" i="16"/>
  <c r="D6725" i="16"/>
  <c r="D6726" i="16"/>
  <c r="D6727" i="16"/>
  <c r="D6728" i="16"/>
  <c r="D6729" i="16"/>
  <c r="D6730" i="16"/>
  <c r="D6731" i="16"/>
  <c r="D6732" i="16"/>
  <c r="D6733" i="16"/>
  <c r="D6734" i="16"/>
  <c r="D6735" i="16"/>
  <c r="D6736" i="16"/>
  <c r="D6737" i="16"/>
  <c r="D6738" i="16"/>
  <c r="D6739" i="16"/>
  <c r="D6740" i="16"/>
  <c r="D6741" i="16"/>
  <c r="D6742" i="16"/>
  <c r="D6743" i="16"/>
  <c r="D6744" i="16"/>
  <c r="D6745" i="16"/>
  <c r="D6746" i="16"/>
  <c r="D6747" i="16"/>
  <c r="D6748" i="16"/>
  <c r="D6749" i="16"/>
  <c r="D6750" i="16"/>
  <c r="D6751" i="16"/>
  <c r="D6752" i="16"/>
  <c r="D6753" i="16"/>
  <c r="D6754" i="16"/>
  <c r="D6755" i="16"/>
  <c r="D6756" i="16"/>
  <c r="D6757" i="16"/>
  <c r="D6758" i="16"/>
  <c r="D6759" i="16"/>
  <c r="D6760" i="16"/>
  <c r="D6761" i="16"/>
  <c r="D6762" i="16"/>
  <c r="D6763" i="16"/>
  <c r="D6764" i="16"/>
  <c r="D6765" i="16"/>
  <c r="D6766" i="16"/>
  <c r="D6767" i="16"/>
  <c r="D6768" i="16"/>
  <c r="D6769" i="16"/>
  <c r="D6770" i="16"/>
  <c r="D6771" i="16"/>
  <c r="D6772" i="16"/>
  <c r="D6773" i="16"/>
  <c r="D6774" i="16"/>
  <c r="D6775" i="16"/>
  <c r="D6776" i="16"/>
  <c r="D6777" i="16"/>
  <c r="D6778" i="16"/>
  <c r="D6779" i="16"/>
  <c r="D6780" i="16"/>
  <c r="D6781" i="16"/>
  <c r="D6782" i="16"/>
  <c r="D6783" i="16"/>
  <c r="D6784" i="16"/>
  <c r="D6785" i="16"/>
  <c r="D6786" i="16"/>
  <c r="D6787" i="16"/>
  <c r="D6788" i="16"/>
  <c r="D6789" i="16"/>
  <c r="D6790" i="16"/>
  <c r="D6791" i="16"/>
  <c r="D6792" i="16"/>
  <c r="D6793" i="16"/>
  <c r="D6794" i="16"/>
  <c r="D6795" i="16"/>
  <c r="D6796" i="16"/>
  <c r="D6797" i="16"/>
  <c r="D6798" i="16"/>
  <c r="D6799" i="16"/>
  <c r="D6800" i="16"/>
  <c r="D6801" i="16"/>
  <c r="D6802" i="16"/>
  <c r="D6803" i="16"/>
  <c r="D6804" i="16"/>
  <c r="D6805" i="16"/>
  <c r="D6806" i="16"/>
  <c r="D6807" i="16"/>
  <c r="D6808" i="16"/>
  <c r="D6809" i="16"/>
  <c r="D6810" i="16"/>
  <c r="D6811" i="16"/>
  <c r="D6812" i="16"/>
  <c r="D6813" i="16"/>
  <c r="D6814" i="16"/>
  <c r="D6815" i="16"/>
  <c r="D6816" i="16"/>
  <c r="D6817" i="16"/>
  <c r="D6818" i="16"/>
  <c r="D6819" i="16"/>
  <c r="D6820" i="16"/>
  <c r="D6821" i="16"/>
  <c r="D6822" i="16"/>
  <c r="D6823" i="16"/>
  <c r="D6824" i="16"/>
  <c r="D6825" i="16"/>
  <c r="D6826" i="16"/>
  <c r="D6827" i="16"/>
  <c r="D6828" i="16"/>
  <c r="D6829" i="16"/>
  <c r="D6830" i="16"/>
  <c r="D6831" i="16"/>
  <c r="D6832" i="16"/>
  <c r="D6833" i="16"/>
  <c r="D6834" i="16"/>
  <c r="D6835" i="16"/>
  <c r="D6836" i="16"/>
  <c r="D6837" i="16"/>
  <c r="D6838" i="16"/>
  <c r="D6839" i="16"/>
  <c r="D6840" i="16"/>
  <c r="D6841" i="16"/>
  <c r="D6842" i="16"/>
  <c r="D6843" i="16"/>
  <c r="D6844" i="16"/>
  <c r="D6845" i="16"/>
  <c r="D6846" i="16"/>
  <c r="D6847" i="16"/>
  <c r="D6848" i="16"/>
  <c r="D6849" i="16"/>
  <c r="D6850" i="16"/>
  <c r="D6851" i="16"/>
  <c r="D6852" i="16"/>
  <c r="D6853" i="16"/>
  <c r="D6854" i="16"/>
  <c r="D6855" i="16"/>
  <c r="D6856" i="16"/>
  <c r="D6857" i="16"/>
  <c r="D6858" i="16"/>
  <c r="D6859" i="16"/>
  <c r="D6860" i="16"/>
  <c r="D6861" i="16"/>
  <c r="D6862" i="16"/>
  <c r="D6863" i="16"/>
  <c r="D6864" i="16"/>
  <c r="D6865" i="16"/>
  <c r="D6866" i="16"/>
  <c r="D6867" i="16"/>
  <c r="D6868" i="16"/>
  <c r="D6869" i="16"/>
  <c r="D6870" i="16"/>
  <c r="D6871" i="16"/>
  <c r="D6872" i="16"/>
  <c r="D6873" i="16"/>
  <c r="D6874" i="16"/>
  <c r="D6875" i="16"/>
  <c r="D6876" i="16"/>
  <c r="D6877" i="16"/>
  <c r="D6878" i="16"/>
  <c r="D6879" i="16"/>
  <c r="D6880" i="16"/>
  <c r="D6881" i="16"/>
  <c r="D6882" i="16"/>
  <c r="D6883" i="16"/>
  <c r="D6884" i="16"/>
  <c r="D6885" i="16"/>
  <c r="D6886" i="16"/>
  <c r="D6887" i="16"/>
  <c r="D6888" i="16"/>
  <c r="D6889" i="16"/>
  <c r="D6890" i="16"/>
  <c r="D6891" i="16"/>
  <c r="D6892" i="16"/>
  <c r="D6893" i="16"/>
  <c r="D6894" i="16"/>
  <c r="D6895" i="16"/>
  <c r="D6896" i="16"/>
  <c r="D6897" i="16"/>
  <c r="D6898" i="16"/>
  <c r="D6899" i="16"/>
  <c r="D6900" i="16"/>
  <c r="D6901" i="16"/>
  <c r="D6902" i="16"/>
  <c r="D6903" i="16"/>
  <c r="D6904" i="16"/>
  <c r="D6905" i="16"/>
  <c r="D6906" i="16"/>
  <c r="D6907" i="16"/>
  <c r="D6908" i="16"/>
  <c r="D6909" i="16"/>
  <c r="D6910" i="16"/>
  <c r="D6911" i="16"/>
  <c r="D6912" i="16"/>
  <c r="D6913" i="16"/>
  <c r="D6914" i="16"/>
  <c r="D6915" i="16"/>
  <c r="D6916" i="16"/>
  <c r="D6917" i="16"/>
  <c r="D6918" i="16"/>
  <c r="D6919" i="16"/>
  <c r="D6920" i="16"/>
  <c r="D6921" i="16"/>
  <c r="D6922" i="16"/>
  <c r="D6923" i="16"/>
  <c r="D6924" i="16"/>
  <c r="D6925" i="16"/>
  <c r="D6926" i="16"/>
  <c r="D6927" i="16"/>
  <c r="D6928" i="16"/>
  <c r="D6929" i="16"/>
  <c r="D6930" i="16"/>
  <c r="D6931" i="16"/>
  <c r="D6932" i="16"/>
  <c r="D6933" i="16"/>
  <c r="D6934" i="16"/>
  <c r="D6935" i="16"/>
  <c r="D6936" i="16"/>
  <c r="D6937" i="16"/>
  <c r="D6938" i="16"/>
  <c r="D6939" i="16"/>
  <c r="D6940" i="16"/>
  <c r="D6941" i="16"/>
  <c r="D6942" i="16"/>
  <c r="D6943" i="16"/>
  <c r="D6944" i="16"/>
  <c r="D6945" i="16"/>
  <c r="D6946" i="16"/>
  <c r="D6947" i="16"/>
  <c r="D6948" i="16"/>
  <c r="D6949" i="16"/>
  <c r="D6950" i="16"/>
  <c r="D6951" i="16"/>
  <c r="D6952" i="16"/>
  <c r="D6953" i="16"/>
  <c r="D6954" i="16"/>
  <c r="D6955" i="16"/>
  <c r="D6956" i="16"/>
  <c r="D6957" i="16"/>
  <c r="D6958" i="16"/>
  <c r="D6959" i="16"/>
  <c r="D6960" i="16"/>
  <c r="D6961" i="16"/>
  <c r="D6962" i="16"/>
  <c r="D6963" i="16"/>
  <c r="D6964" i="16"/>
  <c r="D6965" i="16"/>
  <c r="D6966" i="16"/>
  <c r="D6967" i="16"/>
  <c r="D6968" i="16"/>
  <c r="D6969" i="16"/>
  <c r="D6970" i="16"/>
  <c r="D6971" i="16"/>
  <c r="D6972" i="16"/>
  <c r="D6973" i="16"/>
  <c r="D6974" i="16"/>
  <c r="D6975" i="16"/>
  <c r="D6976" i="16"/>
  <c r="D6977" i="16"/>
  <c r="D6978" i="16"/>
  <c r="D6979" i="16"/>
  <c r="D6980" i="16"/>
  <c r="D6981" i="16"/>
  <c r="D6982" i="16"/>
  <c r="D6983" i="16"/>
  <c r="D6984" i="16"/>
  <c r="D6985" i="16"/>
  <c r="D6986" i="16"/>
  <c r="D6987" i="16"/>
  <c r="D6988" i="16"/>
  <c r="D6989" i="16"/>
  <c r="D6990" i="16"/>
  <c r="D6991" i="16"/>
  <c r="D6992" i="16"/>
  <c r="D6993" i="16"/>
  <c r="D6994" i="16"/>
  <c r="D6995" i="16"/>
  <c r="D6996" i="16"/>
  <c r="D6997" i="16"/>
  <c r="D6998" i="16"/>
  <c r="D6999" i="16"/>
  <c r="D7000" i="16"/>
  <c r="D7001" i="16"/>
  <c r="D7002" i="16"/>
  <c r="D7003" i="16"/>
  <c r="D7004" i="16"/>
  <c r="D7005" i="16"/>
  <c r="D7006" i="16"/>
  <c r="D7007" i="16"/>
  <c r="D7008" i="16"/>
  <c r="D7009" i="16"/>
  <c r="D7010" i="16"/>
  <c r="D7011" i="16"/>
  <c r="D7012" i="16"/>
  <c r="D7013" i="16"/>
  <c r="D7014" i="16"/>
  <c r="D7015" i="16"/>
  <c r="D7016" i="16"/>
  <c r="D7017" i="16"/>
  <c r="D7018" i="16"/>
  <c r="D7019" i="16"/>
  <c r="D7020" i="16"/>
  <c r="D7021" i="16"/>
  <c r="D7022" i="16"/>
  <c r="D7023" i="16"/>
  <c r="D7024" i="16"/>
  <c r="D7025" i="16"/>
  <c r="D7026" i="16"/>
  <c r="D7027" i="16"/>
  <c r="D7028" i="16"/>
  <c r="D7029" i="16"/>
  <c r="D7030" i="16"/>
  <c r="D7031" i="16"/>
  <c r="D7032" i="16"/>
  <c r="D7033" i="16"/>
  <c r="D7034" i="16"/>
  <c r="D7035" i="16"/>
  <c r="D7036" i="16"/>
  <c r="D7037" i="16"/>
  <c r="D7038" i="16"/>
  <c r="D7039" i="16"/>
  <c r="D7040" i="16"/>
  <c r="D7041" i="16"/>
  <c r="D7042" i="16"/>
  <c r="D7043" i="16"/>
  <c r="D7044" i="16"/>
  <c r="D7045" i="16"/>
  <c r="D7046" i="16"/>
  <c r="D7047" i="16"/>
  <c r="D7048" i="16"/>
  <c r="D7049" i="16"/>
  <c r="D7050" i="16"/>
  <c r="D7051" i="16"/>
  <c r="D7052" i="16"/>
  <c r="D7053" i="16"/>
  <c r="D7054" i="16"/>
  <c r="D7055" i="16"/>
  <c r="D7056" i="16"/>
  <c r="D7057" i="16"/>
  <c r="D7058" i="16"/>
  <c r="D7059" i="16"/>
  <c r="D7060" i="16"/>
  <c r="D7061" i="16"/>
  <c r="D7062" i="16"/>
  <c r="D7063" i="16"/>
  <c r="D7064" i="16"/>
  <c r="D7065" i="16"/>
  <c r="D7066" i="16"/>
  <c r="D7067" i="16"/>
  <c r="D7068" i="16"/>
  <c r="D7069" i="16"/>
  <c r="D7070" i="16"/>
  <c r="D7071" i="16"/>
  <c r="D7072" i="16"/>
  <c r="D7073" i="16"/>
  <c r="D7074" i="16"/>
  <c r="D7075" i="16"/>
  <c r="D7076" i="16"/>
  <c r="D7077" i="16"/>
  <c r="D7078" i="16"/>
  <c r="D7079" i="16"/>
  <c r="D7080" i="16"/>
  <c r="D7081" i="16"/>
  <c r="D7082" i="16"/>
  <c r="D7083" i="16"/>
  <c r="D7084" i="16"/>
  <c r="D7085" i="16"/>
  <c r="D7086" i="16"/>
  <c r="D7087" i="16"/>
  <c r="D7088" i="16"/>
  <c r="D7089" i="16"/>
  <c r="D7090" i="16"/>
  <c r="D7091" i="16"/>
  <c r="D7092" i="16"/>
  <c r="D7093" i="16"/>
  <c r="D7094" i="16"/>
  <c r="D7095" i="16"/>
  <c r="D7096" i="16"/>
  <c r="D7097" i="16"/>
  <c r="D7098" i="16"/>
  <c r="D7099" i="16"/>
  <c r="D7100" i="16"/>
  <c r="D7101" i="16"/>
  <c r="D7102" i="16"/>
  <c r="D7103" i="16"/>
  <c r="D7104" i="16"/>
  <c r="D7105" i="16"/>
  <c r="D7106" i="16"/>
  <c r="D7107" i="16"/>
  <c r="D7108" i="16"/>
  <c r="D7109" i="16"/>
  <c r="D7110" i="16"/>
  <c r="D7111" i="16"/>
  <c r="D7112" i="16"/>
  <c r="D7113" i="16"/>
  <c r="D7114" i="16"/>
  <c r="D7115" i="16"/>
  <c r="D7116" i="16"/>
  <c r="D7117" i="16"/>
  <c r="D7118" i="16"/>
  <c r="D7119" i="16"/>
  <c r="D7120" i="16"/>
  <c r="D7121" i="16"/>
  <c r="D7122" i="16"/>
  <c r="D7123" i="16"/>
  <c r="D7124" i="16"/>
  <c r="D7125" i="16"/>
  <c r="D7126" i="16"/>
  <c r="D7127" i="16"/>
  <c r="D7128" i="16"/>
  <c r="D7129" i="16"/>
  <c r="D7130" i="16"/>
  <c r="D7131" i="16"/>
  <c r="D7132" i="16"/>
  <c r="D7133" i="16"/>
  <c r="D7134" i="16"/>
  <c r="D7135" i="16"/>
  <c r="D7136" i="16"/>
  <c r="D7137" i="16"/>
  <c r="D7138" i="16"/>
  <c r="D7139" i="16"/>
  <c r="D7140" i="16"/>
  <c r="D7141" i="16"/>
  <c r="D7142" i="16"/>
  <c r="D7143" i="16"/>
  <c r="D7144" i="16"/>
  <c r="D7145" i="16"/>
  <c r="D7146" i="16"/>
  <c r="D7147" i="16"/>
  <c r="D7148" i="16"/>
  <c r="D7149" i="16"/>
  <c r="D7150" i="16"/>
  <c r="D7151" i="16"/>
  <c r="D7152" i="16"/>
  <c r="D7153" i="16"/>
  <c r="D7154" i="16"/>
  <c r="D7155" i="16"/>
  <c r="D7156" i="16"/>
  <c r="D7157" i="16"/>
  <c r="D7158" i="16"/>
  <c r="D7159" i="16"/>
  <c r="D7160" i="16"/>
  <c r="D7161" i="16"/>
  <c r="D7162" i="16"/>
  <c r="D7163" i="16"/>
  <c r="D7164" i="16"/>
  <c r="D7165" i="16"/>
  <c r="D7166" i="16"/>
  <c r="D7167" i="16"/>
  <c r="D7168" i="16"/>
  <c r="D7169" i="16"/>
  <c r="D7170" i="16"/>
  <c r="D7171" i="16"/>
  <c r="D7172" i="16"/>
  <c r="D7173" i="16"/>
  <c r="D7174" i="16"/>
  <c r="D7175" i="16"/>
  <c r="D7176" i="16"/>
  <c r="D7177" i="16"/>
  <c r="D7178" i="16"/>
  <c r="D7179" i="16"/>
  <c r="D7180" i="16"/>
  <c r="D7181" i="16"/>
  <c r="D7182" i="16"/>
  <c r="D7183" i="16"/>
  <c r="D7184" i="16"/>
  <c r="D7185" i="16"/>
  <c r="D7186" i="16"/>
  <c r="D7187" i="16"/>
  <c r="D7188" i="16"/>
  <c r="D7189" i="16"/>
  <c r="D7190" i="16"/>
  <c r="D7191" i="16"/>
  <c r="D7192" i="16"/>
  <c r="D7193" i="16"/>
  <c r="D7194" i="16"/>
  <c r="D7195" i="16"/>
  <c r="D7196" i="16"/>
  <c r="D7197" i="16"/>
  <c r="D7198" i="16"/>
  <c r="D7199" i="16"/>
  <c r="D7200" i="16"/>
  <c r="D7201" i="16"/>
  <c r="D7202" i="16"/>
  <c r="D7203" i="16"/>
  <c r="D7204" i="16"/>
  <c r="D7205" i="16"/>
  <c r="D7206" i="16"/>
  <c r="D7207" i="16"/>
  <c r="D7208" i="16"/>
  <c r="D7209" i="16"/>
  <c r="D7210" i="16"/>
  <c r="D7211" i="16"/>
  <c r="D7212" i="16"/>
  <c r="D7213" i="16"/>
  <c r="D7214" i="16"/>
  <c r="D7215" i="16"/>
  <c r="D7216" i="16"/>
  <c r="D7217" i="16"/>
  <c r="D7218" i="16"/>
  <c r="D7219" i="16"/>
  <c r="D7220" i="16"/>
  <c r="D7221" i="16"/>
  <c r="D7222" i="16"/>
  <c r="D7223" i="16"/>
  <c r="D7224" i="16"/>
  <c r="D7225" i="16"/>
  <c r="D7226" i="16"/>
  <c r="D7227" i="16"/>
  <c r="D7228" i="16"/>
  <c r="D7229" i="16"/>
  <c r="D7230" i="16"/>
  <c r="D7231" i="16"/>
  <c r="D7232" i="16"/>
  <c r="D7233" i="16"/>
  <c r="D7234" i="16"/>
  <c r="D7235" i="16"/>
  <c r="D7236" i="16"/>
  <c r="D7237" i="16"/>
  <c r="D7238" i="16"/>
  <c r="D7239" i="16"/>
  <c r="D7240" i="16"/>
  <c r="D7241" i="16"/>
  <c r="D7242" i="16"/>
  <c r="D7243" i="16"/>
  <c r="D7244" i="16"/>
  <c r="D7245" i="16"/>
  <c r="D7246" i="16"/>
  <c r="D7247" i="16"/>
  <c r="D7248" i="16"/>
  <c r="D7249" i="16"/>
  <c r="D7250" i="16"/>
  <c r="D7251" i="16"/>
  <c r="D7252" i="16"/>
  <c r="D7253" i="16"/>
  <c r="D7254" i="16"/>
  <c r="D7255" i="16"/>
  <c r="D7256" i="16"/>
  <c r="D7257" i="16"/>
  <c r="D7258" i="16"/>
  <c r="D7259" i="16"/>
  <c r="D7260" i="16"/>
  <c r="D7261" i="16"/>
  <c r="D7262" i="16"/>
  <c r="D7263" i="16"/>
  <c r="D7264" i="16"/>
  <c r="D7265" i="16"/>
  <c r="D7266" i="16"/>
  <c r="D7267" i="16"/>
  <c r="D7268" i="16"/>
  <c r="D7269" i="16"/>
  <c r="D7270" i="16"/>
  <c r="D7271" i="16"/>
  <c r="D7272" i="16"/>
  <c r="D7273" i="16"/>
  <c r="D7274" i="16"/>
  <c r="D7275" i="16"/>
  <c r="D7276" i="16"/>
  <c r="D7277" i="16"/>
  <c r="D7278" i="16"/>
  <c r="D7279" i="16"/>
  <c r="D7280" i="16"/>
  <c r="D7281" i="16"/>
  <c r="D7282" i="16"/>
  <c r="D7283" i="16"/>
  <c r="D7284" i="16"/>
  <c r="D7285" i="16"/>
  <c r="D7286" i="16"/>
  <c r="D7287" i="16"/>
  <c r="D7288" i="16"/>
  <c r="D7289" i="16"/>
  <c r="D7290" i="16"/>
  <c r="D7291" i="16"/>
  <c r="D7292" i="16"/>
  <c r="D7293" i="16"/>
  <c r="D7294" i="16"/>
  <c r="D7295" i="16"/>
  <c r="D7296" i="16"/>
  <c r="D7297" i="16"/>
  <c r="D7298" i="16"/>
  <c r="D7299" i="16"/>
  <c r="D7300" i="16"/>
  <c r="D7301" i="16"/>
  <c r="D7302" i="16"/>
  <c r="D7303" i="16"/>
  <c r="D7304" i="16"/>
  <c r="D7305" i="16"/>
  <c r="D7306" i="16"/>
  <c r="D7307" i="16"/>
  <c r="D7308" i="16"/>
  <c r="D7309" i="16"/>
  <c r="D7310" i="16"/>
  <c r="D7311" i="16"/>
  <c r="D7312" i="16"/>
  <c r="D7313" i="16"/>
  <c r="D7314" i="16"/>
  <c r="D7315" i="16"/>
  <c r="D7316" i="16"/>
  <c r="D7317" i="16"/>
  <c r="D7318" i="16"/>
  <c r="D7319" i="16"/>
  <c r="D7320" i="16"/>
  <c r="D7321" i="16"/>
  <c r="D7322" i="16"/>
  <c r="D7323" i="16"/>
  <c r="D7324" i="16"/>
  <c r="D7325" i="16"/>
  <c r="D7326" i="16"/>
  <c r="D7327" i="16"/>
  <c r="D7328" i="16"/>
  <c r="D7329" i="16"/>
  <c r="D7330" i="16"/>
  <c r="D7331" i="16"/>
  <c r="D7332" i="16"/>
  <c r="D7333" i="16"/>
  <c r="D7334" i="16"/>
  <c r="D7335" i="16"/>
  <c r="D7336" i="16"/>
  <c r="D7337" i="16"/>
  <c r="D7338" i="16"/>
  <c r="D7339" i="16"/>
  <c r="D7340" i="16"/>
  <c r="D7341" i="16"/>
  <c r="D7342" i="16"/>
  <c r="D7343" i="16"/>
  <c r="D7344" i="16"/>
  <c r="D7345" i="16"/>
  <c r="D7346" i="16"/>
  <c r="D7347" i="16"/>
  <c r="D7348" i="16"/>
  <c r="D7349" i="16"/>
  <c r="D7350" i="16"/>
  <c r="D7351" i="16"/>
  <c r="D7352" i="16"/>
  <c r="D7353" i="16"/>
  <c r="D7354" i="16"/>
  <c r="D7355" i="16"/>
  <c r="D7356" i="16"/>
  <c r="D7357" i="16"/>
  <c r="D7358" i="16"/>
  <c r="D7359" i="16"/>
  <c r="D7360" i="16"/>
  <c r="D7361" i="16"/>
  <c r="D7362" i="16"/>
  <c r="D7363" i="16"/>
  <c r="D7364" i="16"/>
  <c r="D7365" i="16"/>
  <c r="D7366" i="16"/>
  <c r="D7367" i="16"/>
  <c r="D7368" i="16"/>
  <c r="D7369" i="16"/>
  <c r="D7370" i="16"/>
  <c r="D7371" i="16"/>
  <c r="D7372" i="16"/>
  <c r="D7373" i="16"/>
  <c r="D7374" i="16"/>
  <c r="D7375" i="16"/>
  <c r="D7376" i="16"/>
  <c r="D7377" i="16"/>
  <c r="D7378" i="16"/>
  <c r="D7379" i="16"/>
  <c r="D7380" i="16"/>
  <c r="D7381" i="16"/>
  <c r="D7382" i="16"/>
  <c r="D7383" i="16"/>
  <c r="D7384" i="16"/>
  <c r="D7385" i="16"/>
  <c r="D7386" i="16"/>
  <c r="D7387" i="16"/>
  <c r="D7388" i="16"/>
  <c r="D7389" i="16"/>
  <c r="D7390" i="16"/>
  <c r="D7391" i="16"/>
  <c r="D7392" i="16"/>
  <c r="D7393" i="16"/>
  <c r="D7394" i="16"/>
  <c r="D7395" i="16"/>
  <c r="D7396" i="16"/>
  <c r="D7397" i="16"/>
  <c r="D7398" i="16"/>
  <c r="D7399" i="16"/>
  <c r="D7400" i="16"/>
  <c r="D7401" i="16"/>
  <c r="D7402" i="16"/>
  <c r="D7403" i="16"/>
  <c r="D7404" i="16"/>
  <c r="D7405" i="16"/>
  <c r="D7406" i="16"/>
  <c r="D7407" i="16"/>
  <c r="D7408" i="16"/>
  <c r="D7409" i="16"/>
  <c r="D7410" i="16"/>
  <c r="D7411" i="16"/>
  <c r="D7412" i="16"/>
  <c r="D7413" i="16"/>
  <c r="D7414" i="16"/>
  <c r="D7415" i="16"/>
  <c r="D7416" i="16"/>
  <c r="D7417" i="16"/>
  <c r="D7418" i="16"/>
  <c r="D7419" i="16"/>
  <c r="D7420" i="16"/>
  <c r="D7421" i="16"/>
  <c r="D7422" i="16"/>
  <c r="D7423" i="16"/>
  <c r="D7424" i="16"/>
  <c r="D7425" i="16"/>
  <c r="D7426" i="16"/>
  <c r="D7427" i="16"/>
  <c r="D7428" i="16"/>
  <c r="D7429" i="16"/>
  <c r="D7430" i="16"/>
  <c r="D7431" i="16"/>
  <c r="D7432" i="16"/>
  <c r="D7433" i="16"/>
  <c r="D7434" i="16"/>
  <c r="D7435" i="16"/>
  <c r="D7436" i="16"/>
  <c r="D7437" i="16"/>
  <c r="D7438" i="16"/>
  <c r="D7439" i="16"/>
  <c r="D7440" i="16"/>
  <c r="D7441" i="16"/>
  <c r="D7442" i="16"/>
  <c r="D7443" i="16"/>
  <c r="D7444" i="16"/>
  <c r="D7445" i="16"/>
  <c r="D7446" i="16"/>
  <c r="D7447" i="16"/>
  <c r="D7448" i="16"/>
  <c r="D7449" i="16"/>
  <c r="D7450" i="16"/>
  <c r="D7451" i="16"/>
  <c r="D7452" i="16"/>
  <c r="D7453" i="16"/>
  <c r="D7454" i="16"/>
  <c r="D7455" i="16"/>
  <c r="D7456" i="16"/>
  <c r="D7457" i="16"/>
  <c r="D7458" i="16"/>
  <c r="D7459" i="16"/>
  <c r="D7460" i="16"/>
  <c r="D7461" i="16"/>
  <c r="D7462" i="16"/>
  <c r="D7463" i="16"/>
  <c r="D7464" i="16"/>
  <c r="D7465" i="16"/>
  <c r="D7466" i="16"/>
  <c r="D7467" i="16"/>
  <c r="D7468" i="16"/>
  <c r="D7469" i="16"/>
  <c r="D7470" i="16"/>
  <c r="D7471" i="16"/>
  <c r="D7472" i="16"/>
  <c r="D7473" i="16"/>
  <c r="D7474" i="16"/>
  <c r="D7475" i="16"/>
  <c r="D7476" i="16"/>
  <c r="D7477" i="16"/>
  <c r="D7478" i="16"/>
  <c r="D7479" i="16"/>
  <c r="D7480" i="16"/>
  <c r="D7481" i="16"/>
  <c r="D7482" i="16"/>
  <c r="D7483" i="16"/>
  <c r="D7484" i="16"/>
  <c r="D7485" i="16"/>
  <c r="D7486" i="16"/>
  <c r="D7487" i="16"/>
  <c r="D7488" i="16"/>
  <c r="D7489" i="16"/>
  <c r="D7490" i="16"/>
  <c r="D7491" i="16"/>
  <c r="D7492" i="16"/>
  <c r="D7493" i="16"/>
  <c r="D7494" i="16"/>
  <c r="D7495" i="16"/>
  <c r="D7496" i="16"/>
  <c r="D7497" i="16"/>
  <c r="D7498" i="16"/>
  <c r="D7499" i="16"/>
  <c r="D7500" i="16"/>
  <c r="D7501" i="16"/>
  <c r="D7502" i="16"/>
  <c r="D7503" i="16"/>
  <c r="D7504" i="16"/>
  <c r="D7505" i="16"/>
  <c r="D7506" i="16"/>
  <c r="D7507" i="16"/>
  <c r="D7508" i="16"/>
  <c r="D7509" i="16"/>
  <c r="D7510" i="16"/>
  <c r="D7511" i="16"/>
  <c r="D7512" i="16"/>
  <c r="D7513" i="16"/>
  <c r="D7514" i="16"/>
  <c r="D7515" i="16"/>
  <c r="D7516" i="16"/>
  <c r="D7517" i="16"/>
  <c r="D7518" i="16"/>
  <c r="D7519" i="16"/>
  <c r="D7520" i="16"/>
  <c r="D7521" i="16"/>
  <c r="D7522" i="16"/>
  <c r="D7523" i="16"/>
  <c r="D7524" i="16"/>
  <c r="D7525" i="16"/>
  <c r="D7526" i="16"/>
  <c r="D7527" i="16"/>
  <c r="D7528" i="16"/>
  <c r="D7529" i="16"/>
  <c r="D7530" i="16"/>
  <c r="D7531" i="16"/>
  <c r="D7532" i="16"/>
  <c r="D7533" i="16"/>
  <c r="D7534" i="16"/>
  <c r="D7535" i="16"/>
  <c r="D7536" i="16"/>
  <c r="D7537" i="16"/>
  <c r="D7538" i="16"/>
  <c r="D7539" i="16"/>
  <c r="D7540" i="16"/>
  <c r="D7541" i="16"/>
  <c r="D7542" i="16"/>
  <c r="D7543" i="16"/>
  <c r="D7544" i="16"/>
  <c r="D7545" i="16"/>
  <c r="D7546" i="16"/>
  <c r="D7547" i="16"/>
  <c r="D7548" i="16"/>
  <c r="D7549" i="16"/>
  <c r="D7550" i="16"/>
  <c r="D7551" i="16"/>
  <c r="D7552" i="16"/>
  <c r="D7553" i="16"/>
  <c r="D7554" i="16"/>
  <c r="D7555" i="16"/>
  <c r="D7556" i="16"/>
  <c r="D7557" i="16"/>
  <c r="D7558" i="16"/>
  <c r="D7559" i="16"/>
  <c r="D7560" i="16"/>
  <c r="D7561" i="16"/>
  <c r="D7562" i="16"/>
  <c r="D7563" i="16"/>
  <c r="D7564" i="16"/>
  <c r="D7565" i="16"/>
  <c r="D7566" i="16"/>
  <c r="D7567" i="16"/>
  <c r="D7568" i="16"/>
  <c r="D7569" i="16"/>
  <c r="D7570" i="16"/>
  <c r="D7571" i="16"/>
  <c r="D7572" i="16"/>
  <c r="D7573" i="16"/>
  <c r="D7574" i="16"/>
  <c r="D7575" i="16"/>
  <c r="D7576" i="16"/>
  <c r="D7577" i="16"/>
  <c r="D7578" i="16"/>
  <c r="D7579" i="16"/>
  <c r="D7580" i="16"/>
  <c r="D7581" i="16"/>
  <c r="D7582" i="16"/>
  <c r="D7583" i="16"/>
  <c r="D7584" i="16"/>
  <c r="D7585" i="16"/>
  <c r="D7586" i="16"/>
  <c r="D7587" i="16"/>
  <c r="D7588" i="16"/>
  <c r="D7589" i="16"/>
  <c r="D7590" i="16"/>
  <c r="D7591" i="16"/>
  <c r="D7592" i="16"/>
  <c r="D7593" i="16"/>
  <c r="D7594" i="16"/>
  <c r="D7595" i="16"/>
  <c r="D7596" i="16"/>
  <c r="D7597" i="16"/>
  <c r="D7598" i="16"/>
  <c r="D7599" i="16"/>
  <c r="D7600" i="16"/>
  <c r="D7601" i="16"/>
  <c r="D7602" i="16"/>
  <c r="D7603" i="16"/>
  <c r="D7604" i="16"/>
  <c r="D7605" i="16"/>
  <c r="D7606" i="16"/>
  <c r="D7607" i="16"/>
  <c r="D7608" i="16"/>
  <c r="D7609" i="16"/>
  <c r="D7610" i="16"/>
  <c r="D7611" i="16"/>
  <c r="D7612" i="16"/>
  <c r="D7613" i="16"/>
  <c r="D7614" i="16"/>
  <c r="D7615" i="16"/>
  <c r="D7616" i="16"/>
  <c r="D7617" i="16"/>
  <c r="D7618" i="16"/>
  <c r="D7619" i="16"/>
  <c r="D7620" i="16"/>
  <c r="D7621" i="16"/>
  <c r="D7622" i="16"/>
  <c r="D7623" i="16"/>
  <c r="D7624" i="16"/>
  <c r="D7625" i="16"/>
  <c r="D7626" i="16"/>
  <c r="D7627" i="16"/>
  <c r="D7628" i="16"/>
  <c r="D7629" i="16"/>
  <c r="D7630" i="16"/>
  <c r="D7631" i="16"/>
  <c r="D7632" i="16"/>
  <c r="D7633" i="16"/>
  <c r="D7634" i="16"/>
  <c r="D7635" i="16"/>
  <c r="D7636" i="16"/>
  <c r="D7637" i="16"/>
  <c r="D7638" i="16"/>
  <c r="D7639" i="16"/>
  <c r="D7640" i="16"/>
  <c r="D7641" i="16"/>
  <c r="D7642" i="16"/>
  <c r="D7643" i="16"/>
  <c r="D7644" i="16"/>
  <c r="D7645" i="16"/>
  <c r="D7646" i="16"/>
  <c r="D7647" i="16"/>
  <c r="D7648" i="16"/>
  <c r="D7649" i="16"/>
  <c r="D7650" i="16"/>
  <c r="D7651" i="16"/>
  <c r="D7652" i="16"/>
  <c r="D7653" i="16"/>
  <c r="D7654" i="16"/>
  <c r="D7655" i="16"/>
  <c r="D7656" i="16"/>
  <c r="D7657" i="16"/>
  <c r="D7658" i="16"/>
  <c r="D7659" i="16"/>
  <c r="D7660" i="16"/>
  <c r="D7661" i="16"/>
  <c r="D7662" i="16"/>
  <c r="D7663" i="16"/>
  <c r="D7664" i="16"/>
  <c r="D7665" i="16"/>
  <c r="D7666" i="16"/>
  <c r="D7667" i="16"/>
  <c r="D7668" i="16"/>
  <c r="D7669" i="16"/>
  <c r="D7670" i="16"/>
  <c r="D7671" i="16"/>
  <c r="D7672" i="16"/>
  <c r="D7673" i="16"/>
  <c r="D7674" i="16"/>
  <c r="D7675" i="16"/>
  <c r="D7676" i="16"/>
  <c r="D7677" i="16"/>
  <c r="D7678" i="16"/>
  <c r="D7679" i="16"/>
  <c r="D7680" i="16"/>
  <c r="D7681" i="16"/>
  <c r="D7682" i="16"/>
  <c r="D7683" i="16"/>
  <c r="D7684" i="16"/>
  <c r="D7685" i="16"/>
  <c r="D7686" i="16"/>
  <c r="D7687" i="16"/>
  <c r="D7688" i="16"/>
  <c r="D7689" i="16"/>
  <c r="D7690" i="16"/>
  <c r="D7691" i="16"/>
  <c r="D7692" i="16"/>
  <c r="D7693" i="16"/>
  <c r="D7694" i="16"/>
  <c r="D7695" i="16"/>
  <c r="D7696" i="16"/>
  <c r="D7697" i="16"/>
  <c r="D7698" i="16"/>
  <c r="D7699" i="16"/>
  <c r="D7700" i="16"/>
  <c r="D7701" i="16"/>
  <c r="D7702" i="16"/>
  <c r="D7703" i="16"/>
  <c r="D7704" i="16"/>
  <c r="D7705" i="16"/>
  <c r="D7706" i="16"/>
  <c r="D7707" i="16"/>
  <c r="D7708" i="16"/>
  <c r="D7709" i="16"/>
  <c r="D7710" i="16"/>
  <c r="D7711" i="16"/>
  <c r="D7712" i="16"/>
  <c r="D7713" i="16"/>
  <c r="D7714" i="16"/>
  <c r="D7715" i="16"/>
  <c r="D7716" i="16"/>
  <c r="D7717" i="16"/>
  <c r="D7718" i="16"/>
  <c r="D7719" i="16"/>
  <c r="D7720" i="16"/>
  <c r="D7721" i="16"/>
  <c r="D7722" i="16"/>
  <c r="D7723" i="16"/>
  <c r="D7724" i="16"/>
  <c r="D7725" i="16"/>
  <c r="D7726" i="16"/>
  <c r="D7727" i="16"/>
  <c r="D7728" i="16"/>
  <c r="D7729" i="16"/>
  <c r="D7730" i="16"/>
  <c r="D7731" i="16"/>
  <c r="D7732" i="16"/>
  <c r="D7733" i="16"/>
  <c r="D7734" i="16"/>
  <c r="D7735" i="16"/>
  <c r="D7736" i="16"/>
  <c r="D7737" i="16"/>
  <c r="D7738" i="16"/>
  <c r="D7739" i="16"/>
  <c r="D7740" i="16"/>
  <c r="D7741" i="16"/>
  <c r="D7742" i="16"/>
  <c r="D7743" i="16"/>
  <c r="D7744" i="16"/>
  <c r="D7745" i="16"/>
  <c r="D7746" i="16"/>
  <c r="D7747" i="16"/>
  <c r="D7748" i="16"/>
  <c r="D7749" i="16"/>
  <c r="D7750" i="16"/>
  <c r="D7751" i="16"/>
  <c r="D7752" i="16"/>
  <c r="D7753" i="16"/>
  <c r="D7754" i="16"/>
  <c r="D7755" i="16"/>
  <c r="D7756" i="16"/>
  <c r="D7757" i="16"/>
  <c r="D7758" i="16"/>
  <c r="D7759" i="16"/>
  <c r="D7760" i="16"/>
  <c r="D7761" i="16"/>
  <c r="D7762" i="16"/>
  <c r="D7763" i="16"/>
  <c r="D7764" i="16"/>
  <c r="D7765" i="16"/>
  <c r="D7766" i="16"/>
  <c r="D7767" i="16"/>
  <c r="D7768" i="16"/>
  <c r="D7769" i="16"/>
  <c r="D7770" i="16"/>
  <c r="D7771" i="16"/>
  <c r="D7772" i="16"/>
  <c r="D7773" i="16"/>
  <c r="D7774" i="16"/>
  <c r="D7775" i="16"/>
  <c r="D7776" i="16"/>
  <c r="D7777" i="16"/>
  <c r="D7778" i="16"/>
  <c r="D7779" i="16"/>
  <c r="D7780" i="16"/>
  <c r="D7781" i="16"/>
  <c r="D7782" i="16"/>
  <c r="D7783" i="16"/>
  <c r="D7784" i="16"/>
  <c r="D7785" i="16"/>
  <c r="D7786" i="16"/>
  <c r="D7787" i="16"/>
  <c r="D7788" i="16"/>
  <c r="D7789" i="16"/>
  <c r="D7790" i="16"/>
  <c r="D7791" i="16"/>
  <c r="D7792" i="16"/>
  <c r="D7793" i="16"/>
  <c r="D7794" i="16"/>
  <c r="D7795" i="16"/>
  <c r="D7796" i="16"/>
  <c r="D7797" i="16"/>
  <c r="D7798" i="16"/>
  <c r="D7799" i="16"/>
  <c r="D7800" i="16"/>
  <c r="D7801" i="16"/>
  <c r="D7802" i="16"/>
  <c r="D7803" i="16"/>
  <c r="D7804" i="16"/>
  <c r="D7805" i="16"/>
  <c r="D7806" i="16"/>
  <c r="D7807" i="16"/>
  <c r="D7808" i="16"/>
  <c r="D7809" i="16"/>
  <c r="D7810" i="16"/>
  <c r="D7811" i="16"/>
  <c r="D7812" i="16"/>
  <c r="D7813" i="16"/>
  <c r="D7814" i="16"/>
  <c r="D7815" i="16"/>
  <c r="D7816" i="16"/>
  <c r="D7817" i="16"/>
  <c r="D7818" i="16"/>
  <c r="D7819" i="16"/>
  <c r="D7820" i="16"/>
  <c r="D7821" i="16"/>
  <c r="D7822" i="16"/>
  <c r="D7823" i="16"/>
  <c r="D7824" i="16"/>
  <c r="D7825" i="16"/>
  <c r="D7826" i="16"/>
  <c r="D7827" i="16"/>
  <c r="D7828" i="16"/>
  <c r="D7829" i="16"/>
  <c r="D7830" i="16"/>
  <c r="D7831" i="16"/>
  <c r="D7832" i="16"/>
  <c r="D7833" i="16"/>
  <c r="D7834" i="16"/>
  <c r="D7835" i="16"/>
  <c r="D7836" i="16"/>
  <c r="D7837" i="16"/>
  <c r="D7838" i="16"/>
  <c r="D7839" i="16"/>
  <c r="D7840" i="16"/>
  <c r="D7841" i="16"/>
  <c r="D7842" i="16"/>
  <c r="D7843" i="16"/>
  <c r="D7844" i="16"/>
  <c r="D7845" i="16"/>
  <c r="D7846" i="16"/>
  <c r="D7847" i="16"/>
  <c r="D7848" i="16"/>
  <c r="D7849" i="16"/>
  <c r="D7850" i="16"/>
  <c r="D7851" i="16"/>
  <c r="D7852" i="16"/>
  <c r="D7853" i="16"/>
  <c r="D7854" i="16"/>
  <c r="D7855" i="16"/>
  <c r="D7856" i="16"/>
  <c r="D7857" i="16"/>
  <c r="D7858" i="16"/>
  <c r="D7859" i="16"/>
  <c r="D7860" i="16"/>
  <c r="D7861" i="16"/>
  <c r="D7862" i="16"/>
  <c r="D7863" i="16"/>
  <c r="D7864" i="16"/>
  <c r="D7865" i="16"/>
  <c r="D7866" i="16"/>
  <c r="D7867" i="16"/>
  <c r="D7868" i="16"/>
  <c r="D7869" i="16"/>
  <c r="D7870" i="16"/>
  <c r="D7871" i="16"/>
  <c r="D7872" i="16"/>
  <c r="D7873" i="16"/>
  <c r="D7874" i="16"/>
  <c r="D7875" i="16"/>
  <c r="D7876" i="16"/>
  <c r="D7877" i="16"/>
  <c r="D7878" i="16"/>
  <c r="D7879" i="16"/>
  <c r="D7880" i="16"/>
  <c r="D7881" i="16"/>
  <c r="D7882" i="16"/>
  <c r="D7883" i="16"/>
  <c r="D7884" i="16"/>
  <c r="D7885" i="16"/>
  <c r="D7886" i="16"/>
  <c r="D7887" i="16"/>
  <c r="D7888" i="16"/>
  <c r="D7889" i="16"/>
  <c r="D7890" i="16"/>
  <c r="D7891" i="16"/>
  <c r="D7892" i="16"/>
  <c r="D7893" i="16"/>
  <c r="D7894" i="16"/>
  <c r="D7895" i="16"/>
  <c r="D7896" i="16"/>
  <c r="D7897" i="16"/>
  <c r="D7898" i="16"/>
  <c r="D7899" i="16"/>
  <c r="D7900" i="16"/>
  <c r="D7901" i="16"/>
  <c r="D7902" i="16"/>
  <c r="D7903" i="16"/>
  <c r="D7904" i="16"/>
  <c r="D7905" i="16"/>
  <c r="D7906" i="16"/>
  <c r="D7907" i="16"/>
  <c r="D7908" i="16"/>
  <c r="D7909" i="16"/>
  <c r="D7910" i="16"/>
  <c r="D7911" i="16"/>
  <c r="D7912" i="16"/>
  <c r="D7913" i="16"/>
  <c r="D7914" i="16"/>
  <c r="D7915" i="16"/>
  <c r="D7916" i="16"/>
  <c r="D7917" i="16"/>
  <c r="D7918" i="16"/>
  <c r="D7919" i="16"/>
  <c r="D7920" i="16"/>
  <c r="D7921" i="16"/>
  <c r="D7922" i="16"/>
  <c r="D7923" i="16"/>
  <c r="D7924" i="16"/>
  <c r="D7925" i="16"/>
  <c r="D7926" i="16"/>
  <c r="D7927" i="16"/>
  <c r="D7928" i="16"/>
  <c r="D7929" i="16"/>
  <c r="D7930" i="16"/>
  <c r="D7931" i="16"/>
  <c r="D7932" i="16"/>
  <c r="D7933" i="16"/>
  <c r="D7934" i="16"/>
  <c r="D7935" i="16"/>
  <c r="D7936" i="16"/>
  <c r="D7937" i="16"/>
  <c r="D7938" i="16"/>
  <c r="D7939" i="16"/>
  <c r="D7940" i="16"/>
  <c r="D7941" i="16"/>
  <c r="D7942" i="16"/>
  <c r="D7943" i="16"/>
  <c r="D7944" i="16"/>
  <c r="D7945" i="16"/>
  <c r="D7946" i="16"/>
  <c r="D7947" i="16"/>
  <c r="D7948" i="16"/>
  <c r="D7949" i="16"/>
  <c r="D7950" i="16"/>
  <c r="D7951" i="16"/>
  <c r="D7952" i="16"/>
  <c r="D7953" i="16"/>
  <c r="D7954" i="16"/>
  <c r="D7955" i="16"/>
  <c r="D7956" i="16"/>
  <c r="D7957" i="16"/>
  <c r="D7958" i="16"/>
  <c r="D7959" i="16"/>
  <c r="D7960" i="16"/>
  <c r="D7961" i="16"/>
  <c r="D7962" i="16"/>
  <c r="D7963" i="16"/>
  <c r="D7964" i="16"/>
  <c r="D7965" i="16"/>
  <c r="D7966" i="16"/>
  <c r="D7967" i="16"/>
  <c r="D7968" i="16"/>
  <c r="D7969" i="16"/>
  <c r="D7970" i="16"/>
  <c r="D7971" i="16"/>
  <c r="D7972" i="16"/>
  <c r="D7973" i="16"/>
  <c r="D7974" i="16"/>
  <c r="D7975" i="16"/>
  <c r="D7976" i="16"/>
  <c r="D7977" i="16"/>
  <c r="D7978" i="16"/>
  <c r="D7979" i="16"/>
  <c r="D7980" i="16"/>
  <c r="D7981" i="16"/>
  <c r="D7982" i="16"/>
  <c r="D7983" i="16"/>
  <c r="D7984" i="16"/>
  <c r="D7985" i="16"/>
  <c r="D7986" i="16"/>
  <c r="D7987" i="16"/>
  <c r="D7988" i="16"/>
  <c r="D7989" i="16"/>
  <c r="D7990" i="16"/>
  <c r="D7991" i="16"/>
  <c r="D7992" i="16"/>
  <c r="D7993" i="16"/>
  <c r="D7994" i="16"/>
  <c r="D7995" i="16"/>
  <c r="D7996" i="16"/>
  <c r="D7997" i="16"/>
  <c r="D7998" i="16"/>
  <c r="D7999" i="16"/>
  <c r="D8000" i="16"/>
  <c r="D8001" i="16"/>
  <c r="D8002" i="16"/>
  <c r="D8003" i="16"/>
  <c r="D8004" i="16"/>
  <c r="D8005" i="16"/>
  <c r="D8006" i="16"/>
  <c r="D8007" i="16"/>
  <c r="D8008" i="16"/>
  <c r="D8009" i="16"/>
  <c r="D8010" i="16"/>
  <c r="D8011" i="16"/>
  <c r="D8012" i="16"/>
  <c r="D8013" i="16"/>
  <c r="D8014" i="16"/>
  <c r="D8015" i="16"/>
  <c r="D8016" i="16"/>
  <c r="D8017" i="16"/>
  <c r="D8018" i="16"/>
  <c r="D8019" i="16"/>
  <c r="D8020" i="16"/>
  <c r="D8021" i="16"/>
  <c r="D8022" i="16"/>
  <c r="D8023" i="16"/>
  <c r="D8024" i="16"/>
  <c r="D8025" i="16"/>
  <c r="D8026" i="16"/>
  <c r="D8027" i="16"/>
  <c r="D8028" i="16"/>
  <c r="D8029" i="16"/>
  <c r="D8030" i="16"/>
  <c r="D8031" i="16"/>
  <c r="D8032" i="16"/>
  <c r="D8033" i="16"/>
  <c r="D8034" i="16"/>
  <c r="D8035" i="16"/>
  <c r="D8036" i="16"/>
  <c r="D8037" i="16"/>
  <c r="D8038" i="16"/>
  <c r="D8039" i="16"/>
  <c r="D8040" i="16"/>
  <c r="D8041" i="16"/>
  <c r="D8042" i="16"/>
  <c r="D8043" i="16"/>
  <c r="D8044" i="16"/>
  <c r="D8045" i="16"/>
  <c r="D8046" i="16"/>
  <c r="D8047" i="16"/>
  <c r="D8048" i="16"/>
  <c r="D8049" i="16"/>
  <c r="D8050" i="16"/>
  <c r="D8051" i="16"/>
  <c r="D8052" i="16"/>
  <c r="D8053" i="16"/>
  <c r="D8054" i="16"/>
  <c r="D8055" i="16"/>
  <c r="D8056" i="16"/>
  <c r="D8057" i="16"/>
  <c r="D8058" i="16"/>
  <c r="D8059" i="16"/>
  <c r="D8060" i="16"/>
  <c r="D8061" i="16"/>
  <c r="D8062" i="16"/>
  <c r="D8063" i="16"/>
  <c r="D8064" i="16"/>
  <c r="D8065" i="16"/>
  <c r="D8066" i="16"/>
  <c r="D8067" i="16"/>
  <c r="D8068" i="16"/>
  <c r="D8069" i="16"/>
  <c r="D8070" i="16"/>
  <c r="D8071" i="16"/>
  <c r="D8072" i="16"/>
  <c r="D8073" i="16"/>
  <c r="D8074" i="16"/>
  <c r="D8075" i="16"/>
  <c r="D8076" i="16"/>
  <c r="D8077" i="16"/>
  <c r="D8078" i="16"/>
  <c r="D8079" i="16"/>
  <c r="D8080" i="16"/>
  <c r="D8081" i="16"/>
  <c r="D8082" i="16"/>
  <c r="D8083" i="16"/>
  <c r="D8084" i="16"/>
  <c r="D8085" i="16"/>
  <c r="D8086" i="16"/>
  <c r="D8087" i="16"/>
  <c r="D8088" i="16"/>
  <c r="D8089" i="16"/>
  <c r="D8090" i="16"/>
  <c r="D8091" i="16"/>
  <c r="D8092" i="16"/>
  <c r="D8093" i="16"/>
  <c r="D8094" i="16"/>
  <c r="D8095" i="16"/>
  <c r="D8096" i="16"/>
  <c r="D8097" i="16"/>
  <c r="D8098" i="16"/>
  <c r="D8099" i="16"/>
  <c r="D8100" i="16"/>
  <c r="D8101" i="16"/>
  <c r="D8102" i="16"/>
  <c r="D8103" i="16"/>
  <c r="D8104" i="16"/>
  <c r="D8105" i="16"/>
  <c r="D8106" i="16"/>
  <c r="D8107" i="16"/>
  <c r="D8108" i="16"/>
  <c r="D8109" i="16"/>
  <c r="D8110" i="16"/>
  <c r="D8111" i="16"/>
  <c r="D8112" i="16"/>
  <c r="D8113" i="16"/>
  <c r="D8114" i="16"/>
  <c r="D8115" i="16"/>
  <c r="D8116" i="16"/>
  <c r="D8117" i="16"/>
  <c r="D8118" i="16"/>
  <c r="D8119" i="16"/>
  <c r="D8120" i="16"/>
  <c r="D8121" i="16"/>
  <c r="D8122" i="16"/>
  <c r="D8123" i="16"/>
  <c r="D8124" i="16"/>
  <c r="D8125" i="16"/>
  <c r="D8126" i="16"/>
  <c r="D8127" i="16"/>
  <c r="D8128" i="16"/>
  <c r="D8129" i="16"/>
  <c r="D8130" i="16"/>
  <c r="D8131" i="16"/>
  <c r="D8132" i="16"/>
  <c r="D8133" i="16"/>
  <c r="D8134" i="16"/>
  <c r="D8135" i="16"/>
  <c r="D8136" i="16"/>
  <c r="D8137" i="16"/>
  <c r="D8138" i="16"/>
  <c r="D8139" i="16"/>
  <c r="D8140" i="16"/>
  <c r="D8141" i="16"/>
  <c r="D8142" i="16"/>
  <c r="D8143" i="16"/>
  <c r="D8144" i="16"/>
  <c r="D8145" i="16"/>
  <c r="D8146" i="16"/>
  <c r="D8147" i="16"/>
  <c r="D8148" i="16"/>
  <c r="D8149" i="16"/>
  <c r="D8150" i="16"/>
  <c r="D8151" i="16"/>
  <c r="D8152" i="16"/>
  <c r="D8153" i="16"/>
  <c r="D8154" i="16"/>
  <c r="D8155" i="16"/>
  <c r="D8156" i="16"/>
  <c r="D8157" i="16"/>
  <c r="D8158" i="16"/>
  <c r="D8159" i="16"/>
  <c r="D8160" i="16"/>
  <c r="D8161" i="16"/>
  <c r="D8162" i="16"/>
  <c r="D8163" i="16"/>
  <c r="D8164" i="16"/>
  <c r="D8165" i="16"/>
  <c r="D8166" i="16"/>
  <c r="D8167" i="16"/>
  <c r="D8168" i="16"/>
  <c r="D8169" i="16"/>
  <c r="D8170" i="16"/>
  <c r="D8171" i="16"/>
  <c r="D8172" i="16"/>
  <c r="D8173" i="16"/>
  <c r="D8174" i="16"/>
  <c r="D8175" i="16"/>
  <c r="D8176" i="16"/>
  <c r="D8177" i="16"/>
  <c r="D8178" i="16"/>
  <c r="D8179" i="16"/>
  <c r="D8180" i="16"/>
  <c r="D8181" i="16"/>
  <c r="D8182" i="16"/>
  <c r="D8183" i="16"/>
  <c r="D8184" i="16"/>
  <c r="D8185" i="16"/>
  <c r="D8186" i="16"/>
  <c r="D8187" i="16"/>
  <c r="D8188" i="16"/>
  <c r="D8189" i="16"/>
  <c r="D8190" i="16"/>
  <c r="D8191" i="16"/>
  <c r="D8192" i="16"/>
  <c r="D8193" i="16"/>
  <c r="D8194" i="16"/>
  <c r="D8195" i="16"/>
  <c r="D8196" i="16"/>
  <c r="D8197" i="16"/>
  <c r="D8198" i="16"/>
  <c r="D8199" i="16"/>
  <c r="D8200" i="16"/>
  <c r="D8201" i="16"/>
  <c r="D8202" i="16"/>
  <c r="D8203" i="16"/>
  <c r="D8204" i="16"/>
  <c r="D8205" i="16"/>
  <c r="D8206" i="16"/>
  <c r="D8207" i="16"/>
  <c r="D8208" i="16"/>
  <c r="D8209" i="16"/>
  <c r="D8210" i="16"/>
  <c r="D8211" i="16"/>
  <c r="D8212" i="16"/>
  <c r="D8213" i="16"/>
  <c r="D8214" i="16"/>
  <c r="D8215" i="16"/>
  <c r="D8216" i="16"/>
  <c r="D8217" i="16"/>
  <c r="D8218" i="16"/>
  <c r="D8219" i="16"/>
  <c r="D8220" i="16"/>
  <c r="D8221" i="16"/>
  <c r="D8222" i="16"/>
  <c r="D8223" i="16"/>
  <c r="D8224" i="16"/>
  <c r="D8225" i="16"/>
  <c r="D8226" i="16"/>
  <c r="D8227" i="16"/>
  <c r="D8228" i="16"/>
  <c r="D8229" i="16"/>
  <c r="D8230" i="16"/>
  <c r="D8231" i="16"/>
  <c r="D8232" i="16"/>
  <c r="D8233" i="16"/>
  <c r="D8234" i="16"/>
  <c r="D8235" i="16"/>
  <c r="D8236" i="16"/>
  <c r="D8237" i="16"/>
  <c r="D8238" i="16"/>
  <c r="D8239" i="16"/>
  <c r="D8240" i="16"/>
  <c r="D8241" i="16"/>
  <c r="D8242" i="16"/>
  <c r="D8243" i="16"/>
  <c r="D8244" i="16"/>
  <c r="D8245" i="16"/>
  <c r="D8246" i="16"/>
  <c r="D8247" i="16"/>
  <c r="D8248" i="16"/>
  <c r="D8249" i="16"/>
  <c r="D8250" i="16"/>
  <c r="D8251" i="16"/>
  <c r="D8252" i="16"/>
  <c r="D8253" i="16"/>
  <c r="D8254" i="16"/>
  <c r="D8255" i="16"/>
  <c r="D8256" i="16"/>
  <c r="D8257" i="16"/>
  <c r="D8258" i="16"/>
  <c r="D8259" i="16"/>
  <c r="D8260" i="16"/>
  <c r="D8261" i="16"/>
  <c r="D8262" i="16"/>
  <c r="D8263" i="16"/>
  <c r="D8264" i="16"/>
  <c r="D8265" i="16"/>
  <c r="D8266" i="16"/>
  <c r="D8267" i="16"/>
  <c r="D8268" i="16"/>
  <c r="D8269" i="16"/>
  <c r="D8270" i="16"/>
  <c r="D8271" i="16"/>
  <c r="D8272" i="16"/>
  <c r="D8273" i="16"/>
  <c r="D8274" i="16"/>
  <c r="D8275" i="16"/>
  <c r="D8276" i="16"/>
  <c r="D8277" i="16"/>
  <c r="D8278" i="16"/>
  <c r="D8279" i="16"/>
  <c r="D8280" i="16"/>
  <c r="D8281" i="16"/>
  <c r="D8282" i="16"/>
  <c r="D8283" i="16"/>
  <c r="D8284" i="16"/>
  <c r="D8285" i="16"/>
  <c r="D8286" i="16"/>
  <c r="D8287" i="16"/>
  <c r="D8288" i="16"/>
  <c r="D8289" i="16"/>
  <c r="D8290" i="16"/>
  <c r="D8291" i="16"/>
  <c r="D8292" i="16"/>
  <c r="D8293" i="16"/>
  <c r="D8294" i="16"/>
  <c r="D8295" i="16"/>
  <c r="D8296" i="16"/>
  <c r="D8297" i="16"/>
  <c r="D8298" i="16"/>
  <c r="D8299" i="16"/>
  <c r="D8300" i="16"/>
  <c r="D8301" i="16"/>
  <c r="D8302" i="16"/>
  <c r="D8303" i="16"/>
  <c r="D8304" i="16"/>
  <c r="D8305" i="16"/>
  <c r="D8306" i="16"/>
  <c r="D8307" i="16"/>
  <c r="D8308" i="16"/>
  <c r="D8309" i="16"/>
  <c r="D8310" i="16"/>
  <c r="D8311" i="16"/>
  <c r="D8312" i="16"/>
  <c r="D8313" i="16"/>
  <c r="D8314" i="16"/>
  <c r="D8315" i="16"/>
  <c r="D8316" i="16"/>
  <c r="D8317" i="16"/>
  <c r="D8318" i="16"/>
  <c r="D8319" i="16"/>
  <c r="D8320" i="16"/>
  <c r="D8321" i="16"/>
  <c r="D8322" i="16"/>
  <c r="D8323" i="16"/>
  <c r="D8324" i="16"/>
  <c r="D8325" i="16"/>
  <c r="D8326" i="16"/>
  <c r="D8327" i="16"/>
  <c r="D8328" i="16"/>
  <c r="D8329" i="16"/>
  <c r="D8330" i="16"/>
  <c r="D8331" i="16"/>
  <c r="D8332" i="16"/>
  <c r="D8333" i="16"/>
  <c r="D8334" i="16"/>
  <c r="D8335" i="16"/>
  <c r="D8336" i="16"/>
  <c r="D8337" i="16"/>
  <c r="D8338" i="16"/>
  <c r="D8339" i="16"/>
  <c r="D8340" i="16"/>
  <c r="D8341" i="16"/>
  <c r="D8342" i="16"/>
  <c r="D8343" i="16"/>
  <c r="D8344" i="16"/>
  <c r="D8345" i="16"/>
  <c r="D8346" i="16"/>
  <c r="D8347" i="16"/>
  <c r="D8348" i="16"/>
  <c r="D8349" i="16"/>
  <c r="D8350" i="16"/>
  <c r="D8351" i="16"/>
  <c r="D8352" i="16"/>
  <c r="D8353" i="16"/>
  <c r="D8354" i="16"/>
  <c r="D8355" i="16"/>
  <c r="D8356" i="16"/>
  <c r="D8357" i="16"/>
  <c r="D8358" i="16"/>
  <c r="D8359" i="16"/>
  <c r="D8360" i="16"/>
  <c r="D8361" i="16"/>
  <c r="D8362" i="16"/>
  <c r="D8363" i="16"/>
  <c r="D8364" i="16"/>
  <c r="D8365" i="16"/>
  <c r="D8366" i="16"/>
  <c r="D8367" i="16"/>
  <c r="D8368" i="16"/>
  <c r="D8369" i="16"/>
  <c r="D8370" i="16"/>
  <c r="D8371" i="16"/>
  <c r="D8372" i="16"/>
  <c r="D8373" i="16"/>
  <c r="D8374" i="16"/>
  <c r="D8375" i="16"/>
  <c r="D8376" i="16"/>
  <c r="D8377" i="16"/>
  <c r="D8378" i="16"/>
  <c r="D8379" i="16"/>
  <c r="D8380" i="16"/>
  <c r="D8381" i="16"/>
  <c r="D8382" i="16"/>
  <c r="D8383" i="16"/>
  <c r="D8384" i="16"/>
  <c r="D8385" i="16"/>
  <c r="D8386" i="16"/>
  <c r="D8387" i="16"/>
  <c r="D8388" i="16"/>
  <c r="D8389" i="16"/>
  <c r="D8390" i="16"/>
  <c r="D8391" i="16"/>
  <c r="D8392" i="16"/>
  <c r="D8393" i="16"/>
  <c r="D8394" i="16"/>
  <c r="D8395" i="16"/>
  <c r="D8396" i="16"/>
  <c r="D8397" i="16"/>
  <c r="D8398" i="16"/>
  <c r="D8399" i="16"/>
  <c r="D8400" i="16"/>
  <c r="D8401" i="16"/>
  <c r="D8402" i="16"/>
  <c r="D8403" i="16"/>
  <c r="D8404" i="16"/>
  <c r="D8405" i="16"/>
  <c r="D8406" i="16"/>
  <c r="D8407" i="16"/>
  <c r="D8408" i="16"/>
  <c r="D8409" i="16"/>
  <c r="D8410" i="16"/>
  <c r="D8411" i="16"/>
  <c r="D8412" i="16"/>
  <c r="D8413" i="16"/>
  <c r="D8414" i="16"/>
  <c r="D8415" i="16"/>
  <c r="D8416" i="16"/>
  <c r="D8417" i="16"/>
  <c r="D8418" i="16"/>
  <c r="D8419" i="16"/>
  <c r="D8420" i="16"/>
  <c r="D8421" i="16"/>
  <c r="D8422" i="16"/>
  <c r="D8423" i="16"/>
  <c r="D8424" i="16"/>
  <c r="D8425" i="16"/>
  <c r="D8426" i="16"/>
  <c r="D8427" i="16"/>
  <c r="D8428" i="16"/>
  <c r="D8429" i="16"/>
  <c r="D8430" i="16"/>
  <c r="D8431" i="16"/>
  <c r="D8432" i="16"/>
  <c r="D8433" i="16"/>
  <c r="D8434" i="16"/>
  <c r="D8435" i="16"/>
  <c r="D8436" i="16"/>
  <c r="D8437" i="16"/>
  <c r="D8438" i="16"/>
  <c r="D8439" i="16"/>
  <c r="D8440" i="16"/>
  <c r="D8441" i="16"/>
  <c r="D8442" i="16"/>
  <c r="D8443" i="16"/>
  <c r="D8444" i="16"/>
  <c r="D8445" i="16"/>
  <c r="D8446" i="16"/>
  <c r="D8447" i="16"/>
  <c r="D8448" i="16"/>
  <c r="D8449" i="16"/>
  <c r="D8450" i="16"/>
  <c r="D8451" i="16"/>
  <c r="D8452" i="16"/>
  <c r="D8453" i="16"/>
  <c r="D8454" i="16"/>
  <c r="D8455" i="16"/>
  <c r="D8456" i="16"/>
  <c r="D8457" i="16"/>
  <c r="D8458" i="16"/>
  <c r="D8459" i="16"/>
  <c r="D8460" i="16"/>
  <c r="D8461" i="16"/>
  <c r="D8462" i="16"/>
  <c r="D8463" i="16"/>
  <c r="D8464" i="16"/>
  <c r="D8465" i="16"/>
  <c r="D8466" i="16"/>
  <c r="D8467" i="16"/>
  <c r="D8468" i="16"/>
  <c r="D8469" i="16"/>
  <c r="D8470" i="16"/>
  <c r="D8471" i="16"/>
  <c r="D8472" i="16"/>
  <c r="D8473" i="16"/>
  <c r="D8474" i="16"/>
  <c r="D8475" i="16"/>
  <c r="D8476" i="16"/>
  <c r="D8477" i="16"/>
  <c r="D8478" i="16"/>
  <c r="D8479" i="16"/>
  <c r="D8480" i="16"/>
  <c r="D8481" i="16"/>
  <c r="D8482" i="16"/>
  <c r="D8483" i="16"/>
  <c r="D8484" i="16"/>
  <c r="D8485" i="16"/>
  <c r="D8486" i="16"/>
  <c r="D8487" i="16"/>
  <c r="D8488" i="16"/>
  <c r="D8489" i="16"/>
  <c r="D8490" i="16"/>
  <c r="D8491" i="16"/>
  <c r="D8492" i="16"/>
  <c r="D8493" i="16"/>
  <c r="D8494" i="16"/>
  <c r="D8495" i="16"/>
  <c r="D8496" i="16"/>
  <c r="D8497" i="16"/>
  <c r="D8498" i="16"/>
  <c r="D8499" i="16"/>
  <c r="D8500" i="16"/>
  <c r="D8501" i="16"/>
  <c r="D8502" i="16"/>
  <c r="D8503" i="16"/>
  <c r="D8504" i="16"/>
  <c r="D8505" i="16"/>
  <c r="D8506" i="16"/>
  <c r="D8507" i="16"/>
  <c r="D8508" i="16"/>
  <c r="D8509" i="16"/>
  <c r="D8510" i="16"/>
  <c r="D8511" i="16"/>
  <c r="D8512" i="16"/>
  <c r="D8513" i="16"/>
  <c r="D8514" i="16"/>
  <c r="D8515" i="16"/>
  <c r="D8516" i="16"/>
  <c r="D8517" i="16"/>
  <c r="D8518" i="16"/>
  <c r="D8519" i="16"/>
  <c r="D8520" i="16"/>
  <c r="D8521" i="16"/>
  <c r="D8522" i="16"/>
  <c r="D8523" i="16"/>
  <c r="D8524" i="16"/>
  <c r="D8525" i="16"/>
  <c r="D8526" i="16"/>
  <c r="D8527" i="16"/>
  <c r="D8528" i="16"/>
  <c r="D8529" i="16"/>
  <c r="D8530" i="16"/>
  <c r="D8531" i="16"/>
  <c r="D8532" i="16"/>
  <c r="D8533" i="16"/>
  <c r="D8534" i="16"/>
  <c r="D8535" i="16"/>
  <c r="D8536" i="16"/>
  <c r="D8537" i="16"/>
  <c r="D8538" i="16"/>
  <c r="D8539" i="16"/>
  <c r="D8540" i="16"/>
  <c r="D8541" i="16"/>
  <c r="D8542" i="16"/>
  <c r="D8543" i="16"/>
  <c r="D8544" i="16"/>
  <c r="D8545" i="16"/>
  <c r="D8546" i="16"/>
  <c r="D8547" i="16"/>
  <c r="D8548" i="16"/>
  <c r="D8549" i="16"/>
  <c r="D8550" i="16"/>
  <c r="D8551" i="16"/>
  <c r="D8552" i="16"/>
  <c r="D8553" i="16"/>
  <c r="D8554" i="16"/>
  <c r="D8555" i="16"/>
  <c r="D8556" i="16"/>
  <c r="D8557" i="16"/>
  <c r="D8558" i="16"/>
  <c r="D8559" i="16"/>
  <c r="D8560" i="16"/>
  <c r="D8561" i="16"/>
  <c r="D8562" i="16"/>
  <c r="D8563" i="16"/>
  <c r="D8564" i="16"/>
  <c r="D8565" i="16"/>
  <c r="D8566" i="16"/>
  <c r="D8567" i="16"/>
  <c r="D8568" i="16"/>
  <c r="D8569" i="16"/>
  <c r="D8570" i="16"/>
  <c r="D8571" i="16"/>
  <c r="D8572" i="16"/>
  <c r="D8573" i="16"/>
  <c r="D8574" i="16"/>
  <c r="D8575" i="16"/>
  <c r="D8576" i="16"/>
  <c r="D8577" i="16"/>
  <c r="D8578" i="16"/>
  <c r="D8579" i="16"/>
  <c r="D8580" i="16"/>
  <c r="D8581" i="16"/>
  <c r="D8582" i="16"/>
  <c r="D8583" i="16"/>
  <c r="D8584" i="16"/>
  <c r="D8585" i="16"/>
  <c r="D8586" i="16"/>
  <c r="D8587" i="16"/>
  <c r="D8588" i="16"/>
  <c r="D8589" i="16"/>
  <c r="D8590" i="16"/>
  <c r="D8591" i="16"/>
  <c r="D8592" i="16"/>
  <c r="D8593" i="16"/>
  <c r="D8594" i="16"/>
  <c r="D8595" i="16"/>
  <c r="D8596" i="16"/>
  <c r="D8597" i="16"/>
  <c r="D8598" i="16"/>
  <c r="D8599" i="16"/>
  <c r="D8600" i="16"/>
  <c r="D8601" i="16"/>
  <c r="D8602" i="16"/>
  <c r="D8603" i="16"/>
  <c r="D8604" i="16"/>
  <c r="D8605" i="16"/>
  <c r="D8606" i="16"/>
  <c r="D8607" i="16"/>
  <c r="D8608" i="16"/>
  <c r="D8609" i="16"/>
  <c r="D8610" i="16"/>
  <c r="D8611" i="16"/>
  <c r="D8612" i="16"/>
  <c r="D8613" i="16"/>
  <c r="D8614" i="16"/>
  <c r="D8615" i="16"/>
  <c r="D8616" i="16"/>
  <c r="D8617" i="16"/>
  <c r="D8618" i="16"/>
  <c r="D8619" i="16"/>
  <c r="D8620" i="16"/>
  <c r="D8621" i="16"/>
  <c r="D8622" i="16"/>
  <c r="D8623" i="16"/>
  <c r="D8624" i="16"/>
  <c r="D8625" i="16"/>
  <c r="D8626" i="16"/>
  <c r="D8627" i="16"/>
  <c r="D8628" i="16"/>
  <c r="D8629" i="16"/>
  <c r="D8630" i="16"/>
  <c r="D8631" i="16"/>
  <c r="D8632" i="16"/>
  <c r="D8633" i="16"/>
  <c r="D8634" i="16"/>
  <c r="D8635" i="16"/>
  <c r="D8636" i="16"/>
  <c r="D8637" i="16"/>
  <c r="D8638" i="16"/>
  <c r="D8639" i="16"/>
  <c r="D8640" i="16"/>
  <c r="D8641" i="16"/>
  <c r="D8642" i="16"/>
  <c r="D8643" i="16"/>
  <c r="D8644" i="16"/>
  <c r="D8645" i="16"/>
  <c r="D8646" i="16"/>
  <c r="D8647" i="16"/>
  <c r="D8648" i="16"/>
  <c r="D8649" i="16"/>
  <c r="D8650" i="16"/>
  <c r="D8651" i="16"/>
  <c r="D8652" i="16"/>
  <c r="D8653" i="16"/>
  <c r="D8654" i="16"/>
  <c r="D8655" i="16"/>
  <c r="D8656" i="16"/>
  <c r="D8657" i="16"/>
  <c r="D8658" i="16"/>
  <c r="D8659" i="16"/>
  <c r="D8660" i="16"/>
  <c r="D8661" i="16"/>
  <c r="D8662" i="16"/>
  <c r="D8663" i="16"/>
  <c r="D8664" i="16"/>
  <c r="D8665" i="16"/>
  <c r="D8666" i="16"/>
  <c r="D8667" i="16"/>
  <c r="D8668" i="16"/>
  <c r="D8669" i="16"/>
  <c r="D8670" i="16"/>
  <c r="D8671" i="16"/>
  <c r="D8672" i="16"/>
  <c r="D8673" i="16"/>
  <c r="D8674" i="16"/>
  <c r="D8675" i="16"/>
  <c r="D8676" i="16"/>
  <c r="D8677" i="16"/>
  <c r="D8678" i="16"/>
  <c r="D8679" i="16"/>
  <c r="D8680" i="16"/>
  <c r="D8681" i="16"/>
  <c r="D8682" i="16"/>
  <c r="D8683" i="16"/>
  <c r="D8684" i="16"/>
  <c r="D8685" i="16"/>
  <c r="D8686" i="16"/>
  <c r="D8687" i="16"/>
  <c r="D8688" i="16"/>
  <c r="D8689" i="16"/>
  <c r="D8690" i="16"/>
  <c r="D8691" i="16"/>
  <c r="D8692" i="16"/>
  <c r="D8693" i="16"/>
  <c r="D8694" i="16"/>
  <c r="D8695" i="16"/>
  <c r="D8696" i="16"/>
  <c r="D8697" i="16"/>
  <c r="D8698" i="16"/>
  <c r="D8699" i="16"/>
  <c r="D8700" i="16"/>
  <c r="D8701" i="16"/>
  <c r="D8702" i="16"/>
  <c r="D8703" i="16"/>
  <c r="D8704" i="16"/>
  <c r="D8705" i="16"/>
  <c r="D8706" i="16"/>
  <c r="D8707" i="16"/>
  <c r="D8708" i="16"/>
  <c r="D8709" i="16"/>
  <c r="D8710" i="16"/>
  <c r="D8711" i="16"/>
  <c r="D8712" i="16"/>
  <c r="D8713" i="16"/>
  <c r="D8714" i="16"/>
  <c r="D8715" i="16"/>
  <c r="D8716" i="16"/>
  <c r="D8717" i="16"/>
  <c r="D8718" i="16"/>
  <c r="D8719" i="16"/>
  <c r="D8720" i="16"/>
  <c r="D8721" i="16"/>
  <c r="D8722" i="16"/>
  <c r="D8723" i="16"/>
  <c r="D8724" i="16"/>
  <c r="D8725" i="16"/>
  <c r="D8726" i="16"/>
  <c r="D8727" i="16"/>
  <c r="D8728" i="16"/>
  <c r="D8729" i="16"/>
  <c r="D8730" i="16"/>
  <c r="D8731" i="16"/>
  <c r="D8732" i="16"/>
  <c r="D8733" i="16"/>
  <c r="D8734" i="16"/>
  <c r="D8735" i="16"/>
  <c r="D8736" i="16"/>
  <c r="D8737" i="16"/>
  <c r="D8738" i="16"/>
  <c r="D8739" i="16"/>
  <c r="D8740" i="16"/>
  <c r="D8741" i="16"/>
  <c r="D8742" i="16"/>
  <c r="D8743" i="16"/>
  <c r="D8744" i="16"/>
  <c r="D8745" i="16"/>
  <c r="D8746" i="16"/>
  <c r="D8747" i="16"/>
  <c r="D8748" i="16"/>
  <c r="D8749" i="16"/>
  <c r="D8750" i="16"/>
  <c r="D8751" i="16"/>
  <c r="D8752" i="16"/>
  <c r="D8753" i="16"/>
  <c r="D8754" i="16"/>
  <c r="D8755" i="16"/>
  <c r="D8756" i="16"/>
  <c r="D8757" i="16"/>
  <c r="D8758" i="16"/>
  <c r="D8759" i="16"/>
  <c r="D8760" i="16"/>
  <c r="D8761" i="16"/>
  <c r="D8762" i="16"/>
  <c r="D8763" i="16"/>
  <c r="D8764" i="16"/>
  <c r="D8765" i="16"/>
  <c r="D8766" i="16"/>
  <c r="D8767" i="16"/>
  <c r="D8768" i="16"/>
  <c r="D8769" i="16"/>
  <c r="D8770" i="16"/>
  <c r="D8771" i="16"/>
  <c r="D8772" i="16"/>
  <c r="D8773" i="16"/>
  <c r="D8774" i="16"/>
  <c r="D8775" i="16"/>
  <c r="D8776" i="16"/>
  <c r="D8777" i="16"/>
  <c r="D8778" i="16"/>
  <c r="D8779" i="16"/>
  <c r="D8780" i="16"/>
  <c r="D8781" i="16"/>
  <c r="D8782" i="16"/>
  <c r="D8783" i="16"/>
  <c r="D8784" i="16"/>
  <c r="D8785" i="16"/>
  <c r="D8786" i="16"/>
  <c r="D8787" i="16"/>
  <c r="D8788" i="16"/>
  <c r="D8789" i="16"/>
  <c r="D8790" i="16"/>
  <c r="D8791" i="16"/>
  <c r="D8792" i="16"/>
  <c r="D8793" i="16"/>
  <c r="D8794" i="16"/>
  <c r="D8795" i="16"/>
  <c r="D8796" i="16"/>
  <c r="D8797" i="16"/>
  <c r="D8798" i="16"/>
  <c r="D8799" i="16"/>
  <c r="D8800" i="16"/>
  <c r="D8801" i="16"/>
  <c r="D8802" i="16"/>
  <c r="D8803" i="16"/>
  <c r="D8804" i="16"/>
  <c r="D8805" i="16"/>
  <c r="D8806" i="16"/>
  <c r="D8807" i="16"/>
  <c r="D8808" i="16"/>
  <c r="D8809" i="16"/>
  <c r="D8810" i="16"/>
  <c r="D8811" i="16"/>
  <c r="D8812" i="16"/>
  <c r="D8813" i="16"/>
  <c r="D8814" i="16"/>
  <c r="D8815" i="16"/>
  <c r="D8816" i="16"/>
  <c r="D8817" i="16"/>
  <c r="D8818" i="16"/>
  <c r="D8819" i="16"/>
  <c r="D8820" i="16"/>
  <c r="D8821" i="16"/>
  <c r="D8822" i="16"/>
  <c r="D8823" i="16"/>
  <c r="D8824" i="16"/>
  <c r="D8825" i="16"/>
  <c r="D8826" i="16"/>
  <c r="D8827" i="16"/>
  <c r="D8828" i="16"/>
  <c r="D8829" i="16"/>
  <c r="D8830" i="16"/>
  <c r="D8831" i="16"/>
  <c r="D8832" i="16"/>
  <c r="D8833" i="16"/>
  <c r="D8834" i="16"/>
  <c r="D8835" i="16"/>
  <c r="D8836" i="16"/>
  <c r="D8837" i="16"/>
  <c r="D8838" i="16"/>
  <c r="D8839" i="16"/>
  <c r="D8840" i="16"/>
  <c r="D8841" i="16"/>
  <c r="D8842" i="16"/>
  <c r="D8843" i="16"/>
  <c r="D8844" i="16"/>
  <c r="D8845" i="16"/>
  <c r="D8846" i="16"/>
  <c r="D8847" i="16"/>
  <c r="D8848" i="16"/>
  <c r="D8849" i="16"/>
  <c r="D8850" i="16"/>
  <c r="D8851" i="16"/>
  <c r="D8852" i="16"/>
  <c r="D8853" i="16"/>
  <c r="D8854" i="16"/>
  <c r="D8855" i="16"/>
  <c r="D8856" i="16"/>
  <c r="D8857" i="16"/>
  <c r="D8858" i="16"/>
  <c r="D8859" i="16"/>
  <c r="D8860" i="16"/>
  <c r="D8861" i="16"/>
  <c r="D8862" i="16"/>
  <c r="D8863" i="16"/>
  <c r="D8864" i="16"/>
  <c r="D8865" i="16"/>
  <c r="D8866" i="16"/>
  <c r="D8867" i="16"/>
  <c r="D8868" i="16"/>
  <c r="D8869" i="16"/>
  <c r="D8870" i="16"/>
  <c r="D8871" i="16"/>
  <c r="D8872" i="16"/>
  <c r="D8873" i="16"/>
  <c r="D8874" i="16"/>
  <c r="D8875" i="16"/>
  <c r="D8876" i="16"/>
  <c r="D8877" i="16"/>
  <c r="D8878" i="16"/>
  <c r="D8879" i="16"/>
  <c r="D8880" i="16"/>
  <c r="D8881" i="16"/>
  <c r="D8882" i="16"/>
  <c r="D8883" i="16"/>
  <c r="D8884" i="16"/>
  <c r="D8885" i="16"/>
  <c r="D8886" i="16"/>
  <c r="D8887" i="16"/>
  <c r="D8888" i="16"/>
  <c r="D8889" i="16"/>
  <c r="D8890" i="16"/>
  <c r="D8891" i="16"/>
  <c r="D8892" i="16"/>
  <c r="D8893" i="16"/>
  <c r="D8894" i="16"/>
  <c r="D8895" i="16"/>
  <c r="D8896" i="16"/>
  <c r="D8897" i="16"/>
  <c r="D8898" i="16"/>
  <c r="D8899" i="16"/>
  <c r="D8900" i="16"/>
  <c r="D8901" i="16"/>
  <c r="D8902" i="16"/>
  <c r="D8903" i="16"/>
  <c r="D8904" i="16"/>
  <c r="D8905" i="16"/>
  <c r="D8906" i="16"/>
  <c r="D8907" i="16"/>
  <c r="D8908" i="16"/>
  <c r="D8909" i="16"/>
  <c r="D8910" i="16"/>
  <c r="D8911" i="16"/>
  <c r="D8912" i="16"/>
  <c r="D8913" i="16"/>
  <c r="D8914" i="16"/>
  <c r="D8915" i="16"/>
  <c r="D8916" i="16"/>
  <c r="D8917" i="16"/>
  <c r="D8918" i="16"/>
  <c r="D8919" i="16"/>
  <c r="D8920" i="16"/>
  <c r="D8921" i="16"/>
  <c r="D8922" i="16"/>
  <c r="D8923" i="16"/>
  <c r="D8924" i="16"/>
  <c r="D8925" i="16"/>
  <c r="D8926" i="16"/>
  <c r="D8927" i="16"/>
  <c r="D8928" i="16"/>
  <c r="D8929" i="16"/>
  <c r="D8930" i="16"/>
  <c r="D8931" i="16"/>
  <c r="D8932" i="16"/>
  <c r="D8933" i="16"/>
  <c r="D8934" i="16"/>
  <c r="D8935" i="16"/>
  <c r="D8936" i="16"/>
  <c r="D8937" i="16"/>
  <c r="D8938" i="16"/>
  <c r="D8939" i="16"/>
  <c r="D8940" i="16"/>
  <c r="D8941" i="16"/>
  <c r="D8942" i="16"/>
  <c r="D8943" i="16"/>
  <c r="D8944" i="16"/>
  <c r="D8945" i="16"/>
  <c r="D8946" i="16"/>
  <c r="D8947" i="16"/>
  <c r="D8948" i="16"/>
  <c r="D8949" i="16"/>
  <c r="D8950" i="16"/>
  <c r="D8951" i="16"/>
  <c r="D8952" i="16"/>
  <c r="D8953" i="16"/>
  <c r="D8954" i="16"/>
  <c r="D8955" i="16"/>
  <c r="D8956" i="16"/>
  <c r="D8957" i="16"/>
  <c r="D8958" i="16"/>
  <c r="D8959" i="16"/>
  <c r="D8960" i="16"/>
  <c r="D8961" i="16"/>
  <c r="D8962" i="16"/>
  <c r="D8963" i="16"/>
  <c r="D8964" i="16"/>
  <c r="D8965" i="16"/>
  <c r="D8966" i="16"/>
  <c r="D8967" i="16"/>
  <c r="D8968" i="16"/>
  <c r="D8969" i="16"/>
  <c r="D8970" i="16"/>
  <c r="D8971" i="16"/>
  <c r="D8972" i="16"/>
  <c r="D8973" i="16"/>
  <c r="D8974" i="16"/>
  <c r="D8975" i="16"/>
  <c r="D8976" i="16"/>
  <c r="D8977" i="16"/>
  <c r="D8978" i="16"/>
  <c r="D8979" i="16"/>
  <c r="D8980" i="16"/>
  <c r="D8981" i="16"/>
  <c r="D8982" i="16"/>
  <c r="D8983" i="16"/>
  <c r="D8984" i="16"/>
  <c r="D8985" i="16"/>
  <c r="D8986" i="16"/>
  <c r="D8987" i="16"/>
  <c r="D8988" i="16"/>
  <c r="D8989" i="16"/>
  <c r="D8990" i="16"/>
  <c r="D8991" i="16"/>
  <c r="D8992" i="16"/>
  <c r="D8993" i="16"/>
  <c r="D8994" i="16"/>
  <c r="D8995" i="16"/>
  <c r="D8996" i="16"/>
  <c r="D8997" i="16"/>
  <c r="D8998" i="16"/>
  <c r="D8999" i="16"/>
  <c r="D9000" i="16"/>
  <c r="D9001" i="16"/>
  <c r="D9002" i="16"/>
  <c r="D9003" i="16"/>
  <c r="D9004" i="16"/>
  <c r="D9005" i="16"/>
  <c r="D9006" i="16"/>
  <c r="D9007" i="16"/>
  <c r="D9008" i="16"/>
  <c r="D9009" i="16"/>
  <c r="D9010" i="16"/>
  <c r="D9011" i="16"/>
  <c r="D9012" i="16"/>
  <c r="D9013" i="16"/>
  <c r="D9014" i="16"/>
  <c r="D9015" i="16"/>
  <c r="D9016" i="16"/>
  <c r="D9017" i="16"/>
  <c r="D9018" i="16"/>
  <c r="D9019" i="16"/>
  <c r="D9020" i="16"/>
  <c r="D9021" i="16"/>
  <c r="D9022" i="16"/>
  <c r="D9023" i="16"/>
  <c r="D9024" i="16"/>
  <c r="D9025" i="16"/>
  <c r="D9026" i="16"/>
  <c r="D9027" i="16"/>
  <c r="D9028" i="16"/>
  <c r="D9029" i="16"/>
  <c r="D9030" i="16"/>
  <c r="D9031" i="16"/>
  <c r="D9032" i="16"/>
  <c r="D9033" i="16"/>
  <c r="D9034" i="16"/>
  <c r="D9035" i="16"/>
  <c r="D9036" i="16"/>
  <c r="D9037" i="16"/>
  <c r="D9038" i="16"/>
  <c r="D9039" i="16"/>
  <c r="D9040" i="16"/>
  <c r="D9041" i="16"/>
  <c r="D9042" i="16"/>
  <c r="D9043" i="16"/>
  <c r="D9044" i="16"/>
  <c r="D9045" i="16"/>
  <c r="D9046" i="16"/>
  <c r="D9047" i="16"/>
  <c r="D9048" i="16"/>
  <c r="D9049" i="16"/>
  <c r="D9050" i="16"/>
  <c r="D9051" i="16"/>
  <c r="D9052" i="16"/>
  <c r="D9053" i="16"/>
  <c r="D9054" i="16"/>
  <c r="D9055" i="16"/>
  <c r="D9056" i="16"/>
  <c r="D9057" i="16"/>
  <c r="D9058" i="16"/>
  <c r="D9059" i="16"/>
  <c r="D9060" i="16"/>
  <c r="D9061" i="16"/>
  <c r="D9062" i="16"/>
  <c r="D9063" i="16"/>
  <c r="D9064" i="16"/>
  <c r="D9065" i="16"/>
  <c r="D9066" i="16"/>
  <c r="D9067" i="16"/>
  <c r="D9068" i="16"/>
  <c r="D9069" i="16"/>
  <c r="D9070" i="16"/>
  <c r="D9071" i="16"/>
  <c r="D9072" i="16"/>
  <c r="D9073" i="16"/>
  <c r="D9074" i="16"/>
  <c r="D9075" i="16"/>
  <c r="D9076" i="16"/>
  <c r="D9077" i="16"/>
  <c r="D9078" i="16"/>
  <c r="D9079" i="16"/>
  <c r="D9080" i="16"/>
  <c r="D9081" i="16"/>
  <c r="D9082" i="16"/>
  <c r="D9083" i="16"/>
  <c r="D9084" i="16"/>
  <c r="D9085" i="16"/>
  <c r="D9086" i="16"/>
  <c r="D9087" i="16"/>
  <c r="D9088" i="16"/>
  <c r="D9089" i="16"/>
  <c r="D9090" i="16"/>
  <c r="D9091" i="16"/>
  <c r="D9092" i="16"/>
  <c r="D9093" i="16"/>
  <c r="D9094" i="16"/>
  <c r="D9095" i="16"/>
  <c r="D9096" i="16"/>
  <c r="D9097" i="16"/>
  <c r="D9098" i="16"/>
  <c r="D9099" i="16"/>
  <c r="D9100" i="16"/>
  <c r="D9101" i="16"/>
  <c r="D9102" i="16"/>
  <c r="D9103" i="16"/>
  <c r="D9104" i="16"/>
  <c r="D9105" i="16"/>
  <c r="D9106" i="16"/>
  <c r="D9107" i="16"/>
  <c r="D9108" i="16"/>
  <c r="D9109" i="16"/>
  <c r="D9110" i="16"/>
  <c r="D9111" i="16"/>
  <c r="D9112" i="16"/>
  <c r="D9113" i="16"/>
  <c r="D9114" i="16"/>
  <c r="D9115" i="16"/>
  <c r="D9116" i="16"/>
  <c r="D9117" i="16"/>
  <c r="D9118" i="16"/>
  <c r="D9119" i="16"/>
  <c r="D9120" i="16"/>
  <c r="D9121" i="16"/>
  <c r="D9122" i="16"/>
  <c r="D9123" i="16"/>
  <c r="D9124" i="16"/>
  <c r="D9125" i="16"/>
  <c r="D9126" i="16"/>
  <c r="D9127" i="16"/>
  <c r="D9128" i="16"/>
  <c r="D9129" i="16"/>
  <c r="D9130" i="16"/>
  <c r="D9131" i="16"/>
  <c r="D9132" i="16"/>
  <c r="D9133" i="16"/>
  <c r="D9134" i="16"/>
  <c r="D9135" i="16"/>
  <c r="D9136" i="16"/>
  <c r="D9137" i="16"/>
  <c r="D9138" i="16"/>
  <c r="D9139" i="16"/>
  <c r="D9140" i="16"/>
  <c r="D9141" i="16"/>
  <c r="D9142" i="16"/>
  <c r="D9143" i="16"/>
  <c r="D9144" i="16"/>
  <c r="D9145" i="16"/>
  <c r="D9146" i="16"/>
  <c r="D9147" i="16"/>
  <c r="D9148" i="16"/>
  <c r="D9149" i="16"/>
  <c r="D9150" i="16"/>
  <c r="D9151" i="16"/>
  <c r="D9152" i="16"/>
  <c r="D9153" i="16"/>
  <c r="D9154" i="16"/>
  <c r="D9155" i="16"/>
  <c r="D9156" i="16"/>
  <c r="D9157" i="16"/>
  <c r="D9158" i="16"/>
  <c r="D9159" i="16"/>
  <c r="D9160" i="16"/>
  <c r="D9161" i="16"/>
  <c r="D9162" i="16"/>
  <c r="D9163" i="16"/>
  <c r="D9164" i="16"/>
  <c r="D9165" i="16"/>
  <c r="D9166" i="16"/>
  <c r="D9167" i="16"/>
  <c r="D9168" i="16"/>
  <c r="D9169" i="16"/>
  <c r="D9170" i="16"/>
  <c r="D9171" i="16"/>
  <c r="D9172" i="16"/>
  <c r="D9173" i="16"/>
  <c r="D9174" i="16"/>
  <c r="D9175" i="16"/>
  <c r="D9176" i="16"/>
  <c r="D9177" i="16"/>
  <c r="D9178" i="16"/>
  <c r="D9179" i="16"/>
  <c r="D6" i="16"/>
  <c r="N8" i="15"/>
  <c r="F8" i="15"/>
  <c r="N7" i="15"/>
  <c r="F7" i="15"/>
  <c r="N6" i="15"/>
  <c r="F6" i="15"/>
  <c r="N5" i="15"/>
  <c r="F5" i="15"/>
  <c r="N4" i="15"/>
  <c r="F4" i="15"/>
  <c r="N3" i="15"/>
  <c r="F3" i="15"/>
  <c r="N2" i="15"/>
  <c r="F2" i="15"/>
  <c r="R12" i="13"/>
  <c r="R13" i="13"/>
  <c r="R14" i="13"/>
  <c r="R15" i="13"/>
  <c r="R16" i="13"/>
  <c r="R17" i="13"/>
  <c r="R18" i="13"/>
  <c r="R19" i="13"/>
  <c r="R20" i="13"/>
  <c r="R21" i="13"/>
  <c r="R22" i="13"/>
  <c r="R23" i="13"/>
  <c r="R24" i="13"/>
  <c r="R25" i="13"/>
  <c r="R26" i="13"/>
  <c r="R27" i="13"/>
  <c r="R28" i="13"/>
  <c r="R29" i="13"/>
  <c r="R30" i="13"/>
  <c r="R31" i="13"/>
  <c r="R32" i="13"/>
  <c r="R33" i="13"/>
  <c r="R34" i="13"/>
  <c r="R35" i="13"/>
  <c r="R36" i="13"/>
  <c r="R37" i="13"/>
  <c r="R38" i="13"/>
  <c r="R39" i="13"/>
  <c r="R40" i="13"/>
  <c r="R41" i="13"/>
  <c r="R42" i="13"/>
  <c r="R43" i="13"/>
  <c r="R44" i="13"/>
  <c r="R45" i="13"/>
  <c r="R46" i="13"/>
  <c r="R47" i="13"/>
  <c r="R48" i="13"/>
  <c r="R49" i="13"/>
  <c r="R50" i="13"/>
  <c r="R51" i="13"/>
  <c r="R52" i="13"/>
  <c r="R53" i="13"/>
  <c r="R54" i="13"/>
  <c r="R55" i="13"/>
  <c r="R56" i="13"/>
  <c r="R57" i="13"/>
  <c r="R58" i="13"/>
  <c r="R59" i="13"/>
  <c r="R60" i="13"/>
  <c r="R61" i="13"/>
  <c r="R62" i="13"/>
  <c r="R63" i="13"/>
  <c r="R64" i="13"/>
  <c r="R65" i="13"/>
  <c r="R66" i="13"/>
  <c r="R67" i="13"/>
  <c r="R68" i="13"/>
  <c r="R69" i="13"/>
  <c r="R70" i="13"/>
  <c r="R71" i="13"/>
  <c r="R72" i="13"/>
  <c r="R73" i="13"/>
  <c r="R74" i="13"/>
  <c r="R75" i="13"/>
  <c r="R76" i="13"/>
  <c r="R77" i="13"/>
  <c r="R78" i="13"/>
  <c r="R79" i="13"/>
  <c r="R80" i="13"/>
  <c r="R81" i="13"/>
  <c r="R82" i="13"/>
  <c r="R83" i="13"/>
  <c r="R84" i="13"/>
  <c r="R85" i="13"/>
  <c r="R86" i="13"/>
  <c r="R87" i="13"/>
  <c r="R88" i="13"/>
  <c r="R89" i="13"/>
  <c r="R90" i="13"/>
  <c r="R91" i="13"/>
  <c r="R92" i="13"/>
  <c r="R93" i="13"/>
  <c r="R94" i="13"/>
  <c r="R95" i="13"/>
  <c r="R96" i="13"/>
  <c r="R97" i="13"/>
  <c r="R98" i="13"/>
  <c r="R99" i="13"/>
  <c r="R100" i="13"/>
  <c r="R101" i="13"/>
  <c r="R102" i="13"/>
  <c r="R103" i="13"/>
  <c r="R104" i="13"/>
  <c r="R105" i="13"/>
  <c r="R106" i="13"/>
  <c r="R107" i="13"/>
  <c r="R108" i="13"/>
  <c r="R109" i="13"/>
  <c r="R110" i="13"/>
  <c r="R111" i="13"/>
  <c r="R112" i="13"/>
  <c r="R113" i="13"/>
  <c r="R114" i="13"/>
  <c r="R115" i="13"/>
  <c r="R116" i="13"/>
  <c r="R117" i="13"/>
  <c r="R118" i="13"/>
  <c r="R119" i="13"/>
  <c r="R120" i="13"/>
  <c r="R121" i="13"/>
  <c r="R122" i="13"/>
  <c r="R123" i="13"/>
  <c r="R124" i="13"/>
  <c r="R125" i="13"/>
  <c r="R126" i="13"/>
  <c r="R127" i="13"/>
  <c r="R128" i="13"/>
  <c r="R129" i="13"/>
  <c r="R130" i="13"/>
  <c r="R131" i="13"/>
  <c r="R132" i="13"/>
  <c r="R133" i="13"/>
  <c r="R134" i="13"/>
  <c r="R135" i="13"/>
  <c r="R136" i="13"/>
  <c r="R137" i="13"/>
  <c r="R138" i="13"/>
  <c r="R139" i="13"/>
  <c r="R140" i="13"/>
  <c r="R141" i="13"/>
  <c r="R142" i="13"/>
  <c r="R143" i="13"/>
  <c r="R144" i="13"/>
  <c r="R145" i="13"/>
  <c r="R146" i="13"/>
  <c r="R147" i="13"/>
  <c r="R148" i="13"/>
  <c r="R149" i="13"/>
  <c r="R150" i="13"/>
  <c r="R151" i="13"/>
  <c r="R152" i="13"/>
  <c r="R153" i="13"/>
  <c r="R154" i="13"/>
  <c r="R155" i="13"/>
  <c r="R156" i="13"/>
  <c r="R157" i="13"/>
  <c r="R158" i="13"/>
  <c r="R159" i="13"/>
  <c r="R160" i="13"/>
  <c r="R161" i="13"/>
  <c r="R162" i="13"/>
  <c r="R163" i="13"/>
  <c r="R164" i="13"/>
  <c r="R165" i="13"/>
  <c r="R166" i="13"/>
  <c r="R167" i="13"/>
  <c r="R168" i="13"/>
  <c r="R169" i="13"/>
  <c r="R170" i="13"/>
  <c r="R171" i="13"/>
  <c r="R172" i="13"/>
  <c r="R173" i="13"/>
  <c r="R174" i="13"/>
  <c r="R175" i="13"/>
  <c r="R176" i="13"/>
  <c r="R177" i="13"/>
  <c r="R178" i="13"/>
  <c r="R179" i="13"/>
  <c r="R180" i="13"/>
  <c r="R181" i="13"/>
  <c r="R182" i="13"/>
  <c r="R183" i="13"/>
  <c r="R184" i="13"/>
  <c r="R185" i="13"/>
  <c r="R186" i="13"/>
  <c r="R187" i="13"/>
  <c r="R188" i="13"/>
  <c r="R189" i="13"/>
  <c r="R190" i="13"/>
  <c r="R191" i="13"/>
  <c r="R192" i="13"/>
  <c r="R193" i="13"/>
  <c r="R194" i="13"/>
  <c r="R195" i="13"/>
  <c r="R196" i="13"/>
  <c r="R197" i="13"/>
  <c r="R198" i="13"/>
  <c r="R199" i="13"/>
  <c r="R200" i="13"/>
  <c r="R201" i="13"/>
  <c r="R202" i="13"/>
  <c r="R203" i="13"/>
  <c r="R204" i="13"/>
  <c r="R205" i="13"/>
  <c r="R206" i="13"/>
  <c r="R207" i="13"/>
  <c r="R208" i="13"/>
  <c r="R209" i="13"/>
  <c r="R210" i="13"/>
  <c r="R211" i="13"/>
  <c r="R212" i="13"/>
  <c r="R213" i="13"/>
  <c r="R214" i="13"/>
  <c r="R215" i="13"/>
  <c r="R216" i="13"/>
  <c r="R217" i="13"/>
  <c r="R218" i="13"/>
  <c r="R219" i="13"/>
  <c r="R220" i="13"/>
  <c r="R221" i="13"/>
  <c r="R222" i="13"/>
  <c r="R223" i="13"/>
  <c r="R224" i="13"/>
  <c r="R225" i="13"/>
  <c r="R226" i="13"/>
  <c r="R227" i="13"/>
  <c r="R228" i="13"/>
  <c r="R229" i="13"/>
  <c r="R230" i="13"/>
  <c r="R231" i="13"/>
  <c r="R232" i="13"/>
  <c r="R233" i="13"/>
  <c r="R234" i="13"/>
  <c r="R235" i="13"/>
  <c r="R236" i="13"/>
  <c r="R237" i="13"/>
  <c r="R238" i="13"/>
  <c r="R239" i="13"/>
  <c r="R240" i="13"/>
  <c r="R241" i="13"/>
  <c r="R242" i="13"/>
  <c r="R243" i="13"/>
  <c r="R244" i="13"/>
  <c r="R245" i="13"/>
  <c r="R246" i="13"/>
  <c r="R247" i="13"/>
  <c r="R248" i="13"/>
  <c r="R249" i="13"/>
  <c r="R250" i="13"/>
  <c r="R251" i="13"/>
  <c r="R252" i="13"/>
  <c r="R253" i="13"/>
  <c r="R254" i="13"/>
  <c r="R255" i="13"/>
  <c r="R256" i="13"/>
  <c r="R257" i="13"/>
  <c r="R258" i="13"/>
  <c r="R259" i="13"/>
  <c r="R260" i="13"/>
  <c r="R261" i="13"/>
  <c r="R262" i="13"/>
  <c r="R263" i="13"/>
  <c r="R264" i="13"/>
  <c r="R265" i="13"/>
  <c r="R266" i="13"/>
  <c r="R267" i="13"/>
  <c r="R268" i="13"/>
  <c r="R269" i="13"/>
  <c r="R270" i="13"/>
  <c r="R271" i="13"/>
  <c r="R272" i="13"/>
  <c r="R273" i="13"/>
  <c r="R274" i="13"/>
  <c r="R275" i="13"/>
  <c r="R276" i="13"/>
  <c r="R277" i="13"/>
  <c r="R278" i="13"/>
  <c r="R279" i="13"/>
  <c r="R280" i="13"/>
  <c r="R281" i="13"/>
  <c r="R282" i="13"/>
  <c r="R283" i="13"/>
  <c r="R284" i="13"/>
  <c r="R285" i="13"/>
  <c r="R286" i="13"/>
  <c r="R287" i="13"/>
  <c r="R288" i="13"/>
  <c r="R289" i="13"/>
  <c r="R290" i="13"/>
  <c r="R291" i="13"/>
  <c r="R292" i="13"/>
  <c r="R293" i="13"/>
  <c r="R294" i="13"/>
  <c r="R295" i="13"/>
  <c r="R296" i="13"/>
  <c r="R297" i="13"/>
  <c r="R298" i="13"/>
  <c r="R299" i="13"/>
  <c r="R300" i="13"/>
  <c r="R301" i="13"/>
  <c r="R302" i="13"/>
  <c r="R303" i="13"/>
  <c r="R304" i="13"/>
  <c r="R305" i="13"/>
  <c r="R306" i="13"/>
  <c r="R307" i="13"/>
  <c r="R308" i="13"/>
  <c r="R309" i="13"/>
  <c r="R310" i="13"/>
  <c r="R311" i="13"/>
  <c r="R312" i="13"/>
  <c r="R313" i="13"/>
  <c r="R314" i="13"/>
  <c r="R315" i="13"/>
  <c r="R316" i="13"/>
  <c r="R317" i="13"/>
  <c r="R318" i="13"/>
  <c r="R319" i="13"/>
  <c r="R320" i="13"/>
  <c r="R321" i="13"/>
  <c r="R322" i="13"/>
  <c r="R323" i="13"/>
  <c r="R324" i="13"/>
  <c r="R325" i="13"/>
  <c r="R326" i="13"/>
  <c r="R327" i="13"/>
  <c r="R328" i="13"/>
  <c r="R329" i="13"/>
  <c r="R330" i="13"/>
  <c r="R331" i="13"/>
  <c r="R332" i="13"/>
  <c r="R333" i="13"/>
  <c r="R334" i="13"/>
  <c r="R335" i="13"/>
  <c r="R336" i="13"/>
  <c r="R337" i="13"/>
  <c r="R338" i="13"/>
  <c r="R339" i="13"/>
  <c r="R340" i="13"/>
  <c r="R341" i="13"/>
  <c r="R342" i="13"/>
  <c r="R343" i="13"/>
  <c r="R344" i="13"/>
  <c r="R345" i="13"/>
  <c r="R346" i="13"/>
  <c r="R347" i="13"/>
  <c r="R348" i="13"/>
  <c r="R349" i="13"/>
  <c r="R350" i="13"/>
  <c r="R351" i="13"/>
  <c r="R352" i="13"/>
  <c r="R353" i="13"/>
  <c r="R354" i="13"/>
  <c r="R355" i="13"/>
  <c r="R356" i="13"/>
  <c r="R357" i="13"/>
  <c r="R358" i="13"/>
  <c r="R359" i="13"/>
  <c r="R360" i="13"/>
  <c r="R361" i="13"/>
  <c r="R362" i="13"/>
  <c r="R363" i="13"/>
  <c r="R364" i="13"/>
  <c r="R365" i="13"/>
  <c r="R366" i="13"/>
  <c r="R367" i="13"/>
  <c r="R368" i="13"/>
  <c r="R369" i="13"/>
  <c r="R370" i="13"/>
  <c r="R371" i="13"/>
  <c r="R372" i="13"/>
  <c r="R373" i="13"/>
  <c r="R374" i="13"/>
  <c r="R375" i="13"/>
  <c r="R376" i="13"/>
  <c r="R377" i="13"/>
  <c r="R378" i="13"/>
  <c r="R379" i="13"/>
  <c r="R380" i="13"/>
  <c r="R381" i="13"/>
  <c r="R382" i="13"/>
  <c r="R383" i="13"/>
  <c r="R384" i="13"/>
  <c r="R385" i="13"/>
  <c r="R386" i="13"/>
  <c r="R387" i="13"/>
  <c r="R388" i="13"/>
  <c r="R389" i="13"/>
  <c r="R390" i="13"/>
  <c r="R391" i="13"/>
  <c r="R392" i="13"/>
  <c r="R393" i="13"/>
  <c r="R394" i="13"/>
  <c r="R395" i="13"/>
  <c r="R396" i="13"/>
  <c r="R397" i="13"/>
  <c r="R398" i="13"/>
  <c r="R399" i="13"/>
  <c r="R400" i="13"/>
  <c r="R401" i="13"/>
  <c r="R402" i="13"/>
  <c r="R403" i="13"/>
  <c r="R404" i="13"/>
  <c r="R405" i="13"/>
  <c r="R406" i="13"/>
  <c r="R407" i="13"/>
  <c r="R408" i="13"/>
  <c r="R409" i="13"/>
  <c r="R410" i="13"/>
  <c r="R411" i="13"/>
  <c r="R412" i="13"/>
  <c r="R413" i="13"/>
  <c r="R414" i="13"/>
  <c r="R415" i="13"/>
  <c r="R416" i="13"/>
  <c r="R417" i="13"/>
  <c r="R418" i="13"/>
  <c r="R419" i="13"/>
  <c r="R420" i="13"/>
  <c r="R421" i="13"/>
  <c r="R422" i="13"/>
  <c r="R423" i="13"/>
  <c r="R424" i="13"/>
  <c r="R425" i="13"/>
  <c r="R426" i="13"/>
  <c r="R427" i="13"/>
  <c r="R428" i="13"/>
  <c r="R429" i="13"/>
  <c r="R430" i="13"/>
  <c r="R431" i="13"/>
  <c r="R432" i="13"/>
  <c r="R433" i="13"/>
  <c r="R434" i="13"/>
  <c r="R435" i="13"/>
  <c r="R436" i="13"/>
  <c r="R437" i="13"/>
  <c r="R438" i="13"/>
  <c r="R439" i="13"/>
  <c r="R440" i="13"/>
  <c r="R441" i="13"/>
  <c r="R442" i="13"/>
  <c r="R443" i="13"/>
  <c r="R444" i="13"/>
  <c r="R445" i="13"/>
  <c r="R446" i="13"/>
  <c r="R447" i="13"/>
  <c r="R448" i="13"/>
  <c r="R449" i="13"/>
  <c r="R450" i="13"/>
  <c r="R451" i="13"/>
  <c r="R452" i="13"/>
  <c r="R453" i="13"/>
  <c r="R454" i="13"/>
  <c r="R455" i="13"/>
  <c r="R456" i="13"/>
  <c r="R457" i="13"/>
  <c r="R458" i="13"/>
  <c r="R459" i="13"/>
  <c r="R460" i="13"/>
  <c r="R461" i="13"/>
  <c r="R462" i="13"/>
  <c r="R463" i="13"/>
  <c r="R464" i="13"/>
  <c r="R465" i="13"/>
  <c r="R466" i="13"/>
  <c r="R467" i="13"/>
  <c r="R468" i="13"/>
  <c r="R469" i="13"/>
  <c r="R470" i="13"/>
  <c r="R471" i="13"/>
  <c r="R472" i="13"/>
  <c r="R473" i="13"/>
  <c r="R474" i="13"/>
  <c r="R475" i="13"/>
  <c r="R476" i="13"/>
  <c r="R477" i="13"/>
  <c r="R478" i="13"/>
  <c r="R479" i="13"/>
  <c r="R480" i="13"/>
  <c r="R481" i="13"/>
  <c r="R482" i="13"/>
  <c r="R483" i="13"/>
  <c r="R484" i="13"/>
  <c r="R485" i="13"/>
  <c r="R486" i="13"/>
  <c r="R487" i="13"/>
  <c r="R488" i="13"/>
  <c r="R489" i="13"/>
  <c r="R490" i="13"/>
  <c r="R491" i="13"/>
  <c r="R492" i="13"/>
  <c r="R493" i="13"/>
  <c r="R494" i="13"/>
  <c r="R495" i="13"/>
  <c r="R496" i="13"/>
  <c r="R497" i="13"/>
  <c r="R498" i="13"/>
  <c r="R499" i="13"/>
  <c r="R500" i="13"/>
  <c r="R501" i="13"/>
  <c r="R502" i="13"/>
  <c r="R503" i="13"/>
  <c r="R504" i="13"/>
  <c r="R505" i="13"/>
  <c r="R506" i="13"/>
  <c r="R507" i="13"/>
  <c r="R508" i="13"/>
  <c r="R509" i="13"/>
  <c r="R510" i="13"/>
  <c r="R511" i="13"/>
  <c r="R512" i="13"/>
  <c r="R513" i="13"/>
  <c r="R514" i="13"/>
  <c r="R515" i="13"/>
  <c r="R516" i="13"/>
  <c r="R517" i="13"/>
  <c r="R518" i="13"/>
  <c r="R519" i="13"/>
  <c r="R520" i="13"/>
  <c r="R521" i="13"/>
  <c r="R522" i="13"/>
  <c r="R523" i="13"/>
  <c r="R524" i="13"/>
  <c r="R525" i="13"/>
  <c r="R526" i="13"/>
  <c r="R527" i="13"/>
  <c r="R528" i="13"/>
  <c r="R529" i="13"/>
  <c r="R530" i="13"/>
  <c r="R531" i="13"/>
  <c r="R532" i="13"/>
  <c r="R533" i="13"/>
  <c r="R534" i="13"/>
  <c r="R535" i="13"/>
  <c r="R536" i="13"/>
  <c r="R537" i="13"/>
  <c r="R538" i="13"/>
  <c r="R539" i="13"/>
  <c r="R540" i="13"/>
  <c r="R541" i="13"/>
  <c r="R542" i="13"/>
  <c r="R543" i="13"/>
  <c r="R544" i="13"/>
  <c r="R545" i="13"/>
  <c r="R546" i="13"/>
  <c r="R547" i="13"/>
  <c r="R548" i="13"/>
  <c r="R549" i="13"/>
  <c r="R550" i="13"/>
  <c r="R551" i="13"/>
  <c r="R552" i="13"/>
  <c r="R553" i="13"/>
  <c r="R554" i="13"/>
  <c r="R555" i="13"/>
  <c r="R556" i="13"/>
  <c r="R557" i="13"/>
  <c r="R558" i="13"/>
  <c r="R559" i="13"/>
  <c r="R560" i="13"/>
  <c r="R561" i="13"/>
  <c r="R562" i="13"/>
  <c r="R563" i="13"/>
  <c r="R564" i="13"/>
  <c r="R565" i="13"/>
  <c r="R566" i="13"/>
  <c r="R567" i="13"/>
  <c r="R568" i="13"/>
  <c r="R569" i="13"/>
  <c r="R570" i="13"/>
  <c r="R571" i="13"/>
  <c r="R572" i="13"/>
  <c r="R573" i="13"/>
  <c r="R574" i="13"/>
  <c r="R575" i="13"/>
  <c r="R576" i="13"/>
  <c r="R577" i="13"/>
  <c r="R578" i="13"/>
  <c r="R579" i="13"/>
  <c r="R580" i="13"/>
  <c r="R581" i="13"/>
  <c r="R582" i="13"/>
  <c r="R583" i="13"/>
  <c r="R584" i="13"/>
  <c r="R585" i="13"/>
  <c r="R586" i="13"/>
  <c r="R587" i="13"/>
  <c r="R588" i="13"/>
  <c r="R589" i="13"/>
  <c r="R590" i="13"/>
  <c r="R591" i="13"/>
  <c r="R592" i="13"/>
  <c r="R593" i="13"/>
  <c r="R594" i="13"/>
  <c r="R595" i="13"/>
  <c r="R596" i="13"/>
  <c r="R597" i="13"/>
  <c r="R598" i="13"/>
  <c r="R599" i="13"/>
  <c r="R600" i="13"/>
  <c r="R601" i="13"/>
  <c r="R602" i="13"/>
  <c r="R603" i="13"/>
  <c r="R604" i="13"/>
  <c r="R605" i="13"/>
  <c r="R606" i="13"/>
  <c r="R607" i="13"/>
  <c r="R608" i="13"/>
  <c r="R609" i="13"/>
  <c r="R610" i="13"/>
  <c r="R611" i="13"/>
  <c r="R612" i="13"/>
  <c r="R613" i="13"/>
  <c r="R614" i="13"/>
  <c r="R615" i="13"/>
  <c r="R616" i="13"/>
  <c r="R617" i="13"/>
  <c r="R618" i="13"/>
  <c r="R619" i="13"/>
  <c r="R620" i="13"/>
  <c r="R621" i="13"/>
  <c r="R622" i="13"/>
  <c r="R623" i="13"/>
  <c r="R624" i="13"/>
  <c r="R625" i="13"/>
  <c r="R626" i="13"/>
  <c r="R627" i="13"/>
  <c r="R628" i="13"/>
  <c r="R629" i="13"/>
  <c r="R630" i="13"/>
  <c r="R631" i="13"/>
  <c r="R632" i="13"/>
  <c r="R633" i="13"/>
  <c r="R634" i="13"/>
  <c r="R635" i="13"/>
  <c r="R636" i="13"/>
  <c r="R637" i="13"/>
  <c r="R638" i="13"/>
  <c r="R639" i="13"/>
  <c r="R640" i="13"/>
  <c r="R641" i="13"/>
  <c r="R642" i="13"/>
  <c r="R643" i="13"/>
  <c r="R644" i="13"/>
  <c r="R645" i="13"/>
  <c r="R646" i="13"/>
  <c r="R647" i="13"/>
  <c r="R648" i="13"/>
  <c r="R649" i="13"/>
  <c r="R650" i="13"/>
  <c r="R651" i="13"/>
  <c r="R652" i="13"/>
  <c r="R653" i="13"/>
  <c r="R654" i="13"/>
  <c r="R655" i="13"/>
  <c r="R656" i="13"/>
  <c r="R657" i="13"/>
  <c r="R658" i="13"/>
  <c r="R659" i="13"/>
  <c r="R660" i="13"/>
  <c r="R661" i="13"/>
  <c r="R662" i="13"/>
  <c r="R663" i="13"/>
  <c r="R664" i="13"/>
  <c r="R665" i="13"/>
  <c r="R666" i="13"/>
  <c r="R667" i="13"/>
  <c r="R668" i="13"/>
  <c r="R669" i="13"/>
  <c r="R670" i="13"/>
  <c r="R671" i="13"/>
  <c r="R672" i="13"/>
  <c r="R673" i="13"/>
  <c r="R674" i="13"/>
  <c r="R675" i="13"/>
  <c r="R676" i="13"/>
  <c r="R677" i="13"/>
  <c r="R678" i="13"/>
  <c r="R679" i="13"/>
  <c r="R680" i="13"/>
  <c r="R681" i="13"/>
  <c r="R682" i="13"/>
  <c r="R683" i="13"/>
  <c r="R684" i="13"/>
  <c r="R685" i="13"/>
  <c r="R686" i="13"/>
  <c r="R687" i="13"/>
  <c r="R688" i="13"/>
  <c r="R689" i="13"/>
  <c r="R690" i="13"/>
  <c r="R691" i="13"/>
  <c r="R692" i="13"/>
  <c r="R693" i="13"/>
  <c r="R694" i="13"/>
  <c r="R695" i="13"/>
  <c r="R696" i="13"/>
  <c r="R697" i="13"/>
  <c r="R698" i="13"/>
  <c r="R699" i="13"/>
  <c r="R700" i="13"/>
  <c r="R701" i="13"/>
  <c r="R702" i="13"/>
  <c r="R703" i="13"/>
  <c r="R704" i="13"/>
  <c r="R705" i="13"/>
  <c r="R706" i="13"/>
  <c r="R707" i="13"/>
  <c r="R708" i="13"/>
  <c r="R709" i="13"/>
  <c r="R710" i="13"/>
  <c r="R711" i="13"/>
  <c r="R712" i="13"/>
  <c r="R713" i="13"/>
  <c r="R714" i="13"/>
  <c r="R715" i="13"/>
  <c r="R716" i="13"/>
  <c r="R717" i="13"/>
  <c r="R718" i="13"/>
  <c r="R719" i="13"/>
  <c r="R720" i="13"/>
  <c r="R721" i="13"/>
  <c r="R722" i="13"/>
  <c r="R723" i="13"/>
  <c r="R724" i="13"/>
  <c r="R725" i="13"/>
  <c r="R726" i="13"/>
  <c r="R727" i="13"/>
  <c r="R728" i="13"/>
  <c r="R729" i="13"/>
  <c r="R730" i="13"/>
  <c r="R731" i="13"/>
  <c r="R732" i="13"/>
  <c r="R733" i="13"/>
  <c r="R734" i="13"/>
  <c r="R735" i="13"/>
  <c r="R736" i="13"/>
  <c r="R737" i="13"/>
  <c r="R738" i="13"/>
  <c r="R739" i="13"/>
  <c r="R740" i="13"/>
  <c r="R741" i="13"/>
  <c r="R742" i="13"/>
  <c r="R743" i="13"/>
  <c r="R744" i="13"/>
  <c r="R745" i="13"/>
  <c r="R746" i="13"/>
  <c r="R747" i="13"/>
  <c r="R748" i="13"/>
  <c r="R749" i="13"/>
  <c r="R750" i="13"/>
  <c r="R751" i="13"/>
  <c r="R752" i="13"/>
  <c r="R753" i="13"/>
  <c r="R754" i="13"/>
  <c r="R755" i="13"/>
  <c r="R756" i="13"/>
  <c r="R757" i="13"/>
  <c r="R758" i="13"/>
  <c r="R759" i="13"/>
  <c r="R760" i="13"/>
  <c r="R761" i="13"/>
  <c r="R762" i="13"/>
  <c r="R763" i="13"/>
  <c r="R764" i="13"/>
  <c r="R765" i="13"/>
  <c r="R766" i="13"/>
  <c r="R767" i="13"/>
  <c r="R768" i="13"/>
  <c r="R769" i="13"/>
  <c r="R770" i="13"/>
  <c r="R771" i="13"/>
  <c r="R772" i="13"/>
  <c r="R773" i="13"/>
  <c r="R774" i="13"/>
  <c r="R775" i="13"/>
  <c r="R776" i="13"/>
  <c r="R777" i="13"/>
  <c r="R778" i="13"/>
  <c r="R779" i="13"/>
  <c r="R780" i="13"/>
  <c r="R781" i="13"/>
  <c r="R782" i="13"/>
  <c r="R783" i="13"/>
  <c r="R784" i="13"/>
  <c r="R785" i="13"/>
  <c r="R786" i="13"/>
  <c r="R787" i="13"/>
  <c r="R788" i="13"/>
  <c r="R789" i="13"/>
  <c r="R790" i="13"/>
  <c r="R791" i="13"/>
  <c r="R792" i="13"/>
  <c r="R793" i="13"/>
  <c r="R794" i="13"/>
  <c r="R795" i="13"/>
  <c r="R796" i="13"/>
  <c r="R797" i="13"/>
  <c r="R798" i="13"/>
  <c r="R799" i="13"/>
  <c r="R800" i="13"/>
  <c r="R801" i="13"/>
  <c r="R802" i="13"/>
  <c r="R803" i="13"/>
  <c r="R804" i="13"/>
  <c r="R805" i="13"/>
  <c r="R806" i="13"/>
  <c r="R807" i="13"/>
  <c r="R808" i="13"/>
  <c r="R809" i="13"/>
  <c r="R810" i="13"/>
  <c r="R811" i="13"/>
  <c r="R812" i="13"/>
  <c r="R813" i="13"/>
  <c r="R814" i="13"/>
  <c r="R815" i="13"/>
  <c r="R816" i="13"/>
  <c r="R817" i="13"/>
  <c r="R818" i="13"/>
  <c r="R819" i="13"/>
  <c r="R820" i="13"/>
  <c r="R821" i="13"/>
  <c r="R822" i="13"/>
  <c r="R823" i="13"/>
  <c r="R824" i="13"/>
  <c r="R825" i="13"/>
  <c r="R826" i="13"/>
  <c r="R827" i="13"/>
  <c r="R828" i="13"/>
  <c r="R829" i="13"/>
  <c r="R830" i="13"/>
  <c r="R831" i="13"/>
  <c r="R832" i="13"/>
  <c r="R833" i="13"/>
  <c r="R834" i="13"/>
  <c r="R835" i="13"/>
  <c r="R836" i="13"/>
  <c r="R837" i="13"/>
  <c r="R838" i="13"/>
  <c r="R839" i="13"/>
  <c r="R840" i="13"/>
  <c r="R841" i="13"/>
  <c r="R842" i="13"/>
  <c r="R843" i="13"/>
  <c r="R844" i="13"/>
  <c r="R845" i="13"/>
  <c r="R846" i="13"/>
  <c r="R847" i="13"/>
  <c r="R848" i="13"/>
  <c r="R849" i="13"/>
  <c r="R850" i="13"/>
  <c r="R851" i="13"/>
  <c r="R852" i="13"/>
  <c r="R853" i="13"/>
  <c r="R854" i="13"/>
  <c r="R855" i="13"/>
  <c r="R856" i="13"/>
  <c r="R857" i="13"/>
  <c r="R858" i="13"/>
  <c r="R859" i="13"/>
  <c r="R860" i="13"/>
  <c r="R861" i="13"/>
  <c r="R862" i="13"/>
  <c r="R863" i="13"/>
  <c r="R864" i="13"/>
  <c r="R865" i="13"/>
  <c r="R866" i="13"/>
  <c r="R867" i="13"/>
  <c r="R868" i="13"/>
  <c r="R869" i="13"/>
  <c r="R870" i="13"/>
  <c r="R871" i="13"/>
  <c r="R872" i="13"/>
  <c r="R873" i="13"/>
  <c r="R874" i="13"/>
  <c r="R875" i="13"/>
  <c r="R876" i="13"/>
  <c r="R877" i="13"/>
  <c r="R878" i="13"/>
  <c r="R879" i="13"/>
  <c r="R880" i="13"/>
  <c r="R881" i="13"/>
  <c r="R882" i="13"/>
  <c r="R883" i="13"/>
  <c r="R884" i="13"/>
  <c r="R885" i="13"/>
  <c r="R886" i="13"/>
  <c r="R887" i="13"/>
  <c r="R888" i="13"/>
  <c r="R889" i="13"/>
  <c r="R890" i="13"/>
  <c r="R891" i="13"/>
  <c r="R892" i="13"/>
  <c r="R893" i="13"/>
  <c r="R894" i="13"/>
  <c r="R895" i="13"/>
  <c r="R896" i="13"/>
  <c r="R897" i="13"/>
  <c r="R898" i="13"/>
  <c r="R899" i="13"/>
  <c r="R900" i="13"/>
  <c r="R901" i="13"/>
  <c r="R902" i="13"/>
  <c r="R903" i="13"/>
  <c r="R904" i="13"/>
  <c r="R905" i="13"/>
  <c r="R906" i="13"/>
  <c r="R907" i="13"/>
  <c r="R908" i="13"/>
  <c r="R909" i="13"/>
  <c r="R910" i="13"/>
  <c r="R911" i="13"/>
  <c r="R912" i="13"/>
  <c r="R913" i="13"/>
  <c r="R914" i="13"/>
  <c r="R915" i="13"/>
  <c r="R916" i="13"/>
  <c r="R917" i="13"/>
  <c r="R918" i="13"/>
  <c r="R919" i="13"/>
  <c r="R920" i="13"/>
  <c r="R921" i="13"/>
  <c r="R922" i="13"/>
  <c r="R923" i="13"/>
  <c r="R924" i="13"/>
  <c r="R925" i="13"/>
  <c r="R926" i="13"/>
  <c r="R927" i="13"/>
  <c r="R928" i="13"/>
  <c r="R929" i="13"/>
  <c r="R930" i="13"/>
  <c r="R931" i="13"/>
  <c r="R932" i="13"/>
  <c r="R933" i="13"/>
  <c r="R934" i="13"/>
  <c r="R935" i="13"/>
  <c r="R936" i="13"/>
  <c r="R937" i="13"/>
  <c r="R938" i="13"/>
  <c r="R939" i="13"/>
  <c r="R940" i="13"/>
  <c r="R941" i="13"/>
  <c r="R942" i="13"/>
  <c r="R943" i="13"/>
  <c r="R944" i="13"/>
  <c r="R945" i="13"/>
  <c r="R946" i="13"/>
  <c r="R947" i="13"/>
  <c r="R948" i="13"/>
  <c r="R949" i="13"/>
  <c r="R950" i="13"/>
  <c r="R951" i="13"/>
  <c r="R952" i="13"/>
  <c r="R953" i="13"/>
  <c r="R954" i="13"/>
  <c r="R955" i="13"/>
  <c r="R956" i="13"/>
  <c r="R957" i="13"/>
  <c r="R958" i="13"/>
  <c r="R959" i="13"/>
  <c r="R960" i="13"/>
  <c r="R961" i="13"/>
  <c r="R962" i="13"/>
  <c r="R963" i="13"/>
  <c r="R964" i="13"/>
  <c r="R965" i="13"/>
  <c r="R966" i="13"/>
  <c r="R967" i="13"/>
  <c r="R968" i="13"/>
  <c r="R969" i="13"/>
  <c r="R970" i="13"/>
  <c r="R971" i="13"/>
  <c r="R972" i="13"/>
  <c r="R973" i="13"/>
  <c r="R974" i="13"/>
  <c r="R975" i="13"/>
  <c r="R976" i="13"/>
  <c r="R977" i="13"/>
  <c r="R978" i="13"/>
  <c r="R979" i="13"/>
  <c r="R980" i="13"/>
  <c r="R981" i="13"/>
  <c r="R982" i="13"/>
  <c r="R983" i="13"/>
  <c r="R984" i="13"/>
  <c r="R985" i="13"/>
  <c r="R986" i="13"/>
  <c r="R987" i="13"/>
  <c r="R988" i="13"/>
  <c r="R989" i="13"/>
  <c r="R990" i="13"/>
  <c r="R991" i="13"/>
  <c r="R992" i="13"/>
  <c r="R993" i="13"/>
  <c r="R994" i="13"/>
  <c r="R995" i="13"/>
  <c r="R996" i="13"/>
  <c r="R997" i="13"/>
  <c r="R998" i="13"/>
  <c r="R999" i="13"/>
  <c r="R1000" i="13"/>
  <c r="R1001" i="13"/>
  <c r="R1002" i="13"/>
  <c r="R1003" i="13"/>
  <c r="R1004" i="13"/>
  <c r="R1005" i="13"/>
  <c r="R1006" i="13"/>
  <c r="R1007" i="13"/>
  <c r="R1008" i="13"/>
  <c r="R1009" i="13"/>
  <c r="R1010" i="13"/>
  <c r="R1011" i="13"/>
  <c r="R1012" i="13"/>
  <c r="R1013" i="13"/>
  <c r="R1014" i="13"/>
  <c r="R1015" i="13"/>
  <c r="R1016" i="13"/>
  <c r="R1017" i="13"/>
  <c r="R1018" i="13"/>
  <c r="R1019" i="13"/>
  <c r="R1020" i="13"/>
  <c r="R1021" i="13"/>
  <c r="R1022" i="13"/>
  <c r="R1023" i="13"/>
  <c r="R1024" i="13"/>
  <c r="R1025" i="13"/>
  <c r="R1026" i="13"/>
  <c r="R1027" i="13"/>
  <c r="R1028" i="13"/>
  <c r="R1029" i="13"/>
  <c r="R1030" i="13"/>
  <c r="R1031" i="13"/>
  <c r="R1032" i="13"/>
  <c r="R1033" i="13"/>
  <c r="R1034" i="13"/>
  <c r="R1035" i="13"/>
  <c r="R1036" i="13"/>
  <c r="R1037" i="13"/>
  <c r="R1038" i="13"/>
  <c r="R1039" i="13"/>
  <c r="R1040" i="13"/>
  <c r="R1041" i="13"/>
  <c r="R1042" i="13"/>
  <c r="R1043" i="13"/>
  <c r="R1044" i="13"/>
  <c r="R1045" i="13"/>
  <c r="R1046" i="13"/>
  <c r="R1047" i="13"/>
  <c r="R1048" i="13"/>
  <c r="R1049" i="13"/>
  <c r="R1050" i="13"/>
  <c r="R1051" i="13"/>
  <c r="R1052" i="13"/>
  <c r="R1053" i="13"/>
  <c r="R1054" i="13"/>
  <c r="R1055" i="13"/>
  <c r="R1056" i="13"/>
  <c r="R1057" i="13"/>
  <c r="R1058" i="13"/>
  <c r="R1059" i="13"/>
  <c r="R1060" i="13"/>
  <c r="R1061" i="13"/>
  <c r="R1062" i="13"/>
  <c r="R1063" i="13"/>
  <c r="R1064" i="13"/>
  <c r="R1065" i="13"/>
  <c r="R1066" i="13"/>
  <c r="R1067" i="13"/>
  <c r="R1068" i="13"/>
  <c r="R1069" i="13"/>
  <c r="R1070" i="13"/>
  <c r="R1071" i="13"/>
  <c r="R1072" i="13"/>
  <c r="R1073" i="13"/>
  <c r="R1074" i="13"/>
  <c r="R1075" i="13"/>
  <c r="R1076" i="13"/>
  <c r="R1077" i="13"/>
  <c r="R1078" i="13"/>
  <c r="R1079" i="13"/>
  <c r="R1080" i="13"/>
  <c r="R1081" i="13"/>
  <c r="R1082" i="13"/>
  <c r="R1083" i="13"/>
  <c r="R1084" i="13"/>
  <c r="R1085" i="13"/>
  <c r="R1086" i="13"/>
  <c r="R1087" i="13"/>
  <c r="R1088" i="13"/>
  <c r="R1089" i="13"/>
  <c r="R1090" i="13"/>
  <c r="R1091" i="13"/>
  <c r="R1092" i="13"/>
  <c r="R1093" i="13"/>
  <c r="R1094" i="13"/>
  <c r="R1095" i="13"/>
  <c r="R1096" i="13"/>
  <c r="R1097" i="13"/>
  <c r="R1098" i="13"/>
  <c r="R1099" i="13"/>
  <c r="R1100" i="13"/>
  <c r="R1101" i="13"/>
  <c r="R1102" i="13"/>
  <c r="R1103" i="13"/>
  <c r="R1104" i="13"/>
  <c r="R1105" i="13"/>
  <c r="R1106" i="13"/>
  <c r="R1107" i="13"/>
  <c r="R1108" i="13"/>
  <c r="R1109" i="13"/>
  <c r="R1110" i="13"/>
  <c r="R1111" i="13"/>
  <c r="R1112" i="13"/>
  <c r="R1113" i="13"/>
  <c r="R1114" i="13"/>
  <c r="R1115" i="13"/>
  <c r="R1116" i="13"/>
  <c r="R1117" i="13"/>
  <c r="R1118" i="13"/>
  <c r="R1119" i="13"/>
  <c r="R1120" i="13"/>
  <c r="R1121" i="13"/>
  <c r="R1122" i="13"/>
  <c r="R1123" i="13"/>
  <c r="R1124" i="13"/>
  <c r="R1125" i="13"/>
  <c r="R1126" i="13"/>
  <c r="R1127" i="13"/>
  <c r="R1128" i="13"/>
  <c r="R1129" i="13"/>
  <c r="R1130" i="13"/>
  <c r="R1131" i="13"/>
  <c r="R1132" i="13"/>
  <c r="R1133" i="13"/>
  <c r="R1134" i="13"/>
  <c r="R1135" i="13"/>
  <c r="R1136" i="13"/>
  <c r="R1137" i="13"/>
  <c r="R1138" i="13"/>
  <c r="R1139" i="13"/>
  <c r="R1140" i="13"/>
  <c r="R1141" i="13"/>
  <c r="R1142" i="13"/>
  <c r="R1143" i="13"/>
  <c r="R1144" i="13"/>
  <c r="R1145" i="13"/>
  <c r="R1146" i="13"/>
  <c r="R1147" i="13"/>
  <c r="R1148" i="13"/>
  <c r="R1149" i="13"/>
  <c r="R1150" i="13"/>
  <c r="R1151" i="13"/>
  <c r="R1152" i="13"/>
  <c r="R1153" i="13"/>
  <c r="R1154" i="13"/>
  <c r="R1155" i="13"/>
  <c r="R1156" i="13"/>
  <c r="R1157" i="13"/>
  <c r="R1158" i="13"/>
  <c r="R1159" i="13"/>
  <c r="R1160" i="13"/>
  <c r="R1161" i="13"/>
  <c r="R1162" i="13"/>
  <c r="R1163" i="13"/>
  <c r="R1164" i="13"/>
  <c r="R1165" i="13"/>
  <c r="R1166" i="13"/>
  <c r="R1167" i="13"/>
  <c r="R1168" i="13"/>
  <c r="R1169" i="13"/>
  <c r="R1170" i="13"/>
  <c r="R1171" i="13"/>
  <c r="R1172" i="13"/>
  <c r="R1173" i="13"/>
  <c r="R1174" i="13"/>
  <c r="R1175" i="13"/>
  <c r="R1176" i="13"/>
  <c r="R1177" i="13"/>
  <c r="R1178" i="13"/>
  <c r="R1179" i="13"/>
  <c r="R1180" i="13"/>
  <c r="R1181" i="13"/>
  <c r="R1182" i="13"/>
  <c r="R1183" i="13"/>
  <c r="R1184" i="13"/>
  <c r="R1185" i="13"/>
  <c r="R1186" i="13"/>
  <c r="R1187" i="13"/>
  <c r="R1188" i="13"/>
  <c r="R1189" i="13"/>
  <c r="R1190" i="13"/>
  <c r="R1191" i="13"/>
  <c r="R1192" i="13"/>
  <c r="R1193" i="13"/>
  <c r="R1194" i="13"/>
  <c r="R1195" i="13"/>
  <c r="R1196" i="13"/>
  <c r="R1197" i="13"/>
  <c r="R1198" i="13"/>
  <c r="R1199" i="13"/>
  <c r="R1200" i="13"/>
  <c r="R1201" i="13"/>
  <c r="R1202" i="13"/>
  <c r="R1203" i="13"/>
  <c r="R1204" i="13"/>
  <c r="R1205" i="13"/>
  <c r="R1206" i="13"/>
  <c r="R1207" i="13"/>
  <c r="R1208" i="13"/>
  <c r="R1209" i="13"/>
  <c r="R1210" i="13"/>
  <c r="R1211" i="13"/>
  <c r="R1212" i="13"/>
  <c r="R1213" i="13"/>
  <c r="R1214" i="13"/>
  <c r="R1215" i="13"/>
  <c r="R1216" i="13"/>
  <c r="R1217" i="13"/>
  <c r="R1218" i="13"/>
  <c r="R1219" i="13"/>
  <c r="R1220" i="13"/>
  <c r="R1221" i="13"/>
  <c r="R1222" i="13"/>
  <c r="R1223" i="13"/>
  <c r="R1224" i="13"/>
  <c r="R1225" i="13"/>
  <c r="R1226" i="13"/>
  <c r="R1227" i="13"/>
  <c r="R1228" i="13"/>
  <c r="R1229" i="13"/>
  <c r="R1230" i="13"/>
  <c r="R1231" i="13"/>
  <c r="R1232" i="13"/>
  <c r="R1233" i="13"/>
  <c r="R1234" i="13"/>
  <c r="R1235" i="13"/>
  <c r="R1236" i="13"/>
  <c r="R1237" i="13"/>
  <c r="R1238" i="13"/>
  <c r="R1239" i="13"/>
  <c r="R1240" i="13"/>
  <c r="R1241" i="13"/>
  <c r="R1242" i="13"/>
  <c r="R1243" i="13"/>
  <c r="R1244" i="13"/>
  <c r="R1245" i="13"/>
  <c r="R1246" i="13"/>
  <c r="R1247" i="13"/>
  <c r="R1248" i="13"/>
  <c r="R1249" i="13"/>
  <c r="R1250" i="13"/>
  <c r="R1251" i="13"/>
  <c r="R1252" i="13"/>
  <c r="R1253" i="13"/>
  <c r="R1254" i="13"/>
  <c r="R1255" i="13"/>
  <c r="R1256" i="13"/>
  <c r="R1257" i="13"/>
  <c r="R1258" i="13"/>
  <c r="R1259" i="13"/>
  <c r="R1260" i="13"/>
  <c r="R1261" i="13"/>
  <c r="R1262" i="13"/>
  <c r="R1263" i="13"/>
  <c r="R1264" i="13"/>
  <c r="R1265" i="13"/>
  <c r="R1266" i="13"/>
  <c r="R1267" i="13"/>
  <c r="R1268" i="13"/>
  <c r="R1269" i="13"/>
  <c r="R1270" i="13"/>
  <c r="R1271" i="13"/>
  <c r="R1272" i="13"/>
  <c r="R1273" i="13"/>
  <c r="R1274" i="13"/>
  <c r="R1275" i="13"/>
  <c r="R1276" i="13"/>
  <c r="R1277" i="13"/>
  <c r="R1278" i="13"/>
  <c r="R1279" i="13"/>
  <c r="R1280" i="13"/>
  <c r="R1281" i="13"/>
  <c r="R1282" i="13"/>
  <c r="R1283" i="13"/>
  <c r="R1284" i="13"/>
  <c r="R1285" i="13"/>
  <c r="R1286" i="13"/>
  <c r="R1287" i="13"/>
  <c r="R1288" i="13"/>
  <c r="R1289" i="13"/>
  <c r="R1290" i="13"/>
  <c r="R1291" i="13"/>
  <c r="R1292" i="13"/>
  <c r="R1293" i="13"/>
  <c r="R1294" i="13"/>
  <c r="R1295" i="13"/>
  <c r="R1296" i="13"/>
  <c r="R1297" i="13"/>
  <c r="R1298" i="13"/>
  <c r="R1299" i="13"/>
  <c r="R1300" i="13"/>
  <c r="R1301" i="13"/>
  <c r="R1302" i="13"/>
  <c r="R1303" i="13"/>
  <c r="R1304" i="13"/>
  <c r="R1305" i="13"/>
  <c r="R1306" i="13"/>
  <c r="R1307" i="13"/>
  <c r="R1308" i="13"/>
  <c r="R1309" i="13"/>
  <c r="R1310" i="13"/>
  <c r="R1311" i="13"/>
  <c r="R1312" i="13"/>
  <c r="R1313" i="13"/>
  <c r="R1314" i="13"/>
  <c r="R1315" i="13"/>
  <c r="R1316" i="13"/>
  <c r="R1317" i="13"/>
  <c r="R1318" i="13"/>
  <c r="R1319" i="13"/>
  <c r="R1320" i="13"/>
  <c r="R1321" i="13"/>
  <c r="R1322" i="13"/>
  <c r="R1323" i="13"/>
  <c r="R1324" i="13"/>
  <c r="R1325" i="13"/>
  <c r="R1326" i="13"/>
  <c r="R1327" i="13"/>
  <c r="R1328" i="13"/>
  <c r="R1329" i="13"/>
  <c r="R1330" i="13"/>
  <c r="R1331" i="13"/>
  <c r="R1332" i="13"/>
  <c r="R1333" i="13"/>
  <c r="R1334" i="13"/>
  <c r="R1335" i="13"/>
  <c r="R1336" i="13"/>
  <c r="R1337" i="13"/>
  <c r="R1338" i="13"/>
  <c r="R1339" i="13"/>
  <c r="R1340" i="13"/>
  <c r="R1341" i="13"/>
  <c r="R1342" i="13"/>
  <c r="R1343" i="13"/>
  <c r="R1344" i="13"/>
  <c r="R1345" i="13"/>
  <c r="R1346" i="13"/>
  <c r="R1347" i="13"/>
  <c r="R1348" i="13"/>
  <c r="R1349" i="13"/>
  <c r="R1350" i="13"/>
  <c r="R1351" i="13"/>
  <c r="R1352" i="13"/>
  <c r="R1353" i="13"/>
  <c r="R1354" i="13"/>
  <c r="R1355" i="13"/>
  <c r="R1356" i="13"/>
  <c r="R1357" i="13"/>
  <c r="R1358" i="13"/>
  <c r="R1359" i="13"/>
  <c r="R1360" i="13"/>
  <c r="R1361" i="13"/>
  <c r="R1362" i="13"/>
  <c r="R1363" i="13"/>
  <c r="R1364" i="13"/>
  <c r="R1365" i="13"/>
  <c r="R1366" i="13"/>
  <c r="R1367" i="13"/>
  <c r="R1368" i="13"/>
  <c r="R1369" i="13"/>
  <c r="R1370" i="13"/>
  <c r="R1371" i="13"/>
  <c r="R1372" i="13"/>
  <c r="R1373" i="13"/>
  <c r="R1374" i="13"/>
  <c r="R1375" i="13"/>
  <c r="R1376" i="13"/>
  <c r="R1377" i="13"/>
  <c r="R1378" i="13"/>
  <c r="R1379" i="13"/>
  <c r="R1380" i="13"/>
  <c r="R1381" i="13"/>
  <c r="R1382" i="13"/>
  <c r="R1383" i="13"/>
  <c r="R1384" i="13"/>
  <c r="R1385" i="13"/>
  <c r="R1386" i="13"/>
  <c r="R1387" i="13"/>
  <c r="R1388" i="13"/>
  <c r="R1389" i="13"/>
  <c r="R1390" i="13"/>
  <c r="R1391" i="13"/>
  <c r="R1392" i="13"/>
  <c r="R1393" i="13"/>
  <c r="R1394" i="13"/>
  <c r="R1395" i="13"/>
  <c r="R1396" i="13"/>
  <c r="R1397" i="13"/>
  <c r="R1398" i="13"/>
  <c r="R1399" i="13"/>
  <c r="R1400" i="13"/>
  <c r="R1401" i="13"/>
  <c r="R1402" i="13"/>
  <c r="R1403" i="13"/>
  <c r="R1404" i="13"/>
  <c r="R1405" i="13"/>
  <c r="R1406" i="13"/>
  <c r="R1407" i="13"/>
  <c r="R1408" i="13"/>
  <c r="R1409" i="13"/>
  <c r="R1410" i="13"/>
  <c r="R1411" i="13"/>
  <c r="R1412" i="13"/>
  <c r="R1413" i="13"/>
  <c r="R1414" i="13"/>
  <c r="R1415" i="13"/>
  <c r="R1416" i="13"/>
  <c r="R1417" i="13"/>
  <c r="R1418" i="13"/>
  <c r="R1419" i="13"/>
  <c r="R1420" i="13"/>
  <c r="R1421" i="13"/>
  <c r="R1422" i="13"/>
  <c r="R1423" i="13"/>
  <c r="R1424" i="13"/>
  <c r="R1425" i="13"/>
  <c r="R1426" i="13"/>
  <c r="R1427" i="13"/>
  <c r="R1428" i="13"/>
  <c r="R1429" i="13"/>
  <c r="R1430" i="13"/>
  <c r="R1431" i="13"/>
  <c r="R1432" i="13"/>
  <c r="R1433" i="13"/>
  <c r="R1434" i="13"/>
  <c r="R1435" i="13"/>
  <c r="R1436" i="13"/>
  <c r="R1437" i="13"/>
  <c r="R1438" i="13"/>
  <c r="R1439" i="13"/>
  <c r="R1440" i="13"/>
  <c r="R1441" i="13"/>
  <c r="R1442" i="13"/>
  <c r="R1443" i="13"/>
  <c r="R1444" i="13"/>
  <c r="R1445" i="13"/>
  <c r="R1446" i="13"/>
  <c r="R1447" i="13"/>
  <c r="R1448" i="13"/>
  <c r="R1449" i="13"/>
  <c r="R1450" i="13"/>
  <c r="R1451" i="13"/>
  <c r="R1452" i="13"/>
  <c r="R1453" i="13"/>
  <c r="R1454" i="13"/>
  <c r="R1455" i="13"/>
  <c r="R1456" i="13"/>
  <c r="R1457" i="13"/>
  <c r="R1458" i="13"/>
  <c r="R1459" i="13"/>
  <c r="R1460" i="13"/>
  <c r="R1461" i="13"/>
  <c r="R1462" i="13"/>
  <c r="R1463" i="13"/>
  <c r="R1464" i="13"/>
  <c r="R1465" i="13"/>
  <c r="R1466" i="13"/>
  <c r="R1467" i="13"/>
  <c r="R1468" i="13"/>
  <c r="R1469" i="13"/>
  <c r="R1470" i="13"/>
  <c r="R1471" i="13"/>
  <c r="R1472" i="13"/>
  <c r="R1473" i="13"/>
  <c r="R1474" i="13"/>
  <c r="R1475" i="13"/>
  <c r="R1476" i="13"/>
  <c r="R1477" i="13"/>
  <c r="R1478" i="13"/>
  <c r="R1479" i="13"/>
  <c r="R1480" i="13"/>
  <c r="R1481" i="13"/>
  <c r="R1482" i="13"/>
  <c r="R1483" i="13"/>
  <c r="R1484" i="13"/>
  <c r="R1485" i="13"/>
  <c r="R1486" i="13"/>
  <c r="R1487" i="13"/>
  <c r="R1488" i="13"/>
  <c r="R1489" i="13"/>
  <c r="R1490" i="13"/>
  <c r="R1491" i="13"/>
  <c r="R1492" i="13"/>
  <c r="R1493" i="13"/>
  <c r="R1494" i="13"/>
  <c r="R1495" i="13"/>
  <c r="R1496" i="13"/>
  <c r="R1497" i="13"/>
  <c r="R1498" i="13"/>
  <c r="R1499" i="13"/>
  <c r="R1500" i="13"/>
  <c r="R1501" i="13"/>
  <c r="R1502" i="13"/>
  <c r="R1503" i="13"/>
  <c r="R1504" i="13"/>
  <c r="R1505" i="13"/>
  <c r="R1506" i="13"/>
  <c r="R1507" i="13"/>
  <c r="R1508" i="13"/>
  <c r="R1509" i="13"/>
  <c r="R1510" i="13"/>
  <c r="R1511" i="13"/>
  <c r="R1512" i="13"/>
  <c r="R1513" i="13"/>
  <c r="R1514" i="13"/>
  <c r="R1515" i="13"/>
  <c r="R1516" i="13"/>
  <c r="R1517" i="13"/>
  <c r="R1518" i="13"/>
  <c r="R1519" i="13"/>
  <c r="R1520" i="13"/>
  <c r="R1521" i="13"/>
  <c r="R1522" i="13"/>
  <c r="R1523" i="13"/>
  <c r="R1524" i="13"/>
  <c r="R1525" i="13"/>
  <c r="R1526" i="13"/>
  <c r="R1527" i="13"/>
  <c r="R1528" i="13"/>
  <c r="R1529" i="13"/>
  <c r="R1530" i="13"/>
  <c r="R1531" i="13"/>
  <c r="R1532" i="13"/>
  <c r="R1533" i="13"/>
  <c r="R1534" i="13"/>
  <c r="R1535" i="13"/>
  <c r="R1536" i="13"/>
  <c r="R1537" i="13"/>
  <c r="R1538" i="13"/>
  <c r="R1539" i="13"/>
  <c r="R1540" i="13"/>
  <c r="R1541" i="13"/>
  <c r="R1542" i="13"/>
  <c r="R1543" i="13"/>
  <c r="R1544" i="13"/>
  <c r="R1545" i="13"/>
  <c r="R1546" i="13"/>
  <c r="R1547" i="13"/>
  <c r="R1548" i="13"/>
  <c r="R1549" i="13"/>
  <c r="R1550" i="13"/>
  <c r="R1551" i="13"/>
  <c r="R1552" i="13"/>
  <c r="R1553" i="13"/>
  <c r="R1554" i="13"/>
  <c r="R1555" i="13"/>
  <c r="R1556" i="13"/>
  <c r="R1557" i="13"/>
  <c r="R1558" i="13"/>
  <c r="R1559" i="13"/>
  <c r="R1560" i="13"/>
  <c r="R1561" i="13"/>
  <c r="R1562" i="13"/>
  <c r="R1563" i="13"/>
  <c r="R1564" i="13"/>
  <c r="R1565" i="13"/>
  <c r="R1566" i="13"/>
  <c r="R1567" i="13"/>
  <c r="R1568" i="13"/>
  <c r="R1569" i="13"/>
  <c r="R1570" i="13"/>
  <c r="R1571" i="13"/>
  <c r="R1572" i="13"/>
  <c r="R1573" i="13"/>
  <c r="R1574" i="13"/>
  <c r="R1575" i="13"/>
  <c r="R1576" i="13"/>
  <c r="R1577" i="13"/>
  <c r="R1578" i="13"/>
  <c r="R1579" i="13"/>
  <c r="R1580" i="13"/>
  <c r="R1581" i="13"/>
  <c r="R1582" i="13"/>
  <c r="R1583" i="13"/>
  <c r="R1584" i="13"/>
  <c r="R1585" i="13"/>
  <c r="R1586" i="13"/>
  <c r="R1587" i="13"/>
  <c r="R1588" i="13"/>
  <c r="R1589" i="13"/>
  <c r="R1590" i="13"/>
  <c r="R1591" i="13"/>
  <c r="R1592" i="13"/>
  <c r="R1593" i="13"/>
  <c r="R1594" i="13"/>
  <c r="R1595" i="13"/>
  <c r="R1596" i="13"/>
  <c r="R1597" i="13"/>
  <c r="R1598" i="13"/>
  <c r="R1599" i="13"/>
  <c r="R1600" i="13"/>
  <c r="R1601" i="13"/>
  <c r="R1602" i="13"/>
  <c r="R1603" i="13"/>
  <c r="R1604" i="13"/>
  <c r="R1605" i="13"/>
  <c r="R1606" i="13"/>
  <c r="R1607" i="13"/>
  <c r="R1608" i="13"/>
  <c r="R1609" i="13"/>
  <c r="R1610" i="13"/>
  <c r="R1611" i="13"/>
  <c r="R1612" i="13"/>
  <c r="R1613" i="13"/>
  <c r="R1614" i="13"/>
  <c r="R1615" i="13"/>
  <c r="R1616" i="13"/>
  <c r="R1617" i="13"/>
  <c r="R1618" i="13"/>
  <c r="R1619" i="13"/>
  <c r="R1620" i="13"/>
  <c r="R1621" i="13"/>
  <c r="R1622" i="13"/>
  <c r="R1623" i="13"/>
  <c r="R1624" i="13"/>
  <c r="R1625" i="13"/>
  <c r="R1626" i="13"/>
  <c r="R1627" i="13"/>
  <c r="R1628" i="13"/>
  <c r="R1629" i="13"/>
  <c r="R1630" i="13"/>
  <c r="R1631" i="13"/>
  <c r="R1632" i="13"/>
  <c r="R1633" i="13"/>
  <c r="R1634" i="13"/>
  <c r="R1635" i="13"/>
  <c r="R1636" i="13"/>
  <c r="R1637" i="13"/>
  <c r="R1638" i="13"/>
  <c r="R1639" i="13"/>
  <c r="R1640" i="13"/>
  <c r="R1641" i="13"/>
  <c r="R1642" i="13"/>
  <c r="R1643" i="13"/>
  <c r="R1644" i="13"/>
  <c r="R1645" i="13"/>
  <c r="R1646" i="13"/>
  <c r="R1647" i="13"/>
  <c r="R1648" i="13"/>
  <c r="R1649" i="13"/>
  <c r="R1650" i="13"/>
  <c r="R1651" i="13"/>
  <c r="R1652" i="13"/>
  <c r="R1653" i="13"/>
  <c r="R1654" i="13"/>
  <c r="R1655" i="13"/>
  <c r="R1656" i="13"/>
  <c r="R1657" i="13"/>
  <c r="R1658" i="13"/>
  <c r="R1659" i="13"/>
  <c r="R1660" i="13"/>
  <c r="R1661" i="13"/>
  <c r="R1662" i="13"/>
  <c r="R1663" i="13"/>
  <c r="R1664" i="13"/>
  <c r="R1665" i="13"/>
  <c r="R1666" i="13"/>
  <c r="R1667" i="13"/>
  <c r="R1668" i="13"/>
  <c r="R1669" i="13"/>
  <c r="R1670" i="13"/>
  <c r="R1671" i="13"/>
  <c r="R1672" i="13"/>
  <c r="R1673" i="13"/>
  <c r="R1674" i="13"/>
  <c r="R1675" i="13"/>
  <c r="R1676" i="13"/>
  <c r="R1677" i="13"/>
  <c r="R1678" i="13"/>
  <c r="R1679" i="13"/>
  <c r="R1680" i="13"/>
  <c r="R1681" i="13"/>
  <c r="R1682" i="13"/>
  <c r="R1683" i="13"/>
  <c r="R1684" i="13"/>
  <c r="R1685" i="13"/>
  <c r="R1686" i="13"/>
  <c r="R1687" i="13"/>
  <c r="R1688" i="13"/>
  <c r="R1689" i="13"/>
  <c r="R1690" i="13"/>
  <c r="R1691" i="13"/>
  <c r="R1692" i="13"/>
  <c r="R1693" i="13"/>
  <c r="R1694" i="13"/>
  <c r="R1695" i="13"/>
  <c r="R1696" i="13"/>
  <c r="R1697" i="13"/>
  <c r="R1698" i="13"/>
  <c r="R1699" i="13"/>
  <c r="R1700" i="13"/>
  <c r="R1701" i="13"/>
  <c r="R1702" i="13"/>
  <c r="R1703" i="13"/>
  <c r="R1704" i="13"/>
  <c r="R1705" i="13"/>
  <c r="R1706" i="13"/>
  <c r="R1707" i="13"/>
  <c r="R1708" i="13"/>
  <c r="R1709" i="13"/>
  <c r="R1710" i="13"/>
  <c r="R1711" i="13"/>
  <c r="R1712" i="13"/>
  <c r="R1713" i="13"/>
  <c r="R1714" i="13"/>
  <c r="R1715" i="13"/>
  <c r="R1716" i="13"/>
  <c r="R1717" i="13"/>
  <c r="R1718" i="13"/>
  <c r="R1719" i="13"/>
  <c r="R1720" i="13"/>
  <c r="R1721" i="13"/>
  <c r="R1722" i="13"/>
  <c r="R1723" i="13"/>
  <c r="R1724" i="13"/>
  <c r="R1725" i="13"/>
  <c r="R1726" i="13"/>
  <c r="R1727" i="13"/>
  <c r="R1728" i="13"/>
  <c r="R1729" i="13"/>
  <c r="R1730" i="13"/>
  <c r="R1731" i="13"/>
  <c r="R1732" i="13"/>
  <c r="R1733" i="13"/>
  <c r="R1734" i="13"/>
  <c r="R1735" i="13"/>
  <c r="R1736" i="13"/>
  <c r="R1737" i="13"/>
  <c r="R1738" i="13"/>
  <c r="R1739" i="13"/>
  <c r="R1740" i="13"/>
  <c r="R1741" i="13"/>
  <c r="R1742" i="13"/>
  <c r="R1743" i="13"/>
  <c r="R1744" i="13"/>
  <c r="R1745" i="13"/>
  <c r="R1746" i="13"/>
  <c r="R1747" i="13"/>
  <c r="R1748" i="13"/>
  <c r="R1749" i="13"/>
  <c r="R1750" i="13"/>
  <c r="R1751" i="13"/>
  <c r="R1752" i="13"/>
  <c r="R1753" i="13"/>
  <c r="R1754" i="13"/>
  <c r="R1755" i="13"/>
  <c r="R1756" i="13"/>
  <c r="R1757" i="13"/>
  <c r="R1758" i="13"/>
  <c r="R1759" i="13"/>
  <c r="R1760" i="13"/>
  <c r="R1761" i="13"/>
  <c r="R1762" i="13"/>
  <c r="R1763" i="13"/>
  <c r="R1764" i="13"/>
  <c r="R1765" i="13"/>
  <c r="R1766" i="13"/>
  <c r="R1767" i="13"/>
  <c r="R1768" i="13"/>
  <c r="R1769" i="13"/>
  <c r="R1770" i="13"/>
  <c r="R1771" i="13"/>
  <c r="R1772" i="13"/>
  <c r="R1773" i="13"/>
  <c r="R1774" i="13"/>
  <c r="R1775" i="13"/>
  <c r="R1776" i="13"/>
  <c r="R1777" i="13"/>
  <c r="R1778" i="13"/>
  <c r="R1779" i="13"/>
  <c r="R1780" i="13"/>
  <c r="R1781" i="13"/>
  <c r="R1782" i="13"/>
  <c r="R1783" i="13"/>
  <c r="R1784" i="13"/>
  <c r="R1785" i="13"/>
  <c r="R1786" i="13"/>
  <c r="R1787" i="13"/>
  <c r="R1788" i="13"/>
  <c r="R1789" i="13"/>
  <c r="R1790" i="13"/>
  <c r="R1791" i="13"/>
  <c r="R1792" i="13"/>
  <c r="R1793" i="13"/>
  <c r="R1794" i="13"/>
  <c r="R1795" i="13"/>
  <c r="R1796" i="13"/>
  <c r="R1797" i="13"/>
  <c r="R1798" i="13"/>
  <c r="R1799" i="13"/>
  <c r="R1800" i="13"/>
  <c r="R1801" i="13"/>
  <c r="R1802" i="13"/>
  <c r="R1803" i="13"/>
  <c r="R1804" i="13"/>
  <c r="R1805" i="13"/>
  <c r="R1806" i="13"/>
  <c r="R1807" i="13"/>
  <c r="R1808" i="13"/>
  <c r="R1809" i="13"/>
  <c r="R1810" i="13"/>
  <c r="R1811" i="13"/>
  <c r="R1812" i="13"/>
  <c r="R1813" i="13"/>
  <c r="R1814" i="13"/>
  <c r="R1815" i="13"/>
  <c r="R1816" i="13"/>
  <c r="R1817" i="13"/>
  <c r="R1818" i="13"/>
  <c r="R1819" i="13"/>
  <c r="R1820" i="13"/>
  <c r="R1821" i="13"/>
  <c r="R1822" i="13"/>
  <c r="R1823" i="13"/>
  <c r="R1824" i="13"/>
  <c r="R1825" i="13"/>
  <c r="R1826" i="13"/>
  <c r="R1827" i="13"/>
  <c r="R1828" i="13"/>
  <c r="R1829" i="13"/>
  <c r="R1830" i="13"/>
  <c r="R1831" i="13"/>
  <c r="R1832" i="13"/>
  <c r="R1833" i="13"/>
  <c r="R1834" i="13"/>
  <c r="R1835" i="13"/>
  <c r="R1836" i="13"/>
  <c r="R1837" i="13"/>
  <c r="R1838" i="13"/>
  <c r="R1839" i="13"/>
  <c r="R1840" i="13"/>
  <c r="R1841" i="13"/>
  <c r="R1842" i="13"/>
  <c r="R1843" i="13"/>
  <c r="R1844" i="13"/>
  <c r="R1845" i="13"/>
  <c r="R1846" i="13"/>
  <c r="R1847" i="13"/>
  <c r="R1848" i="13"/>
  <c r="R1849" i="13"/>
  <c r="R1850" i="13"/>
  <c r="R1851" i="13"/>
  <c r="R1852" i="13"/>
  <c r="R1853" i="13"/>
  <c r="R1854" i="13"/>
  <c r="R1855" i="13"/>
  <c r="R1856" i="13"/>
  <c r="R1857" i="13"/>
  <c r="R1858" i="13"/>
  <c r="R1859" i="13"/>
  <c r="R1860" i="13"/>
  <c r="R1861" i="13"/>
  <c r="R1862" i="13"/>
  <c r="R1863" i="13"/>
  <c r="R1864" i="13"/>
  <c r="R1865" i="13"/>
  <c r="R1866" i="13"/>
  <c r="R1867" i="13"/>
  <c r="R1868" i="13"/>
  <c r="R1869" i="13"/>
  <c r="R1870" i="13"/>
  <c r="R1871" i="13"/>
  <c r="R1872" i="13"/>
  <c r="R1873" i="13"/>
  <c r="R1874" i="13"/>
  <c r="R1875" i="13"/>
  <c r="R1876" i="13"/>
  <c r="R1877" i="13"/>
  <c r="R1878" i="13"/>
  <c r="R1879" i="13"/>
  <c r="R1880" i="13"/>
  <c r="R1881" i="13"/>
  <c r="R1882" i="13"/>
  <c r="R1883" i="13"/>
  <c r="R1884" i="13"/>
  <c r="R1885" i="13"/>
  <c r="R1886" i="13"/>
  <c r="R1887" i="13"/>
  <c r="R1888" i="13"/>
  <c r="R1889" i="13"/>
  <c r="R1890" i="13"/>
  <c r="R1891" i="13"/>
  <c r="R1892" i="13"/>
  <c r="R1893" i="13"/>
  <c r="R1894" i="13"/>
  <c r="R1895" i="13"/>
  <c r="R1896" i="13"/>
  <c r="R1897" i="13"/>
  <c r="R1898" i="13"/>
  <c r="R1899" i="13"/>
  <c r="R1900" i="13"/>
  <c r="R1901" i="13"/>
  <c r="R1902" i="13"/>
  <c r="R1903" i="13"/>
  <c r="R1904" i="13"/>
  <c r="R1905" i="13"/>
  <c r="R1906" i="13"/>
  <c r="R1907" i="13"/>
  <c r="R1908" i="13"/>
  <c r="R1909" i="13"/>
  <c r="R1910" i="13"/>
  <c r="R1911" i="13"/>
  <c r="R1912" i="13"/>
  <c r="R1913" i="13"/>
  <c r="R1914" i="13"/>
  <c r="R1915" i="13"/>
  <c r="R1916" i="13"/>
  <c r="R1917" i="13"/>
  <c r="R1918" i="13"/>
  <c r="R1919" i="13"/>
  <c r="R1920" i="13"/>
  <c r="R1921" i="13"/>
  <c r="R1922" i="13"/>
  <c r="R1923" i="13"/>
  <c r="R1924" i="13"/>
  <c r="R1925" i="13"/>
  <c r="R1926" i="13"/>
  <c r="R1927" i="13"/>
  <c r="R1928" i="13"/>
  <c r="R1929" i="13"/>
  <c r="R1930" i="13"/>
  <c r="R1931" i="13"/>
  <c r="R1932" i="13"/>
  <c r="R1933" i="13"/>
  <c r="R1934" i="13"/>
  <c r="R1935" i="13"/>
  <c r="R1936" i="13"/>
  <c r="R1937" i="13"/>
  <c r="R1938" i="13"/>
  <c r="R1939" i="13"/>
  <c r="R1940" i="13"/>
  <c r="R1941" i="13"/>
  <c r="R1942" i="13"/>
  <c r="R1943" i="13"/>
  <c r="R1944" i="13"/>
  <c r="R1945" i="13"/>
  <c r="R1946" i="13"/>
  <c r="R1947" i="13"/>
  <c r="R1948" i="13"/>
  <c r="R1949" i="13"/>
  <c r="R1950" i="13"/>
  <c r="R1951" i="13"/>
  <c r="R1952" i="13"/>
  <c r="R1953" i="13"/>
  <c r="R1954" i="13"/>
  <c r="R1955" i="13"/>
  <c r="R1956" i="13"/>
  <c r="R1957" i="13"/>
  <c r="R1958" i="13"/>
  <c r="R1959" i="13"/>
  <c r="R1960" i="13"/>
  <c r="R1961" i="13"/>
  <c r="R1962" i="13"/>
  <c r="R1963" i="13"/>
  <c r="R1964" i="13"/>
  <c r="R1965" i="13"/>
  <c r="R1966" i="13"/>
  <c r="R1967" i="13"/>
  <c r="R1968" i="13"/>
  <c r="R1969" i="13"/>
  <c r="R1970" i="13"/>
  <c r="R1971" i="13"/>
  <c r="R1972" i="13"/>
  <c r="R1973" i="13"/>
  <c r="R1974" i="13"/>
  <c r="R1975" i="13"/>
  <c r="R1976" i="13"/>
  <c r="R1977" i="13"/>
  <c r="R1978" i="13"/>
  <c r="R1979" i="13"/>
  <c r="R1980" i="13"/>
  <c r="R1981" i="13"/>
  <c r="R1982" i="13"/>
  <c r="R1983" i="13"/>
  <c r="R1984" i="13"/>
  <c r="R1985" i="13"/>
  <c r="R1986" i="13"/>
  <c r="R1987" i="13"/>
  <c r="R1988" i="13"/>
  <c r="R1989" i="13"/>
  <c r="R1990" i="13"/>
  <c r="R1991" i="13"/>
  <c r="R1992" i="13"/>
  <c r="R1993" i="13"/>
  <c r="R1994" i="13"/>
  <c r="R1995" i="13"/>
  <c r="R1996" i="13"/>
  <c r="R1997" i="13"/>
  <c r="R1998" i="13"/>
  <c r="R1999" i="13"/>
  <c r="R2000" i="13"/>
  <c r="R2001" i="13"/>
  <c r="R2002" i="13"/>
  <c r="R2003" i="13"/>
  <c r="R2004" i="13"/>
  <c r="R2005" i="13"/>
  <c r="R2006" i="13"/>
  <c r="R2007" i="13"/>
  <c r="R2008" i="13"/>
  <c r="R2009" i="13"/>
  <c r="R2010" i="13"/>
  <c r="R2011" i="13"/>
  <c r="R2012" i="13"/>
  <c r="R2013" i="13"/>
  <c r="R2014" i="13"/>
  <c r="R2015" i="13"/>
  <c r="R2016" i="13"/>
  <c r="R2017" i="13"/>
  <c r="R2018" i="13"/>
  <c r="R2019" i="13"/>
  <c r="R2020" i="13"/>
  <c r="R2021" i="13"/>
  <c r="R2022" i="13"/>
  <c r="R2023" i="13"/>
  <c r="R2024" i="13"/>
  <c r="R2025" i="13"/>
  <c r="R2026" i="13"/>
  <c r="R2027" i="13"/>
  <c r="R2028" i="13"/>
  <c r="R2029" i="13"/>
  <c r="R2030" i="13"/>
  <c r="R2031" i="13"/>
  <c r="R2032" i="13"/>
  <c r="R2033" i="13"/>
  <c r="R2034" i="13"/>
  <c r="R2035" i="13"/>
  <c r="R2036" i="13"/>
  <c r="R2037" i="13"/>
  <c r="R2038" i="13"/>
  <c r="R2039" i="13"/>
  <c r="R2040" i="13"/>
  <c r="R2041" i="13"/>
  <c r="R2042" i="13"/>
  <c r="R2043" i="13"/>
  <c r="R2044" i="13"/>
  <c r="R2045" i="13"/>
  <c r="R2046" i="13"/>
  <c r="R2047" i="13"/>
  <c r="R2048" i="13"/>
  <c r="R2049" i="13"/>
  <c r="R2050" i="13"/>
  <c r="R2051" i="13"/>
  <c r="R2052" i="13"/>
  <c r="R2053" i="13"/>
  <c r="R2054" i="13"/>
  <c r="R2055" i="13"/>
  <c r="R2056" i="13"/>
  <c r="R2057" i="13"/>
  <c r="R2058" i="13"/>
  <c r="R2059" i="13"/>
  <c r="R2060" i="13"/>
  <c r="R2061" i="13"/>
  <c r="R2062" i="13"/>
  <c r="R2063" i="13"/>
  <c r="R2064" i="13"/>
  <c r="R2065" i="13"/>
  <c r="R2066" i="13"/>
  <c r="R2067" i="13"/>
  <c r="R2068" i="13"/>
  <c r="R2069" i="13"/>
  <c r="R2070" i="13"/>
  <c r="R2071" i="13"/>
  <c r="R2072" i="13"/>
  <c r="R2073" i="13"/>
  <c r="R2074" i="13"/>
  <c r="R2075" i="13"/>
  <c r="R2076" i="13"/>
  <c r="R2077" i="13"/>
  <c r="R2078" i="13"/>
  <c r="R2079" i="13"/>
  <c r="R2080" i="13"/>
  <c r="R2081" i="13"/>
  <c r="R2082" i="13"/>
  <c r="R2083" i="13"/>
  <c r="R2084" i="13"/>
  <c r="R2085" i="13"/>
  <c r="R2086" i="13"/>
  <c r="R2087" i="13"/>
  <c r="R2088" i="13"/>
  <c r="R2089" i="13"/>
  <c r="R2090" i="13"/>
  <c r="R2091" i="13"/>
  <c r="R2092" i="13"/>
  <c r="R2093" i="13"/>
  <c r="R2094" i="13"/>
  <c r="R2095" i="13"/>
  <c r="R2096" i="13"/>
  <c r="R2097" i="13"/>
  <c r="R2098" i="13"/>
  <c r="R2099" i="13"/>
  <c r="R2100" i="13"/>
  <c r="R2101" i="13"/>
  <c r="R2102" i="13"/>
  <c r="R2103" i="13"/>
  <c r="R2104" i="13"/>
  <c r="R2105" i="13"/>
  <c r="R2106" i="13"/>
  <c r="R2107" i="13"/>
  <c r="R2108" i="13"/>
  <c r="R2109" i="13"/>
  <c r="R2110" i="13"/>
  <c r="R2111" i="13"/>
  <c r="R2112" i="13"/>
  <c r="R2113" i="13"/>
  <c r="R2114" i="13"/>
  <c r="R2115" i="13"/>
  <c r="R2116" i="13"/>
  <c r="R2117" i="13"/>
  <c r="R2118" i="13"/>
  <c r="R2119" i="13"/>
  <c r="R2120" i="13"/>
  <c r="R2121" i="13"/>
  <c r="R2122" i="13"/>
  <c r="R2123" i="13"/>
  <c r="R2124" i="13"/>
  <c r="R2125" i="13"/>
  <c r="R2126" i="13"/>
  <c r="R2127" i="13"/>
  <c r="R2128" i="13"/>
  <c r="R2129" i="13"/>
  <c r="R2130" i="13"/>
  <c r="R2131" i="13"/>
  <c r="R2132" i="13"/>
  <c r="R2133" i="13"/>
  <c r="R2134" i="13"/>
  <c r="R2135" i="13"/>
  <c r="R2136" i="13"/>
  <c r="R2137" i="13"/>
  <c r="R2138" i="13"/>
  <c r="R2139" i="13"/>
  <c r="R2140" i="13"/>
  <c r="R2141" i="13"/>
  <c r="R2142" i="13"/>
  <c r="R2143" i="13"/>
  <c r="R2144" i="13"/>
  <c r="R2145" i="13"/>
  <c r="R2146" i="13"/>
  <c r="R2147" i="13"/>
  <c r="R2148" i="13"/>
  <c r="R2149" i="13"/>
  <c r="R2150" i="13"/>
  <c r="R2151" i="13"/>
  <c r="R2152" i="13"/>
  <c r="R2153" i="13"/>
  <c r="R2154" i="13"/>
  <c r="R2155" i="13"/>
  <c r="R2156" i="13"/>
  <c r="R2157" i="13"/>
  <c r="R2158" i="13"/>
  <c r="R2159" i="13"/>
  <c r="R2160" i="13"/>
  <c r="R2161" i="13"/>
  <c r="R2162" i="13"/>
  <c r="R2163" i="13"/>
  <c r="R2164" i="13"/>
  <c r="R2165" i="13"/>
  <c r="R2166" i="13"/>
  <c r="R2167" i="13"/>
  <c r="R2168" i="13"/>
  <c r="R2169" i="13"/>
  <c r="R2170" i="13"/>
  <c r="R2171" i="13"/>
  <c r="R2172" i="13"/>
  <c r="R2173" i="13"/>
  <c r="R2174" i="13"/>
  <c r="R2175" i="13"/>
  <c r="R2176" i="13"/>
  <c r="R2177" i="13"/>
  <c r="R2178" i="13"/>
  <c r="R2179" i="13"/>
  <c r="R2180" i="13"/>
  <c r="R2181" i="13"/>
  <c r="R2182" i="13"/>
  <c r="R2183" i="13"/>
  <c r="R2184" i="13"/>
  <c r="R2185" i="13"/>
  <c r="R2186" i="13"/>
  <c r="R2187" i="13"/>
  <c r="R2188" i="13"/>
  <c r="R2189" i="13"/>
  <c r="R2190" i="13"/>
  <c r="R2191" i="13"/>
  <c r="R2192" i="13"/>
  <c r="R2193" i="13"/>
  <c r="R2194" i="13"/>
  <c r="R2195" i="13"/>
  <c r="R2196" i="13"/>
  <c r="R2197" i="13"/>
  <c r="R2198" i="13"/>
  <c r="R2199" i="13"/>
  <c r="R2200" i="13"/>
  <c r="R2201" i="13"/>
  <c r="R2202" i="13"/>
  <c r="R2203" i="13"/>
  <c r="R2204" i="13"/>
  <c r="R2205" i="13"/>
  <c r="R2206" i="13"/>
  <c r="R2207" i="13"/>
  <c r="R2208" i="13"/>
  <c r="R2209" i="13"/>
  <c r="R2210" i="13"/>
  <c r="R2211" i="13"/>
  <c r="R2212" i="13"/>
  <c r="R2213" i="13"/>
  <c r="R2214" i="13"/>
  <c r="R2215" i="13"/>
  <c r="R2216" i="13"/>
  <c r="R2217" i="13"/>
  <c r="R2218" i="13"/>
  <c r="R2219" i="13"/>
  <c r="R2220" i="13"/>
  <c r="R2221" i="13"/>
  <c r="R2222" i="13"/>
  <c r="R2223" i="13"/>
  <c r="R2224" i="13"/>
  <c r="R2225" i="13"/>
  <c r="R2226" i="13"/>
  <c r="R2227" i="13"/>
  <c r="R2228" i="13"/>
  <c r="R2229" i="13"/>
  <c r="R2230" i="13"/>
  <c r="R2231" i="13"/>
  <c r="R2232" i="13"/>
  <c r="R2233" i="13"/>
  <c r="R2234" i="13"/>
  <c r="R2235" i="13"/>
  <c r="R2236" i="13"/>
  <c r="R2237" i="13"/>
  <c r="R2238" i="13"/>
  <c r="R2239" i="13"/>
  <c r="R2240" i="13"/>
  <c r="R2241" i="13"/>
  <c r="R2242" i="13"/>
  <c r="R2243" i="13"/>
  <c r="R2244" i="13"/>
  <c r="R2245" i="13"/>
  <c r="R2246" i="13"/>
  <c r="R2247" i="13"/>
  <c r="R2248" i="13"/>
  <c r="R2249" i="13"/>
  <c r="R2250" i="13"/>
  <c r="R2251" i="13"/>
  <c r="R2252" i="13"/>
  <c r="R2253" i="13"/>
  <c r="R2254" i="13"/>
  <c r="R2255" i="13"/>
  <c r="R2256" i="13"/>
  <c r="R2257" i="13"/>
  <c r="R2258" i="13"/>
  <c r="R2259" i="13"/>
  <c r="R2260" i="13"/>
  <c r="R2261" i="13"/>
  <c r="R2262" i="13"/>
  <c r="R2263" i="13"/>
  <c r="R2264" i="13"/>
  <c r="R2265" i="13"/>
  <c r="R2266" i="13"/>
  <c r="R2267" i="13"/>
  <c r="R2268" i="13"/>
  <c r="R2269" i="13"/>
  <c r="R2270" i="13"/>
  <c r="R2271" i="13"/>
  <c r="R2272" i="13"/>
  <c r="R2273" i="13"/>
  <c r="R2274" i="13"/>
  <c r="R2275" i="13"/>
  <c r="R2276" i="13"/>
  <c r="R2277" i="13"/>
  <c r="R2278" i="13"/>
  <c r="R2279" i="13"/>
  <c r="R2280" i="13"/>
  <c r="R2281" i="13"/>
  <c r="R2282" i="13"/>
  <c r="R2283" i="13"/>
  <c r="R2284" i="13"/>
  <c r="R2285" i="13"/>
  <c r="R2286" i="13"/>
  <c r="R2287" i="13"/>
  <c r="R2288" i="13"/>
  <c r="R2289" i="13"/>
  <c r="R2290" i="13"/>
  <c r="R2291" i="13"/>
  <c r="R2292" i="13"/>
  <c r="R2293" i="13"/>
  <c r="R2294" i="13"/>
  <c r="R2295" i="13"/>
  <c r="R2296" i="13"/>
  <c r="R2297" i="13"/>
  <c r="R2298" i="13"/>
  <c r="R2299" i="13"/>
  <c r="R2300" i="13"/>
  <c r="R2301" i="13"/>
  <c r="R2302" i="13"/>
  <c r="R2303" i="13"/>
  <c r="R2304" i="13"/>
  <c r="R2305" i="13"/>
  <c r="R2306" i="13"/>
  <c r="R2307" i="13"/>
  <c r="R2308" i="13"/>
  <c r="R2309" i="13"/>
  <c r="R2310" i="13"/>
  <c r="R2311" i="13"/>
  <c r="R2312" i="13"/>
  <c r="R2313" i="13"/>
  <c r="R2314" i="13"/>
  <c r="R2315" i="13"/>
  <c r="R2316" i="13"/>
  <c r="R2317" i="13"/>
  <c r="R2318" i="13"/>
  <c r="R2319" i="13"/>
  <c r="R2320" i="13"/>
  <c r="R2321" i="13"/>
  <c r="R2322" i="13"/>
  <c r="R2323" i="13"/>
  <c r="R2324" i="13"/>
  <c r="R2325" i="13"/>
  <c r="R2326" i="13"/>
  <c r="R2327" i="13"/>
  <c r="R2328" i="13"/>
  <c r="R2329" i="13"/>
  <c r="R2330" i="13"/>
  <c r="R2331" i="13"/>
  <c r="R2332" i="13"/>
  <c r="R2333" i="13"/>
  <c r="R2334" i="13"/>
  <c r="R2335" i="13"/>
  <c r="R2336" i="13"/>
  <c r="R2337" i="13"/>
  <c r="R2338" i="13"/>
  <c r="R2339" i="13"/>
  <c r="R2340" i="13"/>
  <c r="R2341" i="13"/>
  <c r="R2342" i="13"/>
  <c r="R2343" i="13"/>
  <c r="R2344" i="13"/>
  <c r="R2345" i="13"/>
  <c r="R2346" i="13"/>
  <c r="R2347" i="13"/>
  <c r="R2348" i="13"/>
  <c r="R2349" i="13"/>
  <c r="R2350" i="13"/>
  <c r="R2351" i="13"/>
  <c r="R2352" i="13"/>
  <c r="R2353" i="13"/>
  <c r="R2354" i="13"/>
  <c r="R2355" i="13"/>
  <c r="R2356" i="13"/>
  <c r="R2357" i="13"/>
  <c r="R2358" i="13"/>
  <c r="R2359" i="13"/>
  <c r="R2360" i="13"/>
  <c r="R2361" i="13"/>
  <c r="R2362" i="13"/>
  <c r="R2363" i="13"/>
  <c r="R2364" i="13"/>
  <c r="R2365" i="13"/>
  <c r="R2366" i="13"/>
  <c r="R2367" i="13"/>
  <c r="R2368" i="13"/>
  <c r="R2369" i="13"/>
  <c r="R2370" i="13"/>
  <c r="R2371" i="13"/>
  <c r="R2372" i="13"/>
  <c r="R2373" i="13"/>
  <c r="R2374" i="13"/>
  <c r="R2375" i="13"/>
  <c r="R2376" i="13"/>
  <c r="R2377" i="13"/>
  <c r="R2378" i="13"/>
  <c r="R2379" i="13"/>
  <c r="R2380" i="13"/>
  <c r="R2381" i="13"/>
  <c r="R2382" i="13"/>
  <c r="R2383" i="13"/>
  <c r="R2384" i="13"/>
  <c r="R2385" i="13"/>
  <c r="R2386" i="13"/>
  <c r="R2387" i="13"/>
  <c r="R2388" i="13"/>
  <c r="R2389" i="13"/>
  <c r="R2390" i="13"/>
  <c r="R2391" i="13"/>
  <c r="R2392" i="13"/>
  <c r="R2393" i="13"/>
  <c r="R2394" i="13"/>
  <c r="R2395" i="13"/>
  <c r="R2396" i="13"/>
  <c r="R2397" i="13"/>
  <c r="R2398" i="13"/>
  <c r="R2399" i="13"/>
  <c r="R2400" i="13"/>
  <c r="R2401" i="13"/>
  <c r="R2402" i="13"/>
  <c r="R2403" i="13"/>
  <c r="R2404" i="13"/>
  <c r="R2405" i="13"/>
  <c r="R2406" i="13"/>
  <c r="R2407" i="13"/>
  <c r="R2408" i="13"/>
  <c r="R2409" i="13"/>
  <c r="R2410" i="13"/>
  <c r="R2411" i="13"/>
  <c r="R2412" i="13"/>
  <c r="R2413" i="13"/>
  <c r="R2414" i="13"/>
  <c r="R2415" i="13"/>
  <c r="R2416" i="13"/>
  <c r="R2417" i="13"/>
  <c r="R2418" i="13"/>
  <c r="R2419" i="13"/>
  <c r="R2420" i="13"/>
  <c r="R2421" i="13"/>
  <c r="R2422" i="13"/>
  <c r="R2423" i="13"/>
  <c r="R2424" i="13"/>
  <c r="R2425" i="13"/>
  <c r="R2426" i="13"/>
  <c r="R2427" i="13"/>
  <c r="R2428" i="13"/>
  <c r="R2429" i="13"/>
  <c r="R2430" i="13"/>
  <c r="R2431" i="13"/>
  <c r="R2432" i="13"/>
  <c r="R2433" i="13"/>
  <c r="R2434" i="13"/>
  <c r="R2435" i="13"/>
  <c r="R2436" i="13"/>
  <c r="R2437" i="13"/>
  <c r="R2438" i="13"/>
  <c r="R2439" i="13"/>
  <c r="R2440" i="13"/>
  <c r="R2441" i="13"/>
  <c r="R2442" i="13"/>
  <c r="R2443" i="13"/>
  <c r="R2444" i="13"/>
  <c r="R2445" i="13"/>
  <c r="R2446" i="13"/>
  <c r="R2447" i="13"/>
  <c r="R2448" i="13"/>
  <c r="R2449" i="13"/>
  <c r="R2450" i="13"/>
  <c r="R2451" i="13"/>
  <c r="R2452" i="13"/>
  <c r="R2453" i="13"/>
  <c r="R2454" i="13"/>
  <c r="R2455" i="13"/>
  <c r="R2456" i="13"/>
  <c r="R2457" i="13"/>
  <c r="R2458" i="13"/>
  <c r="R2459" i="13"/>
  <c r="R2460" i="13"/>
  <c r="R2461" i="13"/>
  <c r="R2462" i="13"/>
  <c r="R2463" i="13"/>
  <c r="R2464" i="13"/>
  <c r="R2465" i="13"/>
  <c r="R2466" i="13"/>
  <c r="R2467" i="13"/>
  <c r="R2468" i="13"/>
  <c r="R2469" i="13"/>
  <c r="R2470" i="13"/>
  <c r="R2471" i="13"/>
  <c r="R2472" i="13"/>
  <c r="R2473" i="13"/>
  <c r="R2474" i="13"/>
  <c r="R2475" i="13"/>
  <c r="R2476" i="13"/>
  <c r="R2477" i="13"/>
  <c r="R2478" i="13"/>
  <c r="R2479" i="13"/>
  <c r="R2480" i="13"/>
  <c r="R2481" i="13"/>
  <c r="R2482" i="13"/>
  <c r="R2483" i="13"/>
  <c r="R2484" i="13"/>
  <c r="R2485" i="13"/>
  <c r="R2486" i="13"/>
  <c r="R2487" i="13"/>
  <c r="R2488" i="13"/>
  <c r="R2489" i="13"/>
  <c r="R2490" i="13"/>
  <c r="R2491" i="13"/>
  <c r="R2492" i="13"/>
  <c r="R2493" i="13"/>
  <c r="R2494" i="13"/>
  <c r="R2495" i="13"/>
  <c r="R2496" i="13"/>
  <c r="R2497" i="13"/>
  <c r="R2498" i="13"/>
  <c r="R2499" i="13"/>
  <c r="R2500" i="13"/>
  <c r="R2501" i="13"/>
  <c r="R2502" i="13"/>
  <c r="R2503" i="13"/>
  <c r="R2504" i="13"/>
  <c r="R2505" i="13"/>
  <c r="R2506" i="13"/>
  <c r="R2507" i="13"/>
  <c r="R2508" i="13"/>
  <c r="R2509" i="13"/>
  <c r="R2510" i="13"/>
  <c r="R2511" i="13"/>
  <c r="R2512" i="13"/>
  <c r="R2513" i="13"/>
  <c r="R2514" i="13"/>
  <c r="R2515" i="13"/>
  <c r="R2516" i="13"/>
  <c r="R2517" i="13"/>
  <c r="R2518" i="13"/>
  <c r="R2519" i="13"/>
  <c r="R2520" i="13"/>
  <c r="R2521" i="13"/>
  <c r="R2522" i="13"/>
  <c r="R2523" i="13"/>
  <c r="R2524" i="13"/>
  <c r="R2525" i="13"/>
  <c r="R2526" i="13"/>
  <c r="R2527" i="13"/>
  <c r="R2528" i="13"/>
  <c r="R2529" i="13"/>
  <c r="R2530" i="13"/>
  <c r="R2531" i="13"/>
  <c r="R2532" i="13"/>
  <c r="R2533" i="13"/>
  <c r="R2534" i="13"/>
  <c r="R2535" i="13"/>
  <c r="R2536" i="13"/>
  <c r="R2537" i="13"/>
  <c r="R2538" i="13"/>
  <c r="R2539" i="13"/>
  <c r="R2540" i="13"/>
  <c r="R2541" i="13"/>
  <c r="R2542" i="13"/>
  <c r="R2543" i="13"/>
  <c r="R2544" i="13"/>
  <c r="R2545" i="13"/>
  <c r="R2546" i="13"/>
  <c r="R2547" i="13"/>
  <c r="R2548" i="13"/>
  <c r="R2549" i="13"/>
  <c r="R2550" i="13"/>
  <c r="R2551" i="13"/>
  <c r="R2552" i="13"/>
  <c r="R2553" i="13"/>
  <c r="R2554" i="13"/>
  <c r="R2555" i="13"/>
  <c r="R2556" i="13"/>
  <c r="R2557" i="13"/>
  <c r="R2558" i="13"/>
  <c r="R2559" i="13"/>
  <c r="R2560" i="13"/>
  <c r="R2561" i="13"/>
  <c r="R2562" i="13"/>
  <c r="R2563" i="13"/>
  <c r="R2564" i="13"/>
  <c r="R2565" i="13"/>
  <c r="R2566" i="13"/>
  <c r="R2567" i="13"/>
  <c r="R2568" i="13"/>
  <c r="R2569" i="13"/>
  <c r="R2570" i="13"/>
  <c r="R2571" i="13"/>
  <c r="R2572" i="13"/>
  <c r="R2573" i="13"/>
  <c r="R2574" i="13"/>
  <c r="R2575" i="13"/>
  <c r="R2576" i="13"/>
  <c r="R2577" i="13"/>
  <c r="R2578" i="13"/>
  <c r="R2579" i="13"/>
  <c r="R2580" i="13"/>
  <c r="R2581" i="13"/>
  <c r="R2582" i="13"/>
  <c r="R2583" i="13"/>
  <c r="R2584" i="13"/>
  <c r="R2585" i="13"/>
  <c r="R2586" i="13"/>
  <c r="R2587" i="13"/>
  <c r="R2588" i="13"/>
  <c r="R2589" i="13"/>
  <c r="R2590" i="13"/>
  <c r="R2591" i="13"/>
  <c r="R2592" i="13"/>
  <c r="R2593" i="13"/>
  <c r="R2594" i="13"/>
  <c r="R2595" i="13"/>
  <c r="R2596" i="13"/>
  <c r="R2597" i="13"/>
  <c r="R2598" i="13"/>
  <c r="R2599" i="13"/>
  <c r="R2600" i="13"/>
  <c r="R2601" i="13"/>
  <c r="R2602" i="13"/>
  <c r="R2603" i="13"/>
  <c r="R2604" i="13"/>
  <c r="R2605" i="13"/>
  <c r="R2606" i="13"/>
  <c r="R2607" i="13"/>
  <c r="R2608" i="13"/>
  <c r="R2609" i="13"/>
  <c r="R2610" i="13"/>
  <c r="R2611" i="13"/>
  <c r="R2612" i="13"/>
  <c r="R2613" i="13"/>
  <c r="R2614" i="13"/>
  <c r="R2615" i="13"/>
  <c r="R2616" i="13"/>
  <c r="R2617" i="13"/>
  <c r="R2618" i="13"/>
  <c r="R2619" i="13"/>
  <c r="R2620" i="13"/>
  <c r="R2621" i="13"/>
  <c r="R2622" i="13"/>
  <c r="R2623" i="13"/>
  <c r="R2624" i="13"/>
  <c r="R2625" i="13"/>
  <c r="R2626" i="13"/>
  <c r="R2627" i="13"/>
  <c r="R2628" i="13"/>
  <c r="R2629" i="13"/>
  <c r="R2630" i="13"/>
  <c r="R2631" i="13"/>
  <c r="R2632" i="13"/>
  <c r="R2633" i="13"/>
  <c r="R2634" i="13"/>
  <c r="R2635" i="13"/>
  <c r="R2636" i="13"/>
  <c r="R2637" i="13"/>
  <c r="R2638" i="13"/>
  <c r="R2639" i="13"/>
  <c r="R2640" i="13"/>
  <c r="R2641" i="13"/>
  <c r="R2642" i="13"/>
  <c r="R2643" i="13"/>
  <c r="R2644" i="13"/>
  <c r="R2645" i="13"/>
  <c r="R2646" i="13"/>
  <c r="R2647" i="13"/>
  <c r="R2648" i="13"/>
  <c r="R2649" i="13"/>
  <c r="R2650" i="13"/>
  <c r="R2651" i="13"/>
  <c r="R2652" i="13"/>
  <c r="R2653" i="13"/>
  <c r="R2654" i="13"/>
  <c r="R2655" i="13"/>
  <c r="R2656" i="13"/>
  <c r="R2657" i="13"/>
  <c r="R2658" i="13"/>
  <c r="R2659" i="13"/>
  <c r="R2660" i="13"/>
  <c r="R2661" i="13"/>
  <c r="R2662" i="13"/>
  <c r="R2663" i="13"/>
  <c r="R2664" i="13"/>
  <c r="R2665" i="13"/>
  <c r="R2666" i="13"/>
  <c r="R2667" i="13"/>
  <c r="R2668" i="13"/>
  <c r="R2669" i="13"/>
  <c r="R2670" i="13"/>
  <c r="R2671" i="13"/>
  <c r="R2672" i="13"/>
  <c r="R2673" i="13"/>
  <c r="R2674" i="13"/>
  <c r="R2675" i="13"/>
  <c r="R2676" i="13"/>
  <c r="R2677" i="13"/>
  <c r="R2678" i="13"/>
  <c r="R2679" i="13"/>
  <c r="R2680" i="13"/>
  <c r="R2681" i="13"/>
  <c r="R2682" i="13"/>
  <c r="R2683" i="13"/>
  <c r="R2684" i="13"/>
  <c r="R2685" i="13"/>
  <c r="R2686" i="13"/>
  <c r="R2687" i="13"/>
  <c r="R2688" i="13"/>
  <c r="R2689" i="13"/>
  <c r="R2690" i="13"/>
  <c r="R2691" i="13"/>
  <c r="R2692" i="13"/>
  <c r="R2693" i="13"/>
  <c r="R2694" i="13"/>
  <c r="R2695" i="13"/>
  <c r="R2696" i="13"/>
  <c r="R2697" i="13"/>
  <c r="R2698" i="13"/>
  <c r="R2699" i="13"/>
  <c r="R2700" i="13"/>
  <c r="R2701" i="13"/>
  <c r="R2702" i="13"/>
  <c r="R2703" i="13"/>
  <c r="R2704" i="13"/>
  <c r="R2705" i="13"/>
  <c r="R2706" i="13"/>
  <c r="R2707" i="13"/>
  <c r="R2708" i="13"/>
  <c r="R2709" i="13"/>
  <c r="R2710" i="13"/>
  <c r="R2711" i="13"/>
  <c r="R2712" i="13"/>
  <c r="R2713" i="13"/>
  <c r="R2714" i="13"/>
  <c r="R2715" i="13"/>
  <c r="R2716" i="13"/>
  <c r="R2717" i="13"/>
  <c r="R2718" i="13"/>
  <c r="R2719" i="13"/>
  <c r="R2720" i="13"/>
  <c r="R2721" i="13"/>
  <c r="R2722" i="13"/>
  <c r="R2723" i="13"/>
  <c r="R2724" i="13"/>
  <c r="R2725" i="13"/>
  <c r="R2726" i="13"/>
  <c r="R2727" i="13"/>
  <c r="R2728" i="13"/>
  <c r="R2729" i="13"/>
  <c r="R2730" i="13"/>
  <c r="R2731" i="13"/>
  <c r="R2732" i="13"/>
  <c r="R2733" i="13"/>
  <c r="R2734" i="13"/>
  <c r="R2735" i="13"/>
  <c r="R2736" i="13"/>
  <c r="R2737" i="13"/>
  <c r="R2738" i="13"/>
  <c r="R2739" i="13"/>
  <c r="R2740" i="13"/>
  <c r="R2741" i="13"/>
  <c r="R2742" i="13"/>
  <c r="R2743" i="13"/>
  <c r="R2744" i="13"/>
  <c r="R2745" i="13"/>
  <c r="R2746" i="13"/>
  <c r="R2747" i="13"/>
  <c r="R2748" i="13"/>
  <c r="R2749" i="13"/>
  <c r="R2750" i="13"/>
  <c r="R2751" i="13"/>
  <c r="R2752" i="13"/>
  <c r="R2753" i="13"/>
  <c r="R2754" i="13"/>
  <c r="R2755" i="13"/>
  <c r="R2756" i="13"/>
  <c r="R2757" i="13"/>
  <c r="R2758" i="13"/>
  <c r="R2759" i="13"/>
  <c r="R2760" i="13"/>
  <c r="R2761" i="13"/>
  <c r="R2762" i="13"/>
  <c r="R2763" i="13"/>
  <c r="R2764" i="13"/>
  <c r="R2765" i="13"/>
  <c r="R2766" i="13"/>
  <c r="R2767" i="13"/>
  <c r="R2768" i="13"/>
  <c r="R2769" i="13"/>
  <c r="R2770" i="13"/>
  <c r="R2771" i="13"/>
  <c r="R2772" i="13"/>
  <c r="R2773" i="13"/>
  <c r="R2774" i="13"/>
  <c r="R2775" i="13"/>
  <c r="R2776" i="13"/>
  <c r="R2777" i="13"/>
  <c r="R2778" i="13"/>
  <c r="R2779" i="13"/>
  <c r="R2780" i="13"/>
  <c r="R2781" i="13"/>
  <c r="R2782" i="13"/>
  <c r="R2783" i="13"/>
  <c r="R2784" i="13"/>
  <c r="R2785" i="13"/>
  <c r="R2786" i="13"/>
  <c r="R2787" i="13"/>
  <c r="R2788" i="13"/>
  <c r="R2789" i="13"/>
  <c r="R2790" i="13"/>
  <c r="R2791" i="13"/>
  <c r="R2792" i="13"/>
  <c r="R2793" i="13"/>
  <c r="R2794" i="13"/>
  <c r="R2795" i="13"/>
  <c r="R2796" i="13"/>
  <c r="R2797" i="13"/>
  <c r="R2798" i="13"/>
  <c r="R2799" i="13"/>
  <c r="R2800" i="13"/>
  <c r="R2801" i="13"/>
  <c r="R2802" i="13"/>
  <c r="R2803" i="13"/>
  <c r="R2804" i="13"/>
  <c r="R2805" i="13"/>
  <c r="R2806" i="13"/>
  <c r="R2807" i="13"/>
  <c r="R2808" i="13"/>
  <c r="R2809" i="13"/>
  <c r="R2810" i="13"/>
  <c r="R2811" i="13"/>
  <c r="R2812" i="13"/>
  <c r="R2813" i="13"/>
  <c r="R2814" i="13"/>
  <c r="R2815" i="13"/>
  <c r="R2816" i="13"/>
  <c r="R2817" i="13"/>
  <c r="R2818" i="13"/>
  <c r="R2819" i="13"/>
  <c r="R2820" i="13"/>
  <c r="R2821" i="13"/>
  <c r="R2822" i="13"/>
  <c r="R2823" i="13"/>
  <c r="R2824" i="13"/>
  <c r="R2825" i="13"/>
  <c r="R2826" i="13"/>
  <c r="R2827" i="13"/>
  <c r="R2828" i="13"/>
  <c r="R2829" i="13"/>
  <c r="R2830" i="13"/>
  <c r="R2831" i="13"/>
  <c r="R2832" i="13"/>
  <c r="R2833" i="13"/>
  <c r="R2834" i="13"/>
  <c r="R2835" i="13"/>
  <c r="R2836" i="13"/>
  <c r="R2837" i="13"/>
  <c r="R2838" i="13"/>
  <c r="R2839" i="13"/>
  <c r="R2840" i="13"/>
  <c r="R2841" i="13"/>
  <c r="R2842" i="13"/>
  <c r="R2843" i="13"/>
  <c r="R2844" i="13"/>
  <c r="R2845" i="13"/>
  <c r="R2846" i="13"/>
  <c r="R2847" i="13"/>
  <c r="R2848" i="13"/>
  <c r="R2849" i="13"/>
  <c r="R2850" i="13"/>
  <c r="R2851" i="13"/>
  <c r="R2852" i="13"/>
  <c r="R2853" i="13"/>
  <c r="R2854" i="13"/>
  <c r="R2855" i="13"/>
  <c r="R2856" i="13"/>
  <c r="R2857" i="13"/>
  <c r="R2858" i="13"/>
  <c r="R2859" i="13"/>
  <c r="R2860" i="13"/>
  <c r="R2861" i="13"/>
  <c r="R2862" i="13"/>
  <c r="R2863" i="13"/>
  <c r="R2864" i="13"/>
  <c r="R2865" i="13"/>
  <c r="R2866" i="13"/>
  <c r="R2867" i="13"/>
  <c r="R2868" i="13"/>
  <c r="R2869" i="13"/>
  <c r="R2870" i="13"/>
  <c r="R2871" i="13"/>
  <c r="R2872" i="13"/>
  <c r="R2873" i="13"/>
  <c r="R2874" i="13"/>
  <c r="R2875" i="13"/>
  <c r="R2876" i="13"/>
  <c r="R2877" i="13"/>
  <c r="R2878" i="13"/>
  <c r="R2879" i="13"/>
  <c r="R2880" i="13"/>
  <c r="R2881" i="13"/>
  <c r="R2882" i="13"/>
  <c r="R2883" i="13"/>
  <c r="R2884" i="13"/>
  <c r="R2885" i="13"/>
  <c r="R2886" i="13"/>
  <c r="R2887" i="13"/>
  <c r="R2888" i="13"/>
  <c r="R2889" i="13"/>
  <c r="R2890" i="13"/>
  <c r="R2891" i="13"/>
  <c r="R2892" i="13"/>
  <c r="R2893" i="13"/>
  <c r="R2894" i="13"/>
  <c r="R2895" i="13"/>
  <c r="R2896" i="13"/>
  <c r="R2897" i="13"/>
  <c r="R2898" i="13"/>
  <c r="R2899" i="13"/>
  <c r="R2900" i="13"/>
  <c r="R2901" i="13"/>
  <c r="R2902" i="13"/>
  <c r="R2903" i="13"/>
  <c r="R2904" i="13"/>
  <c r="R2905" i="13"/>
  <c r="R2906" i="13"/>
  <c r="R2907" i="13"/>
  <c r="R2908" i="13"/>
  <c r="R2909" i="13"/>
  <c r="R2910" i="13"/>
  <c r="R2911" i="13"/>
  <c r="R2912" i="13"/>
  <c r="R2913" i="13"/>
  <c r="R2914" i="13"/>
  <c r="R2915" i="13"/>
  <c r="R2916" i="13"/>
  <c r="R2917" i="13"/>
  <c r="R2918" i="13"/>
  <c r="R2919" i="13"/>
  <c r="R2920" i="13"/>
  <c r="R2921" i="13"/>
  <c r="R2922" i="13"/>
  <c r="R2923" i="13"/>
  <c r="R2924" i="13"/>
  <c r="R2925" i="13"/>
  <c r="R2926" i="13"/>
  <c r="R2927" i="13"/>
  <c r="R2928" i="13"/>
  <c r="R2929" i="13"/>
  <c r="R2930" i="13"/>
  <c r="R2931" i="13"/>
  <c r="R2932" i="13"/>
  <c r="R2933" i="13"/>
  <c r="R2934" i="13"/>
  <c r="R2935" i="13"/>
  <c r="R2936" i="13"/>
  <c r="R2937" i="13"/>
  <c r="R2938" i="13"/>
  <c r="R2939" i="13"/>
  <c r="R2940" i="13"/>
  <c r="R2941" i="13"/>
  <c r="R2942" i="13"/>
  <c r="R2943" i="13"/>
  <c r="R2944" i="13"/>
  <c r="R2945" i="13"/>
  <c r="R2946" i="13"/>
  <c r="R2947" i="13"/>
  <c r="R2948" i="13"/>
  <c r="R2949" i="13"/>
  <c r="R2950" i="13"/>
  <c r="R2951" i="13"/>
  <c r="R2952" i="13"/>
  <c r="R2953" i="13"/>
  <c r="R2954" i="13"/>
  <c r="R2955" i="13"/>
  <c r="R2956" i="13"/>
  <c r="R2957" i="13"/>
  <c r="R2958" i="13"/>
  <c r="R2959" i="13"/>
  <c r="R2960" i="13"/>
  <c r="R2961" i="13"/>
  <c r="R2962" i="13"/>
  <c r="R2963" i="13"/>
  <c r="R2964" i="13"/>
  <c r="R2965" i="13"/>
  <c r="R2966" i="13"/>
  <c r="R2967" i="13"/>
  <c r="R2968" i="13"/>
  <c r="R2969" i="13"/>
  <c r="R2970" i="13"/>
  <c r="R2971" i="13"/>
  <c r="R2972" i="13"/>
  <c r="R2973" i="13"/>
  <c r="R2974" i="13"/>
  <c r="R2975" i="13"/>
  <c r="R2976" i="13"/>
  <c r="R2977" i="13"/>
  <c r="R2978" i="13"/>
  <c r="R2979" i="13"/>
  <c r="R2980" i="13"/>
  <c r="R2981" i="13"/>
  <c r="R2982" i="13"/>
  <c r="R2983" i="13"/>
  <c r="R2984" i="13"/>
  <c r="R2985" i="13"/>
  <c r="R2986" i="13"/>
  <c r="R2987" i="13"/>
  <c r="R2988" i="13"/>
  <c r="R2989" i="13"/>
  <c r="R2990" i="13"/>
  <c r="R2991" i="13"/>
  <c r="R2992" i="13"/>
  <c r="R2993" i="13"/>
  <c r="R2994" i="13"/>
  <c r="R2995" i="13"/>
  <c r="R2996" i="13"/>
  <c r="R2997" i="13"/>
  <c r="R2998" i="13"/>
  <c r="R2999" i="13"/>
  <c r="R3000" i="13"/>
  <c r="R3001" i="13"/>
  <c r="R3002" i="13"/>
  <c r="R3003" i="13"/>
  <c r="R3004" i="13"/>
  <c r="R3005" i="13"/>
  <c r="R3006" i="13"/>
  <c r="R3007" i="13"/>
  <c r="R3008" i="13"/>
  <c r="R3009" i="13"/>
  <c r="R3010" i="13"/>
  <c r="R3011" i="13"/>
  <c r="R3012" i="13"/>
  <c r="R3013" i="13"/>
  <c r="R3014" i="13"/>
  <c r="R3015" i="13"/>
  <c r="R3016" i="13"/>
  <c r="R3017" i="13"/>
  <c r="R3018" i="13"/>
  <c r="R3019" i="13"/>
  <c r="R3020" i="13"/>
  <c r="R3021" i="13"/>
  <c r="R3022" i="13"/>
  <c r="R3023" i="13"/>
  <c r="R3024" i="13"/>
  <c r="R3025" i="13"/>
  <c r="R3026" i="13"/>
  <c r="R3027" i="13"/>
  <c r="R3028" i="13"/>
  <c r="R3029" i="13"/>
  <c r="R3030" i="13"/>
  <c r="R3031" i="13"/>
  <c r="R3032" i="13"/>
  <c r="R3033" i="13"/>
  <c r="R3034" i="13"/>
  <c r="R3035" i="13"/>
  <c r="R3036" i="13"/>
  <c r="R3037" i="13"/>
  <c r="R3038" i="13"/>
  <c r="R3039" i="13"/>
  <c r="R3040" i="13"/>
  <c r="R3041" i="13"/>
  <c r="R3042" i="13"/>
  <c r="R3043" i="13"/>
  <c r="R3044" i="13"/>
  <c r="R3045" i="13"/>
  <c r="R3046" i="13"/>
  <c r="R3047" i="13"/>
  <c r="R3048" i="13"/>
  <c r="R3049" i="13"/>
  <c r="R3050" i="13"/>
  <c r="R3051" i="13"/>
  <c r="R3052" i="13"/>
  <c r="R3053" i="13"/>
  <c r="R3054" i="13"/>
  <c r="R3055" i="13"/>
  <c r="R3056" i="13"/>
  <c r="R3057" i="13"/>
  <c r="R3058" i="13"/>
  <c r="R3059" i="13"/>
  <c r="R3060" i="13"/>
  <c r="R3061" i="13"/>
  <c r="R3062" i="13"/>
  <c r="R3063" i="13"/>
  <c r="R3064" i="13"/>
  <c r="R3065" i="13"/>
  <c r="R3066" i="13"/>
  <c r="R3067" i="13"/>
  <c r="R3068" i="13"/>
  <c r="R3069" i="13"/>
  <c r="R3070" i="13"/>
  <c r="R3071" i="13"/>
  <c r="R3072" i="13"/>
  <c r="R3073" i="13"/>
  <c r="R3074" i="13"/>
  <c r="R3075" i="13"/>
  <c r="R3076" i="13"/>
  <c r="R3077" i="13"/>
  <c r="R3078" i="13"/>
  <c r="R3079" i="13"/>
  <c r="R3080" i="13"/>
  <c r="R3081" i="13"/>
  <c r="R3082" i="13"/>
  <c r="R3083" i="13"/>
  <c r="R3084" i="13"/>
  <c r="R3085" i="13"/>
  <c r="R3086" i="13"/>
  <c r="R3087" i="13"/>
  <c r="R3088" i="13"/>
  <c r="R3089" i="13"/>
  <c r="R3090" i="13"/>
  <c r="R3091" i="13"/>
  <c r="R3092" i="13"/>
  <c r="R3093" i="13"/>
  <c r="R3094" i="13"/>
  <c r="R3095" i="13"/>
  <c r="R3096" i="13"/>
  <c r="R3097" i="13"/>
  <c r="R3098" i="13"/>
  <c r="R3099" i="13"/>
  <c r="R3100" i="13"/>
  <c r="R3101" i="13"/>
  <c r="R3102" i="13"/>
  <c r="R3103" i="13"/>
  <c r="R3104" i="13"/>
  <c r="R3105" i="13"/>
  <c r="R3106" i="13"/>
  <c r="R3107" i="13"/>
  <c r="R3108" i="13"/>
  <c r="R3109" i="13"/>
  <c r="R3110" i="13"/>
  <c r="R3111" i="13"/>
  <c r="R3112" i="13"/>
  <c r="R3113" i="13"/>
  <c r="R3114" i="13"/>
  <c r="R3115" i="13"/>
  <c r="R3116" i="13"/>
  <c r="R3117" i="13"/>
  <c r="R3118" i="13"/>
  <c r="R3119" i="13"/>
  <c r="R3120" i="13"/>
  <c r="R3121" i="13"/>
  <c r="R3122" i="13"/>
  <c r="R3123" i="13"/>
  <c r="R3124" i="13"/>
  <c r="R3125" i="13"/>
  <c r="R3126" i="13"/>
  <c r="R3127" i="13"/>
  <c r="R3128" i="13"/>
  <c r="R3129" i="13"/>
  <c r="R3130" i="13"/>
  <c r="R3131" i="13"/>
  <c r="R3132" i="13"/>
  <c r="R3133" i="13"/>
  <c r="R3134" i="13"/>
  <c r="R3135" i="13"/>
  <c r="R3136" i="13"/>
  <c r="R3137" i="13"/>
  <c r="R3138" i="13"/>
  <c r="R3139" i="13"/>
  <c r="R3140" i="13"/>
  <c r="R3141" i="13"/>
  <c r="R3142" i="13"/>
  <c r="R3143" i="13"/>
  <c r="R3144" i="13"/>
  <c r="R3145" i="13"/>
  <c r="R3146" i="13"/>
  <c r="R3147" i="13"/>
  <c r="R3148" i="13"/>
  <c r="R3149" i="13"/>
  <c r="R3150" i="13"/>
  <c r="R3151" i="13"/>
  <c r="R3152" i="13"/>
  <c r="R3153" i="13"/>
  <c r="R3154" i="13"/>
  <c r="R3155" i="13"/>
  <c r="R3156" i="13"/>
  <c r="R3157" i="13"/>
  <c r="R3158" i="13"/>
  <c r="R3159" i="13"/>
  <c r="R3160" i="13"/>
  <c r="R3161" i="13"/>
  <c r="R3162" i="13"/>
  <c r="R3163" i="13"/>
  <c r="R3164" i="13"/>
  <c r="R3165" i="13"/>
  <c r="R3166" i="13"/>
  <c r="R3167" i="13"/>
  <c r="R3168" i="13"/>
  <c r="R3169" i="13"/>
  <c r="R3170" i="13"/>
  <c r="R3171" i="13"/>
  <c r="R3172" i="13"/>
  <c r="R3173" i="13"/>
  <c r="R3174" i="13"/>
  <c r="R3175" i="13"/>
  <c r="R3176" i="13"/>
  <c r="R3177" i="13"/>
  <c r="R3178" i="13"/>
  <c r="R3179" i="13"/>
  <c r="R3180" i="13"/>
  <c r="R3181" i="13"/>
  <c r="R3182" i="13"/>
  <c r="R3183" i="13"/>
  <c r="R3184" i="13"/>
  <c r="R3185" i="13"/>
  <c r="R3186" i="13"/>
  <c r="R3187" i="13"/>
  <c r="R3188" i="13"/>
  <c r="R3189" i="13"/>
  <c r="R3190" i="13"/>
  <c r="R3191" i="13"/>
  <c r="R3192" i="13"/>
  <c r="R3193" i="13"/>
  <c r="R3194" i="13"/>
  <c r="R3195" i="13"/>
  <c r="R3196" i="13"/>
  <c r="R3197" i="13"/>
  <c r="R3198" i="13"/>
  <c r="R3199" i="13"/>
  <c r="R3200" i="13"/>
  <c r="R3201" i="13"/>
  <c r="R3202" i="13"/>
  <c r="R3203" i="13"/>
  <c r="R3204" i="13"/>
  <c r="R3205" i="13"/>
  <c r="R3206" i="13"/>
  <c r="R3207" i="13"/>
  <c r="R3208" i="13"/>
  <c r="R3209" i="13"/>
  <c r="R3210" i="13"/>
  <c r="R3211" i="13"/>
  <c r="R3212" i="13"/>
  <c r="R3213" i="13"/>
  <c r="R3214" i="13"/>
  <c r="R3215" i="13"/>
  <c r="R3216" i="13"/>
  <c r="R3217" i="13"/>
  <c r="R3218" i="13"/>
  <c r="R3219" i="13"/>
  <c r="R3220" i="13"/>
  <c r="R3221" i="13"/>
  <c r="R3222" i="13"/>
  <c r="R3223" i="13"/>
  <c r="R3224" i="13"/>
  <c r="R3225" i="13"/>
  <c r="R3226" i="13"/>
  <c r="R3227" i="13"/>
  <c r="R3228" i="13"/>
  <c r="R3229" i="13"/>
  <c r="R3230" i="13"/>
  <c r="R3231" i="13"/>
  <c r="R3232" i="13"/>
  <c r="R3233" i="13"/>
  <c r="R3234" i="13"/>
  <c r="R3235" i="13"/>
  <c r="R3236" i="13"/>
  <c r="R3237" i="13"/>
  <c r="R3238" i="13"/>
  <c r="R3239" i="13"/>
  <c r="R3240" i="13"/>
  <c r="R3241" i="13"/>
  <c r="R3242" i="13"/>
  <c r="R3243" i="13"/>
  <c r="R3244" i="13"/>
  <c r="R3245" i="13"/>
  <c r="R3246" i="13"/>
  <c r="R3247" i="13"/>
  <c r="R3248" i="13"/>
  <c r="R3249" i="13"/>
  <c r="R3250" i="13"/>
  <c r="R3251" i="13"/>
  <c r="R3252" i="13"/>
  <c r="R3253" i="13"/>
  <c r="R3254" i="13"/>
  <c r="R3255" i="13"/>
  <c r="R3256" i="13"/>
  <c r="R3257" i="13"/>
  <c r="R3258" i="13"/>
  <c r="R3259" i="13"/>
  <c r="R3260" i="13"/>
  <c r="R3261" i="13"/>
  <c r="R3262" i="13"/>
  <c r="R3263" i="13"/>
  <c r="R3264" i="13"/>
  <c r="R3265" i="13"/>
  <c r="R3266" i="13"/>
  <c r="R3267" i="13"/>
  <c r="R3268" i="13"/>
  <c r="R3269" i="13"/>
  <c r="R3270" i="13"/>
  <c r="R3271" i="13"/>
  <c r="R3272" i="13"/>
  <c r="R3273" i="13"/>
  <c r="R3274" i="13"/>
  <c r="R3275" i="13"/>
  <c r="R3276" i="13"/>
  <c r="R3277" i="13"/>
  <c r="R3278" i="13"/>
  <c r="R3279" i="13"/>
  <c r="R3280" i="13"/>
  <c r="R3281" i="13"/>
  <c r="R3282" i="13"/>
  <c r="R3283" i="13"/>
  <c r="R3284" i="13"/>
  <c r="R3285" i="13"/>
  <c r="R3286" i="13"/>
  <c r="R3287" i="13"/>
  <c r="R3288" i="13"/>
  <c r="R3289" i="13"/>
  <c r="R3290" i="13"/>
  <c r="R3291" i="13"/>
  <c r="R3292" i="13"/>
  <c r="R3293" i="13"/>
  <c r="R3294" i="13"/>
  <c r="R3295" i="13"/>
  <c r="R3296" i="13"/>
  <c r="R3297" i="13"/>
  <c r="R3298" i="13"/>
  <c r="R3299" i="13"/>
  <c r="R3300" i="13"/>
  <c r="R3301" i="13"/>
  <c r="R3302" i="13"/>
  <c r="R3303" i="13"/>
  <c r="R3304" i="13"/>
  <c r="R3305" i="13"/>
  <c r="R3306" i="13"/>
  <c r="R3307" i="13"/>
  <c r="R3308" i="13"/>
  <c r="R3309" i="13"/>
  <c r="R3310" i="13"/>
  <c r="R3311" i="13"/>
  <c r="R3312" i="13"/>
  <c r="R3313" i="13"/>
  <c r="R3314" i="13"/>
  <c r="R3315" i="13"/>
  <c r="R3316" i="13"/>
  <c r="R3317" i="13"/>
  <c r="R3318" i="13"/>
  <c r="R3319" i="13"/>
  <c r="R3320" i="13"/>
  <c r="R3321" i="13"/>
  <c r="R3322" i="13"/>
  <c r="R3323" i="13"/>
  <c r="R3324" i="13"/>
  <c r="R3325" i="13"/>
  <c r="R3326" i="13"/>
  <c r="R3327" i="13"/>
  <c r="R3328" i="13"/>
  <c r="R3329" i="13"/>
  <c r="R3330" i="13"/>
  <c r="R3331" i="13"/>
  <c r="R3332" i="13"/>
  <c r="R3333" i="13"/>
  <c r="R3334" i="13"/>
  <c r="R3335" i="13"/>
  <c r="R3336" i="13"/>
  <c r="R3337" i="13"/>
  <c r="R3338" i="13"/>
  <c r="R3339" i="13"/>
  <c r="R3340" i="13"/>
  <c r="R3341" i="13"/>
  <c r="R3342" i="13"/>
  <c r="R3343" i="13"/>
  <c r="R3344" i="13"/>
  <c r="R3345" i="13"/>
  <c r="R3346" i="13"/>
  <c r="R3347" i="13"/>
  <c r="R3348" i="13"/>
  <c r="R3349" i="13"/>
  <c r="R3350" i="13"/>
  <c r="R3351" i="13"/>
  <c r="R3352" i="13"/>
  <c r="R3353" i="13"/>
  <c r="R3354" i="13"/>
  <c r="R3355" i="13"/>
  <c r="R3356" i="13"/>
  <c r="R3357" i="13"/>
  <c r="R3358" i="13"/>
  <c r="R3359" i="13"/>
  <c r="R3360" i="13"/>
  <c r="R3361" i="13"/>
  <c r="R3362" i="13"/>
  <c r="R3363" i="13"/>
  <c r="R3364" i="13"/>
  <c r="R3365" i="13"/>
  <c r="R3366" i="13"/>
  <c r="R3367" i="13"/>
  <c r="R3368" i="13"/>
  <c r="R3369" i="13"/>
  <c r="R3370" i="13"/>
  <c r="R3371" i="13"/>
  <c r="R3372" i="13"/>
  <c r="R3373" i="13"/>
  <c r="R3374" i="13"/>
  <c r="R3375" i="13"/>
  <c r="R3376" i="13"/>
  <c r="R3377" i="13"/>
  <c r="R3378" i="13"/>
  <c r="R3379" i="13"/>
  <c r="R3380" i="13"/>
  <c r="R3381" i="13"/>
  <c r="R3382" i="13"/>
  <c r="R3383" i="13"/>
  <c r="R3384" i="13"/>
  <c r="R3385" i="13"/>
  <c r="R3386" i="13"/>
  <c r="R3387" i="13"/>
  <c r="R3388" i="13"/>
  <c r="R3389" i="13"/>
  <c r="R3390" i="13"/>
  <c r="R3391" i="13"/>
  <c r="R3392" i="13"/>
  <c r="R3393" i="13"/>
  <c r="R3394" i="13"/>
  <c r="R3395" i="13"/>
  <c r="R3396" i="13"/>
  <c r="R3397" i="13"/>
  <c r="R3398" i="13"/>
  <c r="R3399" i="13"/>
  <c r="R3400" i="13"/>
  <c r="R3401" i="13"/>
  <c r="R3402" i="13"/>
  <c r="R3403" i="13"/>
  <c r="R3404" i="13"/>
  <c r="R3405" i="13"/>
  <c r="R3406" i="13"/>
  <c r="R3407" i="13"/>
  <c r="R3408" i="13"/>
  <c r="R3409" i="13"/>
  <c r="R3410" i="13"/>
  <c r="R3411" i="13"/>
  <c r="R3412" i="13"/>
  <c r="R3413" i="13"/>
  <c r="R3414" i="13"/>
  <c r="R3415" i="13"/>
  <c r="R3416" i="13"/>
  <c r="R3417" i="13"/>
  <c r="R3418" i="13"/>
  <c r="R3419" i="13"/>
  <c r="R3420" i="13"/>
  <c r="R3421" i="13"/>
  <c r="R3422" i="13"/>
  <c r="R3423" i="13"/>
  <c r="R3424" i="13"/>
  <c r="R3425" i="13"/>
  <c r="R3426" i="13"/>
  <c r="R3427" i="13"/>
  <c r="R3428" i="13"/>
  <c r="R3429" i="13"/>
  <c r="R3430" i="13"/>
  <c r="R3431" i="13"/>
  <c r="R3432" i="13"/>
  <c r="R3433" i="13"/>
  <c r="R3434" i="13"/>
  <c r="R3435" i="13"/>
  <c r="R3436" i="13"/>
  <c r="R3437" i="13"/>
  <c r="R3438" i="13"/>
  <c r="R3439" i="13"/>
  <c r="R3440" i="13"/>
  <c r="R3441" i="13"/>
  <c r="R3442" i="13"/>
  <c r="R3443" i="13"/>
  <c r="R3444" i="13"/>
  <c r="R3445" i="13"/>
  <c r="R3446" i="13"/>
  <c r="R3447" i="13"/>
  <c r="R3448" i="13"/>
  <c r="R3449" i="13"/>
  <c r="R3450" i="13"/>
  <c r="R3451" i="13"/>
  <c r="R3452" i="13"/>
  <c r="R3453" i="13"/>
  <c r="R3454" i="13"/>
  <c r="R3455" i="13"/>
  <c r="R3456" i="13"/>
  <c r="R3457" i="13"/>
  <c r="R3458" i="13"/>
  <c r="R3459" i="13"/>
  <c r="R3460" i="13"/>
  <c r="R3461" i="13"/>
  <c r="R3462" i="13"/>
  <c r="R3463" i="13"/>
  <c r="R3464" i="13"/>
  <c r="R3465" i="13"/>
  <c r="R3466" i="13"/>
  <c r="R3467" i="13"/>
  <c r="R3468" i="13"/>
  <c r="R3469" i="13"/>
  <c r="R3470" i="13"/>
  <c r="R3471" i="13"/>
  <c r="R3472" i="13"/>
  <c r="R3473" i="13"/>
  <c r="R3474" i="13"/>
  <c r="R3475" i="13"/>
  <c r="R3476" i="13"/>
  <c r="R3477" i="13"/>
  <c r="R3478" i="13"/>
  <c r="R3479" i="13"/>
  <c r="R3480" i="13"/>
  <c r="R3481" i="13"/>
  <c r="R3482" i="13"/>
  <c r="R3483" i="13"/>
  <c r="R3484" i="13"/>
  <c r="R3485" i="13"/>
  <c r="R3486" i="13"/>
  <c r="R3487" i="13"/>
  <c r="R3488" i="13"/>
  <c r="R3489" i="13"/>
  <c r="R3490" i="13"/>
  <c r="R3491" i="13"/>
  <c r="R3492" i="13"/>
  <c r="R3493" i="13"/>
  <c r="R3494" i="13"/>
  <c r="R3495" i="13"/>
  <c r="R3496" i="13"/>
  <c r="R3497" i="13"/>
  <c r="R3498" i="13"/>
  <c r="R3499" i="13"/>
  <c r="R3500" i="13"/>
  <c r="R3501" i="13"/>
  <c r="R3502" i="13"/>
  <c r="R3503" i="13"/>
  <c r="R3504" i="13"/>
  <c r="R3505" i="13"/>
  <c r="R3506" i="13"/>
  <c r="R3507" i="13"/>
  <c r="R3508" i="13"/>
  <c r="R3509" i="13"/>
  <c r="R3510" i="13"/>
  <c r="R3511" i="13"/>
  <c r="R3512" i="13"/>
  <c r="R3513" i="13"/>
  <c r="R3514" i="13"/>
  <c r="R3515" i="13"/>
  <c r="R3516" i="13"/>
  <c r="R3517" i="13"/>
  <c r="R3518" i="13"/>
  <c r="R3519" i="13"/>
  <c r="R3520" i="13"/>
  <c r="R3521" i="13"/>
  <c r="R3522" i="13"/>
  <c r="R3523" i="13"/>
  <c r="R3524" i="13"/>
  <c r="R3525" i="13"/>
  <c r="R3526" i="13"/>
  <c r="R3527" i="13"/>
  <c r="R3528" i="13"/>
  <c r="R3529" i="13"/>
  <c r="R3530" i="13"/>
  <c r="R3531" i="13"/>
  <c r="R3532" i="13"/>
  <c r="R3533" i="13"/>
  <c r="R3534" i="13"/>
  <c r="R3535" i="13"/>
  <c r="R3536" i="13"/>
  <c r="R3537" i="13"/>
  <c r="R3538" i="13"/>
  <c r="R3539" i="13"/>
  <c r="R3540" i="13"/>
  <c r="R3541" i="13"/>
  <c r="R3542" i="13"/>
  <c r="R3543" i="13"/>
  <c r="R3544" i="13"/>
  <c r="R3545" i="13"/>
  <c r="R3546" i="13"/>
  <c r="R3547" i="13"/>
  <c r="R3548" i="13"/>
  <c r="R3549" i="13"/>
  <c r="R3550" i="13"/>
  <c r="R3551" i="13"/>
  <c r="R3552" i="13"/>
  <c r="R3553" i="13"/>
  <c r="R3554" i="13"/>
  <c r="R3555" i="13"/>
  <c r="R3556" i="13"/>
  <c r="R3557" i="13"/>
  <c r="R3558" i="13"/>
  <c r="R3559" i="13"/>
  <c r="R3560" i="13"/>
  <c r="R3561" i="13"/>
  <c r="R3562" i="13"/>
  <c r="R3563" i="13"/>
  <c r="R3564" i="13"/>
  <c r="R3565" i="13"/>
  <c r="R3566" i="13"/>
  <c r="R3567" i="13"/>
  <c r="R3568" i="13"/>
  <c r="R3569" i="13"/>
  <c r="R3570" i="13"/>
  <c r="R3571" i="13"/>
  <c r="R3572" i="13"/>
  <c r="R3573" i="13"/>
  <c r="R3574" i="13"/>
  <c r="R3575" i="13"/>
  <c r="R3576" i="13"/>
  <c r="R3577" i="13"/>
  <c r="R3578" i="13"/>
  <c r="R3579" i="13"/>
  <c r="R3580" i="13"/>
  <c r="R3581" i="13"/>
  <c r="R3582" i="13"/>
  <c r="R3583" i="13"/>
  <c r="R3584" i="13"/>
  <c r="R3585" i="13"/>
  <c r="R3586" i="13"/>
  <c r="R3587" i="13"/>
  <c r="R3588" i="13"/>
  <c r="R3589" i="13"/>
  <c r="R3590" i="13"/>
  <c r="R3591" i="13"/>
  <c r="R3592" i="13"/>
  <c r="R3593" i="13"/>
  <c r="R3594" i="13"/>
  <c r="R3595" i="13"/>
  <c r="R3596" i="13"/>
  <c r="R3597" i="13"/>
  <c r="R3598" i="13"/>
  <c r="R3599" i="13"/>
  <c r="R3600" i="13"/>
  <c r="R3601" i="13"/>
  <c r="R3602" i="13"/>
  <c r="R3603" i="13"/>
  <c r="R3604" i="13"/>
  <c r="R3605" i="13"/>
  <c r="R3606" i="13"/>
  <c r="R3607" i="13"/>
  <c r="R3608" i="13"/>
  <c r="R3609" i="13"/>
  <c r="R3610" i="13"/>
  <c r="R3611" i="13"/>
  <c r="R3612" i="13"/>
  <c r="R3613" i="13"/>
  <c r="R3614" i="13"/>
  <c r="R3615" i="13"/>
  <c r="R3616" i="13"/>
  <c r="R3617" i="13"/>
  <c r="R3618" i="13"/>
  <c r="R3619" i="13"/>
  <c r="R3620" i="13"/>
  <c r="R3621" i="13"/>
  <c r="R3622" i="13"/>
  <c r="R3623" i="13"/>
  <c r="R3624" i="13"/>
  <c r="R3625" i="13"/>
  <c r="R3626" i="13"/>
  <c r="R3627" i="13"/>
  <c r="R3628" i="13"/>
  <c r="R3629" i="13"/>
  <c r="R3630" i="13"/>
  <c r="R3631" i="13"/>
  <c r="R3632" i="13"/>
  <c r="R3633" i="13"/>
  <c r="R3634" i="13"/>
  <c r="R3635" i="13"/>
  <c r="R3636" i="13"/>
  <c r="R3637" i="13"/>
  <c r="R3638" i="13"/>
  <c r="R3639" i="13"/>
  <c r="R3640" i="13"/>
  <c r="R3641" i="13"/>
  <c r="R3642" i="13"/>
  <c r="R3643" i="13"/>
  <c r="R3644" i="13"/>
  <c r="R3645" i="13"/>
  <c r="R3646" i="13"/>
  <c r="R3647" i="13"/>
  <c r="R3648" i="13"/>
  <c r="R3649" i="13"/>
  <c r="R3650" i="13"/>
  <c r="R3651" i="13"/>
  <c r="R3652" i="13"/>
  <c r="R3653" i="13"/>
  <c r="R3654" i="13"/>
  <c r="R3655" i="13"/>
  <c r="R3656" i="13"/>
  <c r="R3657" i="13"/>
  <c r="R3658" i="13"/>
  <c r="R3659" i="13"/>
  <c r="R3660" i="13"/>
  <c r="R3661" i="13"/>
  <c r="R3662" i="13"/>
  <c r="R3663" i="13"/>
  <c r="R3664" i="13"/>
  <c r="R3665" i="13"/>
  <c r="R3666" i="13"/>
  <c r="R3667" i="13"/>
  <c r="R3668" i="13"/>
  <c r="R3669" i="13"/>
  <c r="R3670" i="13"/>
  <c r="R3671" i="13"/>
  <c r="R3672" i="13"/>
  <c r="R3673" i="13"/>
  <c r="R3674" i="13"/>
  <c r="R3675" i="13"/>
  <c r="R3676" i="13"/>
  <c r="R3677" i="13"/>
  <c r="R3678" i="13"/>
  <c r="R3679" i="13"/>
  <c r="R3680" i="13"/>
  <c r="R3681" i="13"/>
  <c r="R3682" i="13"/>
  <c r="R3683" i="13"/>
  <c r="R3684" i="13"/>
  <c r="R3685" i="13"/>
  <c r="R3686" i="13"/>
  <c r="R3687" i="13"/>
  <c r="R3688" i="13"/>
  <c r="R3689" i="13"/>
  <c r="R3690" i="13"/>
  <c r="R3691" i="13"/>
  <c r="R3692" i="13"/>
  <c r="R3693" i="13"/>
  <c r="R3694" i="13"/>
  <c r="R3695" i="13"/>
  <c r="R3696" i="13"/>
  <c r="R3697" i="13"/>
  <c r="R3698" i="13"/>
  <c r="R3699" i="13"/>
  <c r="R3700" i="13"/>
  <c r="R3701" i="13"/>
  <c r="R3702" i="13"/>
  <c r="R3703" i="13"/>
  <c r="R3704" i="13"/>
  <c r="R3705" i="13"/>
  <c r="R3706" i="13"/>
  <c r="R3707" i="13"/>
  <c r="R3708" i="13"/>
  <c r="R3709" i="13"/>
  <c r="R3710" i="13"/>
  <c r="R3711" i="13"/>
  <c r="R3712" i="13"/>
  <c r="R3713" i="13"/>
  <c r="R3714" i="13"/>
  <c r="R3715" i="13"/>
  <c r="R3716" i="13"/>
  <c r="R3717" i="13"/>
  <c r="R3718" i="13"/>
  <c r="R3719" i="13"/>
  <c r="R3720" i="13"/>
  <c r="R3721" i="13"/>
  <c r="R3722" i="13"/>
  <c r="R3723" i="13"/>
  <c r="R3724" i="13"/>
  <c r="R3725" i="13"/>
  <c r="R3726" i="13"/>
  <c r="R3727" i="13"/>
  <c r="R3728" i="13"/>
  <c r="R3729" i="13"/>
  <c r="R3730" i="13"/>
  <c r="R3731" i="13"/>
  <c r="R3732" i="13"/>
  <c r="R3733" i="13"/>
  <c r="R3734" i="13"/>
  <c r="R3735" i="13"/>
  <c r="R3736" i="13"/>
  <c r="R3737" i="13"/>
  <c r="R3738" i="13"/>
  <c r="R3739" i="13"/>
  <c r="R3740" i="13"/>
  <c r="R3741" i="13"/>
  <c r="R3742" i="13"/>
  <c r="R3743" i="13"/>
  <c r="R3744" i="13"/>
  <c r="R3745" i="13"/>
  <c r="R3746" i="13"/>
  <c r="R3747" i="13"/>
  <c r="R3748" i="13"/>
  <c r="R3749" i="13"/>
  <c r="R3750" i="13"/>
  <c r="R3751" i="13"/>
  <c r="R3752" i="13"/>
  <c r="R3753" i="13"/>
  <c r="R3754" i="13"/>
  <c r="R3755" i="13"/>
  <c r="R3756" i="13"/>
  <c r="R3757" i="13"/>
  <c r="R3758" i="13"/>
  <c r="R3759" i="13"/>
  <c r="R3760" i="13"/>
  <c r="R3761" i="13"/>
  <c r="R3762" i="13"/>
  <c r="R3763" i="13"/>
  <c r="R3764" i="13"/>
  <c r="R3765" i="13"/>
  <c r="R3766" i="13"/>
  <c r="R3767" i="13"/>
  <c r="R3768" i="13"/>
  <c r="R3769" i="13"/>
  <c r="R3770" i="13"/>
  <c r="R3771" i="13"/>
  <c r="R3772" i="13"/>
  <c r="R3773" i="13"/>
  <c r="R3774" i="13"/>
  <c r="R3775" i="13"/>
  <c r="R3776" i="13"/>
  <c r="R3777" i="13"/>
  <c r="R3778" i="13"/>
  <c r="R3779" i="13"/>
  <c r="R3780" i="13"/>
  <c r="R3781" i="13"/>
  <c r="R3782" i="13"/>
  <c r="R3783" i="13"/>
  <c r="R3784" i="13"/>
  <c r="R3785" i="13"/>
  <c r="R3786" i="13"/>
  <c r="R3787" i="13"/>
  <c r="R3788" i="13"/>
  <c r="R3789" i="13"/>
  <c r="R3790" i="13"/>
  <c r="R3791" i="13"/>
  <c r="R3792" i="13"/>
  <c r="R3793" i="13"/>
  <c r="R3794" i="13"/>
  <c r="R3795" i="13"/>
  <c r="R3796" i="13"/>
  <c r="R3797" i="13"/>
  <c r="R3798" i="13"/>
  <c r="R3799" i="13"/>
  <c r="R3800" i="13"/>
  <c r="R3801" i="13"/>
  <c r="R3802" i="13"/>
  <c r="R3803" i="13"/>
  <c r="R3804" i="13"/>
  <c r="R3805" i="13"/>
  <c r="R3806" i="13"/>
  <c r="R3807" i="13"/>
  <c r="R3808" i="13"/>
  <c r="R3809" i="13"/>
  <c r="R3810" i="13"/>
  <c r="R3811" i="13"/>
  <c r="R3812" i="13"/>
  <c r="R3813" i="13"/>
  <c r="R3814" i="13"/>
  <c r="R3815" i="13"/>
  <c r="R3816" i="13"/>
  <c r="R3817" i="13"/>
  <c r="R3818" i="13"/>
  <c r="R3819" i="13"/>
  <c r="R3820" i="13"/>
  <c r="R3821" i="13"/>
  <c r="R3822" i="13"/>
  <c r="R3823" i="13"/>
  <c r="R3824" i="13"/>
  <c r="R3825" i="13"/>
  <c r="R3826" i="13"/>
  <c r="R3827" i="13"/>
  <c r="R3828" i="13"/>
  <c r="R3829" i="13"/>
  <c r="R3830" i="13"/>
  <c r="R3831" i="13"/>
  <c r="R3832" i="13"/>
  <c r="R3833" i="13"/>
  <c r="R3834" i="13"/>
  <c r="R3835" i="13"/>
  <c r="R3836" i="13"/>
  <c r="R3837" i="13"/>
  <c r="R3838" i="13"/>
  <c r="R3839" i="13"/>
  <c r="R3840" i="13"/>
  <c r="R3841" i="13"/>
  <c r="R3842" i="13"/>
  <c r="R3843" i="13"/>
  <c r="R3844" i="13"/>
  <c r="R3845" i="13"/>
  <c r="R3846" i="13"/>
  <c r="R3847" i="13"/>
  <c r="R3848" i="13"/>
  <c r="R3849" i="13"/>
  <c r="R3850" i="13"/>
  <c r="R3851" i="13"/>
  <c r="R3852" i="13"/>
  <c r="R3853" i="13"/>
  <c r="R3854" i="13"/>
  <c r="R3855" i="13"/>
  <c r="R3856" i="13"/>
  <c r="R3857" i="13"/>
  <c r="R3858" i="13"/>
  <c r="R3859" i="13"/>
  <c r="R3860" i="13"/>
  <c r="R3861" i="13"/>
  <c r="R3862" i="13"/>
  <c r="R3863" i="13"/>
  <c r="R3864" i="13"/>
  <c r="R3865" i="13"/>
  <c r="R3866" i="13"/>
  <c r="R3867" i="13"/>
  <c r="R3868" i="13"/>
  <c r="R3869" i="13"/>
  <c r="R3870" i="13"/>
  <c r="R3871" i="13"/>
  <c r="R3872" i="13"/>
  <c r="R3873" i="13"/>
  <c r="R3874" i="13"/>
  <c r="R3875" i="13"/>
  <c r="R3876" i="13"/>
  <c r="R3877" i="13"/>
  <c r="R3878" i="13"/>
  <c r="R3879" i="13"/>
  <c r="R3880" i="13"/>
  <c r="R3881" i="13"/>
  <c r="R3882" i="13"/>
  <c r="R3883" i="13"/>
  <c r="R3884" i="13"/>
  <c r="R3885" i="13"/>
  <c r="R3886" i="13"/>
  <c r="R3887" i="13"/>
  <c r="R3888" i="13"/>
  <c r="R3889" i="13"/>
  <c r="R3890" i="13"/>
  <c r="R3891" i="13"/>
  <c r="R3892" i="13"/>
  <c r="R3893" i="13"/>
  <c r="R3894" i="13"/>
  <c r="R3895" i="13"/>
  <c r="R3896" i="13"/>
  <c r="R3897" i="13"/>
  <c r="R3898" i="13"/>
  <c r="R3899" i="13"/>
  <c r="R3900" i="13"/>
  <c r="R3901" i="13"/>
  <c r="R3902" i="13"/>
  <c r="R3903" i="13"/>
  <c r="R3904" i="13"/>
  <c r="R3905" i="13"/>
  <c r="R3906" i="13"/>
  <c r="R3907" i="13"/>
  <c r="R3908" i="13"/>
  <c r="R3909" i="13"/>
  <c r="R3910" i="13"/>
  <c r="R3911" i="13"/>
  <c r="R3912" i="13"/>
  <c r="R3913" i="13"/>
  <c r="R3914" i="13"/>
  <c r="R3915" i="13"/>
  <c r="R3916" i="13"/>
  <c r="R3917" i="13"/>
  <c r="R3918" i="13"/>
  <c r="R3919" i="13"/>
  <c r="R3920" i="13"/>
  <c r="R3921" i="13"/>
  <c r="R3922" i="13"/>
  <c r="R3923" i="13"/>
  <c r="R3924" i="13"/>
  <c r="R3925" i="13"/>
  <c r="R3926" i="13"/>
  <c r="R3927" i="13"/>
  <c r="R3928" i="13"/>
  <c r="R3929" i="13"/>
  <c r="R3930" i="13"/>
  <c r="R3931" i="13"/>
  <c r="R3932" i="13"/>
  <c r="R3933" i="13"/>
  <c r="R3934" i="13"/>
  <c r="R3935" i="13"/>
  <c r="R3936" i="13"/>
  <c r="R3937" i="13"/>
  <c r="R3938" i="13"/>
  <c r="R3939" i="13"/>
  <c r="R3940" i="13"/>
  <c r="R3941" i="13"/>
  <c r="R3942" i="13"/>
  <c r="R3943" i="13"/>
  <c r="R3944" i="13"/>
  <c r="R3945" i="13"/>
  <c r="R3946" i="13"/>
  <c r="R3947" i="13"/>
  <c r="R3948" i="13"/>
  <c r="R3949" i="13"/>
  <c r="R3950" i="13"/>
  <c r="R3951" i="13"/>
  <c r="R3952" i="13"/>
  <c r="R3953" i="13"/>
  <c r="R3954" i="13"/>
  <c r="R3955" i="13"/>
  <c r="R3956" i="13"/>
  <c r="R3957" i="13"/>
  <c r="R3958" i="13"/>
  <c r="R3959" i="13"/>
  <c r="R3960" i="13"/>
  <c r="R3961" i="13"/>
  <c r="R3962" i="13"/>
  <c r="R3963" i="13"/>
  <c r="R3964" i="13"/>
  <c r="R3965" i="13"/>
  <c r="R3966" i="13"/>
  <c r="R3967" i="13"/>
  <c r="R3968" i="13"/>
  <c r="R3969" i="13"/>
  <c r="R3970" i="13"/>
  <c r="R3971" i="13"/>
  <c r="R3972" i="13"/>
  <c r="R3973" i="13"/>
  <c r="R3974" i="13"/>
  <c r="R3975" i="13"/>
  <c r="R3976" i="13"/>
  <c r="R3977" i="13"/>
  <c r="R3978" i="13"/>
  <c r="R3979" i="13"/>
  <c r="R3980" i="13"/>
  <c r="R3981" i="13"/>
  <c r="R3982" i="13"/>
  <c r="R3983" i="13"/>
  <c r="R3984" i="13"/>
  <c r="R3985" i="13"/>
  <c r="R3986" i="13"/>
  <c r="R3987" i="13"/>
  <c r="R3988" i="13"/>
  <c r="R3989" i="13"/>
  <c r="R3990" i="13"/>
  <c r="R3991" i="13"/>
  <c r="R3992" i="13"/>
  <c r="R3993" i="13"/>
  <c r="R3994" i="13"/>
  <c r="R3995" i="13"/>
  <c r="R3996" i="13"/>
  <c r="R3997" i="13"/>
  <c r="R3998" i="13"/>
  <c r="R3999" i="13"/>
  <c r="R4000" i="13"/>
  <c r="R4001" i="13"/>
  <c r="R4002" i="13"/>
  <c r="R4003" i="13"/>
  <c r="R4004" i="13"/>
  <c r="R4005" i="13"/>
  <c r="R4006" i="13"/>
  <c r="R4007" i="13"/>
  <c r="R4008" i="13"/>
  <c r="R4009" i="13"/>
  <c r="R4010" i="13"/>
  <c r="R4011" i="13"/>
  <c r="R4012" i="13"/>
  <c r="R4013" i="13"/>
  <c r="R4014" i="13"/>
  <c r="R4015" i="13"/>
  <c r="R4016" i="13"/>
  <c r="R4017" i="13"/>
  <c r="R4018" i="13"/>
  <c r="R4019" i="13"/>
  <c r="R4020" i="13"/>
  <c r="R4021" i="13"/>
  <c r="R4022" i="13"/>
  <c r="R4023" i="13"/>
  <c r="R4024" i="13"/>
  <c r="R4025" i="13"/>
  <c r="R4026" i="13"/>
  <c r="R4027" i="13"/>
  <c r="R4028" i="13"/>
  <c r="R4029" i="13"/>
  <c r="R4030" i="13"/>
  <c r="R4031" i="13"/>
  <c r="R4032" i="13"/>
  <c r="R4033" i="13"/>
  <c r="R4034" i="13"/>
  <c r="R4035" i="13"/>
  <c r="R4036" i="13"/>
  <c r="R4037" i="13"/>
  <c r="R4038" i="13"/>
  <c r="R4039" i="13"/>
  <c r="R4040" i="13"/>
  <c r="R4041" i="13"/>
  <c r="R4042" i="13"/>
  <c r="R4043" i="13"/>
  <c r="R4044" i="13"/>
  <c r="R4045" i="13"/>
  <c r="R4046" i="13"/>
  <c r="R4047" i="13"/>
  <c r="R4048" i="13"/>
  <c r="R4049" i="13"/>
  <c r="R4050" i="13"/>
  <c r="R4051" i="13"/>
  <c r="R4052" i="13"/>
  <c r="R4053" i="13"/>
  <c r="R4054" i="13"/>
  <c r="R4055" i="13"/>
  <c r="R4056" i="13"/>
  <c r="R4057" i="13"/>
  <c r="R4058" i="13"/>
  <c r="R4059" i="13"/>
  <c r="R4060" i="13"/>
  <c r="R4061" i="13"/>
  <c r="R4062" i="13"/>
  <c r="R4063" i="13"/>
  <c r="R4064" i="13"/>
  <c r="R4065" i="13"/>
  <c r="R4066" i="13"/>
  <c r="R4067" i="13"/>
  <c r="R4068" i="13"/>
  <c r="R4069" i="13"/>
  <c r="R4070" i="13"/>
  <c r="R4071" i="13"/>
  <c r="R4072" i="13"/>
  <c r="R4073" i="13"/>
  <c r="R4074" i="13"/>
  <c r="R4075" i="13"/>
  <c r="R4076" i="13"/>
  <c r="R4077" i="13"/>
  <c r="R4078" i="13"/>
  <c r="R4079" i="13"/>
  <c r="R4080" i="13"/>
  <c r="R4081" i="13"/>
  <c r="R4082" i="13"/>
  <c r="R4083" i="13"/>
  <c r="R4084" i="13"/>
  <c r="R4085" i="13"/>
  <c r="R4086" i="13"/>
  <c r="R4087" i="13"/>
  <c r="R4088" i="13"/>
  <c r="R4089" i="13"/>
  <c r="R4090" i="13"/>
  <c r="R4091" i="13"/>
  <c r="R4092" i="13"/>
  <c r="R4093" i="13"/>
  <c r="R4094" i="13"/>
  <c r="R4095" i="13"/>
  <c r="R4096" i="13"/>
  <c r="R4097" i="13"/>
  <c r="R4098" i="13"/>
  <c r="R4099" i="13"/>
  <c r="R4100" i="13"/>
  <c r="R4101" i="13"/>
  <c r="R4102" i="13"/>
  <c r="R4103" i="13"/>
  <c r="R4104" i="13"/>
  <c r="R4105" i="13"/>
  <c r="R4106" i="13"/>
  <c r="R4107" i="13"/>
  <c r="R4108" i="13"/>
  <c r="R4109" i="13"/>
  <c r="R4110" i="13"/>
  <c r="R4111" i="13"/>
  <c r="R4112" i="13"/>
  <c r="R4113" i="13"/>
  <c r="R4114" i="13"/>
  <c r="R4115" i="13"/>
  <c r="R4116" i="13"/>
  <c r="R4117" i="13"/>
  <c r="R4118" i="13"/>
  <c r="R4119" i="13"/>
  <c r="R4120" i="13"/>
  <c r="R4121" i="13"/>
  <c r="R4122" i="13"/>
  <c r="R4123" i="13"/>
  <c r="R4124" i="13"/>
  <c r="R4125" i="13"/>
  <c r="R4126" i="13"/>
  <c r="R4127" i="13"/>
  <c r="R4128" i="13"/>
  <c r="R4129" i="13"/>
  <c r="R4130" i="13"/>
  <c r="R4131" i="13"/>
  <c r="R4132" i="13"/>
  <c r="R4133" i="13"/>
  <c r="R4134" i="13"/>
  <c r="R4135" i="13"/>
  <c r="R4136" i="13"/>
  <c r="R4137" i="13"/>
  <c r="R4138" i="13"/>
  <c r="R4139" i="13"/>
  <c r="R4140" i="13"/>
  <c r="R4141" i="13"/>
  <c r="R4142" i="13"/>
  <c r="R4143" i="13"/>
  <c r="R4144" i="13"/>
  <c r="R4145" i="13"/>
  <c r="R4146" i="13"/>
  <c r="R4147" i="13"/>
  <c r="R4148" i="13"/>
  <c r="R4149" i="13"/>
  <c r="R4150" i="13"/>
  <c r="R4151" i="13"/>
  <c r="R4152" i="13"/>
  <c r="R4153" i="13"/>
  <c r="R4154" i="13"/>
  <c r="R4155" i="13"/>
  <c r="R4156" i="13"/>
  <c r="R4157" i="13"/>
  <c r="R4158" i="13"/>
  <c r="R4159" i="13"/>
  <c r="R4160" i="13"/>
  <c r="R4161" i="13"/>
  <c r="R4162" i="13"/>
  <c r="R4163" i="13"/>
  <c r="R4164" i="13"/>
  <c r="R4165" i="13"/>
  <c r="R4166" i="13"/>
  <c r="R4167" i="13"/>
  <c r="R4168" i="13"/>
  <c r="R4169" i="13"/>
  <c r="R4170" i="13"/>
  <c r="R4171" i="13"/>
  <c r="R4172" i="13"/>
  <c r="R4173" i="13"/>
  <c r="R4174" i="13"/>
  <c r="R4175" i="13"/>
  <c r="R4176" i="13"/>
  <c r="R4177" i="13"/>
  <c r="R4178" i="13"/>
  <c r="R4179" i="13"/>
  <c r="R4180" i="13"/>
  <c r="R4181" i="13"/>
  <c r="R4182" i="13"/>
  <c r="R4183" i="13"/>
  <c r="R4184" i="13"/>
  <c r="R4185" i="13"/>
  <c r="R4186" i="13"/>
  <c r="R4187" i="13"/>
  <c r="R4188" i="13"/>
  <c r="R4189" i="13"/>
  <c r="R4190" i="13"/>
  <c r="R4191" i="13"/>
  <c r="R4192" i="13"/>
  <c r="R4193" i="13"/>
  <c r="R4194" i="13"/>
  <c r="R4195" i="13"/>
  <c r="R4196" i="13"/>
  <c r="R4197" i="13"/>
  <c r="R4198" i="13"/>
  <c r="R4199" i="13"/>
  <c r="R4200" i="13"/>
  <c r="R4201" i="13"/>
  <c r="R4202" i="13"/>
  <c r="R4203" i="13"/>
  <c r="R4204" i="13"/>
  <c r="R4205" i="13"/>
  <c r="R4206" i="13"/>
  <c r="R4207" i="13"/>
  <c r="R4208" i="13"/>
  <c r="R4209" i="13"/>
  <c r="R4210" i="13"/>
  <c r="R4211" i="13"/>
  <c r="R4212" i="13"/>
  <c r="R4213" i="13"/>
  <c r="R4214" i="13"/>
  <c r="R4215" i="13"/>
  <c r="R4216" i="13"/>
  <c r="R4217" i="13"/>
  <c r="R4218" i="13"/>
  <c r="R4219" i="13"/>
  <c r="R4220" i="13"/>
  <c r="R4221" i="13"/>
  <c r="R4222" i="13"/>
  <c r="R4223" i="13"/>
  <c r="R4224" i="13"/>
  <c r="R4225" i="13"/>
  <c r="R4226" i="13"/>
  <c r="R4227" i="13"/>
  <c r="R4228" i="13"/>
  <c r="R4229" i="13"/>
  <c r="R4230" i="13"/>
  <c r="R4231" i="13"/>
  <c r="R4232" i="13"/>
  <c r="R4233" i="13"/>
  <c r="R4234" i="13"/>
  <c r="R4235" i="13"/>
  <c r="R4236" i="13"/>
  <c r="R4237" i="13"/>
  <c r="R4238" i="13"/>
  <c r="R4239" i="13"/>
  <c r="R4240" i="13"/>
  <c r="R4241" i="13"/>
  <c r="R4242" i="13"/>
  <c r="R4243" i="13"/>
  <c r="R4244" i="13"/>
  <c r="R4245" i="13"/>
  <c r="R4246" i="13"/>
  <c r="R4247" i="13"/>
  <c r="R4248" i="13"/>
  <c r="R4249" i="13"/>
  <c r="R4250" i="13"/>
  <c r="R4251" i="13"/>
  <c r="R4252" i="13"/>
  <c r="R4253" i="13"/>
  <c r="R4254" i="13"/>
  <c r="R4255" i="13"/>
  <c r="R4256" i="13"/>
  <c r="R4257" i="13"/>
  <c r="R4258" i="13"/>
  <c r="R4259" i="13"/>
  <c r="R4260" i="13"/>
  <c r="R4261" i="13"/>
  <c r="R4262" i="13"/>
  <c r="R4263" i="13"/>
  <c r="R4264" i="13"/>
  <c r="R4265" i="13"/>
  <c r="R4266" i="13"/>
  <c r="R4267" i="13"/>
  <c r="R4268" i="13"/>
  <c r="R4269" i="13"/>
  <c r="R4270" i="13"/>
  <c r="R4271" i="13"/>
  <c r="R4272" i="13"/>
  <c r="R4273" i="13"/>
  <c r="R4274" i="13"/>
  <c r="R4275" i="13"/>
  <c r="R4276" i="13"/>
  <c r="R4277" i="13"/>
  <c r="R4278" i="13"/>
  <c r="R4279" i="13"/>
  <c r="R4280" i="13"/>
  <c r="R4281" i="13"/>
  <c r="R4282" i="13"/>
  <c r="R4283" i="13"/>
  <c r="R4284" i="13"/>
  <c r="R4285" i="13"/>
  <c r="R4286" i="13"/>
  <c r="R4287" i="13"/>
  <c r="R4288" i="13"/>
  <c r="R4289" i="13"/>
  <c r="R4290" i="13"/>
  <c r="R4291" i="13"/>
  <c r="R4292" i="13"/>
  <c r="R4293" i="13"/>
  <c r="R4294" i="13"/>
  <c r="R4295" i="13"/>
  <c r="R4296" i="13"/>
  <c r="R4297" i="13"/>
  <c r="R4298" i="13"/>
  <c r="R4299" i="13"/>
  <c r="R4300" i="13"/>
  <c r="R4301" i="13"/>
  <c r="R4302" i="13"/>
  <c r="R4303" i="13"/>
  <c r="R4304" i="13"/>
  <c r="R4305" i="13"/>
  <c r="R4306" i="13"/>
  <c r="R4307" i="13"/>
  <c r="R4308" i="13"/>
  <c r="R4309" i="13"/>
  <c r="R4310" i="13"/>
  <c r="R4311" i="13"/>
  <c r="R4312" i="13"/>
  <c r="R4313" i="13"/>
  <c r="R4314" i="13"/>
  <c r="R4315" i="13"/>
  <c r="R4316" i="13"/>
  <c r="R4317" i="13"/>
  <c r="R4318" i="13"/>
  <c r="R4319" i="13"/>
  <c r="R4320" i="13"/>
  <c r="R4321" i="13"/>
  <c r="R4322" i="13"/>
  <c r="R4323" i="13"/>
  <c r="R4324" i="13"/>
  <c r="R4325" i="13"/>
  <c r="R4326" i="13"/>
  <c r="R4327" i="13"/>
  <c r="R4328" i="13"/>
  <c r="R4329" i="13"/>
  <c r="R4330" i="13"/>
  <c r="R4331" i="13"/>
  <c r="R4332" i="13"/>
  <c r="R4333" i="13"/>
  <c r="R4334" i="13"/>
  <c r="R4335" i="13"/>
  <c r="R4336" i="13"/>
  <c r="R4337" i="13"/>
  <c r="R4338" i="13"/>
  <c r="R4339" i="13"/>
  <c r="R4340" i="13"/>
  <c r="R4341" i="13"/>
  <c r="R4342" i="13"/>
  <c r="R4343" i="13"/>
  <c r="R4344" i="13"/>
  <c r="R4345" i="13"/>
  <c r="R4346" i="13"/>
  <c r="R4347" i="13"/>
  <c r="R4348" i="13"/>
  <c r="R4349" i="13"/>
  <c r="R4350" i="13"/>
  <c r="R4351" i="13"/>
  <c r="R4352" i="13"/>
  <c r="R4353" i="13"/>
  <c r="R4354" i="13"/>
  <c r="R4355" i="13"/>
  <c r="R4356" i="13"/>
  <c r="R4357" i="13"/>
  <c r="R4358" i="13"/>
  <c r="R4359" i="13"/>
  <c r="R4360" i="13"/>
  <c r="R4361" i="13"/>
  <c r="R4362" i="13"/>
  <c r="R4363" i="13"/>
  <c r="R4364" i="13"/>
  <c r="R4365" i="13"/>
  <c r="R4366" i="13"/>
  <c r="R4367" i="13"/>
  <c r="R4368" i="13"/>
  <c r="R4369" i="13"/>
  <c r="R4370" i="13"/>
  <c r="R4371" i="13"/>
  <c r="R4372" i="13"/>
  <c r="R4373" i="13"/>
  <c r="R4374" i="13"/>
  <c r="R4375" i="13"/>
  <c r="R4376" i="13"/>
  <c r="R4377" i="13"/>
  <c r="R4378" i="13"/>
  <c r="R4379" i="13"/>
  <c r="R4380" i="13"/>
  <c r="R4381" i="13"/>
  <c r="R4382" i="13"/>
  <c r="R4383" i="13"/>
  <c r="R4384" i="13"/>
  <c r="R4385" i="13"/>
  <c r="R4386" i="13"/>
  <c r="R4387" i="13"/>
  <c r="R4388" i="13"/>
  <c r="R4389" i="13"/>
  <c r="R4390" i="13"/>
  <c r="R4391" i="13"/>
  <c r="R4392" i="13"/>
  <c r="R4393" i="13"/>
  <c r="R4394" i="13"/>
  <c r="R4395" i="13"/>
  <c r="R4396" i="13"/>
  <c r="R4397" i="13"/>
  <c r="R4398" i="13"/>
  <c r="R4399" i="13"/>
  <c r="R4400" i="13"/>
  <c r="R4401" i="13"/>
  <c r="R4402" i="13"/>
  <c r="R4403" i="13"/>
  <c r="R4404" i="13"/>
  <c r="R4405" i="13"/>
  <c r="R4406" i="13"/>
  <c r="R4407" i="13"/>
  <c r="R4408" i="13"/>
  <c r="R4409" i="13"/>
  <c r="R4410" i="13"/>
  <c r="R4411" i="13"/>
  <c r="R4412" i="13"/>
  <c r="R4413" i="13"/>
  <c r="R4414" i="13"/>
  <c r="R4415" i="13"/>
  <c r="R4416" i="13"/>
  <c r="R4417" i="13"/>
  <c r="R4418" i="13"/>
  <c r="R4419" i="13"/>
  <c r="R4420" i="13"/>
  <c r="R4421" i="13"/>
  <c r="R4422" i="13"/>
  <c r="R4423" i="13"/>
  <c r="R4424" i="13"/>
  <c r="R4425" i="13"/>
  <c r="R4426" i="13"/>
  <c r="R4427" i="13"/>
  <c r="R4428" i="13"/>
  <c r="R4429" i="13"/>
  <c r="R4430" i="13"/>
  <c r="R4431" i="13"/>
  <c r="R4432" i="13"/>
  <c r="R4433" i="13"/>
  <c r="R4434" i="13"/>
  <c r="R4435" i="13"/>
  <c r="R4436" i="13"/>
  <c r="R4437" i="13"/>
  <c r="R4438" i="13"/>
  <c r="R4439" i="13"/>
  <c r="R4440" i="13"/>
  <c r="R4441" i="13"/>
  <c r="R4442" i="13"/>
  <c r="R4443" i="13"/>
  <c r="R4444" i="13"/>
  <c r="R4445" i="13"/>
  <c r="R4446" i="13"/>
  <c r="R4447" i="13"/>
  <c r="R4448" i="13"/>
  <c r="R4449" i="13"/>
  <c r="R4450" i="13"/>
  <c r="R4451" i="13"/>
  <c r="R4452" i="13"/>
  <c r="R4453" i="13"/>
  <c r="R4454" i="13"/>
  <c r="R4455" i="13"/>
  <c r="R4456" i="13"/>
  <c r="R4457" i="13"/>
  <c r="R4458" i="13"/>
  <c r="R4459" i="13"/>
  <c r="R4460" i="13"/>
  <c r="R4461" i="13"/>
  <c r="R4462" i="13"/>
  <c r="R4463" i="13"/>
  <c r="R4464" i="13"/>
  <c r="R4465" i="13"/>
  <c r="R4466" i="13"/>
  <c r="R4467" i="13"/>
  <c r="R4468" i="13"/>
  <c r="R4469" i="13"/>
  <c r="R4470" i="13"/>
  <c r="R4471" i="13"/>
  <c r="R4472" i="13"/>
  <c r="R4473" i="13"/>
  <c r="R4474" i="13"/>
  <c r="R4475" i="13"/>
  <c r="R4476" i="13"/>
  <c r="R4477" i="13"/>
  <c r="R4478" i="13"/>
  <c r="R4479" i="13"/>
  <c r="R4480" i="13"/>
  <c r="R4481" i="13"/>
  <c r="R4482" i="13"/>
  <c r="R4483" i="13"/>
  <c r="R4484" i="13"/>
  <c r="R4485" i="13"/>
  <c r="R4486" i="13"/>
  <c r="R4487" i="13"/>
  <c r="R4488" i="13"/>
  <c r="R4489" i="13"/>
  <c r="R4490" i="13"/>
  <c r="R4491" i="13"/>
  <c r="R4492" i="13"/>
  <c r="R4493" i="13"/>
  <c r="R4494" i="13"/>
  <c r="R4495" i="13"/>
  <c r="R4496" i="13"/>
  <c r="R4497" i="13"/>
  <c r="R4498" i="13"/>
  <c r="R4499" i="13"/>
  <c r="R4500" i="13"/>
  <c r="R4501" i="13"/>
  <c r="R4502" i="13"/>
  <c r="R4503" i="13"/>
  <c r="R4504" i="13"/>
  <c r="R4505" i="13"/>
  <c r="R4506" i="13"/>
  <c r="R4507" i="13"/>
  <c r="R4508" i="13"/>
  <c r="R4509" i="13"/>
  <c r="R4510" i="13"/>
  <c r="R4511" i="13"/>
  <c r="R4512" i="13"/>
  <c r="R4513" i="13"/>
  <c r="R4514" i="13"/>
  <c r="R4515" i="13"/>
  <c r="R4516" i="13"/>
  <c r="R4517" i="13"/>
  <c r="R4518" i="13"/>
  <c r="R4519" i="13"/>
  <c r="R4520" i="13"/>
  <c r="R4521" i="13"/>
  <c r="R4522" i="13"/>
  <c r="R4523" i="13"/>
  <c r="R4524" i="13"/>
  <c r="R4525" i="13"/>
  <c r="R4526" i="13"/>
  <c r="R4527" i="13"/>
  <c r="R4528" i="13"/>
  <c r="R4529" i="13"/>
  <c r="R4530" i="13"/>
  <c r="R4531" i="13"/>
  <c r="R4532" i="13"/>
  <c r="R4533" i="13"/>
  <c r="R4534" i="13"/>
  <c r="R4535" i="13"/>
  <c r="R4536" i="13"/>
  <c r="R4537" i="13"/>
  <c r="R4538" i="13"/>
  <c r="R4539" i="13"/>
  <c r="R4540" i="13"/>
  <c r="R4541" i="13"/>
  <c r="R4542" i="13"/>
  <c r="R4543" i="13"/>
  <c r="R4544" i="13"/>
  <c r="R4545" i="13"/>
  <c r="R4546" i="13"/>
  <c r="R4547" i="13"/>
  <c r="R4548" i="13"/>
  <c r="R4549" i="13"/>
  <c r="R4550" i="13"/>
  <c r="R4551" i="13"/>
  <c r="R4552" i="13"/>
  <c r="R4553" i="13"/>
  <c r="R4554" i="13"/>
  <c r="R4555" i="13"/>
  <c r="R4556" i="13"/>
  <c r="R4557" i="13"/>
  <c r="R4558" i="13"/>
  <c r="R4559" i="13"/>
  <c r="R4560" i="13"/>
  <c r="R4561" i="13"/>
  <c r="R4562" i="13"/>
  <c r="R4563" i="13"/>
  <c r="R4564" i="13"/>
  <c r="R4565" i="13"/>
  <c r="R4566" i="13"/>
  <c r="R4567" i="13"/>
  <c r="R4568" i="13"/>
  <c r="R4569" i="13"/>
  <c r="R4570" i="13"/>
  <c r="R4571" i="13"/>
  <c r="R4572" i="13"/>
  <c r="R4573" i="13"/>
  <c r="R4574" i="13"/>
  <c r="R4575" i="13"/>
  <c r="R4576" i="13"/>
  <c r="R4577" i="13"/>
  <c r="R4578" i="13"/>
  <c r="R4579" i="13"/>
  <c r="R4580" i="13"/>
  <c r="R4581" i="13"/>
  <c r="R4582" i="13"/>
  <c r="R4583" i="13"/>
  <c r="R4584" i="13"/>
  <c r="R4585" i="13"/>
  <c r="R4586" i="13"/>
  <c r="R4587" i="13"/>
  <c r="R4588" i="13"/>
  <c r="R4589" i="13"/>
  <c r="R4590" i="13"/>
  <c r="R4591" i="13"/>
  <c r="R4592" i="13"/>
  <c r="R4593" i="13"/>
  <c r="R4594" i="13"/>
  <c r="R4595" i="13"/>
  <c r="R4596" i="13"/>
  <c r="R4597" i="13"/>
  <c r="R4598" i="13"/>
  <c r="R4599" i="13"/>
  <c r="R4600" i="13"/>
  <c r="R4601" i="13"/>
  <c r="R4602" i="13"/>
  <c r="R4603" i="13"/>
  <c r="R4604" i="13"/>
  <c r="R4605" i="13"/>
  <c r="R4606" i="13"/>
  <c r="R4607" i="13"/>
  <c r="R4608" i="13"/>
  <c r="R4609" i="13"/>
  <c r="R4610" i="13"/>
  <c r="R4611" i="13"/>
  <c r="R4612" i="13"/>
  <c r="R4613" i="13"/>
  <c r="R4614" i="13"/>
  <c r="R4615" i="13"/>
  <c r="R4616" i="13"/>
  <c r="R4617" i="13"/>
  <c r="R4618" i="13"/>
  <c r="R4619" i="13"/>
  <c r="R4620" i="13"/>
  <c r="R4621" i="13"/>
  <c r="R4622" i="13"/>
  <c r="R4623" i="13"/>
  <c r="R4624" i="13"/>
  <c r="R4625" i="13"/>
  <c r="R4626" i="13"/>
  <c r="R4627" i="13"/>
  <c r="R4628" i="13"/>
  <c r="R4629" i="13"/>
  <c r="R4630" i="13"/>
  <c r="R4631" i="13"/>
  <c r="R4632" i="13"/>
  <c r="R4633" i="13"/>
  <c r="R4634" i="13"/>
  <c r="R4635" i="13"/>
  <c r="R4636" i="13"/>
  <c r="R4637" i="13"/>
  <c r="R4638" i="13"/>
  <c r="R4639" i="13"/>
  <c r="R4640" i="13"/>
  <c r="R4641" i="13"/>
  <c r="R4642" i="13"/>
  <c r="R4643" i="13"/>
  <c r="R4644" i="13"/>
  <c r="R4645" i="13"/>
  <c r="R4646" i="13"/>
  <c r="R4647" i="13"/>
  <c r="R4648" i="13"/>
  <c r="R4649" i="13"/>
  <c r="R4650" i="13"/>
  <c r="R4651" i="13"/>
  <c r="R4652" i="13"/>
  <c r="R4653" i="13"/>
  <c r="R4654" i="13"/>
  <c r="R4655" i="13"/>
  <c r="R4656" i="13"/>
  <c r="R4657" i="13"/>
  <c r="R4658" i="13"/>
  <c r="R4659" i="13"/>
  <c r="R4660" i="13"/>
  <c r="R4661" i="13"/>
  <c r="R4662" i="13"/>
  <c r="R4663" i="13"/>
  <c r="R4664" i="13"/>
  <c r="R4665" i="13"/>
  <c r="R4666" i="13"/>
  <c r="R4667" i="13"/>
  <c r="R4668" i="13"/>
  <c r="R4669" i="13"/>
  <c r="R4670" i="13"/>
  <c r="R4671" i="13"/>
  <c r="R4672" i="13"/>
  <c r="R4673" i="13"/>
  <c r="R4674" i="13"/>
  <c r="R4675" i="13"/>
  <c r="R4676" i="13"/>
  <c r="R4677" i="13"/>
  <c r="R4678" i="13"/>
  <c r="R4679" i="13"/>
  <c r="R4680" i="13"/>
  <c r="R4681" i="13"/>
  <c r="R4682" i="13"/>
  <c r="R4683" i="13"/>
  <c r="R4684" i="13"/>
  <c r="R4685" i="13"/>
  <c r="R4686" i="13"/>
  <c r="R4687" i="13"/>
  <c r="R4688" i="13"/>
  <c r="R4689" i="13"/>
  <c r="R4690" i="13"/>
  <c r="R4691" i="13"/>
  <c r="R4692" i="13"/>
  <c r="R4693" i="13"/>
  <c r="R4694" i="13"/>
  <c r="R4695" i="13"/>
  <c r="R4696" i="13"/>
  <c r="R4697" i="13"/>
  <c r="R4698" i="13"/>
  <c r="R4699" i="13"/>
  <c r="R4700" i="13"/>
  <c r="R4701" i="13"/>
  <c r="R4702" i="13"/>
  <c r="R4703" i="13"/>
  <c r="R4704" i="13"/>
  <c r="R4705" i="13"/>
  <c r="R4706" i="13"/>
  <c r="R4707" i="13"/>
  <c r="R4708" i="13"/>
  <c r="R4709" i="13"/>
  <c r="R4710" i="13"/>
  <c r="R4711" i="13"/>
  <c r="R4712" i="13"/>
  <c r="R4713" i="13"/>
  <c r="R4714" i="13"/>
  <c r="R4715" i="13"/>
  <c r="R4716" i="13"/>
  <c r="R4717" i="13"/>
  <c r="R4718" i="13"/>
  <c r="R4719" i="13"/>
  <c r="R4720" i="13"/>
  <c r="R4721" i="13"/>
  <c r="R4722" i="13"/>
  <c r="R4723" i="13"/>
  <c r="R4724" i="13"/>
  <c r="R4725" i="13"/>
  <c r="R4726" i="13"/>
  <c r="R4727" i="13"/>
  <c r="R4728" i="13"/>
  <c r="R4729" i="13"/>
  <c r="R4730" i="13"/>
  <c r="R4731" i="13"/>
  <c r="R4732" i="13"/>
  <c r="R4733" i="13"/>
  <c r="R4734" i="13"/>
  <c r="R4735" i="13"/>
  <c r="R4736" i="13"/>
  <c r="R4737" i="13"/>
  <c r="R4738" i="13"/>
  <c r="R4739" i="13"/>
  <c r="R4740" i="13"/>
  <c r="R4741" i="13"/>
  <c r="R4742" i="13"/>
  <c r="R4743" i="13"/>
  <c r="R4744" i="13"/>
  <c r="R4745" i="13"/>
  <c r="R4746" i="13"/>
  <c r="R4747" i="13"/>
  <c r="R4748" i="13"/>
  <c r="R4749" i="13"/>
  <c r="R4750" i="13"/>
  <c r="R4751" i="13"/>
  <c r="R4752" i="13"/>
  <c r="R4753" i="13"/>
  <c r="R4754" i="13"/>
  <c r="R4755" i="13"/>
  <c r="R4756" i="13"/>
  <c r="R4757" i="13"/>
  <c r="R4758" i="13"/>
  <c r="R4759" i="13"/>
  <c r="R4760" i="13"/>
  <c r="R4761" i="13"/>
  <c r="R4762" i="13"/>
  <c r="R4763" i="13"/>
  <c r="R4764" i="13"/>
  <c r="R4765" i="13"/>
  <c r="R4766" i="13"/>
  <c r="R4767" i="13"/>
  <c r="R4768" i="13"/>
  <c r="R4769" i="13"/>
  <c r="R4770" i="13"/>
  <c r="R4771" i="13"/>
  <c r="R4772" i="13"/>
  <c r="R4773" i="13"/>
  <c r="R4774" i="13"/>
  <c r="R4775" i="13"/>
  <c r="R4776" i="13"/>
  <c r="R4777" i="13"/>
  <c r="R4778" i="13"/>
  <c r="R4779" i="13"/>
  <c r="R4780" i="13"/>
  <c r="R4781" i="13"/>
  <c r="R4782" i="13"/>
  <c r="R4783" i="13"/>
  <c r="R4784" i="13"/>
  <c r="R4785" i="13"/>
  <c r="R4786" i="13"/>
  <c r="R4787" i="13"/>
  <c r="R4788" i="13"/>
  <c r="R4789" i="13"/>
  <c r="R4790" i="13"/>
  <c r="R4791" i="13"/>
  <c r="R4792" i="13"/>
  <c r="R4793" i="13"/>
  <c r="R4794" i="13"/>
  <c r="R4795" i="13"/>
  <c r="R4796" i="13"/>
  <c r="R4797" i="13"/>
  <c r="R4798" i="13"/>
  <c r="R4799" i="13"/>
  <c r="R4800" i="13"/>
  <c r="R4801" i="13"/>
  <c r="R4802" i="13"/>
  <c r="R4803" i="13"/>
  <c r="R4804" i="13"/>
  <c r="R4805" i="13"/>
  <c r="R4806" i="13"/>
  <c r="R4807" i="13"/>
  <c r="R4808" i="13"/>
  <c r="R4809" i="13"/>
  <c r="R4810" i="13"/>
  <c r="R4811" i="13"/>
  <c r="R4812" i="13"/>
  <c r="R4813" i="13"/>
  <c r="R4814" i="13"/>
  <c r="R4815" i="13"/>
  <c r="R4816" i="13"/>
  <c r="R4817" i="13"/>
  <c r="R4818" i="13"/>
  <c r="R4819" i="13"/>
  <c r="R4820" i="13"/>
  <c r="R4821" i="13"/>
  <c r="R4822" i="13"/>
  <c r="R4823" i="13"/>
  <c r="R4824" i="13"/>
  <c r="R4825" i="13"/>
  <c r="R4826" i="13"/>
  <c r="R4827" i="13"/>
  <c r="R4828" i="13"/>
  <c r="R4829" i="13"/>
  <c r="R4830" i="13"/>
  <c r="R4831" i="13"/>
  <c r="R4832" i="13"/>
  <c r="R4833" i="13"/>
  <c r="R4834" i="13"/>
  <c r="R4835" i="13"/>
  <c r="R4836" i="13"/>
  <c r="R4837" i="13"/>
  <c r="R4838" i="13"/>
  <c r="R4839" i="13"/>
  <c r="R4840" i="13"/>
  <c r="R4841" i="13"/>
  <c r="R4842" i="13"/>
  <c r="R4843" i="13"/>
  <c r="R4844" i="13"/>
  <c r="R4845" i="13"/>
  <c r="R4846" i="13"/>
  <c r="R4847" i="13"/>
  <c r="R4848" i="13"/>
  <c r="R4849" i="13"/>
  <c r="R4850" i="13"/>
  <c r="R4851" i="13"/>
  <c r="R4852" i="13"/>
  <c r="R4853" i="13"/>
  <c r="R4854" i="13"/>
  <c r="R4855" i="13"/>
  <c r="R4856" i="13"/>
  <c r="R4857" i="13"/>
  <c r="R4858" i="13"/>
  <c r="R4859" i="13"/>
  <c r="R4860" i="13"/>
  <c r="R4861" i="13"/>
  <c r="R4862" i="13"/>
  <c r="R4863" i="13"/>
  <c r="R4864" i="13"/>
  <c r="R4865" i="13"/>
  <c r="R4866" i="13"/>
  <c r="R4867" i="13"/>
  <c r="R4868" i="13"/>
  <c r="R4869" i="13"/>
  <c r="R4870" i="13"/>
  <c r="R4871" i="13"/>
  <c r="R4872" i="13"/>
  <c r="R4873" i="13"/>
  <c r="R4874" i="13"/>
  <c r="R4875" i="13"/>
  <c r="R4876" i="13"/>
  <c r="R4877" i="13"/>
  <c r="R4878" i="13"/>
  <c r="R4879" i="13"/>
  <c r="R4880" i="13"/>
  <c r="R4881" i="13"/>
  <c r="R4882" i="13"/>
  <c r="R4883" i="13"/>
  <c r="R4884" i="13"/>
  <c r="R4885" i="13"/>
  <c r="R4886" i="13"/>
  <c r="R4887" i="13"/>
  <c r="R4888" i="13"/>
  <c r="R4889" i="13"/>
  <c r="R4890" i="13"/>
  <c r="R4891" i="13"/>
  <c r="R4892" i="13"/>
  <c r="R4893" i="13"/>
  <c r="R4894" i="13"/>
  <c r="R4895" i="13"/>
  <c r="R4896" i="13"/>
  <c r="R4897" i="13"/>
  <c r="R4898" i="13"/>
  <c r="R4899" i="13"/>
  <c r="R4900" i="13"/>
  <c r="R4901" i="13"/>
  <c r="R4902" i="13"/>
  <c r="R4903" i="13"/>
  <c r="R4904" i="13"/>
  <c r="R4905" i="13"/>
  <c r="R4906" i="13"/>
  <c r="R4907" i="13"/>
  <c r="R4908" i="13"/>
  <c r="R4909" i="13"/>
  <c r="R4910" i="13"/>
  <c r="R4911" i="13"/>
  <c r="R4912" i="13"/>
  <c r="R4913" i="13"/>
  <c r="R4914" i="13"/>
  <c r="R4915" i="13"/>
  <c r="R4916" i="13"/>
  <c r="R4917" i="13"/>
  <c r="R4918" i="13"/>
  <c r="R4919" i="13"/>
  <c r="R4920" i="13"/>
  <c r="R4921" i="13"/>
  <c r="R4922" i="13"/>
  <c r="R4923" i="13"/>
  <c r="R4924" i="13"/>
  <c r="R4925" i="13"/>
  <c r="R4926" i="13"/>
  <c r="R4927" i="13"/>
  <c r="R4928" i="13"/>
  <c r="R4929" i="13"/>
  <c r="R4930" i="13"/>
  <c r="R4931" i="13"/>
  <c r="R4932" i="13"/>
  <c r="R4933" i="13"/>
  <c r="R4934" i="13"/>
  <c r="R4935" i="13"/>
  <c r="R4936" i="13"/>
  <c r="R4937" i="13"/>
  <c r="R4938" i="13"/>
  <c r="R4939" i="13"/>
  <c r="R4940" i="13"/>
  <c r="R4941" i="13"/>
  <c r="R4942" i="13"/>
  <c r="R4943" i="13"/>
  <c r="R4944" i="13"/>
  <c r="R4945" i="13"/>
  <c r="R4946" i="13"/>
  <c r="R4947" i="13"/>
  <c r="R4948" i="13"/>
  <c r="R4949" i="13"/>
  <c r="R4950" i="13"/>
  <c r="R4951" i="13"/>
  <c r="R4952" i="13"/>
  <c r="R4953" i="13"/>
  <c r="R4954" i="13"/>
  <c r="R4955" i="13"/>
  <c r="R4956" i="13"/>
  <c r="R4957" i="13"/>
  <c r="R4958" i="13"/>
  <c r="R4959" i="13"/>
  <c r="R4960" i="13"/>
  <c r="R4961" i="13"/>
  <c r="R4962" i="13"/>
  <c r="R4963" i="13"/>
  <c r="R4964" i="13"/>
  <c r="R4965" i="13"/>
  <c r="R4966" i="13"/>
  <c r="R4967" i="13"/>
  <c r="R4968" i="13"/>
  <c r="R4969" i="13"/>
  <c r="R4970" i="13"/>
  <c r="R4971" i="13"/>
  <c r="R4972" i="13"/>
  <c r="R4973" i="13"/>
  <c r="R4974" i="13"/>
  <c r="R4975" i="13"/>
  <c r="R4976" i="13"/>
  <c r="R4977" i="13"/>
  <c r="R4978" i="13"/>
  <c r="R4979" i="13"/>
  <c r="R4980" i="13"/>
  <c r="R4981" i="13"/>
  <c r="R4982" i="13"/>
  <c r="R4983" i="13"/>
  <c r="R4984" i="13"/>
  <c r="R4985" i="13"/>
  <c r="R4986" i="13"/>
  <c r="R4987" i="13"/>
  <c r="R4988" i="13"/>
  <c r="R4989" i="13"/>
  <c r="R4990" i="13"/>
  <c r="R4991" i="13"/>
  <c r="R4992" i="13"/>
  <c r="R4993" i="13"/>
  <c r="R4994" i="13"/>
  <c r="R4995" i="13"/>
  <c r="R4996" i="13"/>
  <c r="R4997" i="13"/>
  <c r="R4998" i="13"/>
  <c r="R4999" i="13"/>
  <c r="R5000" i="13"/>
  <c r="R5001" i="13"/>
  <c r="R5002" i="13"/>
  <c r="R5003" i="13"/>
  <c r="R5004" i="13"/>
  <c r="R5005" i="13"/>
  <c r="R5006" i="13"/>
  <c r="R5007" i="13"/>
  <c r="R5008" i="13"/>
  <c r="R5009" i="13"/>
  <c r="R5010" i="13"/>
  <c r="R5011" i="13"/>
  <c r="R5012" i="13"/>
  <c r="R5013" i="13"/>
  <c r="R5014" i="13"/>
  <c r="R5015" i="13"/>
  <c r="R5016" i="13"/>
  <c r="R5017" i="13"/>
  <c r="R5018" i="13"/>
  <c r="R5019" i="13"/>
  <c r="R5020" i="13"/>
  <c r="R5021" i="13"/>
  <c r="R5022" i="13"/>
  <c r="R5023" i="13"/>
  <c r="R5024" i="13"/>
  <c r="R5025" i="13"/>
  <c r="R5026" i="13"/>
  <c r="R5027" i="13"/>
  <c r="R5028" i="13"/>
  <c r="R5029" i="13"/>
  <c r="R5030" i="13"/>
  <c r="R5031" i="13"/>
  <c r="R5032" i="13"/>
  <c r="R5033" i="13"/>
  <c r="R5034" i="13"/>
  <c r="R5035" i="13"/>
  <c r="R5036" i="13"/>
  <c r="R5037" i="13"/>
  <c r="R5038" i="13"/>
  <c r="R5039" i="13"/>
  <c r="R5040" i="13"/>
  <c r="R5041" i="13"/>
  <c r="R5042" i="13"/>
  <c r="R5043" i="13"/>
  <c r="R5044" i="13"/>
  <c r="R5045" i="13"/>
  <c r="R5046" i="13"/>
  <c r="R5047" i="13"/>
  <c r="R5048" i="13"/>
  <c r="R5049" i="13"/>
  <c r="R5050" i="13"/>
  <c r="R5051" i="13"/>
  <c r="R5052" i="13"/>
  <c r="R5053" i="13"/>
  <c r="R5054" i="13"/>
  <c r="R5055" i="13"/>
  <c r="R5056" i="13"/>
  <c r="R5057" i="13"/>
  <c r="R5058" i="13"/>
  <c r="R5059" i="13"/>
  <c r="R5060" i="13"/>
  <c r="R5061" i="13"/>
  <c r="R5062" i="13"/>
  <c r="R5063" i="13"/>
  <c r="R5064" i="13"/>
  <c r="R5065" i="13"/>
  <c r="R5066" i="13"/>
  <c r="R5067" i="13"/>
  <c r="R5068" i="13"/>
  <c r="R5069" i="13"/>
  <c r="R5070" i="13"/>
  <c r="R5071" i="13"/>
  <c r="R5072" i="13"/>
  <c r="R5073" i="13"/>
  <c r="R5074" i="13"/>
  <c r="R5075" i="13"/>
  <c r="R5076" i="13"/>
  <c r="R5077" i="13"/>
  <c r="R5078" i="13"/>
  <c r="R5079" i="13"/>
  <c r="R5080" i="13"/>
  <c r="R5081" i="13"/>
  <c r="R5082" i="13"/>
  <c r="R5083" i="13"/>
  <c r="R5084" i="13"/>
  <c r="R5085" i="13"/>
  <c r="R5086" i="13"/>
  <c r="R5087" i="13"/>
  <c r="R5088" i="13"/>
  <c r="R5089" i="13"/>
  <c r="R5090" i="13"/>
  <c r="R5091" i="13"/>
  <c r="R5092" i="13"/>
  <c r="R5093" i="13"/>
  <c r="R5094" i="13"/>
  <c r="R5095" i="13"/>
  <c r="R5096" i="13"/>
  <c r="R5097" i="13"/>
  <c r="R5098" i="13"/>
  <c r="R5099" i="13"/>
  <c r="R5100" i="13"/>
  <c r="R5101" i="13"/>
  <c r="R5102" i="13"/>
  <c r="R5103" i="13"/>
  <c r="R5104" i="13"/>
  <c r="R5105" i="13"/>
  <c r="R5106" i="13"/>
  <c r="R5107" i="13"/>
  <c r="R5108" i="13"/>
  <c r="R5109" i="13"/>
  <c r="R5110" i="13"/>
  <c r="R5111" i="13"/>
  <c r="R5112" i="13"/>
  <c r="R5113" i="13"/>
  <c r="R5114" i="13"/>
  <c r="R5115" i="13"/>
  <c r="R5116" i="13"/>
  <c r="R5117" i="13"/>
  <c r="R5118" i="13"/>
  <c r="R5119" i="13"/>
  <c r="R5120" i="13"/>
  <c r="R5121" i="13"/>
  <c r="R5122" i="13"/>
  <c r="R5123" i="13"/>
  <c r="R5124" i="13"/>
  <c r="R5125" i="13"/>
  <c r="R5126" i="13"/>
  <c r="R5127" i="13"/>
  <c r="R5128" i="13"/>
  <c r="R5129" i="13"/>
  <c r="R5130" i="13"/>
  <c r="R5131" i="13"/>
  <c r="R5132" i="13"/>
  <c r="R5133" i="13"/>
  <c r="R5134" i="13"/>
  <c r="R5135" i="13"/>
  <c r="R5136" i="13"/>
  <c r="R5137" i="13"/>
  <c r="R5138" i="13"/>
  <c r="R5139" i="13"/>
  <c r="R5140" i="13"/>
  <c r="R5141" i="13"/>
  <c r="R5142" i="13"/>
  <c r="R5143" i="13"/>
  <c r="R5144" i="13"/>
  <c r="R5145" i="13"/>
  <c r="R5146" i="13"/>
  <c r="R5147" i="13"/>
  <c r="R5148" i="13"/>
  <c r="R5149" i="13"/>
  <c r="R5150" i="13"/>
  <c r="R5151" i="13"/>
  <c r="R5152" i="13"/>
  <c r="R5153" i="13"/>
  <c r="R5154" i="13"/>
  <c r="R5155" i="13"/>
  <c r="R5156" i="13"/>
  <c r="R5157" i="13"/>
  <c r="R5158" i="13"/>
  <c r="R5159" i="13"/>
  <c r="R5160" i="13"/>
  <c r="R5161" i="13"/>
  <c r="R5162" i="13"/>
  <c r="R5163" i="13"/>
  <c r="R5164" i="13"/>
  <c r="R5165" i="13"/>
  <c r="R5166" i="13"/>
  <c r="R5167" i="13"/>
  <c r="R5168" i="13"/>
  <c r="R5169" i="13"/>
  <c r="R5170" i="13"/>
  <c r="R5171" i="13"/>
  <c r="R5172" i="13"/>
  <c r="R5173" i="13"/>
  <c r="R5174" i="13"/>
  <c r="R5175" i="13"/>
  <c r="R5176" i="13"/>
  <c r="R5177" i="13"/>
  <c r="R5178" i="13"/>
  <c r="R5179" i="13"/>
  <c r="R5180" i="13"/>
  <c r="R5181" i="13"/>
  <c r="R5182" i="13"/>
  <c r="R5183" i="13"/>
  <c r="R5184" i="13"/>
  <c r="R5185" i="13"/>
  <c r="R5186" i="13"/>
  <c r="R5187" i="13"/>
  <c r="R5188" i="13"/>
  <c r="R5189" i="13"/>
  <c r="R5190" i="13"/>
  <c r="R5191" i="13"/>
  <c r="R5192" i="13"/>
  <c r="R5193" i="13"/>
  <c r="R5194" i="13"/>
  <c r="R5195" i="13"/>
  <c r="R5196" i="13"/>
  <c r="R5197" i="13"/>
  <c r="R5198" i="13"/>
  <c r="R5199" i="13"/>
  <c r="R5200" i="13"/>
  <c r="R5201" i="13"/>
  <c r="R5202" i="13"/>
  <c r="R5203" i="13"/>
  <c r="R5204" i="13"/>
  <c r="R5205" i="13"/>
  <c r="R5206" i="13"/>
  <c r="R5207" i="13"/>
  <c r="R5208" i="13"/>
  <c r="R5209" i="13"/>
  <c r="R5210" i="13"/>
  <c r="R5211" i="13"/>
  <c r="R5212" i="13"/>
  <c r="R5213" i="13"/>
  <c r="R5214" i="13"/>
  <c r="R5215" i="13"/>
  <c r="R5216" i="13"/>
  <c r="R5217" i="13"/>
  <c r="R5218" i="13"/>
  <c r="R5219" i="13"/>
  <c r="R5220" i="13"/>
  <c r="R5221" i="13"/>
  <c r="R5222" i="13"/>
  <c r="R5223" i="13"/>
  <c r="R5224" i="13"/>
  <c r="R5225" i="13"/>
  <c r="R5226" i="13"/>
  <c r="R5227" i="13"/>
  <c r="R5228" i="13"/>
  <c r="R5229" i="13"/>
  <c r="R5230" i="13"/>
  <c r="R5231" i="13"/>
  <c r="R5232" i="13"/>
  <c r="R5233" i="13"/>
  <c r="R5234" i="13"/>
  <c r="R5235" i="13"/>
  <c r="R5236" i="13"/>
  <c r="R5237" i="13"/>
  <c r="R5238" i="13"/>
  <c r="R5239" i="13"/>
  <c r="R5240" i="13"/>
  <c r="R5241" i="13"/>
  <c r="R5242" i="13"/>
  <c r="R5243" i="13"/>
  <c r="R5244" i="13"/>
  <c r="R5245" i="13"/>
  <c r="R5246" i="13"/>
  <c r="R5247" i="13"/>
  <c r="R5248" i="13"/>
  <c r="R5249" i="13"/>
  <c r="R5250" i="13"/>
  <c r="R5251" i="13"/>
  <c r="R5252" i="13"/>
  <c r="R5253" i="13"/>
  <c r="R5254" i="13"/>
  <c r="R5255" i="13"/>
  <c r="R5256" i="13"/>
  <c r="R5257" i="13"/>
  <c r="R5258" i="13"/>
  <c r="R5259" i="13"/>
  <c r="R5260" i="13"/>
  <c r="R5261" i="13"/>
  <c r="R5262" i="13"/>
  <c r="R5263" i="13"/>
  <c r="R5264" i="13"/>
  <c r="R5265" i="13"/>
  <c r="R5266" i="13"/>
  <c r="R5267" i="13"/>
  <c r="R5268" i="13"/>
  <c r="R5269" i="13"/>
  <c r="R5270" i="13"/>
  <c r="R5271" i="13"/>
  <c r="R5272" i="13"/>
  <c r="R5273" i="13"/>
  <c r="R5274" i="13"/>
  <c r="R5275" i="13"/>
  <c r="R5276" i="13"/>
  <c r="R5277" i="13"/>
  <c r="R5278" i="13"/>
  <c r="R5279" i="13"/>
  <c r="R5280" i="13"/>
  <c r="R5281" i="13"/>
  <c r="R5282" i="13"/>
  <c r="R5283" i="13"/>
  <c r="R5284" i="13"/>
  <c r="R5285" i="13"/>
  <c r="R5286" i="13"/>
  <c r="R5287" i="13"/>
  <c r="R5288" i="13"/>
  <c r="R5289" i="13"/>
  <c r="R5290" i="13"/>
  <c r="R5291" i="13"/>
  <c r="R5292" i="13"/>
  <c r="R5293" i="13"/>
  <c r="R5294" i="13"/>
  <c r="R5295" i="13"/>
  <c r="R5296" i="13"/>
  <c r="R5297" i="13"/>
  <c r="R5298" i="13"/>
  <c r="R5299" i="13"/>
  <c r="R5300" i="13"/>
  <c r="R5301" i="13"/>
  <c r="R5302" i="13"/>
  <c r="R5303" i="13"/>
  <c r="R5304" i="13"/>
  <c r="R5305" i="13"/>
  <c r="R5306" i="13"/>
  <c r="R5307" i="13"/>
  <c r="R5308" i="13"/>
  <c r="R5309" i="13"/>
  <c r="R5310" i="13"/>
  <c r="R5311" i="13"/>
  <c r="R5312" i="13"/>
  <c r="R5313" i="13"/>
  <c r="R5314" i="13"/>
  <c r="R5315" i="13"/>
  <c r="R5316" i="13"/>
  <c r="R5317" i="13"/>
  <c r="R5318" i="13"/>
  <c r="R5319" i="13"/>
  <c r="R5320" i="13"/>
  <c r="R5321" i="13"/>
  <c r="R5322" i="13"/>
  <c r="R5323" i="13"/>
  <c r="R5324" i="13"/>
  <c r="R5325" i="13"/>
  <c r="R5326" i="13"/>
  <c r="R5327" i="13"/>
  <c r="R5328" i="13"/>
  <c r="R5329" i="13"/>
  <c r="R5330" i="13"/>
  <c r="R5331" i="13"/>
  <c r="R5332" i="13"/>
  <c r="R5333" i="13"/>
  <c r="R5334" i="13"/>
  <c r="R5335" i="13"/>
  <c r="R5336" i="13"/>
  <c r="R5337" i="13"/>
  <c r="R5338" i="13"/>
  <c r="R5339" i="13"/>
  <c r="R5340" i="13"/>
  <c r="R5341" i="13"/>
  <c r="R5342" i="13"/>
  <c r="R5343" i="13"/>
  <c r="R5344" i="13"/>
  <c r="R5345" i="13"/>
  <c r="R5346" i="13"/>
  <c r="R5347" i="13"/>
  <c r="R5348" i="13"/>
  <c r="R5349" i="13"/>
  <c r="R5350" i="13"/>
  <c r="R5351" i="13"/>
  <c r="R5352" i="13"/>
  <c r="R5353" i="13"/>
  <c r="R5354" i="13"/>
  <c r="R5355" i="13"/>
  <c r="R5356" i="13"/>
  <c r="R5357" i="13"/>
  <c r="R5358" i="13"/>
  <c r="R5359" i="13"/>
  <c r="R5360" i="13"/>
  <c r="R5361" i="13"/>
  <c r="R5362" i="13"/>
  <c r="R5363" i="13"/>
  <c r="R5364" i="13"/>
  <c r="R5365" i="13"/>
  <c r="R5366" i="13"/>
  <c r="R5367" i="13"/>
  <c r="R5368" i="13"/>
  <c r="R5369" i="13"/>
  <c r="R5370" i="13"/>
  <c r="R5371" i="13"/>
  <c r="R5372" i="13"/>
  <c r="R5373" i="13"/>
  <c r="R5374" i="13"/>
  <c r="R5375" i="13"/>
  <c r="R5376" i="13"/>
  <c r="R5377" i="13"/>
  <c r="R5378" i="13"/>
  <c r="R5379" i="13"/>
  <c r="R5380" i="13"/>
  <c r="R5381" i="13"/>
  <c r="R5382" i="13"/>
  <c r="R5383" i="13"/>
  <c r="R5384" i="13"/>
  <c r="R5385" i="13"/>
  <c r="R5386" i="13"/>
  <c r="R5387" i="13"/>
  <c r="R5388" i="13"/>
  <c r="R5389" i="13"/>
  <c r="R5390" i="13"/>
  <c r="R5391" i="13"/>
  <c r="R5392" i="13"/>
  <c r="R5393" i="13"/>
  <c r="R5394" i="13"/>
  <c r="R5395" i="13"/>
  <c r="R5396" i="13"/>
  <c r="R5397" i="13"/>
  <c r="R5398" i="13"/>
  <c r="R5399" i="13"/>
  <c r="R5400" i="13"/>
  <c r="R5401" i="13"/>
  <c r="R5402" i="13"/>
  <c r="R5403" i="13"/>
  <c r="R5404" i="13"/>
  <c r="R5405" i="13"/>
  <c r="R5406" i="13"/>
  <c r="R5407" i="13"/>
  <c r="R5408" i="13"/>
  <c r="R5409" i="13"/>
  <c r="R5410" i="13"/>
  <c r="R5411" i="13"/>
  <c r="R5412" i="13"/>
  <c r="R5413" i="13"/>
  <c r="R5414" i="13"/>
  <c r="R5415" i="13"/>
  <c r="R5416" i="13"/>
  <c r="R5417" i="13"/>
  <c r="R5418" i="13"/>
  <c r="R5419" i="13"/>
  <c r="R5420" i="13"/>
  <c r="R5421" i="13"/>
  <c r="R5422" i="13"/>
  <c r="R5423" i="13"/>
  <c r="R5424" i="13"/>
  <c r="R5425" i="13"/>
  <c r="R5426" i="13"/>
  <c r="R5427" i="13"/>
  <c r="R5428" i="13"/>
  <c r="R5429" i="13"/>
  <c r="R5430" i="13"/>
  <c r="R5431" i="13"/>
  <c r="R5432" i="13"/>
  <c r="R5433" i="13"/>
  <c r="R5434" i="13"/>
  <c r="R5435" i="13"/>
  <c r="R5436" i="13"/>
  <c r="R5437" i="13"/>
  <c r="R5438" i="13"/>
  <c r="R5439" i="13"/>
  <c r="R5440" i="13"/>
  <c r="R5441" i="13"/>
  <c r="R5442" i="13"/>
  <c r="R5443" i="13"/>
  <c r="R5444" i="13"/>
  <c r="R5445" i="13"/>
  <c r="R5446" i="13"/>
  <c r="R5447" i="13"/>
  <c r="R5448" i="13"/>
  <c r="R5449" i="13"/>
  <c r="R5450" i="13"/>
  <c r="R5451" i="13"/>
  <c r="R5452" i="13"/>
  <c r="R5453" i="13"/>
  <c r="R5454" i="13"/>
  <c r="R5455" i="13"/>
  <c r="R5456" i="13"/>
  <c r="R5457" i="13"/>
  <c r="R5458" i="13"/>
  <c r="R5459" i="13"/>
  <c r="R5460" i="13"/>
  <c r="R5461" i="13"/>
  <c r="R5462" i="13"/>
  <c r="R5463" i="13"/>
  <c r="R5464" i="13"/>
  <c r="R5465" i="13"/>
  <c r="R5466" i="13"/>
  <c r="R5467" i="13"/>
  <c r="R5468" i="13"/>
  <c r="R5469" i="13"/>
  <c r="R5470" i="13"/>
  <c r="R5471" i="13"/>
  <c r="R5472" i="13"/>
  <c r="R5473" i="13"/>
  <c r="R5474" i="13"/>
  <c r="R5475" i="13"/>
  <c r="R5476" i="13"/>
  <c r="R5477" i="13"/>
  <c r="R5478" i="13"/>
  <c r="R5479" i="13"/>
  <c r="R5480" i="13"/>
  <c r="R5481" i="13"/>
  <c r="R5482" i="13"/>
  <c r="R5483" i="13"/>
  <c r="R5484" i="13"/>
  <c r="R5485" i="13"/>
  <c r="R5486" i="13"/>
  <c r="R5487" i="13"/>
  <c r="R5488" i="13"/>
  <c r="R5489" i="13"/>
  <c r="R5490" i="13"/>
  <c r="R5491" i="13"/>
  <c r="R5492" i="13"/>
  <c r="R5493" i="13"/>
  <c r="R5494" i="13"/>
  <c r="R5495" i="13"/>
  <c r="R5496" i="13"/>
  <c r="R5497" i="13"/>
  <c r="R5498" i="13"/>
  <c r="R5499" i="13"/>
  <c r="R5500" i="13"/>
  <c r="R5501" i="13"/>
  <c r="R5502" i="13"/>
  <c r="R5503" i="13"/>
  <c r="R5504" i="13"/>
  <c r="R5505" i="13"/>
  <c r="R5506" i="13"/>
  <c r="R5507" i="13"/>
  <c r="R5508" i="13"/>
  <c r="R5509" i="13"/>
  <c r="R5510" i="13"/>
  <c r="R5511" i="13"/>
  <c r="R5512" i="13"/>
  <c r="R5513" i="13"/>
  <c r="R5514" i="13"/>
  <c r="R5515" i="13"/>
  <c r="R5516" i="13"/>
  <c r="R5517" i="13"/>
  <c r="R5518" i="13"/>
  <c r="R5519" i="13"/>
  <c r="R5520" i="13"/>
  <c r="R5521" i="13"/>
  <c r="R5522" i="13"/>
  <c r="R5523" i="13"/>
  <c r="R5524" i="13"/>
  <c r="R5525" i="13"/>
  <c r="R5526" i="13"/>
  <c r="R5527" i="13"/>
  <c r="R5528" i="13"/>
  <c r="R5529" i="13"/>
  <c r="R5530" i="13"/>
  <c r="R5531" i="13"/>
  <c r="R5532" i="13"/>
  <c r="R5533" i="13"/>
  <c r="R5534" i="13"/>
  <c r="R5535" i="13"/>
  <c r="R5536" i="13"/>
  <c r="R5537" i="13"/>
  <c r="R5538" i="13"/>
  <c r="R5539" i="13"/>
  <c r="R5540" i="13"/>
  <c r="R5541" i="13"/>
  <c r="R5542" i="13"/>
  <c r="R5543" i="13"/>
  <c r="R5544" i="13"/>
  <c r="R5545" i="13"/>
  <c r="R5546" i="13"/>
  <c r="R5547" i="13"/>
  <c r="R5548" i="13"/>
  <c r="R5549" i="13"/>
  <c r="R5550" i="13"/>
  <c r="R5551" i="13"/>
  <c r="R5552" i="13"/>
  <c r="R5553" i="13"/>
  <c r="R5554" i="13"/>
  <c r="R5555" i="13"/>
  <c r="R5556" i="13"/>
  <c r="R5557" i="13"/>
  <c r="R5558" i="13"/>
  <c r="R5559" i="13"/>
  <c r="R5560" i="13"/>
  <c r="R5561" i="13"/>
  <c r="R5562" i="13"/>
  <c r="R5563" i="13"/>
  <c r="R5564" i="13"/>
  <c r="R5565" i="13"/>
  <c r="R5566" i="13"/>
  <c r="R5567" i="13"/>
  <c r="R5568" i="13"/>
  <c r="R5569" i="13"/>
  <c r="R5570" i="13"/>
  <c r="R5571" i="13"/>
  <c r="R5572" i="13"/>
  <c r="R5573" i="13"/>
  <c r="R5574" i="13"/>
  <c r="R5575" i="13"/>
  <c r="R5576" i="13"/>
  <c r="R5577" i="13"/>
  <c r="R5578" i="13"/>
  <c r="R5579" i="13"/>
  <c r="R5580" i="13"/>
  <c r="R5581" i="13"/>
  <c r="R5582" i="13"/>
  <c r="R5583" i="13"/>
  <c r="R5584" i="13"/>
  <c r="R5585" i="13"/>
  <c r="R5586" i="13"/>
  <c r="R5587" i="13"/>
  <c r="R5588" i="13"/>
  <c r="R5589" i="13"/>
  <c r="R5590" i="13"/>
  <c r="R5591" i="13"/>
  <c r="R5592" i="13"/>
  <c r="R5593" i="13"/>
  <c r="R5594" i="13"/>
  <c r="R5595" i="13"/>
  <c r="R5596" i="13"/>
  <c r="R5597" i="13"/>
  <c r="R5598" i="13"/>
  <c r="R5599" i="13"/>
  <c r="R5600" i="13"/>
  <c r="R5601" i="13"/>
  <c r="R5602" i="13"/>
  <c r="R5603" i="13"/>
  <c r="R5604" i="13"/>
  <c r="R5605" i="13"/>
  <c r="R5606" i="13"/>
  <c r="R5607" i="13"/>
  <c r="R5608" i="13"/>
  <c r="R5609" i="13"/>
  <c r="R5610" i="13"/>
  <c r="R5611" i="13"/>
  <c r="R5612" i="13"/>
  <c r="R5613" i="13"/>
  <c r="R5614" i="13"/>
  <c r="R5615" i="13"/>
  <c r="R5616" i="13"/>
  <c r="R5617" i="13"/>
  <c r="R5618" i="13"/>
  <c r="R5619" i="13"/>
  <c r="R5620" i="13"/>
  <c r="R5621" i="13"/>
  <c r="R5622" i="13"/>
  <c r="R5623" i="13"/>
  <c r="R5624" i="13"/>
  <c r="R5625" i="13"/>
  <c r="R5626" i="13"/>
  <c r="R5627" i="13"/>
  <c r="R5628" i="13"/>
  <c r="R5629" i="13"/>
  <c r="R5630" i="13"/>
  <c r="R5631" i="13"/>
  <c r="R5632" i="13"/>
  <c r="R5633" i="13"/>
  <c r="R5634" i="13"/>
  <c r="R5635" i="13"/>
  <c r="R5636" i="13"/>
  <c r="R5637" i="13"/>
  <c r="R5638" i="13"/>
  <c r="R5639" i="13"/>
  <c r="R5640" i="13"/>
  <c r="R5641" i="13"/>
  <c r="R5642" i="13"/>
  <c r="R5643" i="13"/>
  <c r="R5644" i="13"/>
  <c r="R5645" i="13"/>
  <c r="R5646" i="13"/>
  <c r="R5647" i="13"/>
  <c r="R5648" i="13"/>
  <c r="R5649" i="13"/>
  <c r="R5650" i="13"/>
  <c r="R5651" i="13"/>
  <c r="R5652" i="13"/>
  <c r="R5653" i="13"/>
  <c r="R5654" i="13"/>
  <c r="R5655" i="13"/>
  <c r="R5656" i="13"/>
  <c r="R5657" i="13"/>
  <c r="R5658" i="13"/>
  <c r="R5659" i="13"/>
  <c r="R5660" i="13"/>
  <c r="R5661" i="13"/>
  <c r="R5662" i="13"/>
  <c r="R5663" i="13"/>
  <c r="R5664" i="13"/>
  <c r="R5665" i="13"/>
  <c r="R5666" i="13"/>
  <c r="R5667" i="13"/>
  <c r="R5668" i="13"/>
  <c r="R5669" i="13"/>
  <c r="R5670" i="13"/>
  <c r="R5671" i="13"/>
  <c r="R5672" i="13"/>
  <c r="R5673" i="13"/>
  <c r="R5674" i="13"/>
  <c r="R5675" i="13"/>
  <c r="R5676" i="13"/>
  <c r="R5677" i="13"/>
  <c r="R5678" i="13"/>
  <c r="R5679" i="13"/>
  <c r="R5680" i="13"/>
  <c r="R5681" i="13"/>
  <c r="R5682" i="13"/>
  <c r="R5683" i="13"/>
  <c r="R5684" i="13"/>
  <c r="R5685" i="13"/>
  <c r="R5686" i="13"/>
  <c r="R5687" i="13"/>
  <c r="R5688" i="13"/>
  <c r="R5689" i="13"/>
  <c r="R5690" i="13"/>
  <c r="R5691" i="13"/>
  <c r="R5692" i="13"/>
  <c r="R5693" i="13"/>
  <c r="R5694" i="13"/>
  <c r="R5695" i="13"/>
  <c r="R5696" i="13"/>
  <c r="R5697" i="13"/>
  <c r="R5698" i="13"/>
  <c r="R5699" i="13"/>
  <c r="R5700" i="13"/>
  <c r="R5701" i="13"/>
  <c r="R5702" i="13"/>
  <c r="R5703" i="13"/>
  <c r="R5704" i="13"/>
  <c r="R5705" i="13"/>
  <c r="R5706" i="13"/>
  <c r="R5707" i="13"/>
  <c r="R5708" i="13"/>
  <c r="R5709" i="13"/>
  <c r="R5710" i="13"/>
  <c r="R5711" i="13"/>
  <c r="R5712" i="13"/>
  <c r="R5713" i="13"/>
  <c r="R5714" i="13"/>
  <c r="R5715" i="13"/>
  <c r="R5716" i="13"/>
  <c r="R5717" i="13"/>
  <c r="R5718" i="13"/>
  <c r="R5719" i="13"/>
  <c r="R5720" i="13"/>
  <c r="R5721" i="13"/>
  <c r="R5722" i="13"/>
  <c r="R5723" i="13"/>
  <c r="R5724" i="13"/>
  <c r="R5725" i="13"/>
  <c r="R5726" i="13"/>
  <c r="R5727" i="13"/>
  <c r="R5728" i="13"/>
  <c r="R5729" i="13"/>
  <c r="R5730" i="13"/>
  <c r="R5731" i="13"/>
  <c r="R5732" i="13"/>
  <c r="R5733" i="13"/>
  <c r="R5734" i="13"/>
  <c r="R5735" i="13"/>
  <c r="R5736" i="13"/>
  <c r="R5737" i="13"/>
  <c r="R5738" i="13"/>
  <c r="R5739" i="13"/>
  <c r="R5740" i="13"/>
  <c r="R5741" i="13"/>
  <c r="R5742" i="13"/>
  <c r="R5743" i="13"/>
  <c r="R5744" i="13"/>
  <c r="R5745" i="13"/>
  <c r="R5746" i="13"/>
  <c r="R5747" i="13"/>
  <c r="R5748" i="13"/>
  <c r="R5749" i="13"/>
  <c r="R5750" i="13"/>
  <c r="R5751" i="13"/>
  <c r="R5752" i="13"/>
  <c r="R5753" i="13"/>
  <c r="R5754" i="13"/>
  <c r="R5755" i="13"/>
  <c r="R5756" i="13"/>
  <c r="R5757" i="13"/>
  <c r="R5758" i="13"/>
  <c r="R5759" i="13"/>
  <c r="R5760" i="13"/>
  <c r="R5761" i="13"/>
  <c r="R5762" i="13"/>
  <c r="R5763" i="13"/>
  <c r="R5764" i="13"/>
  <c r="R5765" i="13"/>
  <c r="R5766" i="13"/>
  <c r="R5767" i="13"/>
  <c r="R5768" i="13"/>
  <c r="R5769" i="13"/>
  <c r="R5770" i="13"/>
  <c r="R5771" i="13"/>
  <c r="R5772" i="13"/>
  <c r="R5773" i="13"/>
  <c r="R5774" i="13"/>
  <c r="R5775" i="13"/>
  <c r="R5776" i="13"/>
  <c r="R5777" i="13"/>
  <c r="R5778" i="13"/>
  <c r="R5779" i="13"/>
  <c r="R5780" i="13"/>
  <c r="R5781" i="13"/>
  <c r="R5782" i="13"/>
  <c r="R5783" i="13"/>
  <c r="R5784" i="13"/>
  <c r="R5785" i="13"/>
  <c r="R5786" i="13"/>
  <c r="R5787" i="13"/>
  <c r="R5788" i="13"/>
  <c r="R5789" i="13"/>
  <c r="R5790" i="13"/>
  <c r="R5791" i="13"/>
  <c r="R5792" i="13"/>
  <c r="R5793" i="13"/>
  <c r="R5794" i="13"/>
  <c r="R5795" i="13"/>
  <c r="R5796" i="13"/>
  <c r="R5797" i="13"/>
  <c r="R5798" i="13"/>
  <c r="R5799" i="13"/>
  <c r="R5800" i="13"/>
  <c r="R5801" i="13"/>
  <c r="R5802" i="13"/>
  <c r="R5803" i="13"/>
  <c r="R5804" i="13"/>
  <c r="R5805" i="13"/>
  <c r="R5806" i="13"/>
  <c r="R5807" i="13"/>
  <c r="R5808" i="13"/>
  <c r="R5809" i="13"/>
  <c r="R5810" i="13"/>
  <c r="R5811" i="13"/>
  <c r="R5812" i="13"/>
  <c r="R5813" i="13"/>
  <c r="R5814" i="13"/>
  <c r="R5815" i="13"/>
  <c r="R5816" i="13"/>
  <c r="R5817" i="13"/>
  <c r="R5818" i="13"/>
  <c r="R5819" i="13"/>
  <c r="R5820" i="13"/>
  <c r="R5821" i="13"/>
  <c r="R5822" i="13"/>
  <c r="R5823" i="13"/>
  <c r="R5824" i="13"/>
  <c r="R5825" i="13"/>
  <c r="R5826" i="13"/>
  <c r="R5827" i="13"/>
  <c r="R5828" i="13"/>
  <c r="R5829" i="13"/>
  <c r="R5830" i="13"/>
  <c r="R5831" i="13"/>
  <c r="R5832" i="13"/>
  <c r="R5833" i="13"/>
  <c r="R5834" i="13"/>
  <c r="R5835" i="13"/>
  <c r="R5836" i="13"/>
  <c r="R5837" i="13"/>
  <c r="R5838" i="13"/>
  <c r="R5839" i="13"/>
  <c r="R5840" i="13"/>
  <c r="R5841" i="13"/>
  <c r="R5842" i="13"/>
  <c r="R5843" i="13"/>
  <c r="R5844" i="13"/>
  <c r="R5845" i="13"/>
  <c r="R5846" i="13"/>
  <c r="R5847" i="13"/>
  <c r="R5848" i="13"/>
  <c r="R5849" i="13"/>
  <c r="R5850" i="13"/>
  <c r="R5851" i="13"/>
  <c r="R5852" i="13"/>
  <c r="R5853" i="13"/>
  <c r="R5854" i="13"/>
  <c r="R5855" i="13"/>
  <c r="R5856" i="13"/>
  <c r="R5857" i="13"/>
  <c r="R5858" i="13"/>
  <c r="R5859" i="13"/>
  <c r="R5860" i="13"/>
  <c r="R5861" i="13"/>
  <c r="R5862" i="13"/>
  <c r="R5863" i="13"/>
  <c r="R5864" i="13"/>
  <c r="R5865" i="13"/>
  <c r="R5866" i="13"/>
  <c r="R5867" i="13"/>
  <c r="R5868" i="13"/>
  <c r="R5869" i="13"/>
  <c r="R5870" i="13"/>
  <c r="R5871" i="13"/>
  <c r="R5872" i="13"/>
  <c r="R5873" i="13"/>
  <c r="R5874" i="13"/>
  <c r="R5875" i="13"/>
  <c r="R5876" i="13"/>
  <c r="R5877" i="13"/>
  <c r="R5878" i="13"/>
  <c r="R5879" i="13"/>
  <c r="R5880" i="13"/>
  <c r="R5881" i="13"/>
  <c r="R5882" i="13"/>
  <c r="R5883" i="13"/>
  <c r="R5884" i="13"/>
  <c r="R5885" i="13"/>
  <c r="R5886" i="13"/>
  <c r="R5887" i="13"/>
  <c r="R5888" i="13"/>
  <c r="R5889" i="13"/>
  <c r="R5890" i="13"/>
  <c r="R5891" i="13"/>
  <c r="R5892" i="13"/>
  <c r="R5893" i="13"/>
  <c r="R5894" i="13"/>
  <c r="R5895" i="13"/>
  <c r="R5896" i="13"/>
  <c r="R5897" i="13"/>
  <c r="R5898" i="13"/>
  <c r="R5899" i="13"/>
  <c r="R5900" i="13"/>
  <c r="R5901" i="13"/>
  <c r="R5902" i="13"/>
  <c r="R5903" i="13"/>
  <c r="R5904" i="13"/>
  <c r="R5905" i="13"/>
  <c r="R5906" i="13"/>
  <c r="R5907" i="13"/>
  <c r="R5908" i="13"/>
  <c r="R5909" i="13"/>
  <c r="R5910" i="13"/>
  <c r="R5911" i="13"/>
  <c r="R5912" i="13"/>
  <c r="R5913" i="13"/>
  <c r="R5914" i="13"/>
  <c r="R5915" i="13"/>
  <c r="R5916" i="13"/>
  <c r="R5917" i="13"/>
  <c r="R5918" i="13"/>
  <c r="R5919" i="13"/>
  <c r="R5920" i="13"/>
  <c r="R5921" i="13"/>
  <c r="R5922" i="13"/>
  <c r="R5923" i="13"/>
  <c r="R5924" i="13"/>
  <c r="R5925" i="13"/>
  <c r="R5926" i="13"/>
  <c r="R5927" i="13"/>
  <c r="R5928" i="13"/>
  <c r="R5929" i="13"/>
  <c r="R5930" i="13"/>
  <c r="R5931" i="13"/>
  <c r="R5932" i="13"/>
  <c r="R5933" i="13"/>
  <c r="R5934" i="13"/>
  <c r="R5935" i="13"/>
  <c r="R5936" i="13"/>
  <c r="R5937" i="13"/>
  <c r="R5938" i="13"/>
  <c r="R5939" i="13"/>
  <c r="R5940" i="13"/>
  <c r="R5941" i="13"/>
  <c r="R5942" i="13"/>
  <c r="R5943" i="13"/>
  <c r="R5944" i="13"/>
  <c r="R5945" i="13"/>
  <c r="R5946" i="13"/>
  <c r="R5947" i="13"/>
  <c r="R5948" i="13"/>
  <c r="R5949" i="13"/>
  <c r="R5950" i="13"/>
  <c r="R5951" i="13"/>
  <c r="R5952" i="13"/>
  <c r="R5953" i="13"/>
  <c r="R5954" i="13"/>
  <c r="R5955" i="13"/>
  <c r="R5956" i="13"/>
  <c r="R5957" i="13"/>
  <c r="R5958" i="13"/>
  <c r="R5959" i="13"/>
  <c r="R5960" i="13"/>
  <c r="R5961" i="13"/>
  <c r="R5962" i="13"/>
  <c r="R5963" i="13"/>
  <c r="R5964" i="13"/>
  <c r="R5965" i="13"/>
  <c r="R5966" i="13"/>
  <c r="R5967" i="13"/>
  <c r="R5968" i="13"/>
  <c r="R5969" i="13"/>
  <c r="R5970" i="13"/>
  <c r="R5971" i="13"/>
  <c r="R5972" i="13"/>
  <c r="R5973" i="13"/>
  <c r="R5974" i="13"/>
  <c r="R5975" i="13"/>
  <c r="R5976" i="13"/>
  <c r="R5977" i="13"/>
  <c r="R5978" i="13"/>
  <c r="R5979" i="13"/>
  <c r="R5980" i="13"/>
  <c r="R5981" i="13"/>
  <c r="R5982" i="13"/>
  <c r="R5983" i="13"/>
  <c r="R5984" i="13"/>
  <c r="R5985" i="13"/>
  <c r="R5986" i="13"/>
  <c r="R5987" i="13"/>
  <c r="R5988" i="13"/>
  <c r="R5989" i="13"/>
  <c r="R5990" i="13"/>
  <c r="R5991" i="13"/>
  <c r="R5992" i="13"/>
  <c r="R5993" i="13"/>
  <c r="R5994" i="13"/>
  <c r="R5995" i="13"/>
  <c r="R5996" i="13"/>
  <c r="R5997" i="13"/>
  <c r="R5998" i="13"/>
  <c r="R5999" i="13"/>
  <c r="R6000" i="13"/>
  <c r="R6001" i="13"/>
  <c r="R6002" i="13"/>
  <c r="R6003" i="13"/>
  <c r="R6004" i="13"/>
  <c r="R6005" i="13"/>
  <c r="R6006" i="13"/>
  <c r="R6007" i="13"/>
  <c r="R6008" i="13"/>
  <c r="R6009" i="13"/>
  <c r="R6010" i="13"/>
  <c r="R6011" i="13"/>
  <c r="R6012" i="13"/>
  <c r="R6013" i="13"/>
  <c r="R6014" i="13"/>
  <c r="R6015" i="13"/>
  <c r="R6016" i="13"/>
  <c r="R6017" i="13"/>
  <c r="R6018" i="13"/>
  <c r="R6019" i="13"/>
  <c r="R6020" i="13"/>
  <c r="R6021" i="13"/>
  <c r="R6022" i="13"/>
  <c r="R6023" i="13"/>
  <c r="R6024" i="13"/>
  <c r="R6025" i="13"/>
  <c r="R6026" i="13"/>
  <c r="R6027" i="13"/>
  <c r="R6028" i="13"/>
  <c r="R6029" i="13"/>
  <c r="R6030" i="13"/>
  <c r="R6031" i="13"/>
  <c r="R6032" i="13"/>
  <c r="R6033" i="13"/>
  <c r="R6034" i="13"/>
  <c r="R6035" i="13"/>
  <c r="R6036" i="13"/>
  <c r="R6037" i="13"/>
  <c r="R6038" i="13"/>
  <c r="R6039" i="13"/>
  <c r="R6040" i="13"/>
  <c r="R6041" i="13"/>
  <c r="R6042" i="13"/>
  <c r="R6043" i="13"/>
  <c r="R6044" i="13"/>
  <c r="R6045" i="13"/>
  <c r="R6046" i="13"/>
  <c r="R6047" i="13"/>
  <c r="R6048" i="13"/>
  <c r="R6049" i="13"/>
  <c r="R6050" i="13"/>
  <c r="R6051" i="13"/>
  <c r="R6052" i="13"/>
  <c r="R6053" i="13"/>
  <c r="R6054" i="13"/>
  <c r="R6055" i="13"/>
  <c r="R6056" i="13"/>
  <c r="R6057" i="13"/>
  <c r="R6058" i="13"/>
  <c r="R6059" i="13"/>
  <c r="R6060" i="13"/>
  <c r="R6061" i="13"/>
  <c r="R6062" i="13"/>
  <c r="R6063" i="13"/>
  <c r="R6064" i="13"/>
  <c r="R6065" i="13"/>
  <c r="R6066" i="13"/>
  <c r="R6067" i="13"/>
  <c r="R6068" i="13"/>
  <c r="R6069" i="13"/>
  <c r="R6070" i="13"/>
  <c r="R6071" i="13"/>
  <c r="R6072" i="13"/>
  <c r="R6073" i="13"/>
  <c r="R6074" i="13"/>
  <c r="R6075" i="13"/>
  <c r="R6076" i="13"/>
  <c r="R6077" i="13"/>
  <c r="R6078" i="13"/>
  <c r="R6079" i="13"/>
  <c r="R6080" i="13"/>
  <c r="R6081" i="13"/>
  <c r="R6082" i="13"/>
  <c r="R6083" i="13"/>
  <c r="R6084" i="13"/>
  <c r="R6085" i="13"/>
  <c r="R6086" i="13"/>
  <c r="R6087" i="13"/>
  <c r="R6088" i="13"/>
  <c r="R6089" i="13"/>
  <c r="R6090" i="13"/>
  <c r="R6091" i="13"/>
  <c r="R6092" i="13"/>
  <c r="R6093" i="13"/>
  <c r="R6094" i="13"/>
  <c r="R6095" i="13"/>
  <c r="R6096" i="13"/>
  <c r="R6097" i="13"/>
  <c r="R6098" i="13"/>
  <c r="R6099" i="13"/>
  <c r="R6100" i="13"/>
  <c r="R6101" i="13"/>
  <c r="R6102" i="13"/>
  <c r="R6103" i="13"/>
  <c r="R6104" i="13"/>
  <c r="R6105" i="13"/>
  <c r="R6106" i="13"/>
  <c r="R6107" i="13"/>
  <c r="R6108" i="13"/>
  <c r="R6109" i="13"/>
  <c r="R6110" i="13"/>
  <c r="R6111" i="13"/>
  <c r="R6112" i="13"/>
  <c r="R6113" i="13"/>
  <c r="R6114" i="13"/>
  <c r="R6115" i="13"/>
  <c r="R6116" i="13"/>
  <c r="R6117" i="13"/>
  <c r="R6118" i="13"/>
  <c r="R6119" i="13"/>
  <c r="R6120" i="13"/>
  <c r="R6121" i="13"/>
  <c r="R6122" i="13"/>
  <c r="R6123" i="13"/>
  <c r="R6124" i="13"/>
  <c r="R6125" i="13"/>
  <c r="R6126" i="13"/>
  <c r="R6127" i="13"/>
  <c r="R6128" i="13"/>
  <c r="R6129" i="13"/>
  <c r="R6130" i="13"/>
  <c r="R6131" i="13"/>
  <c r="R6132" i="13"/>
  <c r="R6133" i="13"/>
  <c r="R6134" i="13"/>
  <c r="R6135" i="13"/>
  <c r="R6136" i="13"/>
  <c r="R6137" i="13"/>
  <c r="R6138" i="13"/>
  <c r="R6139" i="13"/>
  <c r="R6140" i="13"/>
  <c r="R6141" i="13"/>
  <c r="R6142" i="13"/>
  <c r="R6143" i="13"/>
  <c r="R6144" i="13"/>
  <c r="R6145" i="13"/>
  <c r="R6146" i="13"/>
  <c r="R6147" i="13"/>
  <c r="R6148" i="13"/>
  <c r="R6149" i="13"/>
  <c r="R6150" i="13"/>
  <c r="R6151" i="13"/>
  <c r="R6152" i="13"/>
  <c r="R6153" i="13"/>
  <c r="R6154" i="13"/>
  <c r="R6155" i="13"/>
  <c r="R6156" i="13"/>
  <c r="R6157" i="13"/>
  <c r="R6158" i="13"/>
  <c r="R6159" i="13"/>
  <c r="R6160" i="13"/>
  <c r="R6161" i="13"/>
  <c r="R6162" i="13"/>
  <c r="R6163" i="13"/>
  <c r="R6164" i="13"/>
  <c r="R6165" i="13"/>
  <c r="R6166" i="13"/>
  <c r="R6167" i="13"/>
  <c r="R6168" i="13"/>
  <c r="R6169" i="13"/>
  <c r="R6170" i="13"/>
  <c r="R6171" i="13"/>
  <c r="R6172" i="13"/>
  <c r="R6173" i="13"/>
  <c r="R6174" i="13"/>
  <c r="R6175" i="13"/>
  <c r="R6176" i="13"/>
  <c r="R6177" i="13"/>
  <c r="R6178" i="13"/>
  <c r="R6179" i="13"/>
  <c r="R6180" i="13"/>
  <c r="R6181" i="13"/>
  <c r="R6182" i="13"/>
  <c r="R6183" i="13"/>
  <c r="R6184" i="13"/>
  <c r="R6185" i="13"/>
  <c r="R6186" i="13"/>
  <c r="R6187" i="13"/>
  <c r="R6188" i="13"/>
  <c r="R6189" i="13"/>
  <c r="R6190" i="13"/>
  <c r="R6191" i="13"/>
  <c r="R6192" i="13"/>
  <c r="R6193" i="13"/>
  <c r="R6194" i="13"/>
  <c r="R6195" i="13"/>
  <c r="R6196" i="13"/>
  <c r="R6197" i="13"/>
  <c r="R6198" i="13"/>
  <c r="R6199" i="13"/>
  <c r="R6200" i="13"/>
  <c r="R6201" i="13"/>
  <c r="R6202" i="13"/>
  <c r="R6203" i="13"/>
  <c r="R6204" i="13"/>
  <c r="R6205" i="13"/>
  <c r="R6206" i="13"/>
  <c r="R6207" i="13"/>
  <c r="R6208" i="13"/>
  <c r="R6209" i="13"/>
  <c r="R6210" i="13"/>
  <c r="R6211" i="13"/>
  <c r="R6212" i="13"/>
  <c r="R6213" i="13"/>
  <c r="R6214" i="13"/>
  <c r="R6215" i="13"/>
  <c r="R6216" i="13"/>
  <c r="R6217" i="13"/>
  <c r="R6218" i="13"/>
  <c r="R6219" i="13"/>
  <c r="R6220" i="13"/>
  <c r="R6221" i="13"/>
  <c r="R6222" i="13"/>
  <c r="R6223" i="13"/>
  <c r="R6224" i="13"/>
  <c r="R6225" i="13"/>
  <c r="R6226" i="13"/>
  <c r="R6227" i="13"/>
  <c r="R6228" i="13"/>
  <c r="R6229" i="13"/>
  <c r="R6230" i="13"/>
  <c r="R6231" i="13"/>
  <c r="R6232" i="13"/>
  <c r="R6233" i="13"/>
  <c r="R6234" i="13"/>
  <c r="R6235" i="13"/>
  <c r="R6236" i="13"/>
  <c r="R6237" i="13"/>
  <c r="R6238" i="13"/>
  <c r="R6239" i="13"/>
  <c r="R6240" i="13"/>
  <c r="R6241" i="13"/>
  <c r="R6242" i="13"/>
  <c r="R6243" i="13"/>
  <c r="R6244" i="13"/>
  <c r="R6245" i="13"/>
  <c r="R6246" i="13"/>
  <c r="R6247" i="13"/>
  <c r="R6248" i="13"/>
  <c r="R6249" i="13"/>
  <c r="R6250" i="13"/>
  <c r="R6251" i="13"/>
  <c r="R6252" i="13"/>
  <c r="R6253" i="13"/>
  <c r="R6254" i="13"/>
  <c r="R6255" i="13"/>
  <c r="R6256" i="13"/>
  <c r="R6257" i="13"/>
  <c r="R6258" i="13"/>
  <c r="R6259" i="13"/>
  <c r="R6260" i="13"/>
  <c r="R6261" i="13"/>
  <c r="R6262" i="13"/>
  <c r="R6263" i="13"/>
  <c r="R6264" i="13"/>
  <c r="R6265" i="13"/>
  <c r="R6266" i="13"/>
  <c r="R6267" i="13"/>
  <c r="R6268" i="13"/>
  <c r="R6269" i="13"/>
  <c r="R6270" i="13"/>
  <c r="R6271" i="13"/>
  <c r="R6272" i="13"/>
  <c r="R6273" i="13"/>
  <c r="R6274" i="13"/>
  <c r="R6275" i="13"/>
  <c r="R6276" i="13"/>
  <c r="R6277" i="13"/>
  <c r="R6278" i="13"/>
  <c r="R6279" i="13"/>
  <c r="R6280" i="13"/>
  <c r="R6281" i="13"/>
  <c r="R6282" i="13"/>
  <c r="R6283" i="13"/>
  <c r="R6284" i="13"/>
  <c r="R6285" i="13"/>
  <c r="R6286" i="13"/>
  <c r="R6287" i="13"/>
  <c r="R6288" i="13"/>
  <c r="R6289" i="13"/>
  <c r="R6290" i="13"/>
  <c r="R6291" i="13"/>
  <c r="R6292" i="13"/>
  <c r="R6293" i="13"/>
  <c r="R6294" i="13"/>
  <c r="R6295" i="13"/>
  <c r="R6296" i="13"/>
  <c r="R6297" i="13"/>
  <c r="R6298" i="13"/>
  <c r="R6299" i="13"/>
  <c r="R6300" i="13"/>
  <c r="R6301" i="13"/>
  <c r="R6302" i="13"/>
  <c r="R6303" i="13"/>
  <c r="R6304" i="13"/>
  <c r="R6305" i="13"/>
  <c r="R6306" i="13"/>
  <c r="R6307" i="13"/>
  <c r="R6308" i="13"/>
  <c r="R6309" i="13"/>
  <c r="R6310" i="13"/>
  <c r="R6311" i="13"/>
  <c r="R6312" i="13"/>
  <c r="R6313" i="13"/>
  <c r="R6314" i="13"/>
  <c r="R6315" i="13"/>
  <c r="R6316" i="13"/>
  <c r="R6317" i="13"/>
  <c r="R6318" i="13"/>
  <c r="R6319" i="13"/>
  <c r="R6320" i="13"/>
  <c r="R6321" i="13"/>
  <c r="R6322" i="13"/>
  <c r="R6323" i="13"/>
  <c r="R6324" i="13"/>
  <c r="R6325" i="13"/>
  <c r="R6326" i="13"/>
  <c r="R6327" i="13"/>
  <c r="R6328" i="13"/>
  <c r="R6329" i="13"/>
  <c r="R6330" i="13"/>
  <c r="R6331" i="13"/>
  <c r="R6332" i="13"/>
  <c r="R6333" i="13"/>
  <c r="R6334" i="13"/>
  <c r="R6335" i="13"/>
  <c r="R6336" i="13"/>
  <c r="R6337" i="13"/>
  <c r="R6338" i="13"/>
  <c r="R6339" i="13"/>
  <c r="R6340" i="13"/>
  <c r="R6341" i="13"/>
  <c r="R6342" i="13"/>
  <c r="R6343" i="13"/>
  <c r="R6344" i="13"/>
  <c r="R6345" i="13"/>
  <c r="R6346" i="13"/>
  <c r="R6347" i="13"/>
  <c r="R6348" i="13"/>
  <c r="R6349" i="13"/>
  <c r="R6350" i="13"/>
  <c r="R6351" i="13"/>
  <c r="R6352" i="13"/>
  <c r="R6353" i="13"/>
  <c r="R6354" i="13"/>
  <c r="R6355" i="13"/>
  <c r="R6356" i="13"/>
  <c r="R6357" i="13"/>
  <c r="R6358" i="13"/>
  <c r="R6359" i="13"/>
  <c r="R6360" i="13"/>
  <c r="R6361" i="13"/>
  <c r="R6362" i="13"/>
  <c r="R6363" i="13"/>
  <c r="R6364" i="13"/>
  <c r="R6365" i="13"/>
  <c r="R6366" i="13"/>
  <c r="R6367" i="13"/>
  <c r="R6368" i="13"/>
  <c r="R6369" i="13"/>
  <c r="R6370" i="13"/>
  <c r="R6371" i="13"/>
  <c r="R6372" i="13"/>
  <c r="R6373" i="13"/>
  <c r="R6374" i="13"/>
  <c r="R6375" i="13"/>
  <c r="R6376" i="13"/>
  <c r="R6377" i="13"/>
  <c r="R6378" i="13"/>
  <c r="R6379" i="13"/>
  <c r="R6380" i="13"/>
  <c r="R6381" i="13"/>
  <c r="R6382" i="13"/>
  <c r="R6383" i="13"/>
  <c r="R6384" i="13"/>
  <c r="R6385" i="13"/>
  <c r="R6386" i="13"/>
  <c r="R6387" i="13"/>
  <c r="R6388" i="13"/>
  <c r="R6389" i="13"/>
  <c r="R6390" i="13"/>
  <c r="R6391" i="13"/>
  <c r="R6392" i="13"/>
  <c r="R6393" i="13"/>
  <c r="R6394" i="13"/>
  <c r="R6395" i="13"/>
  <c r="R6396" i="13"/>
  <c r="R6397" i="13"/>
  <c r="R6398" i="13"/>
  <c r="R6399" i="13"/>
  <c r="R6400" i="13"/>
  <c r="R6401" i="13"/>
  <c r="R6402" i="13"/>
  <c r="R6403" i="13"/>
  <c r="R6404" i="13"/>
  <c r="R6405" i="13"/>
  <c r="R6406" i="13"/>
  <c r="R6407" i="13"/>
  <c r="R6408" i="13"/>
  <c r="R6409" i="13"/>
  <c r="R6410" i="13"/>
  <c r="R6411" i="13"/>
  <c r="R6412" i="13"/>
  <c r="R6413" i="13"/>
  <c r="R6414" i="13"/>
  <c r="R6415" i="13"/>
  <c r="R6416" i="13"/>
  <c r="R6417" i="13"/>
  <c r="R6418" i="13"/>
  <c r="R6419" i="13"/>
  <c r="R6420" i="13"/>
  <c r="R6421" i="13"/>
  <c r="R6422" i="13"/>
  <c r="R6423" i="13"/>
  <c r="R6424" i="13"/>
  <c r="R6425" i="13"/>
  <c r="R6426" i="13"/>
  <c r="R6427" i="13"/>
  <c r="R6428" i="13"/>
  <c r="R6429" i="13"/>
  <c r="R6430" i="13"/>
  <c r="R6431" i="13"/>
  <c r="R6432" i="13"/>
  <c r="R6433" i="13"/>
  <c r="R6434" i="13"/>
  <c r="R6435" i="13"/>
  <c r="R6436" i="13"/>
  <c r="R6437" i="13"/>
  <c r="R6438" i="13"/>
  <c r="R6439" i="13"/>
  <c r="R6440" i="13"/>
  <c r="R6441" i="13"/>
  <c r="R6442" i="13"/>
  <c r="R6443" i="13"/>
  <c r="R6444" i="13"/>
  <c r="R6445" i="13"/>
  <c r="R6446" i="13"/>
  <c r="R6447" i="13"/>
  <c r="R6448" i="13"/>
  <c r="R6449" i="13"/>
  <c r="R6450" i="13"/>
  <c r="R6451" i="13"/>
  <c r="R6452" i="13"/>
  <c r="R6453" i="13"/>
  <c r="R6454" i="13"/>
  <c r="R6455" i="13"/>
  <c r="R6456" i="13"/>
  <c r="R6457" i="13"/>
  <c r="R6458" i="13"/>
  <c r="R6459" i="13"/>
  <c r="R6460" i="13"/>
  <c r="R6461" i="13"/>
  <c r="R6462" i="13"/>
  <c r="R6463" i="13"/>
  <c r="R6464" i="13"/>
  <c r="R6465" i="13"/>
  <c r="R6466" i="13"/>
  <c r="R6467" i="13"/>
  <c r="R6468" i="13"/>
  <c r="R6469" i="13"/>
  <c r="R6470" i="13"/>
  <c r="R6471" i="13"/>
  <c r="R6472" i="13"/>
  <c r="R6473" i="13"/>
  <c r="R6474" i="13"/>
  <c r="R6475" i="13"/>
  <c r="R6476" i="13"/>
  <c r="R6477" i="13"/>
  <c r="R6478" i="13"/>
  <c r="R6479" i="13"/>
  <c r="R6480" i="13"/>
  <c r="R6481" i="13"/>
  <c r="R6482" i="13"/>
  <c r="R6483" i="13"/>
  <c r="R6484" i="13"/>
  <c r="R6485" i="13"/>
  <c r="R6486" i="13"/>
  <c r="R6487" i="13"/>
  <c r="R6488" i="13"/>
  <c r="R6489" i="13"/>
  <c r="R6490" i="13"/>
  <c r="R6491" i="13"/>
  <c r="R6492" i="13"/>
  <c r="R6493" i="13"/>
  <c r="R6494" i="13"/>
  <c r="R6495" i="13"/>
  <c r="R6496" i="13"/>
  <c r="R6497" i="13"/>
  <c r="R6498" i="13"/>
  <c r="R6499" i="13"/>
  <c r="R6500" i="13"/>
  <c r="R6501" i="13"/>
  <c r="R6502" i="13"/>
  <c r="R6503" i="13"/>
  <c r="R6504" i="13"/>
  <c r="R6505" i="13"/>
  <c r="R6506" i="13"/>
  <c r="R6507" i="13"/>
  <c r="R6508" i="13"/>
  <c r="R6509" i="13"/>
  <c r="R6510" i="13"/>
  <c r="R6511" i="13"/>
  <c r="R6512" i="13"/>
  <c r="R6513" i="13"/>
  <c r="R6514" i="13"/>
  <c r="R6515" i="13"/>
  <c r="R6516" i="13"/>
  <c r="R6517" i="13"/>
  <c r="R6518" i="13"/>
  <c r="R6519" i="13"/>
  <c r="R6520" i="13"/>
  <c r="R6521" i="13"/>
  <c r="R6522" i="13"/>
  <c r="R6523" i="13"/>
  <c r="R6524" i="13"/>
  <c r="R6525" i="13"/>
  <c r="R6526" i="13"/>
  <c r="R6527" i="13"/>
  <c r="R6528" i="13"/>
  <c r="R6529" i="13"/>
  <c r="R6530" i="13"/>
  <c r="R6531" i="13"/>
  <c r="R6532" i="13"/>
  <c r="R6533" i="13"/>
  <c r="R6534" i="13"/>
  <c r="R6535" i="13"/>
  <c r="R6536" i="13"/>
  <c r="R6537" i="13"/>
  <c r="R6538" i="13"/>
  <c r="R6539" i="13"/>
  <c r="R6540" i="13"/>
  <c r="R6541" i="13"/>
  <c r="R6542" i="13"/>
  <c r="R6543" i="13"/>
  <c r="R6544" i="13"/>
  <c r="R6545" i="13"/>
  <c r="R6546" i="13"/>
  <c r="R6547" i="13"/>
  <c r="R6548" i="13"/>
  <c r="R6549" i="13"/>
  <c r="R6550" i="13"/>
  <c r="R6551" i="13"/>
  <c r="R6552" i="13"/>
  <c r="R6553" i="13"/>
  <c r="R6554" i="13"/>
  <c r="R6555" i="13"/>
  <c r="R6556" i="13"/>
  <c r="R6557" i="13"/>
  <c r="R6558" i="13"/>
  <c r="R6559" i="13"/>
  <c r="R6560" i="13"/>
  <c r="R6561" i="13"/>
  <c r="R6562" i="13"/>
  <c r="R6563" i="13"/>
  <c r="R6564" i="13"/>
  <c r="R6565" i="13"/>
  <c r="R6566" i="13"/>
  <c r="R6567" i="13"/>
  <c r="R6568" i="13"/>
  <c r="R6569" i="13"/>
  <c r="R6570" i="13"/>
  <c r="R6571" i="13"/>
  <c r="R6572" i="13"/>
  <c r="R6573" i="13"/>
  <c r="R6574" i="13"/>
  <c r="R6575" i="13"/>
  <c r="R6576" i="13"/>
  <c r="R6577" i="13"/>
  <c r="R6578" i="13"/>
  <c r="R6579" i="13"/>
  <c r="R6580" i="13"/>
  <c r="R6581" i="13"/>
  <c r="R6582" i="13"/>
  <c r="R6583" i="13"/>
  <c r="R6584" i="13"/>
  <c r="R6585" i="13"/>
  <c r="R6586" i="13"/>
  <c r="R6587" i="13"/>
  <c r="R6588" i="13"/>
  <c r="R6589" i="13"/>
  <c r="R6590" i="13"/>
  <c r="R6591" i="13"/>
  <c r="R6592" i="13"/>
  <c r="R6593" i="13"/>
  <c r="R6594" i="13"/>
  <c r="R6595" i="13"/>
  <c r="R6596" i="13"/>
  <c r="R6597" i="13"/>
  <c r="R6598" i="13"/>
  <c r="R6599" i="13"/>
  <c r="R6600" i="13"/>
  <c r="R6601" i="13"/>
  <c r="R6602" i="13"/>
  <c r="R6603" i="13"/>
  <c r="R6604" i="13"/>
  <c r="R6605" i="13"/>
  <c r="R6606" i="13"/>
  <c r="R6607" i="13"/>
  <c r="R6608" i="13"/>
  <c r="R6609" i="13"/>
  <c r="R6610" i="13"/>
  <c r="R6611" i="13"/>
  <c r="R6612" i="13"/>
  <c r="R6613" i="13"/>
  <c r="R6614" i="13"/>
  <c r="R6615" i="13"/>
  <c r="R6616" i="13"/>
  <c r="R6617" i="13"/>
  <c r="R6618" i="13"/>
  <c r="R6619" i="13"/>
  <c r="R6620" i="13"/>
  <c r="R6621" i="13"/>
  <c r="R6622" i="13"/>
  <c r="R6623" i="13"/>
  <c r="R6624" i="13"/>
  <c r="R6625" i="13"/>
  <c r="R6626" i="13"/>
  <c r="R6627" i="13"/>
  <c r="R6628" i="13"/>
  <c r="R6629" i="13"/>
  <c r="R6630" i="13"/>
  <c r="R6631" i="13"/>
  <c r="R6632" i="13"/>
  <c r="R6633" i="13"/>
  <c r="R6634" i="13"/>
  <c r="R6635" i="13"/>
  <c r="R6636" i="13"/>
  <c r="R6637" i="13"/>
  <c r="R6638" i="13"/>
  <c r="R6639" i="13"/>
  <c r="R6640" i="13"/>
  <c r="R6641" i="13"/>
  <c r="R6642" i="13"/>
  <c r="R6643" i="13"/>
  <c r="R6644" i="13"/>
  <c r="R6645" i="13"/>
  <c r="R6646" i="13"/>
  <c r="R6647" i="13"/>
  <c r="R6648" i="13"/>
  <c r="R6649" i="13"/>
  <c r="R6650" i="13"/>
  <c r="R6651" i="13"/>
  <c r="R6652" i="13"/>
  <c r="R6653" i="13"/>
  <c r="R6654" i="13"/>
  <c r="R6655" i="13"/>
  <c r="R6656" i="13"/>
  <c r="R6657" i="13"/>
  <c r="R6658" i="13"/>
  <c r="R6659" i="13"/>
  <c r="R6660" i="13"/>
  <c r="R6661" i="13"/>
  <c r="R6662" i="13"/>
  <c r="R6663" i="13"/>
  <c r="R6664" i="13"/>
  <c r="R6665" i="13"/>
  <c r="R6666" i="13"/>
  <c r="R6667" i="13"/>
  <c r="R6668" i="13"/>
  <c r="R6669" i="13"/>
  <c r="R6670" i="13"/>
  <c r="R6671" i="13"/>
  <c r="R6672" i="13"/>
  <c r="R6673" i="13"/>
  <c r="R6674" i="13"/>
  <c r="R6675" i="13"/>
  <c r="R6676" i="13"/>
  <c r="R6677" i="13"/>
  <c r="R6678" i="13"/>
  <c r="R6679" i="13"/>
  <c r="R6680" i="13"/>
  <c r="R6681" i="13"/>
  <c r="R6682" i="13"/>
  <c r="R6683" i="13"/>
  <c r="R6684" i="13"/>
  <c r="R6685" i="13"/>
  <c r="R6686" i="13"/>
  <c r="R6687" i="13"/>
  <c r="R6688" i="13"/>
  <c r="R6689" i="13"/>
  <c r="R6690" i="13"/>
  <c r="R6691" i="13"/>
  <c r="R6692" i="13"/>
  <c r="R6693" i="13"/>
  <c r="R6694" i="13"/>
  <c r="R6695" i="13"/>
  <c r="R6696" i="13"/>
  <c r="R6697" i="13"/>
  <c r="R6698" i="13"/>
  <c r="R6699" i="13"/>
  <c r="R6700" i="13"/>
  <c r="R6701" i="13"/>
  <c r="R6702" i="13"/>
  <c r="R6703" i="13"/>
  <c r="R6704" i="13"/>
  <c r="R6705" i="13"/>
  <c r="R6706" i="13"/>
  <c r="R6707" i="13"/>
  <c r="R6708" i="13"/>
  <c r="R6709" i="13"/>
  <c r="R6710" i="13"/>
  <c r="R6711" i="13"/>
  <c r="R6712" i="13"/>
  <c r="R6713" i="13"/>
  <c r="R6714" i="13"/>
  <c r="R6715" i="13"/>
  <c r="R6716" i="13"/>
  <c r="R6717" i="13"/>
  <c r="R6718" i="13"/>
  <c r="R6719" i="13"/>
  <c r="R6720" i="13"/>
  <c r="R6721" i="13"/>
  <c r="R6722" i="13"/>
  <c r="R6723" i="13"/>
  <c r="R6724" i="13"/>
  <c r="R6725" i="13"/>
  <c r="R6726" i="13"/>
  <c r="R6727" i="13"/>
  <c r="R6728" i="13"/>
  <c r="R6729" i="13"/>
  <c r="R6730" i="13"/>
  <c r="R6731" i="13"/>
  <c r="R6732" i="13"/>
  <c r="R6733" i="13"/>
  <c r="R6734" i="13"/>
  <c r="R6735" i="13"/>
  <c r="R6736" i="13"/>
  <c r="R6737" i="13"/>
  <c r="R6738" i="13"/>
  <c r="R6739" i="13"/>
  <c r="R6740" i="13"/>
  <c r="R6741" i="13"/>
  <c r="R6742" i="13"/>
  <c r="R6743" i="13"/>
  <c r="R6744" i="13"/>
  <c r="R6745" i="13"/>
  <c r="R6746" i="13"/>
  <c r="R6747" i="13"/>
  <c r="R6748" i="13"/>
  <c r="R6749" i="13"/>
  <c r="R6750" i="13"/>
  <c r="R6751" i="13"/>
  <c r="R6752" i="13"/>
  <c r="R6753" i="13"/>
  <c r="R6754" i="13"/>
  <c r="R6755" i="13"/>
  <c r="R6756" i="13"/>
  <c r="R6757" i="13"/>
  <c r="R6758" i="13"/>
  <c r="R6759" i="13"/>
  <c r="R6760" i="13"/>
  <c r="R6761" i="13"/>
  <c r="R6762" i="13"/>
  <c r="R6763" i="13"/>
  <c r="R6764" i="13"/>
  <c r="R6765" i="13"/>
  <c r="R6766" i="13"/>
  <c r="R6767" i="13"/>
  <c r="R6768" i="13"/>
  <c r="R6769" i="13"/>
  <c r="R6770" i="13"/>
  <c r="R6771" i="13"/>
  <c r="R6772" i="13"/>
  <c r="R6773" i="13"/>
  <c r="R6774" i="13"/>
  <c r="R6775" i="13"/>
  <c r="R6776" i="13"/>
  <c r="R6777" i="13"/>
  <c r="R6778" i="13"/>
  <c r="R6779" i="13"/>
  <c r="R6780" i="13"/>
  <c r="R6781" i="13"/>
  <c r="R6782" i="13"/>
  <c r="R6783" i="13"/>
  <c r="R6784" i="13"/>
  <c r="R6785" i="13"/>
  <c r="R6786" i="13"/>
  <c r="R6787" i="13"/>
  <c r="R6788" i="13"/>
  <c r="R6789" i="13"/>
  <c r="R6790" i="13"/>
  <c r="R6791" i="13"/>
  <c r="R6792" i="13"/>
  <c r="R6793" i="13"/>
  <c r="R6794" i="13"/>
  <c r="R6795" i="13"/>
  <c r="R6796" i="13"/>
  <c r="R6797" i="13"/>
  <c r="R6798" i="13"/>
  <c r="R6799" i="13"/>
  <c r="R6800" i="13"/>
  <c r="R6801" i="13"/>
  <c r="R6802" i="13"/>
  <c r="R6803" i="13"/>
  <c r="R6804" i="13"/>
  <c r="R6805" i="13"/>
  <c r="R6806" i="13"/>
  <c r="R6807" i="13"/>
  <c r="R6808" i="13"/>
  <c r="R6809" i="13"/>
  <c r="R6810" i="13"/>
  <c r="R6811" i="13"/>
  <c r="R6812" i="13"/>
  <c r="R6813" i="13"/>
  <c r="R6814" i="13"/>
  <c r="R6815" i="13"/>
  <c r="R6816" i="13"/>
  <c r="R6817" i="13"/>
  <c r="R6818" i="13"/>
  <c r="R6819" i="13"/>
  <c r="R6820" i="13"/>
  <c r="R6821" i="13"/>
  <c r="R6822" i="13"/>
  <c r="R6823" i="13"/>
  <c r="R6824" i="13"/>
  <c r="R6825" i="13"/>
  <c r="R6826" i="13"/>
  <c r="R6827" i="13"/>
  <c r="R6828" i="13"/>
  <c r="R6829" i="13"/>
  <c r="R6830" i="13"/>
  <c r="R6831" i="13"/>
  <c r="R6832" i="13"/>
  <c r="R6833" i="13"/>
  <c r="R6834" i="13"/>
  <c r="R6835" i="13"/>
  <c r="R6836" i="13"/>
  <c r="R6837" i="13"/>
  <c r="R6838" i="13"/>
  <c r="R6839" i="13"/>
  <c r="R6840" i="13"/>
  <c r="R6841" i="13"/>
  <c r="R6842" i="13"/>
  <c r="R6843" i="13"/>
  <c r="R6844" i="13"/>
  <c r="R6845" i="13"/>
  <c r="R6846" i="13"/>
  <c r="R6847" i="13"/>
  <c r="R6848" i="13"/>
  <c r="R6849" i="13"/>
  <c r="R6850" i="13"/>
  <c r="R6851" i="13"/>
  <c r="R6852" i="13"/>
  <c r="R6853" i="13"/>
  <c r="R6854" i="13"/>
  <c r="R6855" i="13"/>
  <c r="R6856" i="13"/>
  <c r="R6857" i="13"/>
  <c r="R6858" i="13"/>
  <c r="R6859" i="13"/>
  <c r="R6860" i="13"/>
  <c r="R6861" i="13"/>
  <c r="R6862" i="13"/>
  <c r="R6863" i="13"/>
  <c r="R6864" i="13"/>
  <c r="R6865" i="13"/>
  <c r="R6866" i="13"/>
  <c r="R6867" i="13"/>
  <c r="R6868" i="13"/>
  <c r="R6869" i="13"/>
  <c r="R6870" i="13"/>
  <c r="R6871" i="13"/>
  <c r="R6872" i="13"/>
  <c r="R6873" i="13"/>
  <c r="R6874" i="13"/>
  <c r="R6875" i="13"/>
  <c r="R6876" i="13"/>
  <c r="R6877" i="13"/>
  <c r="R6878" i="13"/>
  <c r="R6879" i="13"/>
  <c r="R6880" i="13"/>
  <c r="R6881" i="13"/>
  <c r="R6882" i="13"/>
  <c r="R6883" i="13"/>
  <c r="R6884" i="13"/>
  <c r="R6885" i="13"/>
  <c r="R6886" i="13"/>
  <c r="R6887" i="13"/>
  <c r="R6888" i="13"/>
  <c r="R6889" i="13"/>
  <c r="R6890" i="13"/>
  <c r="R6891" i="13"/>
  <c r="R6892" i="13"/>
  <c r="R6893" i="13"/>
  <c r="R6894" i="13"/>
  <c r="R6895" i="13"/>
  <c r="R6896" i="13"/>
  <c r="R6897" i="13"/>
  <c r="R6898" i="13"/>
  <c r="R6899" i="13"/>
  <c r="R6900" i="13"/>
  <c r="R6901" i="13"/>
  <c r="R6902" i="13"/>
  <c r="R6903" i="13"/>
  <c r="R6904" i="13"/>
  <c r="R6905" i="13"/>
  <c r="R6906" i="13"/>
  <c r="R6907" i="13"/>
  <c r="R6908" i="13"/>
  <c r="R6909" i="13"/>
  <c r="R6910" i="13"/>
  <c r="R6911" i="13"/>
  <c r="R6912" i="13"/>
  <c r="R6913" i="13"/>
  <c r="R6914" i="13"/>
  <c r="R6915" i="13"/>
  <c r="R6916" i="13"/>
  <c r="R6917" i="13"/>
  <c r="R6918" i="13"/>
  <c r="R6919" i="13"/>
  <c r="R6920" i="13"/>
  <c r="R6921" i="13"/>
  <c r="R6922" i="13"/>
  <c r="R6923" i="13"/>
  <c r="R6924" i="13"/>
  <c r="R6925" i="13"/>
  <c r="R6926" i="13"/>
  <c r="R6927" i="13"/>
  <c r="R6928" i="13"/>
  <c r="R6929" i="13"/>
  <c r="R6930" i="13"/>
  <c r="R6931" i="13"/>
  <c r="R6932" i="13"/>
  <c r="R6933" i="13"/>
  <c r="R6934" i="13"/>
  <c r="R6935" i="13"/>
  <c r="R6936" i="13"/>
  <c r="R6937" i="13"/>
  <c r="R6938" i="13"/>
  <c r="R6939" i="13"/>
  <c r="R6940" i="13"/>
  <c r="R6941" i="13"/>
  <c r="R6942" i="13"/>
  <c r="R6943" i="13"/>
  <c r="R6944" i="13"/>
  <c r="R6945" i="13"/>
  <c r="R6946" i="13"/>
  <c r="R6947" i="13"/>
  <c r="R6948" i="13"/>
  <c r="R6949" i="13"/>
  <c r="R6950" i="13"/>
  <c r="R6951" i="13"/>
  <c r="R6952" i="13"/>
  <c r="R6953" i="13"/>
  <c r="R6954" i="13"/>
  <c r="R6955" i="13"/>
  <c r="R6956" i="13"/>
  <c r="R6957" i="13"/>
  <c r="R6958" i="13"/>
  <c r="R6959" i="13"/>
  <c r="R6960" i="13"/>
  <c r="R6961" i="13"/>
  <c r="R6962" i="13"/>
  <c r="R6963" i="13"/>
  <c r="R6964" i="13"/>
  <c r="R6965" i="13"/>
  <c r="R6966" i="13"/>
  <c r="R6967" i="13"/>
  <c r="R6968" i="13"/>
  <c r="R6969" i="13"/>
  <c r="R6970" i="13"/>
  <c r="R6971" i="13"/>
  <c r="R6972" i="13"/>
  <c r="R6973" i="13"/>
  <c r="R6974" i="13"/>
  <c r="R6975" i="13"/>
  <c r="R6976" i="13"/>
  <c r="R6977" i="13"/>
  <c r="R6978" i="13"/>
  <c r="R6979" i="13"/>
  <c r="R6980" i="13"/>
  <c r="R6981" i="13"/>
  <c r="R6982" i="13"/>
  <c r="R6983" i="13"/>
  <c r="R6984" i="13"/>
  <c r="R6985" i="13"/>
  <c r="R6986" i="13"/>
  <c r="R6987" i="13"/>
  <c r="R6988" i="13"/>
  <c r="R6989" i="13"/>
  <c r="R6990" i="13"/>
  <c r="R6991" i="13"/>
  <c r="R6992" i="13"/>
  <c r="R6993" i="13"/>
  <c r="R6994" i="13"/>
  <c r="R6995" i="13"/>
  <c r="R6996" i="13"/>
  <c r="R6997" i="13"/>
  <c r="R6998" i="13"/>
  <c r="R6999" i="13"/>
  <c r="R7000" i="13"/>
  <c r="R7001" i="13"/>
  <c r="R7002" i="13"/>
  <c r="R7003" i="13"/>
  <c r="R7004" i="13"/>
  <c r="R7005" i="13"/>
  <c r="R7006" i="13"/>
  <c r="R7007" i="13"/>
  <c r="R7008" i="13"/>
  <c r="R7009" i="13"/>
  <c r="R7010" i="13"/>
  <c r="R7011" i="13"/>
  <c r="R7012" i="13"/>
  <c r="R7013" i="13"/>
  <c r="R7014" i="13"/>
  <c r="R7015" i="13"/>
  <c r="R7016" i="13"/>
  <c r="R7017" i="13"/>
  <c r="R7018" i="13"/>
  <c r="R7019" i="13"/>
  <c r="R7020" i="13"/>
  <c r="R7021" i="13"/>
  <c r="R7022" i="13"/>
  <c r="R7023" i="13"/>
  <c r="R7024" i="13"/>
  <c r="R7025" i="13"/>
  <c r="R7026" i="13"/>
  <c r="R7027" i="13"/>
  <c r="R7028" i="13"/>
  <c r="R7029" i="13"/>
  <c r="R7030" i="13"/>
  <c r="R7031" i="13"/>
  <c r="R7032" i="13"/>
  <c r="R7033" i="13"/>
  <c r="R7034" i="13"/>
  <c r="R7035" i="13"/>
  <c r="R7036" i="13"/>
  <c r="R7037" i="13"/>
  <c r="R7038" i="13"/>
  <c r="R7039" i="13"/>
  <c r="R7040" i="13"/>
  <c r="R7041" i="13"/>
  <c r="R7042" i="13"/>
  <c r="R7043" i="13"/>
  <c r="R7044" i="13"/>
  <c r="R7045" i="13"/>
  <c r="R7046" i="13"/>
  <c r="R7047" i="13"/>
  <c r="R7048" i="13"/>
  <c r="R7049" i="13"/>
  <c r="R7050" i="13"/>
  <c r="R7051" i="13"/>
  <c r="R7052" i="13"/>
  <c r="R7053" i="13"/>
  <c r="R7054" i="13"/>
  <c r="R7055" i="13"/>
  <c r="R7056" i="13"/>
  <c r="R7057" i="13"/>
  <c r="R7058" i="13"/>
  <c r="R7059" i="13"/>
  <c r="R7060" i="13"/>
  <c r="R7061" i="13"/>
  <c r="R7062" i="13"/>
  <c r="R7063" i="13"/>
  <c r="R7064" i="13"/>
  <c r="R7065" i="13"/>
  <c r="R7066" i="13"/>
  <c r="R7067" i="13"/>
  <c r="R7068" i="13"/>
  <c r="R7069" i="13"/>
  <c r="R7070" i="13"/>
  <c r="R7071" i="13"/>
  <c r="R7072" i="13"/>
  <c r="R7073" i="13"/>
  <c r="R7074" i="13"/>
  <c r="R7075" i="13"/>
  <c r="R7076" i="13"/>
  <c r="R7077" i="13"/>
  <c r="R7078" i="13"/>
  <c r="R7079" i="13"/>
  <c r="R7080" i="13"/>
  <c r="R7081" i="13"/>
  <c r="R7082" i="13"/>
  <c r="R7083" i="13"/>
  <c r="R7084" i="13"/>
  <c r="R7085" i="13"/>
  <c r="R7086" i="13"/>
  <c r="R7087" i="13"/>
  <c r="R7088" i="13"/>
  <c r="R7089" i="13"/>
  <c r="R7090" i="13"/>
  <c r="R7091" i="13"/>
  <c r="R7092" i="13"/>
  <c r="R7093" i="13"/>
  <c r="R7094" i="13"/>
  <c r="R7095" i="13"/>
  <c r="R7096" i="13"/>
  <c r="R7097" i="13"/>
  <c r="R7098" i="13"/>
  <c r="R7099" i="13"/>
  <c r="R7100" i="13"/>
  <c r="R7101" i="13"/>
  <c r="R7102" i="13"/>
  <c r="R7103" i="13"/>
  <c r="R7104" i="13"/>
  <c r="R7105" i="13"/>
  <c r="R7106" i="13"/>
  <c r="R7107" i="13"/>
  <c r="R7108" i="13"/>
  <c r="R7109" i="13"/>
  <c r="R7110" i="13"/>
  <c r="R7111" i="13"/>
  <c r="R7112" i="13"/>
  <c r="R7113" i="13"/>
  <c r="R7114" i="13"/>
  <c r="R7115" i="13"/>
  <c r="R7116" i="13"/>
  <c r="R7117" i="13"/>
  <c r="R7118" i="13"/>
  <c r="R7119" i="13"/>
  <c r="R7120" i="13"/>
  <c r="R7121" i="13"/>
  <c r="R7122" i="13"/>
  <c r="R7123" i="13"/>
  <c r="R7124" i="13"/>
  <c r="R7125" i="13"/>
  <c r="R7126" i="13"/>
  <c r="R7127" i="13"/>
  <c r="R7128" i="13"/>
  <c r="R7129" i="13"/>
  <c r="R7130" i="13"/>
  <c r="R7131" i="13"/>
  <c r="R7132" i="13"/>
  <c r="R7133" i="13"/>
  <c r="R7134" i="13"/>
  <c r="R7135" i="13"/>
  <c r="R7136" i="13"/>
  <c r="R7137" i="13"/>
  <c r="R7138" i="13"/>
  <c r="R7139" i="13"/>
  <c r="R7140" i="13"/>
  <c r="R7141" i="13"/>
  <c r="R7142" i="13"/>
  <c r="R7143" i="13"/>
  <c r="R7144" i="13"/>
  <c r="R7145" i="13"/>
  <c r="R7146" i="13"/>
  <c r="R7147" i="13"/>
  <c r="R7148" i="13"/>
  <c r="R7149" i="13"/>
  <c r="R7150" i="13"/>
  <c r="R7151" i="13"/>
  <c r="R7152" i="13"/>
  <c r="R7153" i="13"/>
  <c r="R7154" i="13"/>
  <c r="R7155" i="13"/>
  <c r="R7156" i="13"/>
  <c r="R7157" i="13"/>
  <c r="R7158" i="13"/>
  <c r="R7159" i="13"/>
  <c r="R7160" i="13"/>
  <c r="R7161" i="13"/>
  <c r="R7162" i="13"/>
  <c r="R7163" i="13"/>
  <c r="R7164" i="13"/>
  <c r="R7165" i="13"/>
  <c r="R7166" i="13"/>
  <c r="R7167" i="13"/>
  <c r="R7168" i="13"/>
  <c r="R7169" i="13"/>
  <c r="R7170" i="13"/>
  <c r="R7171" i="13"/>
  <c r="R7172" i="13"/>
  <c r="R7173" i="13"/>
  <c r="R7174" i="13"/>
  <c r="R7175" i="13"/>
  <c r="R7176" i="13"/>
  <c r="R7177" i="13"/>
  <c r="R7178" i="13"/>
  <c r="R7179" i="13"/>
  <c r="R7180" i="13"/>
  <c r="R7181" i="13"/>
  <c r="R7182" i="13"/>
  <c r="R7183" i="13"/>
  <c r="R7184" i="13"/>
  <c r="R7185" i="13"/>
  <c r="R7186" i="13"/>
  <c r="R7187" i="13"/>
  <c r="R7188" i="13"/>
  <c r="R7189" i="13"/>
  <c r="R7190" i="13"/>
  <c r="R7191" i="13"/>
  <c r="R7192" i="13"/>
  <c r="R7193" i="13"/>
  <c r="R7194" i="13"/>
  <c r="R7195" i="13"/>
  <c r="R7196" i="13"/>
  <c r="R7197" i="13"/>
  <c r="R7198" i="13"/>
  <c r="R7199" i="13"/>
  <c r="R7200" i="13"/>
  <c r="R7201" i="13"/>
  <c r="R7202" i="13"/>
  <c r="R7203" i="13"/>
  <c r="R7204" i="13"/>
  <c r="R7205" i="13"/>
  <c r="R7206" i="13"/>
  <c r="R7207" i="13"/>
  <c r="R7208" i="13"/>
  <c r="R7209" i="13"/>
  <c r="R7210" i="13"/>
  <c r="R7211" i="13"/>
  <c r="R7212" i="13"/>
  <c r="R7213" i="13"/>
  <c r="R7214" i="13"/>
  <c r="R7215" i="13"/>
  <c r="R7216" i="13"/>
  <c r="R7217" i="13"/>
  <c r="R7218" i="13"/>
  <c r="R7219" i="13"/>
  <c r="R7220" i="13"/>
  <c r="R7221" i="13"/>
  <c r="R7222" i="13"/>
  <c r="R7223" i="13"/>
  <c r="R7224" i="13"/>
  <c r="R7225" i="13"/>
  <c r="R7226" i="13"/>
  <c r="R7227" i="13"/>
  <c r="R7228" i="13"/>
  <c r="R7229" i="13"/>
  <c r="R7230" i="13"/>
  <c r="R7231" i="13"/>
  <c r="R7232" i="13"/>
  <c r="R7233" i="13"/>
  <c r="R7234" i="13"/>
  <c r="R7235" i="13"/>
  <c r="R7236" i="13"/>
  <c r="R7237" i="13"/>
  <c r="R7238" i="13"/>
  <c r="R7239" i="13"/>
  <c r="R7240" i="13"/>
  <c r="R7241" i="13"/>
  <c r="R7242" i="13"/>
  <c r="R7243" i="13"/>
  <c r="R7244" i="13"/>
  <c r="R7245" i="13"/>
  <c r="R7246" i="13"/>
  <c r="R7247" i="13"/>
  <c r="R7248" i="13"/>
  <c r="R7249" i="13"/>
  <c r="R7250" i="13"/>
  <c r="R7251" i="13"/>
  <c r="R7252" i="13"/>
  <c r="R7253" i="13"/>
  <c r="R7254" i="13"/>
  <c r="R7255" i="13"/>
  <c r="R7256" i="13"/>
  <c r="R7257" i="13"/>
  <c r="R7258" i="13"/>
  <c r="R7259" i="13"/>
  <c r="R7260" i="13"/>
  <c r="R7261" i="13"/>
  <c r="R7262" i="13"/>
  <c r="R7263" i="13"/>
  <c r="R7264" i="13"/>
  <c r="R7265" i="13"/>
  <c r="R7266" i="13"/>
  <c r="R7267" i="13"/>
  <c r="R7268" i="13"/>
  <c r="R7269" i="13"/>
  <c r="R7270" i="13"/>
  <c r="R7271" i="13"/>
  <c r="R7272" i="13"/>
  <c r="R7273" i="13"/>
  <c r="R7274" i="13"/>
  <c r="R7275" i="13"/>
  <c r="R7276" i="13"/>
  <c r="R7277" i="13"/>
  <c r="R7278" i="13"/>
  <c r="R7279" i="13"/>
  <c r="R7280" i="13"/>
  <c r="R7281" i="13"/>
  <c r="R7282" i="13"/>
  <c r="R7283" i="13"/>
  <c r="R7284" i="13"/>
  <c r="R7285" i="13"/>
  <c r="R7286" i="13"/>
  <c r="R7287" i="13"/>
  <c r="R7288" i="13"/>
  <c r="R7289" i="13"/>
  <c r="R7290" i="13"/>
  <c r="R7291" i="13"/>
  <c r="R7292" i="13"/>
  <c r="R7293" i="13"/>
  <c r="R7294" i="13"/>
  <c r="R7295" i="13"/>
  <c r="R7296" i="13"/>
  <c r="R7297" i="13"/>
  <c r="R7298" i="13"/>
  <c r="R7299" i="13"/>
  <c r="R7300" i="13"/>
  <c r="R7301" i="13"/>
  <c r="R7302" i="13"/>
  <c r="R7303" i="13"/>
  <c r="R7304" i="13"/>
  <c r="R7305" i="13"/>
  <c r="R7306" i="13"/>
  <c r="R7307" i="13"/>
  <c r="R7308" i="13"/>
  <c r="R7309" i="13"/>
  <c r="R7310" i="13"/>
  <c r="R7311" i="13"/>
  <c r="R7312" i="13"/>
  <c r="R7313" i="13"/>
  <c r="R7314" i="13"/>
  <c r="R7315" i="13"/>
  <c r="R7316" i="13"/>
  <c r="R7317" i="13"/>
  <c r="R7318" i="13"/>
  <c r="R7319" i="13"/>
  <c r="R7320" i="13"/>
  <c r="R7321" i="13"/>
  <c r="R7322" i="13"/>
  <c r="R7323" i="13"/>
  <c r="R7324" i="13"/>
  <c r="R7325" i="13"/>
  <c r="R7326" i="13"/>
  <c r="R7327" i="13"/>
  <c r="R7328" i="13"/>
  <c r="R7329" i="13"/>
  <c r="R7330" i="13"/>
  <c r="R7331" i="13"/>
  <c r="R7332" i="13"/>
  <c r="R7333" i="13"/>
  <c r="R7334" i="13"/>
  <c r="R7335" i="13"/>
  <c r="R7336" i="13"/>
  <c r="R7337" i="13"/>
  <c r="R7338" i="13"/>
  <c r="R7339" i="13"/>
  <c r="R7340" i="13"/>
  <c r="R7341" i="13"/>
  <c r="R7342" i="13"/>
  <c r="R7343" i="13"/>
  <c r="R7344" i="13"/>
  <c r="R7345" i="13"/>
  <c r="R7346" i="13"/>
  <c r="R7347" i="13"/>
  <c r="R7348" i="13"/>
  <c r="R7349" i="13"/>
  <c r="R7350" i="13"/>
  <c r="R7351" i="13"/>
  <c r="R7352" i="13"/>
  <c r="R7353" i="13"/>
  <c r="R7354" i="13"/>
  <c r="R7355" i="13"/>
  <c r="R7356" i="13"/>
  <c r="R7357" i="13"/>
  <c r="R7358" i="13"/>
  <c r="R7359" i="13"/>
  <c r="R7360" i="13"/>
  <c r="R7361" i="13"/>
  <c r="R7362" i="13"/>
  <c r="R7363" i="13"/>
  <c r="R7364" i="13"/>
  <c r="R7365" i="13"/>
  <c r="R7366" i="13"/>
  <c r="R7367" i="13"/>
  <c r="R7368" i="13"/>
  <c r="R7369" i="13"/>
  <c r="R7370" i="13"/>
  <c r="R7371" i="13"/>
  <c r="R7372" i="13"/>
  <c r="R7373" i="13"/>
  <c r="R7374" i="13"/>
  <c r="R7375" i="13"/>
  <c r="R7376" i="13"/>
  <c r="R7377" i="13"/>
  <c r="R7378" i="13"/>
  <c r="R7379" i="13"/>
  <c r="R7380" i="13"/>
  <c r="R7381" i="13"/>
  <c r="R7382" i="13"/>
  <c r="R7383" i="13"/>
  <c r="R7384" i="13"/>
  <c r="R7385" i="13"/>
  <c r="R7386" i="13"/>
  <c r="R7387" i="13"/>
  <c r="R7388" i="13"/>
  <c r="R7389" i="13"/>
  <c r="R7390" i="13"/>
  <c r="R7391" i="13"/>
  <c r="R7392" i="13"/>
  <c r="R7393" i="13"/>
  <c r="R7394" i="13"/>
  <c r="R7395" i="13"/>
  <c r="R7396" i="13"/>
  <c r="R7397" i="13"/>
  <c r="R7398" i="13"/>
  <c r="R7399" i="13"/>
  <c r="R7400" i="13"/>
  <c r="R7401" i="13"/>
  <c r="R7402" i="13"/>
  <c r="R7403" i="13"/>
  <c r="R7404" i="13"/>
  <c r="R7405" i="13"/>
  <c r="R7406" i="13"/>
  <c r="R7407" i="13"/>
  <c r="R7408" i="13"/>
  <c r="R7409" i="13"/>
  <c r="R7410" i="13"/>
  <c r="R7411" i="13"/>
  <c r="R7412" i="13"/>
  <c r="R7413" i="13"/>
  <c r="R7414" i="13"/>
  <c r="R7415" i="13"/>
  <c r="R7416" i="13"/>
  <c r="R7417" i="13"/>
  <c r="R7418" i="13"/>
  <c r="R7419" i="13"/>
  <c r="R7420" i="13"/>
  <c r="R7421" i="13"/>
  <c r="R7422" i="13"/>
  <c r="R7423" i="13"/>
  <c r="R7424" i="13"/>
  <c r="R7425" i="13"/>
  <c r="R7426" i="13"/>
  <c r="R7427" i="13"/>
  <c r="R7428" i="13"/>
  <c r="R7429" i="13"/>
  <c r="R7430" i="13"/>
  <c r="R7431" i="13"/>
  <c r="R7432" i="13"/>
  <c r="R7433" i="13"/>
  <c r="R7434" i="13"/>
  <c r="R7435" i="13"/>
  <c r="R7436" i="13"/>
  <c r="R7437" i="13"/>
  <c r="R7438" i="13"/>
  <c r="R7439" i="13"/>
  <c r="R7440" i="13"/>
  <c r="R7441" i="13"/>
  <c r="R7442" i="13"/>
  <c r="R7443" i="13"/>
  <c r="R7444" i="13"/>
  <c r="R7445" i="13"/>
  <c r="R7446" i="13"/>
  <c r="R7447" i="13"/>
  <c r="R7448" i="13"/>
  <c r="R7449" i="13"/>
  <c r="R7450" i="13"/>
  <c r="R7451" i="13"/>
  <c r="R7452" i="13"/>
  <c r="R7453" i="13"/>
  <c r="R7454" i="13"/>
  <c r="R7455" i="13"/>
  <c r="R7456" i="13"/>
  <c r="R7457" i="13"/>
  <c r="R7458" i="13"/>
  <c r="R7459" i="13"/>
  <c r="R7460" i="13"/>
  <c r="R7461" i="13"/>
  <c r="R7462" i="13"/>
  <c r="R7463" i="13"/>
  <c r="R7464" i="13"/>
  <c r="R7465" i="13"/>
  <c r="R7466" i="13"/>
  <c r="R7467" i="13"/>
  <c r="R7468" i="13"/>
  <c r="R7469" i="13"/>
  <c r="R7470" i="13"/>
  <c r="R7471" i="13"/>
  <c r="R7472" i="13"/>
  <c r="R7473" i="13"/>
  <c r="R7474" i="13"/>
  <c r="R7475" i="13"/>
  <c r="R7476" i="13"/>
  <c r="R7477" i="13"/>
  <c r="R7478" i="13"/>
  <c r="R7479" i="13"/>
  <c r="R7480" i="13"/>
  <c r="R7481" i="13"/>
  <c r="R7482" i="13"/>
  <c r="R7483" i="13"/>
  <c r="R7484" i="13"/>
  <c r="R7485" i="13"/>
  <c r="R7486" i="13"/>
  <c r="R7487" i="13"/>
  <c r="R7488" i="13"/>
  <c r="R7489" i="13"/>
  <c r="R7490" i="13"/>
  <c r="R7491" i="13"/>
  <c r="R7492" i="13"/>
  <c r="R7493" i="13"/>
  <c r="R7494" i="13"/>
  <c r="R7495" i="13"/>
  <c r="R7496" i="13"/>
  <c r="R7497" i="13"/>
  <c r="R7498" i="13"/>
  <c r="R7499" i="13"/>
  <c r="R7500" i="13"/>
  <c r="R7501" i="13"/>
  <c r="R7502" i="13"/>
  <c r="R7503" i="13"/>
  <c r="R7504" i="13"/>
  <c r="R7505" i="13"/>
  <c r="R7506" i="13"/>
  <c r="R7507" i="13"/>
  <c r="R7508" i="13"/>
  <c r="R7509" i="13"/>
  <c r="R7510" i="13"/>
  <c r="R7511" i="13"/>
  <c r="R7512" i="13"/>
  <c r="R7513" i="13"/>
  <c r="R7514" i="13"/>
  <c r="R7515" i="13"/>
  <c r="R7516" i="13"/>
  <c r="R7517" i="13"/>
  <c r="R7518" i="13"/>
  <c r="R7519" i="13"/>
  <c r="R7520" i="13"/>
  <c r="R7521" i="13"/>
  <c r="R7522" i="13"/>
  <c r="R7523" i="13"/>
  <c r="R7524" i="13"/>
  <c r="R7525" i="13"/>
  <c r="R7526" i="13"/>
  <c r="R7527" i="13"/>
  <c r="R7528" i="13"/>
  <c r="R7529" i="13"/>
  <c r="R7530" i="13"/>
  <c r="R7531" i="13"/>
  <c r="R7532" i="13"/>
  <c r="R7533" i="13"/>
  <c r="R7534" i="13"/>
  <c r="R7535" i="13"/>
  <c r="R7536" i="13"/>
  <c r="R7537" i="13"/>
  <c r="R7538" i="13"/>
  <c r="R7539" i="13"/>
  <c r="R7540" i="13"/>
  <c r="R7541" i="13"/>
  <c r="R7542" i="13"/>
  <c r="R7543" i="13"/>
  <c r="R7544" i="13"/>
  <c r="R7545" i="13"/>
  <c r="R7546" i="13"/>
  <c r="R7547" i="13"/>
  <c r="R7548" i="13"/>
  <c r="R7549" i="13"/>
  <c r="R7550" i="13"/>
  <c r="R7551" i="13"/>
  <c r="R7552" i="13"/>
  <c r="R7553" i="13"/>
  <c r="R7554" i="13"/>
  <c r="R7555" i="13"/>
  <c r="R7556" i="13"/>
  <c r="R7557" i="13"/>
  <c r="R7558" i="13"/>
  <c r="R7559" i="13"/>
  <c r="R7560" i="13"/>
  <c r="R7561" i="13"/>
  <c r="R7562" i="13"/>
  <c r="R7563" i="13"/>
  <c r="R7564" i="13"/>
  <c r="R7565" i="13"/>
  <c r="R7566" i="13"/>
  <c r="R7567" i="13"/>
  <c r="R7568" i="13"/>
  <c r="R7569" i="13"/>
  <c r="R7570" i="13"/>
  <c r="R7571" i="13"/>
  <c r="R7572" i="13"/>
  <c r="R7573" i="13"/>
  <c r="R7574" i="13"/>
  <c r="R7575" i="13"/>
  <c r="R7576" i="13"/>
  <c r="R7577" i="13"/>
  <c r="R7578" i="13"/>
  <c r="R7579" i="13"/>
  <c r="R7580" i="13"/>
  <c r="R7581" i="13"/>
  <c r="R7582" i="13"/>
  <c r="R7583" i="13"/>
  <c r="R7584" i="13"/>
  <c r="R7585" i="13"/>
  <c r="R7586" i="13"/>
  <c r="R7587" i="13"/>
  <c r="R7588" i="13"/>
  <c r="R7589" i="13"/>
  <c r="R7590" i="13"/>
  <c r="R7591" i="13"/>
  <c r="R7592" i="13"/>
  <c r="R7593" i="13"/>
  <c r="R7594" i="13"/>
  <c r="R7595" i="13"/>
  <c r="R7596" i="13"/>
  <c r="R7597" i="13"/>
  <c r="R7598" i="13"/>
  <c r="R7599" i="13"/>
  <c r="R7600" i="13"/>
  <c r="R7601" i="13"/>
  <c r="R7602" i="13"/>
  <c r="R7603" i="13"/>
  <c r="R7604" i="13"/>
  <c r="R7605" i="13"/>
  <c r="R7606" i="13"/>
  <c r="R7607" i="13"/>
  <c r="R7608" i="13"/>
  <c r="R7609" i="13"/>
  <c r="R7610" i="13"/>
  <c r="R7611" i="13"/>
  <c r="R7612" i="13"/>
  <c r="R7613" i="13"/>
  <c r="R7614" i="13"/>
  <c r="R7615" i="13"/>
  <c r="R7616" i="13"/>
  <c r="R7617" i="13"/>
  <c r="R7618" i="13"/>
  <c r="R7619" i="13"/>
  <c r="R7620" i="13"/>
  <c r="R7621" i="13"/>
  <c r="R7622" i="13"/>
  <c r="R7623" i="13"/>
  <c r="R7624" i="13"/>
  <c r="R7625" i="13"/>
  <c r="R7626" i="13"/>
  <c r="R7627" i="13"/>
  <c r="R7628" i="13"/>
  <c r="R7629" i="13"/>
  <c r="R7630" i="13"/>
  <c r="R7631" i="13"/>
  <c r="R7632" i="13"/>
  <c r="R7633" i="13"/>
  <c r="R7634" i="13"/>
  <c r="R7635" i="13"/>
  <c r="R7636" i="13"/>
  <c r="R7637" i="13"/>
  <c r="R7638" i="13"/>
  <c r="R7639" i="13"/>
  <c r="R7640" i="13"/>
  <c r="R7641" i="13"/>
  <c r="R7642" i="13"/>
  <c r="R7643" i="13"/>
  <c r="R7644" i="13"/>
  <c r="R7645" i="13"/>
  <c r="R7646" i="13"/>
  <c r="R7647" i="13"/>
  <c r="R7648" i="13"/>
  <c r="R7649" i="13"/>
  <c r="R7650" i="13"/>
  <c r="R7651" i="13"/>
  <c r="R7652" i="13"/>
  <c r="R7653" i="13"/>
  <c r="R7654" i="13"/>
  <c r="R7655" i="13"/>
  <c r="R7656" i="13"/>
  <c r="R7657" i="13"/>
  <c r="R7658" i="13"/>
  <c r="R7659" i="13"/>
  <c r="R7660" i="13"/>
  <c r="R7661" i="13"/>
  <c r="R7662" i="13"/>
  <c r="R7663" i="13"/>
  <c r="R7664" i="13"/>
  <c r="R7665" i="13"/>
  <c r="R7666" i="13"/>
  <c r="R7667" i="13"/>
  <c r="R7668" i="13"/>
  <c r="R7669" i="13"/>
  <c r="R7670" i="13"/>
  <c r="R7671" i="13"/>
  <c r="R7672" i="13"/>
  <c r="R7673" i="13"/>
  <c r="R7674" i="13"/>
  <c r="R7675" i="13"/>
  <c r="R7676" i="13"/>
  <c r="R7677" i="13"/>
  <c r="R7678" i="13"/>
  <c r="R7679" i="13"/>
  <c r="R7680" i="13"/>
  <c r="R7681" i="13"/>
  <c r="R7682" i="13"/>
  <c r="R7683" i="13"/>
  <c r="R7684" i="13"/>
  <c r="R7685" i="13"/>
  <c r="R7686" i="13"/>
  <c r="R7687" i="13"/>
  <c r="R7688" i="13"/>
  <c r="R7689" i="13"/>
  <c r="R7690" i="13"/>
  <c r="R7691" i="13"/>
  <c r="R7692" i="13"/>
  <c r="R7693" i="13"/>
  <c r="R7694" i="13"/>
  <c r="R7695" i="13"/>
  <c r="R7696" i="13"/>
  <c r="R7697" i="13"/>
  <c r="R7698" i="13"/>
  <c r="R7699" i="13"/>
  <c r="R7700" i="13"/>
  <c r="R7701" i="13"/>
  <c r="R7702" i="13"/>
  <c r="R7703" i="13"/>
  <c r="R7704" i="13"/>
  <c r="R7705" i="13"/>
  <c r="R7706" i="13"/>
  <c r="R7707" i="13"/>
  <c r="R7708" i="13"/>
  <c r="R7709" i="13"/>
  <c r="R7710" i="13"/>
  <c r="R7711" i="13"/>
  <c r="R7712" i="13"/>
  <c r="R7713" i="13"/>
  <c r="R7714" i="13"/>
  <c r="R7715" i="13"/>
  <c r="R7716" i="13"/>
  <c r="R7717" i="13"/>
  <c r="R7718" i="13"/>
  <c r="R7719" i="13"/>
  <c r="R7720" i="13"/>
  <c r="R7721" i="13"/>
  <c r="R7722" i="13"/>
  <c r="R7723" i="13"/>
  <c r="R7724" i="13"/>
  <c r="R7725" i="13"/>
  <c r="R7726" i="13"/>
  <c r="R7727" i="13"/>
  <c r="R7728" i="13"/>
  <c r="R7729" i="13"/>
  <c r="R7730" i="13"/>
  <c r="R7731" i="13"/>
  <c r="R7732" i="13"/>
  <c r="R7733" i="13"/>
  <c r="R7734" i="13"/>
  <c r="R7735" i="13"/>
  <c r="R7736" i="13"/>
  <c r="R7737" i="13"/>
  <c r="R7738" i="13"/>
  <c r="R7739" i="13"/>
  <c r="R7740" i="13"/>
  <c r="R7741" i="13"/>
  <c r="R7742" i="13"/>
  <c r="R7743" i="13"/>
  <c r="R7744" i="13"/>
  <c r="R7745" i="13"/>
  <c r="R7746" i="13"/>
  <c r="R7747" i="13"/>
  <c r="R7748" i="13"/>
  <c r="R7749" i="13"/>
  <c r="R7750" i="13"/>
  <c r="R7751" i="13"/>
  <c r="R7752" i="13"/>
  <c r="R7753" i="13"/>
  <c r="R7754" i="13"/>
  <c r="R7755" i="13"/>
  <c r="R7756" i="13"/>
  <c r="R7757" i="13"/>
  <c r="R7758" i="13"/>
  <c r="R7759" i="13"/>
  <c r="R7760" i="13"/>
  <c r="R7761" i="13"/>
  <c r="R7762" i="13"/>
  <c r="R7763" i="13"/>
  <c r="R7764" i="13"/>
  <c r="R7765" i="13"/>
  <c r="R7766" i="13"/>
  <c r="R7767" i="13"/>
  <c r="R7768" i="13"/>
  <c r="R7769" i="13"/>
  <c r="R7770" i="13"/>
  <c r="R7771" i="13"/>
  <c r="R7772" i="13"/>
  <c r="R7773" i="13"/>
  <c r="R7774" i="13"/>
  <c r="R7775" i="13"/>
  <c r="R7776" i="13"/>
  <c r="R7777" i="13"/>
  <c r="R7778" i="13"/>
  <c r="R7779" i="13"/>
  <c r="R7780" i="13"/>
  <c r="R7781" i="13"/>
  <c r="R7782" i="13"/>
  <c r="R7783" i="13"/>
  <c r="R7784" i="13"/>
  <c r="R7785" i="13"/>
  <c r="R7786" i="13"/>
  <c r="R7787" i="13"/>
  <c r="R7788" i="13"/>
  <c r="R7789" i="13"/>
  <c r="R7790" i="13"/>
  <c r="R7791" i="13"/>
  <c r="R7792" i="13"/>
  <c r="R7793" i="13"/>
  <c r="R7794" i="13"/>
  <c r="R7795" i="13"/>
  <c r="R7796" i="13"/>
  <c r="R7797" i="13"/>
  <c r="R7798" i="13"/>
  <c r="R7799" i="13"/>
  <c r="R7800" i="13"/>
  <c r="R7801" i="13"/>
  <c r="R7802" i="13"/>
  <c r="R7803" i="13"/>
  <c r="R7804" i="13"/>
  <c r="R7805" i="13"/>
  <c r="R7806" i="13"/>
  <c r="R7807" i="13"/>
  <c r="R7808" i="13"/>
  <c r="R7809" i="13"/>
  <c r="R7810" i="13"/>
  <c r="R7811" i="13"/>
  <c r="R7812" i="13"/>
  <c r="R7813" i="13"/>
  <c r="R7814" i="13"/>
  <c r="R7815" i="13"/>
  <c r="R7816" i="13"/>
  <c r="R7817" i="13"/>
  <c r="R7818" i="13"/>
  <c r="R7819" i="13"/>
  <c r="R7820" i="13"/>
  <c r="R7821" i="13"/>
  <c r="R7822" i="13"/>
  <c r="R7823" i="13"/>
  <c r="R7824" i="13"/>
  <c r="R7825" i="13"/>
  <c r="R7826" i="13"/>
  <c r="R7827" i="13"/>
  <c r="R7828" i="13"/>
  <c r="R7829" i="13"/>
  <c r="R7830" i="13"/>
  <c r="R7831" i="13"/>
  <c r="R7832" i="13"/>
  <c r="R7833" i="13"/>
  <c r="R7834" i="13"/>
  <c r="R7835" i="13"/>
  <c r="R7836" i="13"/>
  <c r="R7837" i="13"/>
  <c r="R7838" i="13"/>
  <c r="R7839" i="13"/>
  <c r="R7840" i="13"/>
  <c r="R7841" i="13"/>
  <c r="R7842" i="13"/>
  <c r="R7843" i="13"/>
  <c r="R7844" i="13"/>
  <c r="R7845" i="13"/>
  <c r="R7846" i="13"/>
  <c r="R7847" i="13"/>
  <c r="R7848" i="13"/>
  <c r="R7849" i="13"/>
  <c r="R7850" i="13"/>
  <c r="R7851" i="13"/>
  <c r="R7852" i="13"/>
  <c r="R7853" i="13"/>
  <c r="R7854" i="13"/>
  <c r="R7855" i="13"/>
  <c r="R7856" i="13"/>
  <c r="R7857" i="13"/>
  <c r="R7858" i="13"/>
  <c r="R7859" i="13"/>
  <c r="R7860" i="13"/>
  <c r="R7861" i="13"/>
  <c r="R7862" i="13"/>
  <c r="R7863" i="13"/>
  <c r="R7864" i="13"/>
  <c r="R7865" i="13"/>
  <c r="R7866" i="13"/>
  <c r="R7867" i="13"/>
  <c r="R7868" i="13"/>
  <c r="R7869" i="13"/>
  <c r="R7870" i="13"/>
  <c r="R7871" i="13"/>
  <c r="R7872" i="13"/>
  <c r="R7873" i="13"/>
  <c r="R7874" i="13"/>
  <c r="R7875" i="13"/>
  <c r="R7876" i="13"/>
  <c r="R7877" i="13"/>
  <c r="R7878" i="13"/>
  <c r="R7879" i="13"/>
  <c r="R7880" i="13"/>
  <c r="R7881" i="13"/>
  <c r="R7882" i="13"/>
  <c r="R7883" i="13"/>
  <c r="R7884" i="13"/>
  <c r="R7885" i="13"/>
  <c r="R7886" i="13"/>
  <c r="R7887" i="13"/>
  <c r="R7888" i="13"/>
  <c r="R7889" i="13"/>
  <c r="R7890" i="13"/>
  <c r="R7891" i="13"/>
  <c r="R7892" i="13"/>
  <c r="R7893" i="13"/>
  <c r="R7894" i="13"/>
  <c r="R7895" i="13"/>
  <c r="R7896" i="13"/>
  <c r="R7897" i="13"/>
  <c r="R7898" i="13"/>
  <c r="R7899" i="13"/>
  <c r="R7900" i="13"/>
  <c r="R7901" i="13"/>
  <c r="R7902" i="13"/>
  <c r="R7903" i="13"/>
  <c r="R7904" i="13"/>
  <c r="R7905" i="13"/>
  <c r="R7906" i="13"/>
  <c r="R7907" i="13"/>
  <c r="R7908" i="13"/>
  <c r="R7909" i="13"/>
  <c r="R7910" i="13"/>
  <c r="R7911" i="13"/>
  <c r="R7912" i="13"/>
  <c r="R7913" i="13"/>
  <c r="R7914" i="13"/>
  <c r="R7915" i="13"/>
  <c r="R7916" i="13"/>
  <c r="R7917" i="13"/>
  <c r="R7918" i="13"/>
  <c r="R7919" i="13"/>
  <c r="R7920" i="13"/>
  <c r="R7921" i="13"/>
  <c r="R7922" i="13"/>
  <c r="R7923" i="13"/>
  <c r="R7924" i="13"/>
  <c r="R7925" i="13"/>
  <c r="R7926" i="13"/>
  <c r="R7927" i="13"/>
  <c r="R7928" i="13"/>
  <c r="R7929" i="13"/>
  <c r="R7930" i="13"/>
  <c r="R7931" i="13"/>
  <c r="R7932" i="13"/>
  <c r="R7933" i="13"/>
  <c r="R7934" i="13"/>
  <c r="R7935" i="13"/>
  <c r="R7936" i="13"/>
  <c r="R7937" i="13"/>
  <c r="R7938" i="13"/>
  <c r="R7939" i="13"/>
  <c r="R7940" i="13"/>
  <c r="R7941" i="13"/>
  <c r="R7942" i="13"/>
  <c r="R7943" i="13"/>
  <c r="R7944" i="13"/>
  <c r="R7945" i="13"/>
  <c r="R7946" i="13"/>
  <c r="R7947" i="13"/>
  <c r="R7948" i="13"/>
  <c r="R7949" i="13"/>
  <c r="R7950" i="13"/>
  <c r="R7951" i="13"/>
  <c r="R7952" i="13"/>
  <c r="R7953" i="13"/>
  <c r="R7954" i="13"/>
  <c r="R7955" i="13"/>
  <c r="R7956" i="13"/>
  <c r="R7957" i="13"/>
  <c r="R7958" i="13"/>
  <c r="R7959" i="13"/>
  <c r="R7960" i="13"/>
  <c r="R7961" i="13"/>
  <c r="R7962" i="13"/>
  <c r="R7963" i="13"/>
  <c r="R7964" i="13"/>
  <c r="R7965" i="13"/>
  <c r="R7966" i="13"/>
  <c r="R7967" i="13"/>
  <c r="R7968" i="13"/>
  <c r="R7969" i="13"/>
  <c r="R7970" i="13"/>
  <c r="R7971" i="13"/>
  <c r="R7972" i="13"/>
  <c r="R7973" i="13"/>
  <c r="R7974" i="13"/>
  <c r="R7975" i="13"/>
  <c r="R7976" i="13"/>
  <c r="R7977" i="13"/>
  <c r="R7978" i="13"/>
  <c r="R7979" i="13"/>
  <c r="R7980" i="13"/>
  <c r="R7981" i="13"/>
  <c r="R7982" i="13"/>
  <c r="R7983" i="13"/>
  <c r="R7984" i="13"/>
  <c r="R7985" i="13"/>
  <c r="R7986" i="13"/>
  <c r="R7987" i="13"/>
  <c r="R7988" i="13"/>
  <c r="R7989" i="13"/>
  <c r="R7990" i="13"/>
  <c r="R7991" i="13"/>
  <c r="R7992" i="13"/>
  <c r="R7993" i="13"/>
  <c r="R7994" i="13"/>
  <c r="R7995" i="13"/>
  <c r="R7996" i="13"/>
  <c r="R7997" i="13"/>
  <c r="R7998" i="13"/>
  <c r="R7999" i="13"/>
  <c r="R8000" i="13"/>
  <c r="R8001" i="13"/>
  <c r="R8002" i="13"/>
  <c r="R8003" i="13"/>
  <c r="R8004" i="13"/>
  <c r="R8005" i="13"/>
  <c r="R8006" i="13"/>
  <c r="R8007" i="13"/>
  <c r="R8008" i="13"/>
  <c r="R8009" i="13"/>
  <c r="R8010" i="13"/>
  <c r="R8011" i="13"/>
  <c r="R8012" i="13"/>
  <c r="R8013" i="13"/>
  <c r="R8014" i="13"/>
  <c r="R8015" i="13"/>
  <c r="R8016" i="13"/>
  <c r="R8017" i="13"/>
  <c r="R8018" i="13"/>
  <c r="R8019" i="13"/>
  <c r="R8020" i="13"/>
  <c r="R8021" i="13"/>
  <c r="R8022" i="13"/>
  <c r="R8023" i="13"/>
  <c r="R8024" i="13"/>
  <c r="R8025" i="13"/>
  <c r="R8026" i="13"/>
  <c r="R8027" i="13"/>
  <c r="R8028" i="13"/>
  <c r="R8029" i="13"/>
  <c r="R8030" i="13"/>
  <c r="R8031" i="13"/>
  <c r="R8032" i="13"/>
  <c r="R8033" i="13"/>
  <c r="R8034" i="13"/>
  <c r="R8035" i="13"/>
  <c r="R8036" i="13"/>
  <c r="R8037" i="13"/>
  <c r="R8038" i="13"/>
  <c r="R8039" i="13"/>
  <c r="R8040" i="13"/>
  <c r="R8041" i="13"/>
  <c r="R8042" i="13"/>
  <c r="R8043" i="13"/>
  <c r="R8044" i="13"/>
  <c r="R8045" i="13"/>
  <c r="R8046" i="13"/>
  <c r="R8047" i="13"/>
  <c r="R8048" i="13"/>
  <c r="R8049" i="13"/>
  <c r="R8050" i="13"/>
  <c r="R8051" i="13"/>
  <c r="R8052" i="13"/>
  <c r="R8053" i="13"/>
  <c r="R8054" i="13"/>
  <c r="R8055" i="13"/>
  <c r="R8056" i="13"/>
  <c r="R8057" i="13"/>
  <c r="R8058" i="13"/>
  <c r="R8059" i="13"/>
  <c r="R8060" i="13"/>
  <c r="R8061" i="13"/>
  <c r="R8062" i="13"/>
  <c r="R8063" i="13"/>
  <c r="R8064" i="13"/>
  <c r="R8065" i="13"/>
  <c r="R8066" i="13"/>
  <c r="R8067" i="13"/>
  <c r="R8068" i="13"/>
  <c r="R8069" i="13"/>
  <c r="R8070" i="13"/>
  <c r="R8071" i="13"/>
  <c r="R8072" i="13"/>
  <c r="R8073" i="13"/>
  <c r="R8074" i="13"/>
  <c r="R8075" i="13"/>
  <c r="R8076" i="13"/>
  <c r="R8077" i="13"/>
  <c r="R8078" i="13"/>
  <c r="R8079" i="13"/>
  <c r="R8080" i="13"/>
  <c r="R8081" i="13"/>
  <c r="R8082" i="13"/>
  <c r="R8083" i="13"/>
  <c r="R8084" i="13"/>
  <c r="R8085" i="13"/>
  <c r="R8086" i="13"/>
  <c r="R8087" i="13"/>
  <c r="R8088" i="13"/>
  <c r="R8089" i="13"/>
  <c r="R8090" i="13"/>
  <c r="R8091" i="13"/>
  <c r="R8092" i="13"/>
  <c r="R8093" i="13"/>
  <c r="R8094" i="13"/>
  <c r="R8095" i="13"/>
  <c r="R8096" i="13"/>
  <c r="R8097" i="13"/>
  <c r="R8098" i="13"/>
  <c r="R8099" i="13"/>
  <c r="R8100" i="13"/>
  <c r="R8101" i="13"/>
  <c r="R8102" i="13"/>
  <c r="R8103" i="13"/>
  <c r="R8104" i="13"/>
  <c r="R8105" i="13"/>
  <c r="R8106" i="13"/>
  <c r="R8107" i="13"/>
  <c r="R8108" i="13"/>
  <c r="R8109" i="13"/>
  <c r="R8110" i="13"/>
  <c r="R8111" i="13"/>
  <c r="R8112" i="13"/>
  <c r="R8113" i="13"/>
  <c r="R8114" i="13"/>
  <c r="R8115" i="13"/>
  <c r="R8116" i="13"/>
  <c r="R8117" i="13"/>
  <c r="R8118" i="13"/>
  <c r="R8119" i="13"/>
  <c r="R8120" i="13"/>
  <c r="R8121" i="13"/>
  <c r="R8122" i="13"/>
  <c r="R8123" i="13"/>
  <c r="R8124" i="13"/>
  <c r="R8125" i="13"/>
  <c r="R8126" i="13"/>
  <c r="R8127" i="13"/>
  <c r="R8128" i="13"/>
  <c r="R8129" i="13"/>
  <c r="R8130" i="13"/>
  <c r="R8131" i="13"/>
  <c r="R8132" i="13"/>
  <c r="R8133" i="13"/>
  <c r="R8134" i="13"/>
  <c r="R8135" i="13"/>
  <c r="R8136" i="13"/>
  <c r="R8137" i="13"/>
  <c r="R8138" i="13"/>
  <c r="R8139" i="13"/>
  <c r="R8140" i="13"/>
  <c r="R8141" i="13"/>
  <c r="R8142" i="13"/>
  <c r="R8143" i="13"/>
  <c r="R8144" i="13"/>
  <c r="R8145" i="13"/>
  <c r="R8146" i="13"/>
  <c r="R8147" i="13"/>
  <c r="R8148" i="13"/>
  <c r="R8149" i="13"/>
  <c r="R8150" i="13"/>
  <c r="R8151" i="13"/>
  <c r="R8152" i="13"/>
  <c r="R8153" i="13"/>
  <c r="R8154" i="13"/>
  <c r="R8155" i="13"/>
  <c r="R8156" i="13"/>
  <c r="R8157" i="13"/>
  <c r="R8158" i="13"/>
  <c r="R8159" i="13"/>
  <c r="R8160" i="13"/>
  <c r="R8161" i="13"/>
  <c r="R8162" i="13"/>
  <c r="R8163" i="13"/>
  <c r="R8164" i="13"/>
  <c r="R8165" i="13"/>
  <c r="R8166" i="13"/>
  <c r="R8167" i="13"/>
  <c r="R8168" i="13"/>
  <c r="R8169" i="13"/>
  <c r="R8170" i="13"/>
  <c r="R8171" i="13"/>
  <c r="R8172" i="13"/>
  <c r="R8173" i="13"/>
  <c r="R8174" i="13"/>
  <c r="R8175" i="13"/>
  <c r="R8176" i="13"/>
  <c r="R8177" i="13"/>
  <c r="R8178" i="13"/>
  <c r="R8179" i="13"/>
  <c r="R8180" i="13"/>
  <c r="R8181" i="13"/>
  <c r="R8182" i="13"/>
  <c r="R8183" i="13"/>
  <c r="R8184" i="13"/>
  <c r="R8185" i="13"/>
  <c r="R8186" i="13"/>
  <c r="R8187" i="13"/>
  <c r="R8188" i="13"/>
  <c r="R8189" i="13"/>
  <c r="R8190" i="13"/>
  <c r="R8191" i="13"/>
  <c r="R8192" i="13"/>
  <c r="R8193" i="13"/>
  <c r="R8194" i="13"/>
  <c r="R8195" i="13"/>
  <c r="R8196" i="13"/>
  <c r="R8197" i="13"/>
  <c r="R8198" i="13"/>
  <c r="R8199" i="13"/>
  <c r="R8200" i="13"/>
  <c r="R8201" i="13"/>
  <c r="R8202" i="13"/>
  <c r="R8203" i="13"/>
  <c r="R8204" i="13"/>
  <c r="R8205" i="13"/>
  <c r="R8206" i="13"/>
  <c r="R8207" i="13"/>
  <c r="R8208" i="13"/>
  <c r="R8209" i="13"/>
  <c r="R8210" i="13"/>
  <c r="R8211" i="13"/>
  <c r="R8212" i="13"/>
  <c r="R8213" i="13"/>
  <c r="R8214" i="13"/>
  <c r="R8215" i="13"/>
  <c r="R8216" i="13"/>
  <c r="R8217" i="13"/>
  <c r="R8218" i="13"/>
  <c r="R8219" i="13"/>
  <c r="R8220" i="13"/>
  <c r="R8221" i="13"/>
  <c r="R8222" i="13"/>
  <c r="R8223" i="13"/>
  <c r="R8224" i="13"/>
  <c r="R8225" i="13"/>
  <c r="R8226" i="13"/>
  <c r="R8227" i="13"/>
  <c r="R8228" i="13"/>
  <c r="R8229" i="13"/>
  <c r="R8230" i="13"/>
  <c r="R8231" i="13"/>
  <c r="R8232" i="13"/>
  <c r="R8233" i="13"/>
  <c r="R8234" i="13"/>
  <c r="R8235" i="13"/>
  <c r="R8236" i="13"/>
  <c r="R8237" i="13"/>
  <c r="R8238" i="13"/>
  <c r="R8239" i="13"/>
  <c r="R8240" i="13"/>
  <c r="R8241" i="13"/>
  <c r="R8242" i="13"/>
  <c r="R8243" i="13"/>
  <c r="R8244" i="13"/>
  <c r="R8245" i="13"/>
  <c r="R8246" i="13"/>
  <c r="R8247" i="13"/>
  <c r="R8248" i="13"/>
  <c r="R8249" i="13"/>
  <c r="R8250" i="13"/>
  <c r="R8251" i="13"/>
  <c r="R8252" i="13"/>
  <c r="R8253" i="13"/>
  <c r="R8254" i="13"/>
  <c r="R8255" i="13"/>
  <c r="R8256" i="13"/>
  <c r="R8257" i="13"/>
  <c r="R8258" i="13"/>
  <c r="R8259" i="13"/>
  <c r="R8260" i="13"/>
  <c r="R8261" i="13"/>
  <c r="R8262" i="13"/>
  <c r="R8263" i="13"/>
  <c r="R8264" i="13"/>
  <c r="R8265" i="13"/>
  <c r="R8266" i="13"/>
  <c r="R8267" i="13"/>
  <c r="R8268" i="13"/>
  <c r="R8269" i="13"/>
  <c r="R8270" i="13"/>
  <c r="R8271" i="13"/>
  <c r="R8272" i="13"/>
  <c r="R8273" i="13"/>
  <c r="R8274" i="13"/>
  <c r="R8275" i="13"/>
  <c r="R8276" i="13"/>
  <c r="R8277" i="13"/>
  <c r="R8278" i="13"/>
  <c r="R8279" i="13"/>
  <c r="R8280" i="13"/>
  <c r="R8281" i="13"/>
  <c r="R8282" i="13"/>
  <c r="R8283" i="13"/>
  <c r="R8284" i="13"/>
  <c r="R8285" i="13"/>
  <c r="R8286" i="13"/>
  <c r="R8287" i="13"/>
  <c r="R8288" i="13"/>
  <c r="R8289" i="13"/>
  <c r="R8290" i="13"/>
  <c r="R8291" i="13"/>
  <c r="R8292" i="13"/>
  <c r="R8293" i="13"/>
  <c r="R8294" i="13"/>
  <c r="R8295" i="13"/>
  <c r="R8296" i="13"/>
  <c r="R8297" i="13"/>
  <c r="R8298" i="13"/>
  <c r="R8299" i="13"/>
  <c r="R8300" i="13"/>
  <c r="R8301" i="13"/>
  <c r="R8302" i="13"/>
  <c r="R8303" i="13"/>
  <c r="R8304" i="13"/>
  <c r="R8305" i="13"/>
  <c r="R8306" i="13"/>
  <c r="R8307" i="13"/>
  <c r="R8308" i="13"/>
  <c r="R8309" i="13"/>
  <c r="R8310" i="13"/>
  <c r="R8311" i="13"/>
  <c r="R8312" i="13"/>
  <c r="R8313" i="13"/>
  <c r="R8314" i="13"/>
  <c r="R8315" i="13"/>
  <c r="R8316" i="13"/>
  <c r="R8317" i="13"/>
  <c r="R8318" i="13"/>
  <c r="R8319" i="13"/>
  <c r="R8320" i="13"/>
  <c r="R8321" i="13"/>
  <c r="R8322" i="13"/>
  <c r="R8323" i="13"/>
  <c r="R8324" i="13"/>
  <c r="R8325" i="13"/>
  <c r="R8326" i="13"/>
  <c r="R8327" i="13"/>
  <c r="R8328" i="13"/>
  <c r="R8329" i="13"/>
  <c r="R8330" i="13"/>
  <c r="R8331" i="13"/>
  <c r="R8332" i="13"/>
  <c r="R8333" i="13"/>
  <c r="R8334" i="13"/>
  <c r="R8335" i="13"/>
  <c r="R8336" i="13"/>
  <c r="R8337" i="13"/>
  <c r="R8338" i="13"/>
  <c r="R8339" i="13"/>
  <c r="R8340" i="13"/>
  <c r="R8341" i="13"/>
  <c r="R8342" i="13"/>
  <c r="R8343" i="13"/>
  <c r="R8344" i="13"/>
  <c r="R8345" i="13"/>
  <c r="R8346" i="13"/>
  <c r="R8347" i="13"/>
  <c r="R8348" i="13"/>
  <c r="R8349" i="13"/>
  <c r="R8350" i="13"/>
  <c r="R8351" i="13"/>
  <c r="R8352" i="13"/>
  <c r="R8353" i="13"/>
  <c r="R8354" i="13"/>
  <c r="R8355" i="13"/>
  <c r="R8356" i="13"/>
  <c r="R8357" i="13"/>
  <c r="R8358" i="13"/>
  <c r="R8359" i="13"/>
  <c r="R8360" i="13"/>
  <c r="R8361" i="13"/>
  <c r="R8362" i="13"/>
  <c r="R8363" i="13"/>
  <c r="R8364" i="13"/>
  <c r="R8365" i="13"/>
  <c r="R8366" i="13"/>
  <c r="R8367" i="13"/>
  <c r="R8368" i="13"/>
  <c r="R8369" i="13"/>
  <c r="R8370" i="13"/>
  <c r="R8371" i="13"/>
  <c r="R8372" i="13"/>
  <c r="R8373" i="13"/>
  <c r="R8374" i="13"/>
  <c r="R8375" i="13"/>
  <c r="R8376" i="13"/>
  <c r="R8377" i="13"/>
  <c r="R8378" i="13"/>
  <c r="R8379" i="13"/>
  <c r="R8380" i="13"/>
  <c r="R8381" i="13"/>
  <c r="R8382" i="13"/>
  <c r="R8383" i="13"/>
  <c r="R8384" i="13"/>
  <c r="R8385" i="13"/>
  <c r="R8386" i="13"/>
  <c r="R8387" i="13"/>
  <c r="R8388" i="13"/>
  <c r="R8389" i="13"/>
  <c r="R8390" i="13"/>
  <c r="R8391" i="13"/>
  <c r="R8392" i="13"/>
  <c r="R8393" i="13"/>
  <c r="R8394" i="13"/>
  <c r="R8395" i="13"/>
  <c r="R8396" i="13"/>
  <c r="R8397" i="13"/>
  <c r="R8398" i="13"/>
  <c r="R8399" i="13"/>
  <c r="R8400" i="13"/>
  <c r="R8401" i="13"/>
  <c r="R8402" i="13"/>
  <c r="R8403" i="13"/>
  <c r="R8404" i="13"/>
  <c r="R8405" i="13"/>
  <c r="R8406" i="13"/>
  <c r="R8407" i="13"/>
  <c r="R8408" i="13"/>
  <c r="R8409" i="13"/>
  <c r="R8410" i="13"/>
  <c r="R8411" i="13"/>
  <c r="R8412" i="13"/>
  <c r="R8413" i="13"/>
  <c r="R8414" i="13"/>
  <c r="R8415" i="13"/>
  <c r="R8416" i="13"/>
  <c r="R8417" i="13"/>
  <c r="R8418" i="13"/>
  <c r="R8419" i="13"/>
  <c r="R8420" i="13"/>
  <c r="R8421" i="13"/>
  <c r="R8422" i="13"/>
  <c r="R8423" i="13"/>
  <c r="R8424" i="13"/>
  <c r="R8425" i="13"/>
  <c r="R8426" i="13"/>
  <c r="R8427" i="13"/>
  <c r="R8428" i="13"/>
  <c r="R8429" i="13"/>
  <c r="R8430" i="13"/>
  <c r="R8431" i="13"/>
  <c r="R8432" i="13"/>
  <c r="R8433" i="13"/>
  <c r="R8434" i="13"/>
  <c r="R8435" i="13"/>
  <c r="R8436" i="13"/>
  <c r="R8437" i="13"/>
  <c r="R8438" i="13"/>
  <c r="R8439" i="13"/>
  <c r="R8440" i="13"/>
  <c r="R8441" i="13"/>
  <c r="R8442" i="13"/>
  <c r="R8443" i="13"/>
  <c r="R8444" i="13"/>
  <c r="R8445" i="13"/>
  <c r="R8446" i="13"/>
  <c r="R8447" i="13"/>
  <c r="R8448" i="13"/>
  <c r="R8449" i="13"/>
  <c r="R8450" i="13"/>
  <c r="R8451" i="13"/>
  <c r="R8452" i="13"/>
  <c r="R8453" i="13"/>
  <c r="R8454" i="13"/>
  <c r="R8455" i="13"/>
  <c r="R8456" i="13"/>
  <c r="R8457" i="13"/>
  <c r="R8458" i="13"/>
  <c r="R8459" i="13"/>
  <c r="R8460" i="13"/>
  <c r="R8461" i="13"/>
  <c r="R8462" i="13"/>
  <c r="R8463" i="13"/>
  <c r="R8464" i="13"/>
  <c r="R8465" i="13"/>
  <c r="R8466" i="13"/>
  <c r="R8467" i="13"/>
  <c r="R8468" i="13"/>
  <c r="R8469" i="13"/>
  <c r="R8470" i="13"/>
  <c r="R8471" i="13"/>
  <c r="R8472" i="13"/>
  <c r="R8473" i="13"/>
  <c r="R8474" i="13"/>
  <c r="R8475" i="13"/>
  <c r="R8476" i="13"/>
  <c r="R8477" i="13"/>
  <c r="R8478" i="13"/>
  <c r="R8479" i="13"/>
  <c r="R8480" i="13"/>
  <c r="R8481" i="13"/>
  <c r="R8482" i="13"/>
  <c r="R8483" i="13"/>
  <c r="R8484" i="13"/>
  <c r="R8485" i="13"/>
  <c r="R8486" i="13"/>
  <c r="R8487" i="13"/>
  <c r="R8488" i="13"/>
  <c r="R8489" i="13"/>
  <c r="R8490" i="13"/>
  <c r="R8491" i="13"/>
  <c r="R8492" i="13"/>
  <c r="R8493" i="13"/>
  <c r="R8494" i="13"/>
  <c r="R8495" i="13"/>
  <c r="R8496" i="13"/>
  <c r="R8497" i="13"/>
  <c r="R8498" i="13"/>
  <c r="R8499" i="13"/>
  <c r="R8500" i="13"/>
  <c r="R8501" i="13"/>
  <c r="R8502" i="13"/>
  <c r="R8503" i="13"/>
  <c r="R8504" i="13"/>
  <c r="R8505" i="13"/>
  <c r="R8506" i="13"/>
  <c r="R8507" i="13"/>
  <c r="R8508" i="13"/>
  <c r="R8509" i="13"/>
  <c r="R8510" i="13"/>
  <c r="R8511" i="13"/>
  <c r="R8512" i="13"/>
  <c r="R8513" i="13"/>
  <c r="R8514" i="13"/>
  <c r="R8515" i="13"/>
  <c r="R8516" i="13"/>
  <c r="R8517" i="13"/>
  <c r="R8518" i="13"/>
  <c r="R8519" i="13"/>
  <c r="R8520" i="13"/>
  <c r="R8521" i="13"/>
  <c r="R8522" i="13"/>
  <c r="R8523" i="13"/>
  <c r="R8524" i="13"/>
  <c r="R8525" i="13"/>
  <c r="R8526" i="13"/>
  <c r="R8527" i="13"/>
  <c r="R8528" i="13"/>
  <c r="R8529" i="13"/>
  <c r="R8530" i="13"/>
  <c r="R8531" i="13"/>
  <c r="R8532" i="13"/>
  <c r="R8533" i="13"/>
  <c r="R8534" i="13"/>
  <c r="R8535" i="13"/>
  <c r="R8536" i="13"/>
  <c r="R8537" i="13"/>
  <c r="R8538" i="13"/>
  <c r="R8539" i="13"/>
  <c r="R8540" i="13"/>
  <c r="R8541" i="13"/>
  <c r="R8542" i="13"/>
  <c r="R8543" i="13"/>
  <c r="R8544" i="13"/>
  <c r="R8545" i="13"/>
  <c r="R8546" i="13"/>
  <c r="R8547" i="13"/>
  <c r="R8548" i="13"/>
  <c r="R8549" i="13"/>
  <c r="R8550" i="13"/>
  <c r="R8551" i="13"/>
  <c r="R8552" i="13"/>
  <c r="R8553" i="13"/>
  <c r="R8554" i="13"/>
  <c r="R8555" i="13"/>
  <c r="R8556" i="13"/>
  <c r="R8557" i="13"/>
  <c r="R8558" i="13"/>
  <c r="R8559" i="13"/>
  <c r="R8560" i="13"/>
  <c r="R8561" i="13"/>
  <c r="R8562" i="13"/>
  <c r="R8563" i="13"/>
  <c r="R8564" i="13"/>
  <c r="R8565" i="13"/>
  <c r="R8566" i="13"/>
  <c r="R8567" i="13"/>
  <c r="R8568" i="13"/>
  <c r="R8569" i="13"/>
  <c r="R8570" i="13"/>
  <c r="R8571" i="13"/>
  <c r="R8572" i="13"/>
  <c r="R8573" i="13"/>
  <c r="R8574" i="13"/>
  <c r="R8575" i="13"/>
  <c r="R8576" i="13"/>
  <c r="R8577" i="13"/>
  <c r="R8578" i="13"/>
  <c r="R8579" i="13"/>
  <c r="R8580" i="13"/>
  <c r="R8581" i="13"/>
  <c r="R8582" i="13"/>
  <c r="R8583" i="13"/>
  <c r="R8584" i="13"/>
  <c r="R8585" i="13"/>
  <c r="R8586" i="13"/>
  <c r="R8587" i="13"/>
  <c r="R8588" i="13"/>
  <c r="R8589" i="13"/>
  <c r="R8590" i="13"/>
  <c r="R8591" i="13"/>
  <c r="R8592" i="13"/>
  <c r="R8593" i="13"/>
  <c r="R8594" i="13"/>
  <c r="R8595" i="13"/>
  <c r="R8596" i="13"/>
  <c r="R8597" i="13"/>
  <c r="R8598" i="13"/>
  <c r="R8599" i="13"/>
  <c r="R8600" i="13"/>
  <c r="R8601" i="13"/>
  <c r="R8602" i="13"/>
  <c r="R8603" i="13"/>
  <c r="R8604" i="13"/>
  <c r="R8605" i="13"/>
  <c r="R8606" i="13"/>
  <c r="R8607" i="13"/>
  <c r="R8608" i="13"/>
  <c r="R8609" i="13"/>
  <c r="R8610" i="13"/>
  <c r="R8611" i="13"/>
  <c r="R8612" i="13"/>
  <c r="R8613" i="13"/>
  <c r="R8614" i="13"/>
  <c r="R8615" i="13"/>
  <c r="R8616" i="13"/>
  <c r="R8617" i="13"/>
  <c r="R8618" i="13"/>
  <c r="R8619" i="13"/>
  <c r="R8620" i="13"/>
  <c r="R8621" i="13"/>
  <c r="R8622" i="13"/>
  <c r="R8623" i="13"/>
  <c r="R8624" i="13"/>
  <c r="R8625" i="13"/>
  <c r="R8626" i="13"/>
  <c r="R8627" i="13"/>
  <c r="R8628" i="13"/>
  <c r="R8629" i="13"/>
  <c r="R8630" i="13"/>
  <c r="R8631" i="13"/>
  <c r="R8632" i="13"/>
  <c r="R8633" i="13"/>
  <c r="R8634" i="13"/>
  <c r="R8635" i="13"/>
  <c r="R8636" i="13"/>
  <c r="R8637" i="13"/>
  <c r="R8638" i="13"/>
  <c r="R8639" i="13"/>
  <c r="R8640" i="13"/>
  <c r="R8641" i="13"/>
  <c r="R8642" i="13"/>
  <c r="R8643" i="13"/>
  <c r="R8644" i="13"/>
  <c r="R8645" i="13"/>
  <c r="R8646" i="13"/>
  <c r="R8647" i="13"/>
  <c r="R8648" i="13"/>
  <c r="R8649" i="13"/>
  <c r="R8650" i="13"/>
  <c r="R8651" i="13"/>
  <c r="R8652" i="13"/>
  <c r="R8653" i="13"/>
  <c r="R8654" i="13"/>
  <c r="R8655" i="13"/>
  <c r="R8656" i="13"/>
  <c r="R8657" i="13"/>
  <c r="R8658" i="13"/>
  <c r="R8659" i="13"/>
  <c r="R8660" i="13"/>
  <c r="R8661" i="13"/>
  <c r="R8662" i="13"/>
  <c r="R8663" i="13"/>
  <c r="R8664" i="13"/>
  <c r="R8665" i="13"/>
  <c r="R8666" i="13"/>
  <c r="R8667" i="13"/>
  <c r="R8668" i="13"/>
  <c r="R8669" i="13"/>
  <c r="R8670" i="13"/>
  <c r="R8671" i="13"/>
  <c r="R8672" i="13"/>
  <c r="R8673" i="13"/>
  <c r="R8674" i="13"/>
  <c r="R8675" i="13"/>
  <c r="R8676" i="13"/>
  <c r="R8677" i="13"/>
  <c r="R8678" i="13"/>
  <c r="R8679" i="13"/>
  <c r="R8680" i="13"/>
  <c r="R8681" i="13"/>
  <c r="R8682" i="13"/>
  <c r="R8683" i="13"/>
  <c r="R8684" i="13"/>
  <c r="R8685" i="13"/>
  <c r="R8686" i="13"/>
  <c r="R8687" i="13"/>
  <c r="R8688" i="13"/>
  <c r="R8689" i="13"/>
  <c r="R8690" i="13"/>
  <c r="R8691" i="13"/>
  <c r="R8692" i="13"/>
  <c r="R8693" i="13"/>
  <c r="R8694" i="13"/>
  <c r="R8695" i="13"/>
  <c r="R8696" i="13"/>
  <c r="R8697" i="13"/>
  <c r="R8698" i="13"/>
  <c r="R8699" i="13"/>
  <c r="R8700" i="13"/>
  <c r="R8701" i="13"/>
  <c r="R8702" i="13"/>
  <c r="R8703" i="13"/>
  <c r="R8704" i="13"/>
  <c r="R8705" i="13"/>
  <c r="R8706" i="13"/>
  <c r="R8707" i="13"/>
  <c r="R8708" i="13"/>
  <c r="R8709" i="13"/>
  <c r="R8710" i="13"/>
  <c r="R8711" i="13"/>
  <c r="R8712" i="13"/>
  <c r="R8713" i="13"/>
  <c r="R8714" i="13"/>
  <c r="R8715" i="13"/>
  <c r="R8716" i="13"/>
  <c r="R8717" i="13"/>
  <c r="R8718" i="13"/>
  <c r="R8719" i="13"/>
  <c r="R8720" i="13"/>
  <c r="R8721" i="13"/>
  <c r="R8722" i="13"/>
  <c r="R8723" i="13"/>
  <c r="R8724" i="13"/>
  <c r="R8725" i="13"/>
  <c r="R8726" i="13"/>
  <c r="R8727" i="13"/>
  <c r="R8728" i="13"/>
  <c r="R8729" i="13"/>
  <c r="R8730" i="13"/>
  <c r="R8731" i="13"/>
  <c r="R8732" i="13"/>
  <c r="R8733" i="13"/>
  <c r="R8734" i="13"/>
  <c r="R8735" i="13"/>
  <c r="R8736" i="13"/>
  <c r="R8737" i="13"/>
  <c r="R8738" i="13"/>
  <c r="R8739" i="13"/>
  <c r="R8740" i="13"/>
  <c r="R8741" i="13"/>
  <c r="R8742" i="13"/>
  <c r="R8743" i="13"/>
  <c r="R8744" i="13"/>
  <c r="R8745" i="13"/>
  <c r="R8746" i="13"/>
  <c r="R8747" i="13"/>
  <c r="R8748" i="13"/>
  <c r="R8749" i="13"/>
  <c r="R8750" i="13"/>
  <c r="R8751" i="13"/>
  <c r="R8752" i="13"/>
  <c r="R8753" i="13"/>
  <c r="R8754" i="13"/>
  <c r="R8755" i="13"/>
  <c r="R8756" i="13"/>
  <c r="R8757" i="13"/>
  <c r="R8758" i="13"/>
  <c r="R8759" i="13"/>
  <c r="R8760" i="13"/>
  <c r="R8761" i="13"/>
  <c r="R8762" i="13"/>
  <c r="R8763" i="13"/>
  <c r="R8764" i="13"/>
  <c r="R8765" i="13"/>
  <c r="R8766" i="13"/>
  <c r="R8767" i="13"/>
  <c r="R8768" i="13"/>
  <c r="R8769" i="13"/>
  <c r="R8770" i="13"/>
  <c r="R8771" i="13"/>
  <c r="R8772" i="13"/>
  <c r="R8773" i="13"/>
  <c r="R8774" i="13"/>
  <c r="R8775" i="13"/>
  <c r="R8776" i="13"/>
  <c r="R8777" i="13"/>
  <c r="R8778" i="13"/>
  <c r="R8779" i="13"/>
  <c r="R8780" i="13"/>
  <c r="R8781" i="13"/>
  <c r="R8782" i="13"/>
  <c r="R8783" i="13"/>
  <c r="R8784" i="13"/>
  <c r="R8785" i="13"/>
  <c r="R8786" i="13"/>
  <c r="R8787" i="13"/>
  <c r="R8788" i="13"/>
  <c r="R8789" i="13"/>
  <c r="R8790" i="13"/>
  <c r="R8791" i="13"/>
  <c r="R8792" i="13"/>
  <c r="R8793" i="13"/>
  <c r="R8794" i="13"/>
  <c r="R8795" i="13"/>
  <c r="R8796" i="13"/>
  <c r="R8797" i="13"/>
  <c r="R8798" i="13"/>
  <c r="R8799" i="13"/>
  <c r="R8800" i="13"/>
  <c r="R8801" i="13"/>
  <c r="R8802" i="13"/>
  <c r="R8803" i="13"/>
  <c r="R8804" i="13"/>
  <c r="R8805" i="13"/>
  <c r="R8806" i="13"/>
  <c r="R8807" i="13"/>
  <c r="R8808" i="13"/>
  <c r="R8809" i="13"/>
  <c r="R8810" i="13"/>
  <c r="R8811" i="13"/>
  <c r="R8812" i="13"/>
  <c r="R8813" i="13"/>
  <c r="R8814" i="13"/>
  <c r="R8815" i="13"/>
  <c r="R8816" i="13"/>
  <c r="R8817" i="13"/>
  <c r="R8818" i="13"/>
  <c r="R8819" i="13"/>
  <c r="R8820" i="13"/>
  <c r="R8821" i="13"/>
  <c r="R8822" i="13"/>
  <c r="R8823" i="13"/>
  <c r="R8824" i="13"/>
  <c r="R8825" i="13"/>
  <c r="R8826" i="13"/>
  <c r="R8827" i="13"/>
  <c r="R8828" i="13"/>
  <c r="R8829" i="13"/>
  <c r="R8830" i="13"/>
  <c r="R8831" i="13"/>
  <c r="R8832" i="13"/>
  <c r="R8833" i="13"/>
  <c r="R8834" i="13"/>
  <c r="R8835" i="13"/>
  <c r="R8836" i="13"/>
  <c r="R8837" i="13"/>
  <c r="R8838" i="13"/>
  <c r="R8839" i="13"/>
  <c r="R8840" i="13"/>
  <c r="R8841" i="13"/>
  <c r="R8842" i="13"/>
  <c r="R8843" i="13"/>
  <c r="R8844" i="13"/>
  <c r="R8845" i="13"/>
  <c r="R8846" i="13"/>
  <c r="R8847" i="13"/>
  <c r="R8848" i="13"/>
  <c r="R8849" i="13"/>
  <c r="R8850" i="13"/>
  <c r="R8851" i="13"/>
  <c r="R8852" i="13"/>
  <c r="R8853" i="13"/>
  <c r="R8854" i="13"/>
  <c r="R8855" i="13"/>
  <c r="R8856" i="13"/>
  <c r="R8857" i="13"/>
  <c r="R8858" i="13"/>
  <c r="R8859" i="13"/>
  <c r="R8860" i="13"/>
  <c r="R8861" i="13"/>
  <c r="R8862" i="13"/>
  <c r="R8863" i="13"/>
  <c r="R8864" i="13"/>
  <c r="R8865" i="13"/>
  <c r="R8866" i="13"/>
  <c r="R8867" i="13"/>
  <c r="R8868" i="13"/>
  <c r="R8869" i="13"/>
  <c r="R8870" i="13"/>
  <c r="R8871" i="13"/>
  <c r="R8872" i="13"/>
  <c r="R8873" i="13"/>
  <c r="R8874" i="13"/>
  <c r="R8875" i="13"/>
  <c r="R8876" i="13"/>
  <c r="R8877" i="13"/>
  <c r="R8878" i="13"/>
  <c r="R8879" i="13"/>
  <c r="R8880" i="13"/>
  <c r="R8881" i="13"/>
  <c r="R8882" i="13"/>
  <c r="R8883" i="13"/>
  <c r="R8884" i="13"/>
  <c r="R8885" i="13"/>
  <c r="R8886" i="13"/>
  <c r="R8887" i="13"/>
  <c r="R8888" i="13"/>
  <c r="R8889" i="13"/>
  <c r="R8890" i="13"/>
  <c r="R8891" i="13"/>
  <c r="R8892" i="13"/>
  <c r="R8893" i="13"/>
  <c r="R8894" i="13"/>
  <c r="R8895" i="13"/>
  <c r="R8896" i="13"/>
  <c r="R8897" i="13"/>
  <c r="R8898" i="13"/>
  <c r="R8899" i="13"/>
  <c r="R8900" i="13"/>
  <c r="R8901" i="13"/>
  <c r="R8902" i="13"/>
  <c r="R8903" i="13"/>
  <c r="R8904" i="13"/>
  <c r="R8905" i="13"/>
  <c r="R8906" i="13"/>
  <c r="R8907" i="13"/>
  <c r="R8908" i="13"/>
  <c r="R8909" i="13"/>
  <c r="R8910" i="13"/>
  <c r="R8911" i="13"/>
  <c r="R8912" i="13"/>
  <c r="R8913" i="13"/>
  <c r="R8914" i="13"/>
  <c r="R8915" i="13"/>
  <c r="R8916" i="13"/>
  <c r="R8917" i="13"/>
  <c r="R8918" i="13"/>
  <c r="R8919" i="13"/>
  <c r="R8920" i="13"/>
  <c r="R8921" i="13"/>
  <c r="R8922" i="13"/>
  <c r="R8923" i="13"/>
  <c r="R8924" i="13"/>
  <c r="R8925" i="13"/>
  <c r="R8926" i="13"/>
  <c r="R8927" i="13"/>
  <c r="R8928" i="13"/>
  <c r="R8929" i="13"/>
  <c r="R8930" i="13"/>
  <c r="R8931" i="13"/>
  <c r="R8932" i="13"/>
  <c r="R8933" i="13"/>
  <c r="R8934" i="13"/>
  <c r="R8935" i="13"/>
  <c r="R8936" i="13"/>
  <c r="R8937" i="13"/>
  <c r="R8938" i="13"/>
  <c r="R8939" i="13"/>
  <c r="R8940" i="13"/>
  <c r="R8941" i="13"/>
  <c r="R8942" i="13"/>
  <c r="R8943" i="13"/>
  <c r="R8944" i="13"/>
  <c r="R8945" i="13"/>
  <c r="R8946" i="13"/>
  <c r="R8947" i="13"/>
  <c r="R8948" i="13"/>
  <c r="R8949" i="13"/>
  <c r="R8950" i="13"/>
  <c r="R8951" i="13"/>
  <c r="R8952" i="13"/>
  <c r="R8953" i="13"/>
  <c r="R8954" i="13"/>
  <c r="R8955" i="13"/>
  <c r="R8956" i="13"/>
  <c r="R8957" i="13"/>
  <c r="R8958" i="13"/>
  <c r="R8959" i="13"/>
  <c r="R8960" i="13"/>
  <c r="R8961" i="13"/>
  <c r="R8962" i="13"/>
  <c r="R8963" i="13"/>
  <c r="R8964" i="13"/>
  <c r="R8965" i="13"/>
  <c r="R8966" i="13"/>
  <c r="R8967" i="13"/>
  <c r="R8968" i="13"/>
  <c r="R8969" i="13"/>
  <c r="R8970" i="13"/>
  <c r="R8971" i="13"/>
  <c r="R8972" i="13"/>
  <c r="R8973" i="13"/>
  <c r="R8974" i="13"/>
  <c r="R8975" i="13"/>
  <c r="R8976" i="13"/>
  <c r="R8977" i="13"/>
  <c r="R8978" i="13"/>
  <c r="R8979" i="13"/>
  <c r="R8980" i="13"/>
  <c r="R8981" i="13"/>
  <c r="R8982" i="13"/>
  <c r="R8983" i="13"/>
  <c r="R8984" i="13"/>
  <c r="R8985" i="13"/>
  <c r="R8986" i="13"/>
  <c r="R8987" i="13"/>
  <c r="R8988" i="13"/>
  <c r="R8989" i="13"/>
  <c r="R8990" i="13"/>
  <c r="R8991" i="13"/>
  <c r="R8992" i="13"/>
  <c r="R8993" i="13"/>
  <c r="R8994" i="13"/>
  <c r="R8995" i="13"/>
  <c r="R8996" i="13"/>
  <c r="R8997" i="13"/>
  <c r="R8998" i="13"/>
  <c r="R8999" i="13"/>
  <c r="R9000" i="13"/>
  <c r="R9001" i="13"/>
  <c r="R9002" i="13"/>
  <c r="R9003" i="13"/>
  <c r="R9004" i="13"/>
  <c r="R9005" i="13"/>
  <c r="R9006" i="13"/>
  <c r="R9007" i="13"/>
  <c r="R9008" i="13"/>
  <c r="R9009" i="13"/>
  <c r="R9010" i="13"/>
  <c r="R9011" i="13"/>
  <c r="R9012" i="13"/>
  <c r="R9013" i="13"/>
  <c r="R9014" i="13"/>
  <c r="R9015" i="13"/>
  <c r="R9016" i="13"/>
  <c r="R9017" i="13"/>
  <c r="R9018" i="13"/>
  <c r="R9019" i="13"/>
  <c r="R9020" i="13"/>
  <c r="R9021" i="13"/>
  <c r="R9022" i="13"/>
  <c r="R9023" i="13"/>
  <c r="R9024" i="13"/>
  <c r="R9025" i="13"/>
  <c r="R9026" i="13"/>
  <c r="R9027" i="13"/>
  <c r="R9028" i="13"/>
  <c r="R9029" i="13"/>
  <c r="R9030" i="13"/>
  <c r="R9031" i="13"/>
  <c r="R9032" i="13"/>
  <c r="R9033" i="13"/>
  <c r="R9034" i="13"/>
  <c r="R9035" i="13"/>
  <c r="R9036" i="13"/>
  <c r="R9037" i="13"/>
  <c r="R9038" i="13"/>
  <c r="R9039" i="13"/>
  <c r="R9040" i="13"/>
  <c r="R9041" i="13"/>
  <c r="R9042" i="13"/>
  <c r="R9043" i="13"/>
  <c r="R9044" i="13"/>
  <c r="R9045" i="13"/>
  <c r="R9046" i="13"/>
  <c r="R9047" i="13"/>
  <c r="R9048" i="13"/>
  <c r="R9049" i="13"/>
  <c r="R9050" i="13"/>
  <c r="R9051" i="13"/>
  <c r="R9052" i="13"/>
  <c r="R9053" i="13"/>
  <c r="R9054" i="13"/>
  <c r="R9055" i="13"/>
  <c r="R9056" i="13"/>
  <c r="R9057" i="13"/>
  <c r="R9058" i="13"/>
  <c r="R9059" i="13"/>
  <c r="R9060" i="13"/>
  <c r="R9061" i="13"/>
  <c r="R9062" i="13"/>
  <c r="R9063" i="13"/>
  <c r="R9064" i="13"/>
  <c r="R9065" i="13"/>
  <c r="R9066" i="13"/>
  <c r="R9067" i="13"/>
  <c r="R9068" i="13"/>
  <c r="R9069" i="13"/>
  <c r="R9070" i="13"/>
  <c r="R9071" i="13"/>
  <c r="R9072" i="13"/>
  <c r="R9073" i="13"/>
  <c r="R9074" i="13"/>
  <c r="R9075" i="13"/>
  <c r="R9076" i="13"/>
  <c r="R9077" i="13"/>
  <c r="R9078" i="13"/>
  <c r="R9079" i="13"/>
  <c r="R9080" i="13"/>
  <c r="R9081" i="13"/>
  <c r="R9082" i="13"/>
  <c r="R9083" i="13"/>
  <c r="R9084" i="13"/>
  <c r="R9085" i="13"/>
  <c r="R9086" i="13"/>
  <c r="R9087" i="13"/>
  <c r="R9088" i="13"/>
  <c r="R9089" i="13"/>
  <c r="R9090" i="13"/>
  <c r="R9091" i="13"/>
  <c r="R9092" i="13"/>
  <c r="R9093" i="13"/>
  <c r="R9094" i="13"/>
  <c r="R9095" i="13"/>
  <c r="R9096" i="13"/>
  <c r="R9097" i="13"/>
  <c r="R9098" i="13"/>
  <c r="R9099" i="13"/>
  <c r="R9100" i="13"/>
  <c r="R9101" i="13"/>
  <c r="R9102" i="13"/>
  <c r="R9103" i="13"/>
  <c r="R9104" i="13"/>
  <c r="R9105" i="13"/>
  <c r="R9106" i="13"/>
  <c r="R9107" i="13"/>
  <c r="R9108" i="13"/>
  <c r="R9109" i="13"/>
  <c r="R9110" i="13"/>
  <c r="R9111" i="13"/>
  <c r="R9112" i="13"/>
  <c r="R9113" i="13"/>
  <c r="R9114" i="13"/>
  <c r="R9115" i="13"/>
  <c r="R9116" i="13"/>
  <c r="R9117" i="13"/>
  <c r="R9118" i="13"/>
  <c r="R9119" i="13"/>
  <c r="R9120" i="13"/>
  <c r="R9121" i="13"/>
  <c r="R9122" i="13"/>
  <c r="R9123" i="13"/>
  <c r="R9124" i="13"/>
  <c r="R9125" i="13"/>
  <c r="R9126" i="13"/>
  <c r="R9127" i="13"/>
  <c r="R9128" i="13"/>
  <c r="R9129" i="13"/>
  <c r="R9130" i="13"/>
  <c r="R9131" i="13"/>
  <c r="R9132" i="13"/>
  <c r="R9133" i="13"/>
  <c r="R9134" i="13"/>
  <c r="R9135" i="13"/>
  <c r="R9136" i="13"/>
  <c r="R9137" i="13"/>
  <c r="R9138" i="13"/>
  <c r="R9139" i="13"/>
  <c r="R9140" i="13"/>
  <c r="R9141" i="13"/>
  <c r="R9142" i="13"/>
  <c r="R9143" i="13"/>
  <c r="R9144" i="13"/>
  <c r="R9145" i="13"/>
  <c r="R9146" i="13"/>
  <c r="R9147" i="13"/>
  <c r="R9148" i="13"/>
  <c r="R9149" i="13"/>
  <c r="R9150" i="13"/>
  <c r="R9151" i="13"/>
  <c r="R9152" i="13"/>
  <c r="R9153" i="13"/>
  <c r="R9154" i="13"/>
  <c r="R9155" i="13"/>
  <c r="R9156" i="13"/>
  <c r="R9157" i="13"/>
  <c r="R9158" i="13"/>
  <c r="R9159" i="13"/>
  <c r="R9160" i="13"/>
  <c r="R9161" i="13"/>
  <c r="R9162" i="13"/>
  <c r="R9163" i="13"/>
  <c r="R9164" i="13"/>
  <c r="R9165" i="13"/>
  <c r="R9166" i="13"/>
  <c r="R9167" i="13"/>
  <c r="R9168" i="13"/>
  <c r="R9169" i="13"/>
  <c r="R9170" i="13"/>
  <c r="R9171" i="13"/>
  <c r="R9172" i="13"/>
  <c r="R9173" i="13"/>
  <c r="R9174" i="13"/>
  <c r="R9175" i="13"/>
  <c r="R9176" i="13"/>
  <c r="R9177" i="13"/>
  <c r="R9178" i="13"/>
  <c r="R9179" i="13"/>
  <c r="R9180" i="13"/>
  <c r="R9181" i="13"/>
  <c r="R9182" i="13"/>
  <c r="R9183" i="13"/>
  <c r="R9184" i="13"/>
  <c r="R11" i="13"/>
  <c r="F11" i="22" l="1"/>
  <c r="F15" i="22"/>
  <c r="F19" i="22"/>
  <c r="F23" i="22"/>
  <c r="F27" i="22"/>
  <c r="F31" i="22"/>
  <c r="F35" i="22"/>
  <c r="F39" i="22"/>
  <c r="F43" i="22"/>
  <c r="F47" i="22"/>
  <c r="F51" i="22"/>
  <c r="F55" i="22"/>
  <c r="F59" i="22"/>
  <c r="F63" i="22"/>
  <c r="F67" i="22"/>
  <c r="F71" i="22"/>
  <c r="F75" i="22"/>
  <c r="F79" i="22"/>
  <c r="F83" i="22"/>
  <c r="F87" i="22"/>
  <c r="F91" i="22"/>
  <c r="F95" i="22"/>
  <c r="F99" i="22"/>
  <c r="F103" i="22"/>
  <c r="F107" i="22"/>
  <c r="F111" i="22"/>
  <c r="F115" i="22"/>
  <c r="F119" i="22"/>
  <c r="F123" i="22"/>
  <c r="F127" i="22"/>
  <c r="F131" i="22"/>
  <c r="F135" i="22"/>
  <c r="F139" i="22"/>
  <c r="F143" i="22"/>
  <c r="F147" i="22"/>
  <c r="F151" i="22"/>
  <c r="F155" i="22"/>
  <c r="F159" i="22"/>
  <c r="F163" i="22"/>
  <c r="F167" i="22"/>
  <c r="F171" i="22"/>
  <c r="F175" i="22"/>
  <c r="F179" i="22"/>
  <c r="F183" i="22"/>
  <c r="F187" i="22"/>
  <c r="F191" i="22"/>
  <c r="F195" i="22"/>
  <c r="F199" i="22"/>
  <c r="F203" i="22"/>
  <c r="F207" i="22"/>
  <c r="F211" i="22"/>
  <c r="F215" i="22"/>
  <c r="F219" i="22"/>
  <c r="F223" i="22"/>
  <c r="F227" i="22"/>
  <c r="F231" i="22"/>
  <c r="F235" i="22"/>
  <c r="F239" i="22"/>
  <c r="F243" i="22"/>
  <c r="F247" i="22"/>
  <c r="F251" i="22"/>
  <c r="F255" i="22"/>
  <c r="F259" i="22"/>
  <c r="F263" i="22"/>
  <c r="F267" i="22"/>
  <c r="F271" i="22"/>
  <c r="F12" i="22"/>
  <c r="F17" i="22"/>
  <c r="F22" i="22"/>
  <c r="F28" i="22"/>
  <c r="F33" i="22"/>
  <c r="F38" i="22"/>
  <c r="F44" i="22"/>
  <c r="F49" i="22"/>
  <c r="F54" i="22"/>
  <c r="F60" i="22"/>
  <c r="F65" i="22"/>
  <c r="F70" i="22"/>
  <c r="F76" i="22"/>
  <c r="F81" i="22"/>
  <c r="F86" i="22"/>
  <c r="F92" i="22"/>
  <c r="F97" i="22"/>
  <c r="F102" i="22"/>
  <c r="F108" i="22"/>
  <c r="F113" i="22"/>
  <c r="F118" i="22"/>
  <c r="F124" i="22"/>
  <c r="F129" i="22"/>
  <c r="F134" i="22"/>
  <c r="F140" i="22"/>
  <c r="F145" i="22"/>
  <c r="F150" i="22"/>
  <c r="F156" i="22"/>
  <c r="F161" i="22"/>
  <c r="F166" i="22"/>
  <c r="F172" i="22"/>
  <c r="F177" i="22"/>
  <c r="F182" i="22"/>
  <c r="F188" i="22"/>
  <c r="F193" i="22"/>
  <c r="F198" i="22"/>
  <c r="F204" i="22"/>
  <c r="F209" i="22"/>
  <c r="F214" i="22"/>
  <c r="F220" i="22"/>
  <c r="F225" i="22"/>
  <c r="F230" i="22"/>
  <c r="F236" i="22"/>
  <c r="F241" i="22"/>
  <c r="F246" i="22"/>
  <c r="F252" i="22"/>
  <c r="F257" i="22"/>
  <c r="F262" i="22"/>
  <c r="F268" i="22"/>
  <c r="F273" i="22"/>
  <c r="F277" i="22"/>
  <c r="F281" i="22"/>
  <c r="F285" i="22"/>
  <c r="F289" i="22"/>
  <c r="F293" i="22"/>
  <c r="F297" i="22"/>
  <c r="F301" i="22"/>
  <c r="F305" i="22"/>
  <c r="F309" i="22"/>
  <c r="F313" i="22"/>
  <c r="F317" i="22"/>
  <c r="F321" i="22"/>
  <c r="F325" i="22"/>
  <c r="F329" i="22"/>
  <c r="F333" i="22"/>
  <c r="F337" i="22"/>
  <c r="F341" i="22"/>
  <c r="F345" i="22"/>
  <c r="F349" i="22"/>
  <c r="F353" i="22"/>
  <c r="F357" i="22"/>
  <c r="F361" i="22"/>
  <c r="F365" i="22"/>
  <c r="F369" i="22"/>
  <c r="F373" i="22"/>
  <c r="F377" i="22"/>
  <c r="F381" i="22"/>
  <c r="F385" i="22"/>
  <c r="F389" i="22"/>
  <c r="F393" i="22"/>
  <c r="F13" i="22"/>
  <c r="F18" i="22"/>
  <c r="F24" i="22"/>
  <c r="F29" i="22"/>
  <c r="F34" i="22"/>
  <c r="F40" i="22"/>
  <c r="F45" i="22"/>
  <c r="F50" i="22"/>
  <c r="F56" i="22"/>
  <c r="F61" i="22"/>
  <c r="F66" i="22"/>
  <c r="F72" i="22"/>
  <c r="F77" i="22"/>
  <c r="F82" i="22"/>
  <c r="F88" i="22"/>
  <c r="F93" i="22"/>
  <c r="F98" i="22"/>
  <c r="F104" i="22"/>
  <c r="F109" i="22"/>
  <c r="F114" i="22"/>
  <c r="F120" i="22"/>
  <c r="F125" i="22"/>
  <c r="F130" i="22"/>
  <c r="F136" i="22"/>
  <c r="F141" i="22"/>
  <c r="F146" i="22"/>
  <c r="F152" i="22"/>
  <c r="F157" i="22"/>
  <c r="F162" i="22"/>
  <c r="F168" i="22"/>
  <c r="F173" i="22"/>
  <c r="F178" i="22"/>
  <c r="F184" i="22"/>
  <c r="F189" i="22"/>
  <c r="F194" i="22"/>
  <c r="F200" i="22"/>
  <c r="F205" i="22"/>
  <c r="F210" i="22"/>
  <c r="F216" i="22"/>
  <c r="F221" i="22"/>
  <c r="F226" i="22"/>
  <c r="F232" i="22"/>
  <c r="F237" i="22"/>
  <c r="F242" i="22"/>
  <c r="F248" i="22"/>
  <c r="F253" i="22"/>
  <c r="F258" i="22"/>
  <c r="F264" i="22"/>
  <c r="F269" i="22"/>
  <c r="F274" i="22"/>
  <c r="F278" i="22"/>
  <c r="F282" i="22"/>
  <c r="F286" i="22"/>
  <c r="F290" i="22"/>
  <c r="F294" i="22"/>
  <c r="F298" i="22"/>
  <c r="F302" i="22"/>
  <c r="F306" i="22"/>
  <c r="F310" i="22"/>
  <c r="F314" i="22"/>
  <c r="F318" i="22"/>
  <c r="F322" i="22"/>
  <c r="F326" i="22"/>
  <c r="F330" i="22"/>
  <c r="F334" i="22"/>
  <c r="F338" i="22"/>
  <c r="F342" i="22"/>
  <c r="F346" i="22"/>
  <c r="F350" i="22"/>
  <c r="F354" i="22"/>
  <c r="F358" i="22"/>
  <c r="F362" i="22"/>
  <c r="F366" i="22"/>
  <c r="F370" i="22"/>
  <c r="F374" i="22"/>
  <c r="F378" i="22"/>
  <c r="F382" i="22"/>
  <c r="F386" i="22"/>
  <c r="F9" i="22"/>
  <c r="F20" i="22"/>
  <c r="F30" i="22"/>
  <c r="F41" i="22"/>
  <c r="F52" i="22"/>
  <c r="F62" i="22"/>
  <c r="F73" i="22"/>
  <c r="F84" i="22"/>
  <c r="F94" i="22"/>
  <c r="F105" i="22"/>
  <c r="F116" i="22"/>
  <c r="F126" i="22"/>
  <c r="F137" i="22"/>
  <c r="F148" i="22"/>
  <c r="F158" i="22"/>
  <c r="F169" i="22"/>
  <c r="F180" i="22"/>
  <c r="F190" i="22"/>
  <c r="F201" i="22"/>
  <c r="F212" i="22"/>
  <c r="F222" i="22"/>
  <c r="F233" i="22"/>
  <c r="F244" i="22"/>
  <c r="F254" i="22"/>
  <c r="F265" i="22"/>
  <c r="F275" i="22"/>
  <c r="F283" i="22"/>
  <c r="F291" i="22"/>
  <c r="F299" i="22"/>
  <c r="F307" i="22"/>
  <c r="F315" i="22"/>
  <c r="F323" i="22"/>
  <c r="F331" i="22"/>
  <c r="F339" i="22"/>
  <c r="F347" i="22"/>
  <c r="F355" i="22"/>
  <c r="F363" i="22"/>
  <c r="F371" i="22"/>
  <c r="F379" i="22"/>
  <c r="F387" i="22"/>
  <c r="F392" i="22"/>
  <c r="F397" i="22"/>
  <c r="F401" i="22"/>
  <c r="F405" i="22"/>
  <c r="F409" i="22"/>
  <c r="F413" i="22"/>
  <c r="F417" i="22"/>
  <c r="F421" i="22"/>
  <c r="F425" i="22"/>
  <c r="F429" i="22"/>
  <c r="F433" i="22"/>
  <c r="F437" i="22"/>
  <c r="F441" i="22"/>
  <c r="F445" i="22"/>
  <c r="F449" i="22"/>
  <c r="F453" i="22"/>
  <c r="F457" i="22"/>
  <c r="F461" i="22"/>
  <c r="F465" i="22"/>
  <c r="F469" i="22"/>
  <c r="F473" i="22"/>
  <c r="F477" i="22"/>
  <c r="F481" i="22"/>
  <c r="F485" i="22"/>
  <c r="F489" i="22"/>
  <c r="F493" i="22"/>
  <c r="F497" i="22"/>
  <c r="F501" i="22"/>
  <c r="F505" i="22"/>
  <c r="F509" i="22"/>
  <c r="F513" i="22"/>
  <c r="F517" i="22"/>
  <c r="F521" i="22"/>
  <c r="F525" i="22"/>
  <c r="F529" i="22"/>
  <c r="F533" i="22"/>
  <c r="F537" i="22"/>
  <c r="F541" i="22"/>
  <c r="F545" i="22"/>
  <c r="F549" i="22"/>
  <c r="F553" i="22"/>
  <c r="F557" i="22"/>
  <c r="F561" i="22"/>
  <c r="F565" i="22"/>
  <c r="F569" i="22"/>
  <c r="F573" i="22"/>
  <c r="F577" i="22"/>
  <c r="F581" i="22"/>
  <c r="F585" i="22"/>
  <c r="F589" i="22"/>
  <c r="F593" i="22"/>
  <c r="F597" i="22"/>
  <c r="F601" i="22"/>
  <c r="F605" i="22"/>
  <c r="F609" i="22"/>
  <c r="F613" i="22"/>
  <c r="F617" i="22"/>
  <c r="F621" i="22"/>
  <c r="F625" i="22"/>
  <c r="F629" i="22"/>
  <c r="F633" i="22"/>
  <c r="F637" i="22"/>
  <c r="F641" i="22"/>
  <c r="F645" i="22"/>
  <c r="F649" i="22"/>
  <c r="F653" i="22"/>
  <c r="F657" i="22"/>
  <c r="F661" i="22"/>
  <c r="F665" i="22"/>
  <c r="F669" i="22"/>
  <c r="F673" i="22"/>
  <c r="F677" i="22"/>
  <c r="F681" i="22"/>
  <c r="F685" i="22"/>
  <c r="F689" i="22"/>
  <c r="F693" i="22"/>
  <c r="F697" i="22"/>
  <c r="F701" i="22"/>
  <c r="F705" i="22"/>
  <c r="F709" i="22"/>
  <c r="F713" i="22"/>
  <c r="F717" i="22"/>
  <c r="F721" i="22"/>
  <c r="F725" i="22"/>
  <c r="F729" i="22"/>
  <c r="F733" i="22"/>
  <c r="F737" i="22"/>
  <c r="F741" i="22"/>
  <c r="F745" i="22"/>
  <c r="F749" i="22"/>
  <c r="F753" i="22"/>
  <c r="F757" i="22"/>
  <c r="F761" i="22"/>
  <c r="F765" i="22"/>
  <c r="F769" i="22"/>
  <c r="F773" i="22"/>
  <c r="F777" i="22"/>
  <c r="F781" i="22"/>
  <c r="F785" i="22"/>
  <c r="F789" i="22"/>
  <c r="F793" i="22"/>
  <c r="F797" i="22"/>
  <c r="F801" i="22"/>
  <c r="F805" i="22"/>
  <c r="F809" i="22"/>
  <c r="F813" i="22"/>
  <c r="F817" i="22"/>
  <c r="F821" i="22"/>
  <c r="F825" i="22"/>
  <c r="F829" i="22"/>
  <c r="F833" i="22"/>
  <c r="F837" i="22"/>
  <c r="F841" i="22"/>
  <c r="F845" i="22"/>
  <c r="F849" i="22"/>
  <c r="F853" i="22"/>
  <c r="F857" i="22"/>
  <c r="F861" i="22"/>
  <c r="F865" i="22"/>
  <c r="F869" i="22"/>
  <c r="F873" i="22"/>
  <c r="F877" i="22"/>
  <c r="F881" i="22"/>
  <c r="F885" i="22"/>
  <c r="F889" i="22"/>
  <c r="F893" i="22"/>
  <c r="F897" i="22"/>
  <c r="F901" i="22"/>
  <c r="F905" i="22"/>
  <c r="F909" i="22"/>
  <c r="F913" i="22"/>
  <c r="F917" i="22"/>
  <c r="F921" i="22"/>
  <c r="F925" i="22"/>
  <c r="F929" i="22"/>
  <c r="F933" i="22"/>
  <c r="F937" i="22"/>
  <c r="F941" i="22"/>
  <c r="F945" i="22"/>
  <c r="F949" i="22"/>
  <c r="F953" i="22"/>
  <c r="F957" i="22"/>
  <c r="F961" i="22"/>
  <c r="F965" i="22"/>
  <c r="F969" i="22"/>
  <c r="F973" i="22"/>
  <c r="F977" i="22"/>
  <c r="F981" i="22"/>
  <c r="F985" i="22"/>
  <c r="F989" i="22"/>
  <c r="F993" i="22"/>
  <c r="F997" i="22"/>
  <c r="F1001" i="22"/>
  <c r="F1005" i="22"/>
  <c r="F1009" i="22"/>
  <c r="F1013" i="22"/>
  <c r="F1017" i="22"/>
  <c r="F1021" i="22"/>
  <c r="F1025" i="22"/>
  <c r="F1029" i="22"/>
  <c r="F1033" i="22"/>
  <c r="F1037" i="22"/>
  <c r="F1041" i="22"/>
  <c r="F1045" i="22"/>
  <c r="F1049" i="22"/>
  <c r="F1053" i="22"/>
  <c r="F1057" i="22"/>
  <c r="F1061" i="22"/>
  <c r="F1065" i="22"/>
  <c r="F1069" i="22"/>
  <c r="F1073" i="22"/>
  <c r="F1077" i="22"/>
  <c r="F1081" i="22"/>
  <c r="F1085" i="22"/>
  <c r="F1089" i="22"/>
  <c r="F1093" i="22"/>
  <c r="F1097" i="22"/>
  <c r="F1101" i="22"/>
  <c r="F1105" i="22"/>
  <c r="F1109" i="22"/>
  <c r="F1113" i="22"/>
  <c r="F1117" i="22"/>
  <c r="F1121" i="22"/>
  <c r="F1125" i="22"/>
  <c r="F1129" i="22"/>
  <c r="F1133" i="22"/>
  <c r="F1137" i="22"/>
  <c r="F1141" i="22"/>
  <c r="F1145" i="22"/>
  <c r="F1149" i="22"/>
  <c r="F1153" i="22"/>
  <c r="F1157" i="22"/>
  <c r="F1161" i="22"/>
  <c r="F1165" i="22"/>
  <c r="F1169" i="22"/>
  <c r="F1173" i="22"/>
  <c r="F1177" i="22"/>
  <c r="F1181" i="22"/>
  <c r="F1185" i="22"/>
  <c r="F1189" i="22"/>
  <c r="F1193" i="22"/>
  <c r="F1197" i="22"/>
  <c r="F1201" i="22"/>
  <c r="F1205" i="22"/>
  <c r="F1209" i="22"/>
  <c r="F1213" i="22"/>
  <c r="F1217" i="22"/>
  <c r="F1221" i="22"/>
  <c r="F1225" i="22"/>
  <c r="F1229" i="22"/>
  <c r="F1233" i="22"/>
  <c r="F1237" i="22"/>
  <c r="F1241" i="22"/>
  <c r="F1245" i="22"/>
  <c r="F1249" i="22"/>
  <c r="F1253" i="22"/>
  <c r="F1257" i="22"/>
  <c r="F1261" i="22"/>
  <c r="F1265" i="22"/>
  <c r="F1269" i="22"/>
  <c r="F1273" i="22"/>
  <c r="F1277" i="22"/>
  <c r="F1281" i="22"/>
  <c r="F1285" i="22"/>
  <c r="F1289" i="22"/>
  <c r="F1293" i="22"/>
  <c r="F1297" i="22"/>
  <c r="F1301" i="22"/>
  <c r="F1305" i="22"/>
  <c r="F1309" i="22"/>
  <c r="F1313" i="22"/>
  <c r="F1317" i="22"/>
  <c r="F1321" i="22"/>
  <c r="F1325" i="22"/>
  <c r="F1329" i="22"/>
  <c r="F1333" i="22"/>
  <c r="F1337" i="22"/>
  <c r="F1341" i="22"/>
  <c r="F1345" i="22"/>
  <c r="F1349" i="22"/>
  <c r="F1353" i="22"/>
  <c r="F1357" i="22"/>
  <c r="F1361" i="22"/>
  <c r="F1365" i="22"/>
  <c r="F1369" i="22"/>
  <c r="F1373" i="22"/>
  <c r="F1377" i="22"/>
  <c r="F1381" i="22"/>
  <c r="F1385" i="22"/>
  <c r="F1389" i="22"/>
  <c r="F1393" i="22"/>
  <c r="F1397" i="22"/>
  <c r="F1401" i="22"/>
  <c r="F1405" i="22"/>
  <c r="F1409" i="22"/>
  <c r="F1413" i="22"/>
  <c r="F1417" i="22"/>
  <c r="F1421" i="22"/>
  <c r="F1425" i="22"/>
  <c r="F1429" i="22"/>
  <c r="F1433" i="22"/>
  <c r="F1437" i="22"/>
  <c r="F1441" i="22"/>
  <c r="F1445" i="22"/>
  <c r="F1449" i="22"/>
  <c r="F1453" i="22"/>
  <c r="F1457" i="22"/>
  <c r="F1461" i="22"/>
  <c r="F1465" i="22"/>
  <c r="F1469" i="22"/>
  <c r="F1473" i="22"/>
  <c r="F1477" i="22"/>
  <c r="F1481" i="22"/>
  <c r="F1485" i="22"/>
  <c r="F1489" i="22"/>
  <c r="F1493" i="22"/>
  <c r="F1497" i="22"/>
  <c r="F1501" i="22"/>
  <c r="F1505" i="22"/>
  <c r="F1509" i="22"/>
  <c r="F1513" i="22"/>
  <c r="F1517" i="22"/>
  <c r="F1521" i="22"/>
  <c r="F1525" i="22"/>
  <c r="F1529" i="22"/>
  <c r="F1533" i="22"/>
  <c r="F1537" i="22"/>
  <c r="F1541" i="22"/>
  <c r="F1545" i="22"/>
  <c r="F1549" i="22"/>
  <c r="F1553" i="22"/>
  <c r="F1557" i="22"/>
  <c r="F1561" i="22"/>
  <c r="F1565" i="22"/>
  <c r="F1569" i="22"/>
  <c r="F1573" i="22"/>
  <c r="F1577" i="22"/>
  <c r="F1581" i="22"/>
  <c r="F1585" i="22"/>
  <c r="F1589" i="22"/>
  <c r="F1593" i="22"/>
  <c r="F1597" i="22"/>
  <c r="F1601" i="22"/>
  <c r="F1605" i="22"/>
  <c r="F1609" i="22"/>
  <c r="F1613" i="22"/>
  <c r="F1617" i="22"/>
  <c r="F1621" i="22"/>
  <c r="F1625" i="22"/>
  <c r="F1629" i="22"/>
  <c r="F1633" i="22"/>
  <c r="F1637" i="22"/>
  <c r="F1641" i="22"/>
  <c r="F1645" i="22"/>
  <c r="F1649" i="22"/>
  <c r="F1653" i="22"/>
  <c r="F1657" i="22"/>
  <c r="F1661" i="22"/>
  <c r="F1665" i="22"/>
  <c r="F1669" i="22"/>
  <c r="F1673" i="22"/>
  <c r="F1677" i="22"/>
  <c r="F1681" i="22"/>
  <c r="F1685" i="22"/>
  <c r="F1689" i="22"/>
  <c r="F1693" i="22"/>
  <c r="F1697" i="22"/>
  <c r="F1701" i="22"/>
  <c r="F1705" i="22"/>
  <c r="F1709" i="22"/>
  <c r="F1713" i="22"/>
  <c r="F1717" i="22"/>
  <c r="F1721" i="22"/>
  <c r="F1725" i="22"/>
  <c r="F1729" i="22"/>
  <c r="F1733" i="22"/>
  <c r="F1737" i="22"/>
  <c r="F1741" i="22"/>
  <c r="F1745" i="22"/>
  <c r="F1749" i="22"/>
  <c r="F1753" i="22"/>
  <c r="F1757" i="22"/>
  <c r="F1761" i="22"/>
  <c r="F1765" i="22"/>
  <c r="F1769" i="22"/>
  <c r="F1773" i="22"/>
  <c r="F1777" i="22"/>
  <c r="F1781" i="22"/>
  <c r="F1785" i="22"/>
  <c r="F1789" i="22"/>
  <c r="F1793" i="22"/>
  <c r="F1797" i="22"/>
  <c r="F1801" i="22"/>
  <c r="F1805" i="22"/>
  <c r="F1809" i="22"/>
  <c r="F1813" i="22"/>
  <c r="F1817" i="22"/>
  <c r="F1821" i="22"/>
  <c r="F1825" i="22"/>
  <c r="F1829" i="22"/>
  <c r="F1833" i="22"/>
  <c r="F1837" i="22"/>
  <c r="F1841" i="22"/>
  <c r="F1845" i="22"/>
  <c r="F1849" i="22"/>
  <c r="F1853" i="22"/>
  <c r="F1857" i="22"/>
  <c r="F1861" i="22"/>
  <c r="F1865" i="22"/>
  <c r="F1869" i="22"/>
  <c r="F1873" i="22"/>
  <c r="F1877" i="22"/>
  <c r="F1881" i="22"/>
  <c r="F1885" i="22"/>
  <c r="F1889" i="22"/>
  <c r="F1893" i="22"/>
  <c r="F1897" i="22"/>
  <c r="F1901" i="22"/>
  <c r="F1905" i="22"/>
  <c r="F1909" i="22"/>
  <c r="F1913" i="22"/>
  <c r="F1917" i="22"/>
  <c r="F1921" i="22"/>
  <c r="F1925" i="22"/>
  <c r="F1929" i="22"/>
  <c r="F1933" i="22"/>
  <c r="F1937" i="22"/>
  <c r="F1941" i="22"/>
  <c r="F1945" i="22"/>
  <c r="F1949" i="22"/>
  <c r="F1953" i="22"/>
  <c r="F1957" i="22"/>
  <c r="F1961" i="22"/>
  <c r="F1965" i="22"/>
  <c r="F1969" i="22"/>
  <c r="F1973" i="22"/>
  <c r="F1977" i="22"/>
  <c r="F1981" i="22"/>
  <c r="F1985" i="22"/>
  <c r="F1989" i="22"/>
  <c r="F1993" i="22"/>
  <c r="F1997" i="22"/>
  <c r="F2001" i="22"/>
  <c r="F2005" i="22"/>
  <c r="F2009" i="22"/>
  <c r="F2013" i="22"/>
  <c r="F2017" i="22"/>
  <c r="F2021" i="22"/>
  <c r="F2025" i="22"/>
  <c r="F2029" i="22"/>
  <c r="F2033" i="22"/>
  <c r="F2037" i="22"/>
  <c r="F2041" i="22"/>
  <c r="F2045" i="22"/>
  <c r="F2049" i="22"/>
  <c r="F2053" i="22"/>
  <c r="F2057" i="22"/>
  <c r="F2061" i="22"/>
  <c r="F2065" i="22"/>
  <c r="F2069" i="22"/>
  <c r="F2073" i="22"/>
  <c r="F2077" i="22"/>
  <c r="F2081" i="22"/>
  <c r="F2085" i="22"/>
  <c r="F2089" i="22"/>
  <c r="F2093" i="22"/>
  <c r="F2097" i="22"/>
  <c r="F2101" i="22"/>
  <c r="F2105" i="22"/>
  <c r="F2109" i="22"/>
  <c r="F2113" i="22"/>
  <c r="F2117" i="22"/>
  <c r="F2121" i="22"/>
  <c r="F2125" i="22"/>
  <c r="F2129" i="22"/>
  <c r="F2133" i="22"/>
  <c r="F2137" i="22"/>
  <c r="F2141" i="22"/>
  <c r="F2145" i="22"/>
  <c r="F2149" i="22"/>
  <c r="F2153" i="22"/>
  <c r="F2157" i="22"/>
  <c r="F2161" i="22"/>
  <c r="F2165" i="22"/>
  <c r="F2169" i="22"/>
  <c r="F2173" i="22"/>
  <c r="F2177" i="22"/>
  <c r="F2181" i="22"/>
  <c r="F2185" i="22"/>
  <c r="F2189" i="22"/>
  <c r="F2193" i="22"/>
  <c r="F2197" i="22"/>
  <c r="F2201" i="22"/>
  <c r="F2205" i="22"/>
  <c r="F2209" i="22"/>
  <c r="F2213" i="22"/>
  <c r="F2217" i="22"/>
  <c r="F2221" i="22"/>
  <c r="F2225" i="22"/>
  <c r="F2229" i="22"/>
  <c r="F2233" i="22"/>
  <c r="F2237" i="22"/>
  <c r="F2241" i="22"/>
  <c r="F2245" i="22"/>
  <c r="F2249" i="22"/>
  <c r="F2253" i="22"/>
  <c r="F2257" i="22"/>
  <c r="F2261" i="22"/>
  <c r="F2265" i="22"/>
  <c r="F2269" i="22"/>
  <c r="F2273" i="22"/>
  <c r="F2277" i="22"/>
  <c r="F2281" i="22"/>
  <c r="F2285" i="22"/>
  <c r="F2289" i="22"/>
  <c r="F2293" i="22"/>
  <c r="F2297" i="22"/>
  <c r="F2301" i="22"/>
  <c r="F2305" i="22"/>
  <c r="F2309" i="22"/>
  <c r="F2313" i="22"/>
  <c r="F2317" i="22"/>
  <c r="F2321" i="22"/>
  <c r="F2325" i="22"/>
  <c r="F2329" i="22"/>
  <c r="F2333" i="22"/>
  <c r="F2337" i="22"/>
  <c r="F2341" i="22"/>
  <c r="F2345" i="22"/>
  <c r="F2349" i="22"/>
  <c r="F2353" i="22"/>
  <c r="F2357" i="22"/>
  <c r="F2361" i="22"/>
  <c r="F2365" i="22"/>
  <c r="F2369" i="22"/>
  <c r="F2373" i="22"/>
  <c r="F2377" i="22"/>
  <c r="F2381" i="22"/>
  <c r="F2385" i="22"/>
  <c r="F2389" i="22"/>
  <c r="F2393" i="22"/>
  <c r="F2397" i="22"/>
  <c r="F2401" i="22"/>
  <c r="F2405" i="22"/>
  <c r="F2409" i="22"/>
  <c r="F2413" i="22"/>
  <c r="F2417" i="22"/>
  <c r="F2421" i="22"/>
  <c r="F2425" i="22"/>
  <c r="F2429" i="22"/>
  <c r="F2433" i="22"/>
  <c r="F2437" i="22"/>
  <c r="F2441" i="22"/>
  <c r="F2445" i="22"/>
  <c r="F2449" i="22"/>
  <c r="F10" i="22"/>
  <c r="F21" i="22"/>
  <c r="F32" i="22"/>
  <c r="F42" i="22"/>
  <c r="F53" i="22"/>
  <c r="F64" i="22"/>
  <c r="F74" i="22"/>
  <c r="F85" i="22"/>
  <c r="F96" i="22"/>
  <c r="F106" i="22"/>
  <c r="F117" i="22"/>
  <c r="F128" i="22"/>
  <c r="F138" i="22"/>
  <c r="F149" i="22"/>
  <c r="F160" i="22"/>
  <c r="F170" i="22"/>
  <c r="F181" i="22"/>
  <c r="F192" i="22"/>
  <c r="F202" i="22"/>
  <c r="F213" i="22"/>
  <c r="F224" i="22"/>
  <c r="F234" i="22"/>
  <c r="F245" i="22"/>
  <c r="F256" i="22"/>
  <c r="F266" i="22"/>
  <c r="F276" i="22"/>
  <c r="F284" i="22"/>
  <c r="F292" i="22"/>
  <c r="F300" i="22"/>
  <c r="F308" i="22"/>
  <c r="F316" i="22"/>
  <c r="F324" i="22"/>
  <c r="F332" i="22"/>
  <c r="F340" i="22"/>
  <c r="F348" i="22"/>
  <c r="F356" i="22"/>
  <c r="F364" i="22"/>
  <c r="F372" i="22"/>
  <c r="F380" i="22"/>
  <c r="F388" i="22"/>
  <c r="F394" i="22"/>
  <c r="F398" i="22"/>
  <c r="F402" i="22"/>
  <c r="F406" i="22"/>
  <c r="F410" i="22"/>
  <c r="F414" i="22"/>
  <c r="F418" i="22"/>
  <c r="F422" i="22"/>
  <c r="F426" i="22"/>
  <c r="F430" i="22"/>
  <c r="F434" i="22"/>
  <c r="F438" i="22"/>
  <c r="F442" i="22"/>
  <c r="F446" i="22"/>
  <c r="F450" i="22"/>
  <c r="F454" i="22"/>
  <c r="F458" i="22"/>
  <c r="F462" i="22"/>
  <c r="F466" i="22"/>
  <c r="F470" i="22"/>
  <c r="F474" i="22"/>
  <c r="F478" i="22"/>
  <c r="F482" i="22"/>
  <c r="F486" i="22"/>
  <c r="F490" i="22"/>
  <c r="F494" i="22"/>
  <c r="F498" i="22"/>
  <c r="F502" i="22"/>
  <c r="F506" i="22"/>
  <c r="F510" i="22"/>
  <c r="F514" i="22"/>
  <c r="F518" i="22"/>
  <c r="F522" i="22"/>
  <c r="F526" i="22"/>
  <c r="F530" i="22"/>
  <c r="F534" i="22"/>
  <c r="F538" i="22"/>
  <c r="F542" i="22"/>
  <c r="F546" i="22"/>
  <c r="F550" i="22"/>
  <c r="F554" i="22"/>
  <c r="F558" i="22"/>
  <c r="F562" i="22"/>
  <c r="F566" i="22"/>
  <c r="F570" i="22"/>
  <c r="F574" i="22"/>
  <c r="F578" i="22"/>
  <c r="F582" i="22"/>
  <c r="F586" i="22"/>
  <c r="F590" i="22"/>
  <c r="F594" i="22"/>
  <c r="F598" i="22"/>
  <c r="F602" i="22"/>
  <c r="F606" i="22"/>
  <c r="F610" i="22"/>
  <c r="F614" i="22"/>
  <c r="F618" i="22"/>
  <c r="F622" i="22"/>
  <c r="F626" i="22"/>
  <c r="F630" i="22"/>
  <c r="F634" i="22"/>
  <c r="F638" i="22"/>
  <c r="F642" i="22"/>
  <c r="F646" i="22"/>
  <c r="F650" i="22"/>
  <c r="F654" i="22"/>
  <c r="F658" i="22"/>
  <c r="F662" i="22"/>
  <c r="F666" i="22"/>
  <c r="F670" i="22"/>
  <c r="F674" i="22"/>
  <c r="F678" i="22"/>
  <c r="F682" i="22"/>
  <c r="F686" i="22"/>
  <c r="F690" i="22"/>
  <c r="F694" i="22"/>
  <c r="F698" i="22"/>
  <c r="F702" i="22"/>
  <c r="F706" i="22"/>
  <c r="F710" i="22"/>
  <c r="F714" i="22"/>
  <c r="F718" i="22"/>
  <c r="F722" i="22"/>
  <c r="F726" i="22"/>
  <c r="F730" i="22"/>
  <c r="F734" i="22"/>
  <c r="F738" i="22"/>
  <c r="F742" i="22"/>
  <c r="F746" i="22"/>
  <c r="F750" i="22"/>
  <c r="F754" i="22"/>
  <c r="F758" i="22"/>
  <c r="F762" i="22"/>
  <c r="F766" i="22"/>
  <c r="F770" i="22"/>
  <c r="F774" i="22"/>
  <c r="F778" i="22"/>
  <c r="F782" i="22"/>
  <c r="F786" i="22"/>
  <c r="F790" i="22"/>
  <c r="F794" i="22"/>
  <c r="F798" i="22"/>
  <c r="F802" i="22"/>
  <c r="F806" i="22"/>
  <c r="F810" i="22"/>
  <c r="F814" i="22"/>
  <c r="F818" i="22"/>
  <c r="F822" i="22"/>
  <c r="F826" i="22"/>
  <c r="F830" i="22"/>
  <c r="F834" i="22"/>
  <c r="F838" i="22"/>
  <c r="F842" i="22"/>
  <c r="F846" i="22"/>
  <c r="F850" i="22"/>
  <c r="F854" i="22"/>
  <c r="F858" i="22"/>
  <c r="F862" i="22"/>
  <c r="F866" i="22"/>
  <c r="F870" i="22"/>
  <c r="F874" i="22"/>
  <c r="F878" i="22"/>
  <c r="F882" i="22"/>
  <c r="F886" i="22"/>
  <c r="F890" i="22"/>
  <c r="F894" i="22"/>
  <c r="F898" i="22"/>
  <c r="F902" i="22"/>
  <c r="F906" i="22"/>
  <c r="F910" i="22"/>
  <c r="F914" i="22"/>
  <c r="F918" i="22"/>
  <c r="F922" i="22"/>
  <c r="F926" i="22"/>
  <c r="F930" i="22"/>
  <c r="F934" i="22"/>
  <c r="F938" i="22"/>
  <c r="F942" i="22"/>
  <c r="F946" i="22"/>
  <c r="F950" i="22"/>
  <c r="F954" i="22"/>
  <c r="F958" i="22"/>
  <c r="F962" i="22"/>
  <c r="F966" i="22"/>
  <c r="F970" i="22"/>
  <c r="F974" i="22"/>
  <c r="F978" i="22"/>
  <c r="F982" i="22"/>
  <c r="F986" i="22"/>
  <c r="F990" i="22"/>
  <c r="F994" i="22"/>
  <c r="F998" i="22"/>
  <c r="F1002" i="22"/>
  <c r="F1006" i="22"/>
  <c r="F1010" i="22"/>
  <c r="F1014" i="22"/>
  <c r="F1018" i="22"/>
  <c r="F1022" i="22"/>
  <c r="F1026" i="22"/>
  <c r="F1030" i="22"/>
  <c r="F1034" i="22"/>
  <c r="F1038" i="22"/>
  <c r="F1042" i="22"/>
  <c r="F1046" i="22"/>
  <c r="F1050" i="22"/>
  <c r="F1054" i="22"/>
  <c r="F1058" i="22"/>
  <c r="F1062" i="22"/>
  <c r="F1066" i="22"/>
  <c r="F1070" i="22"/>
  <c r="F1074" i="22"/>
  <c r="F1078" i="22"/>
  <c r="F1082" i="22"/>
  <c r="F1086" i="22"/>
  <c r="F1090" i="22"/>
  <c r="F1094" i="22"/>
  <c r="F1098" i="22"/>
  <c r="F1102" i="22"/>
  <c r="F1106" i="22"/>
  <c r="F1110" i="22"/>
  <c r="F1114" i="22"/>
  <c r="F1118" i="22"/>
  <c r="F1122" i="22"/>
  <c r="F1126" i="22"/>
  <c r="F1130" i="22"/>
  <c r="F1134" i="22"/>
  <c r="F1138" i="22"/>
  <c r="F1142" i="22"/>
  <c r="F1146" i="22"/>
  <c r="F1150" i="22"/>
  <c r="F1154" i="22"/>
  <c r="F1158" i="22"/>
  <c r="F1162" i="22"/>
  <c r="F1166" i="22"/>
  <c r="F1170" i="22"/>
  <c r="F1174" i="22"/>
  <c r="F1178" i="22"/>
  <c r="F1182" i="22"/>
  <c r="F1186" i="22"/>
  <c r="F1190" i="22"/>
  <c r="F1194" i="22"/>
  <c r="F1198" i="22"/>
  <c r="F1202" i="22"/>
  <c r="F1206" i="22"/>
  <c r="F1210" i="22"/>
  <c r="F1214" i="22"/>
  <c r="F1218" i="22"/>
  <c r="F1222" i="22"/>
  <c r="F1226" i="22"/>
  <c r="F1230" i="22"/>
  <c r="F1234" i="22"/>
  <c r="F1238" i="22"/>
  <c r="F1242" i="22"/>
  <c r="F1246" i="22"/>
  <c r="F1250" i="22"/>
  <c r="F1254" i="22"/>
  <c r="F1258" i="22"/>
  <c r="F1262" i="22"/>
  <c r="F1266" i="22"/>
  <c r="F1270" i="22"/>
  <c r="F1274" i="22"/>
  <c r="F1278" i="22"/>
  <c r="F1282" i="22"/>
  <c r="F1286" i="22"/>
  <c r="F1290" i="22"/>
  <c r="F1294" i="22"/>
  <c r="F1298" i="22"/>
  <c r="F1302" i="22"/>
  <c r="F1306" i="22"/>
  <c r="F1310" i="22"/>
  <c r="F1314" i="22"/>
  <c r="F1318" i="22"/>
  <c r="F1322" i="22"/>
  <c r="F1326" i="22"/>
  <c r="F1330" i="22"/>
  <c r="F1334" i="22"/>
  <c r="F1338" i="22"/>
  <c r="F1342" i="22"/>
  <c r="F1346" i="22"/>
  <c r="F1350" i="22"/>
  <c r="F1354" i="22"/>
  <c r="F1358" i="22"/>
  <c r="F1362" i="22"/>
  <c r="F1366" i="22"/>
  <c r="F1370" i="22"/>
  <c r="F1374" i="22"/>
  <c r="F1378" i="22"/>
  <c r="F1382" i="22"/>
  <c r="F1386" i="22"/>
  <c r="F1390" i="22"/>
  <c r="F1394" i="22"/>
  <c r="F1398" i="22"/>
  <c r="F1402" i="22"/>
  <c r="F1406" i="22"/>
  <c r="F1410" i="22"/>
  <c r="F1414" i="22"/>
  <c r="F1418" i="22"/>
  <c r="F1422" i="22"/>
  <c r="F1426" i="22"/>
  <c r="F1430" i="22"/>
  <c r="F1434" i="22"/>
  <c r="F1438" i="22"/>
  <c r="F1442" i="22"/>
  <c r="F1446" i="22"/>
  <c r="F1450" i="22"/>
  <c r="F1454" i="22"/>
  <c r="F1458" i="22"/>
  <c r="F1462" i="22"/>
  <c r="F1466" i="22"/>
  <c r="F1470" i="22"/>
  <c r="F1474" i="22"/>
  <c r="F1478" i="22"/>
  <c r="F1482" i="22"/>
  <c r="F1486" i="22"/>
  <c r="F1490" i="22"/>
  <c r="F1494" i="22"/>
  <c r="F1498" i="22"/>
  <c r="F1502" i="22"/>
  <c r="F1506" i="22"/>
  <c r="F1510" i="22"/>
  <c r="F1514" i="22"/>
  <c r="F1518" i="22"/>
  <c r="F1522" i="22"/>
  <c r="F1526" i="22"/>
  <c r="F1530" i="22"/>
  <c r="F1534" i="22"/>
  <c r="F1538" i="22"/>
  <c r="F1542" i="22"/>
  <c r="F1546" i="22"/>
  <c r="F1550" i="22"/>
  <c r="F1554" i="22"/>
  <c r="F1558" i="22"/>
  <c r="F1562" i="22"/>
  <c r="F1566" i="22"/>
  <c r="F1570" i="22"/>
  <c r="F1574" i="22"/>
  <c r="F1578" i="22"/>
  <c r="F1582" i="22"/>
  <c r="F1586" i="22"/>
  <c r="F1590" i="22"/>
  <c r="F1594" i="22"/>
  <c r="F1598" i="22"/>
  <c r="F1602" i="22"/>
  <c r="F1606" i="22"/>
  <c r="F1610" i="22"/>
  <c r="F1614" i="22"/>
  <c r="F1618" i="22"/>
  <c r="F1622" i="22"/>
  <c r="F1626" i="22"/>
  <c r="F1630" i="22"/>
  <c r="F1634" i="22"/>
  <c r="F1638" i="22"/>
  <c r="F1642" i="22"/>
  <c r="F1646" i="22"/>
  <c r="F1650" i="22"/>
  <c r="F1654" i="22"/>
  <c r="F1658" i="22"/>
  <c r="F1662" i="22"/>
  <c r="F1666" i="22"/>
  <c r="F1670" i="22"/>
  <c r="F1674" i="22"/>
  <c r="F1678" i="22"/>
  <c r="F1682" i="22"/>
  <c r="F1686" i="22"/>
  <c r="F1690" i="22"/>
  <c r="F1694" i="22"/>
  <c r="F1698" i="22"/>
  <c r="F1702" i="22"/>
  <c r="F1706" i="22"/>
  <c r="F1710" i="22"/>
  <c r="F1714" i="22"/>
  <c r="F1718" i="22"/>
  <c r="F1722" i="22"/>
  <c r="F1726" i="22"/>
  <c r="F1730" i="22"/>
  <c r="F1734" i="22"/>
  <c r="F1738" i="22"/>
  <c r="F1742" i="22"/>
  <c r="F1746" i="22"/>
  <c r="F1750" i="22"/>
  <c r="F1754" i="22"/>
  <c r="F1758" i="22"/>
  <c r="F1762" i="22"/>
  <c r="F1766" i="22"/>
  <c r="F1770" i="22"/>
  <c r="F1774" i="22"/>
  <c r="F1778" i="22"/>
  <c r="F1782" i="22"/>
  <c r="F1786" i="22"/>
  <c r="F1790" i="22"/>
  <c r="F1794" i="22"/>
  <c r="F1798" i="22"/>
  <c r="F1802" i="22"/>
  <c r="F1806" i="22"/>
  <c r="F1810" i="22"/>
  <c r="F1814" i="22"/>
  <c r="F1818" i="22"/>
  <c r="F1822" i="22"/>
  <c r="F1826" i="22"/>
  <c r="F1830" i="22"/>
  <c r="F1834" i="22"/>
  <c r="F1838" i="22"/>
  <c r="F1842" i="22"/>
  <c r="F1846" i="22"/>
  <c r="F1850" i="22"/>
  <c r="F1854" i="22"/>
  <c r="F1858" i="22"/>
  <c r="F1862" i="22"/>
  <c r="F1866" i="22"/>
  <c r="F1870" i="22"/>
  <c r="F1874" i="22"/>
  <c r="F1878" i="22"/>
  <c r="F1882" i="22"/>
  <c r="F1886" i="22"/>
  <c r="F1890" i="22"/>
  <c r="F1894" i="22"/>
  <c r="F1898" i="22"/>
  <c r="F1902" i="22"/>
  <c r="F1906" i="22"/>
  <c r="F1910" i="22"/>
  <c r="F1914" i="22"/>
  <c r="F1918" i="22"/>
  <c r="F1922" i="22"/>
  <c r="F1926" i="22"/>
  <c r="F1930" i="22"/>
  <c r="F1934" i="22"/>
  <c r="F1938" i="22"/>
  <c r="F1942" i="22"/>
  <c r="F1946" i="22"/>
  <c r="F1950" i="22"/>
  <c r="F1954" i="22"/>
  <c r="F1958" i="22"/>
  <c r="F1962" i="22"/>
  <c r="F1966" i="22"/>
  <c r="F1970" i="22"/>
  <c r="F1974" i="22"/>
  <c r="F1978" i="22"/>
  <c r="F1982" i="22"/>
  <c r="F1986" i="22"/>
  <c r="F1990" i="22"/>
  <c r="F1994" i="22"/>
  <c r="F1998" i="22"/>
  <c r="F2002" i="22"/>
  <c r="F2006" i="22"/>
  <c r="F2010" i="22"/>
  <c r="F2014" i="22"/>
  <c r="F2018" i="22"/>
  <c r="F2022" i="22"/>
  <c r="F2026" i="22"/>
  <c r="F2030" i="22"/>
  <c r="F2034" i="22"/>
  <c r="F2038" i="22"/>
  <c r="F2042" i="22"/>
  <c r="F2046" i="22"/>
  <c r="F2050" i="22"/>
  <c r="F2054" i="22"/>
  <c r="F2058" i="22"/>
  <c r="F2062" i="22"/>
  <c r="F2066" i="22"/>
  <c r="F2070" i="22"/>
  <c r="F2074" i="22"/>
  <c r="F2078" i="22"/>
  <c r="F2082" i="22"/>
  <c r="F2086" i="22"/>
  <c r="F2090" i="22"/>
  <c r="F2094" i="22"/>
  <c r="F2098" i="22"/>
  <c r="F2102" i="22"/>
  <c r="F2106" i="22"/>
  <c r="F2110" i="22"/>
  <c r="F2114" i="22"/>
  <c r="F2118" i="22"/>
  <c r="F2122" i="22"/>
  <c r="F2126" i="22"/>
  <c r="F2130" i="22"/>
  <c r="F2134" i="22"/>
  <c r="F2138" i="22"/>
  <c r="F2142" i="22"/>
  <c r="F2146" i="22"/>
  <c r="F2150" i="22"/>
  <c r="F2154" i="22"/>
  <c r="F2158" i="22"/>
  <c r="F2162" i="22"/>
  <c r="F2166" i="22"/>
  <c r="F2170" i="22"/>
  <c r="F2174" i="22"/>
  <c r="F2178" i="22"/>
  <c r="F2182" i="22"/>
  <c r="F2186" i="22"/>
  <c r="F2190" i="22"/>
  <c r="F2194" i="22"/>
  <c r="F2198" i="22"/>
  <c r="F2202" i="22"/>
  <c r="F2206" i="22"/>
  <c r="F2210" i="22"/>
  <c r="F2214" i="22"/>
  <c r="F2218" i="22"/>
  <c r="F2222" i="22"/>
  <c r="F2226" i="22"/>
  <c r="F2230" i="22"/>
  <c r="F2234" i="22"/>
  <c r="F2238" i="22"/>
  <c r="F2242" i="22"/>
  <c r="F2246" i="22"/>
  <c r="F2250" i="22"/>
  <c r="F2254" i="22"/>
  <c r="F2258" i="22"/>
  <c r="F2262" i="22"/>
  <c r="F2266" i="22"/>
  <c r="F2270" i="22"/>
  <c r="F2274" i="22"/>
  <c r="F2278" i="22"/>
  <c r="F2282" i="22"/>
  <c r="F2286" i="22"/>
  <c r="F2290" i="22"/>
  <c r="F2294" i="22"/>
  <c r="F2298" i="22"/>
  <c r="F2302" i="22"/>
  <c r="F2306" i="22"/>
  <c r="F2310" i="22"/>
  <c r="F2314" i="22"/>
  <c r="F2318" i="22"/>
  <c r="F2322" i="22"/>
  <c r="F2326" i="22"/>
  <c r="F2330" i="22"/>
  <c r="F2334" i="22"/>
  <c r="F2338" i="22"/>
  <c r="F2342" i="22"/>
  <c r="F2346" i="22"/>
  <c r="F2350" i="22"/>
  <c r="F2354" i="22"/>
  <c r="F2358" i="22"/>
  <c r="F2362" i="22"/>
  <c r="F2366" i="22"/>
  <c r="F2370" i="22"/>
  <c r="F2374" i="22"/>
  <c r="F2378" i="22"/>
  <c r="F2382" i="22"/>
  <c r="F2386" i="22"/>
  <c r="F2390" i="22"/>
  <c r="F2394" i="22"/>
  <c r="F2398" i="22"/>
  <c r="F2402" i="22"/>
  <c r="F2406" i="22"/>
  <c r="F2410" i="22"/>
  <c r="F2414" i="22"/>
  <c r="F2418" i="22"/>
  <c r="F2422" i="22"/>
  <c r="F2426" i="22"/>
  <c r="F2430" i="22"/>
  <c r="F2434" i="22"/>
  <c r="F25" i="22"/>
  <c r="F46" i="22"/>
  <c r="F68" i="22"/>
  <c r="F89" i="22"/>
  <c r="F110" i="22"/>
  <c r="F132" i="22"/>
  <c r="F153" i="22"/>
  <c r="F174" i="22"/>
  <c r="F196" i="22"/>
  <c r="F217" i="22"/>
  <c r="F238" i="22"/>
  <c r="F260" i="22"/>
  <c r="F279" i="22"/>
  <c r="F295" i="22"/>
  <c r="F311" i="22"/>
  <c r="F327" i="22"/>
  <c r="F343" i="22"/>
  <c r="F359" i="22"/>
  <c r="F375" i="22"/>
  <c r="F390" i="22"/>
  <c r="F399" i="22"/>
  <c r="F407" i="22"/>
  <c r="F415" i="22"/>
  <c r="F423" i="22"/>
  <c r="F431" i="22"/>
  <c r="F439" i="22"/>
  <c r="F447" i="22"/>
  <c r="F455" i="22"/>
  <c r="F463" i="22"/>
  <c r="F471" i="22"/>
  <c r="F479" i="22"/>
  <c r="F487" i="22"/>
  <c r="F495" i="22"/>
  <c r="F503" i="22"/>
  <c r="F511" i="22"/>
  <c r="F519" i="22"/>
  <c r="F527" i="22"/>
  <c r="F535" i="22"/>
  <c r="F543" i="22"/>
  <c r="F551" i="22"/>
  <c r="F559" i="22"/>
  <c r="F567" i="22"/>
  <c r="F575" i="22"/>
  <c r="F583" i="22"/>
  <c r="F591" i="22"/>
  <c r="F599" i="22"/>
  <c r="F607" i="22"/>
  <c r="F615" i="22"/>
  <c r="F623" i="22"/>
  <c r="F631" i="22"/>
  <c r="F639" i="22"/>
  <c r="F647" i="22"/>
  <c r="F655" i="22"/>
  <c r="F663" i="22"/>
  <c r="F671" i="22"/>
  <c r="F679" i="22"/>
  <c r="F687" i="22"/>
  <c r="F695" i="22"/>
  <c r="F703" i="22"/>
  <c r="F711" i="22"/>
  <c r="F719" i="22"/>
  <c r="F727" i="22"/>
  <c r="F735" i="22"/>
  <c r="F743" i="22"/>
  <c r="F751" i="22"/>
  <c r="F759" i="22"/>
  <c r="F767" i="22"/>
  <c r="F775" i="22"/>
  <c r="F783" i="22"/>
  <c r="F791" i="22"/>
  <c r="F799" i="22"/>
  <c r="F807" i="22"/>
  <c r="F815" i="22"/>
  <c r="F823" i="22"/>
  <c r="F831" i="22"/>
  <c r="F839" i="22"/>
  <c r="F847" i="22"/>
  <c r="F855" i="22"/>
  <c r="F863" i="22"/>
  <c r="F871" i="22"/>
  <c r="F879" i="22"/>
  <c r="F887" i="22"/>
  <c r="F895" i="22"/>
  <c r="F903" i="22"/>
  <c r="F911" i="22"/>
  <c r="F919" i="22"/>
  <c r="F927" i="22"/>
  <c r="F935" i="22"/>
  <c r="F943" i="22"/>
  <c r="F951" i="22"/>
  <c r="F959" i="22"/>
  <c r="F967" i="22"/>
  <c r="F975" i="22"/>
  <c r="F983" i="22"/>
  <c r="F991" i="22"/>
  <c r="F999" i="22"/>
  <c r="F1007" i="22"/>
  <c r="F1015" i="22"/>
  <c r="F1023" i="22"/>
  <c r="F1031" i="22"/>
  <c r="F1039" i="22"/>
  <c r="F1047" i="22"/>
  <c r="F1055" i="22"/>
  <c r="F1063" i="22"/>
  <c r="F1071" i="22"/>
  <c r="F1079" i="22"/>
  <c r="F1087" i="22"/>
  <c r="F1095" i="22"/>
  <c r="F1103" i="22"/>
  <c r="F1111" i="22"/>
  <c r="F1119" i="22"/>
  <c r="F1127" i="22"/>
  <c r="F1135" i="22"/>
  <c r="F1143" i="22"/>
  <c r="F1151" i="22"/>
  <c r="F1159" i="22"/>
  <c r="F1167" i="22"/>
  <c r="F1175" i="22"/>
  <c r="F1183" i="22"/>
  <c r="F1191" i="22"/>
  <c r="F1199" i="22"/>
  <c r="F1207" i="22"/>
  <c r="F1215" i="22"/>
  <c r="F1223" i="22"/>
  <c r="F1231" i="22"/>
  <c r="F1239" i="22"/>
  <c r="F1247" i="22"/>
  <c r="F1255" i="22"/>
  <c r="F1263" i="22"/>
  <c r="F1271" i="22"/>
  <c r="F1279" i="22"/>
  <c r="F1287" i="22"/>
  <c r="F1295" i="22"/>
  <c r="F1303" i="22"/>
  <c r="F1311" i="22"/>
  <c r="F1319" i="22"/>
  <c r="F1327" i="22"/>
  <c r="F1335" i="22"/>
  <c r="F1343" i="22"/>
  <c r="F1351" i="22"/>
  <c r="F1359" i="22"/>
  <c r="F1367" i="22"/>
  <c r="F1375" i="22"/>
  <c r="F1383" i="22"/>
  <c r="F1391" i="22"/>
  <c r="F1399" i="22"/>
  <c r="F1407" i="22"/>
  <c r="F1415" i="22"/>
  <c r="F1423" i="22"/>
  <c r="F1431" i="22"/>
  <c r="F1439" i="22"/>
  <c r="F1447" i="22"/>
  <c r="F1455" i="22"/>
  <c r="F1463" i="22"/>
  <c r="F1471" i="22"/>
  <c r="F1479" i="22"/>
  <c r="F1487" i="22"/>
  <c r="F1495" i="22"/>
  <c r="F1503" i="22"/>
  <c r="F1511" i="22"/>
  <c r="F1519" i="22"/>
  <c r="F1527" i="22"/>
  <c r="F1535" i="22"/>
  <c r="F1543" i="22"/>
  <c r="F1551" i="22"/>
  <c r="F1559" i="22"/>
  <c r="F1567" i="22"/>
  <c r="F1575" i="22"/>
  <c r="F1583" i="22"/>
  <c r="F1591" i="22"/>
  <c r="F1599" i="22"/>
  <c r="F1607" i="22"/>
  <c r="F1615" i="22"/>
  <c r="F1623" i="22"/>
  <c r="F1631" i="22"/>
  <c r="F1639" i="22"/>
  <c r="F1647" i="22"/>
  <c r="F1655" i="22"/>
  <c r="F1663" i="22"/>
  <c r="F1671" i="22"/>
  <c r="F1679" i="22"/>
  <c r="F1687" i="22"/>
  <c r="F1695" i="22"/>
  <c r="F1703" i="22"/>
  <c r="F1711" i="22"/>
  <c r="F1719" i="22"/>
  <c r="F1727" i="22"/>
  <c r="F1735" i="22"/>
  <c r="F1743" i="22"/>
  <c r="F1751" i="22"/>
  <c r="F1759" i="22"/>
  <c r="F1767" i="22"/>
  <c r="F1775" i="22"/>
  <c r="F1783" i="22"/>
  <c r="F1791" i="22"/>
  <c r="F1799" i="22"/>
  <c r="F1807" i="22"/>
  <c r="F1815" i="22"/>
  <c r="F1823" i="22"/>
  <c r="F1831" i="22"/>
  <c r="F1839" i="22"/>
  <c r="F1847" i="22"/>
  <c r="F1855" i="22"/>
  <c r="F1863" i="22"/>
  <c r="F1871" i="22"/>
  <c r="F1879" i="22"/>
  <c r="F1887" i="22"/>
  <c r="F1895" i="22"/>
  <c r="F1903" i="22"/>
  <c r="F1911" i="22"/>
  <c r="F1919" i="22"/>
  <c r="F1927" i="22"/>
  <c r="F1935" i="22"/>
  <c r="F1943" i="22"/>
  <c r="F1951" i="22"/>
  <c r="F1959" i="22"/>
  <c r="F1967" i="22"/>
  <c r="F1975" i="22"/>
  <c r="F1983" i="22"/>
  <c r="F1991" i="22"/>
  <c r="F1999" i="22"/>
  <c r="F2007" i="22"/>
  <c r="F2015" i="22"/>
  <c r="F2023" i="22"/>
  <c r="F2031" i="22"/>
  <c r="F2039" i="22"/>
  <c r="F2047" i="22"/>
  <c r="F2055" i="22"/>
  <c r="F2063" i="22"/>
  <c r="F2071" i="22"/>
  <c r="F2079" i="22"/>
  <c r="F2087" i="22"/>
  <c r="F2095" i="22"/>
  <c r="F2103" i="22"/>
  <c r="F2111" i="22"/>
  <c r="F2119" i="22"/>
  <c r="F2127" i="22"/>
  <c r="F2135" i="22"/>
  <c r="F2143" i="22"/>
  <c r="F2151" i="22"/>
  <c r="F2159" i="22"/>
  <c r="F2167" i="22"/>
  <c r="F2175" i="22"/>
  <c r="F2183" i="22"/>
  <c r="F2191" i="22"/>
  <c r="F2199" i="22"/>
  <c r="F2207" i="22"/>
  <c r="F2215" i="22"/>
  <c r="F2223" i="22"/>
  <c r="F2231" i="22"/>
  <c r="F2239" i="22"/>
  <c r="F2247" i="22"/>
  <c r="F2255" i="22"/>
  <c r="F2263" i="22"/>
  <c r="F2271" i="22"/>
  <c r="F2279" i="22"/>
  <c r="F2287" i="22"/>
  <c r="F2295" i="22"/>
  <c r="F2303" i="22"/>
  <c r="F2311" i="22"/>
  <c r="F2319" i="22"/>
  <c r="F2327" i="22"/>
  <c r="F2335" i="22"/>
  <c r="F2343" i="22"/>
  <c r="F2351" i="22"/>
  <c r="F2359" i="22"/>
  <c r="F2367" i="22"/>
  <c r="F2375" i="22"/>
  <c r="F2383" i="22"/>
  <c r="F2391" i="22"/>
  <c r="F2399" i="22"/>
  <c r="F2407" i="22"/>
  <c r="F2415" i="22"/>
  <c r="F2423" i="22"/>
  <c r="F2431" i="22"/>
  <c r="F2438" i="22"/>
  <c r="F2443" i="22"/>
  <c r="F2448" i="22"/>
  <c r="F2453" i="22"/>
  <c r="F2457" i="22"/>
  <c r="F2461" i="22"/>
  <c r="F2465" i="22"/>
  <c r="F2469" i="22"/>
  <c r="F2473" i="22"/>
  <c r="F2477" i="22"/>
  <c r="F2481" i="22"/>
  <c r="F2485" i="22"/>
  <c r="F2489" i="22"/>
  <c r="F2493" i="22"/>
  <c r="F2497" i="22"/>
  <c r="F2501" i="22"/>
  <c r="F2505" i="22"/>
  <c r="F2509" i="22"/>
  <c r="F2513" i="22"/>
  <c r="F2517" i="22"/>
  <c r="F2521" i="22"/>
  <c r="F2525" i="22"/>
  <c r="F2529" i="22"/>
  <c r="F2533" i="22"/>
  <c r="F2537" i="22"/>
  <c r="F2541" i="22"/>
  <c r="F2545" i="22"/>
  <c r="F2549" i="22"/>
  <c r="F2553" i="22"/>
  <c r="F2557" i="22"/>
  <c r="F2561" i="22"/>
  <c r="F2565" i="22"/>
  <c r="F2569" i="22"/>
  <c r="F2573" i="22"/>
  <c r="F2577" i="22"/>
  <c r="F2581" i="22"/>
  <c r="F2585" i="22"/>
  <c r="F2589" i="22"/>
  <c r="F2593" i="22"/>
  <c r="F2597" i="22"/>
  <c r="F2601" i="22"/>
  <c r="F2605" i="22"/>
  <c r="F2609" i="22"/>
  <c r="F2613" i="22"/>
  <c r="F2617" i="22"/>
  <c r="F2621" i="22"/>
  <c r="F2625" i="22"/>
  <c r="F2629" i="22"/>
  <c r="F2633" i="22"/>
  <c r="F2637" i="22"/>
  <c r="F2641" i="22"/>
  <c r="F2645" i="22"/>
  <c r="F2649" i="22"/>
  <c r="F2653" i="22"/>
  <c r="F2657" i="22"/>
  <c r="F2661" i="22"/>
  <c r="F2665" i="22"/>
  <c r="F2669" i="22"/>
  <c r="F2673" i="22"/>
  <c r="F2677" i="22"/>
  <c r="F2681" i="22"/>
  <c r="F2685" i="22"/>
  <c r="F2689" i="22"/>
  <c r="F2693" i="22"/>
  <c r="F2697" i="22"/>
  <c r="F2701" i="22"/>
  <c r="F2705" i="22"/>
  <c r="F2709" i="22"/>
  <c r="F2713" i="22"/>
  <c r="F2717" i="22"/>
  <c r="F2721" i="22"/>
  <c r="F2725" i="22"/>
  <c r="F2729" i="22"/>
  <c r="F2733" i="22"/>
  <c r="F2737" i="22"/>
  <c r="F2741" i="22"/>
  <c r="F2745" i="22"/>
  <c r="F2749" i="22"/>
  <c r="F2753" i="22"/>
  <c r="F2757" i="22"/>
  <c r="F2761" i="22"/>
  <c r="F2765" i="22"/>
  <c r="F2769" i="22"/>
  <c r="F2773" i="22"/>
  <c r="F2777" i="22"/>
  <c r="F2781" i="22"/>
  <c r="F2785" i="22"/>
  <c r="F2789" i="22"/>
  <c r="F2793" i="22"/>
  <c r="F2797" i="22"/>
  <c r="F2801" i="22"/>
  <c r="F2805" i="22"/>
  <c r="F2809" i="22"/>
  <c r="F2813" i="22"/>
  <c r="F2817" i="22"/>
  <c r="F2821" i="22"/>
  <c r="F2825" i="22"/>
  <c r="F2829" i="22"/>
  <c r="F2833" i="22"/>
  <c r="F2837" i="22"/>
  <c r="F2841" i="22"/>
  <c r="F2845" i="22"/>
  <c r="F2849" i="22"/>
  <c r="F2853" i="22"/>
  <c r="F2857" i="22"/>
  <c r="F2861" i="22"/>
  <c r="F2865" i="22"/>
  <c r="F2869" i="22"/>
  <c r="F2873" i="22"/>
  <c r="F2877" i="22"/>
  <c r="F2881" i="22"/>
  <c r="F2885" i="22"/>
  <c r="F2889" i="22"/>
  <c r="F2893" i="22"/>
  <c r="F2897" i="22"/>
  <c r="F2901" i="22"/>
  <c r="F2905" i="22"/>
  <c r="F2909" i="22"/>
  <c r="F2913" i="22"/>
  <c r="F2917" i="22"/>
  <c r="F2921" i="22"/>
  <c r="F2925" i="22"/>
  <c r="F2929" i="22"/>
  <c r="F2933" i="22"/>
  <c r="F2937" i="22"/>
  <c r="F2941" i="22"/>
  <c r="F2945" i="22"/>
  <c r="F2949" i="22"/>
  <c r="F2953" i="22"/>
  <c r="F2957" i="22"/>
  <c r="F2961" i="22"/>
  <c r="F2965" i="22"/>
  <c r="F2969" i="22"/>
  <c r="F2973" i="22"/>
  <c r="F2977" i="22"/>
  <c r="F2981" i="22"/>
  <c r="F2985" i="22"/>
  <c r="F2989" i="22"/>
  <c r="F2993" i="22"/>
  <c r="F2997" i="22"/>
  <c r="F3001" i="22"/>
  <c r="F3005" i="22"/>
  <c r="F3009" i="22"/>
  <c r="F3013" i="22"/>
  <c r="F3017" i="22"/>
  <c r="F3021" i="22"/>
  <c r="F3025" i="22"/>
  <c r="F3029" i="22"/>
  <c r="F3033" i="22"/>
  <c r="F3037" i="22"/>
  <c r="F3041" i="22"/>
  <c r="F3045" i="22"/>
  <c r="F3049" i="22"/>
  <c r="F3053" i="22"/>
  <c r="F3057" i="22"/>
  <c r="F3061" i="22"/>
  <c r="F3065" i="22"/>
  <c r="F26" i="22"/>
  <c r="F48" i="22"/>
  <c r="F69" i="22"/>
  <c r="F90" i="22"/>
  <c r="F112" i="22"/>
  <c r="F133" i="22"/>
  <c r="F154" i="22"/>
  <c r="F176" i="22"/>
  <c r="F197" i="22"/>
  <c r="F218" i="22"/>
  <c r="F240" i="22"/>
  <c r="F261" i="22"/>
  <c r="F280" i="22"/>
  <c r="F296" i="22"/>
  <c r="F312" i="22"/>
  <c r="F328" i="22"/>
  <c r="F344" i="22"/>
  <c r="F360" i="22"/>
  <c r="F376" i="22"/>
  <c r="F391" i="22"/>
  <c r="F400" i="22"/>
  <c r="F408" i="22"/>
  <c r="F416" i="22"/>
  <c r="F424" i="22"/>
  <c r="F432" i="22"/>
  <c r="F440" i="22"/>
  <c r="F448" i="22"/>
  <c r="F456" i="22"/>
  <c r="F464" i="22"/>
  <c r="F472" i="22"/>
  <c r="F480" i="22"/>
  <c r="F488" i="22"/>
  <c r="F496" i="22"/>
  <c r="F504" i="22"/>
  <c r="F512" i="22"/>
  <c r="F520" i="22"/>
  <c r="F528" i="22"/>
  <c r="F536" i="22"/>
  <c r="F544" i="22"/>
  <c r="F552" i="22"/>
  <c r="F560" i="22"/>
  <c r="F568" i="22"/>
  <c r="F576" i="22"/>
  <c r="F584" i="22"/>
  <c r="F592" i="22"/>
  <c r="F600" i="22"/>
  <c r="F608" i="22"/>
  <c r="F616" i="22"/>
  <c r="F624" i="22"/>
  <c r="F632" i="22"/>
  <c r="F640" i="22"/>
  <c r="F648" i="22"/>
  <c r="F656" i="22"/>
  <c r="F664" i="22"/>
  <c r="F672" i="22"/>
  <c r="F680" i="22"/>
  <c r="F688" i="22"/>
  <c r="F696" i="22"/>
  <c r="F704" i="22"/>
  <c r="F712" i="22"/>
  <c r="F720" i="22"/>
  <c r="F728" i="22"/>
  <c r="F736" i="22"/>
  <c r="F744" i="22"/>
  <c r="F752" i="22"/>
  <c r="F760" i="22"/>
  <c r="F768" i="22"/>
  <c r="F776" i="22"/>
  <c r="F784" i="22"/>
  <c r="F792" i="22"/>
  <c r="F800" i="22"/>
  <c r="F808" i="22"/>
  <c r="F816" i="22"/>
  <c r="F824" i="22"/>
  <c r="F832" i="22"/>
  <c r="F840" i="22"/>
  <c r="F848" i="22"/>
  <c r="F856" i="22"/>
  <c r="F864" i="22"/>
  <c r="F872" i="22"/>
  <c r="F880" i="22"/>
  <c r="F888" i="22"/>
  <c r="F896" i="22"/>
  <c r="F904" i="22"/>
  <c r="F912" i="22"/>
  <c r="F920" i="22"/>
  <c r="F928" i="22"/>
  <c r="F936" i="22"/>
  <c r="F944" i="22"/>
  <c r="F952" i="22"/>
  <c r="F960" i="22"/>
  <c r="F968" i="22"/>
  <c r="F976" i="22"/>
  <c r="F984" i="22"/>
  <c r="F992" i="22"/>
  <c r="F1000" i="22"/>
  <c r="F1008" i="22"/>
  <c r="F1016" i="22"/>
  <c r="F1024" i="22"/>
  <c r="F1032" i="22"/>
  <c r="F1040" i="22"/>
  <c r="F1048" i="22"/>
  <c r="F1056" i="22"/>
  <c r="F1064" i="22"/>
  <c r="F1072" i="22"/>
  <c r="F1080" i="22"/>
  <c r="F1088" i="22"/>
  <c r="F1096" i="22"/>
  <c r="F1104" i="22"/>
  <c r="F1112" i="22"/>
  <c r="F1120" i="22"/>
  <c r="F1128" i="22"/>
  <c r="F1136" i="22"/>
  <c r="F1144" i="22"/>
  <c r="F1152" i="22"/>
  <c r="F1160" i="22"/>
  <c r="F1168" i="22"/>
  <c r="F1176" i="22"/>
  <c r="F1184" i="22"/>
  <c r="F1192" i="22"/>
  <c r="F1200" i="22"/>
  <c r="F1208" i="22"/>
  <c r="F1216" i="22"/>
  <c r="F1224" i="22"/>
  <c r="F1232" i="22"/>
  <c r="F1240" i="22"/>
  <c r="F1248" i="22"/>
  <c r="F1256" i="22"/>
  <c r="F1264" i="22"/>
  <c r="F1272" i="22"/>
  <c r="F1280" i="22"/>
  <c r="F1288" i="22"/>
  <c r="F1296" i="22"/>
  <c r="F1304" i="22"/>
  <c r="F1312" i="22"/>
  <c r="F1320" i="22"/>
  <c r="F1328" i="22"/>
  <c r="F1336" i="22"/>
  <c r="F1344" i="22"/>
  <c r="F1352" i="22"/>
  <c r="F1360" i="22"/>
  <c r="F1368" i="22"/>
  <c r="F1376" i="22"/>
  <c r="F1384" i="22"/>
  <c r="F1392" i="22"/>
  <c r="F1400" i="22"/>
  <c r="F1408" i="22"/>
  <c r="F1416" i="22"/>
  <c r="F1424" i="22"/>
  <c r="F1432" i="22"/>
  <c r="F1440" i="22"/>
  <c r="F1448" i="22"/>
  <c r="F1456" i="22"/>
  <c r="F1464" i="22"/>
  <c r="F1472" i="22"/>
  <c r="F1480" i="22"/>
  <c r="F1488" i="22"/>
  <c r="F1496" i="22"/>
  <c r="F1504" i="22"/>
  <c r="F1512" i="22"/>
  <c r="F1520" i="22"/>
  <c r="F1528" i="22"/>
  <c r="F1536" i="22"/>
  <c r="F1544" i="22"/>
  <c r="F1552" i="22"/>
  <c r="F1560" i="22"/>
  <c r="F1568" i="22"/>
  <c r="F1576" i="22"/>
  <c r="F1584" i="22"/>
  <c r="F1592" i="22"/>
  <c r="F1600" i="22"/>
  <c r="F1608" i="22"/>
  <c r="F1616" i="22"/>
  <c r="F1624" i="22"/>
  <c r="F1632" i="22"/>
  <c r="F1640" i="22"/>
  <c r="F1648" i="22"/>
  <c r="F1656" i="22"/>
  <c r="F1664" i="22"/>
  <c r="F1672" i="22"/>
  <c r="F1680" i="22"/>
  <c r="F1688" i="22"/>
  <c r="F1696" i="22"/>
  <c r="F1704" i="22"/>
  <c r="F1712" i="22"/>
  <c r="F1720" i="22"/>
  <c r="F1728" i="22"/>
  <c r="F1736" i="22"/>
  <c r="F1744" i="22"/>
  <c r="F1752" i="22"/>
  <c r="F1760" i="22"/>
  <c r="F1768" i="22"/>
  <c r="F1776" i="22"/>
  <c r="F1784" i="22"/>
  <c r="F1792" i="22"/>
  <c r="F1800" i="22"/>
  <c r="F1808" i="22"/>
  <c r="F1816" i="22"/>
  <c r="F1824" i="22"/>
  <c r="F1832" i="22"/>
  <c r="F1840" i="22"/>
  <c r="F1848" i="22"/>
  <c r="F1856" i="22"/>
  <c r="F1864" i="22"/>
  <c r="F1872" i="22"/>
  <c r="F1880" i="22"/>
  <c r="F1888" i="22"/>
  <c r="F1896" i="22"/>
  <c r="F1904" i="22"/>
  <c r="F1912" i="22"/>
  <c r="F1920" i="22"/>
  <c r="F1928" i="22"/>
  <c r="F1936" i="22"/>
  <c r="F1944" i="22"/>
  <c r="F1952" i="22"/>
  <c r="F1960" i="22"/>
  <c r="F1968" i="22"/>
  <c r="F1976" i="22"/>
  <c r="F1984" i="22"/>
  <c r="F1992" i="22"/>
  <c r="F2000" i="22"/>
  <c r="F2008" i="22"/>
  <c r="F2016" i="22"/>
  <c r="F2024" i="22"/>
  <c r="F2032" i="22"/>
  <c r="F2040" i="22"/>
  <c r="F2048" i="22"/>
  <c r="F2056" i="22"/>
  <c r="F2064" i="22"/>
  <c r="F2072" i="22"/>
  <c r="F2080" i="22"/>
  <c r="F2088" i="22"/>
  <c r="F2096" i="22"/>
  <c r="F2104" i="22"/>
  <c r="F2112" i="22"/>
  <c r="F2120" i="22"/>
  <c r="F2128" i="22"/>
  <c r="F2136" i="22"/>
  <c r="F2144" i="22"/>
  <c r="F2152" i="22"/>
  <c r="F2160" i="22"/>
  <c r="F2168" i="22"/>
  <c r="F2176" i="22"/>
  <c r="F2184" i="22"/>
  <c r="F2192" i="22"/>
  <c r="F2200" i="22"/>
  <c r="F2208" i="22"/>
  <c r="F2216" i="22"/>
  <c r="F2224" i="22"/>
  <c r="F2232" i="22"/>
  <c r="F2240" i="22"/>
  <c r="F2248" i="22"/>
  <c r="F2256" i="22"/>
  <c r="F2264" i="22"/>
  <c r="F2272" i="22"/>
  <c r="F2280" i="22"/>
  <c r="F2288" i="22"/>
  <c r="F2296" i="22"/>
  <c r="F2304" i="22"/>
  <c r="F2312" i="22"/>
  <c r="F2320" i="22"/>
  <c r="F2328" i="22"/>
  <c r="F2336" i="22"/>
  <c r="F2344" i="22"/>
  <c r="F2352" i="22"/>
  <c r="F2360" i="22"/>
  <c r="F2368" i="22"/>
  <c r="F2376" i="22"/>
  <c r="F2384" i="22"/>
  <c r="F2392" i="22"/>
  <c r="F2400" i="22"/>
  <c r="F2408" i="22"/>
  <c r="F2416" i="22"/>
  <c r="F2424" i="22"/>
  <c r="F2432" i="22"/>
  <c r="F2439" i="22"/>
  <c r="F2444" i="22"/>
  <c r="F2450" i="22"/>
  <c r="F2454" i="22"/>
  <c r="F2458" i="22"/>
  <c r="F2462" i="22"/>
  <c r="F2466" i="22"/>
  <c r="F2470" i="22"/>
  <c r="F2474" i="22"/>
  <c r="F2478" i="22"/>
  <c r="F2482" i="22"/>
  <c r="F2486" i="22"/>
  <c r="F2490" i="22"/>
  <c r="F2494" i="22"/>
  <c r="F2498" i="22"/>
  <c r="F2502" i="22"/>
  <c r="F2506" i="22"/>
  <c r="F2510" i="22"/>
  <c r="F2514" i="22"/>
  <c r="F2518" i="22"/>
  <c r="F2522" i="22"/>
  <c r="F2526" i="22"/>
  <c r="F2530" i="22"/>
  <c r="F2534" i="22"/>
  <c r="F2538" i="22"/>
  <c r="F2542" i="22"/>
  <c r="F2546" i="22"/>
  <c r="F2550" i="22"/>
  <c r="F2554" i="22"/>
  <c r="F2558" i="22"/>
  <c r="F2562" i="22"/>
  <c r="F2566" i="22"/>
  <c r="F2570" i="22"/>
  <c r="F2574" i="22"/>
  <c r="F2578" i="22"/>
  <c r="F2582" i="22"/>
  <c r="F2586" i="22"/>
  <c r="F2590" i="22"/>
  <c r="F2594" i="22"/>
  <c r="F2598" i="22"/>
  <c r="F2602" i="22"/>
  <c r="F2606" i="22"/>
  <c r="F2610" i="22"/>
  <c r="F2614" i="22"/>
  <c r="F2618" i="22"/>
  <c r="F2622" i="22"/>
  <c r="F2626" i="22"/>
  <c r="F2630" i="22"/>
  <c r="F2634" i="22"/>
  <c r="F2638" i="22"/>
  <c r="F2642" i="22"/>
  <c r="F2646" i="22"/>
  <c r="F2650" i="22"/>
  <c r="F2654" i="22"/>
  <c r="F2658" i="22"/>
  <c r="F2662" i="22"/>
  <c r="F2666" i="22"/>
  <c r="F2670" i="22"/>
  <c r="F2674" i="22"/>
  <c r="F2678" i="22"/>
  <c r="F2682" i="22"/>
  <c r="F2686" i="22"/>
  <c r="F2690" i="22"/>
  <c r="F2694" i="22"/>
  <c r="F2698" i="22"/>
  <c r="F2702" i="22"/>
  <c r="F2706" i="22"/>
  <c r="F2710" i="22"/>
  <c r="F2714" i="22"/>
  <c r="F2718" i="22"/>
  <c r="F2722" i="22"/>
  <c r="F2726" i="22"/>
  <c r="F2730" i="22"/>
  <c r="F2734" i="22"/>
  <c r="F2738" i="22"/>
  <c r="F2742" i="22"/>
  <c r="F2746" i="22"/>
  <c r="F2750" i="22"/>
  <c r="F2754" i="22"/>
  <c r="F2758" i="22"/>
  <c r="F2762" i="22"/>
  <c r="F2766" i="22"/>
  <c r="F2770" i="22"/>
  <c r="F2774" i="22"/>
  <c r="F2778" i="22"/>
  <c r="F2782" i="22"/>
  <c r="F2786" i="22"/>
  <c r="F2790" i="22"/>
  <c r="F2794" i="22"/>
  <c r="F2798" i="22"/>
  <c r="F2802" i="22"/>
  <c r="F2806" i="22"/>
  <c r="F2810" i="22"/>
  <c r="F2814" i="22"/>
  <c r="F2818" i="22"/>
  <c r="F2822" i="22"/>
  <c r="F2826" i="22"/>
  <c r="F2830" i="22"/>
  <c r="F2834" i="22"/>
  <c r="F2838" i="22"/>
  <c r="F2842" i="22"/>
  <c r="F2846" i="22"/>
  <c r="F2850" i="22"/>
  <c r="F2854" i="22"/>
  <c r="F2858" i="22"/>
  <c r="F2862" i="22"/>
  <c r="F2866" i="22"/>
  <c r="F2870" i="22"/>
  <c r="F2874" i="22"/>
  <c r="F2878" i="22"/>
  <c r="F2882" i="22"/>
  <c r="F2886" i="22"/>
  <c r="F2890" i="22"/>
  <c r="F2894" i="22"/>
  <c r="F2898" i="22"/>
  <c r="F2902" i="22"/>
  <c r="F2906" i="22"/>
  <c r="F2910" i="22"/>
  <c r="F2914" i="22"/>
  <c r="F2918" i="22"/>
  <c r="F2922" i="22"/>
  <c r="F2926" i="22"/>
  <c r="F2930" i="22"/>
  <c r="F2934" i="22"/>
  <c r="F2938" i="22"/>
  <c r="F2942" i="22"/>
  <c r="F2946" i="22"/>
  <c r="F2950" i="22"/>
  <c r="F2954" i="22"/>
  <c r="F2958" i="22"/>
  <c r="F2962" i="22"/>
  <c r="F2966" i="22"/>
  <c r="F2970" i="22"/>
  <c r="F2974" i="22"/>
  <c r="F2978" i="22"/>
  <c r="F2982" i="22"/>
  <c r="F2986" i="22"/>
  <c r="F2990" i="22"/>
  <c r="F2994" i="22"/>
  <c r="F2998" i="22"/>
  <c r="F3002" i="22"/>
  <c r="F3006" i="22"/>
  <c r="F3010" i="22"/>
  <c r="F3014" i="22"/>
  <c r="F3018" i="22"/>
  <c r="F3022" i="22"/>
  <c r="F3026" i="22"/>
  <c r="F3030" i="22"/>
  <c r="F3034" i="22"/>
  <c r="F3038" i="22"/>
  <c r="F3042" i="22"/>
  <c r="F3046" i="22"/>
  <c r="F3050" i="22"/>
  <c r="F3054" i="22"/>
  <c r="F3058" i="22"/>
  <c r="F3062" i="22"/>
  <c r="F8" i="22"/>
  <c r="F36" i="22"/>
  <c r="F78" i="22"/>
  <c r="F121" i="22"/>
  <c r="F164" i="22"/>
  <c r="F206" i="22"/>
  <c r="F249" i="22"/>
  <c r="F287" i="22"/>
  <c r="F319" i="22"/>
  <c r="F351" i="22"/>
  <c r="F383" i="22"/>
  <c r="F403" i="22"/>
  <c r="F419" i="22"/>
  <c r="F435" i="22"/>
  <c r="F451" i="22"/>
  <c r="F467" i="22"/>
  <c r="F483" i="22"/>
  <c r="F499" i="22"/>
  <c r="F515" i="22"/>
  <c r="F531" i="22"/>
  <c r="F547" i="22"/>
  <c r="F563" i="22"/>
  <c r="F579" i="22"/>
  <c r="F595" i="22"/>
  <c r="F611" i="22"/>
  <c r="F627" i="22"/>
  <c r="F643" i="22"/>
  <c r="F659" i="22"/>
  <c r="F675" i="22"/>
  <c r="F691" i="22"/>
  <c r="F707" i="22"/>
  <c r="F37" i="22"/>
  <c r="F80" i="22"/>
  <c r="F122" i="22"/>
  <c r="F165" i="22"/>
  <c r="F208" i="22"/>
  <c r="F250" i="22"/>
  <c r="F288" i="22"/>
  <c r="F320" i="22"/>
  <c r="F352" i="22"/>
  <c r="F384" i="22"/>
  <c r="F404" i="22"/>
  <c r="F420" i="22"/>
  <c r="F436" i="22"/>
  <c r="F452" i="22"/>
  <c r="F468" i="22"/>
  <c r="F484" i="22"/>
  <c r="F500" i="22"/>
  <c r="F516" i="22"/>
  <c r="F532" i="22"/>
  <c r="F548" i="22"/>
  <c r="F564" i="22"/>
  <c r="F580" i="22"/>
  <c r="F596" i="22"/>
  <c r="F612" i="22"/>
  <c r="F628" i="22"/>
  <c r="F644" i="22"/>
  <c r="F660" i="22"/>
  <c r="F676" i="22"/>
  <c r="F692" i="22"/>
  <c r="F708" i="22"/>
  <c r="F724" i="22"/>
  <c r="F740" i="22"/>
  <c r="F756" i="22"/>
  <c r="F772" i="22"/>
  <c r="F788" i="22"/>
  <c r="F804" i="22"/>
  <c r="F820" i="22"/>
  <c r="F836" i="22"/>
  <c r="F852" i="22"/>
  <c r="F868" i="22"/>
  <c r="F884" i="22"/>
  <c r="F900" i="22"/>
  <c r="F916" i="22"/>
  <c r="F932" i="22"/>
  <c r="F948" i="22"/>
  <c r="F964" i="22"/>
  <c r="F980" i="22"/>
  <c r="F996" i="22"/>
  <c r="F1012" i="22"/>
  <c r="F1028" i="22"/>
  <c r="F1044" i="22"/>
  <c r="F1060" i="22"/>
  <c r="F1076" i="22"/>
  <c r="F1092" i="22"/>
  <c r="F1108" i="22"/>
  <c r="F1124" i="22"/>
  <c r="F1140" i="22"/>
  <c r="F1156" i="22"/>
  <c r="F1172" i="22"/>
  <c r="F1188" i="22"/>
  <c r="F1204" i="22"/>
  <c r="F1220" i="22"/>
  <c r="F1236" i="22"/>
  <c r="F1252" i="22"/>
  <c r="F1268" i="22"/>
  <c r="F1284" i="22"/>
  <c r="F1300" i="22"/>
  <c r="F1316" i="22"/>
  <c r="F1332" i="22"/>
  <c r="F1348" i="22"/>
  <c r="F1364" i="22"/>
  <c r="F1380" i="22"/>
  <c r="F1396" i="22"/>
  <c r="F1412" i="22"/>
  <c r="F1428" i="22"/>
  <c r="F1444" i="22"/>
  <c r="F1460" i="22"/>
  <c r="F1476" i="22"/>
  <c r="F1492" i="22"/>
  <c r="F1508" i="22"/>
  <c r="F1524" i="22"/>
  <c r="F1540" i="22"/>
  <c r="F1556" i="22"/>
  <c r="F1572" i="22"/>
  <c r="F1588" i="22"/>
  <c r="F1604" i="22"/>
  <c r="F1620" i="22"/>
  <c r="F1636" i="22"/>
  <c r="F1652" i="22"/>
  <c r="F1668" i="22"/>
  <c r="F1684" i="22"/>
  <c r="F1700" i="22"/>
  <c r="F1716" i="22"/>
  <c r="F1732" i="22"/>
  <c r="F1748" i="22"/>
  <c r="F1764" i="22"/>
  <c r="F1780" i="22"/>
  <c r="F1796" i="22"/>
  <c r="F1812" i="22"/>
  <c r="F1828" i="22"/>
  <c r="F1844" i="22"/>
  <c r="F1860" i="22"/>
  <c r="F1876" i="22"/>
  <c r="F1892" i="22"/>
  <c r="F1908" i="22"/>
  <c r="F1924" i="22"/>
  <c r="F1940" i="22"/>
  <c r="F1956" i="22"/>
  <c r="F1972" i="22"/>
  <c r="F1988" i="22"/>
  <c r="F2004" i="22"/>
  <c r="F2020" i="22"/>
  <c r="F2036" i="22"/>
  <c r="F2052" i="22"/>
  <c r="F2068" i="22"/>
  <c r="F2084" i="22"/>
  <c r="F2100" i="22"/>
  <c r="F2116" i="22"/>
  <c r="F2132" i="22"/>
  <c r="F2148" i="22"/>
  <c r="F2164" i="22"/>
  <c r="F2180" i="22"/>
  <c r="F2196" i="22"/>
  <c r="F2212" i="22"/>
  <c r="F2228" i="22"/>
  <c r="F2244" i="22"/>
  <c r="F2260" i="22"/>
  <c r="F2276" i="22"/>
  <c r="F2292" i="22"/>
  <c r="F2308" i="22"/>
  <c r="F2324" i="22"/>
  <c r="F2340" i="22"/>
  <c r="F2356" i="22"/>
  <c r="F2372" i="22"/>
  <c r="F2388" i="22"/>
  <c r="F2404" i="22"/>
  <c r="F2420" i="22"/>
  <c r="F2436" i="22"/>
  <c r="F2447" i="22"/>
  <c r="F2456" i="22"/>
  <c r="F2464" i="22"/>
  <c r="F2472" i="22"/>
  <c r="F2480" i="22"/>
  <c r="F2488" i="22"/>
  <c r="F2496" i="22"/>
  <c r="F2504" i="22"/>
  <c r="F2512" i="22"/>
  <c r="F2520" i="22"/>
  <c r="F2528" i="22"/>
  <c r="F2536" i="22"/>
  <c r="F2544" i="22"/>
  <c r="F2552" i="22"/>
  <c r="F2560" i="22"/>
  <c r="F2568" i="22"/>
  <c r="F2576" i="22"/>
  <c r="F2584" i="22"/>
  <c r="F2592" i="22"/>
  <c r="F2600" i="22"/>
  <c r="F2608" i="22"/>
  <c r="F2616" i="22"/>
  <c r="F2624" i="22"/>
  <c r="F2632" i="22"/>
  <c r="F2640" i="22"/>
  <c r="F2648" i="22"/>
  <c r="F2656" i="22"/>
  <c r="F2664" i="22"/>
  <c r="F2672" i="22"/>
  <c r="F2680" i="22"/>
  <c r="F2688" i="22"/>
  <c r="F2696" i="22"/>
  <c r="F2704" i="22"/>
  <c r="F2712" i="22"/>
  <c r="F2720" i="22"/>
  <c r="F2728" i="22"/>
  <c r="F2736" i="22"/>
  <c r="F2744" i="22"/>
  <c r="F2752" i="22"/>
  <c r="F2760" i="22"/>
  <c r="F2768" i="22"/>
  <c r="F2776" i="22"/>
  <c r="F2784" i="22"/>
  <c r="F2792" i="22"/>
  <c r="F2800" i="22"/>
  <c r="F2808" i="22"/>
  <c r="F2816" i="22"/>
  <c r="F2824" i="22"/>
  <c r="F2832" i="22"/>
  <c r="F2840" i="22"/>
  <c r="F2848" i="22"/>
  <c r="F2856" i="22"/>
  <c r="F2864" i="22"/>
  <c r="F2872" i="22"/>
  <c r="F2880" i="22"/>
  <c r="F2888" i="22"/>
  <c r="F2896" i="22"/>
  <c r="F2904" i="22"/>
  <c r="F2912" i="22"/>
  <c r="F2920" i="22"/>
  <c r="F2928" i="22"/>
  <c r="F2936" i="22"/>
  <c r="F2944" i="22"/>
  <c r="F2952" i="22"/>
  <c r="F2960" i="22"/>
  <c r="F2968" i="22"/>
  <c r="F2976" i="22"/>
  <c r="F2984" i="22"/>
  <c r="F2992" i="22"/>
  <c r="F3000" i="22"/>
  <c r="F3008" i="22"/>
  <c r="F3016" i="22"/>
  <c r="F3024" i="22"/>
  <c r="F3032" i="22"/>
  <c r="F3040" i="22"/>
  <c r="F3048" i="22"/>
  <c r="F3056" i="22"/>
  <c r="F3064" i="22"/>
  <c r="F14" i="22"/>
  <c r="F100" i="22"/>
  <c r="F185" i="22"/>
  <c r="F270" i="22"/>
  <c r="F335" i="22"/>
  <c r="F395" i="22"/>
  <c r="F427" i="22"/>
  <c r="F459" i="22"/>
  <c r="F491" i="22"/>
  <c r="F523" i="22"/>
  <c r="F555" i="22"/>
  <c r="F587" i="22"/>
  <c r="F619" i="22"/>
  <c r="F651" i="22"/>
  <c r="F683" i="22"/>
  <c r="F715" i="22"/>
  <c r="F732" i="22"/>
  <c r="F755" i="22"/>
  <c r="F779" i="22"/>
  <c r="F796" i="22"/>
  <c r="F819" i="22"/>
  <c r="F843" i="22"/>
  <c r="F860" i="22"/>
  <c r="F883" i="22"/>
  <c r="F907" i="22"/>
  <c r="F924" i="22"/>
  <c r="F947" i="22"/>
  <c r="F971" i="22"/>
  <c r="F988" i="22"/>
  <c r="F1011" i="22"/>
  <c r="F1035" i="22"/>
  <c r="F1052" i="22"/>
  <c r="F1075" i="22"/>
  <c r="F1099" i="22"/>
  <c r="F1116" i="22"/>
  <c r="F1139" i="22"/>
  <c r="F1163" i="22"/>
  <c r="F1180" i="22"/>
  <c r="F1203" i="22"/>
  <c r="F1227" i="22"/>
  <c r="F1244" i="22"/>
  <c r="F1267" i="22"/>
  <c r="F1291" i="22"/>
  <c r="F1308" i="22"/>
  <c r="F1331" i="22"/>
  <c r="F1355" i="22"/>
  <c r="F1372" i="22"/>
  <c r="F1395" i="22"/>
  <c r="F1419" i="22"/>
  <c r="F1436" i="22"/>
  <c r="F1459" i="22"/>
  <c r="F1483" i="22"/>
  <c r="F1500" i="22"/>
  <c r="F1523" i="22"/>
  <c r="F1547" i="22"/>
  <c r="F1564" i="22"/>
  <c r="F1587" i="22"/>
  <c r="F1611" i="22"/>
  <c r="F1628" i="22"/>
  <c r="F1651" i="22"/>
  <c r="F1675" i="22"/>
  <c r="F1692" i="22"/>
  <c r="F1715" i="22"/>
  <c r="F1739" i="22"/>
  <c r="F1756" i="22"/>
  <c r="F1779" i="22"/>
  <c r="F1803" i="22"/>
  <c r="F1820" i="22"/>
  <c r="F1843" i="22"/>
  <c r="F1867" i="22"/>
  <c r="F1884" i="22"/>
  <c r="F1907" i="22"/>
  <c r="F1931" i="22"/>
  <c r="F1948" i="22"/>
  <c r="F1971" i="22"/>
  <c r="F1995" i="22"/>
  <c r="F2012" i="22"/>
  <c r="F2035" i="22"/>
  <c r="F2059" i="22"/>
  <c r="F2076" i="22"/>
  <c r="F2099" i="22"/>
  <c r="F2123" i="22"/>
  <c r="F2140" i="22"/>
  <c r="F2163" i="22"/>
  <c r="F2187" i="22"/>
  <c r="F2204" i="22"/>
  <c r="F2227" i="22"/>
  <c r="F2251" i="22"/>
  <c r="F2268" i="22"/>
  <c r="F2291" i="22"/>
  <c r="F2315" i="22"/>
  <c r="F2332" i="22"/>
  <c r="F2355" i="22"/>
  <c r="F2379" i="22"/>
  <c r="F2396" i="22"/>
  <c r="F2419" i="22"/>
  <c r="F2440" i="22"/>
  <c r="F2452" i="22"/>
  <c r="F2463" i="22"/>
  <c r="F2475" i="22"/>
  <c r="F2484" i="22"/>
  <c r="F2495" i="22"/>
  <c r="F2507" i="22"/>
  <c r="F2516" i="22"/>
  <c r="F2527" i="22"/>
  <c r="F2539" i="22"/>
  <c r="F2548" i="22"/>
  <c r="F2559" i="22"/>
  <c r="F2571" i="22"/>
  <c r="F2580" i="22"/>
  <c r="F2591" i="22"/>
  <c r="F2603" i="22"/>
  <c r="F2612" i="22"/>
  <c r="F2623" i="22"/>
  <c r="F2635" i="22"/>
  <c r="F2644" i="22"/>
  <c r="F2655" i="22"/>
  <c r="F2667" i="22"/>
  <c r="F2676" i="22"/>
  <c r="F2687" i="22"/>
  <c r="F2699" i="22"/>
  <c r="F2708" i="22"/>
  <c r="F2719" i="22"/>
  <c r="F2731" i="22"/>
  <c r="F2740" i="22"/>
  <c r="F2751" i="22"/>
  <c r="F2763" i="22"/>
  <c r="F2772" i="22"/>
  <c r="F2783" i="22"/>
  <c r="F2795" i="22"/>
  <c r="F2804" i="22"/>
  <c r="F2815" i="22"/>
  <c r="F2827" i="22"/>
  <c r="F2836" i="22"/>
  <c r="F2847" i="22"/>
  <c r="F2859" i="22"/>
  <c r="F2868" i="22"/>
  <c r="F2879" i="22"/>
  <c r="F2891" i="22"/>
  <c r="F2900" i="22"/>
  <c r="F2911" i="22"/>
  <c r="F2923" i="22"/>
  <c r="F2932" i="22"/>
  <c r="F2943" i="22"/>
  <c r="F2955" i="22"/>
  <c r="F2964" i="22"/>
  <c r="F2975" i="22"/>
  <c r="F2987" i="22"/>
  <c r="F2996" i="22"/>
  <c r="F3007" i="22"/>
  <c r="F3019" i="22"/>
  <c r="F3028" i="22"/>
  <c r="F3039" i="22"/>
  <c r="F3051" i="22"/>
  <c r="F3060" i="22"/>
  <c r="D12" i="21"/>
  <c r="D16" i="21"/>
  <c r="D20" i="21"/>
  <c r="D24" i="21"/>
  <c r="D28" i="21"/>
  <c r="D32" i="21"/>
  <c r="D36" i="21"/>
  <c r="D40" i="21"/>
  <c r="D44" i="21"/>
  <c r="D48" i="21"/>
  <c r="D52" i="21"/>
  <c r="D56" i="21"/>
  <c r="D60" i="21"/>
  <c r="D64" i="21"/>
  <c r="D68" i="21"/>
  <c r="D72" i="21"/>
  <c r="D76" i="21"/>
  <c r="D80" i="21"/>
  <c r="D84" i="21"/>
  <c r="D88" i="21"/>
  <c r="D92" i="21"/>
  <c r="D96" i="21"/>
  <c r="D100" i="21"/>
  <c r="D104" i="21"/>
  <c r="D108" i="21"/>
  <c r="D112" i="21"/>
  <c r="D116" i="21"/>
  <c r="D120" i="21"/>
  <c r="D124" i="21"/>
  <c r="D128" i="21"/>
  <c r="D132" i="21"/>
  <c r="D136" i="21"/>
  <c r="D140" i="21"/>
  <c r="D144" i="21"/>
  <c r="D148" i="21"/>
  <c r="D152" i="21"/>
  <c r="D156" i="21"/>
  <c r="D160" i="21"/>
  <c r="D164" i="21"/>
  <c r="D168" i="21"/>
  <c r="D172" i="21"/>
  <c r="D176" i="21"/>
  <c r="D180" i="21"/>
  <c r="D184" i="21"/>
  <c r="D188" i="21"/>
  <c r="D192" i="21"/>
  <c r="D196" i="21"/>
  <c r="D200" i="21"/>
  <c r="D204" i="21"/>
  <c r="D208" i="21"/>
  <c r="D212" i="21"/>
  <c r="D216" i="21"/>
  <c r="D220" i="21"/>
  <c r="D224" i="21"/>
  <c r="D228" i="21"/>
  <c r="D232" i="21"/>
  <c r="D236" i="21"/>
  <c r="D240" i="21"/>
  <c r="D244" i="21"/>
  <c r="D248" i="21"/>
  <c r="D252" i="21"/>
  <c r="D256" i="21"/>
  <c r="D260" i="21"/>
  <c r="D264" i="21"/>
  <c r="D268" i="21"/>
  <c r="D272" i="21"/>
  <c r="D276" i="21"/>
  <c r="D280" i="21"/>
  <c r="D284" i="21"/>
  <c r="D288" i="21"/>
  <c r="D292" i="21"/>
  <c r="D296" i="21"/>
  <c r="D300" i="21"/>
  <c r="D304" i="21"/>
  <c r="D308" i="21"/>
  <c r="D312" i="21"/>
  <c r="D316" i="21"/>
  <c r="D320" i="21"/>
  <c r="D324" i="21"/>
  <c r="D328" i="21"/>
  <c r="D332" i="21"/>
  <c r="D336" i="21"/>
  <c r="D340" i="21"/>
  <c r="D344" i="21"/>
  <c r="D348" i="21"/>
  <c r="D352" i="21"/>
  <c r="D356" i="21"/>
  <c r="D360" i="21"/>
  <c r="D364" i="21"/>
  <c r="D368" i="21"/>
  <c r="D372" i="21"/>
  <c r="D376" i="21"/>
  <c r="D380" i="21"/>
  <c r="D384" i="21"/>
  <c r="D388" i="21"/>
  <c r="D392" i="21"/>
  <c r="D396" i="21"/>
  <c r="D400" i="21"/>
  <c r="D404" i="21"/>
  <c r="D408" i="21"/>
  <c r="D412" i="21"/>
  <c r="D416" i="21"/>
  <c r="D420" i="21"/>
  <c r="D424" i="21"/>
  <c r="D428" i="21"/>
  <c r="D432" i="21"/>
  <c r="D436" i="21"/>
  <c r="D440" i="21"/>
  <c r="D444" i="21"/>
  <c r="D448" i="21"/>
  <c r="D452" i="21"/>
  <c r="D456" i="21"/>
  <c r="D460" i="21"/>
  <c r="D464" i="21"/>
  <c r="D468" i="21"/>
  <c r="D472" i="21"/>
  <c r="D476" i="21"/>
  <c r="D480" i="21"/>
  <c r="D484" i="21"/>
  <c r="D488" i="21"/>
  <c r="D492" i="21"/>
  <c r="D496" i="21"/>
  <c r="D500" i="21"/>
  <c r="D504" i="21"/>
  <c r="D508" i="21"/>
  <c r="D512" i="21"/>
  <c r="D516" i="21"/>
  <c r="D520" i="21"/>
  <c r="D524" i="21"/>
  <c r="D528" i="21"/>
  <c r="D532" i="21"/>
  <c r="D536" i="21"/>
  <c r="D540" i="21"/>
  <c r="D544" i="21"/>
  <c r="D548" i="21"/>
  <c r="D552" i="21"/>
  <c r="D556" i="21"/>
  <c r="D560" i="21"/>
  <c r="D564" i="21"/>
  <c r="D568" i="21"/>
  <c r="D572" i="21"/>
  <c r="D576" i="21"/>
  <c r="D580" i="21"/>
  <c r="D584" i="21"/>
  <c r="D588" i="21"/>
  <c r="D592" i="21"/>
  <c r="D596" i="21"/>
  <c r="D600" i="21"/>
  <c r="D604" i="21"/>
  <c r="D608" i="21"/>
  <c r="D612" i="21"/>
  <c r="D616" i="21"/>
  <c r="D620" i="21"/>
  <c r="D624" i="21"/>
  <c r="D628" i="21"/>
  <c r="D632" i="21"/>
  <c r="D636" i="21"/>
  <c r="D640" i="21"/>
  <c r="D644" i="21"/>
  <c r="D648" i="21"/>
  <c r="D652" i="21"/>
  <c r="D656" i="21"/>
  <c r="D660" i="21"/>
  <c r="D664" i="21"/>
  <c r="D668" i="21"/>
  <c r="D672" i="21"/>
  <c r="D676" i="21"/>
  <c r="D680" i="21"/>
  <c r="D684" i="21"/>
  <c r="D688" i="21"/>
  <c r="D692" i="21"/>
  <c r="D696" i="21"/>
  <c r="D700" i="21"/>
  <c r="D704" i="21"/>
  <c r="D708" i="21"/>
  <c r="D712" i="21"/>
  <c r="D716" i="21"/>
  <c r="D720" i="21"/>
  <c r="D724" i="21"/>
  <c r="D728" i="21"/>
  <c r="D732" i="21"/>
  <c r="D736" i="21"/>
  <c r="D740" i="21"/>
  <c r="D744" i="21"/>
  <c r="D748" i="21"/>
  <c r="D752" i="21"/>
  <c r="D756" i="21"/>
  <c r="D760" i="21"/>
  <c r="D764" i="21"/>
  <c r="D768" i="21"/>
  <c r="D772" i="21"/>
  <c r="D776" i="21"/>
  <c r="D780" i="21"/>
  <c r="D784" i="21"/>
  <c r="D788" i="21"/>
  <c r="D792" i="21"/>
  <c r="D796" i="21"/>
  <c r="D800" i="21"/>
  <c r="D804" i="21"/>
  <c r="D808" i="21"/>
  <c r="D812" i="21"/>
  <c r="D816" i="21"/>
  <c r="D820" i="21"/>
  <c r="D824" i="21"/>
  <c r="D828" i="21"/>
  <c r="D832" i="21"/>
  <c r="D836" i="21"/>
  <c r="D840" i="21"/>
  <c r="D844" i="21"/>
  <c r="D848" i="21"/>
  <c r="D852" i="21"/>
  <c r="D856" i="21"/>
  <c r="D860" i="21"/>
  <c r="F16" i="22"/>
  <c r="F142" i="22"/>
  <c r="F229" i="22"/>
  <c r="F336" i="22"/>
  <c r="F411" i="22"/>
  <c r="F444" i="22"/>
  <c r="F492" i="22"/>
  <c r="F539" i="22"/>
  <c r="F572" i="22"/>
  <c r="F620" i="22"/>
  <c r="F667" i="22"/>
  <c r="F700" i="22"/>
  <c r="F739" i="22"/>
  <c r="F764" i="22"/>
  <c r="F795" i="22"/>
  <c r="F827" i="22"/>
  <c r="F851" i="22"/>
  <c r="F876" i="22"/>
  <c r="F908" i="22"/>
  <c r="F939" i="22"/>
  <c r="F963" i="22"/>
  <c r="F995" i="22"/>
  <c r="F1020" i="22"/>
  <c r="F1051" i="22"/>
  <c r="F1083" i="22"/>
  <c r="F1107" i="22"/>
  <c r="F1132" i="22"/>
  <c r="F1164" i="22"/>
  <c r="F1195" i="22"/>
  <c r="F1219" i="22"/>
  <c r="F1251" i="22"/>
  <c r="F1276" i="22"/>
  <c r="F1307" i="22"/>
  <c r="F1339" i="22"/>
  <c r="F1363" i="22"/>
  <c r="F1388" i="22"/>
  <c r="F1420" i="22"/>
  <c r="F1451" i="22"/>
  <c r="F1475" i="22"/>
  <c r="F1507" i="22"/>
  <c r="F1532" i="22"/>
  <c r="F1563" i="22"/>
  <c r="F1595" i="22"/>
  <c r="F1619" i="22"/>
  <c r="F1644" i="22"/>
  <c r="F1676" i="22"/>
  <c r="F1707" i="22"/>
  <c r="F1731" i="22"/>
  <c r="F1763" i="22"/>
  <c r="F1788" i="22"/>
  <c r="F1819" i="22"/>
  <c r="F1851" i="22"/>
  <c r="F1875" i="22"/>
  <c r="F1900" i="22"/>
  <c r="F1932" i="22"/>
  <c r="F1963" i="22"/>
  <c r="F1987" i="22"/>
  <c r="F2019" i="22"/>
  <c r="F2044" i="22"/>
  <c r="F2075" i="22"/>
  <c r="F2107" i="22"/>
  <c r="F2131" i="22"/>
  <c r="F2156" i="22"/>
  <c r="F2188" i="22"/>
  <c r="F2219" i="22"/>
  <c r="F2243" i="22"/>
  <c r="F2275" i="22"/>
  <c r="F2300" i="22"/>
  <c r="F2331" i="22"/>
  <c r="F2363" i="22"/>
  <c r="F2387" i="22"/>
  <c r="F2412" i="22"/>
  <c r="F2442" i="22"/>
  <c r="F2459" i="22"/>
  <c r="F2471" i="22"/>
  <c r="F2487" i="22"/>
  <c r="F2500" i="22"/>
  <c r="F2515" i="22"/>
  <c r="F2531" i="22"/>
  <c r="F2543" i="22"/>
  <c r="F2556" i="22"/>
  <c r="F2572" i="22"/>
  <c r="F2587" i="22"/>
  <c r="F2599" i="22"/>
  <c r="F2615" i="22"/>
  <c r="F2628" i="22"/>
  <c r="F2643" i="22"/>
  <c r="F2659" i="22"/>
  <c r="F2671" i="22"/>
  <c r="F2684" i="22"/>
  <c r="F2700" i="22"/>
  <c r="F2715" i="22"/>
  <c r="F2727" i="22"/>
  <c r="F2743" i="22"/>
  <c r="F2756" i="22"/>
  <c r="F2771" i="22"/>
  <c r="F2787" i="22"/>
  <c r="F2799" i="22"/>
  <c r="F2812" i="22"/>
  <c r="F2828" i="22"/>
  <c r="F2843" i="22"/>
  <c r="F2855" i="22"/>
  <c r="F2871" i="22"/>
  <c r="F2884" i="22"/>
  <c r="F2899" i="22"/>
  <c r="F2915" i="22"/>
  <c r="F2927" i="22"/>
  <c r="F2940" i="22"/>
  <c r="F2956" i="22"/>
  <c r="F2971" i="22"/>
  <c r="F2983" i="22"/>
  <c r="F2999" i="22"/>
  <c r="F3012" i="22"/>
  <c r="F3027" i="22"/>
  <c r="F3043" i="22"/>
  <c r="F3055" i="22"/>
  <c r="D9" i="21"/>
  <c r="D14" i="21"/>
  <c r="D19" i="21"/>
  <c r="D25" i="21"/>
  <c r="D30" i="21"/>
  <c r="D35" i="21"/>
  <c r="D41" i="21"/>
  <c r="D46" i="21"/>
  <c r="D51" i="21"/>
  <c r="D57" i="21"/>
  <c r="D62" i="21"/>
  <c r="D67" i="21"/>
  <c r="D73" i="21"/>
  <c r="D78" i="21"/>
  <c r="D83" i="21"/>
  <c r="D89" i="21"/>
  <c r="D94" i="21"/>
  <c r="D99" i="21"/>
  <c r="D105" i="21"/>
  <c r="D110" i="21"/>
  <c r="D115" i="21"/>
  <c r="D121" i="21"/>
  <c r="D126" i="21"/>
  <c r="D131" i="21"/>
  <c r="D137" i="21"/>
  <c r="D142" i="21"/>
  <c r="D147" i="21"/>
  <c r="D153" i="21"/>
  <c r="D158" i="21"/>
  <c r="D163" i="21"/>
  <c r="D169" i="21"/>
  <c r="D174" i="21"/>
  <c r="D179" i="21"/>
  <c r="D185" i="21"/>
  <c r="D190" i="21"/>
  <c r="D195" i="21"/>
  <c r="D201" i="21"/>
  <c r="D206" i="21"/>
  <c r="D211" i="21"/>
  <c r="D217" i="21"/>
  <c r="D222" i="21"/>
  <c r="D227" i="21"/>
  <c r="D233" i="21"/>
  <c r="D238" i="21"/>
  <c r="D243" i="21"/>
  <c r="D249" i="21"/>
  <c r="D254" i="21"/>
  <c r="D259" i="21"/>
  <c r="D265" i="21"/>
  <c r="D270" i="21"/>
  <c r="D275" i="21"/>
  <c r="D281" i="21"/>
  <c r="D286" i="21"/>
  <c r="D291" i="21"/>
  <c r="D297" i="21"/>
  <c r="D302" i="21"/>
  <c r="D307" i="21"/>
  <c r="D313" i="21"/>
  <c r="D318" i="21"/>
  <c r="D323" i="21"/>
  <c r="D329" i="21"/>
  <c r="D334" i="21"/>
  <c r="D339" i="21"/>
  <c r="D345" i="21"/>
  <c r="D350" i="21"/>
  <c r="D355" i="21"/>
  <c r="D361" i="21"/>
  <c r="D366" i="21"/>
  <c r="D371" i="21"/>
  <c r="D377" i="21"/>
  <c r="D382" i="21"/>
  <c r="D387" i="21"/>
  <c r="D393" i="21"/>
  <c r="D398" i="21"/>
  <c r="D403" i="21"/>
  <c r="D409" i="21"/>
  <c r="D414" i="21"/>
  <c r="D419" i="21"/>
  <c r="D425" i="21"/>
  <c r="D430" i="21"/>
  <c r="D435" i="21"/>
  <c r="D441" i="21"/>
  <c r="D446" i="21"/>
  <c r="D451" i="21"/>
  <c r="D457" i="21"/>
  <c r="D462" i="21"/>
  <c r="D467" i="21"/>
  <c r="D473" i="21"/>
  <c r="D478" i="21"/>
  <c r="D483" i="21"/>
  <c r="D489" i="21"/>
  <c r="D494" i="21"/>
  <c r="D499" i="21"/>
  <c r="D505" i="21"/>
  <c r="D510" i="21"/>
  <c r="D515" i="21"/>
  <c r="D521" i="21"/>
  <c r="D526" i="21"/>
  <c r="D531" i="21"/>
  <c r="D537" i="21"/>
  <c r="D542" i="21"/>
  <c r="D547" i="21"/>
  <c r="D553" i="21"/>
  <c r="D558" i="21"/>
  <c r="D563" i="21"/>
  <c r="D569" i="21"/>
  <c r="D574" i="21"/>
  <c r="D579" i="21"/>
  <c r="D585" i="21"/>
  <c r="D590" i="21"/>
  <c r="D595" i="21"/>
  <c r="D601" i="21"/>
  <c r="D606" i="21"/>
  <c r="D611" i="21"/>
  <c r="D617" i="21"/>
  <c r="D622" i="21"/>
  <c r="D627" i="21"/>
  <c r="D633" i="21"/>
  <c r="D638" i="21"/>
  <c r="D643" i="21"/>
  <c r="D649" i="21"/>
  <c r="D654" i="21"/>
  <c r="D659" i="21"/>
  <c r="D665" i="21"/>
  <c r="D670" i="21"/>
  <c r="D675" i="21"/>
  <c r="D681" i="21"/>
  <c r="D686" i="21"/>
  <c r="D691" i="21"/>
  <c r="D697" i="21"/>
  <c r="D702" i="21"/>
  <c r="D707" i="21"/>
  <c r="D713" i="21"/>
  <c r="D718" i="21"/>
  <c r="D723" i="21"/>
  <c r="D729" i="21"/>
  <c r="D734" i="21"/>
  <c r="D739" i="21"/>
  <c r="D745" i="21"/>
  <c r="D750" i="21"/>
  <c r="D755" i="21"/>
  <c r="D761" i="21"/>
  <c r="D766" i="21"/>
  <c r="D771" i="21"/>
  <c r="D777" i="21"/>
  <c r="D782" i="21"/>
  <c r="D787" i="21"/>
  <c r="D793" i="21"/>
  <c r="D798" i="21"/>
  <c r="D803" i="21"/>
  <c r="D809" i="21"/>
  <c r="D814" i="21"/>
  <c r="D819" i="21"/>
  <c r="D825" i="21"/>
  <c r="D830" i="21"/>
  <c r="D835" i="21"/>
  <c r="D841" i="21"/>
  <c r="D846" i="21"/>
  <c r="D851" i="21"/>
  <c r="D857" i="21"/>
  <c r="D862" i="21"/>
  <c r="D866" i="21"/>
  <c r="D870" i="21"/>
  <c r="D874" i="21"/>
  <c r="D878" i="21"/>
  <c r="D882" i="21"/>
  <c r="D886" i="21"/>
  <c r="D890" i="21"/>
  <c r="D894" i="21"/>
  <c r="D898" i="21"/>
  <c r="D902" i="21"/>
  <c r="D906" i="21"/>
  <c r="D910" i="21"/>
  <c r="D914" i="21"/>
  <c r="D918" i="21"/>
  <c r="D922" i="21"/>
  <c r="D926" i="21"/>
  <c r="D930" i="21"/>
  <c r="D934" i="21"/>
  <c r="D938" i="21"/>
  <c r="D942" i="21"/>
  <c r="D946" i="21"/>
  <c r="D950" i="21"/>
  <c r="D954" i="21"/>
  <c r="D958" i="21"/>
  <c r="D962" i="21"/>
  <c r="D966" i="21"/>
  <c r="D970" i="21"/>
  <c r="D974" i="21"/>
  <c r="D978" i="21"/>
  <c r="D982" i="21"/>
  <c r="D986" i="21"/>
  <c r="D990" i="21"/>
  <c r="D994" i="21"/>
  <c r="D998" i="21"/>
  <c r="D1002" i="21"/>
  <c r="D1006" i="21"/>
  <c r="D1010" i="21"/>
  <c r="D1014" i="21"/>
  <c r="D1018" i="21"/>
  <c r="D1022" i="21"/>
  <c r="D1026" i="21"/>
  <c r="D1030" i="21"/>
  <c r="D1034" i="21"/>
  <c r="D1038" i="21"/>
  <c r="D1042" i="21"/>
  <c r="D1046" i="21"/>
  <c r="D1050" i="21"/>
  <c r="D1054" i="21"/>
  <c r="D1058" i="21"/>
  <c r="D1062" i="21"/>
  <c r="D1066" i="21"/>
  <c r="D1070" i="21"/>
  <c r="D1074" i="21"/>
  <c r="D1078" i="21"/>
  <c r="D1082" i="21"/>
  <c r="D1086" i="21"/>
  <c r="D1090" i="21"/>
  <c r="D1094" i="21"/>
  <c r="D1098" i="21"/>
  <c r="D1102" i="21"/>
  <c r="D1106" i="21"/>
  <c r="D1110" i="21"/>
  <c r="D1114" i="21"/>
  <c r="D1118" i="21"/>
  <c r="D1122" i="21"/>
  <c r="D1126" i="21"/>
  <c r="D1130" i="21"/>
  <c r="D1134" i="21"/>
  <c r="D1138" i="21"/>
  <c r="D1142" i="21"/>
  <c r="D1146" i="21"/>
  <c r="D1150" i="21"/>
  <c r="D1154" i="21"/>
  <c r="D1158" i="21"/>
  <c r="D1162" i="21"/>
  <c r="D1166" i="21"/>
  <c r="D1170" i="21"/>
  <c r="D1174" i="21"/>
  <c r="D1178" i="21"/>
  <c r="D1182" i="21"/>
  <c r="D1186" i="21"/>
  <c r="D1190" i="21"/>
  <c r="D1194" i="21"/>
  <c r="D1198" i="21"/>
  <c r="D1202" i="21"/>
  <c r="D1206" i="21"/>
  <c r="D1210" i="21"/>
  <c r="D1214" i="21"/>
  <c r="D1218" i="21"/>
  <c r="D1222" i="21"/>
  <c r="D1226" i="21"/>
  <c r="D1230" i="21"/>
  <c r="D1234" i="21"/>
  <c r="D1238" i="21"/>
  <c r="D1242" i="21"/>
  <c r="D1246" i="21"/>
  <c r="D1250" i="21"/>
  <c r="D1254" i="21"/>
  <c r="D1258" i="21"/>
  <c r="D1262" i="21"/>
  <c r="D1266" i="21"/>
  <c r="D1270" i="21"/>
  <c r="D1274" i="21"/>
  <c r="D1278" i="21"/>
  <c r="D1282" i="21"/>
  <c r="D1286" i="21"/>
  <c r="D1290" i="21"/>
  <c r="D1294" i="21"/>
  <c r="D1298" i="21"/>
  <c r="D1302" i="21"/>
  <c r="D1306" i="21"/>
  <c r="D1310" i="21"/>
  <c r="D1314" i="21"/>
  <c r="D1318" i="21"/>
  <c r="D1322" i="21"/>
  <c r="D1326" i="21"/>
  <c r="D1330" i="21"/>
  <c r="D1334" i="21"/>
  <c r="D1338" i="21"/>
  <c r="D1342" i="21"/>
  <c r="D1346" i="21"/>
  <c r="D1350" i="21"/>
  <c r="D1354" i="21"/>
  <c r="D1358" i="21"/>
  <c r="D1362" i="21"/>
  <c r="D1366" i="21"/>
  <c r="D1370" i="21"/>
  <c r="D1374" i="21"/>
  <c r="D1378" i="21"/>
  <c r="D1382" i="21"/>
  <c r="D1386" i="21"/>
  <c r="D1390" i="21"/>
  <c r="D1394" i="21"/>
  <c r="D1398" i="21"/>
  <c r="D1402" i="21"/>
  <c r="D1406" i="21"/>
  <c r="D1410" i="21"/>
  <c r="D1414" i="21"/>
  <c r="D1418" i="21"/>
  <c r="D1422" i="21"/>
  <c r="D1426" i="21"/>
  <c r="D1430" i="21"/>
  <c r="D1434" i="21"/>
  <c r="D1438" i="21"/>
  <c r="D1442" i="21"/>
  <c r="D1446" i="21"/>
  <c r="D1450" i="21"/>
  <c r="D1454" i="21"/>
  <c r="D1458" i="21"/>
  <c r="D1462" i="21"/>
  <c r="D1466" i="21"/>
  <c r="D1470" i="21"/>
  <c r="D1474" i="21"/>
  <c r="D1478" i="21"/>
  <c r="D1482" i="21"/>
  <c r="D1486" i="21"/>
  <c r="D1490" i="21"/>
  <c r="D1494" i="21"/>
  <c r="D1498" i="21"/>
  <c r="D1502" i="21"/>
  <c r="D1506" i="21"/>
  <c r="D1510" i="21"/>
  <c r="D1514" i="21"/>
  <c r="D1518" i="21"/>
  <c r="D1522" i="21"/>
  <c r="D1526" i="21"/>
  <c r="D1530" i="21"/>
  <c r="D1534" i="21"/>
  <c r="D1538" i="21"/>
  <c r="D1542" i="21"/>
  <c r="D1546" i="21"/>
  <c r="D1550" i="21"/>
  <c r="D1554" i="21"/>
  <c r="D1558" i="21"/>
  <c r="D1562" i="21"/>
  <c r="D1566" i="21"/>
  <c r="D1570" i="21"/>
  <c r="D1574" i="21"/>
  <c r="D1578" i="21"/>
  <c r="D1582" i="21"/>
  <c r="D1586" i="21"/>
  <c r="D1590" i="21"/>
  <c r="D1594" i="21"/>
  <c r="D1598" i="21"/>
  <c r="D1602" i="21"/>
  <c r="D1606" i="21"/>
  <c r="D1610" i="21"/>
  <c r="D1614" i="21"/>
  <c r="D1618" i="21"/>
  <c r="D1622" i="21"/>
  <c r="D1626" i="21"/>
  <c r="D1630" i="21"/>
  <c r="D1634" i="21"/>
  <c r="D1638" i="21"/>
  <c r="D1642" i="21"/>
  <c r="D1646" i="21"/>
  <c r="D1650" i="21"/>
  <c r="D1654" i="21"/>
  <c r="D1658" i="21"/>
  <c r="D1662" i="21"/>
  <c r="D1666" i="21"/>
  <c r="D1670" i="21"/>
  <c r="D1674" i="21"/>
  <c r="D1678" i="21"/>
  <c r="D1682" i="21"/>
  <c r="D1686" i="21"/>
  <c r="D1690" i="21"/>
  <c r="D1694" i="21"/>
  <c r="D1698" i="21"/>
  <c r="D1702" i="21"/>
  <c r="D1706" i="21"/>
  <c r="D1710" i="21"/>
  <c r="D1714" i="21"/>
  <c r="D1718" i="21"/>
  <c r="D1722" i="21"/>
  <c r="D1726" i="21"/>
  <c r="D1730" i="21"/>
  <c r="D1734" i="21"/>
  <c r="D1738" i="21"/>
  <c r="D1742" i="21"/>
  <c r="D1746" i="21"/>
  <c r="D1750" i="21"/>
  <c r="D1754" i="21"/>
  <c r="D1758" i="21"/>
  <c r="D1762" i="21"/>
  <c r="D1766" i="21"/>
  <c r="D1770" i="21"/>
  <c r="D1774" i="21"/>
  <c r="D1778" i="21"/>
  <c r="D1782" i="21"/>
  <c r="D1786" i="21"/>
  <c r="D1790" i="21"/>
  <c r="D1794" i="21"/>
  <c r="D1798" i="21"/>
  <c r="D1802" i="21"/>
  <c r="D1806" i="21"/>
  <c r="D1810" i="21"/>
  <c r="D1814" i="21"/>
  <c r="D1818" i="21"/>
  <c r="D1822" i="21"/>
  <c r="D1826" i="21"/>
  <c r="D1830" i="21"/>
  <c r="D1834" i="21"/>
  <c r="D1838" i="21"/>
  <c r="D1842" i="21"/>
  <c r="D1846" i="21"/>
  <c r="D1850" i="21"/>
  <c r="D1854" i="21"/>
  <c r="D1858" i="21"/>
  <c r="D1862" i="21"/>
  <c r="D1866" i="21"/>
  <c r="D1870" i="21"/>
  <c r="D1874" i="21"/>
  <c r="D1878" i="21"/>
  <c r="D1882" i="21"/>
  <c r="D1886" i="21"/>
  <c r="D1890" i="21"/>
  <c r="D1894" i="21"/>
  <c r="D1898" i="21"/>
  <c r="D1902" i="21"/>
  <c r="D1906" i="21"/>
  <c r="D1910" i="21"/>
  <c r="D1914" i="21"/>
  <c r="D1918" i="21"/>
  <c r="D1922" i="21"/>
  <c r="D1926" i="21"/>
  <c r="D1930" i="21"/>
  <c r="D1934" i="21"/>
  <c r="D1938" i="21"/>
  <c r="D1942" i="21"/>
  <c r="D1946" i="21"/>
  <c r="D1950" i="21"/>
  <c r="D1954" i="21"/>
  <c r="D1958" i="21"/>
  <c r="D1962" i="21"/>
  <c r="D1966" i="21"/>
  <c r="D1970" i="21"/>
  <c r="D1974" i="21"/>
  <c r="D1978" i="21"/>
  <c r="D1982" i="21"/>
  <c r="D1986" i="21"/>
  <c r="D1990" i="21"/>
  <c r="D1994" i="21"/>
  <c r="D1998" i="21"/>
  <c r="D2002" i="21"/>
  <c r="D2006" i="21"/>
  <c r="D2010" i="21"/>
  <c r="D2014" i="21"/>
  <c r="D2018" i="21"/>
  <c r="D2022" i="21"/>
  <c r="D2026" i="21"/>
  <c r="D2030" i="21"/>
  <c r="D2034" i="21"/>
  <c r="D2038" i="21"/>
  <c r="D2042" i="21"/>
  <c r="D2046" i="21"/>
  <c r="D2050" i="21"/>
  <c r="D2054" i="21"/>
  <c r="D2058" i="21"/>
  <c r="D2062" i="21"/>
  <c r="D2066" i="21"/>
  <c r="D2070" i="21"/>
  <c r="D2074" i="21"/>
  <c r="D2078" i="21"/>
  <c r="D2082" i="21"/>
  <c r="D2086" i="21"/>
  <c r="D2090" i="21"/>
  <c r="D2094" i="21"/>
  <c r="D2098" i="21"/>
  <c r="D2102" i="21"/>
  <c r="D2106" i="21"/>
  <c r="D2110" i="21"/>
  <c r="D2114" i="21"/>
  <c r="D2118" i="21"/>
  <c r="D2122" i="21"/>
  <c r="D2126" i="21"/>
  <c r="D2130" i="21"/>
  <c r="D2134" i="21"/>
  <c r="D2138" i="21"/>
  <c r="D2142" i="21"/>
  <c r="D2146" i="21"/>
  <c r="D2150" i="21"/>
  <c r="D2154" i="21"/>
  <c r="D2158" i="21"/>
  <c r="D2162" i="21"/>
  <c r="D2166" i="21"/>
  <c r="D2170" i="21"/>
  <c r="D2174" i="21"/>
  <c r="D2178" i="21"/>
  <c r="D2182" i="21"/>
  <c r="D2186" i="21"/>
  <c r="D2190" i="21"/>
  <c r="D2194" i="21"/>
  <c r="D2198" i="21"/>
  <c r="D2202" i="21"/>
  <c r="D2206" i="21"/>
  <c r="D2210" i="21"/>
  <c r="D2214" i="21"/>
  <c r="D2218" i="21"/>
  <c r="D2222" i="21"/>
  <c r="D2226" i="21"/>
  <c r="D2230" i="21"/>
  <c r="D2234" i="21"/>
  <c r="D2238" i="21"/>
  <c r="D2242" i="21"/>
  <c r="D2246" i="21"/>
  <c r="D2250" i="21"/>
  <c r="D2254" i="21"/>
  <c r="D2258" i="21"/>
  <c r="D2262" i="21"/>
  <c r="D2266" i="21"/>
  <c r="D2270" i="21"/>
  <c r="D2274" i="21"/>
  <c r="D2278" i="21"/>
  <c r="D2282" i="21"/>
  <c r="D2286" i="21"/>
  <c r="D2290" i="21"/>
  <c r="D2294" i="21"/>
  <c r="D2298" i="21"/>
  <c r="D2302" i="21"/>
  <c r="D2306" i="21"/>
  <c r="D2310" i="21"/>
  <c r="D2314" i="21"/>
  <c r="D2318" i="21"/>
  <c r="D2322" i="21"/>
  <c r="D2326" i="21"/>
  <c r="D2330" i="21"/>
  <c r="D2334" i="21"/>
  <c r="D2338" i="21"/>
  <c r="D2342" i="21"/>
  <c r="D2346" i="21"/>
  <c r="D2350" i="21"/>
  <c r="D2354" i="21"/>
  <c r="D2358" i="21"/>
  <c r="D2362" i="21"/>
  <c r="D2366" i="21"/>
  <c r="D2370" i="21"/>
  <c r="D2374" i="21"/>
  <c r="D2378" i="21"/>
  <c r="D2382" i="21"/>
  <c r="D2386" i="21"/>
  <c r="D2390" i="21"/>
  <c r="D2394" i="21"/>
  <c r="D2398" i="21"/>
  <c r="D2402" i="21"/>
  <c r="D2406" i="21"/>
  <c r="D2410" i="21"/>
  <c r="D2414" i="21"/>
  <c r="D2418" i="21"/>
  <c r="D2422" i="21"/>
  <c r="D2426" i="21"/>
  <c r="D2430" i="21"/>
  <c r="D2434" i="21"/>
  <c r="D2438" i="21"/>
  <c r="D2442" i="21"/>
  <c r="D2446" i="21"/>
  <c r="D2450" i="21"/>
  <c r="D2454" i="21"/>
  <c r="D2458" i="21"/>
  <c r="D2462" i="21"/>
  <c r="D2466" i="21"/>
  <c r="D2470" i="21"/>
  <c r="D2474" i="21"/>
  <c r="D2478" i="21"/>
  <c r="D2482" i="21"/>
  <c r="D2486" i="21"/>
  <c r="D2490" i="21"/>
  <c r="D2494" i="21"/>
  <c r="D2498" i="21"/>
  <c r="D2502" i="21"/>
  <c r="D2506" i="21"/>
  <c r="D2510" i="21"/>
  <c r="D2514" i="21"/>
  <c r="D2518" i="21"/>
  <c r="D2522" i="21"/>
  <c r="D2526" i="21"/>
  <c r="D2530" i="21"/>
  <c r="D2534" i="21"/>
  <c r="D2538" i="21"/>
  <c r="D2542" i="21"/>
  <c r="D2546" i="21"/>
  <c r="D2550" i="21"/>
  <c r="D2554" i="21"/>
  <c r="D2558" i="21"/>
  <c r="D2562" i="21"/>
  <c r="D2566" i="21"/>
  <c r="D2570" i="21"/>
  <c r="D2574" i="21"/>
  <c r="D2578" i="21"/>
  <c r="D2582" i="21"/>
  <c r="D2586" i="21"/>
  <c r="D2590" i="21"/>
  <c r="D2594" i="21"/>
  <c r="D2598" i="21"/>
  <c r="D2602" i="21"/>
  <c r="D2606" i="21"/>
  <c r="D2610" i="21"/>
  <c r="D2614" i="21"/>
  <c r="D2618" i="21"/>
  <c r="D2622" i="21"/>
  <c r="D2626" i="21"/>
  <c r="D2630" i="21"/>
  <c r="D2634" i="21"/>
  <c r="D2638" i="21"/>
  <c r="D2642" i="21"/>
  <c r="D2646" i="21"/>
  <c r="D2650" i="21"/>
  <c r="D2654" i="21"/>
  <c r="D2658" i="21"/>
  <c r="D2662" i="21"/>
  <c r="D2666" i="21"/>
  <c r="D2670" i="21"/>
  <c r="D2674" i="21"/>
  <c r="D2678" i="21"/>
  <c r="D2682" i="21"/>
  <c r="D2686" i="21"/>
  <c r="D2690" i="21"/>
  <c r="D2694" i="21"/>
  <c r="D2698" i="21"/>
  <c r="D2702" i="21"/>
  <c r="D2706" i="21"/>
  <c r="D2710" i="21"/>
  <c r="D2714" i="21"/>
  <c r="D2718" i="21"/>
  <c r="D2722" i="21"/>
  <c r="D2726" i="21"/>
  <c r="D2730" i="21"/>
  <c r="D2734" i="21"/>
  <c r="D2738" i="21"/>
  <c r="D2742" i="21"/>
  <c r="D2746" i="21"/>
  <c r="D2750" i="21"/>
  <c r="D2754" i="21"/>
  <c r="D2758" i="21"/>
  <c r="D2762" i="21"/>
  <c r="D2766" i="21"/>
  <c r="D2770" i="21"/>
  <c r="D2774" i="21"/>
  <c r="D2778" i="21"/>
  <c r="D2782" i="21"/>
  <c r="D2786" i="21"/>
  <c r="D2790" i="21"/>
  <c r="D2794" i="21"/>
  <c r="D2798" i="21"/>
  <c r="D2802" i="21"/>
  <c r="D2806" i="21"/>
  <c r="D2810" i="21"/>
  <c r="D2814" i="21"/>
  <c r="D2818" i="21"/>
  <c r="D2822" i="21"/>
  <c r="D2826" i="21"/>
  <c r="D2830" i="21"/>
  <c r="D2834" i="21"/>
  <c r="D2838" i="21"/>
  <c r="D2842" i="21"/>
  <c r="D2846" i="21"/>
  <c r="D2850" i="21"/>
  <c r="D2854" i="21"/>
  <c r="D2858" i="21"/>
  <c r="D2862" i="21"/>
  <c r="D2866" i="21"/>
  <c r="D2870" i="21"/>
  <c r="D2874" i="21"/>
  <c r="D2878" i="21"/>
  <c r="D2882" i="21"/>
  <c r="D2886" i="21"/>
  <c r="D2890" i="21"/>
  <c r="D2894" i="21"/>
  <c r="D2898" i="21"/>
  <c r="D2902" i="21"/>
  <c r="D2906" i="21"/>
  <c r="D2910" i="21"/>
  <c r="D2914" i="21"/>
  <c r="D2918" i="21"/>
  <c r="D2922" i="21"/>
  <c r="D2926" i="21"/>
  <c r="D2930" i="21"/>
  <c r="D2934" i="21"/>
  <c r="D2938" i="21"/>
  <c r="D2942" i="21"/>
  <c r="D2946" i="21"/>
  <c r="D2950" i="21"/>
  <c r="D2954" i="21"/>
  <c r="D2958" i="21"/>
  <c r="D2962" i="21"/>
  <c r="D2966" i="21"/>
  <c r="D2970" i="21"/>
  <c r="D2974" i="21"/>
  <c r="D2978" i="21"/>
  <c r="D2982" i="21"/>
  <c r="D2986" i="21"/>
  <c r="D2990" i="21"/>
  <c r="D2994" i="21"/>
  <c r="D2998" i="21"/>
  <c r="D3002" i="21"/>
  <c r="D3006" i="21"/>
  <c r="D3010" i="21"/>
  <c r="D3014" i="21"/>
  <c r="D3018" i="21"/>
  <c r="D3022" i="21"/>
  <c r="D3026" i="21"/>
  <c r="D3030" i="21"/>
  <c r="D3034" i="21"/>
  <c r="D3038" i="21"/>
  <c r="D3042" i="21"/>
  <c r="D3046" i="21"/>
  <c r="D3050" i="21"/>
  <c r="D3054" i="21"/>
  <c r="D3058" i="21"/>
  <c r="D3062" i="21"/>
  <c r="D8" i="21"/>
  <c r="F57" i="22"/>
  <c r="F186" i="22"/>
  <c r="F304" i="22"/>
  <c r="F412" i="22"/>
  <c r="F475" i="22"/>
  <c r="F524" i="22"/>
  <c r="F588" i="22"/>
  <c r="F636" i="22"/>
  <c r="F699" i="22"/>
  <c r="F747" i="22"/>
  <c r="F780" i="22"/>
  <c r="F812" i="22"/>
  <c r="F859" i="22"/>
  <c r="F892" i="22"/>
  <c r="F931" i="22"/>
  <c r="F972" i="22"/>
  <c r="F1004" i="22"/>
  <c r="F1043" i="22"/>
  <c r="F1084" i="22"/>
  <c r="F1123" i="22"/>
  <c r="F1155" i="22"/>
  <c r="F1196" i="22"/>
  <c r="F1235" i="22"/>
  <c r="F1275" i="22"/>
  <c r="F1315" i="22"/>
  <c r="F1347" i="22"/>
  <c r="F1387" i="22"/>
  <c r="F1427" i="22"/>
  <c r="F1467" i="22"/>
  <c r="F1499" i="22"/>
  <c r="F1539" i="22"/>
  <c r="F1579" i="22"/>
  <c r="F1612" i="22"/>
  <c r="F1659" i="22"/>
  <c r="F1691" i="22"/>
  <c r="F1724" i="22"/>
  <c r="F1771" i="22"/>
  <c r="F1804" i="22"/>
  <c r="F1836" i="22"/>
  <c r="F1883" i="22"/>
  <c r="F1916" i="22"/>
  <c r="F1955" i="22"/>
  <c r="F1996" i="22"/>
  <c r="F2028" i="22"/>
  <c r="F2067" i="22"/>
  <c r="F2108" i="22"/>
  <c r="F2147" i="22"/>
  <c r="F2179" i="22"/>
  <c r="F2220" i="22"/>
  <c r="F2259" i="22"/>
  <c r="F2299" i="22"/>
  <c r="F2339" i="22"/>
  <c r="F2371" i="22"/>
  <c r="F2411" i="22"/>
  <c r="F2446" i="22"/>
  <c r="F2467" i="22"/>
  <c r="F2483" i="22"/>
  <c r="F2503" i="22"/>
  <c r="F2523" i="22"/>
  <c r="F2540" i="22"/>
  <c r="F2563" i="22"/>
  <c r="F2579" i="22"/>
  <c r="F2596" i="22"/>
  <c r="F2619" i="22"/>
  <c r="F2636" i="22"/>
  <c r="F2652" i="22"/>
  <c r="F2675" i="22"/>
  <c r="F2692" i="22"/>
  <c r="F2711" i="22"/>
  <c r="F2732" i="22"/>
  <c r="F2748" i="22"/>
  <c r="F2767" i="22"/>
  <c r="F2788" i="22"/>
  <c r="F2807" i="22"/>
  <c r="F2823" i="22"/>
  <c r="F2844" i="22"/>
  <c r="F2863" i="22"/>
  <c r="F2883" i="22"/>
  <c r="F2903" i="22"/>
  <c r="F2919" i="22"/>
  <c r="F2939" i="22"/>
  <c r="F2959" i="22"/>
  <c r="F2979" i="22"/>
  <c r="F2995" i="22"/>
  <c r="F3015" i="22"/>
  <c r="F3035" i="22"/>
  <c r="F3052" i="22"/>
  <c r="D15" i="21"/>
  <c r="D22" i="21"/>
  <c r="D29" i="21"/>
  <c r="D37" i="21"/>
  <c r="D43" i="21"/>
  <c r="D50" i="21"/>
  <c r="D58" i="21"/>
  <c r="D65" i="21"/>
  <c r="D71" i="21"/>
  <c r="D79" i="21"/>
  <c r="D86" i="21"/>
  <c r="D93" i="21"/>
  <c r="D101" i="21"/>
  <c r="D107" i="21"/>
  <c r="D114" i="21"/>
  <c r="D122" i="21"/>
  <c r="D129" i="21"/>
  <c r="D135" i="21"/>
  <c r="D143" i="21"/>
  <c r="D150" i="21"/>
  <c r="D157" i="21"/>
  <c r="D165" i="21"/>
  <c r="D171" i="21"/>
  <c r="D178" i="21"/>
  <c r="D186" i="21"/>
  <c r="D193" i="21"/>
  <c r="D199" i="21"/>
  <c r="D207" i="21"/>
  <c r="D214" i="21"/>
  <c r="D221" i="21"/>
  <c r="D229" i="21"/>
  <c r="D235" i="21"/>
  <c r="D242" i="21"/>
  <c r="D250" i="21"/>
  <c r="D257" i="21"/>
  <c r="D263" i="21"/>
  <c r="D271" i="21"/>
  <c r="D278" i="21"/>
  <c r="D285" i="21"/>
  <c r="D293" i="21"/>
  <c r="D299" i="21"/>
  <c r="D306" i="21"/>
  <c r="D314" i="21"/>
  <c r="D321" i="21"/>
  <c r="D327" i="21"/>
  <c r="D335" i="21"/>
  <c r="D342" i="21"/>
  <c r="D349" i="21"/>
  <c r="D357" i="21"/>
  <c r="D363" i="21"/>
  <c r="D370" i="21"/>
  <c r="D378" i="21"/>
  <c r="D385" i="21"/>
  <c r="D391" i="21"/>
  <c r="D399" i="21"/>
  <c r="D406" i="21"/>
  <c r="D413" i="21"/>
  <c r="D421" i="21"/>
  <c r="D427" i="21"/>
  <c r="D434" i="21"/>
  <c r="D442" i="21"/>
  <c r="D449" i="21"/>
  <c r="D455" i="21"/>
  <c r="D463" i="21"/>
  <c r="D470" i="21"/>
  <c r="D477" i="21"/>
  <c r="D485" i="21"/>
  <c r="D491" i="21"/>
  <c r="D498" i="21"/>
  <c r="D506" i="21"/>
  <c r="D513" i="21"/>
  <c r="D519" i="21"/>
  <c r="D527" i="21"/>
  <c r="D534" i="21"/>
  <c r="D541" i="21"/>
  <c r="D549" i="21"/>
  <c r="D555" i="21"/>
  <c r="D562" i="21"/>
  <c r="D570" i="21"/>
  <c r="D577" i="21"/>
  <c r="D583" i="21"/>
  <c r="D591" i="21"/>
  <c r="D598" i="21"/>
  <c r="D605" i="21"/>
  <c r="D613" i="21"/>
  <c r="D619" i="21"/>
  <c r="D626" i="21"/>
  <c r="D634" i="21"/>
  <c r="D641" i="21"/>
  <c r="D647" i="21"/>
  <c r="D655" i="21"/>
  <c r="D662" i="21"/>
  <c r="D669" i="21"/>
  <c r="D677" i="21"/>
  <c r="D683" i="21"/>
  <c r="D690" i="21"/>
  <c r="D698" i="21"/>
  <c r="D705" i="21"/>
  <c r="D711" i="21"/>
  <c r="D719" i="21"/>
  <c r="D726" i="21"/>
  <c r="D733" i="21"/>
  <c r="D741" i="21"/>
  <c r="D747" i="21"/>
  <c r="D754" i="21"/>
  <c r="D762" i="21"/>
  <c r="D769" i="21"/>
  <c r="D775" i="21"/>
  <c r="D783" i="21"/>
  <c r="D790" i="21"/>
  <c r="D797" i="21"/>
  <c r="D805" i="21"/>
  <c r="D811" i="21"/>
  <c r="D818" i="21"/>
  <c r="D826" i="21"/>
  <c r="D833" i="21"/>
  <c r="D839" i="21"/>
  <c r="D847" i="21"/>
  <c r="D854" i="21"/>
  <c r="D861" i="21"/>
  <c r="D867" i="21"/>
  <c r="D872" i="21"/>
  <c r="D877" i="21"/>
  <c r="D883" i="21"/>
  <c r="D888" i="21"/>
  <c r="D893" i="21"/>
  <c r="D899" i="21"/>
  <c r="D904" i="21"/>
  <c r="D909" i="21"/>
  <c r="D915" i="21"/>
  <c r="D920" i="21"/>
  <c r="D925" i="21"/>
  <c r="D931" i="21"/>
  <c r="D936" i="21"/>
  <c r="D941" i="21"/>
  <c r="D947" i="21"/>
  <c r="D952" i="21"/>
  <c r="D957" i="21"/>
  <c r="D963" i="21"/>
  <c r="D968" i="21"/>
  <c r="D973" i="21"/>
  <c r="D979" i="21"/>
  <c r="D984" i="21"/>
  <c r="D989" i="21"/>
  <c r="D995" i="21"/>
  <c r="D1000" i="21"/>
  <c r="D1005" i="21"/>
  <c r="D1011" i="21"/>
  <c r="D1016" i="21"/>
  <c r="D1021" i="21"/>
  <c r="D1027" i="21"/>
  <c r="D1032" i="21"/>
  <c r="D1037" i="21"/>
  <c r="D1043" i="21"/>
  <c r="D1048" i="21"/>
  <c r="D1053" i="21"/>
  <c r="D1059" i="21"/>
  <c r="D1064" i="21"/>
  <c r="D1069" i="21"/>
  <c r="D1075" i="21"/>
  <c r="D1080" i="21"/>
  <c r="D1085" i="21"/>
  <c r="D1091" i="21"/>
  <c r="D1096" i="21"/>
  <c r="D1101" i="21"/>
  <c r="D1107" i="21"/>
  <c r="D1112" i="21"/>
  <c r="D1117" i="21"/>
  <c r="D1123" i="21"/>
  <c r="D1128" i="21"/>
  <c r="D1133" i="21"/>
  <c r="D1139" i="21"/>
  <c r="D1144" i="21"/>
  <c r="D1149" i="21"/>
  <c r="D1155" i="21"/>
  <c r="D1160" i="21"/>
  <c r="D1165" i="21"/>
  <c r="D1171" i="21"/>
  <c r="D1176" i="21"/>
  <c r="D1181" i="21"/>
  <c r="D1187" i="21"/>
  <c r="D1192" i="21"/>
  <c r="D1197" i="21"/>
  <c r="D1203" i="21"/>
  <c r="D1208" i="21"/>
  <c r="D1213" i="21"/>
  <c r="D1219" i="21"/>
  <c r="D1224" i="21"/>
  <c r="D1229" i="21"/>
  <c r="D1235" i="21"/>
  <c r="D1240" i="21"/>
  <c r="D1245" i="21"/>
  <c r="D1251" i="21"/>
  <c r="D1256" i="21"/>
  <c r="D1261" i="21"/>
  <c r="D1267" i="21"/>
  <c r="D1272" i="21"/>
  <c r="D1277" i="21"/>
  <c r="D1283" i="21"/>
  <c r="D1288" i="21"/>
  <c r="D1293" i="21"/>
  <c r="D1299" i="21"/>
  <c r="D1304" i="21"/>
  <c r="D1309" i="21"/>
  <c r="D1315" i="21"/>
  <c r="D1320" i="21"/>
  <c r="D1325" i="21"/>
  <c r="D1331" i="21"/>
  <c r="D1336" i="21"/>
  <c r="D1341" i="21"/>
  <c r="D1347" i="21"/>
  <c r="D1352" i="21"/>
  <c r="D1357" i="21"/>
  <c r="D1363" i="21"/>
  <c r="D1368" i="21"/>
  <c r="D1373" i="21"/>
  <c r="D1379" i="21"/>
  <c r="D1384" i="21"/>
  <c r="D1389" i="21"/>
  <c r="D1395" i="21"/>
  <c r="D1400" i="21"/>
  <c r="D1405" i="21"/>
  <c r="D1411" i="21"/>
  <c r="D1416" i="21"/>
  <c r="D1421" i="21"/>
  <c r="D1427" i="21"/>
  <c r="D1432" i="21"/>
  <c r="D1437" i="21"/>
  <c r="D1443" i="21"/>
  <c r="D1448" i="21"/>
  <c r="D1453" i="21"/>
  <c r="D1459" i="21"/>
  <c r="D1464" i="21"/>
  <c r="D1469" i="21"/>
  <c r="D1475" i="21"/>
  <c r="D1480" i="21"/>
  <c r="D1485" i="21"/>
  <c r="D1491" i="21"/>
  <c r="D1496" i="21"/>
  <c r="D1501" i="21"/>
  <c r="D1507" i="21"/>
  <c r="D1512" i="21"/>
  <c r="D1517" i="21"/>
  <c r="D1523" i="21"/>
  <c r="D1528" i="21"/>
  <c r="D1533" i="21"/>
  <c r="D1539" i="21"/>
  <c r="D1544" i="21"/>
  <c r="D1549" i="21"/>
  <c r="D1555" i="21"/>
  <c r="D1560" i="21"/>
  <c r="D1565" i="21"/>
  <c r="D1571" i="21"/>
  <c r="D1576" i="21"/>
  <c r="D1581" i="21"/>
  <c r="D1587" i="21"/>
  <c r="D1592" i="21"/>
  <c r="D1597" i="21"/>
  <c r="D1603" i="21"/>
  <c r="D1608" i="21"/>
  <c r="D1613" i="21"/>
  <c r="D1619" i="21"/>
  <c r="D1624" i="21"/>
  <c r="D1629" i="21"/>
  <c r="D1635" i="21"/>
  <c r="D1640" i="21"/>
  <c r="D1645" i="21"/>
  <c r="D1651" i="21"/>
  <c r="D1656" i="21"/>
  <c r="D1661" i="21"/>
  <c r="D1667" i="21"/>
  <c r="D1672" i="21"/>
  <c r="D1677" i="21"/>
  <c r="D1683" i="21"/>
  <c r="D1688" i="21"/>
  <c r="D1693" i="21"/>
  <c r="D1699" i="21"/>
  <c r="D1704" i="21"/>
  <c r="D1709" i="21"/>
  <c r="D1715" i="21"/>
  <c r="D1720" i="21"/>
  <c r="D1725" i="21"/>
  <c r="D1731" i="21"/>
  <c r="D1736" i="21"/>
  <c r="D1741" i="21"/>
  <c r="D1747" i="21"/>
  <c r="D1752" i="21"/>
  <c r="D1757" i="21"/>
  <c r="D1763" i="21"/>
  <c r="D1768" i="21"/>
  <c r="D1773" i="21"/>
  <c r="D1779" i="21"/>
  <c r="D1784" i="21"/>
  <c r="D1789" i="21"/>
  <c r="D1795" i="21"/>
  <c r="D1800" i="21"/>
  <c r="D1805" i="21"/>
  <c r="D1811" i="21"/>
  <c r="D1816" i="21"/>
  <c r="D1821" i="21"/>
  <c r="D1827" i="21"/>
  <c r="D1832" i="21"/>
  <c r="D1837" i="21"/>
  <c r="D1843" i="21"/>
  <c r="D1848" i="21"/>
  <c r="D1853" i="21"/>
  <c r="D1859" i="21"/>
  <c r="D1864" i="21"/>
  <c r="D1869" i="21"/>
  <c r="D1875" i="21"/>
  <c r="D1880" i="21"/>
  <c r="D1885" i="21"/>
  <c r="D1891" i="21"/>
  <c r="D1896" i="21"/>
  <c r="D1901" i="21"/>
  <c r="D1907" i="21"/>
  <c r="D1912" i="21"/>
  <c r="D1917" i="21"/>
  <c r="D1923" i="21"/>
  <c r="D1928" i="21"/>
  <c r="D1933" i="21"/>
  <c r="D1939" i="21"/>
  <c r="D1944" i="21"/>
  <c r="D1949" i="21"/>
  <c r="D1955" i="21"/>
  <c r="D1960" i="21"/>
  <c r="D1965" i="21"/>
  <c r="D1971" i="21"/>
  <c r="D1976" i="21"/>
  <c r="D1981" i="21"/>
  <c r="D1987" i="21"/>
  <c r="D1992" i="21"/>
  <c r="D1997" i="21"/>
  <c r="D2003" i="21"/>
  <c r="D2008" i="21"/>
  <c r="D2013" i="21"/>
  <c r="D2019" i="21"/>
  <c r="D2024" i="21"/>
  <c r="D2029" i="21"/>
  <c r="D2035" i="21"/>
  <c r="D2040" i="21"/>
  <c r="D2045" i="21"/>
  <c r="D2051" i="21"/>
  <c r="D2056" i="21"/>
  <c r="D2061" i="21"/>
  <c r="D2067" i="21"/>
  <c r="D2072" i="21"/>
  <c r="D2077" i="21"/>
  <c r="D2083" i="21"/>
  <c r="D2088" i="21"/>
  <c r="D2093" i="21"/>
  <c r="D2099" i="21"/>
  <c r="D2104" i="21"/>
  <c r="D2109" i="21"/>
  <c r="D2115" i="21"/>
  <c r="D2120" i="21"/>
  <c r="D2125" i="21"/>
  <c r="D2131" i="21"/>
  <c r="D2136" i="21"/>
  <c r="D2141" i="21"/>
  <c r="D2147" i="21"/>
  <c r="D2152" i="21"/>
  <c r="D2157" i="21"/>
  <c r="D2163" i="21"/>
  <c r="D2168" i="21"/>
  <c r="D2173" i="21"/>
  <c r="D2179" i="21"/>
  <c r="D2184" i="21"/>
  <c r="D2189" i="21"/>
  <c r="D2195" i="21"/>
  <c r="D2200" i="21"/>
  <c r="D2205" i="21"/>
  <c r="D2211" i="21"/>
  <c r="D2216" i="21"/>
  <c r="D2221" i="21"/>
  <c r="D2227" i="21"/>
  <c r="D2232" i="21"/>
  <c r="D2237" i="21"/>
  <c r="D2243" i="21"/>
  <c r="D2248" i="21"/>
  <c r="D2253" i="21"/>
  <c r="D2259" i="21"/>
  <c r="D2264" i="21"/>
  <c r="D2269" i="21"/>
  <c r="D2275" i="21"/>
  <c r="D2280" i="21"/>
  <c r="D2285" i="21"/>
  <c r="D2291" i="21"/>
  <c r="D2296" i="21"/>
  <c r="D2301" i="21"/>
  <c r="D2307" i="21"/>
  <c r="D2312" i="21"/>
  <c r="D2317" i="21"/>
  <c r="D2323" i="21"/>
  <c r="D2328" i="21"/>
  <c r="D2333" i="21"/>
  <c r="D2339" i="21"/>
  <c r="D2344" i="21"/>
  <c r="D2349" i="21"/>
  <c r="D2355" i="21"/>
  <c r="D2360" i="21"/>
  <c r="D2365" i="21"/>
  <c r="D2371" i="21"/>
  <c r="D2376" i="21"/>
  <c r="D2381" i="21"/>
  <c r="D2387" i="21"/>
  <c r="D2392" i="21"/>
  <c r="D2397" i="21"/>
  <c r="D2403" i="21"/>
  <c r="D2408" i="21"/>
  <c r="D2413" i="21"/>
  <c r="D2419" i="21"/>
  <c r="D2424" i="21"/>
  <c r="D2429" i="21"/>
  <c r="D2435" i="21"/>
  <c r="D2440" i="21"/>
  <c r="D2445" i="21"/>
  <c r="D2451" i="21"/>
  <c r="D2456" i="21"/>
  <c r="D2461" i="21"/>
  <c r="D2467" i="21"/>
  <c r="D2472" i="21"/>
  <c r="D2477" i="21"/>
  <c r="D2483" i="21"/>
  <c r="D2488" i="21"/>
  <c r="D2493" i="21"/>
  <c r="D2499" i="21"/>
  <c r="D2504" i="21"/>
  <c r="D2509" i="21"/>
  <c r="D2515" i="21"/>
  <c r="D2520" i="21"/>
  <c r="D2525" i="21"/>
  <c r="D2531" i="21"/>
  <c r="D2536" i="21"/>
  <c r="D2541" i="21"/>
  <c r="D2547" i="21"/>
  <c r="D2552" i="21"/>
  <c r="D2557" i="21"/>
  <c r="D2563" i="21"/>
  <c r="D2568" i="21"/>
  <c r="D2573" i="21"/>
  <c r="D2579" i="21"/>
  <c r="D2584" i="21"/>
  <c r="D2589" i="21"/>
  <c r="D2595" i="21"/>
  <c r="D2600" i="21"/>
  <c r="D2605" i="21"/>
  <c r="D2611" i="21"/>
  <c r="D2616" i="21"/>
  <c r="D2621" i="21"/>
  <c r="D2627" i="21"/>
  <c r="D2632" i="21"/>
  <c r="D2637" i="21"/>
  <c r="D2643" i="21"/>
  <c r="D2648" i="21"/>
  <c r="D2653" i="21"/>
  <c r="D2659" i="21"/>
  <c r="D2664" i="21"/>
  <c r="D2669" i="21"/>
  <c r="D2675" i="21"/>
  <c r="D2680" i="21"/>
  <c r="D2685" i="21"/>
  <c r="D2691" i="21"/>
  <c r="D2696" i="21"/>
  <c r="D2701" i="21"/>
  <c r="D2707" i="21"/>
  <c r="D2712" i="21"/>
  <c r="D2717" i="21"/>
  <c r="D2723" i="21"/>
  <c r="D2728" i="21"/>
  <c r="D2733" i="21"/>
  <c r="D2739" i="21"/>
  <c r="D2744" i="21"/>
  <c r="D2749" i="21"/>
  <c r="D2755" i="21"/>
  <c r="D2760" i="21"/>
  <c r="D2765" i="21"/>
  <c r="D2771" i="21"/>
  <c r="D2776" i="21"/>
  <c r="D2781" i="21"/>
  <c r="D2787" i="21"/>
  <c r="D2792" i="21"/>
  <c r="D2797" i="21"/>
  <c r="D2803" i="21"/>
  <c r="D2808" i="21"/>
  <c r="D2813" i="21"/>
  <c r="D2819" i="21"/>
  <c r="D2824" i="21"/>
  <c r="D2829" i="21"/>
  <c r="D2835" i="21"/>
  <c r="D2840" i="21"/>
  <c r="D2845" i="21"/>
  <c r="D2851" i="21"/>
  <c r="D2856" i="21"/>
  <c r="D2861" i="21"/>
  <c r="D2867" i="21"/>
  <c r="D2872" i="21"/>
  <c r="D2877" i="21"/>
  <c r="D2883" i="21"/>
  <c r="D2888" i="21"/>
  <c r="D2893" i="21"/>
  <c r="D2899" i="21"/>
  <c r="D2904" i="21"/>
  <c r="D2909" i="21"/>
  <c r="D2915" i="21"/>
  <c r="D2920" i="21"/>
  <c r="D2925" i="21"/>
  <c r="D2931" i="21"/>
  <c r="D2936" i="21"/>
  <c r="D2941" i="21"/>
  <c r="D2947" i="21"/>
  <c r="D2952" i="21"/>
  <c r="D2957" i="21"/>
  <c r="D2963" i="21"/>
  <c r="D2968" i="21"/>
  <c r="D2973" i="21"/>
  <c r="D2979" i="21"/>
  <c r="D2984" i="21"/>
  <c r="D2989" i="21"/>
  <c r="D2995" i="21"/>
  <c r="D3000" i="21"/>
  <c r="D3005" i="21"/>
  <c r="D3011" i="21"/>
  <c r="D3016" i="21"/>
  <c r="D3021" i="21"/>
  <c r="D3027" i="21"/>
  <c r="D3032" i="21"/>
  <c r="D3037" i="21"/>
  <c r="D3043" i="21"/>
  <c r="D3048" i="21"/>
  <c r="D3053" i="21"/>
  <c r="D3059" i="21"/>
  <c r="D3064" i="21"/>
  <c r="F58" i="22"/>
  <c r="F228" i="22"/>
  <c r="F367" i="22"/>
  <c r="F428" i="22"/>
  <c r="F476" i="22"/>
  <c r="F540" i="22"/>
  <c r="F603" i="22"/>
  <c r="F652" i="22"/>
  <c r="F716" i="22"/>
  <c r="F748" i="22"/>
  <c r="F787" i="22"/>
  <c r="F828" i="22"/>
  <c r="F867" i="22"/>
  <c r="F899" i="22"/>
  <c r="F940" i="22"/>
  <c r="F979" i="22"/>
  <c r="F1019" i="22"/>
  <c r="F1059" i="22"/>
  <c r="F1091" i="22"/>
  <c r="F1131" i="22"/>
  <c r="F1171" i="22"/>
  <c r="F1211" i="22"/>
  <c r="F1243" i="22"/>
  <c r="F1283" i="22"/>
  <c r="F1323" i="22"/>
  <c r="F1356" i="22"/>
  <c r="F1403" i="22"/>
  <c r="F1435" i="22"/>
  <c r="F1468" i="22"/>
  <c r="F1515" i="22"/>
  <c r="F1548" i="22"/>
  <c r="F1580" i="22"/>
  <c r="F1627" i="22"/>
  <c r="F1660" i="22"/>
  <c r="F1699" i="22"/>
  <c r="F1740" i="22"/>
  <c r="F1772" i="22"/>
  <c r="F1811" i="22"/>
  <c r="F1852" i="22"/>
  <c r="F1891" i="22"/>
  <c r="F1923" i="22"/>
  <c r="F1964" i="22"/>
  <c r="F2003" i="22"/>
  <c r="F2043" i="22"/>
  <c r="F2083" i="22"/>
  <c r="F2115" i="22"/>
  <c r="F2155" i="22"/>
  <c r="F2195" i="22"/>
  <c r="F2235" i="22"/>
  <c r="F2267" i="22"/>
  <c r="F2307" i="22"/>
  <c r="F2347" i="22"/>
  <c r="F2380" i="22"/>
  <c r="F2427" i="22"/>
  <c r="F2451" i="22"/>
  <c r="F2468" i="22"/>
  <c r="F2491" i="22"/>
  <c r="F2508" i="22"/>
  <c r="F2524" i="22"/>
  <c r="F2547" i="22"/>
  <c r="F2564" i="22"/>
  <c r="F2583" i="22"/>
  <c r="F2604" i="22"/>
  <c r="F2620" i="22"/>
  <c r="F2639" i="22"/>
  <c r="F2660" i="22"/>
  <c r="F2679" i="22"/>
  <c r="F2695" i="22"/>
  <c r="F2716" i="22"/>
  <c r="F2735" i="22"/>
  <c r="F2755" i="22"/>
  <c r="F2775" i="22"/>
  <c r="F2791" i="22"/>
  <c r="F2811" i="22"/>
  <c r="F2831" i="22"/>
  <c r="F2851" i="22"/>
  <c r="F2867" i="22"/>
  <c r="F2887" i="22"/>
  <c r="F2907" i="22"/>
  <c r="F2924" i="22"/>
  <c r="F2947" i="22"/>
  <c r="F2963" i="22"/>
  <c r="F2980" i="22"/>
  <c r="F3003" i="22"/>
  <c r="F3020" i="22"/>
  <c r="F3036" i="22"/>
  <c r="F3059" i="22"/>
  <c r="D10" i="21"/>
  <c r="D17" i="21"/>
  <c r="D23" i="21"/>
  <c r="D31" i="21"/>
  <c r="D38" i="21"/>
  <c r="D45" i="21"/>
  <c r="D53" i="21"/>
  <c r="D59" i="21"/>
  <c r="D66" i="21"/>
  <c r="D74" i="21"/>
  <c r="D81" i="21"/>
  <c r="D87" i="21"/>
  <c r="D95" i="21"/>
  <c r="D102" i="21"/>
  <c r="D109" i="21"/>
  <c r="D117" i="21"/>
  <c r="D123" i="21"/>
  <c r="D130" i="21"/>
  <c r="D138" i="21"/>
  <c r="D145" i="21"/>
  <c r="D151" i="21"/>
  <c r="D159" i="21"/>
  <c r="D166" i="21"/>
  <c r="D173" i="21"/>
  <c r="D181" i="21"/>
  <c r="D187" i="21"/>
  <c r="D194" i="21"/>
  <c r="D202" i="21"/>
  <c r="D209" i="21"/>
  <c r="D215" i="21"/>
  <c r="D223" i="21"/>
  <c r="D230" i="21"/>
  <c r="D237" i="21"/>
  <c r="D245" i="21"/>
  <c r="D251" i="21"/>
  <c r="D258" i="21"/>
  <c r="D266" i="21"/>
  <c r="D273" i="21"/>
  <c r="D279" i="21"/>
  <c r="D287" i="21"/>
  <c r="D294" i="21"/>
  <c r="D301" i="21"/>
  <c r="D309" i="21"/>
  <c r="D315" i="21"/>
  <c r="D322" i="21"/>
  <c r="D330" i="21"/>
  <c r="D337" i="21"/>
  <c r="D343" i="21"/>
  <c r="D351" i="21"/>
  <c r="D358" i="21"/>
  <c r="D365" i="21"/>
  <c r="D373" i="21"/>
  <c r="D379" i="21"/>
  <c r="D386" i="21"/>
  <c r="D394" i="21"/>
  <c r="D401" i="21"/>
  <c r="D407" i="21"/>
  <c r="D415" i="21"/>
  <c r="D422" i="21"/>
  <c r="D429" i="21"/>
  <c r="D437" i="21"/>
  <c r="D443" i="21"/>
  <c r="D450" i="21"/>
  <c r="D458" i="21"/>
  <c r="D465" i="21"/>
  <c r="D471" i="21"/>
  <c r="D479" i="21"/>
  <c r="D486" i="21"/>
  <c r="D493" i="21"/>
  <c r="D501" i="21"/>
  <c r="D507" i="21"/>
  <c r="D514" i="21"/>
  <c r="D522" i="21"/>
  <c r="D529" i="21"/>
  <c r="D535" i="21"/>
  <c r="D543" i="21"/>
  <c r="D550" i="21"/>
  <c r="D557" i="21"/>
  <c r="D565" i="21"/>
  <c r="D571" i="21"/>
  <c r="D578" i="21"/>
  <c r="D586" i="21"/>
  <c r="D593" i="21"/>
  <c r="D599" i="21"/>
  <c r="D607" i="21"/>
  <c r="D614" i="21"/>
  <c r="D621" i="21"/>
  <c r="D629" i="21"/>
  <c r="D635" i="21"/>
  <c r="D642" i="21"/>
  <c r="D650" i="21"/>
  <c r="D657" i="21"/>
  <c r="D663" i="21"/>
  <c r="D671" i="21"/>
  <c r="D678" i="21"/>
  <c r="D685" i="21"/>
  <c r="D693" i="21"/>
  <c r="D699" i="21"/>
  <c r="D706" i="21"/>
  <c r="D714" i="21"/>
  <c r="D721" i="21"/>
  <c r="D727" i="21"/>
  <c r="D735" i="21"/>
  <c r="D742" i="21"/>
  <c r="D749" i="21"/>
  <c r="D757" i="21"/>
  <c r="D763" i="21"/>
  <c r="D770" i="21"/>
  <c r="D778" i="21"/>
  <c r="D785" i="21"/>
  <c r="D791" i="21"/>
  <c r="D799" i="21"/>
  <c r="D806" i="21"/>
  <c r="D813" i="21"/>
  <c r="D821" i="21"/>
  <c r="D827" i="21"/>
  <c r="D834" i="21"/>
  <c r="D842" i="21"/>
  <c r="D849" i="21"/>
  <c r="D855" i="21"/>
  <c r="D863" i="21"/>
  <c r="D868" i="21"/>
  <c r="D873" i="21"/>
  <c r="D879" i="21"/>
  <c r="D884" i="21"/>
  <c r="D889" i="21"/>
  <c r="D895" i="21"/>
  <c r="D900" i="21"/>
  <c r="D905" i="21"/>
  <c r="D911" i="21"/>
  <c r="D916" i="21"/>
  <c r="D921" i="21"/>
  <c r="D927" i="21"/>
  <c r="D932" i="21"/>
  <c r="D937" i="21"/>
  <c r="D943" i="21"/>
  <c r="D948" i="21"/>
  <c r="D953" i="21"/>
  <c r="D959" i="21"/>
  <c r="D964" i="21"/>
  <c r="D969" i="21"/>
  <c r="D975" i="21"/>
  <c r="D980" i="21"/>
  <c r="D985" i="21"/>
  <c r="D991" i="21"/>
  <c r="D996" i="21"/>
  <c r="D1001" i="21"/>
  <c r="D1007" i="21"/>
  <c r="D1012" i="21"/>
  <c r="D1017" i="21"/>
  <c r="D1023" i="21"/>
  <c r="D1028" i="21"/>
  <c r="D1033" i="21"/>
  <c r="D1039" i="21"/>
  <c r="D1044" i="21"/>
  <c r="D1049" i="21"/>
  <c r="D1055" i="21"/>
  <c r="D1060" i="21"/>
  <c r="D1065" i="21"/>
  <c r="D1071" i="21"/>
  <c r="D1076" i="21"/>
  <c r="D1081" i="21"/>
  <c r="D1087" i="21"/>
  <c r="D1092" i="21"/>
  <c r="D1097" i="21"/>
  <c r="D1103" i="21"/>
  <c r="D1108" i="21"/>
  <c r="D1113" i="21"/>
  <c r="D1119" i="21"/>
  <c r="D1124" i="21"/>
  <c r="D1129" i="21"/>
  <c r="D1135" i="21"/>
  <c r="D1140" i="21"/>
  <c r="D1145" i="21"/>
  <c r="D1151" i="21"/>
  <c r="D1156" i="21"/>
  <c r="D1161" i="21"/>
  <c r="D1167" i="21"/>
  <c r="D1172" i="21"/>
  <c r="D1177" i="21"/>
  <c r="D1183" i="21"/>
  <c r="D1188" i="21"/>
  <c r="D1193" i="21"/>
  <c r="D1199" i="21"/>
  <c r="D1204" i="21"/>
  <c r="D1209" i="21"/>
  <c r="D1215" i="21"/>
  <c r="D1220" i="21"/>
  <c r="D1225" i="21"/>
  <c r="D1231" i="21"/>
  <c r="D1236" i="21"/>
  <c r="D1241" i="21"/>
  <c r="D1247" i="21"/>
  <c r="D1252" i="21"/>
  <c r="D1257" i="21"/>
  <c r="D1263" i="21"/>
  <c r="D1268" i="21"/>
  <c r="D1273" i="21"/>
  <c r="D1279" i="21"/>
  <c r="D1284" i="21"/>
  <c r="D1289" i="21"/>
  <c r="D1295" i="21"/>
  <c r="D1300" i="21"/>
  <c r="D1305" i="21"/>
  <c r="D1311" i="21"/>
  <c r="D1316" i="21"/>
  <c r="D1321" i="21"/>
  <c r="D1327" i="21"/>
  <c r="D1332" i="21"/>
  <c r="D1337" i="21"/>
  <c r="D1343" i="21"/>
  <c r="D1348" i="21"/>
  <c r="D1353" i="21"/>
  <c r="D1359" i="21"/>
  <c r="D1364" i="21"/>
  <c r="D1369" i="21"/>
  <c r="D1375" i="21"/>
  <c r="D1380" i="21"/>
  <c r="D1385" i="21"/>
  <c r="D1391" i="21"/>
  <c r="D1396" i="21"/>
  <c r="D1401" i="21"/>
  <c r="D1407" i="21"/>
  <c r="D1412" i="21"/>
  <c r="D1417" i="21"/>
  <c r="D1423" i="21"/>
  <c r="D1428" i="21"/>
  <c r="D1433" i="21"/>
  <c r="D1439" i="21"/>
  <c r="D1444" i="21"/>
  <c r="D1449" i="21"/>
  <c r="D1455" i="21"/>
  <c r="D1460" i="21"/>
  <c r="D1465" i="21"/>
  <c r="D1471" i="21"/>
  <c r="D1476" i="21"/>
  <c r="D1481" i="21"/>
  <c r="D1487" i="21"/>
  <c r="D1492" i="21"/>
  <c r="D1497" i="21"/>
  <c r="D1503" i="21"/>
  <c r="D1508" i="21"/>
  <c r="D1513" i="21"/>
  <c r="D1519" i="21"/>
  <c r="D1524" i="21"/>
  <c r="D1529" i="21"/>
  <c r="D1535" i="21"/>
  <c r="D1540" i="21"/>
  <c r="D1545" i="21"/>
  <c r="D1551" i="21"/>
  <c r="D1556" i="21"/>
  <c r="D1561" i="21"/>
  <c r="D1567" i="21"/>
  <c r="D1572" i="21"/>
  <c r="D1577" i="21"/>
  <c r="D1583" i="21"/>
  <c r="D1588" i="21"/>
  <c r="D1593" i="21"/>
  <c r="D1599" i="21"/>
  <c r="D1604" i="21"/>
  <c r="D1609" i="21"/>
  <c r="D1615" i="21"/>
  <c r="D1620" i="21"/>
  <c r="D1625" i="21"/>
  <c r="D1631" i="21"/>
  <c r="D1636" i="21"/>
  <c r="D1641" i="21"/>
  <c r="D1647" i="21"/>
  <c r="D1652" i="21"/>
  <c r="D1657" i="21"/>
  <c r="D1663" i="21"/>
  <c r="D1668" i="21"/>
  <c r="D1673" i="21"/>
  <c r="D1679" i="21"/>
  <c r="D1684" i="21"/>
  <c r="D1689" i="21"/>
  <c r="D1695" i="21"/>
  <c r="D1700" i="21"/>
  <c r="D1705" i="21"/>
  <c r="D1711" i="21"/>
  <c r="D1716" i="21"/>
  <c r="D1721" i="21"/>
  <c r="D1727" i="21"/>
  <c r="D1732" i="21"/>
  <c r="D1737" i="21"/>
  <c r="D1743" i="21"/>
  <c r="D1748" i="21"/>
  <c r="D1753" i="21"/>
  <c r="D1759" i="21"/>
  <c r="D1764" i="21"/>
  <c r="D1769" i="21"/>
  <c r="D1775" i="21"/>
  <c r="D1780" i="21"/>
  <c r="D1785" i="21"/>
  <c r="D1791" i="21"/>
  <c r="D1796" i="21"/>
  <c r="D1801" i="21"/>
  <c r="D1807" i="21"/>
  <c r="D1812" i="21"/>
  <c r="D1817" i="21"/>
  <c r="D1823" i="21"/>
  <c r="D1828" i="21"/>
  <c r="D1833" i="21"/>
  <c r="D1839" i="21"/>
  <c r="D1844" i="21"/>
  <c r="D1849" i="21"/>
  <c r="D1855" i="21"/>
  <c r="D1860" i="21"/>
  <c r="D1865" i="21"/>
  <c r="D1871" i="21"/>
  <c r="D1876" i="21"/>
  <c r="D1881" i="21"/>
  <c r="D1887" i="21"/>
  <c r="D1892" i="21"/>
  <c r="D1897" i="21"/>
  <c r="D1903" i="21"/>
  <c r="D1908" i="21"/>
  <c r="D1913" i="21"/>
  <c r="D1919" i="21"/>
  <c r="D1924" i="21"/>
  <c r="D1929" i="21"/>
  <c r="D1935" i="21"/>
  <c r="D1940" i="21"/>
  <c r="D1945" i="21"/>
  <c r="D1951" i="21"/>
  <c r="D1956" i="21"/>
  <c r="D1961" i="21"/>
  <c r="D1967" i="21"/>
  <c r="D1972" i="21"/>
  <c r="D1977" i="21"/>
  <c r="D1983" i="21"/>
  <c r="D1988" i="21"/>
  <c r="D1993" i="21"/>
  <c r="D1999" i="21"/>
  <c r="D2004" i="21"/>
  <c r="D2009" i="21"/>
  <c r="D2015" i="21"/>
  <c r="D2020" i="21"/>
  <c r="D2025" i="21"/>
  <c r="D2031" i="21"/>
  <c r="D2036" i="21"/>
  <c r="D2041" i="21"/>
  <c r="D2047" i="21"/>
  <c r="D2052" i="21"/>
  <c r="D2057" i="21"/>
  <c r="D2063" i="21"/>
  <c r="D2068" i="21"/>
  <c r="D2073" i="21"/>
  <c r="D2079" i="21"/>
  <c r="D2084" i="21"/>
  <c r="D2089" i="21"/>
  <c r="D2095" i="21"/>
  <c r="D2100" i="21"/>
  <c r="D2105" i="21"/>
  <c r="D2111" i="21"/>
  <c r="D2116" i="21"/>
  <c r="D2121" i="21"/>
  <c r="D2127" i="21"/>
  <c r="D2132" i="21"/>
  <c r="D2137" i="21"/>
  <c r="D2143" i="21"/>
  <c r="D2148" i="21"/>
  <c r="D2153" i="21"/>
  <c r="D2159" i="21"/>
  <c r="D2164" i="21"/>
  <c r="D2169" i="21"/>
  <c r="D2175" i="21"/>
  <c r="D2180" i="21"/>
  <c r="D2185" i="21"/>
  <c r="D2191" i="21"/>
  <c r="D2196" i="21"/>
  <c r="D2201" i="21"/>
  <c r="D2207" i="21"/>
  <c r="D2212" i="21"/>
  <c r="D2217" i="21"/>
  <c r="D2223" i="21"/>
  <c r="D2228" i="21"/>
  <c r="D2233" i="21"/>
  <c r="D2239" i="21"/>
  <c r="D2244" i="21"/>
  <c r="D2249" i="21"/>
  <c r="D2255" i="21"/>
  <c r="D2260" i="21"/>
  <c r="D2265" i="21"/>
  <c r="D2271" i="21"/>
  <c r="D2276" i="21"/>
  <c r="D2281" i="21"/>
  <c r="D2287" i="21"/>
  <c r="D2292" i="21"/>
  <c r="D2297" i="21"/>
  <c r="D2303" i="21"/>
  <c r="D2308" i="21"/>
  <c r="D2313" i="21"/>
  <c r="D2319" i="21"/>
  <c r="D2324" i="21"/>
  <c r="D2329" i="21"/>
  <c r="D2335" i="21"/>
  <c r="D2340" i="21"/>
  <c r="D2345" i="21"/>
  <c r="D2351" i="21"/>
  <c r="D2356" i="21"/>
  <c r="D2361" i="21"/>
  <c r="D2367" i="21"/>
  <c r="D2372" i="21"/>
  <c r="D2377" i="21"/>
  <c r="D2383" i="21"/>
  <c r="D2388" i="21"/>
  <c r="D2393" i="21"/>
  <c r="D2399" i="21"/>
  <c r="D2404" i="21"/>
  <c r="D2409" i="21"/>
  <c r="D2415" i="21"/>
  <c r="D2420" i="21"/>
  <c r="D2425" i="21"/>
  <c r="D2431" i="21"/>
  <c r="D2436" i="21"/>
  <c r="D2441" i="21"/>
  <c r="D2447" i="21"/>
  <c r="D2452" i="21"/>
  <c r="D2457" i="21"/>
  <c r="D2463" i="21"/>
  <c r="D2468" i="21"/>
  <c r="D2473" i="21"/>
  <c r="D2479" i="21"/>
  <c r="D2484" i="21"/>
  <c r="D2489" i="21"/>
  <c r="D2495" i="21"/>
  <c r="D2500" i="21"/>
  <c r="D2505" i="21"/>
  <c r="D2511" i="21"/>
  <c r="D2516" i="21"/>
  <c r="D2521" i="21"/>
  <c r="D2527" i="21"/>
  <c r="D2532" i="21"/>
  <c r="D2537" i="21"/>
  <c r="D2543" i="21"/>
  <c r="D2548" i="21"/>
  <c r="D2553" i="21"/>
  <c r="D2559" i="21"/>
  <c r="D2564" i="21"/>
  <c r="D2569" i="21"/>
  <c r="D2575" i="21"/>
  <c r="D2580" i="21"/>
  <c r="D2585" i="21"/>
  <c r="D2591" i="21"/>
  <c r="D2596" i="21"/>
  <c r="D2601" i="21"/>
  <c r="D2607" i="21"/>
  <c r="D2612" i="21"/>
  <c r="D2617" i="21"/>
  <c r="D2623" i="21"/>
  <c r="D2628" i="21"/>
  <c r="D2633" i="21"/>
  <c r="D2639" i="21"/>
  <c r="D2644" i="21"/>
  <c r="D2649" i="21"/>
  <c r="D2655" i="21"/>
  <c r="D2660" i="21"/>
  <c r="D2665" i="21"/>
  <c r="D2671" i="21"/>
  <c r="D2676" i="21"/>
  <c r="D2681" i="21"/>
  <c r="D2687" i="21"/>
  <c r="D2692" i="21"/>
  <c r="D2697" i="21"/>
  <c r="D2703" i="21"/>
  <c r="D2708" i="21"/>
  <c r="D2713" i="21"/>
  <c r="D2719" i="21"/>
  <c r="D2724" i="21"/>
  <c r="D2729" i="21"/>
  <c r="D2735" i="21"/>
  <c r="D2740" i="21"/>
  <c r="D2745" i="21"/>
  <c r="D2751" i="21"/>
  <c r="D2756" i="21"/>
  <c r="D2761" i="21"/>
  <c r="D2767" i="21"/>
  <c r="D2772" i="21"/>
  <c r="D2777" i="21"/>
  <c r="D2783" i="21"/>
  <c r="D2788" i="21"/>
  <c r="D2793" i="21"/>
  <c r="D2799" i="21"/>
  <c r="D2804" i="21"/>
  <c r="D2809" i="21"/>
  <c r="D2815" i="21"/>
  <c r="D2820" i="21"/>
  <c r="D2825" i="21"/>
  <c r="D2831" i="21"/>
  <c r="D2836" i="21"/>
  <c r="D2841" i="21"/>
  <c r="D2847" i="21"/>
  <c r="D2852" i="21"/>
  <c r="D2857" i="21"/>
  <c r="D2863" i="21"/>
  <c r="D2868" i="21"/>
  <c r="D2873" i="21"/>
  <c r="D2879" i="21"/>
  <c r="D2884" i="21"/>
  <c r="D2889" i="21"/>
  <c r="D2895" i="21"/>
  <c r="D2900" i="21"/>
  <c r="D2905" i="21"/>
  <c r="D2911" i="21"/>
  <c r="D2916" i="21"/>
  <c r="D2921" i="21"/>
  <c r="D2927" i="21"/>
  <c r="D2932" i="21"/>
  <c r="D2937" i="21"/>
  <c r="D2943" i="21"/>
  <c r="D2948" i="21"/>
  <c r="D2953" i="21"/>
  <c r="D2959" i="21"/>
  <c r="D2964" i="21"/>
  <c r="D2969" i="21"/>
  <c r="D2975" i="21"/>
  <c r="D2980" i="21"/>
  <c r="D2985" i="21"/>
  <c r="D2991" i="21"/>
  <c r="D2996" i="21"/>
  <c r="D3001" i="21"/>
  <c r="D3007" i="21"/>
  <c r="D3012" i="21"/>
  <c r="D3017" i="21"/>
  <c r="D3023" i="21"/>
  <c r="D3028" i="21"/>
  <c r="D3033" i="21"/>
  <c r="D3039" i="21"/>
  <c r="D3044" i="21"/>
  <c r="D3049" i="21"/>
  <c r="D3055" i="21"/>
  <c r="D3060" i="21"/>
  <c r="D3065" i="21"/>
  <c r="F272" i="22"/>
  <c r="F443" i="22"/>
  <c r="F556" i="22"/>
  <c r="F668" i="22"/>
  <c r="F763" i="22"/>
  <c r="F835" i="22"/>
  <c r="F915" i="22"/>
  <c r="F987" i="22"/>
  <c r="F1067" i="22"/>
  <c r="F1147" i="22"/>
  <c r="F1212" i="22"/>
  <c r="F1292" i="22"/>
  <c r="F1371" i="22"/>
  <c r="F1443" i="22"/>
  <c r="F1516" i="22"/>
  <c r="F1596" i="22"/>
  <c r="F1667" i="22"/>
  <c r="F1747" i="22"/>
  <c r="F1827" i="22"/>
  <c r="F1899" i="22"/>
  <c r="F1979" i="22"/>
  <c r="F2051" i="22"/>
  <c r="F2124" i="22"/>
  <c r="F2203" i="22"/>
  <c r="F2283" i="22"/>
  <c r="F2348" i="22"/>
  <c r="F2428" i="22"/>
  <c r="F2476" i="22"/>
  <c r="F2511" i="22"/>
  <c r="F2551" i="22"/>
  <c r="F2588" i="22"/>
  <c r="F2627" i="22"/>
  <c r="F2663" i="22"/>
  <c r="F2703" i="22"/>
  <c r="F2739" i="22"/>
  <c r="F2779" i="22"/>
  <c r="F2819" i="22"/>
  <c r="F2852" i="22"/>
  <c r="F2892" i="22"/>
  <c r="F2931" i="22"/>
  <c r="F2967" i="22"/>
  <c r="F3004" i="22"/>
  <c r="F3044" i="22"/>
  <c r="D18" i="21"/>
  <c r="D33" i="21"/>
  <c r="D47" i="21"/>
  <c r="D61" i="21"/>
  <c r="D75" i="21"/>
  <c r="D90" i="21"/>
  <c r="D103" i="21"/>
  <c r="D118" i="21"/>
  <c r="D133" i="21"/>
  <c r="D146" i="21"/>
  <c r="D161" i="21"/>
  <c r="D175" i="21"/>
  <c r="D189" i="21"/>
  <c r="D203" i="21"/>
  <c r="D218" i="21"/>
  <c r="D231" i="21"/>
  <c r="D246" i="21"/>
  <c r="D261" i="21"/>
  <c r="D274" i="21"/>
  <c r="D289" i="21"/>
  <c r="D303" i="21"/>
  <c r="D317" i="21"/>
  <c r="D331" i="21"/>
  <c r="D346" i="21"/>
  <c r="D359" i="21"/>
  <c r="D374" i="21"/>
  <c r="D389" i="21"/>
  <c r="D402" i="21"/>
  <c r="D417" i="21"/>
  <c r="D431" i="21"/>
  <c r="D445" i="21"/>
  <c r="D459" i="21"/>
  <c r="D474" i="21"/>
  <c r="D487" i="21"/>
  <c r="D502" i="21"/>
  <c r="D517" i="21"/>
  <c r="D530" i="21"/>
  <c r="D545" i="21"/>
  <c r="D559" i="21"/>
  <c r="D573" i="21"/>
  <c r="D587" i="21"/>
  <c r="D602" i="21"/>
  <c r="D615" i="21"/>
  <c r="D630" i="21"/>
  <c r="D645" i="21"/>
  <c r="D658" i="21"/>
  <c r="D673" i="21"/>
  <c r="D687" i="21"/>
  <c r="D701" i="21"/>
  <c r="D715" i="21"/>
  <c r="D730" i="21"/>
  <c r="D743" i="21"/>
  <c r="D758" i="21"/>
  <c r="D773" i="21"/>
  <c r="D786" i="21"/>
  <c r="D801" i="21"/>
  <c r="D815" i="21"/>
  <c r="D829" i="21"/>
  <c r="D843" i="21"/>
  <c r="D858" i="21"/>
  <c r="D869" i="21"/>
  <c r="D880" i="21"/>
  <c r="D891" i="21"/>
  <c r="D901" i="21"/>
  <c r="D912" i="21"/>
  <c r="D923" i="21"/>
  <c r="D933" i="21"/>
  <c r="D944" i="21"/>
  <c r="D955" i="21"/>
  <c r="D965" i="21"/>
  <c r="D976" i="21"/>
  <c r="D987" i="21"/>
  <c r="D997" i="21"/>
  <c r="D1008" i="21"/>
  <c r="D1019" i="21"/>
  <c r="D1029" i="21"/>
  <c r="D1040" i="21"/>
  <c r="D1051" i="21"/>
  <c r="D1061" i="21"/>
  <c r="D1072" i="21"/>
  <c r="D1083" i="21"/>
  <c r="D1093" i="21"/>
  <c r="D1104" i="21"/>
  <c r="D1115" i="21"/>
  <c r="D1125" i="21"/>
  <c r="D1136" i="21"/>
  <c r="D1147" i="21"/>
  <c r="D1157" i="21"/>
  <c r="D1168" i="21"/>
  <c r="D1179" i="21"/>
  <c r="D1189" i="21"/>
  <c r="D1200" i="21"/>
  <c r="D1211" i="21"/>
  <c r="D1221" i="21"/>
  <c r="D1232" i="21"/>
  <c r="D1243" i="21"/>
  <c r="D1253" i="21"/>
  <c r="D1264" i="21"/>
  <c r="D1275" i="21"/>
  <c r="D1285" i="21"/>
  <c r="D1296" i="21"/>
  <c r="D1307" i="21"/>
  <c r="D1317" i="21"/>
  <c r="D1328" i="21"/>
  <c r="D1339" i="21"/>
  <c r="D1349" i="21"/>
  <c r="D1360" i="21"/>
  <c r="D1371" i="21"/>
  <c r="D1381" i="21"/>
  <c r="D1392" i="21"/>
  <c r="D1403" i="21"/>
  <c r="D1413" i="21"/>
  <c r="D1424" i="21"/>
  <c r="D1435" i="21"/>
  <c r="D1445" i="21"/>
  <c r="D1456" i="21"/>
  <c r="D1467" i="21"/>
  <c r="D1477" i="21"/>
  <c r="D1488" i="21"/>
  <c r="D1499" i="21"/>
  <c r="D1509" i="21"/>
  <c r="D1520" i="21"/>
  <c r="D1531" i="21"/>
  <c r="D1541" i="21"/>
  <c r="D1552" i="21"/>
  <c r="D1563" i="21"/>
  <c r="D1573" i="21"/>
  <c r="D1584" i="21"/>
  <c r="D1595" i="21"/>
  <c r="D1605" i="21"/>
  <c r="D1616" i="21"/>
  <c r="D1627" i="21"/>
  <c r="D1637" i="21"/>
  <c r="D1648" i="21"/>
  <c r="D1659" i="21"/>
  <c r="D1669" i="21"/>
  <c r="D1680" i="21"/>
  <c r="D1691" i="21"/>
  <c r="D1701" i="21"/>
  <c r="D1712" i="21"/>
  <c r="D1723" i="21"/>
  <c r="D1733" i="21"/>
  <c r="D1744" i="21"/>
  <c r="D1755" i="21"/>
  <c r="D1765" i="21"/>
  <c r="D1776" i="21"/>
  <c r="D1787" i="21"/>
  <c r="D1797" i="21"/>
  <c r="D1808" i="21"/>
  <c r="D1819" i="21"/>
  <c r="D1829" i="21"/>
  <c r="D1840" i="21"/>
  <c r="D1851" i="21"/>
  <c r="D1861" i="21"/>
  <c r="D1872" i="21"/>
  <c r="D1883" i="21"/>
  <c r="D1893" i="21"/>
  <c r="D1904" i="21"/>
  <c r="D1915" i="21"/>
  <c r="D1925" i="21"/>
  <c r="D1936" i="21"/>
  <c r="D1947" i="21"/>
  <c r="D1957" i="21"/>
  <c r="D1968" i="21"/>
  <c r="D1979" i="21"/>
  <c r="D1989" i="21"/>
  <c r="D2000" i="21"/>
  <c r="D2011" i="21"/>
  <c r="D2021" i="21"/>
  <c r="D2032" i="21"/>
  <c r="D2043" i="21"/>
  <c r="D2053" i="21"/>
  <c r="D2064" i="21"/>
  <c r="D2075" i="21"/>
  <c r="D2085" i="21"/>
  <c r="D2096" i="21"/>
  <c r="D2107" i="21"/>
  <c r="D2117" i="21"/>
  <c r="D2128" i="21"/>
  <c r="D2139" i="21"/>
  <c r="D2149" i="21"/>
  <c r="D2160" i="21"/>
  <c r="D2171" i="21"/>
  <c r="D2181" i="21"/>
  <c r="D2192" i="21"/>
  <c r="D2203" i="21"/>
  <c r="D2213" i="21"/>
  <c r="D2224" i="21"/>
  <c r="D2235" i="21"/>
  <c r="D2245" i="21"/>
  <c r="D2256" i="21"/>
  <c r="D2267" i="21"/>
  <c r="D2277" i="21"/>
  <c r="D2288" i="21"/>
  <c r="D2299" i="21"/>
  <c r="D2309" i="21"/>
  <c r="D2320" i="21"/>
  <c r="D2331" i="21"/>
  <c r="D2341" i="21"/>
  <c r="D2352" i="21"/>
  <c r="D2363" i="21"/>
  <c r="D2373" i="21"/>
  <c r="D2384" i="21"/>
  <c r="D2395" i="21"/>
  <c r="D2405" i="21"/>
  <c r="D2416" i="21"/>
  <c r="D2427" i="21"/>
  <c r="D2437" i="21"/>
  <c r="D2448" i="21"/>
  <c r="D2459" i="21"/>
  <c r="D2469" i="21"/>
  <c r="D2480" i="21"/>
  <c r="D2491" i="21"/>
  <c r="D2501" i="21"/>
  <c r="D2512" i="21"/>
  <c r="D2523" i="21"/>
  <c r="D2533" i="21"/>
  <c r="D2544" i="21"/>
  <c r="D2555" i="21"/>
  <c r="D2565" i="21"/>
  <c r="D2576" i="21"/>
  <c r="D2587" i="21"/>
  <c r="D2597" i="21"/>
  <c r="D2608" i="21"/>
  <c r="D2619" i="21"/>
  <c r="D2629" i="21"/>
  <c r="D2640" i="21"/>
  <c r="D2651" i="21"/>
  <c r="D2661" i="21"/>
  <c r="D2672" i="21"/>
  <c r="D2683" i="21"/>
  <c r="D2693" i="21"/>
  <c r="D2704" i="21"/>
  <c r="D2715" i="21"/>
  <c r="D2725" i="21"/>
  <c r="D2736" i="21"/>
  <c r="D2747" i="21"/>
  <c r="D2757" i="21"/>
  <c r="D2768" i="21"/>
  <c r="D2779" i="21"/>
  <c r="D2789" i="21"/>
  <c r="D2800" i="21"/>
  <c r="D2811" i="21"/>
  <c r="D2821" i="21"/>
  <c r="D2832" i="21"/>
  <c r="D2843" i="21"/>
  <c r="D2853" i="21"/>
  <c r="D2864" i="21"/>
  <c r="D2875" i="21"/>
  <c r="D2885" i="21"/>
  <c r="D2896" i="21"/>
  <c r="D2907" i="21"/>
  <c r="D2917" i="21"/>
  <c r="D2928" i="21"/>
  <c r="D2939" i="21"/>
  <c r="D2949" i="21"/>
  <c r="D2960" i="21"/>
  <c r="D2971" i="21"/>
  <c r="D2981" i="21"/>
  <c r="D2992" i="21"/>
  <c r="D3003" i="21"/>
  <c r="D3013" i="21"/>
  <c r="D3024" i="21"/>
  <c r="D3035" i="21"/>
  <c r="D3045" i="21"/>
  <c r="D3056" i="21"/>
  <c r="F303" i="22"/>
  <c r="F460" i="22"/>
  <c r="F571" i="22"/>
  <c r="F684" i="22"/>
  <c r="F771" i="22"/>
  <c r="F844" i="22"/>
  <c r="F923" i="22"/>
  <c r="F1003" i="22"/>
  <c r="F1068" i="22"/>
  <c r="F1148" i="22"/>
  <c r="F1228" i="22"/>
  <c r="F1299" i="22"/>
  <c r="F1379" i="22"/>
  <c r="F1452" i="22"/>
  <c r="F1531" i="22"/>
  <c r="F1603" i="22"/>
  <c r="F1683" i="22"/>
  <c r="F1755" i="22"/>
  <c r="F1835" i="22"/>
  <c r="F1915" i="22"/>
  <c r="F1980" i="22"/>
  <c r="F2060" i="22"/>
  <c r="F2139" i="22"/>
  <c r="F2211" i="22"/>
  <c r="F2284" i="22"/>
  <c r="F2364" i="22"/>
  <c r="F2435" i="22"/>
  <c r="F2479" i="22"/>
  <c r="F2519" i="22"/>
  <c r="F2555" i="22"/>
  <c r="F2595" i="22"/>
  <c r="F2631" i="22"/>
  <c r="F2668" i="22"/>
  <c r="F2707" i="22"/>
  <c r="F2747" i="22"/>
  <c r="F2780" i="22"/>
  <c r="F2820" i="22"/>
  <c r="F2860" i="22"/>
  <c r="F2895" i="22"/>
  <c r="F2935" i="22"/>
  <c r="F2972" i="22"/>
  <c r="F3011" i="22"/>
  <c r="F3047" i="22"/>
  <c r="D21" i="21"/>
  <c r="D34" i="21"/>
  <c r="D49" i="21"/>
  <c r="D63" i="21"/>
  <c r="D77" i="21"/>
  <c r="D91" i="21"/>
  <c r="D106" i="21"/>
  <c r="D119" i="21"/>
  <c r="D134" i="21"/>
  <c r="D149" i="21"/>
  <c r="D162" i="21"/>
  <c r="D177" i="21"/>
  <c r="D191" i="21"/>
  <c r="D205" i="21"/>
  <c r="D219" i="21"/>
  <c r="D234" i="21"/>
  <c r="D247" i="21"/>
  <c r="D262" i="21"/>
  <c r="D277" i="21"/>
  <c r="D290" i="21"/>
  <c r="D305" i="21"/>
  <c r="D319" i="21"/>
  <c r="D333" i="21"/>
  <c r="D347" i="21"/>
  <c r="D362" i="21"/>
  <c r="D375" i="21"/>
  <c r="D390" i="21"/>
  <c r="D405" i="21"/>
  <c r="D418" i="21"/>
  <c r="D433" i="21"/>
  <c r="D447" i="21"/>
  <c r="D461" i="21"/>
  <c r="D475" i="21"/>
  <c r="D490" i="21"/>
  <c r="D503" i="21"/>
  <c r="D518" i="21"/>
  <c r="D533" i="21"/>
  <c r="D546" i="21"/>
  <c r="D561" i="21"/>
  <c r="D575" i="21"/>
  <c r="D589" i="21"/>
  <c r="D603" i="21"/>
  <c r="D618" i="21"/>
  <c r="D631" i="21"/>
  <c r="D646" i="21"/>
  <c r="D661" i="21"/>
  <c r="D674" i="21"/>
  <c r="D689" i="21"/>
  <c r="D703" i="21"/>
  <c r="D717" i="21"/>
  <c r="D731" i="21"/>
  <c r="D746" i="21"/>
  <c r="D759" i="21"/>
  <c r="D774" i="21"/>
  <c r="D789" i="21"/>
  <c r="D802" i="21"/>
  <c r="D817" i="21"/>
  <c r="D831" i="21"/>
  <c r="D845" i="21"/>
  <c r="D859" i="21"/>
  <c r="D871" i="21"/>
  <c r="D881" i="21"/>
  <c r="D892" i="21"/>
  <c r="D903" i="21"/>
  <c r="D913" i="21"/>
  <c r="D924" i="21"/>
  <c r="D935" i="21"/>
  <c r="D945" i="21"/>
  <c r="D956" i="21"/>
  <c r="D967" i="21"/>
  <c r="D977" i="21"/>
  <c r="D988" i="21"/>
  <c r="D999" i="21"/>
  <c r="D1009" i="21"/>
  <c r="D1020" i="21"/>
  <c r="D1031" i="21"/>
  <c r="D1041" i="21"/>
  <c r="D1052" i="21"/>
  <c r="D1063" i="21"/>
  <c r="D1073" i="21"/>
  <c r="D1084" i="21"/>
  <c r="D1095" i="21"/>
  <c r="D1105" i="21"/>
  <c r="D1116" i="21"/>
  <c r="D1127" i="21"/>
  <c r="D1137" i="21"/>
  <c r="D1148" i="21"/>
  <c r="D1159" i="21"/>
  <c r="D1169" i="21"/>
  <c r="D1180" i="21"/>
  <c r="D1191" i="21"/>
  <c r="D1201" i="21"/>
  <c r="D1212" i="21"/>
  <c r="D1223" i="21"/>
  <c r="D1233" i="21"/>
  <c r="D1244" i="21"/>
  <c r="D1255" i="21"/>
  <c r="D1265" i="21"/>
  <c r="D1276" i="21"/>
  <c r="D1287" i="21"/>
  <c r="D1297" i="21"/>
  <c r="D1308" i="21"/>
  <c r="D1319" i="21"/>
  <c r="D1329" i="21"/>
  <c r="D1340" i="21"/>
  <c r="D1351" i="21"/>
  <c r="D1361" i="21"/>
  <c r="D1372" i="21"/>
  <c r="D1383" i="21"/>
  <c r="D1393" i="21"/>
  <c r="D1404" i="21"/>
  <c r="D1415" i="21"/>
  <c r="D1425" i="21"/>
  <c r="D1436" i="21"/>
  <c r="D1447" i="21"/>
  <c r="D1457" i="21"/>
  <c r="D1468" i="21"/>
  <c r="D1479" i="21"/>
  <c r="D1489" i="21"/>
  <c r="D1500" i="21"/>
  <c r="D1511" i="21"/>
  <c r="D1521" i="21"/>
  <c r="D1532" i="21"/>
  <c r="D1543" i="21"/>
  <c r="D1553" i="21"/>
  <c r="D1564" i="21"/>
  <c r="D1575" i="21"/>
  <c r="D1585" i="21"/>
  <c r="D1596" i="21"/>
  <c r="D1607" i="21"/>
  <c r="D1617" i="21"/>
  <c r="D1628" i="21"/>
  <c r="D1639" i="21"/>
  <c r="D1649" i="21"/>
  <c r="D1660" i="21"/>
  <c r="D1671" i="21"/>
  <c r="D1681" i="21"/>
  <c r="D1692" i="21"/>
  <c r="D1703" i="21"/>
  <c r="D1713" i="21"/>
  <c r="D1724" i="21"/>
  <c r="D1735" i="21"/>
  <c r="D1745" i="21"/>
  <c r="D1756" i="21"/>
  <c r="D1767" i="21"/>
  <c r="D1777" i="21"/>
  <c r="D1788" i="21"/>
  <c r="D1799" i="21"/>
  <c r="D1809" i="21"/>
  <c r="D1820" i="21"/>
  <c r="D1831" i="21"/>
  <c r="D1841" i="21"/>
  <c r="D1852" i="21"/>
  <c r="D1863" i="21"/>
  <c r="D1873" i="21"/>
  <c r="D1884" i="21"/>
  <c r="D1895" i="21"/>
  <c r="D1905" i="21"/>
  <c r="D1916" i="21"/>
  <c r="D1927" i="21"/>
  <c r="D1937" i="21"/>
  <c r="D1948" i="21"/>
  <c r="D1959" i="21"/>
  <c r="D1969" i="21"/>
  <c r="D1980" i="21"/>
  <c r="D1991" i="21"/>
  <c r="D2001" i="21"/>
  <c r="D2012" i="21"/>
  <c r="D2023" i="21"/>
  <c r="D2033" i="21"/>
  <c r="D2044" i="21"/>
  <c r="D2055" i="21"/>
  <c r="D2065" i="21"/>
  <c r="D2076" i="21"/>
  <c r="D2087" i="21"/>
  <c r="D2097" i="21"/>
  <c r="D2108" i="21"/>
  <c r="D2119" i="21"/>
  <c r="D2129" i="21"/>
  <c r="D2140" i="21"/>
  <c r="D2151" i="21"/>
  <c r="D2161" i="21"/>
  <c r="D2172" i="21"/>
  <c r="D2183" i="21"/>
  <c r="D2193" i="21"/>
  <c r="D2204" i="21"/>
  <c r="D2215" i="21"/>
  <c r="D2225" i="21"/>
  <c r="D2236" i="21"/>
  <c r="D2247" i="21"/>
  <c r="D2257" i="21"/>
  <c r="D2268" i="21"/>
  <c r="D2279" i="21"/>
  <c r="D2289" i="21"/>
  <c r="D2300" i="21"/>
  <c r="D2311" i="21"/>
  <c r="D2321" i="21"/>
  <c r="D2332" i="21"/>
  <c r="D2343" i="21"/>
  <c r="D2353" i="21"/>
  <c r="D2364" i="21"/>
  <c r="D2375" i="21"/>
  <c r="D2385" i="21"/>
  <c r="D2396" i="21"/>
  <c r="D2407" i="21"/>
  <c r="D2417" i="21"/>
  <c r="D2428" i="21"/>
  <c r="D2439" i="21"/>
  <c r="D2449" i="21"/>
  <c r="D2460" i="21"/>
  <c r="D2471" i="21"/>
  <c r="D2481" i="21"/>
  <c r="D2492" i="21"/>
  <c r="D2503" i="21"/>
  <c r="D2513" i="21"/>
  <c r="D2524" i="21"/>
  <c r="D2535" i="21"/>
  <c r="D2545" i="21"/>
  <c r="D2556" i="21"/>
  <c r="D2567" i="21"/>
  <c r="D2577" i="21"/>
  <c r="D2588" i="21"/>
  <c r="D2599" i="21"/>
  <c r="D2609" i="21"/>
  <c r="D2620" i="21"/>
  <c r="D2631" i="21"/>
  <c r="D2641" i="21"/>
  <c r="D2652" i="21"/>
  <c r="D2663" i="21"/>
  <c r="D2673" i="21"/>
  <c r="D2684" i="21"/>
  <c r="D2695" i="21"/>
  <c r="D2705" i="21"/>
  <c r="D2716" i="21"/>
  <c r="D2727" i="21"/>
  <c r="D2737" i="21"/>
  <c r="D2748" i="21"/>
  <c r="D2759" i="21"/>
  <c r="D2769" i="21"/>
  <c r="D2780" i="21"/>
  <c r="D2791" i="21"/>
  <c r="D2801" i="21"/>
  <c r="D2812" i="21"/>
  <c r="D2823" i="21"/>
  <c r="D2833" i="21"/>
  <c r="D2844" i="21"/>
  <c r="D2855" i="21"/>
  <c r="D2865" i="21"/>
  <c r="D2876" i="21"/>
  <c r="D2887" i="21"/>
  <c r="D2897" i="21"/>
  <c r="D2908" i="21"/>
  <c r="D2919" i="21"/>
  <c r="D2929" i="21"/>
  <c r="D2940" i="21"/>
  <c r="D2951" i="21"/>
  <c r="D2961" i="21"/>
  <c r="D2972" i="21"/>
  <c r="D2983" i="21"/>
  <c r="D2993" i="21"/>
  <c r="D3004" i="21"/>
  <c r="D3015" i="21"/>
  <c r="D3025" i="21"/>
  <c r="D3036" i="21"/>
  <c r="D3047" i="21"/>
  <c r="D3057" i="21"/>
  <c r="F101" i="22"/>
  <c r="F507" i="22"/>
  <c r="F723" i="22"/>
  <c r="F875" i="22"/>
  <c r="F1027" i="22"/>
  <c r="F1179" i="22"/>
  <c r="F1324" i="22"/>
  <c r="F1484" i="22"/>
  <c r="F1635" i="22"/>
  <c r="F1787" i="22"/>
  <c r="F1939" i="22"/>
  <c r="F2091" i="22"/>
  <c r="F2236" i="22"/>
  <c r="F2395" i="22"/>
  <c r="F2492" i="22"/>
  <c r="F2567" i="22"/>
  <c r="F2647" i="22"/>
  <c r="F2723" i="22"/>
  <c r="F2796" i="22"/>
  <c r="F2875" i="22"/>
  <c r="F2948" i="22"/>
  <c r="F3023" i="22"/>
  <c r="F144" i="22"/>
  <c r="F508" i="22"/>
  <c r="F731" i="22"/>
  <c r="F891" i="22"/>
  <c r="F1036" i="22"/>
  <c r="F1187" i="22"/>
  <c r="F1340" i="22"/>
  <c r="F1491" i="22"/>
  <c r="F1643" i="22"/>
  <c r="F1795" i="22"/>
  <c r="F1947" i="22"/>
  <c r="F2092" i="22"/>
  <c r="F2252" i="22"/>
  <c r="F2403" i="22"/>
  <c r="F2499" i="22"/>
  <c r="F2575" i="22"/>
  <c r="F2651" i="22"/>
  <c r="F2724" i="22"/>
  <c r="F2803" i="22"/>
  <c r="F2876" i="22"/>
  <c r="F2951" i="22"/>
  <c r="F3031" i="22"/>
  <c r="F368" i="22"/>
  <c r="F604" i="22"/>
  <c r="F803" i="22"/>
  <c r="F955" i="22"/>
  <c r="F1100" i="22"/>
  <c r="F1259" i="22"/>
  <c r="F1404" i="22"/>
  <c r="F1555" i="22"/>
  <c r="F1708" i="22"/>
  <c r="F1859" i="22"/>
  <c r="F2011" i="22"/>
  <c r="F2171" i="22"/>
  <c r="F2316" i="22"/>
  <c r="F2455" i="22"/>
  <c r="F2532" i="22"/>
  <c r="F2607" i="22"/>
  <c r="F2683" i="22"/>
  <c r="F2759" i="22"/>
  <c r="F2835" i="22"/>
  <c r="F2908" i="22"/>
  <c r="F2988" i="22"/>
  <c r="F3063" i="22"/>
  <c r="F811" i="22"/>
  <c r="F1411" i="22"/>
  <c r="F2027" i="22"/>
  <c r="F2535" i="22"/>
  <c r="F2839" i="22"/>
  <c r="F956" i="22"/>
  <c r="F1571" i="22"/>
  <c r="F2172" i="22"/>
  <c r="F2611" i="22"/>
  <c r="F2916" i="22"/>
  <c r="F396" i="22"/>
  <c r="F1115" i="22"/>
  <c r="F1723" i="22"/>
  <c r="F2323" i="22"/>
  <c r="F2691" i="22"/>
  <c r="F2991" i="22"/>
  <c r="F635" i="22"/>
  <c r="F2764" i="22"/>
  <c r="D13" i="21"/>
  <c r="D42" i="21"/>
  <c r="D70" i="21"/>
  <c r="D98" i="21"/>
  <c r="D127" i="21"/>
  <c r="D155" i="21"/>
  <c r="D183" i="21"/>
  <c r="D213" i="21"/>
  <c r="D241" i="21"/>
  <c r="D269" i="21"/>
  <c r="D298" i="21"/>
  <c r="D326" i="21"/>
  <c r="D354" i="21"/>
  <c r="D383" i="21"/>
  <c r="D411" i="21"/>
  <c r="D439" i="21"/>
  <c r="D469" i="21"/>
  <c r="D497" i="21"/>
  <c r="D525" i="21"/>
  <c r="D554" i="21"/>
  <c r="D582" i="21"/>
  <c r="D610" i="21"/>
  <c r="D639" i="21"/>
  <c r="D667" i="21"/>
  <c r="D695" i="21"/>
  <c r="D725" i="21"/>
  <c r="D753" i="21"/>
  <c r="D781" i="21"/>
  <c r="D810" i="21"/>
  <c r="D838" i="21"/>
  <c r="D865" i="21"/>
  <c r="D887" i="21"/>
  <c r="D908" i="21"/>
  <c r="D929" i="21"/>
  <c r="D951" i="21"/>
  <c r="D972" i="21"/>
  <c r="D993" i="21"/>
  <c r="D1015" i="21"/>
  <c r="D1036" i="21"/>
  <c r="D1057" i="21"/>
  <c r="D1079" i="21"/>
  <c r="D1100" i="21"/>
  <c r="D1121" i="21"/>
  <c r="D1143" i="21"/>
  <c r="D1164" i="21"/>
  <c r="D1185" i="21"/>
  <c r="D1207" i="21"/>
  <c r="D1228" i="21"/>
  <c r="D1249" i="21"/>
  <c r="D1271" i="21"/>
  <c r="D1292" i="21"/>
  <c r="D1313" i="21"/>
  <c r="D1335" i="21"/>
  <c r="D1356" i="21"/>
  <c r="D1377" i="21"/>
  <c r="D1399" i="21"/>
  <c r="D1420" i="21"/>
  <c r="D1441" i="21"/>
  <c r="D1463" i="21"/>
  <c r="D1484" i="21"/>
  <c r="D1505" i="21"/>
  <c r="D1527" i="21"/>
  <c r="D1548" i="21"/>
  <c r="D1569" i="21"/>
  <c r="D1591" i="21"/>
  <c r="D1612" i="21"/>
  <c r="D1633" i="21"/>
  <c r="D1655" i="21"/>
  <c r="D1676" i="21"/>
  <c r="D1697" i="21"/>
  <c r="D1719" i="21"/>
  <c r="D1740" i="21"/>
  <c r="D1761" i="21"/>
  <c r="D1783" i="21"/>
  <c r="D1804" i="21"/>
  <c r="D1825" i="21"/>
  <c r="D1847" i="21"/>
  <c r="D1868" i="21"/>
  <c r="D1889" i="21"/>
  <c r="D1911" i="21"/>
  <c r="D1932" i="21"/>
  <c r="D1953" i="21"/>
  <c r="D1975" i="21"/>
  <c r="D1996" i="21"/>
  <c r="D2017" i="21"/>
  <c r="D2039" i="21"/>
  <c r="D2060" i="21"/>
  <c r="D2081" i="21"/>
  <c r="D2103" i="21"/>
  <c r="D2124" i="21"/>
  <c r="D2145" i="21"/>
  <c r="D2167" i="21"/>
  <c r="D2188" i="21"/>
  <c r="D2209" i="21"/>
  <c r="D2231" i="21"/>
  <c r="D2252" i="21"/>
  <c r="D2273" i="21"/>
  <c r="D2295" i="21"/>
  <c r="D2316" i="21"/>
  <c r="D2337" i="21"/>
  <c r="D2359" i="21"/>
  <c r="D2380" i="21"/>
  <c r="D2401" i="21"/>
  <c r="D2423" i="21"/>
  <c r="D2444" i="21"/>
  <c r="D2465" i="21"/>
  <c r="D2487" i="21"/>
  <c r="D2508" i="21"/>
  <c r="D2529" i="21"/>
  <c r="D2551" i="21"/>
  <c r="D2572" i="21"/>
  <c r="D2593" i="21"/>
  <c r="D2615" i="21"/>
  <c r="D2636" i="21"/>
  <c r="D2657" i="21"/>
  <c r="D2679" i="21"/>
  <c r="D2700" i="21"/>
  <c r="D2721" i="21"/>
  <c r="D2743" i="21"/>
  <c r="D2764" i="21"/>
  <c r="D2785" i="21"/>
  <c r="D2807" i="21"/>
  <c r="D2828" i="21"/>
  <c r="D2849" i="21"/>
  <c r="D2871" i="21"/>
  <c r="D2892" i="21"/>
  <c r="D2913" i="21"/>
  <c r="D2935" i="21"/>
  <c r="D2956" i="21"/>
  <c r="D2977" i="21"/>
  <c r="D2999" i="21"/>
  <c r="D3020" i="21"/>
  <c r="D3041" i="21"/>
  <c r="D3063" i="21"/>
  <c r="F1260" i="22"/>
  <c r="D26" i="21"/>
  <c r="D54" i="21"/>
  <c r="D82" i="21"/>
  <c r="D111" i="21"/>
  <c r="D139" i="21"/>
  <c r="D167" i="21"/>
  <c r="D197" i="21"/>
  <c r="D225" i="21"/>
  <c r="D253" i="21"/>
  <c r="D282" i="21"/>
  <c r="D310" i="21"/>
  <c r="D338" i="21"/>
  <c r="D367" i="21"/>
  <c r="D395" i="21"/>
  <c r="D423" i="21"/>
  <c r="D453" i="21"/>
  <c r="D481" i="21"/>
  <c r="D509" i="21"/>
  <c r="D538" i="21"/>
  <c r="D566" i="21"/>
  <c r="D594" i="21"/>
  <c r="D623" i="21"/>
  <c r="D651" i="21"/>
  <c r="D679" i="21"/>
  <c r="D709" i="21"/>
  <c r="D737" i="21"/>
  <c r="D765" i="21"/>
  <c r="D794" i="21"/>
  <c r="D822" i="21"/>
  <c r="D850" i="21"/>
  <c r="D875" i="21"/>
  <c r="D896" i="21"/>
  <c r="D917" i="21"/>
  <c r="D939" i="21"/>
  <c r="D960" i="21"/>
  <c r="D981" i="21"/>
  <c r="D1003" i="21"/>
  <c r="D1024" i="21"/>
  <c r="D1045" i="21"/>
  <c r="D1067" i="21"/>
  <c r="D1088" i="21"/>
  <c r="D1109" i="21"/>
  <c r="D1131" i="21"/>
  <c r="D1152" i="21"/>
  <c r="D1173" i="21"/>
  <c r="D1195" i="21"/>
  <c r="D1216" i="21"/>
  <c r="D1237" i="21"/>
  <c r="D1259" i="21"/>
  <c r="D1280" i="21"/>
  <c r="D1301" i="21"/>
  <c r="D1323" i="21"/>
  <c r="D1344" i="21"/>
  <c r="D1365" i="21"/>
  <c r="D1387" i="21"/>
  <c r="D1408" i="21"/>
  <c r="D1429" i="21"/>
  <c r="D1451" i="21"/>
  <c r="D1472" i="21"/>
  <c r="D1493" i="21"/>
  <c r="D1515" i="21"/>
  <c r="D1536" i="21"/>
  <c r="D1557" i="21"/>
  <c r="D1579" i="21"/>
  <c r="D1600" i="21"/>
  <c r="D1621" i="21"/>
  <c r="D1643" i="21"/>
  <c r="D1664" i="21"/>
  <c r="D1685" i="21"/>
  <c r="D1707" i="21"/>
  <c r="D1728" i="21"/>
  <c r="D1749" i="21"/>
  <c r="D1771" i="21"/>
  <c r="D1792" i="21"/>
  <c r="D1813" i="21"/>
  <c r="D1835" i="21"/>
  <c r="D1856" i="21"/>
  <c r="D1877" i="21"/>
  <c r="D1899" i="21"/>
  <c r="D1920" i="21"/>
  <c r="D1941" i="21"/>
  <c r="D1963" i="21"/>
  <c r="D1984" i="21"/>
  <c r="D2005" i="21"/>
  <c r="D2027" i="21"/>
  <c r="D2048" i="21"/>
  <c r="D2069" i="21"/>
  <c r="D2091" i="21"/>
  <c r="D2112" i="21"/>
  <c r="D2133" i="21"/>
  <c r="D2155" i="21"/>
  <c r="D2176" i="21"/>
  <c r="D2197" i="21"/>
  <c r="D2219" i="21"/>
  <c r="D2240" i="21"/>
  <c r="D2261" i="21"/>
  <c r="D2283" i="21"/>
  <c r="D2304" i="21"/>
  <c r="D2325" i="21"/>
  <c r="D2347" i="21"/>
  <c r="D2368" i="21"/>
  <c r="D2389" i="21"/>
  <c r="D2411" i="21"/>
  <c r="D2432" i="21"/>
  <c r="D2453" i="21"/>
  <c r="D2475" i="21"/>
  <c r="D2496" i="21"/>
  <c r="D2517" i="21"/>
  <c r="D2539" i="21"/>
  <c r="D2560" i="21"/>
  <c r="D2581" i="21"/>
  <c r="D2603" i="21"/>
  <c r="D2624" i="21"/>
  <c r="D2645" i="21"/>
  <c r="D2667" i="21"/>
  <c r="D2688" i="21"/>
  <c r="D2709" i="21"/>
  <c r="D2731" i="21"/>
  <c r="D2752" i="21"/>
  <c r="D2773" i="21"/>
  <c r="D2795" i="21"/>
  <c r="D2816" i="21"/>
  <c r="D2837" i="21"/>
  <c r="D2859" i="21"/>
  <c r="D2880" i="21"/>
  <c r="D2901" i="21"/>
  <c r="D2923" i="21"/>
  <c r="D2944" i="21"/>
  <c r="D2965" i="21"/>
  <c r="D2987" i="21"/>
  <c r="D3008" i="21"/>
  <c r="D3029" i="21"/>
  <c r="D3051" i="21"/>
  <c r="F1868" i="22"/>
  <c r="F2460" i="22"/>
  <c r="D39" i="21"/>
  <c r="D97" i="21"/>
  <c r="D154" i="21"/>
  <c r="D210" i="21"/>
  <c r="D267" i="21"/>
  <c r="D325" i="21"/>
  <c r="D381" i="21"/>
  <c r="D438" i="21"/>
  <c r="D495" i="21"/>
  <c r="D551" i="21"/>
  <c r="D609" i="21"/>
  <c r="D666" i="21"/>
  <c r="D722" i="21"/>
  <c r="D779" i="21"/>
  <c r="D837" i="21"/>
  <c r="D885" i="21"/>
  <c r="D928" i="21"/>
  <c r="D971" i="21"/>
  <c r="D1013" i="21"/>
  <c r="D1056" i="21"/>
  <c r="D1099" i="21"/>
  <c r="D1141" i="21"/>
  <c r="D1184" i="21"/>
  <c r="D1227" i="21"/>
  <c r="D1269" i="21"/>
  <c r="D1312" i="21"/>
  <c r="D1355" i="21"/>
  <c r="D1397" i="21"/>
  <c r="D1440" i="21"/>
  <c r="D1483" i="21"/>
  <c r="D1525" i="21"/>
  <c r="D1568" i="21"/>
  <c r="D1611" i="21"/>
  <c r="D1653" i="21"/>
  <c r="D1696" i="21"/>
  <c r="D1739" i="21"/>
  <c r="D1781" i="21"/>
  <c r="D1824" i="21"/>
  <c r="D1867" i="21"/>
  <c r="D1909" i="21"/>
  <c r="D1952" i="21"/>
  <c r="D1995" i="21"/>
  <c r="D2037" i="21"/>
  <c r="D2080" i="21"/>
  <c r="D2123" i="21"/>
  <c r="D2165" i="21"/>
  <c r="D2208" i="21"/>
  <c r="D2251" i="21"/>
  <c r="D2293" i="21"/>
  <c r="D2336" i="21"/>
  <c r="D2379" i="21"/>
  <c r="D2421" i="21"/>
  <c r="D2464" i="21"/>
  <c r="D2507" i="21"/>
  <c r="D2549" i="21"/>
  <c r="D2592" i="21"/>
  <c r="D2635" i="21"/>
  <c r="D2677" i="21"/>
  <c r="D2720" i="21"/>
  <c r="D2763" i="21"/>
  <c r="D2805" i="21"/>
  <c r="D2848" i="21"/>
  <c r="D2891" i="21"/>
  <c r="D2933" i="21"/>
  <c r="D2976" i="21"/>
  <c r="D3019" i="21"/>
  <c r="D3061" i="21"/>
  <c r="D55" i="21"/>
  <c r="D113" i="21"/>
  <c r="D170" i="21"/>
  <c r="D226" i="21"/>
  <c r="D283" i="21"/>
  <c r="D341" i="21"/>
  <c r="D397" i="21"/>
  <c r="D454" i="21"/>
  <c r="D511" i="21"/>
  <c r="D567" i="21"/>
  <c r="D625" i="21"/>
  <c r="D682" i="21"/>
  <c r="D738" i="21"/>
  <c r="D795" i="21"/>
  <c r="D853" i="21"/>
  <c r="D897" i="21"/>
  <c r="D940" i="21"/>
  <c r="D983" i="21"/>
  <c r="D1025" i="21"/>
  <c r="D1068" i="21"/>
  <c r="D1111" i="21"/>
  <c r="D1153" i="21"/>
  <c r="D1196" i="21"/>
  <c r="D1239" i="21"/>
  <c r="D1281" i="21"/>
  <c r="D1324" i="21"/>
  <c r="D1367" i="21"/>
  <c r="D1409" i="21"/>
  <c r="D1452" i="21"/>
  <c r="D1495" i="21"/>
  <c r="D1537" i="21"/>
  <c r="D1580" i="21"/>
  <c r="D1623" i="21"/>
  <c r="D1665" i="21"/>
  <c r="D1708" i="21"/>
  <c r="D1751" i="21"/>
  <c r="D1793" i="21"/>
  <c r="D1836" i="21"/>
  <c r="D1879" i="21"/>
  <c r="D1921" i="21"/>
  <c r="D1964" i="21"/>
  <c r="D2007" i="21"/>
  <c r="D2049" i="21"/>
  <c r="D2092" i="21"/>
  <c r="D2135" i="21"/>
  <c r="D2177" i="21"/>
  <c r="D2220" i="21"/>
  <c r="D2263" i="21"/>
  <c r="D2305" i="21"/>
  <c r="D2348" i="21"/>
  <c r="D2391" i="21"/>
  <c r="D2433" i="21"/>
  <c r="D2476" i="21"/>
  <c r="D2519" i="21"/>
  <c r="D2561" i="21"/>
  <c r="D2604" i="21"/>
  <c r="D2647" i="21"/>
  <c r="D2689" i="21"/>
  <c r="D2732" i="21"/>
  <c r="D2775" i="21"/>
  <c r="D2817" i="21"/>
  <c r="D2860" i="21"/>
  <c r="D2903" i="21"/>
  <c r="D2945" i="21"/>
  <c r="D2988" i="21"/>
  <c r="D3031" i="21"/>
  <c r="D11" i="21"/>
  <c r="D69" i="21"/>
  <c r="D125" i="21"/>
  <c r="D182" i="21"/>
  <c r="D239" i="21"/>
  <c r="D295" i="21"/>
  <c r="D353" i="21"/>
  <c r="D410" i="21"/>
  <c r="D466" i="21"/>
  <c r="D523" i="21"/>
  <c r="D581" i="21"/>
  <c r="D637" i="21"/>
  <c r="D694" i="21"/>
  <c r="D751" i="21"/>
  <c r="D807" i="21"/>
  <c r="D864" i="21"/>
  <c r="D907" i="21"/>
  <c r="D949" i="21"/>
  <c r="D992" i="21"/>
  <c r="D1035" i="21"/>
  <c r="D1077" i="21"/>
  <c r="D1120" i="21"/>
  <c r="D1163" i="21"/>
  <c r="D1205" i="21"/>
  <c r="D1248" i="21"/>
  <c r="D1291" i="21"/>
  <c r="D1333" i="21"/>
  <c r="D1376" i="21"/>
  <c r="D1419" i="21"/>
  <c r="D1461" i="21"/>
  <c r="D1504" i="21"/>
  <c r="D1547" i="21"/>
  <c r="D1589" i="21"/>
  <c r="D1632" i="21"/>
  <c r="D1675" i="21"/>
  <c r="D1717" i="21"/>
  <c r="D1760" i="21"/>
  <c r="D1803" i="21"/>
  <c r="D1845" i="21"/>
  <c r="D1888" i="21"/>
  <c r="D1931" i="21"/>
  <c r="D1973" i="21"/>
  <c r="D2016" i="21"/>
  <c r="D2059" i="21"/>
  <c r="D2101" i="21"/>
  <c r="D2144" i="21"/>
  <c r="D2187" i="21"/>
  <c r="D2229" i="21"/>
  <c r="D2272" i="21"/>
  <c r="D2315" i="21"/>
  <c r="D2357" i="21"/>
  <c r="D2400" i="21"/>
  <c r="D2443" i="21"/>
  <c r="D2485" i="21"/>
  <c r="D2528" i="21"/>
  <c r="D2571" i="21"/>
  <c r="D2613" i="21"/>
  <c r="D2656" i="21"/>
  <c r="D2699" i="21"/>
  <c r="D2741" i="21"/>
  <c r="D2784" i="21"/>
  <c r="D2827" i="21"/>
  <c r="D2869" i="21"/>
  <c r="D2912" i="21"/>
  <c r="D2955" i="21"/>
  <c r="D2997" i="21"/>
  <c r="D3040" i="21"/>
  <c r="D85" i="21"/>
  <c r="D311" i="21"/>
  <c r="D539" i="21"/>
  <c r="D767" i="21"/>
  <c r="D961" i="21"/>
  <c r="D1132" i="21"/>
  <c r="D1303" i="21"/>
  <c r="D1473" i="21"/>
  <c r="D1644" i="21"/>
  <c r="D1815" i="21"/>
  <c r="D1985" i="21"/>
  <c r="D2156" i="21"/>
  <c r="D2327" i="21"/>
  <c r="D2497" i="21"/>
  <c r="D2668" i="21"/>
  <c r="D2839" i="21"/>
  <c r="D3009" i="21"/>
  <c r="D141" i="21"/>
  <c r="D369" i="21"/>
  <c r="D597" i="21"/>
  <c r="D823" i="21"/>
  <c r="D1004" i="21"/>
  <c r="D1175" i="21"/>
  <c r="D1345" i="21"/>
  <c r="D1516" i="21"/>
  <c r="D1687" i="21"/>
  <c r="D1857" i="21"/>
  <c r="D2028" i="21"/>
  <c r="D2199" i="21"/>
  <c r="D2369" i="21"/>
  <c r="D2540" i="21"/>
  <c r="D2711" i="21"/>
  <c r="D2881" i="21"/>
  <c r="D3052" i="21"/>
  <c r="D198" i="21"/>
  <c r="D426" i="21"/>
  <c r="D653" i="21"/>
  <c r="D876" i="21"/>
  <c r="D1047" i="21"/>
  <c r="D1217" i="21"/>
  <c r="D1388" i="21"/>
  <c r="D1559" i="21"/>
  <c r="D1729" i="21"/>
  <c r="D1900" i="21"/>
  <c r="D2071" i="21"/>
  <c r="D2241" i="21"/>
  <c r="D2412" i="21"/>
  <c r="D2583" i="21"/>
  <c r="D2753" i="21"/>
  <c r="D2924" i="21"/>
  <c r="D27" i="21"/>
  <c r="D255" i="21"/>
  <c r="D482" i="21"/>
  <c r="D710" i="21"/>
  <c r="D919" i="21"/>
  <c r="D1089" i="21"/>
  <c r="D1260" i="21"/>
  <c r="D1431" i="21"/>
  <c r="D1601" i="21"/>
  <c r="D1772" i="21"/>
  <c r="D1943" i="21"/>
  <c r="D2113" i="21"/>
  <c r="D2284" i="21"/>
  <c r="D2455" i="21"/>
  <c r="D2625" i="21"/>
  <c r="D2796" i="21"/>
  <c r="D2967" i="21"/>
  <c r="D9" i="20"/>
  <c r="D13" i="20"/>
  <c r="D17" i="20"/>
  <c r="D21" i="20"/>
  <c r="D25" i="20"/>
  <c r="D29" i="20"/>
  <c r="D33" i="20"/>
  <c r="D37" i="20"/>
  <c r="D41" i="20"/>
  <c r="D45" i="20"/>
  <c r="D49" i="20"/>
  <c r="D53" i="20"/>
  <c r="D57" i="20"/>
  <c r="D61" i="20"/>
  <c r="D65" i="20"/>
  <c r="D69" i="20"/>
  <c r="D73" i="20"/>
  <c r="D77" i="20"/>
  <c r="D81" i="20"/>
  <c r="D85" i="20"/>
  <c r="D89" i="20"/>
  <c r="D93" i="20"/>
  <c r="D97" i="20"/>
  <c r="D101" i="20"/>
  <c r="D105" i="20"/>
  <c r="D109" i="20"/>
  <c r="D113" i="20"/>
  <c r="D117" i="20"/>
  <c r="D121" i="20"/>
  <c r="D125" i="20"/>
  <c r="D129" i="20"/>
  <c r="D133" i="20"/>
  <c r="D137" i="20"/>
  <c r="D141" i="20"/>
  <c r="D145" i="20"/>
  <c r="D149" i="20"/>
  <c r="D153" i="20"/>
  <c r="D157" i="20"/>
  <c r="D161" i="20"/>
  <c r="D165" i="20"/>
  <c r="D169" i="20"/>
  <c r="D173" i="20"/>
  <c r="D177" i="20"/>
  <c r="D181" i="20"/>
  <c r="D185" i="20"/>
  <c r="D189" i="20"/>
  <c r="D193" i="20"/>
  <c r="D197" i="20"/>
  <c r="D201" i="20"/>
  <c r="D205" i="20"/>
  <c r="D209" i="20"/>
  <c r="D213" i="20"/>
  <c r="D217" i="20"/>
  <c r="D221" i="20"/>
  <c r="D225" i="20"/>
  <c r="D229" i="20"/>
  <c r="D233" i="20"/>
  <c r="D237" i="20"/>
  <c r="D241" i="20"/>
  <c r="D245" i="20"/>
  <c r="D249" i="20"/>
  <c r="D253" i="20"/>
  <c r="D257" i="20"/>
  <c r="D261" i="20"/>
  <c r="D265" i="20"/>
  <c r="D269" i="20"/>
  <c r="D273" i="20"/>
  <c r="D277" i="20"/>
  <c r="D281" i="20"/>
  <c r="D285" i="20"/>
  <c r="D289" i="20"/>
  <c r="D293" i="20"/>
  <c r="D297" i="20"/>
  <c r="D301" i="20"/>
  <c r="D305" i="20"/>
  <c r="D309" i="20"/>
  <c r="D313" i="20"/>
  <c r="D317" i="20"/>
  <c r="D321" i="20"/>
  <c r="D325" i="20"/>
  <c r="D329" i="20"/>
  <c r="D333" i="20"/>
  <c r="D337" i="20"/>
  <c r="D341" i="20"/>
  <c r="D345" i="20"/>
  <c r="D349" i="20"/>
  <c r="D353" i="20"/>
  <c r="D357" i="20"/>
  <c r="D361" i="20"/>
  <c r="D365" i="20"/>
  <c r="D369" i="20"/>
  <c r="D373" i="20"/>
  <c r="D377" i="20"/>
  <c r="D381" i="20"/>
  <c r="D385" i="20"/>
  <c r="D389" i="20"/>
  <c r="D393" i="20"/>
  <c r="D397" i="20"/>
  <c r="D401" i="20"/>
  <c r="D405" i="20"/>
  <c r="D409" i="20"/>
  <c r="D413" i="20"/>
  <c r="D417" i="20"/>
  <c r="D421" i="20"/>
  <c r="D425" i="20"/>
  <c r="D429" i="20"/>
  <c r="D433" i="20"/>
  <c r="D437" i="20"/>
  <c r="D441" i="20"/>
  <c r="D445" i="20"/>
  <c r="D449" i="20"/>
  <c r="D453" i="20"/>
  <c r="D457" i="20"/>
  <c r="D461" i="20"/>
  <c r="D465" i="20"/>
  <c r="D469" i="20"/>
  <c r="D473" i="20"/>
  <c r="D477" i="20"/>
  <c r="D481" i="20"/>
  <c r="D485" i="20"/>
  <c r="D489" i="20"/>
  <c r="D493" i="20"/>
  <c r="D497" i="20"/>
  <c r="D501" i="20"/>
  <c r="D505" i="20"/>
  <c r="D509" i="20"/>
  <c r="D513" i="20"/>
  <c r="D517" i="20"/>
  <c r="D521" i="20"/>
  <c r="D525" i="20"/>
  <c r="D529" i="20"/>
  <c r="D533" i="20"/>
  <c r="D537" i="20"/>
  <c r="D541" i="20"/>
  <c r="D545" i="20"/>
  <c r="D549" i="20"/>
  <c r="D553" i="20"/>
  <c r="D557" i="20"/>
  <c r="D561" i="20"/>
  <c r="D565" i="20"/>
  <c r="D569" i="20"/>
  <c r="D573" i="20"/>
  <c r="D577" i="20"/>
  <c r="D581" i="20"/>
  <c r="D585" i="20"/>
  <c r="D589" i="20"/>
  <c r="D593" i="20"/>
  <c r="D597" i="20"/>
  <c r="D601" i="20"/>
  <c r="D605" i="20"/>
  <c r="D609" i="20"/>
  <c r="D613" i="20"/>
  <c r="D617" i="20"/>
  <c r="D621" i="20"/>
  <c r="D625" i="20"/>
  <c r="D629" i="20"/>
  <c r="D633" i="20"/>
  <c r="D637" i="20"/>
  <c r="D641" i="20"/>
  <c r="D645" i="20"/>
  <c r="D649" i="20"/>
  <c r="D653" i="20"/>
  <c r="D657" i="20"/>
  <c r="D661" i="20"/>
  <c r="D665" i="20"/>
  <c r="D669" i="20"/>
  <c r="D673" i="20"/>
  <c r="D677" i="20"/>
  <c r="D681" i="20"/>
  <c r="D685" i="20"/>
  <c r="D689" i="20"/>
  <c r="D693" i="20"/>
  <c r="D697" i="20"/>
  <c r="D701" i="20"/>
  <c r="D705" i="20"/>
  <c r="D709" i="20"/>
  <c r="D713" i="20"/>
  <c r="D717" i="20"/>
  <c r="D721" i="20"/>
  <c r="D725" i="20"/>
  <c r="D729" i="20"/>
  <c r="D733" i="20"/>
  <c r="D737" i="20"/>
  <c r="D741" i="20"/>
  <c r="D745" i="20"/>
  <c r="D749" i="20"/>
  <c r="D753" i="20"/>
  <c r="D757" i="20"/>
  <c r="D761" i="20"/>
  <c r="D765" i="20"/>
  <c r="D769" i="20"/>
  <c r="D773" i="20"/>
  <c r="D777" i="20"/>
  <c r="D781" i="20"/>
  <c r="D785" i="20"/>
  <c r="D789" i="20"/>
  <c r="D793" i="20"/>
  <c r="D797" i="20"/>
  <c r="D801" i="20"/>
  <c r="D805" i="20"/>
  <c r="D809" i="20"/>
  <c r="D813" i="20"/>
  <c r="D817" i="20"/>
  <c r="D821" i="20"/>
  <c r="D825" i="20"/>
  <c r="D829" i="20"/>
  <c r="D833" i="20"/>
  <c r="D837" i="20"/>
  <c r="D841" i="20"/>
  <c r="D845" i="20"/>
  <c r="D849" i="20"/>
  <c r="D853" i="20"/>
  <c r="D857" i="20"/>
  <c r="D861" i="20"/>
  <c r="D865" i="20"/>
  <c r="D869" i="20"/>
  <c r="D873" i="20"/>
  <c r="D877" i="20"/>
  <c r="D881" i="20"/>
  <c r="D885" i="20"/>
  <c r="D889" i="20"/>
  <c r="D893" i="20"/>
  <c r="D897" i="20"/>
  <c r="D901" i="20"/>
  <c r="D905" i="20"/>
  <c r="D909" i="20"/>
  <c r="D913" i="20"/>
  <c r="D917" i="20"/>
  <c r="D921" i="20"/>
  <c r="D925" i="20"/>
  <c r="D929" i="20"/>
  <c r="D933" i="20"/>
  <c r="D937" i="20"/>
  <c r="D941" i="20"/>
  <c r="D945" i="20"/>
  <c r="D949" i="20"/>
  <c r="D953" i="20"/>
  <c r="D957" i="20"/>
  <c r="D961" i="20"/>
  <c r="D965" i="20"/>
  <c r="D969" i="20"/>
  <c r="D973" i="20"/>
  <c r="D977" i="20"/>
  <c r="D981" i="20"/>
  <c r="D985" i="20"/>
  <c r="D989" i="20"/>
  <c r="D993" i="20"/>
  <c r="D997" i="20"/>
  <c r="D1001" i="20"/>
  <c r="D1005" i="20"/>
  <c r="D1009" i="20"/>
  <c r="D1013" i="20"/>
  <c r="D1017" i="20"/>
  <c r="D1021" i="20"/>
  <c r="D1025" i="20"/>
  <c r="D1029" i="20"/>
  <c r="D1033" i="20"/>
  <c r="D1037" i="20"/>
  <c r="D1041" i="20"/>
  <c r="D1045" i="20"/>
  <c r="D1049" i="20"/>
  <c r="D1053" i="20"/>
  <c r="D1057" i="20"/>
  <c r="D1061" i="20"/>
  <c r="D1065" i="20"/>
  <c r="D1069" i="20"/>
  <c r="D1073" i="20"/>
  <c r="D1077" i="20"/>
  <c r="D1081" i="20"/>
  <c r="D1085" i="20"/>
  <c r="D1089" i="20"/>
  <c r="D1093" i="20"/>
  <c r="D1097" i="20"/>
  <c r="D1101" i="20"/>
  <c r="D1105" i="20"/>
  <c r="D1109" i="20"/>
  <c r="D1113" i="20"/>
  <c r="D1117" i="20"/>
  <c r="D1121" i="20"/>
  <c r="D1125" i="20"/>
  <c r="D1129" i="20"/>
  <c r="D1133" i="20"/>
  <c r="D1137" i="20"/>
  <c r="D1141" i="20"/>
  <c r="D1145" i="20"/>
  <c r="D1149" i="20"/>
  <c r="D1153" i="20"/>
  <c r="D1157" i="20"/>
  <c r="D1161" i="20"/>
  <c r="D1165" i="20"/>
  <c r="D1169" i="20"/>
  <c r="D1173" i="20"/>
  <c r="D1177" i="20"/>
  <c r="D1181" i="20"/>
  <c r="D1185" i="20"/>
  <c r="D1189" i="20"/>
  <c r="D1193" i="20"/>
  <c r="D1197" i="20"/>
  <c r="D1201" i="20"/>
  <c r="D1205" i="20"/>
  <c r="D1209" i="20"/>
  <c r="D1213" i="20"/>
  <c r="D1217" i="20"/>
  <c r="D1221" i="20"/>
  <c r="D1225" i="20"/>
  <c r="D1229" i="20"/>
  <c r="D1233" i="20"/>
  <c r="D1237" i="20"/>
  <c r="D1241" i="20"/>
  <c r="D1245" i="20"/>
  <c r="D1249" i="20"/>
  <c r="D1253" i="20"/>
  <c r="D1257" i="20"/>
  <c r="D1261" i="20"/>
  <c r="D1265" i="20"/>
  <c r="D1269" i="20"/>
  <c r="D1273" i="20"/>
  <c r="D1277" i="20"/>
  <c r="D1281" i="20"/>
  <c r="D1285" i="20"/>
  <c r="D1289" i="20"/>
  <c r="D1293" i="20"/>
  <c r="D1297" i="20"/>
  <c r="D1301" i="20"/>
  <c r="D1305" i="20"/>
  <c r="D1309" i="20"/>
  <c r="D1313" i="20"/>
  <c r="D1317" i="20"/>
  <c r="D1321" i="20"/>
  <c r="D1325" i="20"/>
  <c r="D1329" i="20"/>
  <c r="D1333" i="20"/>
  <c r="D1337" i="20"/>
  <c r="D1341" i="20"/>
  <c r="D1345" i="20"/>
  <c r="D1349" i="20"/>
  <c r="D1353" i="20"/>
  <c r="D1357" i="20"/>
  <c r="D1361" i="20"/>
  <c r="D1365" i="20"/>
  <c r="D1369" i="20"/>
  <c r="D1373" i="20"/>
  <c r="D1377" i="20"/>
  <c r="D1381" i="20"/>
  <c r="D1385" i="20"/>
  <c r="D1389" i="20"/>
  <c r="D1393" i="20"/>
  <c r="D1397" i="20"/>
  <c r="D1401" i="20"/>
  <c r="D1405" i="20"/>
  <c r="D1409" i="20"/>
  <c r="D1413" i="20"/>
  <c r="D1417" i="20"/>
  <c r="D1421" i="20"/>
  <c r="D1425" i="20"/>
  <c r="D1429" i="20"/>
  <c r="D1433" i="20"/>
  <c r="D1437" i="20"/>
  <c r="D1441" i="20"/>
  <c r="D1445" i="20"/>
  <c r="D1449" i="20"/>
  <c r="D1453" i="20"/>
  <c r="D1457" i="20"/>
  <c r="D1461" i="20"/>
  <c r="D1465" i="20"/>
  <c r="D1469" i="20"/>
  <c r="D1473" i="20"/>
  <c r="D1477" i="20"/>
  <c r="D1481" i="20"/>
  <c r="D1485" i="20"/>
  <c r="D1489" i="20"/>
  <c r="D1493" i="20"/>
  <c r="D1497" i="20"/>
  <c r="D1501" i="20"/>
  <c r="D1505" i="20"/>
  <c r="D1509" i="20"/>
  <c r="D1513" i="20"/>
  <c r="D1517" i="20"/>
  <c r="D1521" i="20"/>
  <c r="D1525" i="20"/>
  <c r="D1529" i="20"/>
  <c r="D1533" i="20"/>
  <c r="D1537" i="20"/>
  <c r="D1541" i="20"/>
  <c r="D1545" i="20"/>
  <c r="D1549" i="20"/>
  <c r="D1553" i="20"/>
  <c r="D1557" i="20"/>
  <c r="D1561" i="20"/>
  <c r="D1565" i="20"/>
  <c r="D1569" i="20"/>
  <c r="D1573" i="20"/>
  <c r="D1577" i="20"/>
  <c r="D1581" i="20"/>
  <c r="D1585" i="20"/>
  <c r="D1589" i="20"/>
  <c r="D1593" i="20"/>
  <c r="D1597" i="20"/>
  <c r="D1601" i="20"/>
  <c r="D1605" i="20"/>
  <c r="D1609" i="20"/>
  <c r="D1613" i="20"/>
  <c r="D1617" i="20"/>
  <c r="D1621" i="20"/>
  <c r="D1625" i="20"/>
  <c r="D1629" i="20"/>
  <c r="D1633" i="20"/>
  <c r="D1637" i="20"/>
  <c r="D1641" i="20"/>
  <c r="D1645" i="20"/>
  <c r="D1649" i="20"/>
  <c r="D1653" i="20"/>
  <c r="D1657" i="20"/>
  <c r="D1661" i="20"/>
  <c r="D1665" i="20"/>
  <c r="D1669" i="20"/>
  <c r="D1673" i="20"/>
  <c r="D1677" i="20"/>
  <c r="D1681" i="20"/>
  <c r="D1685" i="20"/>
  <c r="D1689" i="20"/>
  <c r="D1693" i="20"/>
  <c r="D1697" i="20"/>
  <c r="D1701" i="20"/>
  <c r="D1705" i="20"/>
  <c r="D1709" i="20"/>
  <c r="D1713" i="20"/>
  <c r="D1717" i="20"/>
  <c r="D1721" i="20"/>
  <c r="D1725" i="20"/>
  <c r="D1729" i="20"/>
  <c r="D1733" i="20"/>
  <c r="D1737" i="20"/>
  <c r="D1741" i="20"/>
  <c r="D1745" i="20"/>
  <c r="D1749" i="20"/>
  <c r="D1753" i="20"/>
  <c r="D1757" i="20"/>
  <c r="D1761" i="20"/>
  <c r="D1765" i="20"/>
  <c r="D1769" i="20"/>
  <c r="D1773" i="20"/>
  <c r="D1777" i="20"/>
  <c r="D1781" i="20"/>
  <c r="D1785" i="20"/>
  <c r="D1789" i="20"/>
  <c r="D1793" i="20"/>
  <c r="D1797" i="20"/>
  <c r="D1801" i="20"/>
  <c r="D1805" i="20"/>
  <c r="D1809" i="20"/>
  <c r="D1813" i="20"/>
  <c r="D1817" i="20"/>
  <c r="D1821" i="20"/>
  <c r="D1825" i="20"/>
  <c r="D1829" i="20"/>
  <c r="D1833" i="20"/>
  <c r="D1837" i="20"/>
  <c r="D1841" i="20"/>
  <c r="D1845" i="20"/>
  <c r="D1849" i="20"/>
  <c r="D1853" i="20"/>
  <c r="D1857" i="20"/>
  <c r="D1861" i="20"/>
  <c r="D1865" i="20"/>
  <c r="D1869" i="20"/>
  <c r="D1873" i="20"/>
  <c r="D1877" i="20"/>
  <c r="D1881" i="20"/>
  <c r="D1885" i="20"/>
  <c r="D1889" i="20"/>
  <c r="D1893" i="20"/>
  <c r="D1897" i="20"/>
  <c r="D1901" i="20"/>
  <c r="D1905" i="20"/>
  <c r="D1909" i="20"/>
  <c r="D1913" i="20"/>
  <c r="D1917" i="20"/>
  <c r="D1921" i="20"/>
  <c r="D1925" i="20"/>
  <c r="D1929" i="20"/>
  <c r="D1933" i="20"/>
  <c r="D1937" i="20"/>
  <c r="D1941" i="20"/>
  <c r="D1945" i="20"/>
  <c r="D1949" i="20"/>
  <c r="D1953" i="20"/>
  <c r="D1957" i="20"/>
  <c r="D1961" i="20"/>
  <c r="D1965" i="20"/>
  <c r="D1969" i="20"/>
  <c r="D1973" i="20"/>
  <c r="D1977" i="20"/>
  <c r="D1981" i="20"/>
  <c r="D1985" i="20"/>
  <c r="D1989" i="20"/>
  <c r="D1993" i="20"/>
  <c r="D1997" i="20"/>
  <c r="D2001" i="20"/>
  <c r="D2005" i="20"/>
  <c r="D2009" i="20"/>
  <c r="D2013" i="20"/>
  <c r="D2017" i="20"/>
  <c r="D2021" i="20"/>
  <c r="D2025" i="20"/>
  <c r="D2029" i="20"/>
  <c r="D2033" i="20"/>
  <c r="D2037" i="20"/>
  <c r="D2041" i="20"/>
  <c r="D2045" i="20"/>
  <c r="D2049" i="20"/>
  <c r="D2053" i="20"/>
  <c r="D2057" i="20"/>
  <c r="D2061" i="20"/>
  <c r="D2065" i="20"/>
  <c r="D2069" i="20"/>
  <c r="D2073" i="20"/>
  <c r="D2077" i="20"/>
  <c r="D2081" i="20"/>
  <c r="D2085" i="20"/>
  <c r="D2089" i="20"/>
  <c r="D2093" i="20"/>
  <c r="D2097" i="20"/>
  <c r="D2101" i="20"/>
  <c r="D2105" i="20"/>
  <c r="D2109" i="20"/>
  <c r="D2113" i="20"/>
  <c r="D2117" i="20"/>
  <c r="D2121" i="20"/>
  <c r="D2125" i="20"/>
  <c r="D2129" i="20"/>
  <c r="D2133" i="20"/>
  <c r="D2137" i="20"/>
  <c r="D2141" i="20"/>
  <c r="D2145" i="20"/>
  <c r="D2149" i="20"/>
  <c r="D2153" i="20"/>
  <c r="D2157" i="20"/>
  <c r="D2161" i="20"/>
  <c r="D2165" i="20"/>
  <c r="D2169" i="20"/>
  <c r="D2173" i="20"/>
  <c r="D2177" i="20"/>
  <c r="D2181" i="20"/>
  <c r="D2185" i="20"/>
  <c r="D2189" i="20"/>
  <c r="D2193" i="20"/>
  <c r="D2197" i="20"/>
  <c r="D2201" i="20"/>
  <c r="D2205" i="20"/>
  <c r="D2209" i="20"/>
  <c r="D2213" i="20"/>
  <c r="D2217" i="20"/>
  <c r="D2221" i="20"/>
  <c r="D2225" i="20"/>
  <c r="D2229" i="20"/>
  <c r="D2233" i="20"/>
  <c r="D2237" i="20"/>
  <c r="D2241" i="20"/>
  <c r="D2245" i="20"/>
  <c r="D2249" i="20"/>
  <c r="D2253" i="20"/>
  <c r="D2257" i="20"/>
  <c r="D2261" i="20"/>
  <c r="D2265" i="20"/>
  <c r="D2269" i="20"/>
  <c r="D2273" i="20"/>
  <c r="D2277" i="20"/>
  <c r="D2281" i="20"/>
  <c r="D2285" i="20"/>
  <c r="D2289" i="20"/>
  <c r="D2293" i="20"/>
  <c r="D2297" i="20"/>
  <c r="D2301" i="20"/>
  <c r="D2305" i="20"/>
  <c r="D2309" i="20"/>
  <c r="D2313" i="20"/>
  <c r="D2317" i="20"/>
  <c r="D2321" i="20"/>
  <c r="D2325" i="20"/>
  <c r="D2329" i="20"/>
  <c r="D2333" i="20"/>
  <c r="D2337" i="20"/>
  <c r="D2341" i="20"/>
  <c r="D2345" i="20"/>
  <c r="D2349" i="20"/>
  <c r="D2353" i="20"/>
  <c r="D2357" i="20"/>
  <c r="D2361" i="20"/>
  <c r="D2365" i="20"/>
  <c r="D2369" i="20"/>
  <c r="D2373" i="20"/>
  <c r="D2377" i="20"/>
  <c r="D2381" i="20"/>
  <c r="D2385" i="20"/>
  <c r="D2389" i="20"/>
  <c r="D2393" i="20"/>
  <c r="D2397" i="20"/>
  <c r="D2401" i="20"/>
  <c r="D2405" i="20"/>
  <c r="D2409" i="20"/>
  <c r="D2413" i="20"/>
  <c r="D2417" i="20"/>
  <c r="D2421" i="20"/>
  <c r="D2425" i="20"/>
  <c r="D2429" i="20"/>
  <c r="D2433" i="20"/>
  <c r="D2437" i="20"/>
  <c r="D2441" i="20"/>
  <c r="D2445" i="20"/>
  <c r="D2449" i="20"/>
  <c r="D2453" i="20"/>
  <c r="D2457" i="20"/>
  <c r="D2461" i="20"/>
  <c r="D2465" i="20"/>
  <c r="D2469" i="20"/>
  <c r="D2473" i="20"/>
  <c r="D2477" i="20"/>
  <c r="D2481" i="20"/>
  <c r="D2485" i="20"/>
  <c r="D2489" i="20"/>
  <c r="D2493" i="20"/>
  <c r="D2497" i="20"/>
  <c r="D2501" i="20"/>
  <c r="D2505" i="20"/>
  <c r="D2509" i="20"/>
  <c r="D2513" i="20"/>
  <c r="D2517" i="20"/>
  <c r="D2521" i="20"/>
  <c r="D2525" i="20"/>
  <c r="D2529" i="20"/>
  <c r="D2533" i="20"/>
  <c r="D2537" i="20"/>
  <c r="D2541" i="20"/>
  <c r="D2545" i="20"/>
  <c r="D2549" i="20"/>
  <c r="D2553" i="20"/>
  <c r="D2557" i="20"/>
  <c r="D2561" i="20"/>
  <c r="D2565" i="20"/>
  <c r="D2569" i="20"/>
  <c r="D2573" i="20"/>
  <c r="D2577" i="20"/>
  <c r="D2581" i="20"/>
  <c r="D2585" i="20"/>
  <c r="D2589" i="20"/>
  <c r="D2593" i="20"/>
  <c r="D2597" i="20"/>
  <c r="D2601" i="20"/>
  <c r="D2605" i="20"/>
  <c r="D2609" i="20"/>
  <c r="D2613" i="20"/>
  <c r="D2617" i="20"/>
  <c r="D2621" i="20"/>
  <c r="D2625" i="20"/>
  <c r="D2629" i="20"/>
  <c r="D2633" i="20"/>
  <c r="D2637" i="20"/>
  <c r="D2641" i="20"/>
  <c r="D2645" i="20"/>
  <c r="D2649" i="20"/>
  <c r="D2653" i="20"/>
  <c r="D2657" i="20"/>
  <c r="D2661" i="20"/>
  <c r="D2665" i="20"/>
  <c r="D2669" i="20"/>
  <c r="D2673" i="20"/>
  <c r="D2677" i="20"/>
  <c r="D2681" i="20"/>
  <c r="D2685" i="20"/>
  <c r="D2689" i="20"/>
  <c r="D2693" i="20"/>
  <c r="D2697" i="20"/>
  <c r="D2701" i="20"/>
  <c r="D2705" i="20"/>
  <c r="D2709" i="20"/>
  <c r="D2713" i="20"/>
  <c r="D2717" i="20"/>
  <c r="D2721" i="20"/>
  <c r="D2725" i="20"/>
  <c r="D2729" i="20"/>
  <c r="D2733" i="20"/>
  <c r="D2737" i="20"/>
  <c r="D2741" i="20"/>
  <c r="D2745" i="20"/>
  <c r="D2749" i="20"/>
  <c r="D2753" i="20"/>
  <c r="D2757" i="20"/>
  <c r="D2761" i="20"/>
  <c r="D2765" i="20"/>
  <c r="D2769" i="20"/>
  <c r="D2773" i="20"/>
  <c r="D2777" i="20"/>
  <c r="D2781" i="20"/>
  <c r="D2785" i="20"/>
  <c r="D2789" i="20"/>
  <c r="D2793" i="20"/>
  <c r="D2797" i="20"/>
  <c r="D2801" i="20"/>
  <c r="D2805" i="20"/>
  <c r="D2809" i="20"/>
  <c r="D2813" i="20"/>
  <c r="D2817" i="20"/>
  <c r="D2821" i="20"/>
  <c r="D2825" i="20"/>
  <c r="D2829" i="20"/>
  <c r="D2833" i="20"/>
  <c r="D2837" i="20"/>
  <c r="D2841" i="20"/>
  <c r="D2845" i="20"/>
  <c r="D2849" i="20"/>
  <c r="D2853" i="20"/>
  <c r="D2857" i="20"/>
  <c r="D2861" i="20"/>
  <c r="D2865" i="20"/>
  <c r="D2869" i="20"/>
  <c r="D2873" i="20"/>
  <c r="D2877" i="20"/>
  <c r="D2881" i="20"/>
  <c r="D2885" i="20"/>
  <c r="D2889" i="20"/>
  <c r="D2893" i="20"/>
  <c r="D2897" i="20"/>
  <c r="D2901" i="20"/>
  <c r="D2905" i="20"/>
  <c r="D2909" i="20"/>
  <c r="D2913" i="20"/>
  <c r="D2917" i="20"/>
  <c r="D2921" i="20"/>
  <c r="D2925" i="20"/>
  <c r="D2929" i="20"/>
  <c r="D2933" i="20"/>
  <c r="D2937" i="20"/>
  <c r="D2941" i="20"/>
  <c r="D2945" i="20"/>
  <c r="D2949" i="20"/>
  <c r="D2953" i="20"/>
  <c r="D2957" i="20"/>
  <c r="D2961" i="20"/>
  <c r="D2965" i="20"/>
  <c r="D2969" i="20"/>
  <c r="D2973" i="20"/>
  <c r="D2977" i="20"/>
  <c r="D2981" i="20"/>
  <c r="D2985" i="20"/>
  <c r="D2989" i="20"/>
  <c r="D2993" i="20"/>
  <c r="D2997" i="20"/>
  <c r="D3001" i="20"/>
  <c r="D3005" i="20"/>
  <c r="D3009" i="20"/>
  <c r="D3013" i="20"/>
  <c r="D3017" i="20"/>
  <c r="D3021" i="20"/>
  <c r="D3025" i="20"/>
  <c r="D3029" i="20"/>
  <c r="D3033" i="20"/>
  <c r="D3037" i="20"/>
  <c r="D3041" i="20"/>
  <c r="D3045" i="20"/>
  <c r="D3049" i="20"/>
  <c r="D3053" i="20"/>
  <c r="D3057" i="20"/>
  <c r="D3061" i="20"/>
  <c r="D3065" i="20"/>
  <c r="D3069" i="20"/>
  <c r="D3073" i="20"/>
  <c r="D3077" i="20"/>
  <c r="D3081" i="20"/>
  <c r="D3085" i="20"/>
  <c r="D3089" i="20"/>
  <c r="D3093" i="20"/>
  <c r="D3097" i="20"/>
  <c r="D3101" i="20"/>
  <c r="D3105" i="20"/>
  <c r="D3109" i="20"/>
  <c r="D3113" i="20"/>
  <c r="D3117" i="20"/>
  <c r="D3121" i="20"/>
  <c r="D3125" i="20"/>
  <c r="D3129" i="20"/>
  <c r="D3133" i="20"/>
  <c r="D3137" i="20"/>
  <c r="D3141" i="20"/>
  <c r="D3145" i="20"/>
  <c r="D3149" i="20"/>
  <c r="D3153" i="20"/>
  <c r="D3157" i="20"/>
  <c r="D3161" i="20"/>
  <c r="D3165" i="20"/>
  <c r="D3169" i="20"/>
  <c r="D3173" i="20"/>
  <c r="D3177" i="20"/>
  <c r="D3181" i="20"/>
  <c r="D3185" i="20"/>
  <c r="D3189" i="20"/>
  <c r="D3193" i="20"/>
  <c r="D3197" i="20"/>
  <c r="D3201" i="20"/>
  <c r="D3205" i="20"/>
  <c r="D3209" i="20"/>
  <c r="D3213" i="20"/>
  <c r="D3217" i="20"/>
  <c r="D3221" i="20"/>
  <c r="D3225" i="20"/>
  <c r="D3229" i="20"/>
  <c r="D3233" i="20"/>
  <c r="D3237" i="20"/>
  <c r="D3241" i="20"/>
  <c r="D3245" i="20"/>
  <c r="D3249" i="20"/>
  <c r="D3253" i="20"/>
  <c r="D3257" i="20"/>
  <c r="D3261" i="20"/>
  <c r="D3265" i="20"/>
  <c r="D3269" i="20"/>
  <c r="D3273" i="20"/>
  <c r="D3277" i="20"/>
  <c r="D3281" i="20"/>
  <c r="D3285" i="20"/>
  <c r="D3289" i="20"/>
  <c r="D3293" i="20"/>
  <c r="D3297" i="20"/>
  <c r="D3301" i="20"/>
  <c r="D3305" i="20"/>
  <c r="D3309" i="20"/>
  <c r="D3313" i="20"/>
  <c r="D3317" i="20"/>
  <c r="D3321" i="20"/>
  <c r="D3325" i="20"/>
  <c r="D3329" i="20"/>
  <c r="D3333" i="20"/>
  <c r="D3337" i="20"/>
  <c r="D3341" i="20"/>
  <c r="D3345" i="20"/>
  <c r="D3349" i="20"/>
  <c r="D3353" i="20"/>
  <c r="D3357" i="20"/>
  <c r="D3361" i="20"/>
  <c r="D3365" i="20"/>
  <c r="D3369" i="20"/>
  <c r="D3373" i="20"/>
  <c r="D3377" i="20"/>
  <c r="D3381" i="20"/>
  <c r="D3385" i="20"/>
  <c r="D3389" i="20"/>
  <c r="D3393" i="20"/>
  <c r="D3397" i="20"/>
  <c r="D3401" i="20"/>
  <c r="D3405" i="20"/>
  <c r="D3409" i="20"/>
  <c r="D3413" i="20"/>
  <c r="D3417" i="20"/>
  <c r="D3421" i="20"/>
  <c r="D3425" i="20"/>
  <c r="D3429" i="20"/>
  <c r="D3433" i="20"/>
  <c r="D3437" i="20"/>
  <c r="D3441" i="20"/>
  <c r="D3445" i="20"/>
  <c r="D3449" i="20"/>
  <c r="D3453" i="20"/>
  <c r="D3457" i="20"/>
  <c r="D3461" i="20"/>
  <c r="D3465" i="20"/>
  <c r="D3469" i="20"/>
  <c r="D3473" i="20"/>
  <c r="D3477" i="20"/>
  <c r="D3481" i="20"/>
  <c r="D3485" i="20"/>
  <c r="D3489" i="20"/>
  <c r="D3493" i="20"/>
  <c r="D3497" i="20"/>
  <c r="D3501" i="20"/>
  <c r="D3505" i="20"/>
  <c r="D3509" i="20"/>
  <c r="D3513" i="20"/>
  <c r="D3517" i="20"/>
  <c r="D3521" i="20"/>
  <c r="D3525" i="20"/>
  <c r="D3529" i="20"/>
  <c r="D3533" i="20"/>
  <c r="D3537" i="20"/>
  <c r="D3541" i="20"/>
  <c r="D3545" i="20"/>
  <c r="D3549" i="20"/>
  <c r="D3553" i="20"/>
  <c r="D3557" i="20"/>
  <c r="D3561" i="20"/>
  <c r="D3565" i="20"/>
  <c r="D3569" i="20"/>
  <c r="D3573" i="20"/>
  <c r="D3577" i="20"/>
  <c r="D3581" i="20"/>
  <c r="D3585" i="20"/>
  <c r="D3589" i="20"/>
  <c r="D3593" i="20"/>
  <c r="D3597" i="20"/>
  <c r="D3601" i="20"/>
  <c r="D3605" i="20"/>
  <c r="D3609" i="20"/>
  <c r="D3613" i="20"/>
  <c r="D3617" i="20"/>
  <c r="D3621" i="20"/>
  <c r="D3625" i="20"/>
  <c r="D3629" i="20"/>
  <c r="D3633" i="20"/>
  <c r="D3637" i="20"/>
  <c r="D3641" i="20"/>
  <c r="D3645" i="20"/>
  <c r="D3649" i="20"/>
  <c r="D3653" i="20"/>
  <c r="D3657" i="20"/>
  <c r="D3661" i="20"/>
  <c r="D3665" i="20"/>
  <c r="D3669" i="20"/>
  <c r="D3673" i="20"/>
  <c r="D3677" i="20"/>
  <c r="D3681" i="20"/>
  <c r="D3685" i="20"/>
  <c r="D3689" i="20"/>
  <c r="D3693" i="20"/>
  <c r="D3697" i="20"/>
  <c r="D3701" i="20"/>
  <c r="D3705" i="20"/>
  <c r="D3709" i="20"/>
  <c r="D3713" i="20"/>
  <c r="D3717" i="20"/>
  <c r="D3721" i="20"/>
  <c r="D3725" i="20"/>
  <c r="D3729" i="20"/>
  <c r="D3733" i="20"/>
  <c r="D3737" i="20"/>
  <c r="D3741" i="20"/>
  <c r="D3745" i="20"/>
  <c r="D3749" i="20"/>
  <c r="D3753" i="20"/>
  <c r="D3757" i="20"/>
  <c r="D3761" i="20"/>
  <c r="D3765" i="20"/>
  <c r="D3769" i="20"/>
  <c r="D3773" i="20"/>
  <c r="D3777" i="20"/>
  <c r="D3781" i="20"/>
  <c r="D3785" i="20"/>
  <c r="D3789" i="20"/>
  <c r="D3793" i="20"/>
  <c r="D3797" i="20"/>
  <c r="D3801" i="20"/>
  <c r="D3805" i="20"/>
  <c r="D3809" i="20"/>
  <c r="D3813" i="20"/>
  <c r="D3817" i="20"/>
  <c r="D3821" i="20"/>
  <c r="D3825" i="20"/>
  <c r="D3829" i="20"/>
  <c r="D3833" i="20"/>
  <c r="D3837" i="20"/>
  <c r="D3841" i="20"/>
  <c r="D3845" i="20"/>
  <c r="D3849" i="20"/>
  <c r="D3853" i="20"/>
  <c r="D3857" i="20"/>
  <c r="D3861" i="20"/>
  <c r="D3865" i="20"/>
  <c r="D3869" i="20"/>
  <c r="D3873" i="20"/>
  <c r="D3877" i="20"/>
  <c r="D3881" i="20"/>
  <c r="D3885" i="20"/>
  <c r="D3889" i="20"/>
  <c r="D3893" i="20"/>
  <c r="D3897" i="20"/>
  <c r="D3901" i="20"/>
  <c r="D3905" i="20"/>
  <c r="D3909" i="20"/>
  <c r="D3913" i="20"/>
  <c r="D3917" i="20"/>
  <c r="D3921" i="20"/>
  <c r="D3925" i="20"/>
  <c r="D3929" i="20"/>
  <c r="D3933" i="20"/>
  <c r="D3937" i="20"/>
  <c r="D3941" i="20"/>
  <c r="D3945" i="20"/>
  <c r="D3949" i="20"/>
  <c r="D3953" i="20"/>
  <c r="D3957" i="20"/>
  <c r="D3961" i="20"/>
  <c r="D3965" i="20"/>
  <c r="D3969" i="20"/>
  <c r="D3973" i="20"/>
  <c r="D3977" i="20"/>
  <c r="D3981" i="20"/>
  <c r="D3985" i="20"/>
  <c r="D3989" i="20"/>
  <c r="D3993" i="20"/>
  <c r="D3997" i="20"/>
  <c r="D4001" i="20"/>
  <c r="D4005" i="20"/>
  <c r="D4009" i="20"/>
  <c r="D4013" i="20"/>
  <c r="D4017" i="20"/>
  <c r="D4021" i="20"/>
  <c r="D4025" i="20"/>
  <c r="D4029" i="20"/>
  <c r="D4033" i="20"/>
  <c r="D4037" i="20"/>
  <c r="D4041" i="20"/>
  <c r="D4045" i="20"/>
  <c r="D4049" i="20"/>
  <c r="D4053" i="20"/>
  <c r="D4057" i="20"/>
  <c r="D4061" i="20"/>
  <c r="D4065" i="20"/>
  <c r="D4069" i="20"/>
  <c r="D4073" i="20"/>
  <c r="D4077" i="20"/>
  <c r="D4081" i="20"/>
  <c r="D4085" i="20"/>
  <c r="D4089" i="20"/>
  <c r="D4093" i="20"/>
  <c r="D4097" i="20"/>
  <c r="D4101" i="20"/>
  <c r="D4105" i="20"/>
  <c r="D4109" i="20"/>
  <c r="D4113" i="20"/>
  <c r="D4117" i="20"/>
  <c r="D4121" i="20"/>
  <c r="D4125" i="20"/>
  <c r="D4129" i="20"/>
  <c r="D4133" i="20"/>
  <c r="D4137" i="20"/>
  <c r="D4141" i="20"/>
  <c r="D4145" i="20"/>
  <c r="D4149" i="20"/>
  <c r="D4153" i="20"/>
  <c r="D4157" i="20"/>
  <c r="D4161" i="20"/>
  <c r="D4165" i="20"/>
  <c r="D4169" i="20"/>
  <c r="D4173" i="20"/>
  <c r="D4177" i="20"/>
  <c r="D4181" i="20"/>
  <c r="D4185" i="20"/>
  <c r="D4189" i="20"/>
  <c r="D4193" i="20"/>
  <c r="D4197" i="20"/>
  <c r="D4201" i="20"/>
  <c r="D4205" i="20"/>
  <c r="D4209" i="20"/>
  <c r="D4213" i="20"/>
  <c r="D4217" i="20"/>
  <c r="D4221" i="20"/>
  <c r="D4225" i="20"/>
  <c r="D4229" i="20"/>
  <c r="D4233" i="20"/>
  <c r="D4237" i="20"/>
  <c r="D4241" i="20"/>
  <c r="D4245" i="20"/>
  <c r="D4249" i="20"/>
  <c r="D4253" i="20"/>
  <c r="D4257" i="20"/>
  <c r="D4261" i="20"/>
  <c r="D4265" i="20"/>
  <c r="D4269" i="20"/>
  <c r="D4273" i="20"/>
  <c r="D4277" i="20"/>
  <c r="D4281" i="20"/>
  <c r="D4285" i="20"/>
  <c r="D4289" i="20"/>
  <c r="D4293" i="20"/>
  <c r="D4297" i="20"/>
  <c r="D4301" i="20"/>
  <c r="D4305" i="20"/>
  <c r="D4309" i="20"/>
  <c r="D4313" i="20"/>
  <c r="D4317" i="20"/>
  <c r="D4321" i="20"/>
  <c r="D4325" i="20"/>
  <c r="D4329" i="20"/>
  <c r="D4333" i="20"/>
  <c r="D4337" i="20"/>
  <c r="D4341" i="20"/>
  <c r="D4345" i="20"/>
  <c r="D4349" i="20"/>
  <c r="D4353" i="20"/>
  <c r="D4357" i="20"/>
  <c r="D4361" i="20"/>
  <c r="D4365" i="20"/>
  <c r="D4369" i="20"/>
  <c r="D4373" i="20"/>
  <c r="D4377" i="20"/>
  <c r="D4381" i="20"/>
  <c r="D4385" i="20"/>
  <c r="D4389" i="20"/>
  <c r="D4393" i="20"/>
  <c r="D4397" i="20"/>
  <c r="D4401" i="20"/>
  <c r="D4405" i="20"/>
  <c r="D4409" i="20"/>
  <c r="D4413" i="20"/>
  <c r="D4417" i="20"/>
  <c r="D4421" i="20"/>
  <c r="D4425" i="20"/>
  <c r="D4429" i="20"/>
  <c r="D4433" i="20"/>
  <c r="D4437" i="20"/>
  <c r="D4441" i="20"/>
  <c r="D4445" i="20"/>
  <c r="D4449" i="20"/>
  <c r="D4453" i="20"/>
  <c r="D4457" i="20"/>
  <c r="D4461" i="20"/>
  <c r="D4465" i="20"/>
  <c r="D4469" i="20"/>
  <c r="D4473" i="20"/>
  <c r="D4477" i="20"/>
  <c r="D4481" i="20"/>
  <c r="D4485" i="20"/>
  <c r="D4489" i="20"/>
  <c r="D4493" i="20"/>
  <c r="D4497" i="20"/>
  <c r="D4501" i="20"/>
  <c r="D4505" i="20"/>
  <c r="D4509" i="20"/>
  <c r="D4513" i="20"/>
  <c r="D4517" i="20"/>
  <c r="D4521" i="20"/>
  <c r="D4525" i="20"/>
  <c r="D4529" i="20"/>
  <c r="D4533" i="20"/>
  <c r="D4537" i="20"/>
  <c r="D4541" i="20"/>
  <c r="D4545" i="20"/>
  <c r="D4549" i="20"/>
  <c r="D4553" i="20"/>
  <c r="D4557" i="20"/>
  <c r="D4561" i="20"/>
  <c r="D4565" i="20"/>
  <c r="D4569" i="20"/>
  <c r="D4573" i="20"/>
  <c r="D4577" i="20"/>
  <c r="D4581" i="20"/>
  <c r="D4585" i="20"/>
  <c r="D4589" i="20"/>
  <c r="D4593" i="20"/>
  <c r="D4597" i="20"/>
  <c r="D4601" i="20"/>
  <c r="D4605" i="20"/>
  <c r="D4609" i="20"/>
  <c r="D4613" i="20"/>
  <c r="D4617" i="20"/>
  <c r="D4621" i="20"/>
  <c r="D4625" i="20"/>
  <c r="D4629" i="20"/>
  <c r="D4633" i="20"/>
  <c r="D4637" i="20"/>
  <c r="D4641" i="20"/>
  <c r="D4645" i="20"/>
  <c r="D4649" i="20"/>
  <c r="D4653" i="20"/>
  <c r="D4657" i="20"/>
  <c r="D4661" i="20"/>
  <c r="D4665" i="20"/>
  <c r="D4669" i="20"/>
  <c r="D4673" i="20"/>
  <c r="D4677" i="20"/>
  <c r="D4681" i="20"/>
  <c r="D4685" i="20"/>
  <c r="D4689" i="20"/>
  <c r="D4693" i="20"/>
  <c r="D4697" i="20"/>
  <c r="D4701" i="20"/>
  <c r="D4705" i="20"/>
  <c r="D4709" i="20"/>
  <c r="D4713" i="20"/>
  <c r="D4717" i="20"/>
  <c r="D4721" i="20"/>
  <c r="D4725" i="20"/>
  <c r="D4729" i="20"/>
  <c r="D4733" i="20"/>
  <c r="D4737" i="20"/>
  <c r="D4741" i="20"/>
  <c r="D4745" i="20"/>
  <c r="D4749" i="20"/>
  <c r="D4753" i="20"/>
  <c r="D4757" i="20"/>
  <c r="D4761" i="20"/>
  <c r="D4765" i="20"/>
  <c r="D4769" i="20"/>
  <c r="D4773" i="20"/>
  <c r="D4777" i="20"/>
  <c r="D4781" i="20"/>
  <c r="D4785" i="20"/>
  <c r="D4789" i="20"/>
  <c r="D4793" i="20"/>
  <c r="D4797" i="20"/>
  <c r="D4801" i="20"/>
  <c r="D4805" i="20"/>
  <c r="D4809" i="20"/>
  <c r="D4813" i="20"/>
  <c r="D4817" i="20"/>
  <c r="D4821" i="20"/>
  <c r="D4825" i="20"/>
  <c r="D4829" i="20"/>
  <c r="D4833" i="20"/>
  <c r="D4837" i="20"/>
  <c r="D4841" i="20"/>
  <c r="D4845" i="20"/>
  <c r="D4849" i="20"/>
  <c r="D4853" i="20"/>
  <c r="D4857" i="20"/>
  <c r="D4861" i="20"/>
  <c r="D4865" i="20"/>
  <c r="D4869" i="20"/>
  <c r="D4873" i="20"/>
  <c r="D4877" i="20"/>
  <c r="D4881" i="20"/>
  <c r="D4885" i="20"/>
  <c r="D4889" i="20"/>
  <c r="D4893" i="20"/>
  <c r="D4897" i="20"/>
  <c r="D4901" i="20"/>
  <c r="D4905" i="20"/>
  <c r="D4909" i="20"/>
  <c r="D4913" i="20"/>
  <c r="D4917" i="20"/>
  <c r="D4921" i="20"/>
  <c r="D4925" i="20"/>
  <c r="D4929" i="20"/>
  <c r="D4933" i="20"/>
  <c r="D4937" i="20"/>
  <c r="D4941" i="20"/>
  <c r="D4945" i="20"/>
  <c r="D4949" i="20"/>
  <c r="D4953" i="20"/>
  <c r="D4957" i="20"/>
  <c r="D4961" i="20"/>
  <c r="D4965" i="20"/>
  <c r="D4969" i="20"/>
  <c r="D4973" i="20"/>
  <c r="D4977" i="20"/>
  <c r="D4981" i="20"/>
  <c r="D4985" i="20"/>
  <c r="D4989" i="20"/>
  <c r="D4993" i="20"/>
  <c r="D4997" i="20"/>
  <c r="D5001" i="20"/>
  <c r="D5005" i="20"/>
  <c r="D5009" i="20"/>
  <c r="D5013" i="20"/>
  <c r="D5017" i="20"/>
  <c r="D5021" i="20"/>
  <c r="D5025" i="20"/>
  <c r="D5029" i="20"/>
  <c r="D5033" i="20"/>
  <c r="D5037" i="20"/>
  <c r="D5041" i="20"/>
  <c r="D5045" i="20"/>
  <c r="D5049" i="20"/>
  <c r="D5053" i="20"/>
  <c r="D5057" i="20"/>
  <c r="D5061" i="20"/>
  <c r="D5065" i="20"/>
  <c r="D5069" i="20"/>
  <c r="D5073" i="20"/>
  <c r="D5077" i="20"/>
  <c r="D5081" i="20"/>
  <c r="D5085" i="20"/>
  <c r="D5089" i="20"/>
  <c r="D5093" i="20"/>
  <c r="D5097" i="20"/>
  <c r="D5101" i="20"/>
  <c r="D5105" i="20"/>
  <c r="D5109" i="20"/>
  <c r="D5113" i="20"/>
  <c r="D5117" i="20"/>
  <c r="D5121" i="20"/>
  <c r="D5125" i="20"/>
  <c r="D5129" i="20"/>
  <c r="D5133" i="20"/>
  <c r="D5137" i="20"/>
  <c r="D5141" i="20"/>
  <c r="D5145" i="20"/>
  <c r="D5149" i="20"/>
  <c r="D5153" i="20"/>
  <c r="D5157" i="20"/>
  <c r="D5161" i="20"/>
  <c r="D5165" i="20"/>
  <c r="D5169" i="20"/>
  <c r="D5173" i="20"/>
  <c r="D5177" i="20"/>
  <c r="D5181" i="20"/>
  <c r="D5185" i="20"/>
  <c r="D5189" i="20"/>
  <c r="D5193" i="20"/>
  <c r="D5197" i="20"/>
  <c r="D5201" i="20"/>
  <c r="D5205" i="20"/>
  <c r="D5209" i="20"/>
  <c r="D5213" i="20"/>
  <c r="D5217" i="20"/>
  <c r="D5221" i="20"/>
  <c r="D5225" i="20"/>
  <c r="D5229" i="20"/>
  <c r="D5233" i="20"/>
  <c r="D5237" i="20"/>
  <c r="D5241" i="20"/>
  <c r="D5245" i="20"/>
  <c r="D5249" i="20"/>
  <c r="D5253" i="20"/>
  <c r="D5257" i="20"/>
  <c r="D5261" i="20"/>
  <c r="D5265" i="20"/>
  <c r="D5269" i="20"/>
  <c r="D5273" i="20"/>
  <c r="D5277" i="20"/>
  <c r="D5281" i="20"/>
  <c r="D5285" i="20"/>
  <c r="D5289" i="20"/>
  <c r="D5293" i="20"/>
  <c r="D5297" i="20"/>
  <c r="D5301" i="20"/>
  <c r="D5305" i="20"/>
  <c r="D5309" i="20"/>
  <c r="D5313" i="20"/>
  <c r="D5317" i="20"/>
  <c r="D5321" i="20"/>
  <c r="D5325" i="20"/>
  <c r="D5329" i="20"/>
  <c r="D5333" i="20"/>
  <c r="D5337" i="20"/>
  <c r="D5341" i="20"/>
  <c r="D5345" i="20"/>
  <c r="D5349" i="20"/>
  <c r="D5353" i="20"/>
  <c r="D5357" i="20"/>
  <c r="D5361" i="20"/>
  <c r="D5365" i="20"/>
  <c r="D5369" i="20"/>
  <c r="D5373" i="20"/>
  <c r="D5377" i="20"/>
  <c r="D5381" i="20"/>
  <c r="D5385" i="20"/>
  <c r="D5389" i="20"/>
  <c r="D5393" i="20"/>
  <c r="D5397" i="20"/>
  <c r="D5401" i="20"/>
  <c r="D5405" i="20"/>
  <c r="D5409" i="20"/>
  <c r="D5413" i="20"/>
  <c r="D5417" i="20"/>
  <c r="D5421" i="20"/>
  <c r="D5425" i="20"/>
  <c r="D5429" i="20"/>
  <c r="D5433" i="20"/>
  <c r="D5437" i="20"/>
  <c r="D5441" i="20"/>
  <c r="D5445" i="20"/>
  <c r="D5449" i="20"/>
  <c r="D5453" i="20"/>
  <c r="D5457" i="20"/>
  <c r="D5461" i="20"/>
  <c r="D5465" i="20"/>
  <c r="D5469" i="20"/>
  <c r="D5473" i="20"/>
  <c r="D5477" i="20"/>
  <c r="D5481" i="20"/>
  <c r="D5485" i="20"/>
  <c r="D5489" i="20"/>
  <c r="D5493" i="20"/>
  <c r="D5497" i="20"/>
  <c r="D5501" i="20"/>
  <c r="D5505" i="20"/>
  <c r="D5509" i="20"/>
  <c r="D5513" i="20"/>
  <c r="D5517" i="20"/>
  <c r="D5521" i="20"/>
  <c r="D5525" i="20"/>
  <c r="D5529" i="20"/>
  <c r="D5533" i="20"/>
  <c r="D5537" i="20"/>
  <c r="D5541" i="20"/>
  <c r="D5545" i="20"/>
  <c r="D5549" i="20"/>
  <c r="D5553" i="20"/>
  <c r="D5557" i="20"/>
  <c r="D5561" i="20"/>
  <c r="D5565" i="20"/>
  <c r="D5569" i="20"/>
  <c r="D5573" i="20"/>
  <c r="D5577" i="20"/>
  <c r="D5581" i="20"/>
  <c r="D5585" i="20"/>
  <c r="D5589" i="20"/>
  <c r="D5593" i="20"/>
  <c r="D5597" i="20"/>
  <c r="D5601" i="20"/>
  <c r="D5605" i="20"/>
  <c r="D5609" i="20"/>
  <c r="D5613" i="20"/>
  <c r="D5617" i="20"/>
  <c r="D5621" i="20"/>
  <c r="D5625" i="20"/>
  <c r="D5629" i="20"/>
  <c r="D5633" i="20"/>
  <c r="D5637" i="20"/>
  <c r="D5641" i="20"/>
  <c r="D5645" i="20"/>
  <c r="D5649" i="20"/>
  <c r="D5653" i="20"/>
  <c r="D5657" i="20"/>
  <c r="D5661" i="20"/>
  <c r="D5665" i="20"/>
  <c r="D5669" i="20"/>
  <c r="D5673" i="20"/>
  <c r="D5677" i="20"/>
  <c r="D5681" i="20"/>
  <c r="D5685" i="20"/>
  <c r="D5689" i="20"/>
  <c r="D5693" i="20"/>
  <c r="D5697" i="20"/>
  <c r="D5701" i="20"/>
  <c r="D5705" i="20"/>
  <c r="D5709" i="20"/>
  <c r="D5713" i="20"/>
  <c r="D5717" i="20"/>
  <c r="D5721" i="20"/>
  <c r="D5725" i="20"/>
  <c r="D5729" i="20"/>
  <c r="D5733" i="20"/>
  <c r="D5737" i="20"/>
  <c r="D5741" i="20"/>
  <c r="D5745" i="20"/>
  <c r="D5749" i="20"/>
  <c r="D5753" i="20"/>
  <c r="D5757" i="20"/>
  <c r="D5761" i="20"/>
  <c r="D5765" i="20"/>
  <c r="D5769" i="20"/>
  <c r="D5773" i="20"/>
  <c r="D5777" i="20"/>
  <c r="D5781" i="20"/>
  <c r="D5785" i="20"/>
  <c r="D5789" i="20"/>
  <c r="D5793" i="20"/>
  <c r="D5797" i="20"/>
  <c r="D5801" i="20"/>
  <c r="D5805" i="20"/>
  <c r="D5809" i="20"/>
  <c r="D5813" i="20"/>
  <c r="D5817" i="20"/>
  <c r="D5821" i="20"/>
  <c r="D5825" i="20"/>
  <c r="D5829" i="20"/>
  <c r="D5833" i="20"/>
  <c r="D5837" i="20"/>
  <c r="D5841" i="20"/>
  <c r="D5845" i="20"/>
  <c r="D5849" i="20"/>
  <c r="D5853" i="20"/>
  <c r="D5857" i="20"/>
  <c r="D5861" i="20"/>
  <c r="D5865" i="20"/>
  <c r="D5869" i="20"/>
  <c r="D5873" i="20"/>
  <c r="D5877" i="20"/>
  <c r="D5881" i="20"/>
  <c r="D5885" i="20"/>
  <c r="D5889" i="20"/>
  <c r="D5893" i="20"/>
  <c r="D5897" i="20"/>
  <c r="D5901" i="20"/>
  <c r="D5905" i="20"/>
  <c r="D5909" i="20"/>
  <c r="D5913" i="20"/>
  <c r="D5917" i="20"/>
  <c r="D5921" i="20"/>
  <c r="D5925" i="20"/>
  <c r="D5929" i="20"/>
  <c r="D5933" i="20"/>
  <c r="D5937" i="20"/>
  <c r="D5941" i="20"/>
  <c r="D5945" i="20"/>
  <c r="D5949" i="20"/>
  <c r="D5953" i="20"/>
  <c r="D5957" i="20"/>
  <c r="D5961" i="20"/>
  <c r="D5965" i="20"/>
  <c r="D5969" i="20"/>
  <c r="D5973" i="20"/>
  <c r="D5977" i="20"/>
  <c r="D5981" i="20"/>
  <c r="D5985" i="20"/>
  <c r="D5989" i="20"/>
  <c r="D5993" i="20"/>
  <c r="D5997" i="20"/>
  <c r="D6001" i="20"/>
  <c r="D6005" i="20"/>
  <c r="D6009" i="20"/>
  <c r="D6013" i="20"/>
  <c r="D6017" i="20"/>
  <c r="D6021" i="20"/>
  <c r="D6025" i="20"/>
  <c r="D6029" i="20"/>
  <c r="D6033" i="20"/>
  <c r="D6037" i="20"/>
  <c r="D6041" i="20"/>
  <c r="D6045" i="20"/>
  <c r="D6049" i="20"/>
  <c r="D6053" i="20"/>
  <c r="D6057" i="20"/>
  <c r="D6061" i="20"/>
  <c r="D6065" i="20"/>
  <c r="D6069" i="20"/>
  <c r="D6073" i="20"/>
  <c r="D6077" i="20"/>
  <c r="D6081" i="20"/>
  <c r="D6085" i="20"/>
  <c r="D6089" i="20"/>
  <c r="D6093" i="20"/>
  <c r="D6097" i="20"/>
  <c r="D6101" i="20"/>
  <c r="D6105" i="20"/>
  <c r="D6109" i="20"/>
  <c r="D6113" i="20"/>
  <c r="D6117" i="20"/>
  <c r="D6121" i="20"/>
  <c r="D6125" i="20"/>
  <c r="D6129" i="20"/>
  <c r="D6133" i="20"/>
  <c r="D6137" i="20"/>
  <c r="D6141" i="20"/>
  <c r="D6145" i="20"/>
  <c r="D6149" i="20"/>
  <c r="D6153" i="20"/>
  <c r="D6157" i="20"/>
  <c r="D6161" i="20"/>
  <c r="D6165" i="20"/>
  <c r="D6169" i="20"/>
  <c r="D6173" i="20"/>
  <c r="D6177" i="20"/>
  <c r="D6181" i="20"/>
  <c r="D6185" i="20"/>
  <c r="D6189" i="20"/>
  <c r="D6193" i="20"/>
  <c r="D6197" i="20"/>
  <c r="D6201" i="20"/>
  <c r="D6205" i="20"/>
  <c r="D6209" i="20"/>
  <c r="D6213" i="20"/>
  <c r="D6217" i="20"/>
  <c r="D6221" i="20"/>
  <c r="D6225" i="20"/>
  <c r="D6229" i="20"/>
  <c r="D6233" i="20"/>
  <c r="D6237" i="20"/>
  <c r="D6241" i="20"/>
  <c r="D6245" i="20"/>
  <c r="D6249" i="20"/>
  <c r="D6253" i="20"/>
  <c r="D6257" i="20"/>
  <c r="D6261" i="20"/>
  <c r="D6265" i="20"/>
  <c r="D6269" i="20"/>
  <c r="D6273" i="20"/>
  <c r="D6277" i="20"/>
  <c r="D6281" i="20"/>
  <c r="D6285" i="20"/>
  <c r="D6289" i="20"/>
  <c r="D6293" i="20"/>
  <c r="D6297" i="20"/>
  <c r="D6301" i="20"/>
  <c r="D6305" i="20"/>
  <c r="D6309" i="20"/>
  <c r="D6313" i="20"/>
  <c r="D6317" i="20"/>
  <c r="D6321" i="20"/>
  <c r="D6325" i="20"/>
  <c r="D6329" i="20"/>
  <c r="D6333" i="20"/>
  <c r="D6337" i="20"/>
  <c r="D6341" i="20"/>
  <c r="D6345" i="20"/>
  <c r="D6349" i="20"/>
  <c r="D6353" i="20"/>
  <c r="D6357" i="20"/>
  <c r="D6361" i="20"/>
  <c r="D6365" i="20"/>
  <c r="D6369" i="20"/>
  <c r="D6373" i="20"/>
  <c r="D6377" i="20"/>
  <c r="D6381" i="20"/>
  <c r="D6385" i="20"/>
  <c r="D6389" i="20"/>
  <c r="D6393" i="20"/>
  <c r="D6397" i="20"/>
  <c r="D6401" i="20"/>
  <c r="D6405" i="20"/>
  <c r="D6409" i="20"/>
  <c r="D6413" i="20"/>
  <c r="D6417" i="20"/>
  <c r="D6421" i="20"/>
  <c r="D6425" i="20"/>
  <c r="D6429" i="20"/>
  <c r="D6433" i="20"/>
  <c r="D6437" i="20"/>
  <c r="D6441" i="20"/>
  <c r="D6445" i="20"/>
  <c r="D6449" i="20"/>
  <c r="D6453" i="20"/>
  <c r="D6457" i="20"/>
  <c r="D6461" i="20"/>
  <c r="D6465" i="20"/>
  <c r="D6469" i="20"/>
  <c r="D6473" i="20"/>
  <c r="D6477" i="20"/>
  <c r="D6481" i="20"/>
  <c r="D6485" i="20"/>
  <c r="D6489" i="20"/>
  <c r="D6493" i="20"/>
  <c r="D6497" i="20"/>
  <c r="D6501" i="20"/>
  <c r="D6505" i="20"/>
  <c r="D6509" i="20"/>
  <c r="D6513" i="20"/>
  <c r="D6517" i="20"/>
  <c r="D6521" i="20"/>
  <c r="D6525" i="20"/>
  <c r="D6529" i="20"/>
  <c r="D6533" i="20"/>
  <c r="D6537" i="20"/>
  <c r="D6541" i="20"/>
  <c r="D6545" i="20"/>
  <c r="D6549" i="20"/>
  <c r="D6553" i="20"/>
  <c r="D6557" i="20"/>
  <c r="D6561" i="20"/>
  <c r="D6565" i="20"/>
  <c r="D6569" i="20"/>
  <c r="D6573" i="20"/>
  <c r="D6577" i="20"/>
  <c r="D6581" i="20"/>
  <c r="D6585" i="20"/>
  <c r="D6589" i="20"/>
  <c r="D6593" i="20"/>
  <c r="D6597" i="20"/>
  <c r="D6601" i="20"/>
  <c r="D6605" i="20"/>
  <c r="D6609" i="20"/>
  <c r="D6613" i="20"/>
  <c r="D6617" i="20"/>
  <c r="D6621" i="20"/>
  <c r="D6625" i="20"/>
  <c r="D6629" i="20"/>
  <c r="D6633" i="20"/>
  <c r="D6637" i="20"/>
  <c r="D6641" i="20"/>
  <c r="D6645" i="20"/>
  <c r="D6649" i="20"/>
  <c r="D6653" i="20"/>
  <c r="D6657" i="20"/>
  <c r="D6661" i="20"/>
  <c r="D6665" i="20"/>
  <c r="D6669" i="20"/>
  <c r="D6673" i="20"/>
  <c r="D6677" i="20"/>
  <c r="D6681" i="20"/>
  <c r="D6685" i="20"/>
  <c r="D6689" i="20"/>
  <c r="D6693" i="20"/>
  <c r="D6697" i="20"/>
  <c r="D6701" i="20"/>
  <c r="D6705" i="20"/>
  <c r="D6709" i="20"/>
  <c r="D6713" i="20"/>
  <c r="D6717" i="20"/>
  <c r="D6721" i="20"/>
  <c r="D6725" i="20"/>
  <c r="D6729" i="20"/>
  <c r="D6733" i="20"/>
  <c r="D6737" i="20"/>
  <c r="D6741" i="20"/>
  <c r="D6745" i="20"/>
  <c r="D6749" i="20"/>
  <c r="D6753" i="20"/>
  <c r="D6757" i="20"/>
  <c r="D6761" i="20"/>
  <c r="D6765" i="20"/>
  <c r="D6769" i="20"/>
  <c r="D6773" i="20"/>
  <c r="D6777" i="20"/>
  <c r="D6781" i="20"/>
  <c r="D6785" i="20"/>
  <c r="D6789" i="20"/>
  <c r="D6793" i="20"/>
  <c r="D6797" i="20"/>
  <c r="D6801" i="20"/>
  <c r="D6805" i="20"/>
  <c r="D6809" i="20"/>
  <c r="D6813" i="20"/>
  <c r="D6817" i="20"/>
  <c r="D6821" i="20"/>
  <c r="D6825" i="20"/>
  <c r="D6829" i="20"/>
  <c r="D6833" i="20"/>
  <c r="D6837" i="20"/>
  <c r="D6841" i="20"/>
  <c r="D6845" i="20"/>
  <c r="D6849" i="20"/>
  <c r="D6853" i="20"/>
  <c r="D6857" i="20"/>
  <c r="D6861" i="20"/>
  <c r="D6865" i="20"/>
  <c r="D6869" i="20"/>
  <c r="D6873" i="20"/>
  <c r="D6877" i="20"/>
  <c r="D6881" i="20"/>
  <c r="D6885" i="20"/>
  <c r="D6889" i="20"/>
  <c r="D6893" i="20"/>
  <c r="D6897" i="20"/>
  <c r="D6901" i="20"/>
  <c r="D6905" i="20"/>
  <c r="D6909" i="20"/>
  <c r="D6913" i="20"/>
  <c r="D6917" i="20"/>
  <c r="D6921" i="20"/>
  <c r="D6925" i="20"/>
  <c r="D6929" i="20"/>
  <c r="D6933" i="20"/>
  <c r="D6937" i="20"/>
  <c r="D6941" i="20"/>
  <c r="D6945" i="20"/>
  <c r="D6949" i="20"/>
  <c r="D6953" i="20"/>
  <c r="D6957" i="20"/>
  <c r="D6961" i="20"/>
  <c r="D6965" i="20"/>
  <c r="D6969" i="20"/>
  <c r="D6973" i="20"/>
  <c r="D6977" i="20"/>
  <c r="D6981" i="20"/>
  <c r="D6985" i="20"/>
  <c r="D6989" i="20"/>
  <c r="D6993" i="20"/>
  <c r="D6997" i="20"/>
  <c r="D7001" i="20"/>
  <c r="D7005" i="20"/>
  <c r="D7009" i="20"/>
  <c r="D7013" i="20"/>
  <c r="D7017" i="20"/>
  <c r="D7021" i="20"/>
  <c r="D7025" i="20"/>
  <c r="D7029" i="20"/>
  <c r="D7033" i="20"/>
  <c r="D7037" i="20"/>
  <c r="D7041" i="20"/>
  <c r="D7045" i="20"/>
  <c r="D7049" i="20"/>
  <c r="D7053" i="20"/>
  <c r="D7057" i="20"/>
  <c r="D7061" i="20"/>
  <c r="D7065" i="20"/>
  <c r="D7069" i="20"/>
  <c r="D7073" i="20"/>
  <c r="D7077" i="20"/>
  <c r="D7081" i="20"/>
  <c r="D7085" i="20"/>
  <c r="D7089" i="20"/>
  <c r="D7093" i="20"/>
  <c r="D7097" i="20"/>
  <c r="D7101" i="20"/>
  <c r="D7105" i="20"/>
  <c r="D7109" i="20"/>
  <c r="D7113" i="20"/>
  <c r="D7117" i="20"/>
  <c r="D7121" i="20"/>
  <c r="D7125" i="20"/>
  <c r="D7129" i="20"/>
  <c r="D7133" i="20"/>
  <c r="D7137" i="20"/>
  <c r="D7141" i="20"/>
  <c r="D7145" i="20"/>
  <c r="D7149" i="20"/>
  <c r="D7153" i="20"/>
  <c r="D7157" i="20"/>
  <c r="D7161" i="20"/>
  <c r="D7165" i="20"/>
  <c r="D7169" i="20"/>
  <c r="D7173" i="20"/>
  <c r="D7177" i="20"/>
  <c r="D7181" i="20"/>
  <c r="D7185" i="20"/>
  <c r="D7189" i="20"/>
  <c r="D7193" i="20"/>
  <c r="D7197" i="20"/>
  <c r="D7201" i="20"/>
  <c r="D7205" i="20"/>
  <c r="D7209" i="20"/>
  <c r="D7213" i="20"/>
  <c r="D7217" i="20"/>
  <c r="D7221" i="20"/>
  <c r="D7225" i="20"/>
  <c r="D7229" i="20"/>
  <c r="D7233" i="20"/>
  <c r="D7237" i="20"/>
  <c r="D7241" i="20"/>
  <c r="D7245" i="20"/>
  <c r="D7249" i="20"/>
  <c r="D7253" i="20"/>
  <c r="D7257" i="20"/>
  <c r="D7261" i="20"/>
  <c r="D7265" i="20"/>
  <c r="D7269" i="20"/>
  <c r="D7273" i="20"/>
  <c r="D7277" i="20"/>
  <c r="D7281" i="20"/>
  <c r="D7285" i="20"/>
  <c r="D7289" i="20"/>
  <c r="D7293" i="20"/>
  <c r="D7297" i="20"/>
  <c r="D7301" i="20"/>
  <c r="D7305" i="20"/>
  <c r="D7309" i="20"/>
  <c r="D7313" i="20"/>
  <c r="D7317" i="20"/>
  <c r="D7321" i="20"/>
  <c r="D7325" i="20"/>
  <c r="D7329" i="20"/>
  <c r="D7333" i="20"/>
  <c r="D7337" i="20"/>
  <c r="D7341" i="20"/>
  <c r="D7345" i="20"/>
  <c r="D7349" i="20"/>
  <c r="D7353" i="20"/>
  <c r="D7357" i="20"/>
  <c r="D7361" i="20"/>
  <c r="D7365" i="20"/>
  <c r="D7369" i="20"/>
  <c r="D7373" i="20"/>
  <c r="D7377" i="20"/>
  <c r="D7381" i="20"/>
  <c r="D7385" i="20"/>
  <c r="D7389" i="20"/>
  <c r="D7393" i="20"/>
  <c r="D7397" i="20"/>
  <c r="D7401" i="20"/>
  <c r="D7405" i="20"/>
  <c r="D7409" i="20"/>
  <c r="D7413" i="20"/>
  <c r="D7417" i="20"/>
  <c r="D7421" i="20"/>
  <c r="D7425" i="20"/>
  <c r="D7429" i="20"/>
  <c r="D7433" i="20"/>
  <c r="D7437" i="20"/>
  <c r="D7441" i="20"/>
  <c r="D7445" i="20"/>
  <c r="D7449" i="20"/>
  <c r="D7453" i="20"/>
  <c r="D7457" i="20"/>
  <c r="D7461" i="20"/>
  <c r="D7465" i="20"/>
  <c r="D7469" i="20"/>
  <c r="D7473" i="20"/>
  <c r="D7477" i="20"/>
  <c r="D7481" i="20"/>
  <c r="D7485" i="20"/>
  <c r="D7489" i="20"/>
  <c r="D7493" i="20"/>
  <c r="D7497" i="20"/>
  <c r="D7501" i="20"/>
  <c r="D7505" i="20"/>
  <c r="D7509" i="20"/>
  <c r="D7513" i="20"/>
  <c r="D7517" i="20"/>
  <c r="D7521" i="20"/>
  <c r="D7525" i="20"/>
  <c r="D7529" i="20"/>
  <c r="D7533" i="20"/>
  <c r="D7537" i="20"/>
  <c r="D7541" i="20"/>
  <c r="D7545" i="20"/>
  <c r="D7549" i="20"/>
  <c r="D7553" i="20"/>
  <c r="D7557" i="20"/>
  <c r="D7561" i="20"/>
  <c r="D7565" i="20"/>
  <c r="D7569" i="20"/>
  <c r="D7573" i="20"/>
  <c r="D7577" i="20"/>
  <c r="D7581" i="20"/>
  <c r="D7585" i="20"/>
  <c r="D7589" i="20"/>
  <c r="D7593" i="20"/>
  <c r="D7597" i="20"/>
  <c r="D7601" i="20"/>
  <c r="D7605" i="20"/>
  <c r="D7609" i="20"/>
  <c r="D7613" i="20"/>
  <c r="D7617" i="20"/>
  <c r="D7621" i="20"/>
  <c r="D7625" i="20"/>
  <c r="D7629" i="20"/>
  <c r="D7633" i="20"/>
  <c r="D7637" i="20"/>
  <c r="D7641" i="20"/>
  <c r="D7645" i="20"/>
  <c r="D7649" i="20"/>
  <c r="D7653" i="20"/>
  <c r="D7657" i="20"/>
  <c r="D7661" i="20"/>
  <c r="D7665" i="20"/>
  <c r="D7669" i="20"/>
  <c r="D7673" i="20"/>
  <c r="D7677" i="20"/>
  <c r="D7681" i="20"/>
  <c r="D7685" i="20"/>
  <c r="D7689" i="20"/>
  <c r="D7693" i="20"/>
  <c r="D7697" i="20"/>
  <c r="D7701" i="20"/>
  <c r="D7705" i="20"/>
  <c r="D7709" i="20"/>
  <c r="D7713" i="20"/>
  <c r="D7717" i="20"/>
  <c r="D7721" i="20"/>
  <c r="D7725" i="20"/>
  <c r="D7729" i="20"/>
  <c r="D7733" i="20"/>
  <c r="D7737" i="20"/>
  <c r="D7741" i="20"/>
  <c r="D7745" i="20"/>
  <c r="D7749" i="20"/>
  <c r="D7753" i="20"/>
  <c r="D7757" i="20"/>
  <c r="D7761" i="20"/>
  <c r="D7765" i="20"/>
  <c r="D7769" i="20"/>
  <c r="D7773" i="20"/>
  <c r="D7777" i="20"/>
  <c r="D7781" i="20"/>
  <c r="D7785" i="20"/>
  <c r="D7789" i="20"/>
  <c r="D7793" i="20"/>
  <c r="D7797" i="20"/>
  <c r="D7801" i="20"/>
  <c r="D7805" i="20"/>
  <c r="D7809" i="20"/>
  <c r="D7813" i="20"/>
  <c r="D7817" i="20"/>
  <c r="D7821" i="20"/>
  <c r="D7825" i="20"/>
  <c r="D7829" i="20"/>
  <c r="D7833" i="20"/>
  <c r="D7837" i="20"/>
  <c r="D7841" i="20"/>
  <c r="D7845" i="20"/>
  <c r="D7849" i="20"/>
  <c r="D7853" i="20"/>
  <c r="D7857" i="20"/>
  <c r="D7861" i="20"/>
  <c r="D7865" i="20"/>
  <c r="D7869" i="20"/>
  <c r="D7873" i="20"/>
  <c r="D7877" i="20"/>
  <c r="D7881" i="20"/>
  <c r="D7885" i="20"/>
  <c r="D7889" i="20"/>
  <c r="D7893" i="20"/>
  <c r="D7897" i="20"/>
  <c r="D7901" i="20"/>
  <c r="D7905" i="20"/>
  <c r="D7909" i="20"/>
  <c r="D7913" i="20"/>
  <c r="D7917" i="20"/>
  <c r="D7921" i="20"/>
  <c r="D7925" i="20"/>
  <c r="D7929" i="20"/>
  <c r="D7933" i="20"/>
  <c r="D7937" i="20"/>
  <c r="D7941" i="20"/>
  <c r="D7945" i="20"/>
  <c r="D7949" i="20"/>
  <c r="D7953" i="20"/>
  <c r="D7957" i="20"/>
  <c r="D7961" i="20"/>
  <c r="D7965" i="20"/>
  <c r="D7969" i="20"/>
  <c r="D7973" i="20"/>
  <c r="D7977" i="20"/>
  <c r="D7981" i="20"/>
  <c r="D7985" i="20"/>
  <c r="D7989" i="20"/>
  <c r="D7993" i="20"/>
  <c r="D7997" i="20"/>
  <c r="D8001" i="20"/>
  <c r="D8005" i="20"/>
  <c r="D8009" i="20"/>
  <c r="D8013" i="20"/>
  <c r="D8017" i="20"/>
  <c r="D8021" i="20"/>
  <c r="D8025" i="20"/>
  <c r="D8029" i="20"/>
  <c r="D8033" i="20"/>
  <c r="D8037" i="20"/>
  <c r="D8041" i="20"/>
  <c r="D8045" i="20"/>
  <c r="D8049" i="20"/>
  <c r="D8053" i="20"/>
  <c r="D8057" i="20"/>
  <c r="D8061" i="20"/>
  <c r="D8065" i="20"/>
  <c r="D8069" i="20"/>
  <c r="D8073" i="20"/>
  <c r="D8077" i="20"/>
  <c r="D8081" i="20"/>
  <c r="D8085" i="20"/>
  <c r="D8089" i="20"/>
  <c r="D8093" i="20"/>
  <c r="D8097" i="20"/>
  <c r="D8101" i="20"/>
  <c r="D8105" i="20"/>
  <c r="D8109" i="20"/>
  <c r="D8113" i="20"/>
  <c r="D8117" i="20"/>
  <c r="D8121" i="20"/>
  <c r="D8125" i="20"/>
  <c r="D8129" i="20"/>
  <c r="D8133" i="20"/>
  <c r="D8137" i="20"/>
  <c r="D8141" i="20"/>
  <c r="D8145" i="20"/>
  <c r="D8149" i="20"/>
  <c r="D8153" i="20"/>
  <c r="D8157" i="20"/>
  <c r="D8161" i="20"/>
  <c r="D8165" i="20"/>
  <c r="D8169" i="20"/>
  <c r="D8173" i="20"/>
  <c r="D8177" i="20"/>
  <c r="D8181" i="20"/>
  <c r="D8185" i="20"/>
  <c r="D8189" i="20"/>
  <c r="D8193" i="20"/>
  <c r="D8197" i="20"/>
  <c r="D8201" i="20"/>
  <c r="D8205" i="20"/>
  <c r="D8209" i="20"/>
  <c r="D8213" i="20"/>
  <c r="D8217" i="20"/>
  <c r="D8221" i="20"/>
  <c r="D8225" i="20"/>
  <c r="D8229" i="20"/>
  <c r="D8233" i="20"/>
  <c r="D8237" i="20"/>
  <c r="D8241" i="20"/>
  <c r="D8245" i="20"/>
  <c r="D8249" i="20"/>
  <c r="D8253" i="20"/>
  <c r="D8257" i="20"/>
  <c r="D8261" i="20"/>
  <c r="D8265" i="20"/>
  <c r="D8269" i="20"/>
  <c r="D8273" i="20"/>
  <c r="D8277" i="20"/>
  <c r="D8281" i="20"/>
  <c r="D8285" i="20"/>
  <c r="D8289" i="20"/>
  <c r="D8293" i="20"/>
  <c r="D8297" i="20"/>
  <c r="D8301" i="20"/>
  <c r="D8305" i="20"/>
  <c r="D8309" i="20"/>
  <c r="D8313" i="20"/>
  <c r="D8317" i="20"/>
  <c r="D8321" i="20"/>
  <c r="D8325" i="20"/>
  <c r="D8329" i="20"/>
  <c r="D8333" i="20"/>
  <c r="D8337" i="20"/>
  <c r="D8341" i="20"/>
  <c r="D8345" i="20"/>
  <c r="D8349" i="20"/>
  <c r="D8353" i="20"/>
  <c r="D8357" i="20"/>
  <c r="D8361" i="20"/>
  <c r="D8365" i="20"/>
  <c r="D8369" i="20"/>
  <c r="D8373" i="20"/>
  <c r="D8377" i="20"/>
  <c r="D8381" i="20"/>
  <c r="D8385" i="20"/>
  <c r="D8389" i="20"/>
  <c r="D8393" i="20"/>
  <c r="D8397" i="20"/>
  <c r="D8401" i="20"/>
  <c r="D8405" i="20"/>
  <c r="D8409" i="20"/>
  <c r="D8413" i="20"/>
  <c r="D8417" i="20"/>
  <c r="D8421" i="20"/>
  <c r="D8425" i="20"/>
  <c r="D8429" i="20"/>
  <c r="D8433" i="20"/>
  <c r="D8437" i="20"/>
  <c r="D8441" i="20"/>
  <c r="D8445" i="20"/>
  <c r="D8449" i="20"/>
  <c r="D8453" i="20"/>
  <c r="D8457" i="20"/>
  <c r="D8461" i="20"/>
  <c r="D8465" i="20"/>
  <c r="D8469" i="20"/>
  <c r="D8473" i="20"/>
  <c r="D8477" i="20"/>
  <c r="D8481" i="20"/>
  <c r="D8485" i="20"/>
  <c r="D8489" i="20"/>
  <c r="D8493" i="20"/>
  <c r="D8497" i="20"/>
  <c r="D8501" i="20"/>
  <c r="D8505" i="20"/>
  <c r="D8509" i="20"/>
  <c r="D8513" i="20"/>
  <c r="D8517" i="20"/>
  <c r="D8521" i="20"/>
  <c r="D8525" i="20"/>
  <c r="D8529" i="20"/>
  <c r="D8533" i="20"/>
  <c r="D8537" i="20"/>
  <c r="D8541" i="20"/>
  <c r="D8545" i="20"/>
  <c r="D8549" i="20"/>
  <c r="D8553" i="20"/>
  <c r="D8557" i="20"/>
  <c r="D8561" i="20"/>
  <c r="D8565" i="20"/>
  <c r="D8569" i="20"/>
  <c r="D8573" i="20"/>
  <c r="D8577" i="20"/>
  <c r="D8581" i="20"/>
  <c r="D8585" i="20"/>
  <c r="D8589" i="20"/>
  <c r="D8593" i="20"/>
  <c r="D8597" i="20"/>
  <c r="D8601" i="20"/>
  <c r="D8605" i="20"/>
  <c r="D8609" i="20"/>
  <c r="D8613" i="20"/>
  <c r="D8617" i="20"/>
  <c r="D8621" i="20"/>
  <c r="D8625" i="20"/>
  <c r="D8629" i="20"/>
  <c r="D8633" i="20"/>
  <c r="D8637" i="20"/>
  <c r="D8641" i="20"/>
  <c r="D8645" i="20"/>
  <c r="D8649" i="20"/>
  <c r="D8653" i="20"/>
  <c r="D8657" i="20"/>
  <c r="D8661" i="20"/>
  <c r="D8665" i="20"/>
  <c r="D8669" i="20"/>
  <c r="D8673" i="20"/>
  <c r="D8677" i="20"/>
  <c r="D8681" i="20"/>
  <c r="D8685" i="20"/>
  <c r="D8689" i="20"/>
  <c r="D8693" i="20"/>
  <c r="D8697" i="20"/>
  <c r="D8701" i="20"/>
  <c r="D8705" i="20"/>
  <c r="D8709" i="20"/>
  <c r="D8713" i="20"/>
  <c r="D8717" i="20"/>
  <c r="D8721" i="20"/>
  <c r="D8725" i="20"/>
  <c r="D8729" i="20"/>
  <c r="D8733" i="20"/>
  <c r="D8737" i="20"/>
  <c r="D8741" i="20"/>
  <c r="D8745" i="20"/>
  <c r="D8749" i="20"/>
  <c r="D8753" i="20"/>
  <c r="D8757" i="20"/>
  <c r="D8761" i="20"/>
  <c r="D8765" i="20"/>
  <c r="D8769" i="20"/>
  <c r="D8773" i="20"/>
  <c r="D8777" i="20"/>
  <c r="D8781" i="20"/>
  <c r="D8785" i="20"/>
  <c r="D8789" i="20"/>
  <c r="D8793" i="20"/>
  <c r="D8797" i="20"/>
  <c r="D8801" i="20"/>
  <c r="D8805" i="20"/>
  <c r="D8809" i="20"/>
  <c r="D8813" i="20"/>
  <c r="D8817" i="20"/>
  <c r="D8821" i="20"/>
  <c r="D8825" i="20"/>
  <c r="D8829" i="20"/>
  <c r="D8833" i="20"/>
  <c r="D8837" i="20"/>
  <c r="D8841" i="20"/>
  <c r="D8845" i="20"/>
  <c r="D8849" i="20"/>
  <c r="D8853" i="20"/>
  <c r="D8857" i="20"/>
  <c r="D8861" i="20"/>
  <c r="D8865" i="20"/>
  <c r="D8869" i="20"/>
  <c r="D8873" i="20"/>
  <c r="D8877" i="20"/>
  <c r="D8881" i="20"/>
  <c r="D8885" i="20"/>
  <c r="D8889" i="20"/>
  <c r="D8893" i="20"/>
  <c r="D8897" i="20"/>
  <c r="D8901" i="20"/>
  <c r="D8905" i="20"/>
  <c r="D8909" i="20"/>
  <c r="D8913" i="20"/>
  <c r="D8917" i="20"/>
  <c r="D8921" i="20"/>
  <c r="D8925" i="20"/>
  <c r="D8929" i="20"/>
  <c r="D8933" i="20"/>
  <c r="D8937" i="20"/>
  <c r="D8941" i="20"/>
  <c r="D8945" i="20"/>
  <c r="D8949" i="20"/>
  <c r="D8953" i="20"/>
  <c r="D8957" i="20"/>
  <c r="D8961" i="20"/>
  <c r="D8965" i="20"/>
  <c r="D8969" i="20"/>
  <c r="D8973" i="20"/>
  <c r="D8977" i="20"/>
  <c r="D8981" i="20"/>
  <c r="D8985" i="20"/>
  <c r="D8989" i="20"/>
  <c r="D8993" i="20"/>
  <c r="D8997" i="20"/>
  <c r="D9001" i="20"/>
  <c r="D9005" i="20"/>
  <c r="D9009" i="20"/>
  <c r="D9013" i="20"/>
  <c r="D9017" i="20"/>
  <c r="D9021" i="20"/>
  <c r="D9025" i="20"/>
  <c r="D9029" i="20"/>
  <c r="D9033" i="20"/>
  <c r="D9037" i="20"/>
  <c r="D9041" i="20"/>
  <c r="D9045" i="20"/>
  <c r="D9049" i="20"/>
  <c r="D9053" i="20"/>
  <c r="D9057" i="20"/>
  <c r="D9061" i="20"/>
  <c r="D9065" i="20"/>
  <c r="D9069" i="20"/>
  <c r="D9073" i="20"/>
  <c r="D9077" i="20"/>
  <c r="D9081" i="20"/>
  <c r="D9085" i="20"/>
  <c r="D9089" i="20"/>
  <c r="D9093" i="20"/>
  <c r="D9097" i="20"/>
  <c r="D9101" i="20"/>
  <c r="D9105" i="20"/>
  <c r="D9109" i="20"/>
  <c r="D9113" i="20"/>
  <c r="D9117" i="20"/>
  <c r="D9121" i="20"/>
  <c r="D9125" i="20"/>
  <c r="D9129" i="20"/>
  <c r="D9133" i="20"/>
  <c r="D9137" i="20"/>
  <c r="D9141" i="20"/>
  <c r="D9145" i="20"/>
  <c r="D9149" i="20"/>
  <c r="D9153" i="20"/>
  <c r="D9157" i="20"/>
  <c r="D9161" i="20"/>
  <c r="D9165" i="20"/>
  <c r="D9169" i="20"/>
  <c r="D9173" i="20"/>
  <c r="D9177" i="20"/>
  <c r="D6" i="20"/>
  <c r="D10" i="20"/>
  <c r="D14" i="20"/>
  <c r="D18" i="20"/>
  <c r="D22" i="20"/>
  <c r="D26" i="20"/>
  <c r="D30" i="20"/>
  <c r="D34" i="20"/>
  <c r="D38" i="20"/>
  <c r="D42" i="20"/>
  <c r="D46" i="20"/>
  <c r="D50" i="20"/>
  <c r="D54" i="20"/>
  <c r="D58" i="20"/>
  <c r="D62" i="20"/>
  <c r="D66" i="20"/>
  <c r="D70" i="20"/>
  <c r="D74" i="20"/>
  <c r="D78" i="20"/>
  <c r="D82" i="20"/>
  <c r="D86" i="20"/>
  <c r="D90" i="20"/>
  <c r="D94" i="20"/>
  <c r="D98" i="20"/>
  <c r="D102" i="20"/>
  <c r="D106" i="20"/>
  <c r="D110" i="20"/>
  <c r="D114" i="20"/>
  <c r="D118" i="20"/>
  <c r="D122" i="20"/>
  <c r="D126" i="20"/>
  <c r="D130" i="20"/>
  <c r="D134" i="20"/>
  <c r="D138" i="20"/>
  <c r="D142" i="20"/>
  <c r="D146" i="20"/>
  <c r="D150" i="20"/>
  <c r="D154" i="20"/>
  <c r="D158" i="20"/>
  <c r="D162" i="20"/>
  <c r="D166" i="20"/>
  <c r="D170" i="20"/>
  <c r="D174" i="20"/>
  <c r="D178" i="20"/>
  <c r="D182" i="20"/>
  <c r="D186" i="20"/>
  <c r="D190" i="20"/>
  <c r="D194" i="20"/>
  <c r="D198" i="20"/>
  <c r="D202" i="20"/>
  <c r="D206" i="20"/>
  <c r="D210" i="20"/>
  <c r="D214" i="20"/>
  <c r="D218" i="20"/>
  <c r="D222" i="20"/>
  <c r="D226" i="20"/>
  <c r="D230" i="20"/>
  <c r="D234" i="20"/>
  <c r="D238" i="20"/>
  <c r="D242" i="20"/>
  <c r="D246" i="20"/>
  <c r="D250" i="20"/>
  <c r="D254" i="20"/>
  <c r="D258" i="20"/>
  <c r="D262" i="20"/>
  <c r="D266" i="20"/>
  <c r="D270" i="20"/>
  <c r="D274" i="20"/>
  <c r="D278" i="20"/>
  <c r="D282" i="20"/>
  <c r="D286" i="20"/>
  <c r="D290" i="20"/>
  <c r="D294" i="20"/>
  <c r="D298" i="20"/>
  <c r="D302" i="20"/>
  <c r="D306" i="20"/>
  <c r="D310" i="20"/>
  <c r="D314" i="20"/>
  <c r="D318" i="20"/>
  <c r="D322" i="20"/>
  <c r="D326" i="20"/>
  <c r="D330" i="20"/>
  <c r="D334" i="20"/>
  <c r="D338" i="20"/>
  <c r="D342" i="20"/>
  <c r="D346" i="20"/>
  <c r="D350" i="20"/>
  <c r="D354" i="20"/>
  <c r="D358" i="20"/>
  <c r="D362" i="20"/>
  <c r="D366" i="20"/>
  <c r="D370" i="20"/>
  <c r="D374" i="20"/>
  <c r="D378" i="20"/>
  <c r="D382" i="20"/>
  <c r="D386" i="20"/>
  <c r="D390" i="20"/>
  <c r="D394" i="20"/>
  <c r="D398" i="20"/>
  <c r="D402" i="20"/>
  <c r="D406" i="20"/>
  <c r="D410" i="20"/>
  <c r="D414" i="20"/>
  <c r="D418" i="20"/>
  <c r="D422" i="20"/>
  <c r="D426" i="20"/>
  <c r="D430" i="20"/>
  <c r="D434" i="20"/>
  <c r="D438" i="20"/>
  <c r="D442" i="20"/>
  <c r="D446" i="20"/>
  <c r="D450" i="20"/>
  <c r="D454" i="20"/>
  <c r="D458" i="20"/>
  <c r="D462" i="20"/>
  <c r="D466" i="20"/>
  <c r="D470" i="20"/>
  <c r="D474" i="20"/>
  <c r="D478" i="20"/>
  <c r="D482" i="20"/>
  <c r="D486" i="20"/>
  <c r="D490" i="20"/>
  <c r="D494" i="20"/>
  <c r="D498" i="20"/>
  <c r="D502" i="20"/>
  <c r="D506" i="20"/>
  <c r="D510" i="20"/>
  <c r="D514" i="20"/>
  <c r="D518" i="20"/>
  <c r="D522" i="20"/>
  <c r="D526" i="20"/>
  <c r="D530" i="20"/>
  <c r="D534" i="20"/>
  <c r="D538" i="20"/>
  <c r="D542" i="20"/>
  <c r="D546" i="20"/>
  <c r="D550" i="20"/>
  <c r="D554" i="20"/>
  <c r="D558" i="20"/>
  <c r="D562" i="20"/>
  <c r="D566" i="20"/>
  <c r="D570" i="20"/>
  <c r="D574" i="20"/>
  <c r="D578" i="20"/>
  <c r="D582" i="20"/>
  <c r="D586" i="20"/>
  <c r="D590" i="20"/>
  <c r="D594" i="20"/>
  <c r="D598" i="20"/>
  <c r="D602" i="20"/>
  <c r="D606" i="20"/>
  <c r="D610" i="20"/>
  <c r="D614" i="20"/>
  <c r="D618" i="20"/>
  <c r="D622" i="20"/>
  <c r="D626" i="20"/>
  <c r="D630" i="20"/>
  <c r="D634" i="20"/>
  <c r="D638" i="20"/>
  <c r="D642" i="20"/>
  <c r="D646" i="20"/>
  <c r="D650" i="20"/>
  <c r="D654" i="20"/>
  <c r="D658" i="20"/>
  <c r="D662" i="20"/>
  <c r="D666" i="20"/>
  <c r="D670" i="20"/>
  <c r="D674" i="20"/>
  <c r="D678" i="20"/>
  <c r="D682" i="20"/>
  <c r="D686" i="20"/>
  <c r="D690" i="20"/>
  <c r="D694" i="20"/>
  <c r="D698" i="20"/>
  <c r="D702" i="20"/>
  <c r="D706" i="20"/>
  <c r="D710" i="20"/>
  <c r="D714" i="20"/>
  <c r="D718" i="20"/>
  <c r="D722" i="20"/>
  <c r="D726" i="20"/>
  <c r="D730" i="20"/>
  <c r="D734" i="20"/>
  <c r="D738" i="20"/>
  <c r="D742" i="20"/>
  <c r="D746" i="20"/>
  <c r="D750" i="20"/>
  <c r="D754" i="20"/>
  <c r="D758" i="20"/>
  <c r="D762" i="20"/>
  <c r="D766" i="20"/>
  <c r="D770" i="20"/>
  <c r="D774" i="20"/>
  <c r="D778" i="20"/>
  <c r="D782" i="20"/>
  <c r="D786" i="20"/>
  <c r="D790" i="20"/>
  <c r="D794" i="20"/>
  <c r="D798" i="20"/>
  <c r="D802" i="20"/>
  <c r="D806" i="20"/>
  <c r="D810" i="20"/>
  <c r="D814" i="20"/>
  <c r="D818" i="20"/>
  <c r="D822" i="20"/>
  <c r="D826" i="20"/>
  <c r="D830" i="20"/>
  <c r="D834" i="20"/>
  <c r="D838" i="20"/>
  <c r="D842" i="20"/>
  <c r="D846" i="20"/>
  <c r="D850" i="20"/>
  <c r="D854" i="20"/>
  <c r="D858" i="20"/>
  <c r="D862" i="20"/>
  <c r="D866" i="20"/>
  <c r="D870" i="20"/>
  <c r="D874" i="20"/>
  <c r="D878" i="20"/>
  <c r="D882" i="20"/>
  <c r="D886" i="20"/>
  <c r="D890" i="20"/>
  <c r="D894" i="20"/>
  <c r="D898" i="20"/>
  <c r="D902" i="20"/>
  <c r="D906" i="20"/>
  <c r="D910" i="20"/>
  <c r="D914" i="20"/>
  <c r="D918" i="20"/>
  <c r="D922" i="20"/>
  <c r="D926" i="20"/>
  <c r="D930" i="20"/>
  <c r="D934" i="20"/>
  <c r="D938" i="20"/>
  <c r="D942" i="20"/>
  <c r="D946" i="20"/>
  <c r="D950" i="20"/>
  <c r="D954" i="20"/>
  <c r="D958" i="20"/>
  <c r="D962" i="20"/>
  <c r="D966" i="20"/>
  <c r="D970" i="20"/>
  <c r="D974" i="20"/>
  <c r="D978" i="20"/>
  <c r="D982" i="20"/>
  <c r="D986" i="20"/>
  <c r="D990" i="20"/>
  <c r="D994" i="20"/>
  <c r="D998" i="20"/>
  <c r="D1002" i="20"/>
  <c r="D1006" i="20"/>
  <c r="D1010" i="20"/>
  <c r="D1014" i="20"/>
  <c r="D1018" i="20"/>
  <c r="D1022" i="20"/>
  <c r="D1026" i="20"/>
  <c r="D1030" i="20"/>
  <c r="D1034" i="20"/>
  <c r="D1038" i="20"/>
  <c r="D1042" i="20"/>
  <c r="D1046" i="20"/>
  <c r="D1050" i="20"/>
  <c r="D1054" i="20"/>
  <c r="D1058" i="20"/>
  <c r="D1062" i="20"/>
  <c r="D1066" i="20"/>
  <c r="D1070" i="20"/>
  <c r="D1074" i="20"/>
  <c r="D1078" i="20"/>
  <c r="D1082" i="20"/>
  <c r="D1086" i="20"/>
  <c r="D1090" i="20"/>
  <c r="D1094" i="20"/>
  <c r="D1098" i="20"/>
  <c r="D1102" i="20"/>
  <c r="D1106" i="20"/>
  <c r="D1110" i="20"/>
  <c r="D1114" i="20"/>
  <c r="D1118" i="20"/>
  <c r="D1122" i="20"/>
  <c r="D1126" i="20"/>
  <c r="D1130" i="20"/>
  <c r="D1134" i="20"/>
  <c r="D1138" i="20"/>
  <c r="D1142" i="20"/>
  <c r="D1146" i="20"/>
  <c r="D1150" i="20"/>
  <c r="D1154" i="20"/>
  <c r="D1158" i="20"/>
  <c r="D1162" i="20"/>
  <c r="D1166" i="20"/>
  <c r="D1170" i="20"/>
  <c r="D1174" i="20"/>
  <c r="D1178" i="20"/>
  <c r="D1182" i="20"/>
  <c r="D1186" i="20"/>
  <c r="D1190" i="20"/>
  <c r="D1194" i="20"/>
  <c r="D1198" i="20"/>
  <c r="D1202" i="20"/>
  <c r="D1206" i="20"/>
  <c r="D1210" i="20"/>
  <c r="D1214" i="20"/>
  <c r="D1218" i="20"/>
  <c r="D1222" i="20"/>
  <c r="D1226" i="20"/>
  <c r="D1230" i="20"/>
  <c r="D1234" i="20"/>
  <c r="D1238" i="20"/>
  <c r="D1242" i="20"/>
  <c r="D1246" i="20"/>
  <c r="D1250" i="20"/>
  <c r="D1254" i="20"/>
  <c r="D1258" i="20"/>
  <c r="D1262" i="20"/>
  <c r="D1266" i="20"/>
  <c r="D1270" i="20"/>
  <c r="D1274" i="20"/>
  <c r="D1278" i="20"/>
  <c r="D1282" i="20"/>
  <c r="D1286" i="20"/>
  <c r="D1290" i="20"/>
  <c r="D1294" i="20"/>
  <c r="D1298" i="20"/>
  <c r="D1302" i="20"/>
  <c r="D1306" i="20"/>
  <c r="D1310" i="20"/>
  <c r="D1314" i="20"/>
  <c r="D1318" i="20"/>
  <c r="D1322" i="20"/>
  <c r="D1326" i="20"/>
  <c r="D1330" i="20"/>
  <c r="D1334" i="20"/>
  <c r="D1338" i="20"/>
  <c r="D1342" i="20"/>
  <c r="D1346" i="20"/>
  <c r="D1350" i="20"/>
  <c r="D1354" i="20"/>
  <c r="D1358" i="20"/>
  <c r="D1362" i="20"/>
  <c r="D1366" i="20"/>
  <c r="D1370" i="20"/>
  <c r="D1374" i="20"/>
  <c r="D1378" i="20"/>
  <c r="D1382" i="20"/>
  <c r="D1386" i="20"/>
  <c r="D1390" i="20"/>
  <c r="D1394" i="20"/>
  <c r="D1398" i="20"/>
  <c r="D1402" i="20"/>
  <c r="D1406" i="20"/>
  <c r="D1410" i="20"/>
  <c r="D1414" i="20"/>
  <c r="D1418" i="20"/>
  <c r="D1422" i="20"/>
  <c r="D1426" i="20"/>
  <c r="D1430" i="20"/>
  <c r="D1434" i="20"/>
  <c r="D1438" i="20"/>
  <c r="D1442" i="20"/>
  <c r="D1446" i="20"/>
  <c r="D1450" i="20"/>
  <c r="D1454" i="20"/>
  <c r="D1458" i="20"/>
  <c r="D1462" i="20"/>
  <c r="D1466" i="20"/>
  <c r="D1470" i="20"/>
  <c r="D1474" i="20"/>
  <c r="D1478" i="20"/>
  <c r="D1482" i="20"/>
  <c r="D1486" i="20"/>
  <c r="D1490" i="20"/>
  <c r="D1494" i="20"/>
  <c r="D1498" i="20"/>
  <c r="D1502" i="20"/>
  <c r="D1506" i="20"/>
  <c r="D1510" i="20"/>
  <c r="D1514" i="20"/>
  <c r="D1518" i="20"/>
  <c r="D1522" i="20"/>
  <c r="D1526" i="20"/>
  <c r="D1530" i="20"/>
  <c r="D1534" i="20"/>
  <c r="D1538" i="20"/>
  <c r="D1542" i="20"/>
  <c r="D1546" i="20"/>
  <c r="D1550" i="20"/>
  <c r="D1554" i="20"/>
  <c r="D1558" i="20"/>
  <c r="D1562" i="20"/>
  <c r="D1566" i="20"/>
  <c r="D1570" i="20"/>
  <c r="D1574" i="20"/>
  <c r="D1578" i="20"/>
  <c r="D1582" i="20"/>
  <c r="D1586" i="20"/>
  <c r="D1590" i="20"/>
  <c r="D1594" i="20"/>
  <c r="D1598" i="20"/>
  <c r="D1602" i="20"/>
  <c r="D1606" i="20"/>
  <c r="D1610" i="20"/>
  <c r="D1614" i="20"/>
  <c r="D1618" i="20"/>
  <c r="D1622" i="20"/>
  <c r="D1626" i="20"/>
  <c r="D1630" i="20"/>
  <c r="D1634" i="20"/>
  <c r="D1638" i="20"/>
  <c r="D1642" i="20"/>
  <c r="D1646" i="20"/>
  <c r="D1650" i="20"/>
  <c r="D1654" i="20"/>
  <c r="D1658" i="20"/>
  <c r="D1662" i="20"/>
  <c r="D1666" i="20"/>
  <c r="D1670" i="20"/>
  <c r="D1674" i="20"/>
  <c r="D1678" i="20"/>
  <c r="D1682" i="20"/>
  <c r="D1686" i="20"/>
  <c r="D1690" i="20"/>
  <c r="D1694" i="20"/>
  <c r="D1698" i="20"/>
  <c r="D1702" i="20"/>
  <c r="D1706" i="20"/>
  <c r="D1710" i="20"/>
  <c r="D1714" i="20"/>
  <c r="D1718" i="20"/>
  <c r="D1722" i="20"/>
  <c r="D1726" i="20"/>
  <c r="D1730" i="20"/>
  <c r="D1734" i="20"/>
  <c r="D1738" i="20"/>
  <c r="D1742" i="20"/>
  <c r="D1746" i="20"/>
  <c r="D1750" i="20"/>
  <c r="D1754" i="20"/>
  <c r="D1758" i="20"/>
  <c r="D1762" i="20"/>
  <c r="D1766" i="20"/>
  <c r="D1770" i="20"/>
  <c r="D1774" i="20"/>
  <c r="D1778" i="20"/>
  <c r="D1782" i="20"/>
  <c r="D1786" i="20"/>
  <c r="D1790" i="20"/>
  <c r="D1794" i="20"/>
  <c r="D1798" i="20"/>
  <c r="D1802" i="20"/>
  <c r="D1806" i="20"/>
  <c r="D1810" i="20"/>
  <c r="D1814" i="20"/>
  <c r="D1818" i="20"/>
  <c r="D1822" i="20"/>
  <c r="D1826" i="20"/>
  <c r="D1830" i="20"/>
  <c r="D1834" i="20"/>
  <c r="D1838" i="20"/>
  <c r="D1842" i="20"/>
  <c r="D1846" i="20"/>
  <c r="D1850" i="20"/>
  <c r="D1854" i="20"/>
  <c r="D1858" i="20"/>
  <c r="D1862" i="20"/>
  <c r="D1866" i="20"/>
  <c r="D1870" i="20"/>
  <c r="D1874" i="20"/>
  <c r="D1878" i="20"/>
  <c r="D1882" i="20"/>
  <c r="D1886" i="20"/>
  <c r="D1890" i="20"/>
  <c r="D1894" i="20"/>
  <c r="D1898" i="20"/>
  <c r="D1902" i="20"/>
  <c r="D1906" i="20"/>
  <c r="D1910" i="20"/>
  <c r="D1914" i="20"/>
  <c r="D1918" i="20"/>
  <c r="D1922" i="20"/>
  <c r="D1926" i="20"/>
  <c r="D1930" i="20"/>
  <c r="D1934" i="20"/>
  <c r="D1938" i="20"/>
  <c r="D1942" i="20"/>
  <c r="D1946" i="20"/>
  <c r="D1950" i="20"/>
  <c r="D1954" i="20"/>
  <c r="D1958" i="20"/>
  <c r="D1962" i="20"/>
  <c r="D1966" i="20"/>
  <c r="D1970" i="20"/>
  <c r="D1974" i="20"/>
  <c r="D1978" i="20"/>
  <c r="D1982" i="20"/>
  <c r="D1986" i="20"/>
  <c r="D1990" i="20"/>
  <c r="D1994" i="20"/>
  <c r="D1998" i="20"/>
  <c r="D2002" i="20"/>
  <c r="D2006" i="20"/>
  <c r="D2010" i="20"/>
  <c r="D2014" i="20"/>
  <c r="D2018" i="20"/>
  <c r="D2022" i="20"/>
  <c r="D2026" i="20"/>
  <c r="D2030" i="20"/>
  <c r="D2034" i="20"/>
  <c r="D2038" i="20"/>
  <c r="D2042" i="20"/>
  <c r="D2046" i="20"/>
  <c r="D2050" i="20"/>
  <c r="D2054" i="20"/>
  <c r="D2058" i="20"/>
  <c r="D2062" i="20"/>
  <c r="D2066" i="20"/>
  <c r="D2070" i="20"/>
  <c r="D2074" i="20"/>
  <c r="D2078" i="20"/>
  <c r="D2082" i="20"/>
  <c r="D2086" i="20"/>
  <c r="D2090" i="20"/>
  <c r="D2094" i="20"/>
  <c r="D2098" i="20"/>
  <c r="D2102" i="20"/>
  <c r="D2106" i="20"/>
  <c r="D2110" i="20"/>
  <c r="D2114" i="20"/>
  <c r="D2118" i="20"/>
  <c r="D2122" i="20"/>
  <c r="D2126" i="20"/>
  <c r="D2130" i="20"/>
  <c r="D2134" i="20"/>
  <c r="D2138" i="20"/>
  <c r="D2142" i="20"/>
  <c r="D2146" i="20"/>
  <c r="D2150" i="20"/>
  <c r="D2154" i="20"/>
  <c r="D2158" i="20"/>
  <c r="D2162" i="20"/>
  <c r="D2166" i="20"/>
  <c r="D2170" i="20"/>
  <c r="D2174" i="20"/>
  <c r="D2178" i="20"/>
  <c r="D2182" i="20"/>
  <c r="D2186" i="20"/>
  <c r="D2190" i="20"/>
  <c r="D2194" i="20"/>
  <c r="D2198" i="20"/>
  <c r="D2202" i="20"/>
  <c r="D2206" i="20"/>
  <c r="D2210" i="20"/>
  <c r="D2214" i="20"/>
  <c r="D2218" i="20"/>
  <c r="D2222" i="20"/>
  <c r="D2226" i="20"/>
  <c r="D2230" i="20"/>
  <c r="D2234" i="20"/>
  <c r="D2238" i="20"/>
  <c r="D2242" i="20"/>
  <c r="D2246" i="20"/>
  <c r="D2250" i="20"/>
  <c r="D2254" i="20"/>
  <c r="D2258" i="20"/>
  <c r="D2262" i="20"/>
  <c r="D2266" i="20"/>
  <c r="D2270" i="20"/>
  <c r="D2274" i="20"/>
  <c r="D2278" i="20"/>
  <c r="D2282" i="20"/>
  <c r="D2286" i="20"/>
  <c r="D2290" i="20"/>
  <c r="D2294" i="20"/>
  <c r="D2298" i="20"/>
  <c r="D2302" i="20"/>
  <c r="D2306" i="20"/>
  <c r="D2310" i="20"/>
  <c r="D2314" i="20"/>
  <c r="D2318" i="20"/>
  <c r="D2322" i="20"/>
  <c r="D2326" i="20"/>
  <c r="D2330" i="20"/>
  <c r="D2334" i="20"/>
  <c r="D2338" i="20"/>
  <c r="D2342" i="20"/>
  <c r="D2346" i="20"/>
  <c r="D2350" i="20"/>
  <c r="D2354" i="20"/>
  <c r="D2358" i="20"/>
  <c r="D2362" i="20"/>
  <c r="D2366" i="20"/>
  <c r="D2370" i="20"/>
  <c r="D2374" i="20"/>
  <c r="D2378" i="20"/>
  <c r="D2382" i="20"/>
  <c r="D2386" i="20"/>
  <c r="D2390" i="20"/>
  <c r="D2394" i="20"/>
  <c r="D2398" i="20"/>
  <c r="D2402" i="20"/>
  <c r="D2406" i="20"/>
  <c r="D2410" i="20"/>
  <c r="D2414" i="20"/>
  <c r="D2418" i="20"/>
  <c r="D2422" i="20"/>
  <c r="D2426" i="20"/>
  <c r="D2430" i="20"/>
  <c r="D2434" i="20"/>
  <c r="D2438" i="20"/>
  <c r="D2442" i="20"/>
  <c r="D2446" i="20"/>
  <c r="D2450" i="20"/>
  <c r="D2454" i="20"/>
  <c r="D2458" i="20"/>
  <c r="D2462" i="20"/>
  <c r="D2466" i="20"/>
  <c r="D2470" i="20"/>
  <c r="D2474" i="20"/>
  <c r="D2478" i="20"/>
  <c r="D2482" i="20"/>
  <c r="D2486" i="20"/>
  <c r="D2490" i="20"/>
  <c r="D2494" i="20"/>
  <c r="D2498" i="20"/>
  <c r="D2502" i="20"/>
  <c r="D2506" i="20"/>
  <c r="D2510" i="20"/>
  <c r="D2514" i="20"/>
  <c r="D2518" i="20"/>
  <c r="D2522" i="20"/>
  <c r="D2526" i="20"/>
  <c r="D2530" i="20"/>
  <c r="D2534" i="20"/>
  <c r="D2538" i="20"/>
  <c r="D2542" i="20"/>
  <c r="D2546" i="20"/>
  <c r="D2550" i="20"/>
  <c r="D2554" i="20"/>
  <c r="D2558" i="20"/>
  <c r="D2562" i="20"/>
  <c r="D2566" i="20"/>
  <c r="D2570" i="20"/>
  <c r="D2574" i="20"/>
  <c r="D2578" i="20"/>
  <c r="D2582" i="20"/>
  <c r="D2586" i="20"/>
  <c r="D2590" i="20"/>
  <c r="D2594" i="20"/>
  <c r="D2598" i="20"/>
  <c r="D2602" i="20"/>
  <c r="D2606" i="20"/>
  <c r="D2610" i="20"/>
  <c r="D2614" i="20"/>
  <c r="D2618" i="20"/>
  <c r="D2622" i="20"/>
  <c r="D2626" i="20"/>
  <c r="D2630" i="20"/>
  <c r="D2634" i="20"/>
  <c r="D2638" i="20"/>
  <c r="D2642" i="20"/>
  <c r="D2646" i="20"/>
  <c r="D2650" i="20"/>
  <c r="D2654" i="20"/>
  <c r="D2658" i="20"/>
  <c r="D2662" i="20"/>
  <c r="D2666" i="20"/>
  <c r="D2670" i="20"/>
  <c r="D2674" i="20"/>
  <c r="D2678" i="20"/>
  <c r="D2682" i="20"/>
  <c r="D2686" i="20"/>
  <c r="D2690" i="20"/>
  <c r="D2694" i="20"/>
  <c r="D2698" i="20"/>
  <c r="D2702" i="20"/>
  <c r="D2706" i="20"/>
  <c r="D2710" i="20"/>
  <c r="D2714" i="20"/>
  <c r="D2718" i="20"/>
  <c r="D2722" i="20"/>
  <c r="D2726" i="20"/>
  <c r="D2730" i="20"/>
  <c r="D2734" i="20"/>
  <c r="D2738" i="20"/>
  <c r="D2742" i="20"/>
  <c r="D2746" i="20"/>
  <c r="D2750" i="20"/>
  <c r="D2754" i="20"/>
  <c r="D2758" i="20"/>
  <c r="D2762" i="20"/>
  <c r="D2766" i="20"/>
  <c r="D2770" i="20"/>
  <c r="D2774" i="20"/>
  <c r="D2778" i="20"/>
  <c r="D2782" i="20"/>
  <c r="D2786" i="20"/>
  <c r="D2790" i="20"/>
  <c r="D2794" i="20"/>
  <c r="D2798" i="20"/>
  <c r="D2802" i="20"/>
  <c r="D2806" i="20"/>
  <c r="D2810" i="20"/>
  <c r="D2814" i="20"/>
  <c r="D2818" i="20"/>
  <c r="D2822" i="20"/>
  <c r="D2826" i="20"/>
  <c r="D2830" i="20"/>
  <c r="D2834" i="20"/>
  <c r="D2838" i="20"/>
  <c r="D2842" i="20"/>
  <c r="D2846" i="20"/>
  <c r="D2850" i="20"/>
  <c r="D2854" i="20"/>
  <c r="D2858" i="20"/>
  <c r="D2862" i="20"/>
  <c r="D2866" i="20"/>
  <c r="D2870" i="20"/>
  <c r="D2874" i="20"/>
  <c r="D2878" i="20"/>
  <c r="D2882" i="20"/>
  <c r="D2886" i="20"/>
  <c r="D2890" i="20"/>
  <c r="D2894" i="20"/>
  <c r="D2898" i="20"/>
  <c r="D2902" i="20"/>
  <c r="D2906" i="20"/>
  <c r="D2910" i="20"/>
  <c r="D2914" i="20"/>
  <c r="D2918" i="20"/>
  <c r="D2922" i="20"/>
  <c r="D2926" i="20"/>
  <c r="D2930" i="20"/>
  <c r="D2934" i="20"/>
  <c r="D2938" i="20"/>
  <c r="D2942" i="20"/>
  <c r="D2946" i="20"/>
  <c r="D2950" i="20"/>
  <c r="D2954" i="20"/>
  <c r="D2958" i="20"/>
  <c r="D2962" i="20"/>
  <c r="D2966" i="20"/>
  <c r="D2970" i="20"/>
  <c r="D2974" i="20"/>
  <c r="D2978" i="20"/>
  <c r="D2982" i="20"/>
  <c r="D2986" i="20"/>
  <c r="D2990" i="20"/>
  <c r="D2994" i="20"/>
  <c r="D2998" i="20"/>
  <c r="D3002" i="20"/>
  <c r="D3006" i="20"/>
  <c r="D3010" i="20"/>
  <c r="D3014" i="20"/>
  <c r="D3018" i="20"/>
  <c r="D3022" i="20"/>
  <c r="D3026" i="20"/>
  <c r="D3030" i="20"/>
  <c r="D3034" i="20"/>
  <c r="D3038" i="20"/>
  <c r="D3042" i="20"/>
  <c r="D3046" i="20"/>
  <c r="D3050" i="20"/>
  <c r="D3054" i="20"/>
  <c r="D3058" i="20"/>
  <c r="D3062" i="20"/>
  <c r="D3066" i="20"/>
  <c r="D3070" i="20"/>
  <c r="D3074" i="20"/>
  <c r="D3078" i="20"/>
  <c r="D3082" i="20"/>
  <c r="D3086" i="20"/>
  <c r="D3090" i="20"/>
  <c r="D3094" i="20"/>
  <c r="D3098" i="20"/>
  <c r="D3102" i="20"/>
  <c r="D3106" i="20"/>
  <c r="D3110" i="20"/>
  <c r="D3114" i="20"/>
  <c r="D3118" i="20"/>
  <c r="D3122" i="20"/>
  <c r="D3126" i="20"/>
  <c r="D3130" i="20"/>
  <c r="D3134" i="20"/>
  <c r="D3138" i="20"/>
  <c r="D3142" i="20"/>
  <c r="D3146" i="20"/>
  <c r="D3150" i="20"/>
  <c r="D3154" i="20"/>
  <c r="D3158" i="20"/>
  <c r="D3162" i="20"/>
  <c r="D3166" i="20"/>
  <c r="D3170" i="20"/>
  <c r="D3174" i="20"/>
  <c r="D3178" i="20"/>
  <c r="D3182" i="20"/>
  <c r="D3186" i="20"/>
  <c r="D3190" i="20"/>
  <c r="D3194" i="20"/>
  <c r="D3198" i="20"/>
  <c r="D3202" i="20"/>
  <c r="D3206" i="20"/>
  <c r="D3210" i="20"/>
  <c r="D3214" i="20"/>
  <c r="D3218" i="20"/>
  <c r="D3222" i="20"/>
  <c r="D3226" i="20"/>
  <c r="D3230" i="20"/>
  <c r="D3234" i="20"/>
  <c r="D3238" i="20"/>
  <c r="D3242" i="20"/>
  <c r="D3246" i="20"/>
  <c r="D3250" i="20"/>
  <c r="D3254" i="20"/>
  <c r="D3258" i="20"/>
  <c r="D3262" i="20"/>
  <c r="D3266" i="20"/>
  <c r="D3270" i="20"/>
  <c r="D3274" i="20"/>
  <c r="D3278" i="20"/>
  <c r="D3282" i="20"/>
  <c r="D3286" i="20"/>
  <c r="D3290" i="20"/>
  <c r="D3294" i="20"/>
  <c r="D3298" i="20"/>
  <c r="D3302" i="20"/>
  <c r="D3306" i="20"/>
  <c r="D3310" i="20"/>
  <c r="D3314" i="20"/>
  <c r="D3318" i="20"/>
  <c r="D3322" i="20"/>
  <c r="D3326" i="20"/>
  <c r="D3330" i="20"/>
  <c r="D3334" i="20"/>
  <c r="D3338" i="20"/>
  <c r="D3342" i="20"/>
  <c r="D3346" i="20"/>
  <c r="D3350" i="20"/>
  <c r="D3354" i="20"/>
  <c r="D3358" i="20"/>
  <c r="D3362" i="20"/>
  <c r="D3366" i="20"/>
  <c r="D3370" i="20"/>
  <c r="D3374" i="20"/>
  <c r="D3378" i="20"/>
  <c r="D3382" i="20"/>
  <c r="D3386" i="20"/>
  <c r="D3390" i="20"/>
  <c r="D3394" i="20"/>
  <c r="D3398" i="20"/>
  <c r="D3402" i="20"/>
  <c r="D3406" i="20"/>
  <c r="D3410" i="20"/>
  <c r="D3414" i="20"/>
  <c r="D3418" i="20"/>
  <c r="D3422" i="20"/>
  <c r="D3426" i="20"/>
  <c r="D3430" i="20"/>
  <c r="D3434" i="20"/>
  <c r="D3438" i="20"/>
  <c r="D3442" i="20"/>
  <c r="D3446" i="20"/>
  <c r="D3450" i="20"/>
  <c r="D3454" i="20"/>
  <c r="D3458" i="20"/>
  <c r="D3462" i="20"/>
  <c r="D3466" i="20"/>
  <c r="D3470" i="20"/>
  <c r="D3474" i="20"/>
  <c r="D3478" i="20"/>
  <c r="D3482" i="20"/>
  <c r="D3486" i="20"/>
  <c r="D3490" i="20"/>
  <c r="D3494" i="20"/>
  <c r="D3498" i="20"/>
  <c r="D3502" i="20"/>
  <c r="D3506" i="20"/>
  <c r="D3510" i="20"/>
  <c r="D3514" i="20"/>
  <c r="D3518" i="20"/>
  <c r="D3522" i="20"/>
  <c r="D3526" i="20"/>
  <c r="D3530" i="20"/>
  <c r="D3534" i="20"/>
  <c r="D3538" i="20"/>
  <c r="D3542" i="20"/>
  <c r="D3546" i="20"/>
  <c r="D3550" i="20"/>
  <c r="D3554" i="20"/>
  <c r="D3558" i="20"/>
  <c r="D3562" i="20"/>
  <c r="D3566" i="20"/>
  <c r="D3570" i="20"/>
  <c r="D3574" i="20"/>
  <c r="D3578" i="20"/>
  <c r="D3582" i="20"/>
  <c r="D3586" i="20"/>
  <c r="D3590" i="20"/>
  <c r="D3594" i="20"/>
  <c r="D3598" i="20"/>
  <c r="D3602" i="20"/>
  <c r="D3606" i="20"/>
  <c r="D3610" i="20"/>
  <c r="D3614" i="20"/>
  <c r="D3618" i="20"/>
  <c r="D3622" i="20"/>
  <c r="D3626" i="20"/>
  <c r="D3630" i="20"/>
  <c r="D3634" i="20"/>
  <c r="D3638" i="20"/>
  <c r="D3642" i="20"/>
  <c r="D3646" i="20"/>
  <c r="D3650" i="20"/>
  <c r="D3654" i="20"/>
  <c r="D3658" i="20"/>
  <c r="D3662" i="20"/>
  <c r="D3666" i="20"/>
  <c r="D3670" i="20"/>
  <c r="D3674" i="20"/>
  <c r="D3678" i="20"/>
  <c r="D3682" i="20"/>
  <c r="D3686" i="20"/>
  <c r="D3690" i="20"/>
  <c r="D3694" i="20"/>
  <c r="D3698" i="20"/>
  <c r="D3702" i="20"/>
  <c r="D3706" i="20"/>
  <c r="D3710" i="20"/>
  <c r="D3714" i="20"/>
  <c r="D3718" i="20"/>
  <c r="D3722" i="20"/>
  <c r="D3726" i="20"/>
  <c r="D3730" i="20"/>
  <c r="D3734" i="20"/>
  <c r="D3738" i="20"/>
  <c r="D3742" i="20"/>
  <c r="D3746" i="20"/>
  <c r="D3750" i="20"/>
  <c r="D3754" i="20"/>
  <c r="D3758" i="20"/>
  <c r="D3762" i="20"/>
  <c r="D3766" i="20"/>
  <c r="D3770" i="20"/>
  <c r="D3774" i="20"/>
  <c r="D3778" i="20"/>
  <c r="D3782" i="20"/>
  <c r="D3786" i="20"/>
  <c r="D3790" i="20"/>
  <c r="D3794" i="20"/>
  <c r="D3798" i="20"/>
  <c r="D3802" i="20"/>
  <c r="D3806" i="20"/>
  <c r="D3810" i="20"/>
  <c r="D3814" i="20"/>
  <c r="D3818" i="20"/>
  <c r="D3822" i="20"/>
  <c r="D3826" i="20"/>
  <c r="D3830" i="20"/>
  <c r="D3834" i="20"/>
  <c r="D3838" i="20"/>
  <c r="D3842" i="20"/>
  <c r="D3846" i="20"/>
  <c r="D3850" i="20"/>
  <c r="D3854" i="20"/>
  <c r="D3858" i="20"/>
  <c r="D3862" i="20"/>
  <c r="D3866" i="20"/>
  <c r="D3870" i="20"/>
  <c r="D3874" i="20"/>
  <c r="D3878" i="20"/>
  <c r="D3882" i="20"/>
  <c r="D3886" i="20"/>
  <c r="D3890" i="20"/>
  <c r="D3894" i="20"/>
  <c r="D3898" i="20"/>
  <c r="D3902" i="20"/>
  <c r="D3906" i="20"/>
  <c r="D3910" i="20"/>
  <c r="D3914" i="20"/>
  <c r="D3918" i="20"/>
  <c r="D3922" i="20"/>
  <c r="D3926" i="20"/>
  <c r="D3930" i="20"/>
  <c r="D3934" i="20"/>
  <c r="D3938" i="20"/>
  <c r="D3942" i="20"/>
  <c r="D3946" i="20"/>
  <c r="D3950" i="20"/>
  <c r="D3954" i="20"/>
  <c r="D3958" i="20"/>
  <c r="D3962" i="20"/>
  <c r="D3966" i="20"/>
  <c r="D3970" i="20"/>
  <c r="D3974" i="20"/>
  <c r="D3978" i="20"/>
  <c r="D3982" i="20"/>
  <c r="D3986" i="20"/>
  <c r="D3990" i="20"/>
  <c r="D3994" i="20"/>
  <c r="D3998" i="20"/>
  <c r="D4002" i="20"/>
  <c r="D4006" i="20"/>
  <c r="D4010" i="20"/>
  <c r="D4014" i="20"/>
  <c r="D4018" i="20"/>
  <c r="D4022" i="20"/>
  <c r="D4026" i="20"/>
  <c r="D4030" i="20"/>
  <c r="D4034" i="20"/>
  <c r="D4038" i="20"/>
  <c r="D4042" i="20"/>
  <c r="D4046" i="20"/>
  <c r="D4050" i="20"/>
  <c r="D4054" i="20"/>
  <c r="D4058" i="20"/>
  <c r="D4062" i="20"/>
  <c r="D4066" i="20"/>
  <c r="D4070" i="20"/>
  <c r="D4074" i="20"/>
  <c r="D4078" i="20"/>
  <c r="D4082" i="20"/>
  <c r="D4086" i="20"/>
  <c r="D4090" i="20"/>
  <c r="D4094" i="20"/>
  <c r="D4098" i="20"/>
  <c r="D4102" i="20"/>
  <c r="D4106" i="20"/>
  <c r="D4110" i="20"/>
  <c r="D4114" i="20"/>
  <c r="D4118" i="20"/>
  <c r="D4122" i="20"/>
  <c r="D4126" i="20"/>
  <c r="D4130" i="20"/>
  <c r="D4134" i="20"/>
  <c r="D4138" i="20"/>
  <c r="D4142" i="20"/>
  <c r="D4146" i="20"/>
  <c r="D4150" i="20"/>
  <c r="D4154" i="20"/>
  <c r="D4158" i="20"/>
  <c r="D4162" i="20"/>
  <c r="D4166" i="20"/>
  <c r="D4170" i="20"/>
  <c r="D4174" i="20"/>
  <c r="D4178" i="20"/>
  <c r="D4182" i="20"/>
  <c r="D4186" i="20"/>
  <c r="D4190" i="20"/>
  <c r="D4194" i="20"/>
  <c r="D4198" i="20"/>
  <c r="D4202" i="20"/>
  <c r="D4206" i="20"/>
  <c r="D4210" i="20"/>
  <c r="D4214" i="20"/>
  <c r="D4218" i="20"/>
  <c r="D4222" i="20"/>
  <c r="D4226" i="20"/>
  <c r="D4230" i="20"/>
  <c r="D4234" i="20"/>
  <c r="D4238" i="20"/>
  <c r="D4242" i="20"/>
  <c r="D4246" i="20"/>
  <c r="D4250" i="20"/>
  <c r="D4254" i="20"/>
  <c r="D4258" i="20"/>
  <c r="D4262" i="20"/>
  <c r="D4266" i="20"/>
  <c r="D4270" i="20"/>
  <c r="D4274" i="20"/>
  <c r="D4278" i="20"/>
  <c r="D4282" i="20"/>
  <c r="D4286" i="20"/>
  <c r="D4290" i="20"/>
  <c r="D4294" i="20"/>
  <c r="D4298" i="20"/>
  <c r="D4302" i="20"/>
  <c r="D4306" i="20"/>
  <c r="D4310" i="20"/>
  <c r="D4314" i="20"/>
  <c r="D4318" i="20"/>
  <c r="D4322" i="20"/>
  <c r="D4326" i="20"/>
  <c r="D4330" i="20"/>
  <c r="D4334" i="20"/>
  <c r="D4338" i="20"/>
  <c r="D4342" i="20"/>
  <c r="D4346" i="20"/>
  <c r="D4350" i="20"/>
  <c r="D4354" i="20"/>
  <c r="D4358" i="20"/>
  <c r="D4362" i="20"/>
  <c r="D4366" i="20"/>
  <c r="D4370" i="20"/>
  <c r="D4374" i="20"/>
  <c r="D4378" i="20"/>
  <c r="D4382" i="20"/>
  <c r="D4386" i="20"/>
  <c r="D4390" i="20"/>
  <c r="D4394" i="20"/>
  <c r="D4398" i="20"/>
  <c r="D4402" i="20"/>
  <c r="D4406" i="20"/>
  <c r="D4410" i="20"/>
  <c r="D4414" i="20"/>
  <c r="D4418" i="20"/>
  <c r="D4422" i="20"/>
  <c r="D4426" i="20"/>
  <c r="D4430" i="20"/>
  <c r="D4434" i="20"/>
  <c r="D4438" i="20"/>
  <c r="D4442" i="20"/>
  <c r="D4446" i="20"/>
  <c r="D4450" i="20"/>
  <c r="D4454" i="20"/>
  <c r="D4458" i="20"/>
  <c r="D4462" i="20"/>
  <c r="D4466" i="20"/>
  <c r="D4470" i="20"/>
  <c r="D4474" i="20"/>
  <c r="D4478" i="20"/>
  <c r="D4482" i="20"/>
  <c r="D4486" i="20"/>
  <c r="D4490" i="20"/>
  <c r="D4494" i="20"/>
  <c r="D4498" i="20"/>
  <c r="D4502" i="20"/>
  <c r="D4506" i="20"/>
  <c r="D4510" i="20"/>
  <c r="D4514" i="20"/>
  <c r="D4518" i="20"/>
  <c r="D4522" i="20"/>
  <c r="D4526" i="20"/>
  <c r="D4530" i="20"/>
  <c r="D4534" i="20"/>
  <c r="D4538" i="20"/>
  <c r="D4542" i="20"/>
  <c r="D4546" i="20"/>
  <c r="D4550" i="20"/>
  <c r="D4554" i="20"/>
  <c r="D4558" i="20"/>
  <c r="D4562" i="20"/>
  <c r="D4566" i="20"/>
  <c r="D4570" i="20"/>
  <c r="D4574" i="20"/>
  <c r="D4578" i="20"/>
  <c r="D4582" i="20"/>
  <c r="D4586" i="20"/>
  <c r="D4590" i="20"/>
  <c r="D4594" i="20"/>
  <c r="D4598" i="20"/>
  <c r="D4602" i="20"/>
  <c r="D4606" i="20"/>
  <c r="D4610" i="20"/>
  <c r="D4614" i="20"/>
  <c r="D4618" i="20"/>
  <c r="D4622" i="20"/>
  <c r="D4626" i="20"/>
  <c r="D4630" i="20"/>
  <c r="D4634" i="20"/>
  <c r="D4638" i="20"/>
  <c r="D4642" i="20"/>
  <c r="D4646" i="20"/>
  <c r="D4650" i="20"/>
  <c r="D4654" i="20"/>
  <c r="D4658" i="20"/>
  <c r="D4662" i="20"/>
  <c r="D4666" i="20"/>
  <c r="D4670" i="20"/>
  <c r="D4674" i="20"/>
  <c r="D4678" i="20"/>
  <c r="D4682" i="20"/>
  <c r="D4686" i="20"/>
  <c r="D4690" i="20"/>
  <c r="D4694" i="20"/>
  <c r="D4698" i="20"/>
  <c r="D4702" i="20"/>
  <c r="D4706" i="20"/>
  <c r="D4710" i="20"/>
  <c r="D4714" i="20"/>
  <c r="D4718" i="20"/>
  <c r="D4722" i="20"/>
  <c r="D4726" i="20"/>
  <c r="D4730" i="20"/>
  <c r="D4734" i="20"/>
  <c r="D4738" i="20"/>
  <c r="D4742" i="20"/>
  <c r="D4746" i="20"/>
  <c r="D4750" i="20"/>
  <c r="D4754" i="20"/>
  <c r="D4758" i="20"/>
  <c r="D4762" i="20"/>
  <c r="D4766" i="20"/>
  <c r="D4770" i="20"/>
  <c r="D4774" i="20"/>
  <c r="D4778" i="20"/>
  <c r="D4782" i="20"/>
  <c r="D4786" i="20"/>
  <c r="D4790" i="20"/>
  <c r="D4794" i="20"/>
  <c r="D4798" i="20"/>
  <c r="D4802" i="20"/>
  <c r="D4806" i="20"/>
  <c r="D4810" i="20"/>
  <c r="D4814" i="20"/>
  <c r="D4818" i="20"/>
  <c r="D4822" i="20"/>
  <c r="D4826" i="20"/>
  <c r="D4830" i="20"/>
  <c r="D4834" i="20"/>
  <c r="D4838" i="20"/>
  <c r="D4842" i="20"/>
  <c r="D4846" i="20"/>
  <c r="D4850" i="20"/>
  <c r="D4854" i="20"/>
  <c r="D4858" i="20"/>
  <c r="D4862" i="20"/>
  <c r="D4866" i="20"/>
  <c r="D4870" i="20"/>
  <c r="D4874" i="20"/>
  <c r="D4878" i="20"/>
  <c r="D4882" i="20"/>
  <c r="D4886" i="20"/>
  <c r="D4890" i="20"/>
  <c r="D4894" i="20"/>
  <c r="D4898" i="20"/>
  <c r="D4902" i="20"/>
  <c r="D4906" i="20"/>
  <c r="D4910" i="20"/>
  <c r="D4914" i="20"/>
  <c r="D4918" i="20"/>
  <c r="D4922" i="20"/>
  <c r="D4926" i="20"/>
  <c r="D4930" i="20"/>
  <c r="D4934" i="20"/>
  <c r="D4938" i="20"/>
  <c r="D4942" i="20"/>
  <c r="D4946" i="20"/>
  <c r="D4950" i="20"/>
  <c r="D4954" i="20"/>
  <c r="D4958" i="20"/>
  <c r="D4962" i="20"/>
  <c r="D4966" i="20"/>
  <c r="D4970" i="20"/>
  <c r="D4974" i="20"/>
  <c r="D4978" i="20"/>
  <c r="D4982" i="20"/>
  <c r="D4986" i="20"/>
  <c r="D4990" i="20"/>
  <c r="D4994" i="20"/>
  <c r="D4998" i="20"/>
  <c r="D5002" i="20"/>
  <c r="D5006" i="20"/>
  <c r="D5010" i="20"/>
  <c r="D5014" i="20"/>
  <c r="D5018" i="20"/>
  <c r="D5022" i="20"/>
  <c r="D5026" i="20"/>
  <c r="D5030" i="20"/>
  <c r="D5034" i="20"/>
  <c r="D5038" i="20"/>
  <c r="D5042" i="20"/>
  <c r="D5046" i="20"/>
  <c r="D5050" i="20"/>
  <c r="D5054" i="20"/>
  <c r="D5058" i="20"/>
  <c r="D5062" i="20"/>
  <c r="D5066" i="20"/>
  <c r="D5070" i="20"/>
  <c r="D5074" i="20"/>
  <c r="D5078" i="20"/>
  <c r="D5082" i="20"/>
  <c r="D5086" i="20"/>
  <c r="D5090" i="20"/>
  <c r="D5094" i="20"/>
  <c r="D5098" i="20"/>
  <c r="D5102" i="20"/>
  <c r="D5106" i="20"/>
  <c r="D5110" i="20"/>
  <c r="D5114" i="20"/>
  <c r="D5118" i="20"/>
  <c r="D5122" i="20"/>
  <c r="D5126" i="20"/>
  <c r="D5130" i="20"/>
  <c r="D5134" i="20"/>
  <c r="D5138" i="20"/>
  <c r="D5142" i="20"/>
  <c r="D5146" i="20"/>
  <c r="D5150" i="20"/>
  <c r="D5154" i="20"/>
  <c r="D5158" i="20"/>
  <c r="D5162" i="20"/>
  <c r="D5166" i="20"/>
  <c r="D5170" i="20"/>
  <c r="D5174" i="20"/>
  <c r="D5178" i="20"/>
  <c r="D5182" i="20"/>
  <c r="D5186" i="20"/>
  <c r="D5190" i="20"/>
  <c r="D5194" i="20"/>
  <c r="D5198" i="20"/>
  <c r="D5202" i="20"/>
  <c r="D5206" i="20"/>
  <c r="D5210" i="20"/>
  <c r="D5214" i="20"/>
  <c r="D5218" i="20"/>
  <c r="D5222" i="20"/>
  <c r="D5226" i="20"/>
  <c r="D5230" i="20"/>
  <c r="D5234" i="20"/>
  <c r="D5238" i="20"/>
  <c r="D5242" i="20"/>
  <c r="D5246" i="20"/>
  <c r="D5250" i="20"/>
  <c r="D5254" i="20"/>
  <c r="D5258" i="20"/>
  <c r="D5262" i="20"/>
  <c r="D5266" i="20"/>
  <c r="D5270" i="20"/>
  <c r="D5274" i="20"/>
  <c r="D5278" i="20"/>
  <c r="D5282" i="20"/>
  <c r="D5286" i="20"/>
  <c r="D5290" i="20"/>
  <c r="D5294" i="20"/>
  <c r="D5298" i="20"/>
  <c r="D5302" i="20"/>
  <c r="D5306" i="20"/>
  <c r="D5310" i="20"/>
  <c r="D5314" i="20"/>
  <c r="D5318" i="20"/>
  <c r="D5322" i="20"/>
  <c r="D5326" i="20"/>
  <c r="D5330" i="20"/>
  <c r="D5334" i="20"/>
  <c r="D5338" i="20"/>
  <c r="D5342" i="20"/>
  <c r="D5346" i="20"/>
  <c r="D5350" i="20"/>
  <c r="D5354" i="20"/>
  <c r="D5358" i="20"/>
  <c r="D5362" i="20"/>
  <c r="D5366" i="20"/>
  <c r="D5370" i="20"/>
  <c r="D5374" i="20"/>
  <c r="D5378" i="20"/>
  <c r="D5382" i="20"/>
  <c r="D5386" i="20"/>
  <c r="D5390" i="20"/>
  <c r="D5394" i="20"/>
  <c r="D5398" i="20"/>
  <c r="D5402" i="20"/>
  <c r="D5406" i="20"/>
  <c r="D5410" i="20"/>
  <c r="D5414" i="20"/>
  <c r="D5418" i="20"/>
  <c r="D5422" i="20"/>
  <c r="D5426" i="20"/>
  <c r="D5430" i="20"/>
  <c r="D5434" i="20"/>
  <c r="D5438" i="20"/>
  <c r="D5442" i="20"/>
  <c r="D5446" i="20"/>
  <c r="D5450" i="20"/>
  <c r="D5454" i="20"/>
  <c r="D5458" i="20"/>
  <c r="D5462" i="20"/>
  <c r="D5466" i="20"/>
  <c r="D5470" i="20"/>
  <c r="D5474" i="20"/>
  <c r="D5478" i="20"/>
  <c r="D5482" i="20"/>
  <c r="D5486" i="20"/>
  <c r="D5490" i="20"/>
  <c r="D5494" i="20"/>
  <c r="D5498" i="20"/>
  <c r="D5502" i="20"/>
  <c r="D5506" i="20"/>
  <c r="D5510" i="20"/>
  <c r="D5514" i="20"/>
  <c r="D5518" i="20"/>
  <c r="D5522" i="20"/>
  <c r="D5526" i="20"/>
  <c r="D5530" i="20"/>
  <c r="D5534" i="20"/>
  <c r="D5538" i="20"/>
  <c r="D5542" i="20"/>
  <c r="D5546" i="20"/>
  <c r="D5550" i="20"/>
  <c r="D5554" i="20"/>
  <c r="D5558" i="20"/>
  <c r="D5562" i="20"/>
  <c r="D5566" i="20"/>
  <c r="D5570" i="20"/>
  <c r="D5574" i="20"/>
  <c r="D5578" i="20"/>
  <c r="D5582" i="20"/>
  <c r="D5586" i="20"/>
  <c r="D5590" i="20"/>
  <c r="D5594" i="20"/>
  <c r="D5598" i="20"/>
  <c r="D5602" i="20"/>
  <c r="D5606" i="20"/>
  <c r="D5610" i="20"/>
  <c r="D5614" i="20"/>
  <c r="D5618" i="20"/>
  <c r="D5622" i="20"/>
  <c r="D5626" i="20"/>
  <c r="D5630" i="20"/>
  <c r="D5634" i="20"/>
  <c r="D5638" i="20"/>
  <c r="D5642" i="20"/>
  <c r="D5646" i="20"/>
  <c r="D5650" i="20"/>
  <c r="D5654" i="20"/>
  <c r="D5658" i="20"/>
  <c r="D5662" i="20"/>
  <c r="D5666" i="20"/>
  <c r="D5670" i="20"/>
  <c r="D5674" i="20"/>
  <c r="D5678" i="20"/>
  <c r="D5682" i="20"/>
  <c r="D5686" i="20"/>
  <c r="D5690" i="20"/>
  <c r="D5694" i="20"/>
  <c r="D5698" i="20"/>
  <c r="D5702" i="20"/>
  <c r="D5706" i="20"/>
  <c r="D5710" i="20"/>
  <c r="D5714" i="20"/>
  <c r="D5718" i="20"/>
  <c r="D5722" i="20"/>
  <c r="D5726" i="20"/>
  <c r="D5730" i="20"/>
  <c r="D5734" i="20"/>
  <c r="D5738" i="20"/>
  <c r="D5742" i="20"/>
  <c r="D5746" i="20"/>
  <c r="D5750" i="20"/>
  <c r="D5754" i="20"/>
  <c r="D5758" i="20"/>
  <c r="D5762" i="20"/>
  <c r="D5766" i="20"/>
  <c r="D5770" i="20"/>
  <c r="D5774" i="20"/>
  <c r="D5778" i="20"/>
  <c r="D5782" i="20"/>
  <c r="D5786" i="20"/>
  <c r="D5790" i="20"/>
  <c r="D5794" i="20"/>
  <c r="D5798" i="20"/>
  <c r="D5802" i="20"/>
  <c r="D5806" i="20"/>
  <c r="D5810" i="20"/>
  <c r="D5814" i="20"/>
  <c r="D5818" i="20"/>
  <c r="D5822" i="20"/>
  <c r="D5826" i="20"/>
  <c r="D5830" i="20"/>
  <c r="D5834" i="20"/>
  <c r="D5838" i="20"/>
  <c r="D5842" i="20"/>
  <c r="D5846" i="20"/>
  <c r="D5850" i="20"/>
  <c r="D5854" i="20"/>
  <c r="D5858" i="20"/>
  <c r="D5862" i="20"/>
  <c r="D5866" i="20"/>
  <c r="D5870" i="20"/>
  <c r="D5874" i="20"/>
  <c r="D5878" i="20"/>
  <c r="D5882" i="20"/>
  <c r="D5886" i="20"/>
  <c r="D5890" i="20"/>
  <c r="D5894" i="20"/>
  <c r="D5898" i="20"/>
  <c r="D5902" i="20"/>
  <c r="D5906" i="20"/>
  <c r="D5910" i="20"/>
  <c r="D5914" i="20"/>
  <c r="D5918" i="20"/>
  <c r="D5922" i="20"/>
  <c r="D5926" i="20"/>
  <c r="D5930" i="20"/>
  <c r="D5934" i="20"/>
  <c r="D5938" i="20"/>
  <c r="D5942" i="20"/>
  <c r="D5946" i="20"/>
  <c r="D5950" i="20"/>
  <c r="D5954" i="20"/>
  <c r="D5958" i="20"/>
  <c r="D5962" i="20"/>
  <c r="D5966" i="20"/>
  <c r="D5970" i="20"/>
  <c r="D5974" i="20"/>
  <c r="D5978" i="20"/>
  <c r="D5982" i="20"/>
  <c r="D5986" i="20"/>
  <c r="D5990" i="20"/>
  <c r="D5994" i="20"/>
  <c r="D5998" i="20"/>
  <c r="D6002" i="20"/>
  <c r="D6006" i="20"/>
  <c r="D6010" i="20"/>
  <c r="D6014" i="20"/>
  <c r="D6018" i="20"/>
  <c r="D6022" i="20"/>
  <c r="D6026" i="20"/>
  <c r="D6030" i="20"/>
  <c r="D6034" i="20"/>
  <c r="D6038" i="20"/>
  <c r="D6042" i="20"/>
  <c r="D6046" i="20"/>
  <c r="D6050" i="20"/>
  <c r="D6054" i="20"/>
  <c r="D6058" i="20"/>
  <c r="D6062" i="20"/>
  <c r="D6066" i="20"/>
  <c r="D6070" i="20"/>
  <c r="D6074" i="20"/>
  <c r="D6078" i="20"/>
  <c r="D6082" i="20"/>
  <c r="D6086" i="20"/>
  <c r="D6090" i="20"/>
  <c r="D6094" i="20"/>
  <c r="D6098" i="20"/>
  <c r="D6102" i="20"/>
  <c r="D6106" i="20"/>
  <c r="D6110" i="20"/>
  <c r="D6114" i="20"/>
  <c r="D6118" i="20"/>
  <c r="D6122" i="20"/>
  <c r="D6126" i="20"/>
  <c r="D6130" i="20"/>
  <c r="D6134" i="20"/>
  <c r="D6138" i="20"/>
  <c r="D6142" i="20"/>
  <c r="D6146" i="20"/>
  <c r="D6150" i="20"/>
  <c r="D6154" i="20"/>
  <c r="D6158" i="20"/>
  <c r="D6162" i="20"/>
  <c r="D6166" i="20"/>
  <c r="D6170" i="20"/>
  <c r="D6174" i="20"/>
  <c r="D6178" i="20"/>
  <c r="D6182" i="20"/>
  <c r="D6186" i="20"/>
  <c r="D6190" i="20"/>
  <c r="D6194" i="20"/>
  <c r="D6198" i="20"/>
  <c r="D6202" i="20"/>
  <c r="D6206" i="20"/>
  <c r="D6210" i="20"/>
  <c r="D6214" i="20"/>
  <c r="D6218" i="20"/>
  <c r="D6222" i="20"/>
  <c r="D6226" i="20"/>
  <c r="D6230" i="20"/>
  <c r="D6234" i="20"/>
  <c r="D6238" i="20"/>
  <c r="D6242" i="20"/>
  <c r="D6246" i="20"/>
  <c r="D6250" i="20"/>
  <c r="D6254" i="20"/>
  <c r="D6258" i="20"/>
  <c r="D6262" i="20"/>
  <c r="D6266" i="20"/>
  <c r="D6270" i="20"/>
  <c r="D6274" i="20"/>
  <c r="D6278" i="20"/>
  <c r="D6282" i="20"/>
  <c r="D6286" i="20"/>
  <c r="D6290" i="20"/>
  <c r="D6294" i="20"/>
  <c r="D6298" i="20"/>
  <c r="D6302" i="20"/>
  <c r="D6306" i="20"/>
  <c r="D6310" i="20"/>
  <c r="D6314" i="20"/>
  <c r="D6318" i="20"/>
  <c r="D6322" i="20"/>
  <c r="D6326" i="20"/>
  <c r="D6330" i="20"/>
  <c r="D6334" i="20"/>
  <c r="D6338" i="20"/>
  <c r="D6342" i="20"/>
  <c r="D6346" i="20"/>
  <c r="D6350" i="20"/>
  <c r="D6354" i="20"/>
  <c r="D6358" i="20"/>
  <c r="D6362" i="20"/>
  <c r="D6366" i="20"/>
  <c r="D6370" i="20"/>
  <c r="D6374" i="20"/>
  <c r="D6378" i="20"/>
  <c r="D6382" i="20"/>
  <c r="D6386" i="20"/>
  <c r="D6390" i="20"/>
  <c r="D6394" i="20"/>
  <c r="D6398" i="20"/>
  <c r="D6402" i="20"/>
  <c r="D6406" i="20"/>
  <c r="D6410" i="20"/>
  <c r="D6414" i="20"/>
  <c r="D6418" i="20"/>
  <c r="D6422" i="20"/>
  <c r="D6426" i="20"/>
  <c r="D6430" i="20"/>
  <c r="D6434" i="20"/>
  <c r="D6438" i="20"/>
  <c r="D6442" i="20"/>
  <c r="D6446" i="20"/>
  <c r="D6450" i="20"/>
  <c r="D6454" i="20"/>
  <c r="D6458" i="20"/>
  <c r="D6462" i="20"/>
  <c r="D6466" i="20"/>
  <c r="D6470" i="20"/>
  <c r="D6474" i="20"/>
  <c r="D6478" i="20"/>
  <c r="D6482" i="20"/>
  <c r="D6486" i="20"/>
  <c r="D6490" i="20"/>
  <c r="D6494" i="20"/>
  <c r="D6498" i="20"/>
  <c r="D6502" i="20"/>
  <c r="D6506" i="20"/>
  <c r="D6510" i="20"/>
  <c r="D6514" i="20"/>
  <c r="D6518" i="20"/>
  <c r="D6522" i="20"/>
  <c r="D6526" i="20"/>
  <c r="D6530" i="20"/>
  <c r="D6534" i="20"/>
  <c r="D6538" i="20"/>
  <c r="D6542" i="20"/>
  <c r="D6546" i="20"/>
  <c r="D6550" i="20"/>
  <c r="D6554" i="20"/>
  <c r="D6558" i="20"/>
  <c r="D6562" i="20"/>
  <c r="D6566" i="20"/>
  <c r="D6570" i="20"/>
  <c r="D6574" i="20"/>
  <c r="D6578" i="20"/>
  <c r="D6582" i="20"/>
  <c r="D6586" i="20"/>
  <c r="D6590" i="20"/>
  <c r="D6594" i="20"/>
  <c r="D6598" i="20"/>
  <c r="D6602" i="20"/>
  <c r="D6606" i="20"/>
  <c r="D6610" i="20"/>
  <c r="D6614" i="20"/>
  <c r="D6618" i="20"/>
  <c r="D6622" i="20"/>
  <c r="D6626" i="20"/>
  <c r="D6630" i="20"/>
  <c r="D6634" i="20"/>
  <c r="D6638" i="20"/>
  <c r="D6642" i="20"/>
  <c r="D6646" i="20"/>
  <c r="D6650" i="20"/>
  <c r="D6654" i="20"/>
  <c r="D6658" i="20"/>
  <c r="D6662" i="20"/>
  <c r="D6666" i="20"/>
  <c r="D6670" i="20"/>
  <c r="D6674" i="20"/>
  <c r="D6678" i="20"/>
  <c r="D6682" i="20"/>
  <c r="D6686" i="20"/>
  <c r="D6690" i="20"/>
  <c r="D6694" i="20"/>
  <c r="D6698" i="20"/>
  <c r="D6702" i="20"/>
  <c r="D6706" i="20"/>
  <c r="D6710" i="20"/>
  <c r="D6714" i="20"/>
  <c r="D6718" i="20"/>
  <c r="D6722" i="20"/>
  <c r="D6726" i="20"/>
  <c r="D6730" i="20"/>
  <c r="D6734" i="20"/>
  <c r="D6738" i="20"/>
  <c r="D6742" i="20"/>
  <c r="D6746" i="20"/>
  <c r="D6750" i="20"/>
  <c r="D6754" i="20"/>
  <c r="D6758" i="20"/>
  <c r="D6762" i="20"/>
  <c r="D6766" i="20"/>
  <c r="D6770" i="20"/>
  <c r="D6774" i="20"/>
  <c r="D6778" i="20"/>
  <c r="D6782" i="20"/>
  <c r="D6786" i="20"/>
  <c r="D6790" i="20"/>
  <c r="D6794" i="20"/>
  <c r="D6798" i="20"/>
  <c r="D6802" i="20"/>
  <c r="D6806" i="20"/>
  <c r="D6810" i="20"/>
  <c r="D6814" i="20"/>
  <c r="D6818" i="20"/>
  <c r="D6822" i="20"/>
  <c r="D6826" i="20"/>
  <c r="D6830" i="20"/>
  <c r="D6834" i="20"/>
  <c r="D6838" i="20"/>
  <c r="D6842" i="20"/>
  <c r="D6846" i="20"/>
  <c r="D6850" i="20"/>
  <c r="D6854" i="20"/>
  <c r="D6858" i="20"/>
  <c r="D6862" i="20"/>
  <c r="D6866" i="20"/>
  <c r="D6870" i="20"/>
  <c r="D6874" i="20"/>
  <c r="D6878" i="20"/>
  <c r="D6882" i="20"/>
  <c r="D6886" i="20"/>
  <c r="D6890" i="20"/>
  <c r="D6894" i="20"/>
  <c r="D6898" i="20"/>
  <c r="D6902" i="20"/>
  <c r="D6906" i="20"/>
  <c r="D6910" i="20"/>
  <c r="D6914" i="20"/>
  <c r="D6918" i="20"/>
  <c r="D6922" i="20"/>
  <c r="D6926" i="20"/>
  <c r="D6930" i="20"/>
  <c r="D6934" i="20"/>
  <c r="D6938" i="20"/>
  <c r="D6942" i="20"/>
  <c r="D6946" i="20"/>
  <c r="D6950" i="20"/>
  <c r="D6954" i="20"/>
  <c r="D6958" i="20"/>
  <c r="D6962" i="20"/>
  <c r="D6966" i="20"/>
  <c r="D6970" i="20"/>
  <c r="D6974" i="20"/>
  <c r="D6978" i="20"/>
  <c r="D6982" i="20"/>
  <c r="D6986" i="20"/>
  <c r="D6990" i="20"/>
  <c r="D6994" i="20"/>
  <c r="D6998" i="20"/>
  <c r="D7002" i="20"/>
  <c r="D7006" i="20"/>
  <c r="D7010" i="20"/>
  <c r="D7014" i="20"/>
  <c r="D7018" i="20"/>
  <c r="D7022" i="20"/>
  <c r="D7026" i="20"/>
  <c r="D7030" i="20"/>
  <c r="D7034" i="20"/>
  <c r="D7038" i="20"/>
  <c r="D7042" i="20"/>
  <c r="D7046" i="20"/>
  <c r="D7050" i="20"/>
  <c r="D7054" i="20"/>
  <c r="D7058" i="20"/>
  <c r="D7062" i="20"/>
  <c r="D7066" i="20"/>
  <c r="D7070" i="20"/>
  <c r="D7074" i="20"/>
  <c r="D7078" i="20"/>
  <c r="D7082" i="20"/>
  <c r="D7086" i="20"/>
  <c r="D7090" i="20"/>
  <c r="D7094" i="20"/>
  <c r="D7098" i="20"/>
  <c r="D7102" i="20"/>
  <c r="D7106" i="20"/>
  <c r="D7110" i="20"/>
  <c r="D7114" i="20"/>
  <c r="D7118" i="20"/>
  <c r="D7122" i="20"/>
  <c r="D7126" i="20"/>
  <c r="D7130" i="20"/>
  <c r="D7134" i="20"/>
  <c r="D7138" i="20"/>
  <c r="D7142" i="20"/>
  <c r="D7146" i="20"/>
  <c r="D7150" i="20"/>
  <c r="D7154" i="20"/>
  <c r="D7158" i="20"/>
  <c r="D7162" i="20"/>
  <c r="D7166" i="20"/>
  <c r="D7170" i="20"/>
  <c r="D7174" i="20"/>
  <c r="D7178" i="20"/>
  <c r="D7182" i="20"/>
  <c r="D7186" i="20"/>
  <c r="D7190" i="20"/>
  <c r="D7194" i="20"/>
  <c r="D7198" i="20"/>
  <c r="D7202" i="20"/>
  <c r="D7206" i="20"/>
  <c r="D7210" i="20"/>
  <c r="D7214" i="20"/>
  <c r="D7218" i="20"/>
  <c r="D7222" i="20"/>
  <c r="D7226" i="20"/>
  <c r="D7230" i="20"/>
  <c r="D7234" i="20"/>
  <c r="D7238" i="20"/>
  <c r="D7242" i="20"/>
  <c r="D7246" i="20"/>
  <c r="D7250" i="20"/>
  <c r="D7254" i="20"/>
  <c r="D7258" i="20"/>
  <c r="D7262" i="20"/>
  <c r="D7266" i="20"/>
  <c r="D7270" i="20"/>
  <c r="D7274" i="20"/>
  <c r="D7278" i="20"/>
  <c r="D7282" i="20"/>
  <c r="D7286" i="20"/>
  <c r="D7290" i="20"/>
  <c r="D7294" i="20"/>
  <c r="D7298" i="20"/>
  <c r="D7302" i="20"/>
  <c r="D7306" i="20"/>
  <c r="D7310" i="20"/>
  <c r="D7314" i="20"/>
  <c r="D7318" i="20"/>
  <c r="D7322" i="20"/>
  <c r="D7326" i="20"/>
  <c r="D7330" i="20"/>
  <c r="D7334" i="20"/>
  <c r="D7338" i="20"/>
  <c r="D7342" i="20"/>
  <c r="D7346" i="20"/>
  <c r="D7350" i="20"/>
  <c r="D7354" i="20"/>
  <c r="D7358" i="20"/>
  <c r="D7362" i="20"/>
  <c r="D7366" i="20"/>
  <c r="D7370" i="20"/>
  <c r="D7374" i="20"/>
  <c r="D7378" i="20"/>
  <c r="D7382" i="20"/>
  <c r="D7386" i="20"/>
  <c r="D7390" i="20"/>
  <c r="D7394" i="20"/>
  <c r="D7398" i="20"/>
  <c r="D7402" i="20"/>
  <c r="D7406" i="20"/>
  <c r="D7410" i="20"/>
  <c r="D7414" i="20"/>
  <c r="D7418" i="20"/>
  <c r="D7422" i="20"/>
  <c r="D7426" i="20"/>
  <c r="D7430" i="20"/>
  <c r="D7434" i="20"/>
  <c r="D7438" i="20"/>
  <c r="D7442" i="20"/>
  <c r="D7446" i="20"/>
  <c r="D7450" i="20"/>
  <c r="D7454" i="20"/>
  <c r="D7458" i="20"/>
  <c r="D7462" i="20"/>
  <c r="D7466" i="20"/>
  <c r="D7470" i="20"/>
  <c r="D7474" i="20"/>
  <c r="D7478" i="20"/>
  <c r="D7482" i="20"/>
  <c r="D7486" i="20"/>
  <c r="D7490" i="20"/>
  <c r="D7494" i="20"/>
  <c r="D7498" i="20"/>
  <c r="D7502" i="20"/>
  <c r="D7506" i="20"/>
  <c r="D7510" i="20"/>
  <c r="D7514" i="20"/>
  <c r="D7518" i="20"/>
  <c r="D7522" i="20"/>
  <c r="D7526" i="20"/>
  <c r="D7530" i="20"/>
  <c r="D7534" i="20"/>
  <c r="D7538" i="20"/>
  <c r="D7542" i="20"/>
  <c r="D7546" i="20"/>
  <c r="D7550" i="20"/>
  <c r="D7554" i="20"/>
  <c r="D7558" i="20"/>
  <c r="D7562" i="20"/>
  <c r="D7566" i="20"/>
  <c r="D7570" i="20"/>
  <c r="D7574" i="20"/>
  <c r="D7578" i="20"/>
  <c r="D7582" i="20"/>
  <c r="D7586" i="20"/>
  <c r="D7590" i="20"/>
  <c r="D7594" i="20"/>
  <c r="D7598" i="20"/>
  <c r="D7602" i="20"/>
  <c r="D7606" i="20"/>
  <c r="D7610" i="20"/>
  <c r="D7614" i="20"/>
  <c r="D7618" i="20"/>
  <c r="D7622" i="20"/>
  <c r="D7626" i="20"/>
  <c r="D7630" i="20"/>
  <c r="D7634" i="20"/>
  <c r="D7638" i="20"/>
  <c r="D7642" i="20"/>
  <c r="D7646" i="20"/>
  <c r="D7650" i="20"/>
  <c r="D7654" i="20"/>
  <c r="D7658" i="20"/>
  <c r="D7662" i="20"/>
  <c r="D7666" i="20"/>
  <c r="D7670" i="20"/>
  <c r="D7674" i="20"/>
  <c r="D7678" i="20"/>
  <c r="D7682" i="20"/>
  <c r="D7686" i="20"/>
  <c r="D7690" i="20"/>
  <c r="D7694" i="20"/>
  <c r="D7698" i="20"/>
  <c r="D7702" i="20"/>
  <c r="D7706" i="20"/>
  <c r="D7710" i="20"/>
  <c r="D7714" i="20"/>
  <c r="D7718" i="20"/>
  <c r="D7722" i="20"/>
  <c r="D7726" i="20"/>
  <c r="D7730" i="20"/>
  <c r="D7734" i="20"/>
  <c r="D7738" i="20"/>
  <c r="D7742" i="20"/>
  <c r="D7746" i="20"/>
  <c r="D7750" i="20"/>
  <c r="D7754" i="20"/>
  <c r="D7758" i="20"/>
  <c r="D7762" i="20"/>
  <c r="D7766" i="20"/>
  <c r="D7770" i="20"/>
  <c r="D7774" i="20"/>
  <c r="D7778" i="20"/>
  <c r="D7782" i="20"/>
  <c r="D7786" i="20"/>
  <c r="D7790" i="20"/>
  <c r="D7794" i="20"/>
  <c r="D7798" i="20"/>
  <c r="D7802" i="20"/>
  <c r="D7806" i="20"/>
  <c r="D7810" i="20"/>
  <c r="D7814" i="20"/>
  <c r="D7818" i="20"/>
  <c r="D7822" i="20"/>
  <c r="D7826" i="20"/>
  <c r="D7830" i="20"/>
  <c r="D7834" i="20"/>
  <c r="D7838" i="20"/>
  <c r="D7842" i="20"/>
  <c r="D7846" i="20"/>
  <c r="D7850" i="20"/>
  <c r="D7854" i="20"/>
  <c r="D7858" i="20"/>
  <c r="D7862" i="20"/>
  <c r="D7866" i="20"/>
  <c r="D7870" i="20"/>
  <c r="D7874" i="20"/>
  <c r="D7878" i="20"/>
  <c r="D7882" i="20"/>
  <c r="D7886" i="20"/>
  <c r="D7890" i="20"/>
  <c r="D7894" i="20"/>
  <c r="D7898" i="20"/>
  <c r="D7902" i="20"/>
  <c r="D7906" i="20"/>
  <c r="D7910" i="20"/>
  <c r="D7914" i="20"/>
  <c r="D7918" i="20"/>
  <c r="D7922" i="20"/>
  <c r="D7926" i="20"/>
  <c r="D7930" i="20"/>
  <c r="D7934" i="20"/>
  <c r="D7938" i="20"/>
  <c r="D7942" i="20"/>
  <c r="D7946" i="20"/>
  <c r="D7950" i="20"/>
  <c r="D7954" i="20"/>
  <c r="D7958" i="20"/>
  <c r="D7962" i="20"/>
  <c r="D7966" i="20"/>
  <c r="D7970" i="20"/>
  <c r="D7974" i="20"/>
  <c r="D7978" i="20"/>
  <c r="D7982" i="20"/>
  <c r="D7986" i="20"/>
  <c r="D7990" i="20"/>
  <c r="D7994" i="20"/>
  <c r="D7998" i="20"/>
  <c r="D8002" i="20"/>
  <c r="D8006" i="20"/>
  <c r="D8010" i="20"/>
  <c r="D8014" i="20"/>
  <c r="D8018" i="20"/>
  <c r="D8022" i="20"/>
  <c r="D8026" i="20"/>
  <c r="D8030" i="20"/>
  <c r="D8034" i="20"/>
  <c r="D8038" i="20"/>
  <c r="D8042" i="20"/>
  <c r="D8046" i="20"/>
  <c r="D8050" i="20"/>
  <c r="D8054" i="20"/>
  <c r="D8058" i="20"/>
  <c r="D8062" i="20"/>
  <c r="D8066" i="20"/>
  <c r="D8070" i="20"/>
  <c r="D8074" i="20"/>
  <c r="D8078" i="20"/>
  <c r="D8082" i="20"/>
  <c r="D8086" i="20"/>
  <c r="D8090" i="20"/>
  <c r="D8094" i="20"/>
  <c r="D8098" i="20"/>
  <c r="D8102" i="20"/>
  <c r="D8106" i="20"/>
  <c r="D8110" i="20"/>
  <c r="D8114" i="20"/>
  <c r="D8118" i="20"/>
  <c r="D8122" i="20"/>
  <c r="D8126" i="20"/>
  <c r="D8130" i="20"/>
  <c r="D8134" i="20"/>
  <c r="D8138" i="20"/>
  <c r="D8142" i="20"/>
  <c r="D8146" i="20"/>
  <c r="D8150" i="20"/>
  <c r="D8154" i="20"/>
  <c r="D8158" i="20"/>
  <c r="D8162" i="20"/>
  <c r="D8166" i="20"/>
  <c r="D8170" i="20"/>
  <c r="D8174" i="20"/>
  <c r="D8178" i="20"/>
  <c r="D8182" i="20"/>
  <c r="D8186" i="20"/>
  <c r="D8190" i="20"/>
  <c r="D8194" i="20"/>
  <c r="D8198" i="20"/>
  <c r="D8202" i="20"/>
  <c r="D8206" i="20"/>
  <c r="D8210" i="20"/>
  <c r="D8214" i="20"/>
  <c r="D8218" i="20"/>
  <c r="D8222" i="20"/>
  <c r="D8226" i="20"/>
  <c r="D8230" i="20"/>
  <c r="D8234" i="20"/>
  <c r="D8238" i="20"/>
  <c r="D8242" i="20"/>
  <c r="D8246" i="20"/>
  <c r="D8250" i="20"/>
  <c r="D8254" i="20"/>
  <c r="D8258" i="20"/>
  <c r="D8262" i="20"/>
  <c r="D8266" i="20"/>
  <c r="D8270" i="20"/>
  <c r="D8274" i="20"/>
  <c r="D8278" i="20"/>
  <c r="D8282" i="20"/>
  <c r="D8286" i="20"/>
  <c r="D8290" i="20"/>
  <c r="D8294" i="20"/>
  <c r="D8298" i="20"/>
  <c r="D8302" i="20"/>
  <c r="D8306" i="20"/>
  <c r="D8310" i="20"/>
  <c r="D8314" i="20"/>
  <c r="D8318" i="20"/>
  <c r="D8322" i="20"/>
  <c r="D8326" i="20"/>
  <c r="D8330" i="20"/>
  <c r="D8334" i="20"/>
  <c r="D8338" i="20"/>
  <c r="D8342" i="20"/>
  <c r="D8346" i="20"/>
  <c r="D8350" i="20"/>
  <c r="D8354" i="20"/>
  <c r="D8358" i="20"/>
  <c r="D8362" i="20"/>
  <c r="D8366" i="20"/>
  <c r="D8370" i="20"/>
  <c r="D8374" i="20"/>
  <c r="D8378" i="20"/>
  <c r="D8382" i="20"/>
  <c r="D8386" i="20"/>
  <c r="D8390" i="20"/>
  <c r="D8394" i="20"/>
  <c r="D8398" i="20"/>
  <c r="D8402" i="20"/>
  <c r="D8406" i="20"/>
  <c r="D8410" i="20"/>
  <c r="D8414" i="20"/>
  <c r="D8418" i="20"/>
  <c r="D8422" i="20"/>
  <c r="D8426" i="20"/>
  <c r="D8430" i="20"/>
  <c r="D8434" i="20"/>
  <c r="D8438" i="20"/>
  <c r="D8442" i="20"/>
  <c r="D8446" i="20"/>
  <c r="D8450" i="20"/>
  <c r="D8454" i="20"/>
  <c r="D8458" i="20"/>
  <c r="D8462" i="20"/>
  <c r="D8466" i="20"/>
  <c r="D8470" i="20"/>
  <c r="D8474" i="20"/>
  <c r="D8478" i="20"/>
  <c r="D8482" i="20"/>
  <c r="D8486" i="20"/>
  <c r="D8490" i="20"/>
  <c r="D8494" i="20"/>
  <c r="D8498" i="20"/>
  <c r="D8502" i="20"/>
  <c r="D8506" i="20"/>
  <c r="D8510" i="20"/>
  <c r="D8514" i="20"/>
  <c r="D8518" i="20"/>
  <c r="D8522" i="20"/>
  <c r="D8526" i="20"/>
  <c r="D8530" i="20"/>
  <c r="D8534" i="20"/>
  <c r="D8538" i="20"/>
  <c r="D8542" i="20"/>
  <c r="D8546" i="20"/>
  <c r="D8550" i="20"/>
  <c r="D8554" i="20"/>
  <c r="D8558" i="20"/>
  <c r="D8562" i="20"/>
  <c r="D8566" i="20"/>
  <c r="D8570" i="20"/>
  <c r="D8574" i="20"/>
  <c r="D8578" i="20"/>
  <c r="D8582" i="20"/>
  <c r="D8586" i="20"/>
  <c r="D8590" i="20"/>
  <c r="D8594" i="20"/>
  <c r="D8598" i="20"/>
  <c r="D8602" i="20"/>
  <c r="D8606" i="20"/>
  <c r="D8610" i="20"/>
  <c r="D8614" i="20"/>
  <c r="D8618" i="20"/>
  <c r="D8622" i="20"/>
  <c r="D8626" i="20"/>
  <c r="D8630" i="20"/>
  <c r="D8634" i="20"/>
  <c r="D8638" i="20"/>
  <c r="D8642" i="20"/>
  <c r="D8646" i="20"/>
  <c r="D8650" i="20"/>
  <c r="D8654" i="20"/>
  <c r="D8658" i="20"/>
  <c r="D8662" i="20"/>
  <c r="D8666" i="20"/>
  <c r="D8670" i="20"/>
  <c r="D8674" i="20"/>
  <c r="D8678" i="20"/>
  <c r="D8682" i="20"/>
  <c r="D8686" i="20"/>
  <c r="D8690" i="20"/>
  <c r="D8694" i="20"/>
  <c r="D8698" i="20"/>
  <c r="D8702" i="20"/>
  <c r="D8706" i="20"/>
  <c r="D8710" i="20"/>
  <c r="D8714" i="20"/>
  <c r="D8718" i="20"/>
  <c r="D8722" i="20"/>
  <c r="D8726" i="20"/>
  <c r="D8730" i="20"/>
  <c r="D8734" i="20"/>
  <c r="D8738" i="20"/>
  <c r="D8742" i="20"/>
  <c r="D8746" i="20"/>
  <c r="D8750" i="20"/>
  <c r="D8754" i="20"/>
  <c r="D8758" i="20"/>
  <c r="D8762" i="20"/>
  <c r="D8766" i="20"/>
  <c r="D8770" i="20"/>
  <c r="D8774" i="20"/>
  <c r="D8778" i="20"/>
  <c r="D8782" i="20"/>
  <c r="D8786" i="20"/>
  <c r="D8790" i="20"/>
  <c r="D8794" i="20"/>
  <c r="D8798" i="20"/>
  <c r="D8802" i="20"/>
  <c r="D8806" i="20"/>
  <c r="D8810" i="20"/>
  <c r="D8814" i="20"/>
  <c r="D8818" i="20"/>
  <c r="D8822" i="20"/>
  <c r="D8826" i="20"/>
  <c r="D8830" i="20"/>
  <c r="D8834" i="20"/>
  <c r="D8838" i="20"/>
  <c r="D8842" i="20"/>
  <c r="D8846" i="20"/>
  <c r="D8850" i="20"/>
  <c r="D8854" i="20"/>
  <c r="D8858" i="20"/>
  <c r="D8862" i="20"/>
  <c r="D8866" i="20"/>
  <c r="D8870" i="20"/>
  <c r="D8874" i="20"/>
  <c r="D8878" i="20"/>
  <c r="D8882" i="20"/>
  <c r="D8886" i="20"/>
  <c r="D8890" i="20"/>
  <c r="D8894" i="20"/>
  <c r="D8898" i="20"/>
  <c r="D8902" i="20"/>
  <c r="D8906" i="20"/>
  <c r="D8910" i="20"/>
  <c r="D8914" i="20"/>
  <c r="D8918" i="20"/>
  <c r="D8922" i="20"/>
  <c r="D8926" i="20"/>
  <c r="D8930" i="20"/>
  <c r="D8934" i="20"/>
  <c r="D8938" i="20"/>
  <c r="D8942" i="20"/>
  <c r="D8946" i="20"/>
  <c r="D8950" i="20"/>
  <c r="D8954" i="20"/>
  <c r="D8958" i="20"/>
  <c r="D8962" i="20"/>
  <c r="D8966" i="20"/>
  <c r="D8970" i="20"/>
  <c r="D8974" i="20"/>
  <c r="D8978" i="20"/>
  <c r="D8982" i="20"/>
  <c r="D8986" i="20"/>
  <c r="D8990" i="20"/>
  <c r="D8994" i="20"/>
  <c r="D8998" i="20"/>
  <c r="D9002" i="20"/>
  <c r="D9006" i="20"/>
  <c r="D9010" i="20"/>
  <c r="D9014" i="20"/>
  <c r="D9018" i="20"/>
  <c r="D9022" i="20"/>
  <c r="D9026" i="20"/>
  <c r="D9030" i="20"/>
  <c r="D9034" i="20"/>
  <c r="D9038" i="20"/>
  <c r="D9042" i="20"/>
  <c r="D9046" i="20"/>
  <c r="D9050" i="20"/>
  <c r="D9054" i="20"/>
  <c r="D9058" i="20"/>
  <c r="D9062" i="20"/>
  <c r="D9066" i="20"/>
  <c r="D9070" i="20"/>
  <c r="D9074" i="20"/>
  <c r="D9078" i="20"/>
  <c r="D9082" i="20"/>
  <c r="D9086" i="20"/>
  <c r="D9090" i="20"/>
  <c r="D9094" i="20"/>
  <c r="D9098" i="20"/>
  <c r="D9102" i="20"/>
  <c r="D9106" i="20"/>
  <c r="D9110" i="20"/>
  <c r="D9114" i="20"/>
  <c r="D9118" i="20"/>
  <c r="D9122" i="20"/>
  <c r="D9126" i="20"/>
  <c r="D9130" i="20"/>
  <c r="D9134" i="20"/>
  <c r="D9138" i="20"/>
  <c r="D9142" i="20"/>
  <c r="D9146" i="20"/>
  <c r="D9150" i="20"/>
  <c r="D9154" i="20"/>
  <c r="D9158" i="20"/>
  <c r="D9162" i="20"/>
  <c r="D9166" i="20"/>
  <c r="D9170" i="20"/>
  <c r="D9174" i="20"/>
  <c r="D9178" i="20"/>
  <c r="D7" i="20"/>
  <c r="D15" i="20"/>
  <c r="D23" i="20"/>
  <c r="D31" i="20"/>
  <c r="D39" i="20"/>
  <c r="D47" i="20"/>
  <c r="D55" i="20"/>
  <c r="D63" i="20"/>
  <c r="D71" i="20"/>
  <c r="D79" i="20"/>
  <c r="D87" i="20"/>
  <c r="D95" i="20"/>
  <c r="D103" i="20"/>
  <c r="D111" i="20"/>
  <c r="D119" i="20"/>
  <c r="D127" i="20"/>
  <c r="D135" i="20"/>
  <c r="D143" i="20"/>
  <c r="D151" i="20"/>
  <c r="D159" i="20"/>
  <c r="D167" i="20"/>
  <c r="D175" i="20"/>
  <c r="D183" i="20"/>
  <c r="D191" i="20"/>
  <c r="D199" i="20"/>
  <c r="D207" i="20"/>
  <c r="D215" i="20"/>
  <c r="D223" i="20"/>
  <c r="D231" i="20"/>
  <c r="D239" i="20"/>
  <c r="D247" i="20"/>
  <c r="D255" i="20"/>
  <c r="D263" i="20"/>
  <c r="D271" i="20"/>
  <c r="D279" i="20"/>
  <c r="D287" i="20"/>
  <c r="D295" i="20"/>
  <c r="D303" i="20"/>
  <c r="D311" i="20"/>
  <c r="D319" i="20"/>
  <c r="D327" i="20"/>
  <c r="D335" i="20"/>
  <c r="D343" i="20"/>
  <c r="D351" i="20"/>
  <c r="D359" i="20"/>
  <c r="D367" i="20"/>
  <c r="D375" i="20"/>
  <c r="D383" i="20"/>
  <c r="D391" i="20"/>
  <c r="D399" i="20"/>
  <c r="D407" i="20"/>
  <c r="D415" i="20"/>
  <c r="D423" i="20"/>
  <c r="D431" i="20"/>
  <c r="D439" i="20"/>
  <c r="D447" i="20"/>
  <c r="D455" i="20"/>
  <c r="D463" i="20"/>
  <c r="D471" i="20"/>
  <c r="D479" i="20"/>
  <c r="D487" i="20"/>
  <c r="D495" i="20"/>
  <c r="D503" i="20"/>
  <c r="D511" i="20"/>
  <c r="D519" i="20"/>
  <c r="D527" i="20"/>
  <c r="D535" i="20"/>
  <c r="D543" i="20"/>
  <c r="D551" i="20"/>
  <c r="D559" i="20"/>
  <c r="D567" i="20"/>
  <c r="D575" i="20"/>
  <c r="D583" i="20"/>
  <c r="D591" i="20"/>
  <c r="D599" i="20"/>
  <c r="D607" i="20"/>
  <c r="D615" i="20"/>
  <c r="D623" i="20"/>
  <c r="D631" i="20"/>
  <c r="D639" i="20"/>
  <c r="D647" i="20"/>
  <c r="D655" i="20"/>
  <c r="D663" i="20"/>
  <c r="D671" i="20"/>
  <c r="D679" i="20"/>
  <c r="D687" i="20"/>
  <c r="D695" i="20"/>
  <c r="D703" i="20"/>
  <c r="D711" i="20"/>
  <c r="D719" i="20"/>
  <c r="D727" i="20"/>
  <c r="D735" i="20"/>
  <c r="D743" i="20"/>
  <c r="D751" i="20"/>
  <c r="D759" i="20"/>
  <c r="D767" i="20"/>
  <c r="D775" i="20"/>
  <c r="D783" i="20"/>
  <c r="D791" i="20"/>
  <c r="D799" i="20"/>
  <c r="D807" i="20"/>
  <c r="D815" i="20"/>
  <c r="D823" i="20"/>
  <c r="D831" i="20"/>
  <c r="D839" i="20"/>
  <c r="D847" i="20"/>
  <c r="D855" i="20"/>
  <c r="D863" i="20"/>
  <c r="D871" i="20"/>
  <c r="D879" i="20"/>
  <c r="D887" i="20"/>
  <c r="D895" i="20"/>
  <c r="D903" i="20"/>
  <c r="D911" i="20"/>
  <c r="D919" i="20"/>
  <c r="D927" i="20"/>
  <c r="D935" i="20"/>
  <c r="D943" i="20"/>
  <c r="D951" i="20"/>
  <c r="D959" i="20"/>
  <c r="D967" i="20"/>
  <c r="D975" i="20"/>
  <c r="D983" i="20"/>
  <c r="D991" i="20"/>
  <c r="D999" i="20"/>
  <c r="D1007" i="20"/>
  <c r="D1015" i="20"/>
  <c r="D1023" i="20"/>
  <c r="D1031" i="20"/>
  <c r="D1039" i="20"/>
  <c r="D1047" i="20"/>
  <c r="D1055" i="20"/>
  <c r="D1063" i="20"/>
  <c r="D1071" i="20"/>
  <c r="D1079" i="20"/>
  <c r="D1087" i="20"/>
  <c r="D1095" i="20"/>
  <c r="D1103" i="20"/>
  <c r="D1111" i="20"/>
  <c r="D1119" i="20"/>
  <c r="D1127" i="20"/>
  <c r="D1135" i="20"/>
  <c r="D1143" i="20"/>
  <c r="D1151" i="20"/>
  <c r="D1159" i="20"/>
  <c r="D1167" i="20"/>
  <c r="D1175" i="20"/>
  <c r="D1183" i="20"/>
  <c r="D1191" i="20"/>
  <c r="D1199" i="20"/>
  <c r="D1207" i="20"/>
  <c r="D1215" i="20"/>
  <c r="D1223" i="20"/>
  <c r="D1231" i="20"/>
  <c r="D1239" i="20"/>
  <c r="D1247" i="20"/>
  <c r="D1255" i="20"/>
  <c r="D1263" i="20"/>
  <c r="D1271" i="20"/>
  <c r="D1279" i="20"/>
  <c r="D1287" i="20"/>
  <c r="D1295" i="20"/>
  <c r="D1303" i="20"/>
  <c r="D1311" i="20"/>
  <c r="D1319" i="20"/>
  <c r="D1327" i="20"/>
  <c r="D1335" i="20"/>
  <c r="D1343" i="20"/>
  <c r="D1351" i="20"/>
  <c r="D1359" i="20"/>
  <c r="D1367" i="20"/>
  <c r="D1375" i="20"/>
  <c r="D1383" i="20"/>
  <c r="D1391" i="20"/>
  <c r="D1399" i="20"/>
  <c r="D1407" i="20"/>
  <c r="D1415" i="20"/>
  <c r="D1423" i="20"/>
  <c r="D1431" i="20"/>
  <c r="D1439" i="20"/>
  <c r="D1447" i="20"/>
  <c r="D1455" i="20"/>
  <c r="D1463" i="20"/>
  <c r="D1471" i="20"/>
  <c r="D1479" i="20"/>
  <c r="D1487" i="20"/>
  <c r="D1495" i="20"/>
  <c r="D1503" i="20"/>
  <c r="D1511" i="20"/>
  <c r="D1519" i="20"/>
  <c r="D1527" i="20"/>
  <c r="D1535" i="20"/>
  <c r="D1543" i="20"/>
  <c r="D1551" i="20"/>
  <c r="D1559" i="20"/>
  <c r="D1567" i="20"/>
  <c r="D1575" i="20"/>
  <c r="D1583" i="20"/>
  <c r="D1591" i="20"/>
  <c r="D1599" i="20"/>
  <c r="D1607" i="20"/>
  <c r="D1615" i="20"/>
  <c r="D1623" i="20"/>
  <c r="D1631" i="20"/>
  <c r="D1639" i="20"/>
  <c r="D1647" i="20"/>
  <c r="D1655" i="20"/>
  <c r="D1663" i="20"/>
  <c r="D1671" i="20"/>
  <c r="D1679" i="20"/>
  <c r="D1687" i="20"/>
  <c r="D1695" i="20"/>
  <c r="D1703" i="20"/>
  <c r="D1711" i="20"/>
  <c r="D1719" i="20"/>
  <c r="D1727" i="20"/>
  <c r="D1735" i="20"/>
  <c r="D1743" i="20"/>
  <c r="D1751" i="20"/>
  <c r="D1759" i="20"/>
  <c r="D1767" i="20"/>
  <c r="D1775" i="20"/>
  <c r="D1783" i="20"/>
  <c r="D1791" i="20"/>
  <c r="D1799" i="20"/>
  <c r="D1807" i="20"/>
  <c r="D1815" i="20"/>
  <c r="D1823" i="20"/>
  <c r="D1831" i="20"/>
  <c r="D1839" i="20"/>
  <c r="D1847" i="20"/>
  <c r="D1855" i="20"/>
  <c r="D1863" i="20"/>
  <c r="D1871" i="20"/>
  <c r="D1879" i="20"/>
  <c r="D1887" i="20"/>
  <c r="D1895" i="20"/>
  <c r="D1903" i="20"/>
  <c r="D1911" i="20"/>
  <c r="D1919" i="20"/>
  <c r="D1927" i="20"/>
  <c r="D1935" i="20"/>
  <c r="D1943" i="20"/>
  <c r="D1951" i="20"/>
  <c r="D1959" i="20"/>
  <c r="D1967" i="20"/>
  <c r="D1975" i="20"/>
  <c r="D1983" i="20"/>
  <c r="D1991" i="20"/>
  <c r="D1999" i="20"/>
  <c r="D2007" i="20"/>
  <c r="D2015" i="20"/>
  <c r="D2023" i="20"/>
  <c r="D2031" i="20"/>
  <c r="D2039" i="20"/>
  <c r="D2047" i="20"/>
  <c r="D2055" i="20"/>
  <c r="D2063" i="20"/>
  <c r="D2071" i="20"/>
  <c r="D2079" i="20"/>
  <c r="D2087" i="20"/>
  <c r="D2095" i="20"/>
  <c r="D2103" i="20"/>
  <c r="D2111" i="20"/>
  <c r="D2119" i="20"/>
  <c r="D2127" i="20"/>
  <c r="D2135" i="20"/>
  <c r="D2143" i="20"/>
  <c r="D2151" i="20"/>
  <c r="D2159" i="20"/>
  <c r="D2167" i="20"/>
  <c r="D2175" i="20"/>
  <c r="D2183" i="20"/>
  <c r="D2191" i="20"/>
  <c r="D2199" i="20"/>
  <c r="D2207" i="20"/>
  <c r="D2215" i="20"/>
  <c r="D2223" i="20"/>
  <c r="D2231" i="20"/>
  <c r="D2239" i="20"/>
  <c r="D2247" i="20"/>
  <c r="D2255" i="20"/>
  <c r="D2263" i="20"/>
  <c r="D2271" i="20"/>
  <c r="D2279" i="20"/>
  <c r="D2287" i="20"/>
  <c r="D2295" i="20"/>
  <c r="D2303" i="20"/>
  <c r="D2311" i="20"/>
  <c r="D2319" i="20"/>
  <c r="D2327" i="20"/>
  <c r="D2335" i="20"/>
  <c r="D2343" i="20"/>
  <c r="D2351" i="20"/>
  <c r="D2359" i="20"/>
  <c r="D2367" i="20"/>
  <c r="D2375" i="20"/>
  <c r="D2383" i="20"/>
  <c r="D2391" i="20"/>
  <c r="D2399" i="20"/>
  <c r="D2407" i="20"/>
  <c r="D2415" i="20"/>
  <c r="D2423" i="20"/>
  <c r="D2431" i="20"/>
  <c r="D2439" i="20"/>
  <c r="D2447" i="20"/>
  <c r="D2455" i="20"/>
  <c r="D2463" i="20"/>
  <c r="D2471" i="20"/>
  <c r="D2479" i="20"/>
  <c r="D2487" i="20"/>
  <c r="D2495" i="20"/>
  <c r="D2503" i="20"/>
  <c r="D2511" i="20"/>
  <c r="D2519" i="20"/>
  <c r="D2527" i="20"/>
  <c r="D2535" i="20"/>
  <c r="D2543" i="20"/>
  <c r="D2551" i="20"/>
  <c r="D2559" i="20"/>
  <c r="D2567" i="20"/>
  <c r="D2575" i="20"/>
  <c r="D2583" i="20"/>
  <c r="D2591" i="20"/>
  <c r="D2599" i="20"/>
  <c r="D2607" i="20"/>
  <c r="D2615" i="20"/>
  <c r="D2623" i="20"/>
  <c r="D2631" i="20"/>
  <c r="D2639" i="20"/>
  <c r="D2647" i="20"/>
  <c r="D2655" i="20"/>
  <c r="D2663" i="20"/>
  <c r="D2671" i="20"/>
  <c r="D2679" i="20"/>
  <c r="D2687" i="20"/>
  <c r="D2695" i="20"/>
  <c r="D2703" i="20"/>
  <c r="D2711" i="20"/>
  <c r="D2719" i="20"/>
  <c r="D2727" i="20"/>
  <c r="D2735" i="20"/>
  <c r="D2743" i="20"/>
  <c r="D2751" i="20"/>
  <c r="D2759" i="20"/>
  <c r="D2767" i="20"/>
  <c r="D2775" i="20"/>
  <c r="D2783" i="20"/>
  <c r="D2791" i="20"/>
  <c r="D2799" i="20"/>
  <c r="D2807" i="20"/>
  <c r="D2815" i="20"/>
  <c r="D2823" i="20"/>
  <c r="D2831" i="20"/>
  <c r="D2839" i="20"/>
  <c r="D2847" i="20"/>
  <c r="D2855" i="20"/>
  <c r="D2863" i="20"/>
  <c r="D2871" i="20"/>
  <c r="D2879" i="20"/>
  <c r="D2887" i="20"/>
  <c r="D2895" i="20"/>
  <c r="D2903" i="20"/>
  <c r="D2911" i="20"/>
  <c r="D2919" i="20"/>
  <c r="D2927" i="20"/>
  <c r="D2935" i="20"/>
  <c r="D2943" i="20"/>
  <c r="D2951" i="20"/>
  <c r="D2959" i="20"/>
  <c r="D2967" i="20"/>
  <c r="D2975" i="20"/>
  <c r="D2983" i="20"/>
  <c r="D2991" i="20"/>
  <c r="D2999" i="20"/>
  <c r="D3007" i="20"/>
  <c r="D3015" i="20"/>
  <c r="D3023" i="20"/>
  <c r="D3031" i="20"/>
  <c r="D3039" i="20"/>
  <c r="D3047" i="20"/>
  <c r="D3055" i="20"/>
  <c r="D3063" i="20"/>
  <c r="D3071" i="20"/>
  <c r="D3079" i="20"/>
  <c r="D3087" i="20"/>
  <c r="D3095" i="20"/>
  <c r="D3103" i="20"/>
  <c r="D3111" i="20"/>
  <c r="D3119" i="20"/>
  <c r="D3127" i="20"/>
  <c r="D3135" i="20"/>
  <c r="D3143" i="20"/>
  <c r="D3151" i="20"/>
  <c r="D3159" i="20"/>
  <c r="D3167" i="20"/>
  <c r="D3175" i="20"/>
  <c r="D3183" i="20"/>
  <c r="D3191" i="20"/>
  <c r="D3199" i="20"/>
  <c r="D3207" i="20"/>
  <c r="D3215" i="20"/>
  <c r="D3223" i="20"/>
  <c r="D3231" i="20"/>
  <c r="D3239" i="20"/>
  <c r="D3247" i="20"/>
  <c r="D3255" i="20"/>
  <c r="D3263" i="20"/>
  <c r="D3271" i="20"/>
  <c r="D3279" i="20"/>
  <c r="D3287" i="20"/>
  <c r="D3295" i="20"/>
  <c r="D3303" i="20"/>
  <c r="D3311" i="20"/>
  <c r="D3319" i="20"/>
  <c r="D3327" i="20"/>
  <c r="D3335" i="20"/>
  <c r="D3343" i="20"/>
  <c r="D3351" i="20"/>
  <c r="D3359" i="20"/>
  <c r="D3367" i="20"/>
  <c r="D3375" i="20"/>
  <c r="D3383" i="20"/>
  <c r="D3391" i="20"/>
  <c r="D3399" i="20"/>
  <c r="D3407" i="20"/>
  <c r="D3415" i="20"/>
  <c r="D3423" i="20"/>
  <c r="D3431" i="20"/>
  <c r="D3439" i="20"/>
  <c r="D3447" i="20"/>
  <c r="D3455" i="20"/>
  <c r="D3463" i="20"/>
  <c r="D3471" i="20"/>
  <c r="D3479" i="20"/>
  <c r="D3487" i="20"/>
  <c r="D3495" i="20"/>
  <c r="D3503" i="20"/>
  <c r="D3511" i="20"/>
  <c r="D3519" i="20"/>
  <c r="D3527" i="20"/>
  <c r="D3535" i="20"/>
  <c r="D3543" i="20"/>
  <c r="D3551" i="20"/>
  <c r="D3559" i="20"/>
  <c r="D3567" i="20"/>
  <c r="D3575" i="20"/>
  <c r="D3583" i="20"/>
  <c r="D3591" i="20"/>
  <c r="D3599" i="20"/>
  <c r="D3607" i="20"/>
  <c r="D3615" i="20"/>
  <c r="D3623" i="20"/>
  <c r="D3631" i="20"/>
  <c r="D3639" i="20"/>
  <c r="D3647" i="20"/>
  <c r="D3655" i="20"/>
  <c r="D3663" i="20"/>
  <c r="D3671" i="20"/>
  <c r="D3679" i="20"/>
  <c r="D3687" i="20"/>
  <c r="D3695" i="20"/>
  <c r="D3703" i="20"/>
  <c r="D3711" i="20"/>
  <c r="D3719" i="20"/>
  <c r="D3727" i="20"/>
  <c r="D3735" i="20"/>
  <c r="D3743" i="20"/>
  <c r="D3751" i="20"/>
  <c r="D3759" i="20"/>
  <c r="D3767" i="20"/>
  <c r="D3775" i="20"/>
  <c r="D3783" i="20"/>
  <c r="D3791" i="20"/>
  <c r="D3799" i="20"/>
  <c r="D3807" i="20"/>
  <c r="D3815" i="20"/>
  <c r="D3823" i="20"/>
  <c r="D3831" i="20"/>
  <c r="D3839" i="20"/>
  <c r="D3847" i="20"/>
  <c r="D3855" i="20"/>
  <c r="D3863" i="20"/>
  <c r="D3871" i="20"/>
  <c r="D3879" i="20"/>
  <c r="D3887" i="20"/>
  <c r="D3895" i="20"/>
  <c r="D3903" i="20"/>
  <c r="D3911" i="20"/>
  <c r="D3919" i="20"/>
  <c r="D3927" i="20"/>
  <c r="D3935" i="20"/>
  <c r="D3943" i="20"/>
  <c r="D3951" i="20"/>
  <c r="D3959" i="20"/>
  <c r="D3967" i="20"/>
  <c r="D3975" i="20"/>
  <c r="D3983" i="20"/>
  <c r="D3991" i="20"/>
  <c r="D3999" i="20"/>
  <c r="D4007" i="20"/>
  <c r="D4015" i="20"/>
  <c r="D4023" i="20"/>
  <c r="D4031" i="20"/>
  <c r="D4039" i="20"/>
  <c r="D4047" i="20"/>
  <c r="D4055" i="20"/>
  <c r="D4063" i="20"/>
  <c r="D4071" i="20"/>
  <c r="D4079" i="20"/>
  <c r="D4087" i="20"/>
  <c r="D4095" i="20"/>
  <c r="D4103" i="20"/>
  <c r="D4111" i="20"/>
  <c r="D4119" i="20"/>
  <c r="D4127" i="20"/>
  <c r="D4135" i="20"/>
  <c r="D4143" i="20"/>
  <c r="D4151" i="20"/>
  <c r="D4159" i="20"/>
  <c r="D4167" i="20"/>
  <c r="D4175" i="20"/>
  <c r="D4183" i="20"/>
  <c r="D4191" i="20"/>
  <c r="D4199" i="20"/>
  <c r="D4207" i="20"/>
  <c r="D4215" i="20"/>
  <c r="D4223" i="20"/>
  <c r="D4231" i="20"/>
  <c r="D4239" i="20"/>
  <c r="D4247" i="20"/>
  <c r="D4255" i="20"/>
  <c r="D4263" i="20"/>
  <c r="D4271" i="20"/>
  <c r="D4279" i="20"/>
  <c r="D4287" i="20"/>
  <c r="D4295" i="20"/>
  <c r="D4303" i="20"/>
  <c r="D4311" i="20"/>
  <c r="D4319" i="20"/>
  <c r="D4327" i="20"/>
  <c r="D4335" i="20"/>
  <c r="D4343" i="20"/>
  <c r="D4351" i="20"/>
  <c r="D4359" i="20"/>
  <c r="D4367" i="20"/>
  <c r="D4375" i="20"/>
  <c r="D4383" i="20"/>
  <c r="D4391" i="20"/>
  <c r="D4399" i="20"/>
  <c r="D4407" i="20"/>
  <c r="D4415" i="20"/>
  <c r="D4423" i="20"/>
  <c r="D4431" i="20"/>
  <c r="D4439" i="20"/>
  <c r="D4447" i="20"/>
  <c r="D4455" i="20"/>
  <c r="D4463" i="20"/>
  <c r="D4471" i="20"/>
  <c r="D4479" i="20"/>
  <c r="D4487" i="20"/>
  <c r="D4495" i="20"/>
  <c r="D4503" i="20"/>
  <c r="D4511" i="20"/>
  <c r="D4519" i="20"/>
  <c r="D4527" i="20"/>
  <c r="D4535" i="20"/>
  <c r="D4543" i="20"/>
  <c r="D4551" i="20"/>
  <c r="D4559" i="20"/>
  <c r="D4567" i="20"/>
  <c r="D4575" i="20"/>
  <c r="D4583" i="20"/>
  <c r="D4591" i="20"/>
  <c r="D4599" i="20"/>
  <c r="D4607" i="20"/>
  <c r="D4615" i="20"/>
  <c r="D4623" i="20"/>
  <c r="D4631" i="20"/>
  <c r="D4639" i="20"/>
  <c r="D4647" i="20"/>
  <c r="D4655" i="20"/>
  <c r="D4663" i="20"/>
  <c r="D4671" i="20"/>
  <c r="D4679" i="20"/>
  <c r="D4687" i="20"/>
  <c r="D4695" i="20"/>
  <c r="D4703" i="20"/>
  <c r="D4711" i="20"/>
  <c r="D4719" i="20"/>
  <c r="D4727" i="20"/>
  <c r="D4735" i="20"/>
  <c r="D4743" i="20"/>
  <c r="D4751" i="20"/>
  <c r="D4759" i="20"/>
  <c r="D4767" i="20"/>
  <c r="D4775" i="20"/>
  <c r="D4783" i="20"/>
  <c r="D4791" i="20"/>
  <c r="D4799" i="20"/>
  <c r="D4807" i="20"/>
  <c r="D4815" i="20"/>
  <c r="D4823" i="20"/>
  <c r="D4831" i="20"/>
  <c r="D4839" i="20"/>
  <c r="D4847" i="20"/>
  <c r="D4855" i="20"/>
  <c r="D4863" i="20"/>
  <c r="D4871" i="20"/>
  <c r="D4879" i="20"/>
  <c r="D4887" i="20"/>
  <c r="D4895" i="20"/>
  <c r="D4903" i="20"/>
  <c r="D4911" i="20"/>
  <c r="D4919" i="20"/>
  <c r="D4927" i="20"/>
  <c r="D4935" i="20"/>
  <c r="D4943" i="20"/>
  <c r="D4951" i="20"/>
  <c r="D4959" i="20"/>
  <c r="D4967" i="20"/>
  <c r="D4975" i="20"/>
  <c r="D4983" i="20"/>
  <c r="D4991" i="20"/>
  <c r="D4999" i="20"/>
  <c r="D5007" i="20"/>
  <c r="D5015" i="20"/>
  <c r="D5023" i="20"/>
  <c r="D5031" i="20"/>
  <c r="D5039" i="20"/>
  <c r="D5047" i="20"/>
  <c r="D5055" i="20"/>
  <c r="D5063" i="20"/>
  <c r="D5071" i="20"/>
  <c r="D5079" i="20"/>
  <c r="D5087" i="20"/>
  <c r="D5095" i="20"/>
  <c r="D5103" i="20"/>
  <c r="D5111" i="20"/>
  <c r="D5119" i="20"/>
  <c r="D5127" i="20"/>
  <c r="D5135" i="20"/>
  <c r="D5143" i="20"/>
  <c r="D5151" i="20"/>
  <c r="D5159" i="20"/>
  <c r="D5167" i="20"/>
  <c r="D5175" i="20"/>
  <c r="D5183" i="20"/>
  <c r="D5191" i="20"/>
  <c r="D5199" i="20"/>
  <c r="D5207" i="20"/>
  <c r="D5215" i="20"/>
  <c r="D5223" i="20"/>
  <c r="D5231" i="20"/>
  <c r="D5239" i="20"/>
  <c r="D5247" i="20"/>
  <c r="D5255" i="20"/>
  <c r="D5263" i="20"/>
  <c r="D5271" i="20"/>
  <c r="D5279" i="20"/>
  <c r="D5287" i="20"/>
  <c r="D5295" i="20"/>
  <c r="D5303" i="20"/>
  <c r="D5311" i="20"/>
  <c r="D5319" i="20"/>
  <c r="D5327" i="20"/>
  <c r="D5335" i="20"/>
  <c r="D5343" i="20"/>
  <c r="D5351" i="20"/>
  <c r="D5359" i="20"/>
  <c r="D5367" i="20"/>
  <c r="D5375" i="20"/>
  <c r="D5383" i="20"/>
  <c r="D5391" i="20"/>
  <c r="D5399" i="20"/>
  <c r="D5407" i="20"/>
  <c r="D5415" i="20"/>
  <c r="D5423" i="20"/>
  <c r="D5431" i="20"/>
  <c r="D5439" i="20"/>
  <c r="D5447" i="20"/>
  <c r="D5455" i="20"/>
  <c r="D5463" i="20"/>
  <c r="D5471" i="20"/>
  <c r="D5479" i="20"/>
  <c r="D5487" i="20"/>
  <c r="D5495" i="20"/>
  <c r="D5503" i="20"/>
  <c r="D5511" i="20"/>
  <c r="D5519" i="20"/>
  <c r="D5527" i="20"/>
  <c r="D5535" i="20"/>
  <c r="D5543" i="20"/>
  <c r="D5551" i="20"/>
  <c r="D5559" i="20"/>
  <c r="D5567" i="20"/>
  <c r="D5575" i="20"/>
  <c r="D5583" i="20"/>
  <c r="D5591" i="20"/>
  <c r="D5599" i="20"/>
  <c r="D5607" i="20"/>
  <c r="D5615" i="20"/>
  <c r="D5623" i="20"/>
  <c r="D5631" i="20"/>
  <c r="D5639" i="20"/>
  <c r="D5647" i="20"/>
  <c r="D5655" i="20"/>
  <c r="D5663" i="20"/>
  <c r="D5671" i="20"/>
  <c r="D5679" i="20"/>
  <c r="D5687" i="20"/>
  <c r="D5695" i="20"/>
  <c r="D5703" i="20"/>
  <c r="D5711" i="20"/>
  <c r="D5719" i="20"/>
  <c r="D5727" i="20"/>
  <c r="D5735" i="20"/>
  <c r="D5743" i="20"/>
  <c r="D5751" i="20"/>
  <c r="D5759" i="20"/>
  <c r="D5767" i="20"/>
  <c r="D5775" i="20"/>
  <c r="D5783" i="20"/>
  <c r="D5791" i="20"/>
  <c r="D5799" i="20"/>
  <c r="D5807" i="20"/>
  <c r="D5815" i="20"/>
  <c r="D5823" i="20"/>
  <c r="D5831" i="20"/>
  <c r="D5839" i="20"/>
  <c r="D5847" i="20"/>
  <c r="D5855" i="20"/>
  <c r="D5863" i="20"/>
  <c r="D5871" i="20"/>
  <c r="D5879" i="20"/>
  <c r="D5887" i="20"/>
  <c r="D5895" i="20"/>
  <c r="D5903" i="20"/>
  <c r="D5911" i="20"/>
  <c r="D5919" i="20"/>
  <c r="D5927" i="20"/>
  <c r="D5935" i="20"/>
  <c r="D5943" i="20"/>
  <c r="D5951" i="20"/>
  <c r="D5959" i="20"/>
  <c r="D5967" i="20"/>
  <c r="D5975" i="20"/>
  <c r="D5983" i="20"/>
  <c r="D5991" i="20"/>
  <c r="D5999" i="20"/>
  <c r="D6007" i="20"/>
  <c r="D6015" i="20"/>
  <c r="D6023" i="20"/>
  <c r="D6031" i="20"/>
  <c r="D6039" i="20"/>
  <c r="D6047" i="20"/>
  <c r="D6055" i="20"/>
  <c r="D6063" i="20"/>
  <c r="D6071" i="20"/>
  <c r="D6079" i="20"/>
  <c r="D6087" i="20"/>
  <c r="D6095" i="20"/>
  <c r="D6103" i="20"/>
  <c r="D6111" i="20"/>
  <c r="D6119" i="20"/>
  <c r="D6127" i="20"/>
  <c r="D6135" i="20"/>
  <c r="D6143" i="20"/>
  <c r="D6151" i="20"/>
  <c r="D6159" i="20"/>
  <c r="D6167" i="20"/>
  <c r="D6175" i="20"/>
  <c r="D6183" i="20"/>
  <c r="D6191" i="20"/>
  <c r="D6199" i="20"/>
  <c r="D6207" i="20"/>
  <c r="D6215" i="20"/>
  <c r="D6223" i="20"/>
  <c r="D6231" i="20"/>
  <c r="D6239" i="20"/>
  <c r="D6247" i="20"/>
  <c r="D6255" i="20"/>
  <c r="D6263" i="20"/>
  <c r="D6271" i="20"/>
  <c r="D6279" i="20"/>
  <c r="D6287" i="20"/>
  <c r="D6295" i="20"/>
  <c r="D6303" i="20"/>
  <c r="D6311" i="20"/>
  <c r="D6319" i="20"/>
  <c r="D6327" i="20"/>
  <c r="D6335" i="20"/>
  <c r="D6343" i="20"/>
  <c r="D6351" i="20"/>
  <c r="D6359" i="20"/>
  <c r="D6367" i="20"/>
  <c r="D6375" i="20"/>
  <c r="D6383" i="20"/>
  <c r="D6391" i="20"/>
  <c r="D6399" i="20"/>
  <c r="D6407" i="20"/>
  <c r="D6415" i="20"/>
  <c r="D6423" i="20"/>
  <c r="D6431" i="20"/>
  <c r="D6439" i="20"/>
  <c r="D6447" i="20"/>
  <c r="D6455" i="20"/>
  <c r="D6463" i="20"/>
  <c r="D6471" i="20"/>
  <c r="D6479" i="20"/>
  <c r="D6487" i="20"/>
  <c r="D6495" i="20"/>
  <c r="D6503" i="20"/>
  <c r="D6511" i="20"/>
  <c r="D6519" i="20"/>
  <c r="D6527" i="20"/>
  <c r="D6535" i="20"/>
  <c r="D6543" i="20"/>
  <c r="D6551" i="20"/>
  <c r="D6559" i="20"/>
  <c r="D6567" i="20"/>
  <c r="D6575" i="20"/>
  <c r="D6583" i="20"/>
  <c r="D6591" i="20"/>
  <c r="D6599" i="20"/>
  <c r="D6607" i="20"/>
  <c r="D6615" i="20"/>
  <c r="D6623" i="20"/>
  <c r="D6631" i="20"/>
  <c r="D6639" i="20"/>
  <c r="D6647" i="20"/>
  <c r="D6655" i="20"/>
  <c r="D6663" i="20"/>
  <c r="D6671" i="20"/>
  <c r="D6679" i="20"/>
  <c r="D6687" i="20"/>
  <c r="D6695" i="20"/>
  <c r="D6703" i="20"/>
  <c r="D6711" i="20"/>
  <c r="D6719" i="20"/>
  <c r="D6727" i="20"/>
  <c r="D6735" i="20"/>
  <c r="D6743" i="20"/>
  <c r="D6751" i="20"/>
  <c r="D6759" i="20"/>
  <c r="D6767" i="20"/>
  <c r="D6775" i="20"/>
  <c r="D6783" i="20"/>
  <c r="D6791" i="20"/>
  <c r="D6799" i="20"/>
  <c r="D6807" i="20"/>
  <c r="D6815" i="20"/>
  <c r="D6823" i="20"/>
  <c r="D6831" i="20"/>
  <c r="D6839" i="20"/>
  <c r="D6847" i="20"/>
  <c r="D6855" i="20"/>
  <c r="D6863" i="20"/>
  <c r="D6871" i="20"/>
  <c r="D6879" i="20"/>
  <c r="D6887" i="20"/>
  <c r="D6895" i="20"/>
  <c r="D6903" i="20"/>
  <c r="D6911" i="20"/>
  <c r="D6919" i="20"/>
  <c r="D6927" i="20"/>
  <c r="D6935" i="20"/>
  <c r="D6943" i="20"/>
  <c r="D6951" i="20"/>
  <c r="D6959" i="20"/>
  <c r="D6967" i="20"/>
  <c r="D6975" i="20"/>
  <c r="D6983" i="20"/>
  <c r="D6991" i="20"/>
  <c r="D6999" i="20"/>
  <c r="D7007" i="20"/>
  <c r="D7015" i="20"/>
  <c r="D7023" i="20"/>
  <c r="D7031" i="20"/>
  <c r="D7039" i="20"/>
  <c r="D7047" i="20"/>
  <c r="D7055" i="20"/>
  <c r="D7063" i="20"/>
  <c r="D7071" i="20"/>
  <c r="D7079" i="20"/>
  <c r="D7087" i="20"/>
  <c r="D7095" i="20"/>
  <c r="D7103" i="20"/>
  <c r="D7111" i="20"/>
  <c r="D7119" i="20"/>
  <c r="D7127" i="20"/>
  <c r="D7135" i="20"/>
  <c r="D7143" i="20"/>
  <c r="D7151" i="20"/>
  <c r="D7159" i="20"/>
  <c r="D7167" i="20"/>
  <c r="D7175" i="20"/>
  <c r="D7183" i="20"/>
  <c r="D7191" i="20"/>
  <c r="D7199" i="20"/>
  <c r="D7207" i="20"/>
  <c r="D7215" i="20"/>
  <c r="D7223" i="20"/>
  <c r="D7231" i="20"/>
  <c r="D7239" i="20"/>
  <c r="D7247" i="20"/>
  <c r="D7255" i="20"/>
  <c r="D7263" i="20"/>
  <c r="D7271" i="20"/>
  <c r="D7279" i="20"/>
  <c r="D7287" i="20"/>
  <c r="D7295" i="20"/>
  <c r="D7303" i="20"/>
  <c r="D7311" i="20"/>
  <c r="D7319" i="20"/>
  <c r="D7327" i="20"/>
  <c r="D7335" i="20"/>
  <c r="D7343" i="20"/>
  <c r="D7351" i="20"/>
  <c r="D7359" i="20"/>
  <c r="D7367" i="20"/>
  <c r="D7375" i="20"/>
  <c r="D7383" i="20"/>
  <c r="D7391" i="20"/>
  <c r="D7399" i="20"/>
  <c r="D7407" i="20"/>
  <c r="D7415" i="20"/>
  <c r="D7423" i="20"/>
  <c r="D7431" i="20"/>
  <c r="D7439" i="20"/>
  <c r="D7447" i="20"/>
  <c r="D7455" i="20"/>
  <c r="D7463" i="20"/>
  <c r="D7471" i="20"/>
  <c r="D7479" i="20"/>
  <c r="D7487" i="20"/>
  <c r="D7495" i="20"/>
  <c r="D7503" i="20"/>
  <c r="D7511" i="20"/>
  <c r="D7519" i="20"/>
  <c r="D7527" i="20"/>
  <c r="D7535" i="20"/>
  <c r="D7543" i="20"/>
  <c r="D7551" i="20"/>
  <c r="D7559" i="20"/>
  <c r="D7567" i="20"/>
  <c r="D7575" i="20"/>
  <c r="D7583" i="20"/>
  <c r="D7591" i="20"/>
  <c r="D7599" i="20"/>
  <c r="D7607" i="20"/>
  <c r="D7615" i="20"/>
  <c r="D7623" i="20"/>
  <c r="D7631" i="20"/>
  <c r="D7639" i="20"/>
  <c r="D7647" i="20"/>
  <c r="D7655" i="20"/>
  <c r="D7663" i="20"/>
  <c r="D7671" i="20"/>
  <c r="D7679" i="20"/>
  <c r="D7687" i="20"/>
  <c r="D7695" i="20"/>
  <c r="D7703" i="20"/>
  <c r="D7711" i="20"/>
  <c r="D7719" i="20"/>
  <c r="D7727" i="20"/>
  <c r="D7735" i="20"/>
  <c r="D7743" i="20"/>
  <c r="D7751" i="20"/>
  <c r="D7759" i="20"/>
  <c r="D7767" i="20"/>
  <c r="D7775" i="20"/>
  <c r="D7783" i="20"/>
  <c r="D7791" i="20"/>
  <c r="D7799" i="20"/>
  <c r="D7807" i="20"/>
  <c r="D7815" i="20"/>
  <c r="D7823" i="20"/>
  <c r="D7831" i="20"/>
  <c r="D7839" i="20"/>
  <c r="D7847" i="20"/>
  <c r="D7855" i="20"/>
  <c r="D7863" i="20"/>
  <c r="D7871" i="20"/>
  <c r="D7879" i="20"/>
  <c r="D7887" i="20"/>
  <c r="D7895" i="20"/>
  <c r="D7903" i="20"/>
  <c r="D7911" i="20"/>
  <c r="D7919" i="20"/>
  <c r="D7927" i="20"/>
  <c r="D7935" i="20"/>
  <c r="D7943" i="20"/>
  <c r="D7951" i="20"/>
  <c r="D7959" i="20"/>
  <c r="D7967" i="20"/>
  <c r="D7975" i="20"/>
  <c r="D7983" i="20"/>
  <c r="D7991" i="20"/>
  <c r="D7999" i="20"/>
  <c r="D8007" i="20"/>
  <c r="D8015" i="20"/>
  <c r="D8023" i="20"/>
  <c r="D8031" i="20"/>
  <c r="D8039" i="20"/>
  <c r="D8047" i="20"/>
  <c r="D8055" i="20"/>
  <c r="D8063" i="20"/>
  <c r="D8071" i="20"/>
  <c r="D8079" i="20"/>
  <c r="D8087" i="20"/>
  <c r="D8095" i="20"/>
  <c r="D8103" i="20"/>
  <c r="D8111" i="20"/>
  <c r="D8119" i="20"/>
  <c r="D8127" i="20"/>
  <c r="D8135" i="20"/>
  <c r="D8143" i="20"/>
  <c r="D8151" i="20"/>
  <c r="D8159" i="20"/>
  <c r="D8167" i="20"/>
  <c r="D8175" i="20"/>
  <c r="D8183" i="20"/>
  <c r="D8191" i="20"/>
  <c r="D8199" i="20"/>
  <c r="D8207" i="20"/>
  <c r="D8215" i="20"/>
  <c r="D8223" i="20"/>
  <c r="D8231" i="20"/>
  <c r="D8239" i="20"/>
  <c r="D8247" i="20"/>
  <c r="D8255" i="20"/>
  <c r="D8263" i="20"/>
  <c r="D8271" i="20"/>
  <c r="D8279" i="20"/>
  <c r="D8287" i="20"/>
  <c r="D8295" i="20"/>
  <c r="D8303" i="20"/>
  <c r="D8311" i="20"/>
  <c r="D8319" i="20"/>
  <c r="D8327" i="20"/>
  <c r="D8335" i="20"/>
  <c r="D8343" i="20"/>
  <c r="D8351" i="20"/>
  <c r="D8359" i="20"/>
  <c r="D8367" i="20"/>
  <c r="D8375" i="20"/>
  <c r="D8383" i="20"/>
  <c r="D8391" i="20"/>
  <c r="D8399" i="20"/>
  <c r="D8407" i="20"/>
  <c r="D8415" i="20"/>
  <c r="D8423" i="20"/>
  <c r="D8431" i="20"/>
  <c r="D8439" i="20"/>
  <c r="D8447" i="20"/>
  <c r="D8455" i="20"/>
  <c r="D8463" i="20"/>
  <c r="D8471" i="20"/>
  <c r="D8479" i="20"/>
  <c r="D8487" i="20"/>
  <c r="D8495" i="20"/>
  <c r="D8503" i="20"/>
  <c r="D8511" i="20"/>
  <c r="D8519" i="20"/>
  <c r="D8527" i="20"/>
  <c r="D8535" i="20"/>
  <c r="D8543" i="20"/>
  <c r="D8551" i="20"/>
  <c r="D8559" i="20"/>
  <c r="D8567" i="20"/>
  <c r="D8575" i="20"/>
  <c r="D8583" i="20"/>
  <c r="D8591" i="20"/>
  <c r="D8599" i="20"/>
  <c r="D8607" i="20"/>
  <c r="D8615" i="20"/>
  <c r="D8623" i="20"/>
  <c r="D8631" i="20"/>
  <c r="D8639" i="20"/>
  <c r="D8647" i="20"/>
  <c r="D8655" i="20"/>
  <c r="D8663" i="20"/>
  <c r="D8671" i="20"/>
  <c r="D8679" i="20"/>
  <c r="D8687" i="20"/>
  <c r="D8695" i="20"/>
  <c r="D8703" i="20"/>
  <c r="D8711" i="20"/>
  <c r="D8719" i="20"/>
  <c r="D8727" i="20"/>
  <c r="D8735" i="20"/>
  <c r="D8743" i="20"/>
  <c r="D8751" i="20"/>
  <c r="D8759" i="20"/>
  <c r="D8767" i="20"/>
  <c r="D8775" i="20"/>
  <c r="D8783" i="20"/>
  <c r="D8791" i="20"/>
  <c r="D8799" i="20"/>
  <c r="D8807" i="20"/>
  <c r="D8815" i="20"/>
  <c r="D8823" i="20"/>
  <c r="D8831" i="20"/>
  <c r="D8839" i="20"/>
  <c r="D8847" i="20"/>
  <c r="D8855" i="20"/>
  <c r="D8863" i="20"/>
  <c r="D8871" i="20"/>
  <c r="D8879" i="20"/>
  <c r="D8887" i="20"/>
  <c r="D8895" i="20"/>
  <c r="D8903" i="20"/>
  <c r="D8911" i="20"/>
  <c r="D8919" i="20"/>
  <c r="D8927" i="20"/>
  <c r="D8935" i="20"/>
  <c r="D8943" i="20"/>
  <c r="D8951" i="20"/>
  <c r="D8959" i="20"/>
  <c r="D8967" i="20"/>
  <c r="D8975" i="20"/>
  <c r="D8983" i="20"/>
  <c r="D8991" i="20"/>
  <c r="D8999" i="20"/>
  <c r="D9007" i="20"/>
  <c r="D9015" i="20"/>
  <c r="D9023" i="20"/>
  <c r="D9031" i="20"/>
  <c r="D9039" i="20"/>
  <c r="D9047" i="20"/>
  <c r="D9055" i="20"/>
  <c r="D9063" i="20"/>
  <c r="D9071" i="20"/>
  <c r="D9079" i="20"/>
  <c r="D9087" i="20"/>
  <c r="D9095" i="20"/>
  <c r="D9103" i="20"/>
  <c r="D9111" i="20"/>
  <c r="D9119" i="20"/>
  <c r="D9127" i="20"/>
  <c r="D9135" i="20"/>
  <c r="D9143" i="20"/>
  <c r="D9151" i="20"/>
  <c r="D9159" i="20"/>
  <c r="D9167" i="20"/>
  <c r="D9175" i="20"/>
  <c r="D8" i="20"/>
  <c r="D16" i="20"/>
  <c r="D24" i="20"/>
  <c r="D32" i="20"/>
  <c r="D40" i="20"/>
  <c r="D48" i="20"/>
  <c r="D56" i="20"/>
  <c r="D64" i="20"/>
  <c r="D72" i="20"/>
  <c r="D80" i="20"/>
  <c r="D88" i="20"/>
  <c r="D96" i="20"/>
  <c r="D104" i="20"/>
  <c r="D112" i="20"/>
  <c r="D120" i="20"/>
  <c r="D128" i="20"/>
  <c r="D136" i="20"/>
  <c r="D144" i="20"/>
  <c r="D152" i="20"/>
  <c r="D160" i="20"/>
  <c r="D168" i="20"/>
  <c r="D176" i="20"/>
  <c r="D184" i="20"/>
  <c r="D192" i="20"/>
  <c r="D200" i="20"/>
  <c r="D208" i="20"/>
  <c r="D216" i="20"/>
  <c r="D224" i="20"/>
  <c r="D232" i="20"/>
  <c r="D240" i="20"/>
  <c r="D248" i="20"/>
  <c r="D256" i="20"/>
  <c r="D264" i="20"/>
  <c r="D272" i="20"/>
  <c r="D280" i="20"/>
  <c r="D288" i="20"/>
  <c r="D296" i="20"/>
  <c r="D304" i="20"/>
  <c r="D312" i="20"/>
  <c r="D320" i="20"/>
  <c r="D328" i="20"/>
  <c r="D336" i="20"/>
  <c r="D344" i="20"/>
  <c r="D352" i="20"/>
  <c r="D360" i="20"/>
  <c r="D368" i="20"/>
  <c r="D376" i="20"/>
  <c r="D384" i="20"/>
  <c r="D392" i="20"/>
  <c r="D400" i="20"/>
  <c r="D408" i="20"/>
  <c r="D416" i="20"/>
  <c r="D424" i="20"/>
  <c r="D432" i="20"/>
  <c r="D440" i="20"/>
  <c r="D448" i="20"/>
  <c r="D456" i="20"/>
  <c r="D464" i="20"/>
  <c r="D472" i="20"/>
  <c r="D480" i="20"/>
  <c r="D488" i="20"/>
  <c r="D496" i="20"/>
  <c r="D504" i="20"/>
  <c r="D512" i="20"/>
  <c r="D520" i="20"/>
  <c r="D528" i="20"/>
  <c r="D536" i="20"/>
  <c r="D544" i="20"/>
  <c r="D552" i="20"/>
  <c r="D560" i="20"/>
  <c r="D568" i="20"/>
  <c r="D576" i="20"/>
  <c r="D584" i="20"/>
  <c r="D592" i="20"/>
  <c r="D600" i="20"/>
  <c r="D608" i="20"/>
  <c r="D616" i="20"/>
  <c r="D624" i="20"/>
  <c r="D632" i="20"/>
  <c r="D640" i="20"/>
  <c r="D648" i="20"/>
  <c r="D656" i="20"/>
  <c r="D664" i="20"/>
  <c r="D672" i="20"/>
  <c r="D680" i="20"/>
  <c r="D688" i="20"/>
  <c r="D696" i="20"/>
  <c r="D704" i="20"/>
  <c r="D712" i="20"/>
  <c r="D720" i="20"/>
  <c r="D728" i="20"/>
  <c r="D736" i="20"/>
  <c r="D744" i="20"/>
  <c r="D752" i="20"/>
  <c r="D760" i="20"/>
  <c r="D768" i="20"/>
  <c r="D776" i="20"/>
  <c r="D784" i="20"/>
  <c r="D792" i="20"/>
  <c r="D800" i="20"/>
  <c r="D808" i="20"/>
  <c r="D816" i="20"/>
  <c r="D824" i="20"/>
  <c r="D832" i="20"/>
  <c r="D840" i="20"/>
  <c r="D848" i="20"/>
  <c r="D856" i="20"/>
  <c r="D864" i="20"/>
  <c r="D872" i="20"/>
  <c r="D880" i="20"/>
  <c r="D888" i="20"/>
  <c r="D896" i="20"/>
  <c r="D904" i="20"/>
  <c r="D912" i="20"/>
  <c r="D920" i="20"/>
  <c r="D928" i="20"/>
  <c r="D936" i="20"/>
  <c r="D944" i="20"/>
  <c r="D952" i="20"/>
  <c r="D960" i="20"/>
  <c r="D968" i="20"/>
  <c r="D976" i="20"/>
  <c r="D984" i="20"/>
  <c r="D992" i="20"/>
  <c r="D1000" i="20"/>
  <c r="D1008" i="20"/>
  <c r="D1016" i="20"/>
  <c r="D1024" i="20"/>
  <c r="D1032" i="20"/>
  <c r="D1040" i="20"/>
  <c r="D1048" i="20"/>
  <c r="D1056" i="20"/>
  <c r="D1064" i="20"/>
  <c r="D1072" i="20"/>
  <c r="D1080" i="20"/>
  <c r="D1088" i="20"/>
  <c r="D1096" i="20"/>
  <c r="D1104" i="20"/>
  <c r="D1112" i="20"/>
  <c r="D1120" i="20"/>
  <c r="D1128" i="20"/>
  <c r="D1136" i="20"/>
  <c r="D1144" i="20"/>
  <c r="D1152" i="20"/>
  <c r="D1160" i="20"/>
  <c r="D1168" i="20"/>
  <c r="D1176" i="20"/>
  <c r="D1184" i="20"/>
  <c r="D1192" i="20"/>
  <c r="D1200" i="20"/>
  <c r="D1208" i="20"/>
  <c r="D1216" i="20"/>
  <c r="D1224" i="20"/>
  <c r="D1232" i="20"/>
  <c r="D1240" i="20"/>
  <c r="D1248" i="20"/>
  <c r="D1256" i="20"/>
  <c r="D1264" i="20"/>
  <c r="D1272" i="20"/>
  <c r="D1280" i="20"/>
  <c r="D1288" i="20"/>
  <c r="D1296" i="20"/>
  <c r="D1304" i="20"/>
  <c r="D1312" i="20"/>
  <c r="D1320" i="20"/>
  <c r="D1328" i="20"/>
  <c r="D1336" i="20"/>
  <c r="D1344" i="20"/>
  <c r="D1352" i="20"/>
  <c r="D1360" i="20"/>
  <c r="D1368" i="20"/>
  <c r="D1376" i="20"/>
  <c r="D1384" i="20"/>
  <c r="D1392" i="20"/>
  <c r="D1400" i="20"/>
  <c r="D1408" i="20"/>
  <c r="D1416" i="20"/>
  <c r="D1424" i="20"/>
  <c r="D1432" i="20"/>
  <c r="D1440" i="20"/>
  <c r="D1448" i="20"/>
  <c r="D1456" i="20"/>
  <c r="D1464" i="20"/>
  <c r="D1472" i="20"/>
  <c r="D1480" i="20"/>
  <c r="D1488" i="20"/>
  <c r="D1496" i="20"/>
  <c r="D1504" i="20"/>
  <c r="D1512" i="20"/>
  <c r="D1520" i="20"/>
  <c r="D1528" i="20"/>
  <c r="D1536" i="20"/>
  <c r="D1544" i="20"/>
  <c r="D1552" i="20"/>
  <c r="D1560" i="20"/>
  <c r="D1568" i="20"/>
  <c r="D1576" i="20"/>
  <c r="D1584" i="20"/>
  <c r="D1592" i="20"/>
  <c r="D1600" i="20"/>
  <c r="D1608" i="20"/>
  <c r="D1616" i="20"/>
  <c r="D1624" i="20"/>
  <c r="D1632" i="20"/>
  <c r="D1640" i="20"/>
  <c r="D1648" i="20"/>
  <c r="D1656" i="20"/>
  <c r="D1664" i="20"/>
  <c r="D1672" i="20"/>
  <c r="D1680" i="20"/>
  <c r="D1688" i="20"/>
  <c r="D1696" i="20"/>
  <c r="D1704" i="20"/>
  <c r="D1712" i="20"/>
  <c r="D1720" i="20"/>
  <c r="D1728" i="20"/>
  <c r="D1736" i="20"/>
  <c r="D1744" i="20"/>
  <c r="D1752" i="20"/>
  <c r="D1760" i="20"/>
  <c r="D1768" i="20"/>
  <c r="D1776" i="20"/>
  <c r="D1784" i="20"/>
  <c r="D1792" i="20"/>
  <c r="D1800" i="20"/>
  <c r="D1808" i="20"/>
  <c r="D1816" i="20"/>
  <c r="D1824" i="20"/>
  <c r="D1832" i="20"/>
  <c r="D1840" i="20"/>
  <c r="D1848" i="20"/>
  <c r="D1856" i="20"/>
  <c r="D1864" i="20"/>
  <c r="D1872" i="20"/>
  <c r="D1880" i="20"/>
  <c r="D1888" i="20"/>
  <c r="D1896" i="20"/>
  <c r="D1904" i="20"/>
  <c r="D1912" i="20"/>
  <c r="D1920" i="20"/>
  <c r="D1928" i="20"/>
  <c r="D1936" i="20"/>
  <c r="D1944" i="20"/>
  <c r="D1952" i="20"/>
  <c r="D1960" i="20"/>
  <c r="D1968" i="20"/>
  <c r="D1976" i="20"/>
  <c r="D1984" i="20"/>
  <c r="D1992" i="20"/>
  <c r="D2000" i="20"/>
  <c r="D2008" i="20"/>
  <c r="D2016" i="20"/>
  <c r="D2024" i="20"/>
  <c r="D2032" i="20"/>
  <c r="D2040" i="20"/>
  <c r="D2048" i="20"/>
  <c r="D2056" i="20"/>
  <c r="D2064" i="20"/>
  <c r="D2072" i="20"/>
  <c r="D2080" i="20"/>
  <c r="D2088" i="20"/>
  <c r="D2096" i="20"/>
  <c r="D2104" i="20"/>
  <c r="D2112" i="20"/>
  <c r="D2120" i="20"/>
  <c r="D2128" i="20"/>
  <c r="D2136" i="20"/>
  <c r="D2144" i="20"/>
  <c r="D2152" i="20"/>
  <c r="D2160" i="20"/>
  <c r="D2168" i="20"/>
  <c r="D2176" i="20"/>
  <c r="D2184" i="20"/>
  <c r="D2192" i="20"/>
  <c r="D2200" i="20"/>
  <c r="D2208" i="20"/>
  <c r="D2216" i="20"/>
  <c r="D2224" i="20"/>
  <c r="D2232" i="20"/>
  <c r="D2240" i="20"/>
  <c r="D2248" i="20"/>
  <c r="D2256" i="20"/>
  <c r="D2264" i="20"/>
  <c r="D2272" i="20"/>
  <c r="D2280" i="20"/>
  <c r="D2288" i="20"/>
  <c r="D2296" i="20"/>
  <c r="D2304" i="20"/>
  <c r="D2312" i="20"/>
  <c r="D2320" i="20"/>
  <c r="D2328" i="20"/>
  <c r="D2336" i="20"/>
  <c r="D2344" i="20"/>
  <c r="D2352" i="20"/>
  <c r="D2360" i="20"/>
  <c r="D2368" i="20"/>
  <c r="D2376" i="20"/>
  <c r="D2384" i="20"/>
  <c r="D2392" i="20"/>
  <c r="D2400" i="20"/>
  <c r="D2408" i="20"/>
  <c r="D2416" i="20"/>
  <c r="D2424" i="20"/>
  <c r="D2432" i="20"/>
  <c r="D2440" i="20"/>
  <c r="D2448" i="20"/>
  <c r="D2456" i="20"/>
  <c r="D2464" i="20"/>
  <c r="D2472" i="20"/>
  <c r="D2480" i="20"/>
  <c r="D2488" i="20"/>
  <c r="D2496" i="20"/>
  <c r="D2504" i="20"/>
  <c r="D2512" i="20"/>
  <c r="D2520" i="20"/>
  <c r="D2528" i="20"/>
  <c r="D2536" i="20"/>
  <c r="D2544" i="20"/>
  <c r="D2552" i="20"/>
  <c r="D2560" i="20"/>
  <c r="D2568" i="20"/>
  <c r="D2576" i="20"/>
  <c r="D2584" i="20"/>
  <c r="D2592" i="20"/>
  <c r="D2600" i="20"/>
  <c r="D2608" i="20"/>
  <c r="D2616" i="20"/>
  <c r="D2624" i="20"/>
  <c r="D2632" i="20"/>
  <c r="D2640" i="20"/>
  <c r="D2648" i="20"/>
  <c r="D2656" i="20"/>
  <c r="D2664" i="20"/>
  <c r="D2672" i="20"/>
  <c r="D2680" i="20"/>
  <c r="D2688" i="20"/>
  <c r="D2696" i="20"/>
  <c r="D2704" i="20"/>
  <c r="D2712" i="20"/>
  <c r="D2720" i="20"/>
  <c r="D2728" i="20"/>
  <c r="D2736" i="20"/>
  <c r="D2744" i="20"/>
  <c r="D2752" i="20"/>
  <c r="D2760" i="20"/>
  <c r="D2768" i="20"/>
  <c r="D2776" i="20"/>
  <c r="D2784" i="20"/>
  <c r="D2792" i="20"/>
  <c r="D2800" i="20"/>
  <c r="D2808" i="20"/>
  <c r="D2816" i="20"/>
  <c r="D2824" i="20"/>
  <c r="D2832" i="20"/>
  <c r="D2840" i="20"/>
  <c r="D2848" i="20"/>
  <c r="D2856" i="20"/>
  <c r="D2864" i="20"/>
  <c r="D2872" i="20"/>
  <c r="D2880" i="20"/>
  <c r="D2888" i="20"/>
  <c r="D2896" i="20"/>
  <c r="D2904" i="20"/>
  <c r="D2912" i="20"/>
  <c r="D2920" i="20"/>
  <c r="D2928" i="20"/>
  <c r="D2936" i="20"/>
  <c r="D2944" i="20"/>
  <c r="D2952" i="20"/>
  <c r="D2960" i="20"/>
  <c r="D2968" i="20"/>
  <c r="D2976" i="20"/>
  <c r="D2984" i="20"/>
  <c r="D2992" i="20"/>
  <c r="D3000" i="20"/>
  <c r="D3008" i="20"/>
  <c r="D3016" i="20"/>
  <c r="D3024" i="20"/>
  <c r="D3032" i="20"/>
  <c r="D3040" i="20"/>
  <c r="D3048" i="20"/>
  <c r="D3056" i="20"/>
  <c r="D3064" i="20"/>
  <c r="D3072" i="20"/>
  <c r="D3080" i="20"/>
  <c r="D3088" i="20"/>
  <c r="D3096" i="20"/>
  <c r="D3104" i="20"/>
  <c r="D3112" i="20"/>
  <c r="D3120" i="20"/>
  <c r="D3128" i="20"/>
  <c r="D3136" i="20"/>
  <c r="D3144" i="20"/>
  <c r="D3152" i="20"/>
  <c r="D3160" i="20"/>
  <c r="D3168" i="20"/>
  <c r="D3176" i="20"/>
  <c r="D3184" i="20"/>
  <c r="D3192" i="20"/>
  <c r="D3200" i="20"/>
  <c r="D3208" i="20"/>
  <c r="D3216" i="20"/>
  <c r="D3224" i="20"/>
  <c r="D3232" i="20"/>
  <c r="D3240" i="20"/>
  <c r="D3248" i="20"/>
  <c r="D3256" i="20"/>
  <c r="D3264" i="20"/>
  <c r="D3272" i="20"/>
  <c r="D3280" i="20"/>
  <c r="D3288" i="20"/>
  <c r="D3296" i="20"/>
  <c r="D3304" i="20"/>
  <c r="D3312" i="20"/>
  <c r="D3320" i="20"/>
  <c r="D3328" i="20"/>
  <c r="D3336" i="20"/>
  <c r="D3344" i="20"/>
  <c r="D3352" i="20"/>
  <c r="D3360" i="20"/>
  <c r="D3368" i="20"/>
  <c r="D3376" i="20"/>
  <c r="D3384" i="20"/>
  <c r="D3392" i="20"/>
  <c r="D3400" i="20"/>
  <c r="D3408" i="20"/>
  <c r="D3416" i="20"/>
  <c r="D3424" i="20"/>
  <c r="D3432" i="20"/>
  <c r="D3440" i="20"/>
  <c r="D3448" i="20"/>
  <c r="D3456" i="20"/>
  <c r="D3464" i="20"/>
  <c r="D3472" i="20"/>
  <c r="D3480" i="20"/>
  <c r="D3488" i="20"/>
  <c r="D3496" i="20"/>
  <c r="D3504" i="20"/>
  <c r="D3512" i="20"/>
  <c r="D3520" i="20"/>
  <c r="D3528" i="20"/>
  <c r="D3536" i="20"/>
  <c r="D3544" i="20"/>
  <c r="D3552" i="20"/>
  <c r="D3560" i="20"/>
  <c r="D3568" i="20"/>
  <c r="D3576" i="20"/>
  <c r="D3584" i="20"/>
  <c r="D3592" i="20"/>
  <c r="D3600" i="20"/>
  <c r="D3608" i="20"/>
  <c r="D3616" i="20"/>
  <c r="D3624" i="20"/>
  <c r="D3632" i="20"/>
  <c r="D3640" i="20"/>
  <c r="D3648" i="20"/>
  <c r="D3656" i="20"/>
  <c r="D3664" i="20"/>
  <c r="D3672" i="20"/>
  <c r="D3680" i="20"/>
  <c r="D3688" i="20"/>
  <c r="D3696" i="20"/>
  <c r="D3704" i="20"/>
  <c r="D3712" i="20"/>
  <c r="D3720" i="20"/>
  <c r="D3728" i="20"/>
  <c r="D3736" i="20"/>
  <c r="D3744" i="20"/>
  <c r="D3752" i="20"/>
  <c r="D3760" i="20"/>
  <c r="D3768" i="20"/>
  <c r="D3776" i="20"/>
  <c r="D3784" i="20"/>
  <c r="D3792" i="20"/>
  <c r="D3800" i="20"/>
  <c r="D3808" i="20"/>
  <c r="D3816" i="20"/>
  <c r="D3824" i="20"/>
  <c r="D3832" i="20"/>
  <c r="D3840" i="20"/>
  <c r="D3848" i="20"/>
  <c r="D3856" i="20"/>
  <c r="D3864" i="20"/>
  <c r="D3872" i="20"/>
  <c r="D3880" i="20"/>
  <c r="D3888" i="20"/>
  <c r="D3896" i="20"/>
  <c r="D3904" i="20"/>
  <c r="D3912" i="20"/>
  <c r="D3920" i="20"/>
  <c r="D3928" i="20"/>
  <c r="D3936" i="20"/>
  <c r="D3944" i="20"/>
  <c r="D3952" i="20"/>
  <c r="D3960" i="20"/>
  <c r="D3968" i="20"/>
  <c r="D3976" i="20"/>
  <c r="D3984" i="20"/>
  <c r="D3992" i="20"/>
  <c r="D4000" i="20"/>
  <c r="D4008" i="20"/>
  <c r="D4016" i="20"/>
  <c r="D4024" i="20"/>
  <c r="D4032" i="20"/>
  <c r="D4040" i="20"/>
  <c r="D4048" i="20"/>
  <c r="D4056" i="20"/>
  <c r="D4064" i="20"/>
  <c r="D4072" i="20"/>
  <c r="D4080" i="20"/>
  <c r="D4088" i="20"/>
  <c r="D4096" i="20"/>
  <c r="D4104" i="20"/>
  <c r="D4112" i="20"/>
  <c r="D4120" i="20"/>
  <c r="D4128" i="20"/>
  <c r="D4136" i="20"/>
  <c r="D4144" i="20"/>
  <c r="D4152" i="20"/>
  <c r="D4160" i="20"/>
  <c r="D4168" i="20"/>
  <c r="D4176" i="20"/>
  <c r="D4184" i="20"/>
  <c r="D4192" i="20"/>
  <c r="D4200" i="20"/>
  <c r="D4208" i="20"/>
  <c r="D4216" i="20"/>
  <c r="D4224" i="20"/>
  <c r="D4232" i="20"/>
  <c r="D4240" i="20"/>
  <c r="D4248" i="20"/>
  <c r="D4256" i="20"/>
  <c r="D4264" i="20"/>
  <c r="D4272" i="20"/>
  <c r="D4280" i="20"/>
  <c r="D4288" i="20"/>
  <c r="D4296" i="20"/>
  <c r="D4304" i="20"/>
  <c r="D4312" i="20"/>
  <c r="D4320" i="20"/>
  <c r="D4328" i="20"/>
  <c r="D4336" i="20"/>
  <c r="D4344" i="20"/>
  <c r="D4352" i="20"/>
  <c r="D4360" i="20"/>
  <c r="D4368" i="20"/>
  <c r="D4376" i="20"/>
  <c r="D4384" i="20"/>
  <c r="D4392" i="20"/>
  <c r="D4400" i="20"/>
  <c r="D4408" i="20"/>
  <c r="D4416" i="20"/>
  <c r="D4424" i="20"/>
  <c r="D4432" i="20"/>
  <c r="D4440" i="20"/>
  <c r="D4448" i="20"/>
  <c r="D4456" i="20"/>
  <c r="D4464" i="20"/>
  <c r="D4472" i="20"/>
  <c r="D4480" i="20"/>
  <c r="D4488" i="20"/>
  <c r="D4496" i="20"/>
  <c r="D4504" i="20"/>
  <c r="D4512" i="20"/>
  <c r="D4520" i="20"/>
  <c r="D4528" i="20"/>
  <c r="D4536" i="20"/>
  <c r="D4544" i="20"/>
  <c r="D4552" i="20"/>
  <c r="D4560" i="20"/>
  <c r="D4568" i="20"/>
  <c r="D4576" i="20"/>
  <c r="D4584" i="20"/>
  <c r="D4592" i="20"/>
  <c r="D4600" i="20"/>
  <c r="D4608" i="20"/>
  <c r="D4616" i="20"/>
  <c r="D4624" i="20"/>
  <c r="D4632" i="20"/>
  <c r="D4640" i="20"/>
  <c r="D4648" i="20"/>
  <c r="D4656" i="20"/>
  <c r="D4664" i="20"/>
  <c r="D4672" i="20"/>
  <c r="D4680" i="20"/>
  <c r="D4688" i="20"/>
  <c r="D4696" i="20"/>
  <c r="D4704" i="20"/>
  <c r="D4712" i="20"/>
  <c r="D4720" i="20"/>
  <c r="D4728" i="20"/>
  <c r="D4736" i="20"/>
  <c r="D4744" i="20"/>
  <c r="D4752" i="20"/>
  <c r="D4760" i="20"/>
  <c r="D4768" i="20"/>
  <c r="D4776" i="20"/>
  <c r="D4784" i="20"/>
  <c r="D4792" i="20"/>
  <c r="D4800" i="20"/>
  <c r="D4808" i="20"/>
  <c r="D4816" i="20"/>
  <c r="D4824" i="20"/>
  <c r="D4832" i="20"/>
  <c r="D4840" i="20"/>
  <c r="D4848" i="20"/>
  <c r="D4856" i="20"/>
  <c r="D4864" i="20"/>
  <c r="D4872" i="20"/>
  <c r="D4880" i="20"/>
  <c r="D4888" i="20"/>
  <c r="D4896" i="20"/>
  <c r="D4904" i="20"/>
  <c r="D4912" i="20"/>
  <c r="D4920" i="20"/>
  <c r="D4928" i="20"/>
  <c r="D4936" i="20"/>
  <c r="D4944" i="20"/>
  <c r="D4952" i="20"/>
  <c r="D4960" i="20"/>
  <c r="D4968" i="20"/>
  <c r="D4976" i="20"/>
  <c r="D4984" i="20"/>
  <c r="D4992" i="20"/>
  <c r="D5000" i="20"/>
  <c r="D5008" i="20"/>
  <c r="D5016" i="20"/>
  <c r="D5024" i="20"/>
  <c r="D5032" i="20"/>
  <c r="D5040" i="20"/>
  <c r="D5048" i="20"/>
  <c r="D5056" i="20"/>
  <c r="D5064" i="20"/>
  <c r="D5072" i="20"/>
  <c r="D5080" i="20"/>
  <c r="D5088" i="20"/>
  <c r="D5096" i="20"/>
  <c r="D5104" i="20"/>
  <c r="D5112" i="20"/>
  <c r="D5120" i="20"/>
  <c r="D5128" i="20"/>
  <c r="D5136" i="20"/>
  <c r="D5144" i="20"/>
  <c r="D5152" i="20"/>
  <c r="D5160" i="20"/>
  <c r="D5168" i="20"/>
  <c r="D5176" i="20"/>
  <c r="D5184" i="20"/>
  <c r="D5192" i="20"/>
  <c r="D5200" i="20"/>
  <c r="D5208" i="20"/>
  <c r="D5216" i="20"/>
  <c r="D5224" i="20"/>
  <c r="D5232" i="20"/>
  <c r="D5240" i="20"/>
  <c r="D5248" i="20"/>
  <c r="D5256" i="20"/>
  <c r="D5264" i="20"/>
  <c r="D5272" i="20"/>
  <c r="D5280" i="20"/>
  <c r="D5288" i="20"/>
  <c r="D5296" i="20"/>
  <c r="D5304" i="20"/>
  <c r="D5312" i="20"/>
  <c r="D5320" i="20"/>
  <c r="D5328" i="20"/>
  <c r="D5336" i="20"/>
  <c r="D5344" i="20"/>
  <c r="D5352" i="20"/>
  <c r="D5360" i="20"/>
  <c r="D5368" i="20"/>
  <c r="D5376" i="20"/>
  <c r="D5384" i="20"/>
  <c r="D5392" i="20"/>
  <c r="D5400" i="20"/>
  <c r="D5408" i="20"/>
  <c r="D5416" i="20"/>
  <c r="D5424" i="20"/>
  <c r="D5432" i="20"/>
  <c r="D5440" i="20"/>
  <c r="D5448" i="20"/>
  <c r="D5456" i="20"/>
  <c r="D5464" i="20"/>
  <c r="D5472" i="20"/>
  <c r="D5480" i="20"/>
  <c r="D5488" i="20"/>
  <c r="D5496" i="20"/>
  <c r="D5504" i="20"/>
  <c r="D5512" i="20"/>
  <c r="D5520" i="20"/>
  <c r="D5528" i="20"/>
  <c r="D5536" i="20"/>
  <c r="D5544" i="20"/>
  <c r="D5552" i="20"/>
  <c r="D5560" i="20"/>
  <c r="D5568" i="20"/>
  <c r="D5576" i="20"/>
  <c r="D5584" i="20"/>
  <c r="D5592" i="20"/>
  <c r="D5600" i="20"/>
  <c r="D5608" i="20"/>
  <c r="D5616" i="20"/>
  <c r="D5624" i="20"/>
  <c r="D5632" i="20"/>
  <c r="D5640" i="20"/>
  <c r="D5648" i="20"/>
  <c r="D5656" i="20"/>
  <c r="D5664" i="20"/>
  <c r="D5672" i="20"/>
  <c r="D5680" i="20"/>
  <c r="D5688" i="20"/>
  <c r="D5696" i="20"/>
  <c r="D5704" i="20"/>
  <c r="D5712" i="20"/>
  <c r="D5720" i="20"/>
  <c r="D5728" i="20"/>
  <c r="D5736" i="20"/>
  <c r="D5744" i="20"/>
  <c r="D5752" i="20"/>
  <c r="D5760" i="20"/>
  <c r="D5768" i="20"/>
  <c r="D5776" i="20"/>
  <c r="D5784" i="20"/>
  <c r="D5792" i="20"/>
  <c r="D5800" i="20"/>
  <c r="D5808" i="20"/>
  <c r="D5816" i="20"/>
  <c r="D5824" i="20"/>
  <c r="D5832" i="20"/>
  <c r="D5840" i="20"/>
  <c r="D5848" i="20"/>
  <c r="D5856" i="20"/>
  <c r="D5864" i="20"/>
  <c r="D5872" i="20"/>
  <c r="D5880" i="20"/>
  <c r="D5888" i="20"/>
  <c r="D5896" i="20"/>
  <c r="D5904" i="20"/>
  <c r="D5912" i="20"/>
  <c r="D5920" i="20"/>
  <c r="D5928" i="20"/>
  <c r="D5936" i="20"/>
  <c r="D5944" i="20"/>
  <c r="D5952" i="20"/>
  <c r="D5960" i="20"/>
  <c r="D5968" i="20"/>
  <c r="D5976" i="20"/>
  <c r="D5984" i="20"/>
  <c r="D5992" i="20"/>
  <c r="D6000" i="20"/>
  <c r="D6008" i="20"/>
  <c r="D6016" i="20"/>
  <c r="D6024" i="20"/>
  <c r="D6032" i="20"/>
  <c r="D6040" i="20"/>
  <c r="D6048" i="20"/>
  <c r="D6056" i="20"/>
  <c r="D6064" i="20"/>
  <c r="D6072" i="20"/>
  <c r="D6080" i="20"/>
  <c r="D6088" i="20"/>
  <c r="D6096" i="20"/>
  <c r="D6104" i="20"/>
  <c r="D6112" i="20"/>
  <c r="D6120" i="20"/>
  <c r="D6128" i="20"/>
  <c r="D6136" i="20"/>
  <c r="D6144" i="20"/>
  <c r="D6152" i="20"/>
  <c r="D6160" i="20"/>
  <c r="D6168" i="20"/>
  <c r="D6176" i="20"/>
  <c r="D6184" i="20"/>
  <c r="D6192" i="20"/>
  <c r="D6200" i="20"/>
  <c r="D6208" i="20"/>
  <c r="D6216" i="20"/>
  <c r="D6224" i="20"/>
  <c r="D6232" i="20"/>
  <c r="D6240" i="20"/>
  <c r="D6248" i="20"/>
  <c r="D6256" i="20"/>
  <c r="D6264" i="20"/>
  <c r="D6272" i="20"/>
  <c r="D6280" i="20"/>
  <c r="D6288" i="20"/>
  <c r="D6296" i="20"/>
  <c r="D6304" i="20"/>
  <c r="D6312" i="20"/>
  <c r="D6320" i="20"/>
  <c r="D6328" i="20"/>
  <c r="D6336" i="20"/>
  <c r="D6344" i="20"/>
  <c r="D6352" i="20"/>
  <c r="D6360" i="20"/>
  <c r="D6368" i="20"/>
  <c r="D6376" i="20"/>
  <c r="D6384" i="20"/>
  <c r="D6392" i="20"/>
  <c r="D6400" i="20"/>
  <c r="D6408" i="20"/>
  <c r="D6416" i="20"/>
  <c r="D6424" i="20"/>
  <c r="D6432" i="20"/>
  <c r="D6440" i="20"/>
  <c r="D6448" i="20"/>
  <c r="D6456" i="20"/>
  <c r="D6464" i="20"/>
  <c r="D6472" i="20"/>
  <c r="D6480" i="20"/>
  <c r="D6488" i="20"/>
  <c r="D6496" i="20"/>
  <c r="D6504" i="20"/>
  <c r="D6512" i="20"/>
  <c r="D6520" i="20"/>
  <c r="D6528" i="20"/>
  <c r="D6536" i="20"/>
  <c r="D6544" i="20"/>
  <c r="D6552" i="20"/>
  <c r="D6560" i="20"/>
  <c r="D6568" i="20"/>
  <c r="D6576" i="20"/>
  <c r="D6584" i="20"/>
  <c r="D6592" i="20"/>
  <c r="D6600" i="20"/>
  <c r="D6608" i="20"/>
  <c r="D6616" i="20"/>
  <c r="D6624" i="20"/>
  <c r="D6632" i="20"/>
  <c r="D6640" i="20"/>
  <c r="D6648" i="20"/>
  <c r="D6656" i="20"/>
  <c r="D6664" i="20"/>
  <c r="D6672" i="20"/>
  <c r="D6680" i="20"/>
  <c r="D6688" i="20"/>
  <c r="D6696" i="20"/>
  <c r="D6704" i="20"/>
  <c r="D6712" i="20"/>
  <c r="D6720" i="20"/>
  <c r="D6728" i="20"/>
  <c r="D6736" i="20"/>
  <c r="D6744" i="20"/>
  <c r="D6752" i="20"/>
  <c r="D6760" i="20"/>
  <c r="D6768" i="20"/>
  <c r="D6776" i="20"/>
  <c r="D6784" i="20"/>
  <c r="D6792" i="20"/>
  <c r="D6800" i="20"/>
  <c r="D6808" i="20"/>
  <c r="D6816" i="20"/>
  <c r="D6824" i="20"/>
  <c r="D6832" i="20"/>
  <c r="D6840" i="20"/>
  <c r="D6848" i="20"/>
  <c r="D6856" i="20"/>
  <c r="D6864" i="20"/>
  <c r="D6872" i="20"/>
  <c r="D6880" i="20"/>
  <c r="D6888" i="20"/>
  <c r="D6896" i="20"/>
  <c r="D6904" i="20"/>
  <c r="D6912" i="20"/>
  <c r="D6920" i="20"/>
  <c r="D6928" i="20"/>
  <c r="D6936" i="20"/>
  <c r="D6944" i="20"/>
  <c r="D6952" i="20"/>
  <c r="D6960" i="20"/>
  <c r="D6968" i="20"/>
  <c r="D6976" i="20"/>
  <c r="D6984" i="20"/>
  <c r="D6992" i="20"/>
  <c r="D7000" i="20"/>
  <c r="D7008" i="20"/>
  <c r="D7016" i="20"/>
  <c r="D7024" i="20"/>
  <c r="D7032" i="20"/>
  <c r="D7040" i="20"/>
  <c r="D7048" i="20"/>
  <c r="D7056" i="20"/>
  <c r="D7064" i="20"/>
  <c r="D7072" i="20"/>
  <c r="D7080" i="20"/>
  <c r="D7088" i="20"/>
  <c r="D7096" i="20"/>
  <c r="D7104" i="20"/>
  <c r="D7112" i="20"/>
  <c r="D7120" i="20"/>
  <c r="D7128" i="20"/>
  <c r="D7136" i="20"/>
  <c r="D7144" i="20"/>
  <c r="D7152" i="20"/>
  <c r="D7160" i="20"/>
  <c r="D7168" i="20"/>
  <c r="D7176" i="20"/>
  <c r="D7184" i="20"/>
  <c r="D7192" i="20"/>
  <c r="D7200" i="20"/>
  <c r="D7208" i="20"/>
  <c r="D7216" i="20"/>
  <c r="D7224" i="20"/>
  <c r="D7232" i="20"/>
  <c r="D7240" i="20"/>
  <c r="D7248" i="20"/>
  <c r="D7256" i="20"/>
  <c r="D7264" i="20"/>
  <c r="D7272" i="20"/>
  <c r="D7280" i="20"/>
  <c r="D7288" i="20"/>
  <c r="D7296" i="20"/>
  <c r="D7304" i="20"/>
  <c r="D7312" i="20"/>
  <c r="D7320" i="20"/>
  <c r="D7328" i="20"/>
  <c r="D7336" i="20"/>
  <c r="D7344" i="20"/>
  <c r="D7352" i="20"/>
  <c r="D7360" i="20"/>
  <c r="D7368" i="20"/>
  <c r="D7376" i="20"/>
  <c r="D7384" i="20"/>
  <c r="D7392" i="20"/>
  <c r="D7400" i="20"/>
  <c r="D7408" i="20"/>
  <c r="D7416" i="20"/>
  <c r="D7424" i="20"/>
  <c r="D7432" i="20"/>
  <c r="D7440" i="20"/>
  <c r="D7448" i="20"/>
  <c r="D7456" i="20"/>
  <c r="D7464" i="20"/>
  <c r="D7472" i="20"/>
  <c r="D7480" i="20"/>
  <c r="D7488" i="20"/>
  <c r="D7496" i="20"/>
  <c r="D7504" i="20"/>
  <c r="D7512" i="20"/>
  <c r="D7520" i="20"/>
  <c r="D7528" i="20"/>
  <c r="D7536" i="20"/>
  <c r="D7544" i="20"/>
  <c r="D7552" i="20"/>
  <c r="D7560" i="20"/>
  <c r="D7568" i="20"/>
  <c r="D7576" i="20"/>
  <c r="D7584" i="20"/>
  <c r="D7592" i="20"/>
  <c r="D7600" i="20"/>
  <c r="D7608" i="20"/>
  <c r="D7616" i="20"/>
  <c r="D7624" i="20"/>
  <c r="D7632" i="20"/>
  <c r="D7640" i="20"/>
  <c r="D7648" i="20"/>
  <c r="D7656" i="20"/>
  <c r="D7664" i="20"/>
  <c r="D7672" i="20"/>
  <c r="D7680" i="20"/>
  <c r="D7688" i="20"/>
  <c r="D7696" i="20"/>
  <c r="D7704" i="20"/>
  <c r="D7712" i="20"/>
  <c r="D7720" i="20"/>
  <c r="D7728" i="20"/>
  <c r="D7736" i="20"/>
  <c r="D7744" i="20"/>
  <c r="D7752" i="20"/>
  <c r="D7760" i="20"/>
  <c r="D7768" i="20"/>
  <c r="D7776" i="20"/>
  <c r="D7784" i="20"/>
  <c r="D7792" i="20"/>
  <c r="D7800" i="20"/>
  <c r="D7808" i="20"/>
  <c r="D7816" i="20"/>
  <c r="D7824" i="20"/>
  <c r="D7832" i="20"/>
  <c r="D7840" i="20"/>
  <c r="D7848" i="20"/>
  <c r="D7856" i="20"/>
  <c r="D7864" i="20"/>
  <c r="D7872" i="20"/>
  <c r="D7880" i="20"/>
  <c r="D7888" i="20"/>
  <c r="D7896" i="20"/>
  <c r="D7904" i="20"/>
  <c r="D7912" i="20"/>
  <c r="D7920" i="20"/>
  <c r="D7928" i="20"/>
  <c r="D7936" i="20"/>
  <c r="D7944" i="20"/>
  <c r="D7952" i="20"/>
  <c r="D7960" i="20"/>
  <c r="D7968" i="20"/>
  <c r="D7976" i="20"/>
  <c r="D7984" i="20"/>
  <c r="D7992" i="20"/>
  <c r="D8000" i="20"/>
  <c r="D8008" i="20"/>
  <c r="D8016" i="20"/>
  <c r="D8024" i="20"/>
  <c r="D8032" i="20"/>
  <c r="D8040" i="20"/>
  <c r="D8048" i="20"/>
  <c r="D8056" i="20"/>
  <c r="D8064" i="20"/>
  <c r="D8072" i="20"/>
  <c r="D8080" i="20"/>
  <c r="D8088" i="20"/>
  <c r="D8096" i="20"/>
  <c r="D8104" i="20"/>
  <c r="D8112" i="20"/>
  <c r="D8120" i="20"/>
  <c r="D8128" i="20"/>
  <c r="D8136" i="20"/>
  <c r="D8144" i="20"/>
  <c r="D8152" i="20"/>
  <c r="D8160" i="20"/>
  <c r="D8168" i="20"/>
  <c r="D8176" i="20"/>
  <c r="D8184" i="20"/>
  <c r="D8192" i="20"/>
  <c r="D8200" i="20"/>
  <c r="D8208" i="20"/>
  <c r="D8216" i="20"/>
  <c r="D8224" i="20"/>
  <c r="D8232" i="20"/>
  <c r="D8240" i="20"/>
  <c r="D8248" i="20"/>
  <c r="D8256" i="20"/>
  <c r="D8264" i="20"/>
  <c r="D8272" i="20"/>
  <c r="D8280" i="20"/>
  <c r="D8288" i="20"/>
  <c r="D8296" i="20"/>
  <c r="D8304" i="20"/>
  <c r="D8312" i="20"/>
  <c r="D8320" i="20"/>
  <c r="D8328" i="20"/>
  <c r="D8336" i="20"/>
  <c r="D8344" i="20"/>
  <c r="D8352" i="20"/>
  <c r="D8360" i="20"/>
  <c r="D8368" i="20"/>
  <c r="D8376" i="20"/>
  <c r="D8384" i="20"/>
  <c r="D8392" i="20"/>
  <c r="D8400" i="20"/>
  <c r="D8408" i="20"/>
  <c r="D8416" i="20"/>
  <c r="D8424" i="20"/>
  <c r="D8432" i="20"/>
  <c r="D8440" i="20"/>
  <c r="D8448" i="20"/>
  <c r="D8456" i="20"/>
  <c r="D8464" i="20"/>
  <c r="D8472" i="20"/>
  <c r="D8480" i="20"/>
  <c r="D8488" i="20"/>
  <c r="D8496" i="20"/>
  <c r="D8504" i="20"/>
  <c r="D8512" i="20"/>
  <c r="D8520" i="20"/>
  <c r="D8528" i="20"/>
  <c r="D8536" i="20"/>
  <c r="D8544" i="20"/>
  <c r="D8552" i="20"/>
  <c r="D8560" i="20"/>
  <c r="D8568" i="20"/>
  <c r="D8576" i="20"/>
  <c r="D8584" i="20"/>
  <c r="D8592" i="20"/>
  <c r="D8600" i="20"/>
  <c r="D8608" i="20"/>
  <c r="D8616" i="20"/>
  <c r="D8624" i="20"/>
  <c r="D8632" i="20"/>
  <c r="D8640" i="20"/>
  <c r="D8648" i="20"/>
  <c r="D8656" i="20"/>
  <c r="D8664" i="20"/>
  <c r="D8672" i="20"/>
  <c r="D8680" i="20"/>
  <c r="D8688" i="20"/>
  <c r="D8696" i="20"/>
  <c r="D8704" i="20"/>
  <c r="D8712" i="20"/>
  <c r="D8720" i="20"/>
  <c r="D8728" i="20"/>
  <c r="D8736" i="20"/>
  <c r="D8744" i="20"/>
  <c r="D8752" i="20"/>
  <c r="D8760" i="20"/>
  <c r="D8768" i="20"/>
  <c r="D8776" i="20"/>
  <c r="D8784" i="20"/>
  <c r="D8792" i="20"/>
  <c r="D8800" i="20"/>
  <c r="D8808" i="20"/>
  <c r="D8816" i="20"/>
  <c r="D8824" i="20"/>
  <c r="D8832" i="20"/>
  <c r="D8840" i="20"/>
  <c r="D8848" i="20"/>
  <c r="D8856" i="20"/>
  <c r="D8864" i="20"/>
  <c r="D8872" i="20"/>
  <c r="D8880" i="20"/>
  <c r="D8888" i="20"/>
  <c r="D8896" i="20"/>
  <c r="D8904" i="20"/>
  <c r="D8912" i="20"/>
  <c r="D8920" i="20"/>
  <c r="D8928" i="20"/>
  <c r="D8936" i="20"/>
  <c r="D8944" i="20"/>
  <c r="D8952" i="20"/>
  <c r="D8960" i="20"/>
  <c r="D8968" i="20"/>
  <c r="D8976" i="20"/>
  <c r="D8984" i="20"/>
  <c r="D8992" i="20"/>
  <c r="D9000" i="20"/>
  <c r="D9008" i="20"/>
  <c r="D9016" i="20"/>
  <c r="D9024" i="20"/>
  <c r="D9032" i="20"/>
  <c r="D9040" i="20"/>
  <c r="D9048" i="20"/>
  <c r="D9056" i="20"/>
  <c r="D9064" i="20"/>
  <c r="D9072" i="20"/>
  <c r="D9080" i="20"/>
  <c r="D9088" i="20"/>
  <c r="D9096" i="20"/>
  <c r="D9104" i="20"/>
  <c r="D9112" i="20"/>
  <c r="D9120" i="20"/>
  <c r="D9128" i="20"/>
  <c r="D9136" i="20"/>
  <c r="D9144" i="20"/>
  <c r="D9152" i="20"/>
  <c r="D9160" i="20"/>
  <c r="D9168" i="20"/>
  <c r="D9176" i="20"/>
  <c r="D20" i="20"/>
  <c r="D44" i="20"/>
  <c r="D68" i="20"/>
  <c r="D92" i="20"/>
  <c r="D108" i="20"/>
  <c r="D132" i="20"/>
  <c r="D156" i="20"/>
  <c r="D172" i="20"/>
  <c r="D188" i="20"/>
  <c r="D212" i="20"/>
  <c r="D236" i="20"/>
  <c r="D252" i="20"/>
  <c r="D276" i="20"/>
  <c r="D300" i="20"/>
  <c r="D324" i="20"/>
  <c r="D348" i="20"/>
  <c r="D372" i="20"/>
  <c r="D396" i="20"/>
  <c r="D412" i="20"/>
  <c r="D428" i="20"/>
  <c r="D452" i="20"/>
  <c r="D476" i="20"/>
  <c r="D500" i="20"/>
  <c r="D516" i="20"/>
  <c r="D540" i="20"/>
  <c r="D556" i="20"/>
  <c r="D572" i="20"/>
  <c r="D596" i="20"/>
  <c r="D612" i="20"/>
  <c r="D636" i="20"/>
  <c r="D660" i="20"/>
  <c r="D676" i="20"/>
  <c r="D700" i="20"/>
  <c r="D724" i="20"/>
  <c r="D748" i="20"/>
  <c r="D764" i="20"/>
  <c r="D788" i="20"/>
  <c r="D812" i="20"/>
  <c r="D828" i="20"/>
  <c r="D852" i="20"/>
  <c r="D868" i="20"/>
  <c r="D892" i="20"/>
  <c r="D908" i="20"/>
  <c r="D932" i="20"/>
  <c r="D948" i="20"/>
  <c r="D972" i="20"/>
  <c r="D988" i="20"/>
  <c r="D1012" i="20"/>
  <c r="D1036" i="20"/>
  <c r="D1060" i="20"/>
  <c r="D1084" i="20"/>
  <c r="D1108" i="20"/>
  <c r="D1124" i="20"/>
  <c r="D1148" i="20"/>
  <c r="D1172" i="20"/>
  <c r="D1196" i="20"/>
  <c r="D1212" i="20"/>
  <c r="D1244" i="20"/>
  <c r="D1268" i="20"/>
  <c r="D1292" i="20"/>
  <c r="D1308" i="20"/>
  <c r="D1332" i="20"/>
  <c r="D1356" i="20"/>
  <c r="D1372" i="20"/>
  <c r="D1396" i="20"/>
  <c r="D1412" i="20"/>
  <c r="D1436" i="20"/>
  <c r="D1460" i="20"/>
  <c r="D1484" i="20"/>
  <c r="D1508" i="20"/>
  <c r="D1532" i="20"/>
  <c r="D1556" i="20"/>
  <c r="D1580" i="20"/>
  <c r="D1596" i="20"/>
  <c r="D1612" i="20"/>
  <c r="D1628" i="20"/>
  <c r="D1644" i="20"/>
  <c r="D1668" i="20"/>
  <c r="D1692" i="20"/>
  <c r="D1724" i="20"/>
  <c r="D1748" i="20"/>
  <c r="D1764" i="20"/>
  <c r="D1780" i="20"/>
  <c r="D1804" i="20"/>
  <c r="D1828" i="20"/>
  <c r="D1852" i="20"/>
  <c r="D1876" i="20"/>
  <c r="D1900" i="20"/>
  <c r="D1916" i="20"/>
  <c r="D1940" i="20"/>
  <c r="D1956" i="20"/>
  <c r="D1972" i="20"/>
  <c r="D1988" i="20"/>
  <c r="D2004" i="20"/>
  <c r="D2020" i="20"/>
  <c r="D2044" i="20"/>
  <c r="D2060" i="20"/>
  <c r="D2076" i="20"/>
  <c r="D2108" i="20"/>
  <c r="D2132" i="20"/>
  <c r="D2148" i="20"/>
  <c r="D2172" i="20"/>
  <c r="D2196" i="20"/>
  <c r="D2220" i="20"/>
  <c r="D2236" i="20"/>
  <c r="D2252" i="20"/>
  <c r="D2276" i="20"/>
  <c r="D2300" i="20"/>
  <c r="D2316" i="20"/>
  <c r="D2332" i="20"/>
  <c r="D2356" i="20"/>
  <c r="D2380" i="20"/>
  <c r="D2404" i="20"/>
  <c r="D2428" i="20"/>
  <c r="D2452" i="20"/>
  <c r="D2468" i="20"/>
  <c r="D2492" i="20"/>
  <c r="D2516" i="20"/>
  <c r="D2540" i="20"/>
  <c r="D2556" i="20"/>
  <c r="D2580" i="20"/>
  <c r="D2596" i="20"/>
  <c r="D2612" i="20"/>
  <c r="D2628" i="20"/>
  <c r="D2652" i="20"/>
  <c r="D2676" i="20"/>
  <c r="D2700" i="20"/>
  <c r="D2724" i="20"/>
  <c r="D2740" i="20"/>
  <c r="D2764" i="20"/>
  <c r="D2796" i="20"/>
  <c r="D2820" i="20"/>
  <c r="D2836" i="20"/>
  <c r="D2852" i="20"/>
  <c r="D2876" i="20"/>
  <c r="D2892" i="20"/>
  <c r="D2916" i="20"/>
  <c r="D2932" i="20"/>
  <c r="D2956" i="20"/>
  <c r="D2980" i="20"/>
  <c r="D2996" i="20"/>
  <c r="D3020" i="20"/>
  <c r="D3036" i="20"/>
  <c r="D3052" i="20"/>
  <c r="D3068" i="20"/>
  <c r="D3092" i="20"/>
  <c r="D3116" i="20"/>
  <c r="D3140" i="20"/>
  <c r="D3164" i="20"/>
  <c r="D3180" i="20"/>
  <c r="D3204" i="20"/>
  <c r="D3228" i="20"/>
  <c r="D3244" i="20"/>
  <c r="D3260" i="20"/>
  <c r="D3276" i="20"/>
  <c r="D3292" i="20"/>
  <c r="D3316" i="20"/>
  <c r="D3340" i="20"/>
  <c r="D3364" i="20"/>
  <c r="D3388" i="20"/>
  <c r="D3412" i="20"/>
  <c r="D3436" i="20"/>
  <c r="D3452" i="20"/>
  <c r="D3468" i="20"/>
  <c r="D3492" i="20"/>
  <c r="D3508" i="20"/>
  <c r="D3532" i="20"/>
  <c r="D3556" i="20"/>
  <c r="D3580" i="20"/>
  <c r="D3604" i="20"/>
  <c r="D3620" i="20"/>
  <c r="D3644" i="20"/>
  <c r="D3668" i="20"/>
  <c r="D3684" i="20"/>
  <c r="D3708" i="20"/>
  <c r="D3724" i="20"/>
  <c r="D3740" i="20"/>
  <c r="D3764" i="20"/>
  <c r="D3788" i="20"/>
  <c r="D3804" i="20"/>
  <c r="D3820" i="20"/>
  <c r="D3836" i="20"/>
  <c r="D3860" i="20"/>
  <c r="D3884" i="20"/>
  <c r="D3908" i="20"/>
  <c r="D3932" i="20"/>
  <c r="D3948" i="20"/>
  <c r="D3964" i="20"/>
  <c r="D3988" i="20"/>
  <c r="D4012" i="20"/>
  <c r="D4028" i="20"/>
  <c r="D4052" i="20"/>
  <c r="D4076" i="20"/>
  <c r="D4100" i="20"/>
  <c r="D4116" i="20"/>
  <c r="D4140" i="20"/>
  <c r="D4164" i="20"/>
  <c r="D4188" i="20"/>
  <c r="D4212" i="20"/>
  <c r="D4228" i="20"/>
  <c r="D4244" i="20"/>
  <c r="D4268" i="20"/>
  <c r="D4284" i="20"/>
  <c r="D4300" i="20"/>
  <c r="D4316" i="20"/>
  <c r="D4340" i="20"/>
  <c r="D4364" i="20"/>
  <c r="D4380" i="20"/>
  <c r="D4396" i="20"/>
  <c r="D11" i="20"/>
  <c r="D19" i="20"/>
  <c r="D27" i="20"/>
  <c r="D35" i="20"/>
  <c r="D43" i="20"/>
  <c r="D51" i="20"/>
  <c r="D59" i="20"/>
  <c r="D67" i="20"/>
  <c r="D75" i="20"/>
  <c r="D83" i="20"/>
  <c r="D91" i="20"/>
  <c r="D99" i="20"/>
  <c r="D107" i="20"/>
  <c r="D115" i="20"/>
  <c r="D123" i="20"/>
  <c r="D131" i="20"/>
  <c r="D139" i="20"/>
  <c r="D147" i="20"/>
  <c r="D155" i="20"/>
  <c r="D163" i="20"/>
  <c r="D171" i="20"/>
  <c r="D179" i="20"/>
  <c r="D187" i="20"/>
  <c r="D195" i="20"/>
  <c r="D203" i="20"/>
  <c r="D211" i="20"/>
  <c r="D219" i="20"/>
  <c r="D227" i="20"/>
  <c r="D235" i="20"/>
  <c r="D243" i="20"/>
  <c r="D251" i="20"/>
  <c r="D259" i="20"/>
  <c r="D267" i="20"/>
  <c r="D275" i="20"/>
  <c r="D283" i="20"/>
  <c r="D291" i="20"/>
  <c r="D299" i="20"/>
  <c r="D307" i="20"/>
  <c r="D315" i="20"/>
  <c r="D323" i="20"/>
  <c r="D331" i="20"/>
  <c r="D339" i="20"/>
  <c r="D347" i="20"/>
  <c r="D355" i="20"/>
  <c r="D363" i="20"/>
  <c r="D371" i="20"/>
  <c r="D379" i="20"/>
  <c r="D387" i="20"/>
  <c r="D395" i="20"/>
  <c r="D403" i="20"/>
  <c r="D411" i="20"/>
  <c r="D419" i="20"/>
  <c r="D427" i="20"/>
  <c r="D435" i="20"/>
  <c r="D443" i="20"/>
  <c r="D451" i="20"/>
  <c r="D459" i="20"/>
  <c r="D467" i="20"/>
  <c r="D475" i="20"/>
  <c r="D483" i="20"/>
  <c r="D491" i="20"/>
  <c r="D499" i="20"/>
  <c r="D507" i="20"/>
  <c r="D515" i="20"/>
  <c r="D523" i="20"/>
  <c r="D531" i="20"/>
  <c r="D539" i="20"/>
  <c r="D547" i="20"/>
  <c r="D555" i="20"/>
  <c r="D563" i="20"/>
  <c r="D571" i="20"/>
  <c r="D579" i="20"/>
  <c r="D587" i="20"/>
  <c r="D595" i="20"/>
  <c r="D603" i="20"/>
  <c r="D611" i="20"/>
  <c r="D619" i="20"/>
  <c r="D627" i="20"/>
  <c r="D635" i="20"/>
  <c r="D643" i="20"/>
  <c r="D651" i="20"/>
  <c r="D659" i="20"/>
  <c r="D667" i="20"/>
  <c r="D675" i="20"/>
  <c r="D683" i="20"/>
  <c r="D691" i="20"/>
  <c r="D699" i="20"/>
  <c r="D707" i="20"/>
  <c r="D715" i="20"/>
  <c r="D723" i="20"/>
  <c r="D731" i="20"/>
  <c r="D739" i="20"/>
  <c r="D747" i="20"/>
  <c r="D755" i="20"/>
  <c r="D763" i="20"/>
  <c r="D771" i="20"/>
  <c r="D779" i="20"/>
  <c r="D787" i="20"/>
  <c r="D795" i="20"/>
  <c r="D803" i="20"/>
  <c r="D811" i="20"/>
  <c r="D819" i="20"/>
  <c r="D827" i="20"/>
  <c r="D835" i="20"/>
  <c r="D843" i="20"/>
  <c r="D851" i="20"/>
  <c r="D859" i="20"/>
  <c r="D867" i="20"/>
  <c r="D875" i="20"/>
  <c r="D883" i="20"/>
  <c r="D891" i="20"/>
  <c r="D899" i="20"/>
  <c r="D907" i="20"/>
  <c r="D915" i="20"/>
  <c r="D923" i="20"/>
  <c r="D931" i="20"/>
  <c r="D939" i="20"/>
  <c r="D947" i="20"/>
  <c r="D955" i="20"/>
  <c r="D963" i="20"/>
  <c r="D971" i="20"/>
  <c r="D979" i="20"/>
  <c r="D987" i="20"/>
  <c r="D995" i="20"/>
  <c r="D1003" i="20"/>
  <c r="D1011" i="20"/>
  <c r="D1019" i="20"/>
  <c r="D1027" i="20"/>
  <c r="D1035" i="20"/>
  <c r="D1043" i="20"/>
  <c r="D1051" i="20"/>
  <c r="D1059" i="20"/>
  <c r="D1067" i="20"/>
  <c r="D1075" i="20"/>
  <c r="D1083" i="20"/>
  <c r="D1091" i="20"/>
  <c r="D1099" i="20"/>
  <c r="D1107" i="20"/>
  <c r="D1115" i="20"/>
  <c r="D1123" i="20"/>
  <c r="D1131" i="20"/>
  <c r="D1139" i="20"/>
  <c r="D1147" i="20"/>
  <c r="D1155" i="20"/>
  <c r="D1163" i="20"/>
  <c r="D1171" i="20"/>
  <c r="D1179" i="20"/>
  <c r="D1187" i="20"/>
  <c r="D1195" i="20"/>
  <c r="D1203" i="20"/>
  <c r="D1211" i="20"/>
  <c r="D1219" i="20"/>
  <c r="D1227" i="20"/>
  <c r="D1235" i="20"/>
  <c r="D1243" i="20"/>
  <c r="D1251" i="20"/>
  <c r="D1259" i="20"/>
  <c r="D1267" i="20"/>
  <c r="D1275" i="20"/>
  <c r="D1283" i="20"/>
  <c r="D1291" i="20"/>
  <c r="D1299" i="20"/>
  <c r="D1307" i="20"/>
  <c r="D1315" i="20"/>
  <c r="D1323" i="20"/>
  <c r="D1331" i="20"/>
  <c r="D1339" i="20"/>
  <c r="D1347" i="20"/>
  <c r="D1355" i="20"/>
  <c r="D1363" i="20"/>
  <c r="D1371" i="20"/>
  <c r="D1379" i="20"/>
  <c r="D1387" i="20"/>
  <c r="D1395" i="20"/>
  <c r="D1403" i="20"/>
  <c r="D1411" i="20"/>
  <c r="D1419" i="20"/>
  <c r="D1427" i="20"/>
  <c r="D1435" i="20"/>
  <c r="D1443" i="20"/>
  <c r="D1451" i="20"/>
  <c r="D1459" i="20"/>
  <c r="D1467" i="20"/>
  <c r="D1475" i="20"/>
  <c r="D1483" i="20"/>
  <c r="D1491" i="20"/>
  <c r="D1499" i="20"/>
  <c r="D1507" i="20"/>
  <c r="D1515" i="20"/>
  <c r="D1523" i="20"/>
  <c r="D1531" i="20"/>
  <c r="D1539" i="20"/>
  <c r="D1547" i="20"/>
  <c r="D1555" i="20"/>
  <c r="D1563" i="20"/>
  <c r="D1571" i="20"/>
  <c r="D1579" i="20"/>
  <c r="D1587" i="20"/>
  <c r="D1595" i="20"/>
  <c r="D1603" i="20"/>
  <c r="D1611" i="20"/>
  <c r="D1619" i="20"/>
  <c r="D1627" i="20"/>
  <c r="D1635" i="20"/>
  <c r="D1643" i="20"/>
  <c r="D1651" i="20"/>
  <c r="D1659" i="20"/>
  <c r="D1667" i="20"/>
  <c r="D1675" i="20"/>
  <c r="D1683" i="20"/>
  <c r="D1691" i="20"/>
  <c r="D1699" i="20"/>
  <c r="D1707" i="20"/>
  <c r="D1715" i="20"/>
  <c r="D1723" i="20"/>
  <c r="D1731" i="20"/>
  <c r="D1739" i="20"/>
  <c r="D1747" i="20"/>
  <c r="D1755" i="20"/>
  <c r="D1763" i="20"/>
  <c r="D1771" i="20"/>
  <c r="D1779" i="20"/>
  <c r="D1787" i="20"/>
  <c r="D1795" i="20"/>
  <c r="D1803" i="20"/>
  <c r="D1811" i="20"/>
  <c r="D1819" i="20"/>
  <c r="D1827" i="20"/>
  <c r="D1835" i="20"/>
  <c r="D1843" i="20"/>
  <c r="D1851" i="20"/>
  <c r="D1859" i="20"/>
  <c r="D1867" i="20"/>
  <c r="D1875" i="20"/>
  <c r="D1883" i="20"/>
  <c r="D1891" i="20"/>
  <c r="D1899" i="20"/>
  <c r="D1907" i="20"/>
  <c r="D1915" i="20"/>
  <c r="D1923" i="20"/>
  <c r="D1931" i="20"/>
  <c r="D1939" i="20"/>
  <c r="D1947" i="20"/>
  <c r="D1955" i="20"/>
  <c r="D1963" i="20"/>
  <c r="D1971" i="20"/>
  <c r="D1979" i="20"/>
  <c r="D1987" i="20"/>
  <c r="D1995" i="20"/>
  <c r="D2003" i="20"/>
  <c r="D2011" i="20"/>
  <c r="D2019" i="20"/>
  <c r="D2027" i="20"/>
  <c r="D2035" i="20"/>
  <c r="D2043" i="20"/>
  <c r="D2051" i="20"/>
  <c r="D2059" i="20"/>
  <c r="D2067" i="20"/>
  <c r="D2075" i="20"/>
  <c r="D2083" i="20"/>
  <c r="D2091" i="20"/>
  <c r="D2099" i="20"/>
  <c r="D2107" i="20"/>
  <c r="D2115" i="20"/>
  <c r="D2123" i="20"/>
  <c r="D2131" i="20"/>
  <c r="D2139" i="20"/>
  <c r="D2147" i="20"/>
  <c r="D2155" i="20"/>
  <c r="D2163" i="20"/>
  <c r="D2171" i="20"/>
  <c r="D2179" i="20"/>
  <c r="D2187" i="20"/>
  <c r="D2195" i="20"/>
  <c r="D2203" i="20"/>
  <c r="D2211" i="20"/>
  <c r="D2219" i="20"/>
  <c r="D2227" i="20"/>
  <c r="D2235" i="20"/>
  <c r="D2243" i="20"/>
  <c r="D2251" i="20"/>
  <c r="D2259" i="20"/>
  <c r="D2267" i="20"/>
  <c r="D2275" i="20"/>
  <c r="D2283" i="20"/>
  <c r="D2291" i="20"/>
  <c r="D2299" i="20"/>
  <c r="D2307" i="20"/>
  <c r="D2315" i="20"/>
  <c r="D2323" i="20"/>
  <c r="D2331" i="20"/>
  <c r="D2339" i="20"/>
  <c r="D2347" i="20"/>
  <c r="D2355" i="20"/>
  <c r="D2363" i="20"/>
  <c r="D2371" i="20"/>
  <c r="D2379" i="20"/>
  <c r="D2387" i="20"/>
  <c r="D2395" i="20"/>
  <c r="D2403" i="20"/>
  <c r="D2411" i="20"/>
  <c r="D2419" i="20"/>
  <c r="D2427" i="20"/>
  <c r="D2435" i="20"/>
  <c r="D2443" i="20"/>
  <c r="D2451" i="20"/>
  <c r="D2459" i="20"/>
  <c r="D2467" i="20"/>
  <c r="D2475" i="20"/>
  <c r="D2483" i="20"/>
  <c r="D2491" i="20"/>
  <c r="D2499" i="20"/>
  <c r="D2507" i="20"/>
  <c r="D2515" i="20"/>
  <c r="D2523" i="20"/>
  <c r="D2531" i="20"/>
  <c r="D2539" i="20"/>
  <c r="D2547" i="20"/>
  <c r="D2555" i="20"/>
  <c r="D2563" i="20"/>
  <c r="D2571" i="20"/>
  <c r="D2579" i="20"/>
  <c r="D2587" i="20"/>
  <c r="D2595" i="20"/>
  <c r="D2603" i="20"/>
  <c r="D2611" i="20"/>
  <c r="D2619" i="20"/>
  <c r="D2627" i="20"/>
  <c r="D2635" i="20"/>
  <c r="D2643" i="20"/>
  <c r="D2651" i="20"/>
  <c r="D2659" i="20"/>
  <c r="D2667" i="20"/>
  <c r="D2675" i="20"/>
  <c r="D2683" i="20"/>
  <c r="D2691" i="20"/>
  <c r="D2699" i="20"/>
  <c r="D2707" i="20"/>
  <c r="D2715" i="20"/>
  <c r="D2723" i="20"/>
  <c r="D2731" i="20"/>
  <c r="D2739" i="20"/>
  <c r="D2747" i="20"/>
  <c r="D2755" i="20"/>
  <c r="D2763" i="20"/>
  <c r="D2771" i="20"/>
  <c r="D2779" i="20"/>
  <c r="D2787" i="20"/>
  <c r="D2795" i="20"/>
  <c r="D2803" i="20"/>
  <c r="D2811" i="20"/>
  <c r="D2819" i="20"/>
  <c r="D2827" i="20"/>
  <c r="D2835" i="20"/>
  <c r="D2843" i="20"/>
  <c r="D2851" i="20"/>
  <c r="D2859" i="20"/>
  <c r="D2867" i="20"/>
  <c r="D2875" i="20"/>
  <c r="D2883" i="20"/>
  <c r="D2891" i="20"/>
  <c r="D2899" i="20"/>
  <c r="D2907" i="20"/>
  <c r="D2915" i="20"/>
  <c r="D2923" i="20"/>
  <c r="D2931" i="20"/>
  <c r="D2939" i="20"/>
  <c r="D2947" i="20"/>
  <c r="D2955" i="20"/>
  <c r="D2963" i="20"/>
  <c r="D2971" i="20"/>
  <c r="D2979" i="20"/>
  <c r="D2987" i="20"/>
  <c r="D2995" i="20"/>
  <c r="D3003" i="20"/>
  <c r="D3011" i="20"/>
  <c r="D3019" i="20"/>
  <c r="D3027" i="20"/>
  <c r="D3035" i="20"/>
  <c r="D3043" i="20"/>
  <c r="D3051" i="20"/>
  <c r="D3059" i="20"/>
  <c r="D3067" i="20"/>
  <c r="D3075" i="20"/>
  <c r="D3083" i="20"/>
  <c r="D3091" i="20"/>
  <c r="D3099" i="20"/>
  <c r="D3107" i="20"/>
  <c r="D3115" i="20"/>
  <c r="D3123" i="20"/>
  <c r="D3131" i="20"/>
  <c r="D3139" i="20"/>
  <c r="D3147" i="20"/>
  <c r="D3155" i="20"/>
  <c r="D3163" i="20"/>
  <c r="D3171" i="20"/>
  <c r="D3179" i="20"/>
  <c r="D3187" i="20"/>
  <c r="D3195" i="20"/>
  <c r="D3203" i="20"/>
  <c r="D3211" i="20"/>
  <c r="D3219" i="20"/>
  <c r="D3227" i="20"/>
  <c r="D3235" i="20"/>
  <c r="D3243" i="20"/>
  <c r="D3251" i="20"/>
  <c r="D3259" i="20"/>
  <c r="D3267" i="20"/>
  <c r="D3275" i="20"/>
  <c r="D3283" i="20"/>
  <c r="D3291" i="20"/>
  <c r="D3299" i="20"/>
  <c r="D3307" i="20"/>
  <c r="D3315" i="20"/>
  <c r="D3323" i="20"/>
  <c r="D3331" i="20"/>
  <c r="D3339" i="20"/>
  <c r="D3347" i="20"/>
  <c r="D3355" i="20"/>
  <c r="D3363" i="20"/>
  <c r="D3371" i="20"/>
  <c r="D3379" i="20"/>
  <c r="D3387" i="20"/>
  <c r="D3395" i="20"/>
  <c r="D3403" i="20"/>
  <c r="D3411" i="20"/>
  <c r="D3419" i="20"/>
  <c r="D3427" i="20"/>
  <c r="D3435" i="20"/>
  <c r="D3443" i="20"/>
  <c r="D3451" i="20"/>
  <c r="D3459" i="20"/>
  <c r="D3467" i="20"/>
  <c r="D3475" i="20"/>
  <c r="D3483" i="20"/>
  <c r="D3491" i="20"/>
  <c r="D3499" i="20"/>
  <c r="D3507" i="20"/>
  <c r="D3515" i="20"/>
  <c r="D3523" i="20"/>
  <c r="D3531" i="20"/>
  <c r="D3539" i="20"/>
  <c r="D3547" i="20"/>
  <c r="D3555" i="20"/>
  <c r="D3563" i="20"/>
  <c r="D3571" i="20"/>
  <c r="D3579" i="20"/>
  <c r="D3587" i="20"/>
  <c r="D3595" i="20"/>
  <c r="D3603" i="20"/>
  <c r="D3611" i="20"/>
  <c r="D3619" i="20"/>
  <c r="D3627" i="20"/>
  <c r="D3635" i="20"/>
  <c r="D3643" i="20"/>
  <c r="D3651" i="20"/>
  <c r="D3659" i="20"/>
  <c r="D3667" i="20"/>
  <c r="D3675" i="20"/>
  <c r="D3683" i="20"/>
  <c r="D3691" i="20"/>
  <c r="D3699" i="20"/>
  <c r="D3707" i="20"/>
  <c r="D3715" i="20"/>
  <c r="D3723" i="20"/>
  <c r="D3731" i="20"/>
  <c r="D3739" i="20"/>
  <c r="D3747" i="20"/>
  <c r="D3755" i="20"/>
  <c r="D3763" i="20"/>
  <c r="D3771" i="20"/>
  <c r="D3779" i="20"/>
  <c r="D3787" i="20"/>
  <c r="D3795" i="20"/>
  <c r="D3803" i="20"/>
  <c r="D3811" i="20"/>
  <c r="D3819" i="20"/>
  <c r="D3827" i="20"/>
  <c r="D3835" i="20"/>
  <c r="D3843" i="20"/>
  <c r="D3851" i="20"/>
  <c r="D3859" i="20"/>
  <c r="D3867" i="20"/>
  <c r="D3875" i="20"/>
  <c r="D3883" i="20"/>
  <c r="D3891" i="20"/>
  <c r="D3899" i="20"/>
  <c r="D3907" i="20"/>
  <c r="D3915" i="20"/>
  <c r="D3923" i="20"/>
  <c r="D3931" i="20"/>
  <c r="D3939" i="20"/>
  <c r="D3947" i="20"/>
  <c r="D3955" i="20"/>
  <c r="D3963" i="20"/>
  <c r="D3971" i="20"/>
  <c r="D3979" i="20"/>
  <c r="D3987" i="20"/>
  <c r="D3995" i="20"/>
  <c r="D4003" i="20"/>
  <c r="D4011" i="20"/>
  <c r="D4019" i="20"/>
  <c r="D4027" i="20"/>
  <c r="D4035" i="20"/>
  <c r="D4043" i="20"/>
  <c r="D4051" i="20"/>
  <c r="D4059" i="20"/>
  <c r="D4067" i="20"/>
  <c r="D4075" i="20"/>
  <c r="D4083" i="20"/>
  <c r="D4091" i="20"/>
  <c r="D4099" i="20"/>
  <c r="D4107" i="20"/>
  <c r="D4115" i="20"/>
  <c r="D4123" i="20"/>
  <c r="D4131" i="20"/>
  <c r="D4139" i="20"/>
  <c r="D4147" i="20"/>
  <c r="D4155" i="20"/>
  <c r="D4163" i="20"/>
  <c r="D4171" i="20"/>
  <c r="D4179" i="20"/>
  <c r="D4187" i="20"/>
  <c r="D4195" i="20"/>
  <c r="D4203" i="20"/>
  <c r="D4211" i="20"/>
  <c r="D4219" i="20"/>
  <c r="D4227" i="20"/>
  <c r="D4235" i="20"/>
  <c r="D4243" i="20"/>
  <c r="D4251" i="20"/>
  <c r="D4259" i="20"/>
  <c r="D4267" i="20"/>
  <c r="D4275" i="20"/>
  <c r="D4283" i="20"/>
  <c r="D4291" i="20"/>
  <c r="D4299" i="20"/>
  <c r="D4307" i="20"/>
  <c r="D4315" i="20"/>
  <c r="D4323" i="20"/>
  <c r="D4331" i="20"/>
  <c r="D4339" i="20"/>
  <c r="D4347" i="20"/>
  <c r="D4355" i="20"/>
  <c r="D4363" i="20"/>
  <c r="D4371" i="20"/>
  <c r="D4379" i="20"/>
  <c r="D4387" i="20"/>
  <c r="D4395" i="20"/>
  <c r="D4403" i="20"/>
  <c r="D4411" i="20"/>
  <c r="D4419" i="20"/>
  <c r="D4427" i="20"/>
  <c r="D4435" i="20"/>
  <c r="D4443" i="20"/>
  <c r="D4451" i="20"/>
  <c r="D4459" i="20"/>
  <c r="D4467" i="20"/>
  <c r="D4475" i="20"/>
  <c r="D4483" i="20"/>
  <c r="D4491" i="20"/>
  <c r="D4499" i="20"/>
  <c r="D4507" i="20"/>
  <c r="D4515" i="20"/>
  <c r="D4523" i="20"/>
  <c r="D4531" i="20"/>
  <c r="D4539" i="20"/>
  <c r="D4547" i="20"/>
  <c r="D4555" i="20"/>
  <c r="D4563" i="20"/>
  <c r="D4571" i="20"/>
  <c r="D4579" i="20"/>
  <c r="D4587" i="20"/>
  <c r="D4595" i="20"/>
  <c r="D4603" i="20"/>
  <c r="D4611" i="20"/>
  <c r="D4619" i="20"/>
  <c r="D4627" i="20"/>
  <c r="D4635" i="20"/>
  <c r="D4643" i="20"/>
  <c r="D4651" i="20"/>
  <c r="D4659" i="20"/>
  <c r="D4667" i="20"/>
  <c r="D4675" i="20"/>
  <c r="D4683" i="20"/>
  <c r="D4691" i="20"/>
  <c r="D4699" i="20"/>
  <c r="D4707" i="20"/>
  <c r="D4715" i="20"/>
  <c r="D4723" i="20"/>
  <c r="D4731" i="20"/>
  <c r="D4739" i="20"/>
  <c r="D4747" i="20"/>
  <c r="D4755" i="20"/>
  <c r="D4763" i="20"/>
  <c r="D4771" i="20"/>
  <c r="D4779" i="20"/>
  <c r="D4787" i="20"/>
  <c r="D4795" i="20"/>
  <c r="D4803" i="20"/>
  <c r="D4811" i="20"/>
  <c r="D4819" i="20"/>
  <c r="D4827" i="20"/>
  <c r="D4835" i="20"/>
  <c r="D4843" i="20"/>
  <c r="D4851" i="20"/>
  <c r="D4859" i="20"/>
  <c r="D4867" i="20"/>
  <c r="D4875" i="20"/>
  <c r="D4883" i="20"/>
  <c r="D4891" i="20"/>
  <c r="D4899" i="20"/>
  <c r="D4907" i="20"/>
  <c r="D4915" i="20"/>
  <c r="D4923" i="20"/>
  <c r="D4931" i="20"/>
  <c r="D4939" i="20"/>
  <c r="D4947" i="20"/>
  <c r="D4955" i="20"/>
  <c r="D4963" i="20"/>
  <c r="D4971" i="20"/>
  <c r="D4979" i="20"/>
  <c r="D4987" i="20"/>
  <c r="D4995" i="20"/>
  <c r="D5003" i="20"/>
  <c r="D5011" i="20"/>
  <c r="D5019" i="20"/>
  <c r="D5027" i="20"/>
  <c r="D5035" i="20"/>
  <c r="D5043" i="20"/>
  <c r="D5051" i="20"/>
  <c r="D5059" i="20"/>
  <c r="D5067" i="20"/>
  <c r="D5075" i="20"/>
  <c r="D5083" i="20"/>
  <c r="D5091" i="20"/>
  <c r="D5099" i="20"/>
  <c r="D5107" i="20"/>
  <c r="D5115" i="20"/>
  <c r="D5123" i="20"/>
  <c r="D5131" i="20"/>
  <c r="D5139" i="20"/>
  <c r="D5147" i="20"/>
  <c r="D5155" i="20"/>
  <c r="D5163" i="20"/>
  <c r="D5171" i="20"/>
  <c r="D5179" i="20"/>
  <c r="D5187" i="20"/>
  <c r="D5195" i="20"/>
  <c r="D5203" i="20"/>
  <c r="D5211" i="20"/>
  <c r="D5219" i="20"/>
  <c r="D5227" i="20"/>
  <c r="D5235" i="20"/>
  <c r="D5243" i="20"/>
  <c r="D5251" i="20"/>
  <c r="D5259" i="20"/>
  <c r="D5267" i="20"/>
  <c r="D5275" i="20"/>
  <c r="D5283" i="20"/>
  <c r="D5291" i="20"/>
  <c r="D5299" i="20"/>
  <c r="D5307" i="20"/>
  <c r="D5315" i="20"/>
  <c r="D5323" i="20"/>
  <c r="D5331" i="20"/>
  <c r="D5339" i="20"/>
  <c r="D5347" i="20"/>
  <c r="D5355" i="20"/>
  <c r="D5363" i="20"/>
  <c r="D5371" i="20"/>
  <c r="D5379" i="20"/>
  <c r="D5387" i="20"/>
  <c r="D5395" i="20"/>
  <c r="D5403" i="20"/>
  <c r="D5411" i="20"/>
  <c r="D5419" i="20"/>
  <c r="D5427" i="20"/>
  <c r="D5435" i="20"/>
  <c r="D5443" i="20"/>
  <c r="D5451" i="20"/>
  <c r="D5459" i="20"/>
  <c r="D5467" i="20"/>
  <c r="D5475" i="20"/>
  <c r="D5483" i="20"/>
  <c r="D5491" i="20"/>
  <c r="D5499" i="20"/>
  <c r="D5507" i="20"/>
  <c r="D5515" i="20"/>
  <c r="D5523" i="20"/>
  <c r="D5531" i="20"/>
  <c r="D5539" i="20"/>
  <c r="D5547" i="20"/>
  <c r="D5555" i="20"/>
  <c r="D5563" i="20"/>
  <c r="D5571" i="20"/>
  <c r="D5579" i="20"/>
  <c r="D5587" i="20"/>
  <c r="D5595" i="20"/>
  <c r="D5603" i="20"/>
  <c r="D5611" i="20"/>
  <c r="D5619" i="20"/>
  <c r="D5627" i="20"/>
  <c r="D5635" i="20"/>
  <c r="D5643" i="20"/>
  <c r="D5651" i="20"/>
  <c r="D5659" i="20"/>
  <c r="D5667" i="20"/>
  <c r="D5675" i="20"/>
  <c r="D5683" i="20"/>
  <c r="D5691" i="20"/>
  <c r="D5699" i="20"/>
  <c r="D5707" i="20"/>
  <c r="D5715" i="20"/>
  <c r="D5723" i="20"/>
  <c r="D5731" i="20"/>
  <c r="D5739" i="20"/>
  <c r="D5747" i="20"/>
  <c r="D5755" i="20"/>
  <c r="D5763" i="20"/>
  <c r="D5771" i="20"/>
  <c r="D5779" i="20"/>
  <c r="D5787" i="20"/>
  <c r="D5795" i="20"/>
  <c r="D5803" i="20"/>
  <c r="D5811" i="20"/>
  <c r="D5819" i="20"/>
  <c r="D5827" i="20"/>
  <c r="D5835" i="20"/>
  <c r="D5843" i="20"/>
  <c r="D5851" i="20"/>
  <c r="D5859" i="20"/>
  <c r="D5867" i="20"/>
  <c r="D5875" i="20"/>
  <c r="D5883" i="20"/>
  <c r="D5891" i="20"/>
  <c r="D5899" i="20"/>
  <c r="D5907" i="20"/>
  <c r="D5915" i="20"/>
  <c r="D5923" i="20"/>
  <c r="D5931" i="20"/>
  <c r="D5939" i="20"/>
  <c r="D5947" i="20"/>
  <c r="D5955" i="20"/>
  <c r="D5963" i="20"/>
  <c r="D5971" i="20"/>
  <c r="D5979" i="20"/>
  <c r="D5987" i="20"/>
  <c r="D5995" i="20"/>
  <c r="D6003" i="20"/>
  <c r="D6011" i="20"/>
  <c r="D6019" i="20"/>
  <c r="D6027" i="20"/>
  <c r="D6035" i="20"/>
  <c r="D6043" i="20"/>
  <c r="D6051" i="20"/>
  <c r="D6059" i="20"/>
  <c r="D6067" i="20"/>
  <c r="D6075" i="20"/>
  <c r="D6083" i="20"/>
  <c r="D6091" i="20"/>
  <c r="D6099" i="20"/>
  <c r="D6107" i="20"/>
  <c r="D6115" i="20"/>
  <c r="D6123" i="20"/>
  <c r="D6131" i="20"/>
  <c r="D6139" i="20"/>
  <c r="D6147" i="20"/>
  <c r="D6155" i="20"/>
  <c r="D6163" i="20"/>
  <c r="D6171" i="20"/>
  <c r="D6179" i="20"/>
  <c r="D6187" i="20"/>
  <c r="D6195" i="20"/>
  <c r="D6203" i="20"/>
  <c r="D6211" i="20"/>
  <c r="D6219" i="20"/>
  <c r="D6227" i="20"/>
  <c r="D6235" i="20"/>
  <c r="D6243" i="20"/>
  <c r="D6251" i="20"/>
  <c r="D6259" i="20"/>
  <c r="D6267" i="20"/>
  <c r="D6275" i="20"/>
  <c r="D6283" i="20"/>
  <c r="D6291" i="20"/>
  <c r="D6299" i="20"/>
  <c r="D6307" i="20"/>
  <c r="D6315" i="20"/>
  <c r="D6323" i="20"/>
  <c r="D6331" i="20"/>
  <c r="D6339" i="20"/>
  <c r="D6347" i="20"/>
  <c r="D6355" i="20"/>
  <c r="D6363" i="20"/>
  <c r="D6371" i="20"/>
  <c r="D6379" i="20"/>
  <c r="D6387" i="20"/>
  <c r="D6395" i="20"/>
  <c r="D6403" i="20"/>
  <c r="D6411" i="20"/>
  <c r="D6419" i="20"/>
  <c r="D6427" i="20"/>
  <c r="D6435" i="20"/>
  <c r="D6443" i="20"/>
  <c r="D6451" i="20"/>
  <c r="D6459" i="20"/>
  <c r="D6467" i="20"/>
  <c r="D6475" i="20"/>
  <c r="D6483" i="20"/>
  <c r="D6491" i="20"/>
  <c r="D6499" i="20"/>
  <c r="D6507" i="20"/>
  <c r="D6515" i="20"/>
  <c r="D6523" i="20"/>
  <c r="D6531" i="20"/>
  <c r="D6539" i="20"/>
  <c r="D6547" i="20"/>
  <c r="D6555" i="20"/>
  <c r="D6563" i="20"/>
  <c r="D6571" i="20"/>
  <c r="D6579" i="20"/>
  <c r="D6587" i="20"/>
  <c r="D6595" i="20"/>
  <c r="D6603" i="20"/>
  <c r="D6611" i="20"/>
  <c r="D6619" i="20"/>
  <c r="D6627" i="20"/>
  <c r="D6635" i="20"/>
  <c r="D6643" i="20"/>
  <c r="D6651" i="20"/>
  <c r="D6659" i="20"/>
  <c r="D6667" i="20"/>
  <c r="D6675" i="20"/>
  <c r="D6683" i="20"/>
  <c r="D6691" i="20"/>
  <c r="D6699" i="20"/>
  <c r="D6707" i="20"/>
  <c r="D6715" i="20"/>
  <c r="D6723" i="20"/>
  <c r="D6731" i="20"/>
  <c r="D6739" i="20"/>
  <c r="D6747" i="20"/>
  <c r="D6755" i="20"/>
  <c r="D6763" i="20"/>
  <c r="D6771" i="20"/>
  <c r="D6779" i="20"/>
  <c r="D6787" i="20"/>
  <c r="D6795" i="20"/>
  <c r="D6803" i="20"/>
  <c r="D6811" i="20"/>
  <c r="D6819" i="20"/>
  <c r="D6827" i="20"/>
  <c r="D6835" i="20"/>
  <c r="D6843" i="20"/>
  <c r="D6851" i="20"/>
  <c r="D6859" i="20"/>
  <c r="D6867" i="20"/>
  <c r="D6875" i="20"/>
  <c r="D6883" i="20"/>
  <c r="D6891" i="20"/>
  <c r="D6899" i="20"/>
  <c r="D6907" i="20"/>
  <c r="D6915" i="20"/>
  <c r="D6923" i="20"/>
  <c r="D6931" i="20"/>
  <c r="D6939" i="20"/>
  <c r="D6947" i="20"/>
  <c r="D6955" i="20"/>
  <c r="D6963" i="20"/>
  <c r="D6971" i="20"/>
  <c r="D6979" i="20"/>
  <c r="D6987" i="20"/>
  <c r="D6995" i="20"/>
  <c r="D7003" i="20"/>
  <c r="D7011" i="20"/>
  <c r="D7019" i="20"/>
  <c r="D7027" i="20"/>
  <c r="D7035" i="20"/>
  <c r="D7043" i="20"/>
  <c r="D7051" i="20"/>
  <c r="D7059" i="20"/>
  <c r="D7067" i="20"/>
  <c r="D7075" i="20"/>
  <c r="D7083" i="20"/>
  <c r="D7091" i="20"/>
  <c r="D7099" i="20"/>
  <c r="D7107" i="20"/>
  <c r="D7115" i="20"/>
  <c r="D7123" i="20"/>
  <c r="D7131" i="20"/>
  <c r="D7139" i="20"/>
  <c r="D7147" i="20"/>
  <c r="D7155" i="20"/>
  <c r="D7163" i="20"/>
  <c r="D7171" i="20"/>
  <c r="D7179" i="20"/>
  <c r="D7187" i="20"/>
  <c r="D7195" i="20"/>
  <c r="D7203" i="20"/>
  <c r="D7211" i="20"/>
  <c r="D7219" i="20"/>
  <c r="D7227" i="20"/>
  <c r="D7235" i="20"/>
  <c r="D7243" i="20"/>
  <c r="D7251" i="20"/>
  <c r="D7259" i="20"/>
  <c r="D7267" i="20"/>
  <c r="D7275" i="20"/>
  <c r="D7283" i="20"/>
  <c r="D7291" i="20"/>
  <c r="D7299" i="20"/>
  <c r="D7307" i="20"/>
  <c r="D7315" i="20"/>
  <c r="D7323" i="20"/>
  <c r="D7331" i="20"/>
  <c r="D7339" i="20"/>
  <c r="D7347" i="20"/>
  <c r="D7355" i="20"/>
  <c r="D7363" i="20"/>
  <c r="D7371" i="20"/>
  <c r="D7379" i="20"/>
  <c r="D7387" i="20"/>
  <c r="D7395" i="20"/>
  <c r="D7403" i="20"/>
  <c r="D7411" i="20"/>
  <c r="D7419" i="20"/>
  <c r="D7427" i="20"/>
  <c r="D7435" i="20"/>
  <c r="D7443" i="20"/>
  <c r="D7451" i="20"/>
  <c r="D7459" i="20"/>
  <c r="D7467" i="20"/>
  <c r="D7475" i="20"/>
  <c r="D7483" i="20"/>
  <c r="D7491" i="20"/>
  <c r="D7499" i="20"/>
  <c r="D7507" i="20"/>
  <c r="D7515" i="20"/>
  <c r="D7523" i="20"/>
  <c r="D7531" i="20"/>
  <c r="D7539" i="20"/>
  <c r="D7547" i="20"/>
  <c r="D7555" i="20"/>
  <c r="D7563" i="20"/>
  <c r="D7571" i="20"/>
  <c r="D7579" i="20"/>
  <c r="D7587" i="20"/>
  <c r="D7595" i="20"/>
  <c r="D7603" i="20"/>
  <c r="D7611" i="20"/>
  <c r="D7619" i="20"/>
  <c r="D7627" i="20"/>
  <c r="D7635" i="20"/>
  <c r="D7643" i="20"/>
  <c r="D7651" i="20"/>
  <c r="D7659" i="20"/>
  <c r="D7667" i="20"/>
  <c r="D7675" i="20"/>
  <c r="D7683" i="20"/>
  <c r="D7691" i="20"/>
  <c r="D7699" i="20"/>
  <c r="D7707" i="20"/>
  <c r="D7715" i="20"/>
  <c r="D7723" i="20"/>
  <c r="D7731" i="20"/>
  <c r="D7739" i="20"/>
  <c r="D7747" i="20"/>
  <c r="D7755" i="20"/>
  <c r="D7763" i="20"/>
  <c r="D7771" i="20"/>
  <c r="D7779" i="20"/>
  <c r="D7787" i="20"/>
  <c r="D7795" i="20"/>
  <c r="D7803" i="20"/>
  <c r="D7811" i="20"/>
  <c r="D7819" i="20"/>
  <c r="D7827" i="20"/>
  <c r="D7835" i="20"/>
  <c r="D7843" i="20"/>
  <c r="D7851" i="20"/>
  <c r="D7859" i="20"/>
  <c r="D7867" i="20"/>
  <c r="D7875" i="20"/>
  <c r="D7883" i="20"/>
  <c r="D7891" i="20"/>
  <c r="D7899" i="20"/>
  <c r="D7907" i="20"/>
  <c r="D7915" i="20"/>
  <c r="D7923" i="20"/>
  <c r="D7931" i="20"/>
  <c r="D7939" i="20"/>
  <c r="D7947" i="20"/>
  <c r="D7955" i="20"/>
  <c r="D7963" i="20"/>
  <c r="D7971" i="20"/>
  <c r="D7979" i="20"/>
  <c r="D7987" i="20"/>
  <c r="D7995" i="20"/>
  <c r="D8003" i="20"/>
  <c r="D8011" i="20"/>
  <c r="D8019" i="20"/>
  <c r="D8027" i="20"/>
  <c r="D8035" i="20"/>
  <c r="D8043" i="20"/>
  <c r="D8051" i="20"/>
  <c r="D8059" i="20"/>
  <c r="D8067" i="20"/>
  <c r="D8075" i="20"/>
  <c r="D8083" i="20"/>
  <c r="D8091" i="20"/>
  <c r="D8099" i="20"/>
  <c r="D8107" i="20"/>
  <c r="D8115" i="20"/>
  <c r="D8123" i="20"/>
  <c r="D8131" i="20"/>
  <c r="D8139" i="20"/>
  <c r="D8147" i="20"/>
  <c r="D8155" i="20"/>
  <c r="D8163" i="20"/>
  <c r="D8171" i="20"/>
  <c r="D8179" i="20"/>
  <c r="D8187" i="20"/>
  <c r="D8195" i="20"/>
  <c r="D8203" i="20"/>
  <c r="D8211" i="20"/>
  <c r="D8219" i="20"/>
  <c r="D8227" i="20"/>
  <c r="D8235" i="20"/>
  <c r="D8243" i="20"/>
  <c r="D8251" i="20"/>
  <c r="D8259" i="20"/>
  <c r="D8267" i="20"/>
  <c r="D8275" i="20"/>
  <c r="D8283" i="20"/>
  <c r="D8291" i="20"/>
  <c r="D8299" i="20"/>
  <c r="D8307" i="20"/>
  <c r="D8315" i="20"/>
  <c r="D8323" i="20"/>
  <c r="D8331" i="20"/>
  <c r="D8339" i="20"/>
  <c r="D8347" i="20"/>
  <c r="D8355" i="20"/>
  <c r="D8363" i="20"/>
  <c r="D8371" i="20"/>
  <c r="D8379" i="20"/>
  <c r="D8387" i="20"/>
  <c r="D8395" i="20"/>
  <c r="D8403" i="20"/>
  <c r="D8411" i="20"/>
  <c r="D8419" i="20"/>
  <c r="D8427" i="20"/>
  <c r="D8435" i="20"/>
  <c r="D8443" i="20"/>
  <c r="D8451" i="20"/>
  <c r="D8459" i="20"/>
  <c r="D8467" i="20"/>
  <c r="D8475" i="20"/>
  <c r="D8483" i="20"/>
  <c r="D8491" i="20"/>
  <c r="D8499" i="20"/>
  <c r="D8507" i="20"/>
  <c r="D8515" i="20"/>
  <c r="D8523" i="20"/>
  <c r="D8531" i="20"/>
  <c r="D8539" i="20"/>
  <c r="D8547" i="20"/>
  <c r="D8555" i="20"/>
  <c r="D8563" i="20"/>
  <c r="D8571" i="20"/>
  <c r="D8579" i="20"/>
  <c r="D8587" i="20"/>
  <c r="D8595" i="20"/>
  <c r="D8603" i="20"/>
  <c r="D8611" i="20"/>
  <c r="D8619" i="20"/>
  <c r="D8627" i="20"/>
  <c r="D8635" i="20"/>
  <c r="D8643" i="20"/>
  <c r="D8651" i="20"/>
  <c r="D8659" i="20"/>
  <c r="D8667" i="20"/>
  <c r="D8675" i="20"/>
  <c r="D8683" i="20"/>
  <c r="D8691" i="20"/>
  <c r="D8699" i="20"/>
  <c r="D8707" i="20"/>
  <c r="D8715" i="20"/>
  <c r="D8723" i="20"/>
  <c r="D8731" i="20"/>
  <c r="D8739" i="20"/>
  <c r="D8747" i="20"/>
  <c r="D8755" i="20"/>
  <c r="D8763" i="20"/>
  <c r="D8771" i="20"/>
  <c r="D8779" i="20"/>
  <c r="D8787" i="20"/>
  <c r="D8795" i="20"/>
  <c r="D8803" i="20"/>
  <c r="D8811" i="20"/>
  <c r="D8819" i="20"/>
  <c r="D8827" i="20"/>
  <c r="D8835" i="20"/>
  <c r="D8843" i="20"/>
  <c r="D8851" i="20"/>
  <c r="D8859" i="20"/>
  <c r="D8867" i="20"/>
  <c r="D8875" i="20"/>
  <c r="D8883" i="20"/>
  <c r="D8891" i="20"/>
  <c r="D8899" i="20"/>
  <c r="D8907" i="20"/>
  <c r="D8915" i="20"/>
  <c r="D8923" i="20"/>
  <c r="D8931" i="20"/>
  <c r="D8939" i="20"/>
  <c r="D8947" i="20"/>
  <c r="D8955" i="20"/>
  <c r="D8963" i="20"/>
  <c r="D8971" i="20"/>
  <c r="D8979" i="20"/>
  <c r="D8987" i="20"/>
  <c r="D8995" i="20"/>
  <c r="D9003" i="20"/>
  <c r="D9011" i="20"/>
  <c r="D9019" i="20"/>
  <c r="D9027" i="20"/>
  <c r="D9035" i="20"/>
  <c r="D9043" i="20"/>
  <c r="D9051" i="20"/>
  <c r="D9059" i="20"/>
  <c r="D9067" i="20"/>
  <c r="D9075" i="20"/>
  <c r="D9083" i="20"/>
  <c r="D9091" i="20"/>
  <c r="D9099" i="20"/>
  <c r="D9107" i="20"/>
  <c r="D9115" i="20"/>
  <c r="D9123" i="20"/>
  <c r="D9131" i="20"/>
  <c r="D9139" i="20"/>
  <c r="D9147" i="20"/>
  <c r="D9155" i="20"/>
  <c r="D9163" i="20"/>
  <c r="D9171" i="20"/>
  <c r="D5" i="20"/>
  <c r="D12" i="20"/>
  <c r="D28" i="20"/>
  <c r="D36" i="20"/>
  <c r="D52" i="20"/>
  <c r="D60" i="20"/>
  <c r="D76" i="20"/>
  <c r="D84" i="20"/>
  <c r="D100" i="20"/>
  <c r="D116" i="20"/>
  <c r="D124" i="20"/>
  <c r="D140" i="20"/>
  <c r="D148" i="20"/>
  <c r="D164" i="20"/>
  <c r="D180" i="20"/>
  <c r="D196" i="20"/>
  <c r="D204" i="20"/>
  <c r="D220" i="20"/>
  <c r="D228" i="20"/>
  <c r="D244" i="20"/>
  <c r="D260" i="20"/>
  <c r="D268" i="20"/>
  <c r="D284" i="20"/>
  <c r="D292" i="20"/>
  <c r="D308" i="20"/>
  <c r="D316" i="20"/>
  <c r="D332" i="20"/>
  <c r="D340" i="20"/>
  <c r="D356" i="20"/>
  <c r="D364" i="20"/>
  <c r="D380" i="20"/>
  <c r="D388" i="20"/>
  <c r="D404" i="20"/>
  <c r="D420" i="20"/>
  <c r="D436" i="20"/>
  <c r="D444" i="20"/>
  <c r="D460" i="20"/>
  <c r="D468" i="20"/>
  <c r="D484" i="20"/>
  <c r="D492" i="20"/>
  <c r="D508" i="20"/>
  <c r="D524" i="20"/>
  <c r="D532" i="20"/>
  <c r="D548" i="20"/>
  <c r="D564" i="20"/>
  <c r="D580" i="20"/>
  <c r="D588" i="20"/>
  <c r="D604" i="20"/>
  <c r="D620" i="20"/>
  <c r="D628" i="20"/>
  <c r="D644" i="20"/>
  <c r="D652" i="20"/>
  <c r="D668" i="20"/>
  <c r="D684" i="20"/>
  <c r="D692" i="20"/>
  <c r="D708" i="20"/>
  <c r="D716" i="20"/>
  <c r="D732" i="20"/>
  <c r="D740" i="20"/>
  <c r="D756" i="20"/>
  <c r="D772" i="20"/>
  <c r="D780" i="20"/>
  <c r="D796" i="20"/>
  <c r="D804" i="20"/>
  <c r="D820" i="20"/>
  <c r="D836" i="20"/>
  <c r="D844" i="20"/>
  <c r="D860" i="20"/>
  <c r="D876" i="20"/>
  <c r="D884" i="20"/>
  <c r="D900" i="20"/>
  <c r="D916" i="20"/>
  <c r="D924" i="20"/>
  <c r="D940" i="20"/>
  <c r="D956" i="20"/>
  <c r="D964" i="20"/>
  <c r="D980" i="20"/>
  <c r="D996" i="20"/>
  <c r="D1004" i="20"/>
  <c r="D1020" i="20"/>
  <c r="D1028" i="20"/>
  <c r="D1044" i="20"/>
  <c r="D1052" i="20"/>
  <c r="D1068" i="20"/>
  <c r="D1076" i="20"/>
  <c r="D1092" i="20"/>
  <c r="D1100" i="20"/>
  <c r="D1116" i="20"/>
  <c r="D1132" i="20"/>
  <c r="D1140" i="20"/>
  <c r="D1156" i="20"/>
  <c r="D1164" i="20"/>
  <c r="D1180" i="20"/>
  <c r="D1188" i="20"/>
  <c r="D1204" i="20"/>
  <c r="D1220" i="20"/>
  <c r="D1228" i="20"/>
  <c r="D1236" i="20"/>
  <c r="D1252" i="20"/>
  <c r="D1260" i="20"/>
  <c r="D1276" i="20"/>
  <c r="D1284" i="20"/>
  <c r="D1300" i="20"/>
  <c r="D1316" i="20"/>
  <c r="D1324" i="20"/>
  <c r="D1340" i="20"/>
  <c r="D1348" i="20"/>
  <c r="D1364" i="20"/>
  <c r="D1380" i="20"/>
  <c r="D1388" i="20"/>
  <c r="D1404" i="20"/>
  <c r="D1420" i="20"/>
  <c r="D1428" i="20"/>
  <c r="D1444" i="20"/>
  <c r="D1452" i="20"/>
  <c r="D1468" i="20"/>
  <c r="D1476" i="20"/>
  <c r="D1492" i="20"/>
  <c r="D1500" i="20"/>
  <c r="D1516" i="20"/>
  <c r="D1524" i="20"/>
  <c r="D1540" i="20"/>
  <c r="D1548" i="20"/>
  <c r="D1564" i="20"/>
  <c r="D1572" i="20"/>
  <c r="D1588" i="20"/>
  <c r="D1604" i="20"/>
  <c r="D1620" i="20"/>
  <c r="D1636" i="20"/>
  <c r="D1652" i="20"/>
  <c r="D1660" i="20"/>
  <c r="D1676" i="20"/>
  <c r="D1684" i="20"/>
  <c r="D1700" i="20"/>
  <c r="D1708" i="20"/>
  <c r="D1716" i="20"/>
  <c r="D1732" i="20"/>
  <c r="D1740" i="20"/>
  <c r="D1756" i="20"/>
  <c r="D1772" i="20"/>
  <c r="D1788" i="20"/>
  <c r="D1796" i="20"/>
  <c r="D1812" i="20"/>
  <c r="D1820" i="20"/>
  <c r="D1836" i="20"/>
  <c r="D1844" i="20"/>
  <c r="D1860" i="20"/>
  <c r="D1868" i="20"/>
  <c r="D1884" i="20"/>
  <c r="D1892" i="20"/>
  <c r="D1908" i="20"/>
  <c r="D1924" i="20"/>
  <c r="D1932" i="20"/>
  <c r="D1948" i="20"/>
  <c r="D1964" i="20"/>
  <c r="D1980" i="20"/>
  <c r="D1996" i="20"/>
  <c r="D2012" i="20"/>
  <c r="D2028" i="20"/>
  <c r="D2036" i="20"/>
  <c r="D2052" i="20"/>
  <c r="D2068" i="20"/>
  <c r="D2084" i="20"/>
  <c r="D2092" i="20"/>
  <c r="D2100" i="20"/>
  <c r="D2116" i="20"/>
  <c r="D2124" i="20"/>
  <c r="D2140" i="20"/>
  <c r="D2156" i="20"/>
  <c r="D2164" i="20"/>
  <c r="D2180" i="20"/>
  <c r="D2188" i="20"/>
  <c r="D2204" i="20"/>
  <c r="D2212" i="20"/>
  <c r="D2228" i="20"/>
  <c r="D2244" i="20"/>
  <c r="D2260" i="20"/>
  <c r="D2268" i="20"/>
  <c r="D2284" i="20"/>
  <c r="D2292" i="20"/>
  <c r="D2308" i="20"/>
  <c r="D2324" i="20"/>
  <c r="D2340" i="20"/>
  <c r="D2348" i="20"/>
  <c r="D2364" i="20"/>
  <c r="D2372" i="20"/>
  <c r="D2388" i="20"/>
  <c r="D2396" i="20"/>
  <c r="D2412" i="20"/>
  <c r="D2420" i="20"/>
  <c r="D2436" i="20"/>
  <c r="D2444" i="20"/>
  <c r="D2460" i="20"/>
  <c r="D2476" i="20"/>
  <c r="D2484" i="20"/>
  <c r="D2500" i="20"/>
  <c r="D2508" i="20"/>
  <c r="D2524" i="20"/>
  <c r="D2532" i="20"/>
  <c r="D2548" i="20"/>
  <c r="D2564" i="20"/>
  <c r="D2572" i="20"/>
  <c r="D2588" i="20"/>
  <c r="D2604" i="20"/>
  <c r="D2620" i="20"/>
  <c r="D2636" i="20"/>
  <c r="D2644" i="20"/>
  <c r="D2660" i="20"/>
  <c r="D2668" i="20"/>
  <c r="D2684" i="20"/>
  <c r="D2692" i="20"/>
  <c r="D2708" i="20"/>
  <c r="D2716" i="20"/>
  <c r="D2732" i="20"/>
  <c r="D2748" i="20"/>
  <c r="D2756" i="20"/>
  <c r="D2772" i="20"/>
  <c r="D2780" i="20"/>
  <c r="D2788" i="20"/>
  <c r="D2804" i="20"/>
  <c r="D2812" i="20"/>
  <c r="D2828" i="20"/>
  <c r="D2844" i="20"/>
  <c r="D2860" i="20"/>
  <c r="D2868" i="20"/>
  <c r="D2884" i="20"/>
  <c r="D2900" i="20"/>
  <c r="D2908" i="20"/>
  <c r="D2924" i="20"/>
  <c r="D2940" i="20"/>
  <c r="D2948" i="20"/>
  <c r="D2964" i="20"/>
  <c r="D2972" i="20"/>
  <c r="D2988" i="20"/>
  <c r="D3004" i="20"/>
  <c r="D3012" i="20"/>
  <c r="D3028" i="20"/>
  <c r="D3044" i="20"/>
  <c r="D3060" i="20"/>
  <c r="D3076" i="20"/>
  <c r="D3084" i="20"/>
  <c r="D3100" i="20"/>
  <c r="D3108" i="20"/>
  <c r="D3124" i="20"/>
  <c r="D3132" i="20"/>
  <c r="D3148" i="20"/>
  <c r="D3156" i="20"/>
  <c r="D3172" i="20"/>
  <c r="D3188" i="20"/>
  <c r="D3196" i="20"/>
  <c r="D3212" i="20"/>
  <c r="D3220" i="20"/>
  <c r="D3236" i="20"/>
  <c r="D3252" i="20"/>
  <c r="D3268" i="20"/>
  <c r="D3284" i="20"/>
  <c r="D3300" i="20"/>
  <c r="D3308" i="20"/>
  <c r="D3324" i="20"/>
  <c r="D3332" i="20"/>
  <c r="D3348" i="20"/>
  <c r="D3356" i="20"/>
  <c r="D3372" i="20"/>
  <c r="D3380" i="20"/>
  <c r="D3396" i="20"/>
  <c r="D3404" i="20"/>
  <c r="D3420" i="20"/>
  <c r="D3428" i="20"/>
  <c r="D3444" i="20"/>
  <c r="D3460" i="20"/>
  <c r="D3476" i="20"/>
  <c r="D3484" i="20"/>
  <c r="D3500" i="20"/>
  <c r="D3516" i="20"/>
  <c r="D3524" i="20"/>
  <c r="D3540" i="20"/>
  <c r="D3548" i="20"/>
  <c r="D3564" i="20"/>
  <c r="D3572" i="20"/>
  <c r="D3588" i="20"/>
  <c r="D3596" i="20"/>
  <c r="D3612" i="20"/>
  <c r="D3628" i="20"/>
  <c r="D3636" i="20"/>
  <c r="D3652" i="20"/>
  <c r="D3660" i="20"/>
  <c r="D3676" i="20"/>
  <c r="D3692" i="20"/>
  <c r="D3700" i="20"/>
  <c r="D3716" i="20"/>
  <c r="D3732" i="20"/>
  <c r="D3748" i="20"/>
  <c r="D3756" i="20"/>
  <c r="D3772" i="20"/>
  <c r="D3780" i="20"/>
  <c r="D3796" i="20"/>
  <c r="D3812" i="20"/>
  <c r="D3828" i="20"/>
  <c r="D3844" i="20"/>
  <c r="D3852" i="20"/>
  <c r="D3868" i="20"/>
  <c r="D3876" i="20"/>
  <c r="D3892" i="20"/>
  <c r="D3900" i="20"/>
  <c r="D3916" i="20"/>
  <c r="D3924" i="20"/>
  <c r="D3940" i="20"/>
  <c r="D3956" i="20"/>
  <c r="D3972" i="20"/>
  <c r="D3980" i="20"/>
  <c r="D3996" i="20"/>
  <c r="D4004" i="20"/>
  <c r="D4020" i="20"/>
  <c r="D4036" i="20"/>
  <c r="D4044" i="20"/>
  <c r="D4060" i="20"/>
  <c r="D4068" i="20"/>
  <c r="D4084" i="20"/>
  <c r="D4092" i="20"/>
  <c r="D4108" i="20"/>
  <c r="D4124" i="20"/>
  <c r="D4132" i="20"/>
  <c r="D4148" i="20"/>
  <c r="D4156" i="20"/>
  <c r="D4172" i="20"/>
  <c r="D4180" i="20"/>
  <c r="D4196" i="20"/>
  <c r="D4204" i="20"/>
  <c r="D4220" i="20"/>
  <c r="D4236" i="20"/>
  <c r="D4252" i="20"/>
  <c r="D4260" i="20"/>
  <c r="D4276" i="20"/>
  <c r="D4292" i="20"/>
  <c r="D4308" i="20"/>
  <c r="D4324" i="20"/>
  <c r="D4332" i="20"/>
  <c r="D4348" i="20"/>
  <c r="D4356" i="20"/>
  <c r="D4372" i="20"/>
  <c r="D4388" i="20"/>
  <c r="D9172" i="20"/>
  <c r="D9140" i="20"/>
  <c r="D9108" i="20"/>
  <c r="D9076" i="20"/>
  <c r="D9044" i="20"/>
  <c r="D9012" i="20"/>
  <c r="D8980" i="20"/>
  <c r="D8948" i="20"/>
  <c r="D8916" i="20"/>
  <c r="D8884" i="20"/>
  <c r="D8852" i="20"/>
  <c r="D8820" i="20"/>
  <c r="D8788" i="20"/>
  <c r="D8756" i="20"/>
  <c r="D8724" i="20"/>
  <c r="D8692" i="20"/>
  <c r="D8660" i="20"/>
  <c r="D8628" i="20"/>
  <c r="D8596" i="20"/>
  <c r="D8564" i="20"/>
  <c r="D8532" i="20"/>
  <c r="D8500" i="20"/>
  <c r="D8468" i="20"/>
  <c r="D8436" i="20"/>
  <c r="D8404" i="20"/>
  <c r="D8372" i="20"/>
  <c r="D8340" i="20"/>
  <c r="D8308" i="20"/>
  <c r="D8276" i="20"/>
  <c r="D8244" i="20"/>
  <c r="D8212" i="20"/>
  <c r="D8180" i="20"/>
  <c r="D8148" i="20"/>
  <c r="D8116" i="20"/>
  <c r="D8084" i="20"/>
  <c r="D8052" i="20"/>
  <c r="D8020" i="20"/>
  <c r="D7988" i="20"/>
  <c r="D7956" i="20"/>
  <c r="D7924" i="20"/>
  <c r="D7892" i="20"/>
  <c r="D7860" i="20"/>
  <c r="D7828" i="20"/>
  <c r="D7796" i="20"/>
  <c r="D7764" i="20"/>
  <c r="D7732" i="20"/>
  <c r="D7700" i="20"/>
  <c r="D7668" i="20"/>
  <c r="D7636" i="20"/>
  <c r="D7604" i="20"/>
  <c r="D7572" i="20"/>
  <c r="D7540" i="20"/>
  <c r="D7508" i="20"/>
  <c r="D7476" i="20"/>
  <c r="D7444" i="20"/>
  <c r="D7412" i="20"/>
  <c r="D7380" i="20"/>
  <c r="D7348" i="20"/>
  <c r="D7316" i="20"/>
  <c r="D7284" i="20"/>
  <c r="D7252" i="20"/>
  <c r="D7220" i="20"/>
  <c r="D7188" i="20"/>
  <c r="D7156" i="20"/>
  <c r="D7124" i="20"/>
  <c r="D7092" i="20"/>
  <c r="D7060" i="20"/>
  <c r="D7028" i="20"/>
  <c r="D6996" i="20"/>
  <c r="D6964" i="20"/>
  <c r="D6932" i="20"/>
  <c r="D6900" i="20"/>
  <c r="D6868" i="20"/>
  <c r="D6836" i="20"/>
  <c r="D6804" i="20"/>
  <c r="D6772" i="20"/>
  <c r="D6740" i="20"/>
  <c r="D6708" i="20"/>
  <c r="D6676" i="20"/>
  <c r="D6644" i="20"/>
  <c r="D6612" i="20"/>
  <c r="D6580" i="20"/>
  <c r="D6548" i="20"/>
  <c r="D6516" i="20"/>
  <c r="D6484" i="20"/>
  <c r="D6452" i="20"/>
  <c r="D6420" i="20"/>
  <c r="D6388" i="20"/>
  <c r="D6356" i="20"/>
  <c r="D6324" i="20"/>
  <c r="D6292" i="20"/>
  <c r="D6260" i="20"/>
  <c r="D6228" i="20"/>
  <c r="D6196" i="20"/>
  <c r="D6164" i="20"/>
  <c r="D6132" i="20"/>
  <c r="D6100" i="20"/>
  <c r="D6068" i="20"/>
  <c r="D6036" i="20"/>
  <c r="D6004" i="20"/>
  <c r="D5972" i="20"/>
  <c r="D5940" i="20"/>
  <c r="D5908" i="20"/>
  <c r="D5876" i="20"/>
  <c r="D5844" i="20"/>
  <c r="D5812" i="20"/>
  <c r="D5780" i="20"/>
  <c r="D5748" i="20"/>
  <c r="D5716" i="20"/>
  <c r="D5684" i="20"/>
  <c r="D5652" i="20"/>
  <c r="D5620" i="20"/>
  <c r="D5588" i="20"/>
  <c r="D5556" i="20"/>
  <c r="D5524" i="20"/>
  <c r="D5492" i="20"/>
  <c r="D5460" i="20"/>
  <c r="D5428" i="20"/>
  <c r="D5396" i="20"/>
  <c r="D5364" i="20"/>
  <c r="D5332" i="20"/>
  <c r="D5300" i="20"/>
  <c r="D5268" i="20"/>
  <c r="D5236" i="20"/>
  <c r="D5204" i="20"/>
  <c r="D5172" i="20"/>
  <c r="D5140" i="20"/>
  <c r="D5108" i="20"/>
  <c r="D5076" i="20"/>
  <c r="D5044" i="20"/>
  <c r="D5012" i="20"/>
  <c r="D4980" i="20"/>
  <c r="D4948" i="20"/>
  <c r="D4916" i="20"/>
  <c r="D4884" i="20"/>
  <c r="D4852" i="20"/>
  <c r="D4820" i="20"/>
  <c r="D4788" i="20"/>
  <c r="D4756" i="20"/>
  <c r="D4724" i="20"/>
  <c r="D4692" i="20"/>
  <c r="D4660" i="20"/>
  <c r="D4628" i="20"/>
  <c r="D4596" i="20"/>
  <c r="D4564" i="20"/>
  <c r="D4532" i="20"/>
  <c r="D4500" i="20"/>
  <c r="D4468" i="20"/>
  <c r="D4436" i="20"/>
  <c r="D4404" i="20"/>
  <c r="D9164" i="20"/>
  <c r="D9132" i="20"/>
  <c r="D9100" i="20"/>
  <c r="D9068" i="20"/>
  <c r="D9036" i="20"/>
  <c r="D9004" i="20"/>
  <c r="D8972" i="20"/>
  <c r="D8940" i="20"/>
  <c r="D8908" i="20"/>
  <c r="D8876" i="20"/>
  <c r="D8844" i="20"/>
  <c r="D8812" i="20"/>
  <c r="D8780" i="20"/>
  <c r="D8748" i="20"/>
  <c r="D8716" i="20"/>
  <c r="D8684" i="20"/>
  <c r="D8652" i="20"/>
  <c r="D8620" i="20"/>
  <c r="D8588" i="20"/>
  <c r="D8556" i="20"/>
  <c r="D8524" i="20"/>
  <c r="D8492" i="20"/>
  <c r="D8460" i="20"/>
  <c r="D8428" i="20"/>
  <c r="D8396" i="20"/>
  <c r="D8364" i="20"/>
  <c r="D8332" i="20"/>
  <c r="D8300" i="20"/>
  <c r="D8268" i="20"/>
  <c r="D8236" i="20"/>
  <c r="D8204" i="20"/>
  <c r="D8172" i="20"/>
  <c r="D8140" i="20"/>
  <c r="D8108" i="20"/>
  <c r="D8076" i="20"/>
  <c r="D8044" i="20"/>
  <c r="D8012" i="20"/>
  <c r="D7980" i="20"/>
  <c r="D7948" i="20"/>
  <c r="D7916" i="20"/>
  <c r="D7884" i="20"/>
  <c r="D7852" i="20"/>
  <c r="D7820" i="20"/>
  <c r="D7788" i="20"/>
  <c r="D7756" i="20"/>
  <c r="D7724" i="20"/>
  <c r="D7692" i="20"/>
  <c r="D7660" i="20"/>
  <c r="D7628" i="20"/>
  <c r="D7596" i="20"/>
  <c r="D7564" i="20"/>
  <c r="D7532" i="20"/>
  <c r="D7500" i="20"/>
  <c r="D7468" i="20"/>
  <c r="D7436" i="20"/>
  <c r="D7404" i="20"/>
  <c r="D7372" i="20"/>
  <c r="D7340" i="20"/>
  <c r="D7308" i="20"/>
  <c r="D7276" i="20"/>
  <c r="D7244" i="20"/>
  <c r="D7212" i="20"/>
  <c r="D7180" i="20"/>
  <c r="D7148" i="20"/>
  <c r="D7116" i="20"/>
  <c r="D7084" i="20"/>
  <c r="D7052" i="20"/>
  <c r="D7020" i="20"/>
  <c r="D6988" i="20"/>
  <c r="D6956" i="20"/>
  <c r="D6924" i="20"/>
  <c r="D6892" i="20"/>
  <c r="D6860" i="20"/>
  <c r="D6828" i="20"/>
  <c r="D6796" i="20"/>
  <c r="D6764" i="20"/>
  <c r="D6732" i="20"/>
  <c r="D6700" i="20"/>
  <c r="D6668" i="20"/>
  <c r="D6636" i="20"/>
  <c r="D6604" i="20"/>
  <c r="D6572" i="20"/>
  <c r="D6540" i="20"/>
  <c r="D6508" i="20"/>
  <c r="D6476" i="20"/>
  <c r="D6444" i="20"/>
  <c r="D6412" i="20"/>
  <c r="D6380" i="20"/>
  <c r="D6348" i="20"/>
  <c r="D6316" i="20"/>
  <c r="D6284" i="20"/>
  <c r="D6252" i="20"/>
  <c r="D6220" i="20"/>
  <c r="D6188" i="20"/>
  <c r="D6156" i="20"/>
  <c r="D6124" i="20"/>
  <c r="D6092" i="20"/>
  <c r="D6060" i="20"/>
  <c r="D6028" i="20"/>
  <c r="D5996" i="20"/>
  <c r="D5964" i="20"/>
  <c r="D5932" i="20"/>
  <c r="D5900" i="20"/>
  <c r="D5868" i="20"/>
  <c r="D5836" i="20"/>
  <c r="D5804" i="20"/>
  <c r="D5772" i="20"/>
  <c r="D5740" i="20"/>
  <c r="D5708" i="20"/>
  <c r="D5676" i="20"/>
  <c r="D5644" i="20"/>
  <c r="D5612" i="20"/>
  <c r="D5580" i="20"/>
  <c r="D5548" i="20"/>
  <c r="D5516" i="20"/>
  <c r="D5484" i="20"/>
  <c r="D5452" i="20"/>
  <c r="D5420" i="20"/>
  <c r="D5388" i="20"/>
  <c r="D5356" i="20"/>
  <c r="D5324" i="20"/>
  <c r="D5292" i="20"/>
  <c r="D5260" i="20"/>
  <c r="D5228" i="20"/>
  <c r="D5196" i="20"/>
  <c r="D5164" i="20"/>
  <c r="D5132" i="20"/>
  <c r="D5100" i="20"/>
  <c r="D5068" i="20"/>
  <c r="D5036" i="20"/>
  <c r="D5004" i="20"/>
  <c r="D4972" i="20"/>
  <c r="D4940" i="20"/>
  <c r="D4908" i="20"/>
  <c r="D4876" i="20"/>
  <c r="D4844" i="20"/>
  <c r="D4812" i="20"/>
  <c r="D4780" i="20"/>
  <c r="D4748" i="20"/>
  <c r="D4716" i="20"/>
  <c r="D4684" i="20"/>
  <c r="D4652" i="20"/>
  <c r="D4620" i="20"/>
  <c r="D4588" i="20"/>
  <c r="D4556" i="20"/>
  <c r="D4524" i="20"/>
  <c r="D4492" i="20"/>
  <c r="D4460" i="20"/>
  <c r="D4428" i="20"/>
  <c r="F9" i="21"/>
  <c r="F13" i="21"/>
  <c r="F17" i="21"/>
  <c r="F21" i="21"/>
  <c r="F25" i="21"/>
  <c r="F29" i="21"/>
  <c r="F33" i="21"/>
  <c r="F37" i="21"/>
  <c r="F41" i="21"/>
  <c r="F45" i="21"/>
  <c r="F49" i="21"/>
  <c r="F53" i="21"/>
  <c r="F57" i="21"/>
  <c r="F61" i="21"/>
  <c r="F65" i="21"/>
  <c r="F69" i="21"/>
  <c r="F73" i="21"/>
  <c r="F77" i="21"/>
  <c r="F81" i="21"/>
  <c r="F85" i="21"/>
  <c r="F89" i="21"/>
  <c r="F12" i="21"/>
  <c r="F18" i="21"/>
  <c r="F23" i="21"/>
  <c r="F28" i="21"/>
  <c r="F34" i="21"/>
  <c r="F39" i="21"/>
  <c r="F44" i="21"/>
  <c r="F50" i="21"/>
  <c r="F55" i="21"/>
  <c r="F60" i="21"/>
  <c r="F66" i="21"/>
  <c r="F71" i="21"/>
  <c r="F76" i="21"/>
  <c r="F82" i="21"/>
  <c r="F87" i="21"/>
  <c r="F92" i="21"/>
  <c r="F96" i="21"/>
  <c r="F100" i="21"/>
  <c r="F104" i="21"/>
  <c r="F108" i="21"/>
  <c r="F112" i="21"/>
  <c r="F116" i="21"/>
  <c r="F120" i="21"/>
  <c r="F124" i="21"/>
  <c r="F128" i="21"/>
  <c r="F132" i="21"/>
  <c r="F136" i="21"/>
  <c r="F140" i="21"/>
  <c r="F144" i="21"/>
  <c r="F148" i="21"/>
  <c r="F152" i="21"/>
  <c r="F156" i="21"/>
  <c r="F160" i="21"/>
  <c r="F164" i="21"/>
  <c r="F168" i="21"/>
  <c r="F172" i="21"/>
  <c r="F176" i="21"/>
  <c r="F180" i="21"/>
  <c r="F184" i="21"/>
  <c r="F188" i="21"/>
  <c r="F192" i="21"/>
  <c r="F196" i="21"/>
  <c r="F200" i="21"/>
  <c r="F204" i="21"/>
  <c r="F208" i="21"/>
  <c r="F212" i="21"/>
  <c r="F216" i="21"/>
  <c r="F220" i="21"/>
  <c r="F224" i="21"/>
  <c r="F228" i="21"/>
  <c r="F232" i="21"/>
  <c r="F236" i="21"/>
  <c r="F240" i="21"/>
  <c r="F244" i="21"/>
  <c r="F248" i="21"/>
  <c r="F252" i="21"/>
  <c r="F256" i="21"/>
  <c r="F260" i="21"/>
  <c r="F264" i="21"/>
  <c r="F268" i="21"/>
  <c r="F272" i="21"/>
  <c r="F276" i="21"/>
  <c r="F280" i="21"/>
  <c r="F284" i="21"/>
  <c r="F288" i="21"/>
  <c r="F292" i="21"/>
  <c r="F296" i="21"/>
  <c r="F300" i="21"/>
  <c r="F304" i="21"/>
  <c r="F308" i="21"/>
  <c r="F312" i="21"/>
  <c r="F316" i="21"/>
  <c r="F320" i="21"/>
  <c r="F324" i="21"/>
  <c r="F328" i="21"/>
  <c r="F332" i="21"/>
  <c r="F336" i="21"/>
  <c r="F340" i="21"/>
  <c r="F344" i="21"/>
  <c r="F348" i="21"/>
  <c r="F352" i="21"/>
  <c r="F356" i="21"/>
  <c r="F360" i="21"/>
  <c r="F364" i="21"/>
  <c r="F368" i="21"/>
  <c r="F372" i="21"/>
  <c r="F376" i="21"/>
  <c r="F380" i="21"/>
  <c r="F384" i="21"/>
  <c r="F388" i="21"/>
  <c r="F392" i="21"/>
  <c r="F396" i="21"/>
  <c r="F400" i="21"/>
  <c r="F404" i="21"/>
  <c r="F408" i="21"/>
  <c r="F412" i="21"/>
  <c r="F416" i="21"/>
  <c r="F420" i="21"/>
  <c r="F424" i="21"/>
  <c r="F428" i="21"/>
  <c r="F432" i="21"/>
  <c r="F436" i="21"/>
  <c r="F440" i="21"/>
  <c r="F444" i="21"/>
  <c r="F448" i="21"/>
  <c r="F452" i="21"/>
  <c r="F456" i="21"/>
  <c r="F460" i="21"/>
  <c r="F464" i="21"/>
  <c r="F468" i="21"/>
  <c r="F472" i="21"/>
  <c r="F476" i="21"/>
  <c r="F480" i="21"/>
  <c r="F484" i="21"/>
  <c r="F488" i="21"/>
  <c r="F492" i="21"/>
  <c r="F496" i="21"/>
  <c r="F500" i="21"/>
  <c r="F504" i="21"/>
  <c r="F508" i="21"/>
  <c r="F512" i="21"/>
  <c r="F516" i="21"/>
  <c r="F520" i="21"/>
  <c r="F524" i="21"/>
  <c r="F528" i="21"/>
  <c r="F532" i="21"/>
  <c r="F536" i="21"/>
  <c r="F540" i="21"/>
  <c r="F544" i="21"/>
  <c r="F548" i="21"/>
  <c r="F552" i="21"/>
  <c r="F556" i="21"/>
  <c r="F560" i="21"/>
  <c r="F564" i="21"/>
  <c r="F568" i="21"/>
  <c r="F572" i="21"/>
  <c r="F576" i="21"/>
  <c r="F580" i="21"/>
  <c r="F584" i="21"/>
  <c r="F588" i="21"/>
  <c r="F592" i="21"/>
  <c r="F596" i="21"/>
  <c r="F600" i="21"/>
  <c r="F604" i="21"/>
  <c r="F608" i="21"/>
  <c r="F612" i="21"/>
  <c r="F616" i="21"/>
  <c r="F620" i="21"/>
  <c r="F624" i="21"/>
  <c r="F628" i="21"/>
  <c r="F632" i="21"/>
  <c r="F636" i="21"/>
  <c r="F640" i="21"/>
  <c r="F644" i="21"/>
  <c r="F648" i="21"/>
  <c r="F652" i="21"/>
  <c r="F656" i="21"/>
  <c r="F660" i="21"/>
  <c r="F664" i="21"/>
  <c r="F668" i="21"/>
  <c r="F672" i="21"/>
  <c r="F676" i="21"/>
  <c r="F680" i="21"/>
  <c r="F684" i="21"/>
  <c r="F688" i="21"/>
  <c r="F692" i="21"/>
  <c r="F696" i="21"/>
  <c r="F700" i="21"/>
  <c r="F704" i="21"/>
  <c r="F708" i="21"/>
  <c r="F712" i="21"/>
  <c r="F716" i="21"/>
  <c r="F720" i="21"/>
  <c r="F724" i="21"/>
  <c r="F728" i="21"/>
  <c r="F732" i="21"/>
  <c r="F736" i="21"/>
  <c r="F740" i="21"/>
  <c r="F744" i="21"/>
  <c r="F748" i="21"/>
  <c r="F752" i="21"/>
  <c r="F756" i="21"/>
  <c r="F760" i="21"/>
  <c r="F764" i="21"/>
  <c r="F768" i="21"/>
  <c r="F772" i="21"/>
  <c r="F776" i="21"/>
  <c r="F780" i="21"/>
  <c r="F784" i="21"/>
  <c r="F788" i="21"/>
  <c r="F792" i="21"/>
  <c r="F796" i="21"/>
  <c r="F800" i="21"/>
  <c r="F804" i="21"/>
  <c r="F808" i="21"/>
  <c r="F812" i="21"/>
  <c r="F816" i="21"/>
  <c r="F820" i="21"/>
  <c r="F824" i="21"/>
  <c r="F828" i="21"/>
  <c r="F832" i="21"/>
  <c r="F836" i="21"/>
  <c r="F840" i="21"/>
  <c r="F844" i="21"/>
  <c r="F848" i="21"/>
  <c r="F852" i="21"/>
  <c r="F856" i="21"/>
  <c r="F860" i="21"/>
  <c r="F864" i="21"/>
  <c r="F868" i="21"/>
  <c r="F872" i="21"/>
  <c r="F876" i="21"/>
  <c r="F880" i="21"/>
  <c r="F884" i="21"/>
  <c r="F888" i="21"/>
  <c r="F892" i="21"/>
  <c r="F896" i="21"/>
  <c r="F900" i="21"/>
  <c r="F904" i="21"/>
  <c r="F908" i="21"/>
  <c r="F912" i="21"/>
  <c r="F916" i="21"/>
  <c r="F920" i="21"/>
  <c r="F924" i="21"/>
  <c r="F928" i="21"/>
  <c r="F932" i="21"/>
  <c r="F936" i="21"/>
  <c r="F940" i="21"/>
  <c r="F944" i="21"/>
  <c r="F948" i="21"/>
  <c r="F952" i="21"/>
  <c r="F956" i="21"/>
  <c r="F960" i="21"/>
  <c r="F964" i="21"/>
  <c r="F968" i="21"/>
  <c r="F972" i="21"/>
  <c r="F976" i="21"/>
  <c r="F980" i="21"/>
  <c r="F984" i="21"/>
  <c r="F988" i="21"/>
  <c r="F992" i="21"/>
  <c r="F996" i="21"/>
  <c r="F1000" i="21"/>
  <c r="F1004" i="21"/>
  <c r="F1008" i="21"/>
  <c r="F1012" i="21"/>
  <c r="F1016" i="21"/>
  <c r="F1020" i="21"/>
  <c r="F1024" i="21"/>
  <c r="F1028" i="21"/>
  <c r="F1032" i="21"/>
  <c r="F1036" i="21"/>
  <c r="F1040" i="21"/>
  <c r="F1044" i="21"/>
  <c r="F1048" i="21"/>
  <c r="F1052" i="21"/>
  <c r="F1056" i="21"/>
  <c r="F1060" i="21"/>
  <c r="F1064" i="21"/>
  <c r="F1068" i="21"/>
  <c r="F1072" i="21"/>
  <c r="F1076" i="21"/>
  <c r="F1080" i="21"/>
  <c r="F1084" i="21"/>
  <c r="F1088" i="21"/>
  <c r="F1092" i="21"/>
  <c r="F1096" i="21"/>
  <c r="F1100" i="21"/>
  <c r="F1104" i="21"/>
  <c r="F1108" i="21"/>
  <c r="F1112" i="21"/>
  <c r="F1116" i="21"/>
  <c r="F1120" i="21"/>
  <c r="F1124" i="21"/>
  <c r="F1128" i="21"/>
  <c r="F1132" i="21"/>
  <c r="F1136" i="21"/>
  <c r="F1140" i="21"/>
  <c r="F1144" i="21"/>
  <c r="F1148" i="21"/>
  <c r="F1152" i="21"/>
  <c r="F1156" i="21"/>
  <c r="F1160" i="21"/>
  <c r="F1164" i="21"/>
  <c r="F1168" i="21"/>
  <c r="F1172" i="21"/>
  <c r="F1176" i="21"/>
  <c r="F1180" i="21"/>
  <c r="F1184" i="21"/>
  <c r="F1188" i="21"/>
  <c r="F1192" i="21"/>
  <c r="F1196" i="21"/>
  <c r="F1200" i="21"/>
  <c r="F1204" i="21"/>
  <c r="F1208" i="21"/>
  <c r="F1212" i="21"/>
  <c r="F1216" i="21"/>
  <c r="F1220" i="21"/>
  <c r="F1224" i="21"/>
  <c r="F1228" i="21"/>
  <c r="F1232" i="21"/>
  <c r="F1236" i="21"/>
  <c r="F1240" i="21"/>
  <c r="F1244" i="21"/>
  <c r="F1248" i="21"/>
  <c r="F1252" i="21"/>
  <c r="F1256" i="21"/>
  <c r="F1260" i="21"/>
  <c r="F1264" i="21"/>
  <c r="F1268" i="21"/>
  <c r="F1272" i="21"/>
  <c r="F1276" i="21"/>
  <c r="F1280" i="21"/>
  <c r="F1284" i="21"/>
  <c r="F1288" i="21"/>
  <c r="F1292" i="21"/>
  <c r="F1296" i="21"/>
  <c r="F1300" i="21"/>
  <c r="F1304" i="21"/>
  <c r="F1308" i="21"/>
  <c r="F1312" i="21"/>
  <c r="F1316" i="21"/>
  <c r="F1320" i="21"/>
  <c r="F1324" i="21"/>
  <c r="F1328" i="21"/>
  <c r="F1332" i="21"/>
  <c r="F1336" i="21"/>
  <c r="F1340" i="21"/>
  <c r="F1344" i="21"/>
  <c r="F1348" i="21"/>
  <c r="F1352" i="21"/>
  <c r="F1356" i="21"/>
  <c r="F1360" i="21"/>
  <c r="F1364" i="21"/>
  <c r="F1368" i="21"/>
  <c r="F1372" i="21"/>
  <c r="F1376" i="21"/>
  <c r="F1380" i="21"/>
  <c r="F1384" i="21"/>
  <c r="F1388" i="21"/>
  <c r="F1392" i="21"/>
  <c r="F1396" i="21"/>
  <c r="F1400" i="21"/>
  <c r="F1404" i="21"/>
  <c r="F1408" i="21"/>
  <c r="F1412" i="21"/>
  <c r="F1416" i="21"/>
  <c r="F1420" i="21"/>
  <c r="F1424" i="21"/>
  <c r="F1428" i="21"/>
  <c r="F1432" i="21"/>
  <c r="F1436" i="21"/>
  <c r="F1440" i="21"/>
  <c r="F1444" i="21"/>
  <c r="F1448" i="21"/>
  <c r="F1452" i="21"/>
  <c r="F1456" i="21"/>
  <c r="F1460" i="21"/>
  <c r="F1464" i="21"/>
  <c r="F1468" i="21"/>
  <c r="F1472" i="21"/>
  <c r="F1476" i="21"/>
  <c r="F1480" i="21"/>
  <c r="F1484" i="21"/>
  <c r="F1488" i="21"/>
  <c r="F1492" i="21"/>
  <c r="F1496" i="21"/>
  <c r="F1500" i="21"/>
  <c r="F1504" i="21"/>
  <c r="F1508" i="21"/>
  <c r="F1512" i="21"/>
  <c r="F1516" i="21"/>
  <c r="F1520" i="21"/>
  <c r="F1524" i="21"/>
  <c r="F1528" i="21"/>
  <c r="F1532" i="21"/>
  <c r="F1536" i="21"/>
  <c r="F1540" i="21"/>
  <c r="F1544" i="21"/>
  <c r="F1548" i="21"/>
  <c r="F1552" i="21"/>
  <c r="F1556" i="21"/>
  <c r="F1560" i="21"/>
  <c r="F1564" i="21"/>
  <c r="F1568" i="21"/>
  <c r="F1572" i="21"/>
  <c r="F1576" i="21"/>
  <c r="F1580" i="21"/>
  <c r="F1584" i="21"/>
  <c r="F1588" i="21"/>
  <c r="F1592" i="21"/>
  <c r="F1596" i="21"/>
  <c r="F1600" i="21"/>
  <c r="F1604" i="21"/>
  <c r="F1608" i="21"/>
  <c r="F1612" i="21"/>
  <c r="F1616" i="21"/>
  <c r="F1620" i="21"/>
  <c r="F1624" i="21"/>
  <c r="F1628" i="21"/>
  <c r="F1632" i="21"/>
  <c r="F1636" i="21"/>
  <c r="F1640" i="21"/>
  <c r="F1644" i="21"/>
  <c r="F1648" i="21"/>
  <c r="F1652" i="21"/>
  <c r="F1656" i="21"/>
  <c r="F1660" i="21"/>
  <c r="F1664" i="21"/>
  <c r="F1668" i="21"/>
  <c r="F1672" i="21"/>
  <c r="F1676" i="21"/>
  <c r="F1680" i="21"/>
  <c r="F1684" i="21"/>
  <c r="F1688" i="21"/>
  <c r="F1692" i="21"/>
  <c r="F1696" i="21"/>
  <c r="F1700" i="21"/>
  <c r="F1704" i="21"/>
  <c r="F1708" i="21"/>
  <c r="F1712" i="21"/>
  <c r="F1716" i="21"/>
  <c r="F1720" i="21"/>
  <c r="F1724" i="21"/>
  <c r="F1728" i="21"/>
  <c r="F1732" i="21"/>
  <c r="F1736" i="21"/>
  <c r="F1740" i="21"/>
  <c r="F1744" i="21"/>
  <c r="F1748" i="21"/>
  <c r="F1752" i="21"/>
  <c r="F1756" i="21"/>
  <c r="F1760" i="21"/>
  <c r="F1764" i="21"/>
  <c r="F1768" i="21"/>
  <c r="F1772" i="21"/>
  <c r="F1776" i="21"/>
  <c r="F1780" i="21"/>
  <c r="F1784" i="21"/>
  <c r="F1788" i="21"/>
  <c r="F1792" i="21"/>
  <c r="F1796" i="21"/>
  <c r="F1800" i="21"/>
  <c r="F1804" i="21"/>
  <c r="F1808" i="21"/>
  <c r="F1812" i="21"/>
  <c r="F1816" i="21"/>
  <c r="F1820" i="21"/>
  <c r="F1824" i="21"/>
  <c r="F1828" i="21"/>
  <c r="F1832" i="21"/>
  <c r="F1836" i="21"/>
  <c r="F1840" i="21"/>
  <c r="F1844" i="21"/>
  <c r="F1848" i="21"/>
  <c r="F1852" i="21"/>
  <c r="F1856" i="21"/>
  <c r="F1860" i="21"/>
  <c r="F1864" i="21"/>
  <c r="F1868" i="21"/>
  <c r="F1872" i="21"/>
  <c r="F1876" i="21"/>
  <c r="F1880" i="21"/>
  <c r="F1884" i="21"/>
  <c r="F1888" i="21"/>
  <c r="F1892" i="21"/>
  <c r="F1896" i="21"/>
  <c r="F1900" i="21"/>
  <c r="F1904" i="21"/>
  <c r="F1908" i="21"/>
  <c r="F1912" i="21"/>
  <c r="F1916" i="21"/>
  <c r="F1920" i="21"/>
  <c r="F1924" i="21"/>
  <c r="F1928" i="21"/>
  <c r="F1932" i="21"/>
  <c r="F1936" i="21"/>
  <c r="F1940" i="21"/>
  <c r="F1944" i="21"/>
  <c r="F1948" i="21"/>
  <c r="F1952" i="21"/>
  <c r="F1956" i="21"/>
  <c r="F1960" i="21"/>
  <c r="F1964" i="21"/>
  <c r="F1968" i="21"/>
  <c r="F1972" i="21"/>
  <c r="F1976" i="21"/>
  <c r="F1980" i="21"/>
  <c r="F1984" i="21"/>
  <c r="F1988" i="21"/>
  <c r="F1992" i="21"/>
  <c r="F1996" i="21"/>
  <c r="F2000" i="21"/>
  <c r="F2004" i="21"/>
  <c r="F2008" i="21"/>
  <c r="F2012" i="21"/>
  <c r="F2016" i="21"/>
  <c r="F2020" i="21"/>
  <c r="F2024" i="21"/>
  <c r="F2028" i="21"/>
  <c r="F2032" i="21"/>
  <c r="F2036" i="21"/>
  <c r="F2040" i="21"/>
  <c r="F2044" i="21"/>
  <c r="F2048" i="21"/>
  <c r="F2052" i="21"/>
  <c r="F2056" i="21"/>
  <c r="F2060" i="21"/>
  <c r="F2064" i="21"/>
  <c r="F2068" i="21"/>
  <c r="F2072" i="21"/>
  <c r="F2076" i="21"/>
  <c r="F2080" i="21"/>
  <c r="F2084" i="21"/>
  <c r="F2088" i="21"/>
  <c r="F2092" i="21"/>
  <c r="F2096" i="21"/>
  <c r="F2100" i="21"/>
  <c r="F2104" i="21"/>
  <c r="F2108" i="21"/>
  <c r="F2112" i="21"/>
  <c r="F2116" i="21"/>
  <c r="F2120" i="21"/>
  <c r="F2124" i="21"/>
  <c r="F2128" i="21"/>
  <c r="F2132" i="21"/>
  <c r="F2136" i="21"/>
  <c r="F2140" i="21"/>
  <c r="F2144" i="21"/>
  <c r="F2148" i="21"/>
  <c r="F2152" i="21"/>
  <c r="F2156" i="21"/>
  <c r="F2160" i="21"/>
  <c r="F2164" i="21"/>
  <c r="F2168" i="21"/>
  <c r="F2172" i="21"/>
  <c r="F2176" i="21"/>
  <c r="F2180" i="21"/>
  <c r="F2184" i="21"/>
  <c r="F2188" i="21"/>
  <c r="F2192" i="21"/>
  <c r="F2196" i="21"/>
  <c r="F2200" i="21"/>
  <c r="F2204" i="21"/>
  <c r="F2208" i="21"/>
  <c r="F2212" i="21"/>
  <c r="F2216" i="21"/>
  <c r="F2220" i="21"/>
  <c r="F2224" i="21"/>
  <c r="F2228" i="21"/>
  <c r="F2232" i="21"/>
  <c r="F2236" i="21"/>
  <c r="F2240" i="21"/>
  <c r="F2244" i="21"/>
  <c r="F2248" i="21"/>
  <c r="F2252" i="21"/>
  <c r="F2256" i="21"/>
  <c r="F2260" i="21"/>
  <c r="F2264" i="21"/>
  <c r="F2268" i="21"/>
  <c r="F2272" i="21"/>
  <c r="F2276" i="21"/>
  <c r="F2280" i="21"/>
  <c r="F2284" i="21"/>
  <c r="F2288" i="21"/>
  <c r="F2292" i="21"/>
  <c r="F2296" i="21"/>
  <c r="F2300" i="21"/>
  <c r="F2304" i="21"/>
  <c r="F2308" i="21"/>
  <c r="F2312" i="21"/>
  <c r="F2316" i="21"/>
  <c r="F2320" i="21"/>
  <c r="F2324" i="21"/>
  <c r="F2328" i="21"/>
  <c r="F2332" i="21"/>
  <c r="F2336" i="21"/>
  <c r="F2340" i="21"/>
  <c r="F2344" i="21"/>
  <c r="F2348" i="21"/>
  <c r="F2352" i="21"/>
  <c r="F2356" i="21"/>
  <c r="F2360" i="21"/>
  <c r="F2364" i="21"/>
  <c r="F2368" i="21"/>
  <c r="F2372" i="21"/>
  <c r="F2376" i="21"/>
  <c r="F2380" i="21"/>
  <c r="F2384" i="21"/>
  <c r="F2388" i="21"/>
  <c r="F2392" i="21"/>
  <c r="F2396" i="21"/>
  <c r="F2400" i="21"/>
  <c r="F2404" i="21"/>
  <c r="F2408" i="21"/>
  <c r="F2412" i="21"/>
  <c r="F2416" i="21"/>
  <c r="F2420" i="21"/>
  <c r="F2424" i="21"/>
  <c r="F2428" i="21"/>
  <c r="F2432" i="21"/>
  <c r="F2436" i="21"/>
  <c r="F2440" i="21"/>
  <c r="F2444" i="21"/>
  <c r="F2448" i="21"/>
  <c r="F2452" i="21"/>
  <c r="F2456" i="21"/>
  <c r="F2460" i="21"/>
  <c r="F2464" i="21"/>
  <c r="F2468" i="21"/>
  <c r="F2472" i="21"/>
  <c r="F2476" i="21"/>
  <c r="F2480" i="21"/>
  <c r="F2484" i="21"/>
  <c r="F2488" i="21"/>
  <c r="F2492" i="21"/>
  <c r="F2496" i="21"/>
  <c r="F2500" i="21"/>
  <c r="F2504" i="21"/>
  <c r="F2508" i="21"/>
  <c r="F2512" i="21"/>
  <c r="F2516" i="21"/>
  <c r="F2520" i="21"/>
  <c r="F2524" i="21"/>
  <c r="F2528" i="21"/>
  <c r="F2532" i="21"/>
  <c r="F2536" i="21"/>
  <c r="F2540" i="21"/>
  <c r="F2544" i="21"/>
  <c r="F2548" i="21"/>
  <c r="F2552" i="21"/>
  <c r="F2556" i="21"/>
  <c r="F2560" i="21"/>
  <c r="F2564" i="21"/>
  <c r="F2568" i="21"/>
  <c r="F2572" i="21"/>
  <c r="F2576" i="21"/>
  <c r="F2580" i="21"/>
  <c r="F2584" i="21"/>
  <c r="F2588" i="21"/>
  <c r="F2592" i="21"/>
  <c r="F2596" i="21"/>
  <c r="F2600" i="21"/>
  <c r="F2604" i="21"/>
  <c r="F2608" i="21"/>
  <c r="F2612" i="21"/>
  <c r="F2616" i="21"/>
  <c r="F2620" i="21"/>
  <c r="F2624" i="21"/>
  <c r="F2628" i="21"/>
  <c r="F2632" i="21"/>
  <c r="F2636" i="21"/>
  <c r="F2640" i="21"/>
  <c r="F2644" i="21"/>
  <c r="F2648" i="21"/>
  <c r="F2652" i="21"/>
  <c r="F2656" i="21"/>
  <c r="F2660" i="21"/>
  <c r="F2664" i="21"/>
  <c r="F2668" i="21"/>
  <c r="F2672" i="21"/>
  <c r="F2676" i="21"/>
  <c r="F2680" i="21"/>
  <c r="F2684" i="21"/>
  <c r="F2688" i="21"/>
  <c r="F2692" i="21"/>
  <c r="F2696" i="21"/>
  <c r="F2700" i="21"/>
  <c r="F2704" i="21"/>
  <c r="F2708" i="21"/>
  <c r="F2712" i="21"/>
  <c r="F2716" i="21"/>
  <c r="F2720" i="21"/>
  <c r="F2724" i="21"/>
  <c r="F2728" i="21"/>
  <c r="F2732" i="21"/>
  <c r="F2736" i="21"/>
  <c r="F2740" i="21"/>
  <c r="F2744" i="21"/>
  <c r="F2748" i="21"/>
  <c r="F2752" i="21"/>
  <c r="F2756" i="21"/>
  <c r="F2760" i="21"/>
  <c r="F2764" i="21"/>
  <c r="F2768" i="21"/>
  <c r="F2772" i="21"/>
  <c r="F2776" i="21"/>
  <c r="F2780" i="21"/>
  <c r="F2784" i="21"/>
  <c r="F2788" i="21"/>
  <c r="F2792" i="21"/>
  <c r="F2796" i="21"/>
  <c r="F2800" i="21"/>
  <c r="F2804" i="21"/>
  <c r="F2808" i="21"/>
  <c r="F2812" i="21"/>
  <c r="F2816" i="21"/>
  <c r="F2820" i="21"/>
  <c r="F2824" i="21"/>
  <c r="F2828" i="21"/>
  <c r="F2832" i="21"/>
  <c r="F2836" i="21"/>
  <c r="F2840" i="21"/>
  <c r="F2844" i="21"/>
  <c r="F2848" i="21"/>
  <c r="F2852" i="21"/>
  <c r="F2856" i="21"/>
  <c r="F2860" i="21"/>
  <c r="F2864" i="21"/>
  <c r="F2868" i="21"/>
  <c r="F2872" i="21"/>
  <c r="F2876" i="21"/>
  <c r="F2880" i="21"/>
  <c r="F2884" i="21"/>
  <c r="F2888" i="21"/>
  <c r="F2892" i="21"/>
  <c r="F2896" i="21"/>
  <c r="F2900" i="21"/>
  <c r="F2904" i="21"/>
  <c r="F2908" i="21"/>
  <c r="F2912" i="21"/>
  <c r="F2916" i="21"/>
  <c r="F2920" i="21"/>
  <c r="F2924" i="21"/>
  <c r="F2928" i="21"/>
  <c r="F2932" i="21"/>
  <c r="F2936" i="21"/>
  <c r="F2940" i="21"/>
  <c r="F2944" i="21"/>
  <c r="F2948" i="21"/>
  <c r="F2952" i="21"/>
  <c r="F2956" i="21"/>
  <c r="F2960" i="21"/>
  <c r="F2964" i="21"/>
  <c r="F2968" i="21"/>
  <c r="F2972" i="21"/>
  <c r="F2976" i="21"/>
  <c r="F2980" i="21"/>
  <c r="F2984" i="21"/>
  <c r="F2988" i="21"/>
  <c r="F2992" i="21"/>
  <c r="F2996" i="21"/>
  <c r="F3000" i="21"/>
  <c r="F3004" i="21"/>
  <c r="F3008" i="21"/>
  <c r="F3012" i="21"/>
  <c r="F3016" i="21"/>
  <c r="F3020" i="21"/>
  <c r="F3024" i="21"/>
  <c r="F3028" i="21"/>
  <c r="F3032" i="21"/>
  <c r="F3036" i="21"/>
  <c r="F3040" i="21"/>
  <c r="F3044" i="21"/>
  <c r="F3048" i="21"/>
  <c r="F3052" i="21"/>
  <c r="F3056" i="21"/>
  <c r="F3060" i="21"/>
  <c r="F3064" i="21"/>
  <c r="F15" i="21"/>
  <c r="F22" i="21"/>
  <c r="F30" i="21"/>
  <c r="F36" i="21"/>
  <c r="F43" i="21"/>
  <c r="F51" i="21"/>
  <c r="F58" i="21"/>
  <c r="F64" i="21"/>
  <c r="F72" i="21"/>
  <c r="F79" i="21"/>
  <c r="F86" i="21"/>
  <c r="F93" i="21"/>
  <c r="F98" i="21"/>
  <c r="F103" i="21"/>
  <c r="F109" i="21"/>
  <c r="F114" i="21"/>
  <c r="F119" i="21"/>
  <c r="F125" i="21"/>
  <c r="F130" i="21"/>
  <c r="F135" i="21"/>
  <c r="F141" i="21"/>
  <c r="F146" i="21"/>
  <c r="F151" i="21"/>
  <c r="F157" i="21"/>
  <c r="F162" i="21"/>
  <c r="F167" i="21"/>
  <c r="F173" i="21"/>
  <c r="F178" i="21"/>
  <c r="F183" i="21"/>
  <c r="F189" i="21"/>
  <c r="F194" i="21"/>
  <c r="F199" i="21"/>
  <c r="F205" i="21"/>
  <c r="F210" i="21"/>
  <c r="F215" i="21"/>
  <c r="F221" i="21"/>
  <c r="F226" i="21"/>
  <c r="F231" i="21"/>
  <c r="F237" i="21"/>
  <c r="F242" i="21"/>
  <c r="F247" i="21"/>
  <c r="F253" i="21"/>
  <c r="F258" i="21"/>
  <c r="F263" i="21"/>
  <c r="F269" i="21"/>
  <c r="F274" i="21"/>
  <c r="F279" i="21"/>
  <c r="F285" i="21"/>
  <c r="F290" i="21"/>
  <c r="F295" i="21"/>
  <c r="F301" i="21"/>
  <c r="F306" i="21"/>
  <c r="F311" i="21"/>
  <c r="F317" i="21"/>
  <c r="F322" i="21"/>
  <c r="F327" i="21"/>
  <c r="F333" i="21"/>
  <c r="F338" i="21"/>
  <c r="F343" i="21"/>
  <c r="F349" i="21"/>
  <c r="F354" i="21"/>
  <c r="F359" i="21"/>
  <c r="F365" i="21"/>
  <c r="F370" i="21"/>
  <c r="F375" i="21"/>
  <c r="F381" i="21"/>
  <c r="F386" i="21"/>
  <c r="F391" i="21"/>
  <c r="F397" i="21"/>
  <c r="F402" i="21"/>
  <c r="F407" i="21"/>
  <c r="F413" i="21"/>
  <c r="F418" i="21"/>
  <c r="F423" i="21"/>
  <c r="F429" i="21"/>
  <c r="F434" i="21"/>
  <c r="F439" i="21"/>
  <c r="F445" i="21"/>
  <c r="F450" i="21"/>
  <c r="F455" i="21"/>
  <c r="F461" i="21"/>
  <c r="F466" i="21"/>
  <c r="F471" i="21"/>
  <c r="F477" i="21"/>
  <c r="F482" i="21"/>
  <c r="F487" i="21"/>
  <c r="F493" i="21"/>
  <c r="F498" i="21"/>
  <c r="F503" i="21"/>
  <c r="F509" i="21"/>
  <c r="F514" i="21"/>
  <c r="F519" i="21"/>
  <c r="F525" i="21"/>
  <c r="F530" i="21"/>
  <c r="F535" i="21"/>
  <c r="F541" i="21"/>
  <c r="F546" i="21"/>
  <c r="F551" i="21"/>
  <c r="F557" i="21"/>
  <c r="F562" i="21"/>
  <c r="F567" i="21"/>
  <c r="F573" i="21"/>
  <c r="F578" i="21"/>
  <c r="F583" i="21"/>
  <c r="F589" i="21"/>
  <c r="F594" i="21"/>
  <c r="F599" i="21"/>
  <c r="F605" i="21"/>
  <c r="F610" i="21"/>
  <c r="F615" i="21"/>
  <c r="F621" i="21"/>
  <c r="F626" i="21"/>
  <c r="F631" i="21"/>
  <c r="F637" i="21"/>
  <c r="F642" i="21"/>
  <c r="F647" i="21"/>
  <c r="F653" i="21"/>
  <c r="F658" i="21"/>
  <c r="F663" i="21"/>
  <c r="F669" i="21"/>
  <c r="F674" i="21"/>
  <c r="F679" i="21"/>
  <c r="F685" i="21"/>
  <c r="F690" i="21"/>
  <c r="F695" i="21"/>
  <c r="F701" i="21"/>
  <c r="F706" i="21"/>
  <c r="F711" i="21"/>
  <c r="F717" i="21"/>
  <c r="F722" i="21"/>
  <c r="F727" i="21"/>
  <c r="F733" i="21"/>
  <c r="F738" i="21"/>
  <c r="F743" i="21"/>
  <c r="F749" i="21"/>
  <c r="F754" i="21"/>
  <c r="F759" i="21"/>
  <c r="F765" i="21"/>
  <c r="F770" i="21"/>
  <c r="F775" i="21"/>
  <c r="F781" i="21"/>
  <c r="F786" i="21"/>
  <c r="F791" i="21"/>
  <c r="F797" i="21"/>
  <c r="F802" i="21"/>
  <c r="F807" i="21"/>
  <c r="F813" i="21"/>
  <c r="F818" i="21"/>
  <c r="F823" i="21"/>
  <c r="F829" i="21"/>
  <c r="F834" i="21"/>
  <c r="F839" i="21"/>
  <c r="F845" i="21"/>
  <c r="F850" i="21"/>
  <c r="F855" i="21"/>
  <c r="F861" i="21"/>
  <c r="F866" i="21"/>
  <c r="F871" i="21"/>
  <c r="F877" i="21"/>
  <c r="F882" i="21"/>
  <c r="F887" i="21"/>
  <c r="F893" i="21"/>
  <c r="F898" i="21"/>
  <c r="F903" i="21"/>
  <c r="F909" i="21"/>
  <c r="F914" i="21"/>
  <c r="F919" i="21"/>
  <c r="F925" i="21"/>
  <c r="F930" i="21"/>
  <c r="F935" i="21"/>
  <c r="F941" i="21"/>
  <c r="F946" i="21"/>
  <c r="F951" i="21"/>
  <c r="F957" i="21"/>
  <c r="F962" i="21"/>
  <c r="F967" i="21"/>
  <c r="F973" i="21"/>
  <c r="F978" i="21"/>
  <c r="F983" i="21"/>
  <c r="F989" i="21"/>
  <c r="F994" i="21"/>
  <c r="F999" i="21"/>
  <c r="F1005" i="21"/>
  <c r="F1010" i="21"/>
  <c r="F1015" i="21"/>
  <c r="F1021" i="21"/>
  <c r="F1026" i="21"/>
  <c r="F1031" i="21"/>
  <c r="F1037" i="21"/>
  <c r="F1042" i="21"/>
  <c r="F1047" i="21"/>
  <c r="F1053" i="21"/>
  <c r="F1058" i="21"/>
  <c r="F1063" i="21"/>
  <c r="F1069" i="21"/>
  <c r="F1074" i="21"/>
  <c r="F1079" i="21"/>
  <c r="F1085" i="21"/>
  <c r="F1090" i="21"/>
  <c r="F1095" i="21"/>
  <c r="F1101" i="21"/>
  <c r="F1106" i="21"/>
  <c r="F1111" i="21"/>
  <c r="F1117" i="21"/>
  <c r="F1122" i="21"/>
  <c r="F1127" i="21"/>
  <c r="F1133" i="21"/>
  <c r="F1138" i="21"/>
  <c r="F1143" i="21"/>
  <c r="F1149" i="21"/>
  <c r="F1154" i="21"/>
  <c r="F1159" i="21"/>
  <c r="F1165" i="21"/>
  <c r="F1170" i="21"/>
  <c r="F1175" i="21"/>
  <c r="F1181" i="21"/>
  <c r="F1186" i="21"/>
  <c r="F1191" i="21"/>
  <c r="F1197" i="21"/>
  <c r="F1202" i="21"/>
  <c r="F1207" i="21"/>
  <c r="F1213" i="21"/>
  <c r="F1218" i="21"/>
  <c r="F1223" i="21"/>
  <c r="F1229" i="21"/>
  <c r="F1234" i="21"/>
  <c r="F1239" i="21"/>
  <c r="F1245" i="21"/>
  <c r="F1250" i="21"/>
  <c r="F1255" i="21"/>
  <c r="F1261" i="21"/>
  <c r="F1266" i="21"/>
  <c r="F1271" i="21"/>
  <c r="F1277" i="21"/>
  <c r="F1282" i="21"/>
  <c r="F1287" i="21"/>
  <c r="F1293" i="21"/>
  <c r="F1298" i="21"/>
  <c r="F1303" i="21"/>
  <c r="F1309" i="21"/>
  <c r="F1314" i="21"/>
  <c r="F1319" i="21"/>
  <c r="F1325" i="21"/>
  <c r="F1330" i="21"/>
  <c r="F1335" i="21"/>
  <c r="F1341" i="21"/>
  <c r="F1346" i="21"/>
  <c r="F1351" i="21"/>
  <c r="F1357" i="21"/>
  <c r="F1362" i="21"/>
  <c r="F1367" i="21"/>
  <c r="F1373" i="21"/>
  <c r="F1378" i="21"/>
  <c r="F1383" i="21"/>
  <c r="F1389" i="21"/>
  <c r="F1394" i="21"/>
  <c r="F1399" i="21"/>
  <c r="F1405" i="21"/>
  <c r="F1410" i="21"/>
  <c r="F1415" i="21"/>
  <c r="F1421" i="21"/>
  <c r="F1426" i="21"/>
  <c r="F1431" i="21"/>
  <c r="F1437" i="21"/>
  <c r="F1442" i="21"/>
  <c r="F1447" i="21"/>
  <c r="F1453" i="21"/>
  <c r="F1458" i="21"/>
  <c r="F1463" i="21"/>
  <c r="F1469" i="21"/>
  <c r="F1474" i="21"/>
  <c r="F1479" i="21"/>
  <c r="F1485" i="21"/>
  <c r="F1490" i="21"/>
  <c r="F1495" i="21"/>
  <c r="F1501" i="21"/>
  <c r="F1506" i="21"/>
  <c r="F1511" i="21"/>
  <c r="F1517" i="21"/>
  <c r="F1522" i="21"/>
  <c r="F1527" i="21"/>
  <c r="F1533" i="21"/>
  <c r="F1538" i="21"/>
  <c r="F1543" i="21"/>
  <c r="F1549" i="21"/>
  <c r="F1554" i="21"/>
  <c r="F1559" i="21"/>
  <c r="F1565" i="21"/>
  <c r="F1570" i="21"/>
  <c r="F1575" i="21"/>
  <c r="F1581" i="21"/>
  <c r="F1586" i="21"/>
  <c r="F1591" i="21"/>
  <c r="F1597" i="21"/>
  <c r="F1602" i="21"/>
  <c r="F1607" i="21"/>
  <c r="F1613" i="21"/>
  <c r="F1618" i="21"/>
  <c r="F1623" i="21"/>
  <c r="F1629" i="21"/>
  <c r="F1634" i="21"/>
  <c r="F1639" i="21"/>
  <c r="F1645" i="21"/>
  <c r="F1650" i="21"/>
  <c r="F1655" i="21"/>
  <c r="F1661" i="21"/>
  <c r="F1666" i="21"/>
  <c r="F1671" i="21"/>
  <c r="F1677" i="21"/>
  <c r="F1682" i="21"/>
  <c r="F1687" i="21"/>
  <c r="F1693" i="21"/>
  <c r="F1698" i="21"/>
  <c r="F1703" i="21"/>
  <c r="F1709" i="21"/>
  <c r="F1714" i="21"/>
  <c r="F1719" i="21"/>
  <c r="F1725" i="21"/>
  <c r="F1730" i="21"/>
  <c r="F1735" i="21"/>
  <c r="F1741" i="21"/>
  <c r="F1746" i="21"/>
  <c r="F1751" i="21"/>
  <c r="F1757" i="21"/>
  <c r="F1762" i="21"/>
  <c r="F1767" i="21"/>
  <c r="F1773" i="21"/>
  <c r="F1778" i="21"/>
  <c r="F1783" i="21"/>
  <c r="F1789" i="21"/>
  <c r="F1794" i="21"/>
  <c r="F1799" i="21"/>
  <c r="F1805" i="21"/>
  <c r="F1810" i="21"/>
  <c r="F1815" i="21"/>
  <c r="F1821" i="21"/>
  <c r="F1826" i="21"/>
  <c r="F1831" i="21"/>
  <c r="F1837" i="21"/>
  <c r="F1842" i="21"/>
  <c r="F1847" i="21"/>
  <c r="F1853" i="21"/>
  <c r="F1858" i="21"/>
  <c r="F1863" i="21"/>
  <c r="F1869" i="21"/>
  <c r="F1874" i="21"/>
  <c r="F1879" i="21"/>
  <c r="F1885" i="21"/>
  <c r="F1890" i="21"/>
  <c r="F1895" i="21"/>
  <c r="F1901" i="21"/>
  <c r="F1906" i="21"/>
  <c r="F1911" i="21"/>
  <c r="F1917" i="21"/>
  <c r="F1922" i="21"/>
  <c r="F1927" i="21"/>
  <c r="F1933" i="21"/>
  <c r="F1938" i="21"/>
  <c r="F1943" i="21"/>
  <c r="F1949" i="21"/>
  <c r="F1954" i="21"/>
  <c r="F1959" i="21"/>
  <c r="F1965" i="21"/>
  <c r="F1970" i="21"/>
  <c r="F1975" i="21"/>
  <c r="F1981" i="21"/>
  <c r="F1986" i="21"/>
  <c r="F1991" i="21"/>
  <c r="F1997" i="21"/>
  <c r="F2002" i="21"/>
  <c r="F2007" i="21"/>
  <c r="F2013" i="21"/>
  <c r="F2018" i="21"/>
  <c r="F2023" i="21"/>
  <c r="F2029" i="21"/>
  <c r="F2034" i="21"/>
  <c r="F2039" i="21"/>
  <c r="F2045" i="21"/>
  <c r="F2050" i="21"/>
  <c r="F2055" i="21"/>
  <c r="F2061" i="21"/>
  <c r="F2066" i="21"/>
  <c r="F2071" i="21"/>
  <c r="F2077" i="21"/>
  <c r="F2082" i="21"/>
  <c r="F2087" i="21"/>
  <c r="F2093" i="21"/>
  <c r="F2098" i="21"/>
  <c r="F2103" i="21"/>
  <c r="F2109" i="21"/>
  <c r="F2114" i="21"/>
  <c r="F2119" i="21"/>
  <c r="F2125" i="21"/>
  <c r="F2130" i="21"/>
  <c r="F2135" i="21"/>
  <c r="F2141" i="21"/>
  <c r="F2146" i="21"/>
  <c r="F2151" i="21"/>
  <c r="F2157" i="21"/>
  <c r="F2162" i="21"/>
  <c r="F2167" i="21"/>
  <c r="F2173" i="21"/>
  <c r="F2178" i="21"/>
  <c r="F2183" i="21"/>
  <c r="F2189" i="21"/>
  <c r="F2194" i="21"/>
  <c r="F2199" i="21"/>
  <c r="F2205" i="21"/>
  <c r="F2210" i="21"/>
  <c r="F2215" i="21"/>
  <c r="F2221" i="21"/>
  <c r="F2226" i="21"/>
  <c r="F2231" i="21"/>
  <c r="F2237" i="21"/>
  <c r="F2242" i="21"/>
  <c r="F2247" i="21"/>
  <c r="F2253" i="21"/>
  <c r="F2258" i="21"/>
  <c r="F2263" i="21"/>
  <c r="F2269" i="21"/>
  <c r="F2274" i="21"/>
  <c r="F2279" i="21"/>
  <c r="F2285" i="21"/>
  <c r="F2290" i="21"/>
  <c r="F2295" i="21"/>
  <c r="F2301" i="21"/>
  <c r="F2306" i="21"/>
  <c r="F2311" i="21"/>
  <c r="F2317" i="21"/>
  <c r="F2322" i="21"/>
  <c r="F2327" i="21"/>
  <c r="F2333" i="21"/>
  <c r="F2338" i="21"/>
  <c r="F2343" i="21"/>
  <c r="F2349" i="21"/>
  <c r="F2354" i="21"/>
  <c r="F2359" i="21"/>
  <c r="F2365" i="21"/>
  <c r="F2370" i="21"/>
  <c r="F2375" i="21"/>
  <c r="F2381" i="21"/>
  <c r="F2386" i="21"/>
  <c r="F2391" i="21"/>
  <c r="F2397" i="21"/>
  <c r="F2402" i="21"/>
  <c r="F2407" i="21"/>
  <c r="F2413" i="21"/>
  <c r="F2418" i="21"/>
  <c r="F2423" i="21"/>
  <c r="F2429" i="21"/>
  <c r="F2434" i="21"/>
  <c r="F2439" i="21"/>
  <c r="F2445" i="21"/>
  <c r="F2450" i="21"/>
  <c r="F2455" i="21"/>
  <c r="F2461" i="21"/>
  <c r="F2466" i="21"/>
  <c r="F2471" i="21"/>
  <c r="F2477" i="21"/>
  <c r="F2482" i="21"/>
  <c r="F2487" i="21"/>
  <c r="F2493" i="21"/>
  <c r="F2498" i="21"/>
  <c r="F2503" i="21"/>
  <c r="F2509" i="21"/>
  <c r="F2514" i="21"/>
  <c r="F2519" i="21"/>
  <c r="F2525" i="21"/>
  <c r="F2530" i="21"/>
  <c r="F2535" i="21"/>
  <c r="F2541" i="21"/>
  <c r="F2546" i="21"/>
  <c r="F2551" i="21"/>
  <c r="F2557" i="21"/>
  <c r="F2562" i="21"/>
  <c r="F2567" i="21"/>
  <c r="F2573" i="21"/>
  <c r="F2578" i="21"/>
  <c r="F2583" i="21"/>
  <c r="F2589" i="21"/>
  <c r="F2594" i="21"/>
  <c r="F2599" i="21"/>
  <c r="F2605" i="21"/>
  <c r="F2610" i="21"/>
  <c r="F2615" i="21"/>
  <c r="F2621" i="21"/>
  <c r="F2626" i="21"/>
  <c r="F2631" i="21"/>
  <c r="F2637" i="21"/>
  <c r="F2642" i="21"/>
  <c r="F2647" i="21"/>
  <c r="F2653" i="21"/>
  <c r="F2658" i="21"/>
  <c r="F2663" i="21"/>
  <c r="F2669" i="21"/>
  <c r="F2674" i="21"/>
  <c r="F2679" i="21"/>
  <c r="F2685" i="21"/>
  <c r="F2690" i="21"/>
  <c r="F2695" i="21"/>
  <c r="F2701" i="21"/>
  <c r="F2706" i="21"/>
  <c r="F2711" i="21"/>
  <c r="F2717" i="21"/>
  <c r="F2722" i="21"/>
  <c r="F2727" i="21"/>
  <c r="F2733" i="21"/>
  <c r="F2738" i="21"/>
  <c r="F2743" i="21"/>
  <c r="F2749" i="21"/>
  <c r="F2754" i="21"/>
  <c r="F2759" i="21"/>
  <c r="F2765" i="21"/>
  <c r="F2770" i="21"/>
  <c r="F2775" i="21"/>
  <c r="F2781" i="21"/>
  <c r="F2786" i="21"/>
  <c r="F2791" i="21"/>
  <c r="F2797" i="21"/>
  <c r="F2802" i="21"/>
  <c r="F2807" i="21"/>
  <c r="F2813" i="21"/>
  <c r="F2818" i="21"/>
  <c r="F2823" i="21"/>
  <c r="F2829" i="21"/>
  <c r="F2834" i="21"/>
  <c r="F2839" i="21"/>
  <c r="F2845" i="21"/>
  <c r="F2850" i="21"/>
  <c r="F2855" i="21"/>
  <c r="F2861" i="21"/>
  <c r="F2866" i="21"/>
  <c r="F2871" i="21"/>
  <c r="F2877" i="21"/>
  <c r="F2882" i="21"/>
  <c r="F2887" i="21"/>
  <c r="F2893" i="21"/>
  <c r="F2898" i="21"/>
  <c r="F2903" i="21"/>
  <c r="F2909" i="21"/>
  <c r="F2914" i="21"/>
  <c r="F2919" i="21"/>
  <c r="F2925" i="21"/>
  <c r="F2930" i="21"/>
  <c r="F2935" i="21"/>
  <c r="F2941" i="21"/>
  <c r="F2946" i="21"/>
  <c r="F2951" i="21"/>
  <c r="F2957" i="21"/>
  <c r="F2962" i="21"/>
  <c r="F2967" i="21"/>
  <c r="F2973" i="21"/>
  <c r="F2978" i="21"/>
  <c r="F2983" i="21"/>
  <c r="F2989" i="21"/>
  <c r="F2994" i="21"/>
  <c r="F2999" i="21"/>
  <c r="F3005" i="21"/>
  <c r="F3010" i="21"/>
  <c r="F3015" i="21"/>
  <c r="F3021" i="21"/>
  <c r="F3026" i="21"/>
  <c r="F3031" i="21"/>
  <c r="F3037" i="21"/>
  <c r="F3042" i="21"/>
  <c r="F3047" i="21"/>
  <c r="F3053" i="21"/>
  <c r="F3058" i="21"/>
  <c r="F3063" i="21"/>
  <c r="F10" i="21"/>
  <c r="F19" i="21"/>
  <c r="F27" i="21"/>
  <c r="F38" i="21"/>
  <c r="F47" i="21"/>
  <c r="F56" i="21"/>
  <c r="F67" i="21"/>
  <c r="F75" i="21"/>
  <c r="F84" i="21"/>
  <c r="F94" i="21"/>
  <c r="F101" i="21"/>
  <c r="F107" i="21"/>
  <c r="F115" i="21"/>
  <c r="F122" i="21"/>
  <c r="F129" i="21"/>
  <c r="F137" i="21"/>
  <c r="F143" i="21"/>
  <c r="F150" i="21"/>
  <c r="F158" i="21"/>
  <c r="F165" i="21"/>
  <c r="F171" i="21"/>
  <c r="F179" i="21"/>
  <c r="F186" i="21"/>
  <c r="F193" i="21"/>
  <c r="F201" i="21"/>
  <c r="F207" i="21"/>
  <c r="F214" i="21"/>
  <c r="F222" i="21"/>
  <c r="F229" i="21"/>
  <c r="F235" i="21"/>
  <c r="F243" i="21"/>
  <c r="F250" i="21"/>
  <c r="F257" i="21"/>
  <c r="F265" i="21"/>
  <c r="F271" i="21"/>
  <c r="F278" i="21"/>
  <c r="F286" i="21"/>
  <c r="F293" i="21"/>
  <c r="F299" i="21"/>
  <c r="F307" i="21"/>
  <c r="F314" i="21"/>
  <c r="F321" i="21"/>
  <c r="F329" i="21"/>
  <c r="F335" i="21"/>
  <c r="F342" i="21"/>
  <c r="F350" i="21"/>
  <c r="F357" i="21"/>
  <c r="F363" i="21"/>
  <c r="F371" i="21"/>
  <c r="F378" i="21"/>
  <c r="F385" i="21"/>
  <c r="F393" i="21"/>
  <c r="F399" i="21"/>
  <c r="F406" i="21"/>
  <c r="F414" i="21"/>
  <c r="F421" i="21"/>
  <c r="F427" i="21"/>
  <c r="F435" i="21"/>
  <c r="F442" i="21"/>
  <c r="F449" i="21"/>
  <c r="F457" i="21"/>
  <c r="F463" i="21"/>
  <c r="F470" i="21"/>
  <c r="F478" i="21"/>
  <c r="F485" i="21"/>
  <c r="F491" i="21"/>
  <c r="F499" i="21"/>
  <c r="F506" i="21"/>
  <c r="F513" i="21"/>
  <c r="F521" i="21"/>
  <c r="F527" i="21"/>
  <c r="F534" i="21"/>
  <c r="F542" i="21"/>
  <c r="F549" i="21"/>
  <c r="F555" i="21"/>
  <c r="F563" i="21"/>
  <c r="F570" i="21"/>
  <c r="F577" i="21"/>
  <c r="F585" i="21"/>
  <c r="F591" i="21"/>
  <c r="F598" i="21"/>
  <c r="F606" i="21"/>
  <c r="F613" i="21"/>
  <c r="F619" i="21"/>
  <c r="F627" i="21"/>
  <c r="F634" i="21"/>
  <c r="F641" i="21"/>
  <c r="F649" i="21"/>
  <c r="F655" i="21"/>
  <c r="F662" i="21"/>
  <c r="F670" i="21"/>
  <c r="F677" i="21"/>
  <c r="F683" i="21"/>
  <c r="F691" i="21"/>
  <c r="F698" i="21"/>
  <c r="F705" i="21"/>
  <c r="F713" i="21"/>
  <c r="F719" i="21"/>
  <c r="F726" i="21"/>
  <c r="F734" i="21"/>
  <c r="F741" i="21"/>
  <c r="F747" i="21"/>
  <c r="F755" i="21"/>
  <c r="F762" i="21"/>
  <c r="F769" i="21"/>
  <c r="F777" i="21"/>
  <c r="F783" i="21"/>
  <c r="F790" i="21"/>
  <c r="F798" i="21"/>
  <c r="F805" i="21"/>
  <c r="F811" i="21"/>
  <c r="F819" i="21"/>
  <c r="F826" i="21"/>
  <c r="F833" i="21"/>
  <c r="F841" i="21"/>
  <c r="F847" i="21"/>
  <c r="F854" i="21"/>
  <c r="F862" i="21"/>
  <c r="F869" i="21"/>
  <c r="F875" i="21"/>
  <c r="F883" i="21"/>
  <c r="F890" i="21"/>
  <c r="F897" i="21"/>
  <c r="F905" i="21"/>
  <c r="F911" i="21"/>
  <c r="F918" i="21"/>
  <c r="F926" i="21"/>
  <c r="F933" i="21"/>
  <c r="F939" i="21"/>
  <c r="F947" i="21"/>
  <c r="F954" i="21"/>
  <c r="F961" i="21"/>
  <c r="F969" i="21"/>
  <c r="F975" i="21"/>
  <c r="F982" i="21"/>
  <c r="F990" i="21"/>
  <c r="F997" i="21"/>
  <c r="F1003" i="21"/>
  <c r="F1011" i="21"/>
  <c r="F1018" i="21"/>
  <c r="F1025" i="21"/>
  <c r="F1033" i="21"/>
  <c r="F1039" i="21"/>
  <c r="F1046" i="21"/>
  <c r="F1054" i="21"/>
  <c r="F1061" i="21"/>
  <c r="F1067" i="21"/>
  <c r="F1075" i="21"/>
  <c r="F1082" i="21"/>
  <c r="F1089" i="21"/>
  <c r="F1097" i="21"/>
  <c r="F1103" i="21"/>
  <c r="F1110" i="21"/>
  <c r="F1118" i="21"/>
  <c r="F1125" i="21"/>
  <c r="F1131" i="21"/>
  <c r="F1139" i="21"/>
  <c r="F1146" i="21"/>
  <c r="F1153" i="21"/>
  <c r="F1161" i="21"/>
  <c r="F1167" i="21"/>
  <c r="F1174" i="21"/>
  <c r="F1182" i="21"/>
  <c r="F1189" i="21"/>
  <c r="F1195" i="21"/>
  <c r="F1203" i="21"/>
  <c r="F1210" i="21"/>
  <c r="F1217" i="21"/>
  <c r="F1225" i="21"/>
  <c r="F1231" i="21"/>
  <c r="F1238" i="21"/>
  <c r="F1246" i="21"/>
  <c r="F1253" i="21"/>
  <c r="F1259" i="21"/>
  <c r="F1267" i="21"/>
  <c r="F1274" i="21"/>
  <c r="F1281" i="21"/>
  <c r="F1289" i="21"/>
  <c r="F1295" i="21"/>
  <c r="F1302" i="21"/>
  <c r="F1310" i="21"/>
  <c r="F1317" i="21"/>
  <c r="F1323" i="21"/>
  <c r="F1331" i="21"/>
  <c r="F1338" i="21"/>
  <c r="F1345" i="21"/>
  <c r="F1353" i="21"/>
  <c r="F1359" i="21"/>
  <c r="F1366" i="21"/>
  <c r="F1374" i="21"/>
  <c r="F1381" i="21"/>
  <c r="F1387" i="21"/>
  <c r="F1395" i="21"/>
  <c r="F1402" i="21"/>
  <c r="F1409" i="21"/>
  <c r="F1417" i="21"/>
  <c r="F1423" i="21"/>
  <c r="F1430" i="21"/>
  <c r="F1438" i="21"/>
  <c r="F1445" i="21"/>
  <c r="F1451" i="21"/>
  <c r="F1459" i="21"/>
  <c r="F1466" i="21"/>
  <c r="F1473" i="21"/>
  <c r="F1481" i="21"/>
  <c r="F1487" i="21"/>
  <c r="F1494" i="21"/>
  <c r="F1502" i="21"/>
  <c r="F1509" i="21"/>
  <c r="F1515" i="21"/>
  <c r="F1523" i="21"/>
  <c r="F1530" i="21"/>
  <c r="F1537" i="21"/>
  <c r="F1545" i="21"/>
  <c r="F1551" i="21"/>
  <c r="F1558" i="21"/>
  <c r="F1566" i="21"/>
  <c r="F1573" i="21"/>
  <c r="F1579" i="21"/>
  <c r="F1587" i="21"/>
  <c r="F1594" i="21"/>
  <c r="F1601" i="21"/>
  <c r="F1609" i="21"/>
  <c r="F1615" i="21"/>
  <c r="F1622" i="21"/>
  <c r="F1630" i="21"/>
  <c r="F1637" i="21"/>
  <c r="F1643" i="21"/>
  <c r="F1651" i="21"/>
  <c r="F1658" i="21"/>
  <c r="F1665" i="21"/>
  <c r="F1673" i="21"/>
  <c r="F1679" i="21"/>
  <c r="F1686" i="21"/>
  <c r="F1694" i="21"/>
  <c r="F1701" i="21"/>
  <c r="F1707" i="21"/>
  <c r="F1715" i="21"/>
  <c r="F1722" i="21"/>
  <c r="F1729" i="21"/>
  <c r="F1737" i="21"/>
  <c r="F1743" i="21"/>
  <c r="F1750" i="21"/>
  <c r="F1758" i="21"/>
  <c r="F1765" i="21"/>
  <c r="F1771" i="21"/>
  <c r="F1779" i="21"/>
  <c r="F1786" i="21"/>
  <c r="F1793" i="21"/>
  <c r="F1801" i="21"/>
  <c r="F1807" i="21"/>
  <c r="F1814" i="21"/>
  <c r="F1822" i="21"/>
  <c r="F1829" i="21"/>
  <c r="F1835" i="21"/>
  <c r="F1843" i="21"/>
  <c r="F1850" i="21"/>
  <c r="F1857" i="21"/>
  <c r="F1865" i="21"/>
  <c r="F1871" i="21"/>
  <c r="F1878" i="21"/>
  <c r="F1886" i="21"/>
  <c r="F1893" i="21"/>
  <c r="F1899" i="21"/>
  <c r="F1907" i="21"/>
  <c r="F1914" i="21"/>
  <c r="F1921" i="21"/>
  <c r="F1929" i="21"/>
  <c r="F1935" i="21"/>
  <c r="F1942" i="21"/>
  <c r="F1950" i="21"/>
  <c r="F1957" i="21"/>
  <c r="F1963" i="21"/>
  <c r="F1971" i="21"/>
  <c r="F1978" i="21"/>
  <c r="F1985" i="21"/>
  <c r="F1993" i="21"/>
  <c r="F1999" i="21"/>
  <c r="F2006" i="21"/>
  <c r="F2014" i="21"/>
  <c r="F2021" i="21"/>
  <c r="F2027" i="21"/>
  <c r="F2035" i="21"/>
  <c r="F2042" i="21"/>
  <c r="F2049" i="21"/>
  <c r="F2057" i="21"/>
  <c r="F2063" i="21"/>
  <c r="F2070" i="21"/>
  <c r="F2078" i="21"/>
  <c r="F2085" i="21"/>
  <c r="F2091" i="21"/>
  <c r="F2099" i="21"/>
  <c r="F2106" i="21"/>
  <c r="F2113" i="21"/>
  <c r="F2121" i="21"/>
  <c r="F2127" i="21"/>
  <c r="F2134" i="21"/>
  <c r="F2142" i="21"/>
  <c r="F2149" i="21"/>
  <c r="F2155" i="21"/>
  <c r="F2163" i="21"/>
  <c r="F2170" i="21"/>
  <c r="F2177" i="21"/>
  <c r="F2185" i="21"/>
  <c r="F2191" i="21"/>
  <c r="F2198" i="21"/>
  <c r="F2206" i="21"/>
  <c r="F2213" i="21"/>
  <c r="F2219" i="21"/>
  <c r="F2227" i="21"/>
  <c r="F2234" i="21"/>
  <c r="F2241" i="21"/>
  <c r="F2249" i="21"/>
  <c r="F2255" i="21"/>
  <c r="F2262" i="21"/>
  <c r="F2270" i="21"/>
  <c r="F2277" i="21"/>
  <c r="F2283" i="21"/>
  <c r="F2291" i="21"/>
  <c r="F2298" i="21"/>
  <c r="F2305" i="21"/>
  <c r="F2313" i="21"/>
  <c r="F2319" i="21"/>
  <c r="F2326" i="21"/>
  <c r="F2334" i="21"/>
  <c r="F2341" i="21"/>
  <c r="F2347" i="21"/>
  <c r="F2355" i="21"/>
  <c r="F2362" i="21"/>
  <c r="F2369" i="21"/>
  <c r="F2377" i="21"/>
  <c r="F2383" i="21"/>
  <c r="F2390" i="21"/>
  <c r="F2398" i="21"/>
  <c r="F2405" i="21"/>
  <c r="F2411" i="21"/>
  <c r="F2419" i="21"/>
  <c r="F2426" i="21"/>
  <c r="F2433" i="21"/>
  <c r="F2441" i="21"/>
  <c r="F2447" i="21"/>
  <c r="F2454" i="21"/>
  <c r="F2462" i="21"/>
  <c r="F2469" i="21"/>
  <c r="F2475" i="21"/>
  <c r="F2483" i="21"/>
  <c r="F2490" i="21"/>
  <c r="F2497" i="21"/>
  <c r="F2505" i="21"/>
  <c r="F2511" i="21"/>
  <c r="F2518" i="21"/>
  <c r="F2526" i="21"/>
  <c r="F2533" i="21"/>
  <c r="F2539" i="21"/>
  <c r="F2547" i="21"/>
  <c r="F2554" i="21"/>
  <c r="F2561" i="21"/>
  <c r="F2569" i="21"/>
  <c r="F2575" i="21"/>
  <c r="F2582" i="21"/>
  <c r="F2590" i="21"/>
  <c r="F2597" i="21"/>
  <c r="F2603" i="21"/>
  <c r="F2611" i="21"/>
  <c r="F2618" i="21"/>
  <c r="F2625" i="21"/>
  <c r="F2633" i="21"/>
  <c r="F2639" i="21"/>
  <c r="F2646" i="21"/>
  <c r="F2654" i="21"/>
  <c r="F2661" i="21"/>
  <c r="F2667" i="21"/>
  <c r="F2675" i="21"/>
  <c r="F2682" i="21"/>
  <c r="F2689" i="21"/>
  <c r="F2697" i="21"/>
  <c r="F2703" i="21"/>
  <c r="F2710" i="21"/>
  <c r="F2718" i="21"/>
  <c r="F2725" i="21"/>
  <c r="F2731" i="21"/>
  <c r="F2739" i="21"/>
  <c r="F2746" i="21"/>
  <c r="F2753" i="21"/>
  <c r="F2761" i="21"/>
  <c r="F2767" i="21"/>
  <c r="F2774" i="21"/>
  <c r="F2782" i="21"/>
  <c r="F2789" i="21"/>
  <c r="F2795" i="21"/>
  <c r="F2803" i="21"/>
  <c r="F2810" i="21"/>
  <c r="F2817" i="21"/>
  <c r="F2825" i="21"/>
  <c r="F2831" i="21"/>
  <c r="F2838" i="21"/>
  <c r="F2846" i="21"/>
  <c r="F2853" i="21"/>
  <c r="F2859" i="21"/>
  <c r="F2867" i="21"/>
  <c r="F2874" i="21"/>
  <c r="F2881" i="21"/>
  <c r="F2889" i="21"/>
  <c r="F2895" i="21"/>
  <c r="F2902" i="21"/>
  <c r="F2910" i="21"/>
  <c r="F2917" i="21"/>
  <c r="F2923" i="21"/>
  <c r="F2931" i="21"/>
  <c r="F2938" i="21"/>
  <c r="F2945" i="21"/>
  <c r="F2953" i="21"/>
  <c r="F2959" i="21"/>
  <c r="F2966" i="21"/>
  <c r="F2974" i="21"/>
  <c r="F2981" i="21"/>
  <c r="F2987" i="21"/>
  <c r="F2995" i="21"/>
  <c r="F3002" i="21"/>
  <c r="F3009" i="21"/>
  <c r="F3017" i="21"/>
  <c r="F3023" i="21"/>
  <c r="F3030" i="21"/>
  <c r="F3038" i="21"/>
  <c r="F3045" i="21"/>
  <c r="F3051" i="21"/>
  <c r="F3059" i="21"/>
  <c r="F8" i="21"/>
  <c r="F11" i="21"/>
  <c r="F20" i="21"/>
  <c r="F31" i="21"/>
  <c r="F40" i="21"/>
  <c r="F48" i="21"/>
  <c r="F59" i="21"/>
  <c r="F68" i="21"/>
  <c r="F78" i="21"/>
  <c r="F88" i="21"/>
  <c r="F95" i="21"/>
  <c r="F102" i="21"/>
  <c r="F110" i="21"/>
  <c r="F117" i="21"/>
  <c r="F123" i="21"/>
  <c r="F131" i="21"/>
  <c r="F138" i="21"/>
  <c r="F145" i="21"/>
  <c r="F153" i="21"/>
  <c r="F159" i="21"/>
  <c r="F166" i="21"/>
  <c r="F174" i="21"/>
  <c r="F181" i="21"/>
  <c r="F187" i="21"/>
  <c r="F195" i="21"/>
  <c r="F202" i="21"/>
  <c r="F209" i="21"/>
  <c r="F217" i="21"/>
  <c r="F223" i="21"/>
  <c r="F230" i="21"/>
  <c r="F238" i="21"/>
  <c r="F245" i="21"/>
  <c r="F251" i="21"/>
  <c r="F259" i="21"/>
  <c r="F266" i="21"/>
  <c r="F273" i="21"/>
  <c r="F281" i="21"/>
  <c r="F287" i="21"/>
  <c r="F294" i="21"/>
  <c r="F302" i="21"/>
  <c r="F309" i="21"/>
  <c r="F315" i="21"/>
  <c r="F323" i="21"/>
  <c r="F330" i="21"/>
  <c r="F337" i="21"/>
  <c r="F345" i="21"/>
  <c r="F351" i="21"/>
  <c r="F358" i="21"/>
  <c r="F366" i="21"/>
  <c r="F373" i="21"/>
  <c r="F379" i="21"/>
  <c r="F387" i="21"/>
  <c r="F394" i="21"/>
  <c r="F401" i="21"/>
  <c r="F409" i="21"/>
  <c r="F415" i="21"/>
  <c r="F422" i="21"/>
  <c r="F430" i="21"/>
  <c r="F437" i="21"/>
  <c r="F443" i="21"/>
  <c r="F451" i="21"/>
  <c r="F458" i="21"/>
  <c r="F465" i="21"/>
  <c r="F473" i="21"/>
  <c r="F479" i="21"/>
  <c r="F486" i="21"/>
  <c r="F494" i="21"/>
  <c r="F501" i="21"/>
  <c r="F507" i="21"/>
  <c r="F515" i="21"/>
  <c r="F522" i="21"/>
  <c r="F529" i="21"/>
  <c r="F537" i="21"/>
  <c r="F543" i="21"/>
  <c r="F550" i="21"/>
  <c r="F558" i="21"/>
  <c r="F565" i="21"/>
  <c r="F571" i="21"/>
  <c r="F579" i="21"/>
  <c r="F586" i="21"/>
  <c r="F593" i="21"/>
  <c r="F601" i="21"/>
  <c r="F607" i="21"/>
  <c r="F614" i="21"/>
  <c r="F622" i="21"/>
  <c r="F629" i="21"/>
  <c r="F635" i="21"/>
  <c r="F643" i="21"/>
  <c r="F650" i="21"/>
  <c r="F657" i="21"/>
  <c r="F665" i="21"/>
  <c r="F671" i="21"/>
  <c r="F678" i="21"/>
  <c r="F686" i="21"/>
  <c r="F693" i="21"/>
  <c r="F699" i="21"/>
  <c r="F707" i="21"/>
  <c r="F714" i="21"/>
  <c r="F721" i="21"/>
  <c r="F729" i="21"/>
  <c r="F735" i="21"/>
  <c r="F742" i="21"/>
  <c r="F750" i="21"/>
  <c r="F757" i="21"/>
  <c r="F763" i="21"/>
  <c r="F771" i="21"/>
  <c r="F778" i="21"/>
  <c r="F785" i="21"/>
  <c r="F793" i="21"/>
  <c r="F799" i="21"/>
  <c r="F806" i="21"/>
  <c r="F814" i="21"/>
  <c r="F821" i="21"/>
  <c r="F827" i="21"/>
  <c r="F835" i="21"/>
  <c r="F842" i="21"/>
  <c r="F849" i="21"/>
  <c r="F857" i="21"/>
  <c r="F863" i="21"/>
  <c r="F870" i="21"/>
  <c r="F878" i="21"/>
  <c r="F885" i="21"/>
  <c r="F891" i="21"/>
  <c r="F899" i="21"/>
  <c r="F906" i="21"/>
  <c r="F913" i="21"/>
  <c r="F921" i="21"/>
  <c r="F927" i="21"/>
  <c r="F934" i="21"/>
  <c r="F942" i="21"/>
  <c r="F949" i="21"/>
  <c r="F955" i="21"/>
  <c r="F963" i="21"/>
  <c r="F970" i="21"/>
  <c r="F977" i="21"/>
  <c r="F985" i="21"/>
  <c r="F991" i="21"/>
  <c r="F998" i="21"/>
  <c r="F1006" i="21"/>
  <c r="F1013" i="21"/>
  <c r="F1019" i="21"/>
  <c r="F1027" i="21"/>
  <c r="F1034" i="21"/>
  <c r="F1041" i="21"/>
  <c r="F1049" i="21"/>
  <c r="F1055" i="21"/>
  <c r="F1062" i="21"/>
  <c r="F1070" i="21"/>
  <c r="F1077" i="21"/>
  <c r="F1083" i="21"/>
  <c r="F1091" i="21"/>
  <c r="F1098" i="21"/>
  <c r="F1105" i="21"/>
  <c r="F1113" i="21"/>
  <c r="F1119" i="21"/>
  <c r="F1126" i="21"/>
  <c r="F1134" i="21"/>
  <c r="F1141" i="21"/>
  <c r="F1147" i="21"/>
  <c r="F1155" i="21"/>
  <c r="F1162" i="21"/>
  <c r="F1169" i="21"/>
  <c r="F1177" i="21"/>
  <c r="F1183" i="21"/>
  <c r="F1190" i="21"/>
  <c r="F1198" i="21"/>
  <c r="F1205" i="21"/>
  <c r="F1211" i="21"/>
  <c r="F1219" i="21"/>
  <c r="F1226" i="21"/>
  <c r="F1233" i="21"/>
  <c r="F1241" i="21"/>
  <c r="F1247" i="21"/>
  <c r="F1254" i="21"/>
  <c r="F1262" i="21"/>
  <c r="F1269" i="21"/>
  <c r="F1275" i="21"/>
  <c r="F1283" i="21"/>
  <c r="F1290" i="21"/>
  <c r="F1297" i="21"/>
  <c r="F1305" i="21"/>
  <c r="F1311" i="21"/>
  <c r="F1318" i="21"/>
  <c r="F1326" i="21"/>
  <c r="F1333" i="21"/>
  <c r="F1339" i="21"/>
  <c r="F1347" i="21"/>
  <c r="F1354" i="21"/>
  <c r="F1361" i="21"/>
  <c r="F1369" i="21"/>
  <c r="F1375" i="21"/>
  <c r="F1382" i="21"/>
  <c r="F1390" i="21"/>
  <c r="F1397" i="21"/>
  <c r="F1403" i="21"/>
  <c r="F1411" i="21"/>
  <c r="F1418" i="21"/>
  <c r="F1425" i="21"/>
  <c r="F1433" i="21"/>
  <c r="F1439" i="21"/>
  <c r="F1446" i="21"/>
  <c r="F1454" i="21"/>
  <c r="F1461" i="21"/>
  <c r="F1467" i="21"/>
  <c r="F1475" i="21"/>
  <c r="F1482" i="21"/>
  <c r="F1489" i="21"/>
  <c r="F1497" i="21"/>
  <c r="F1503" i="21"/>
  <c r="F1510" i="21"/>
  <c r="F1518" i="21"/>
  <c r="F1525" i="21"/>
  <c r="F1531" i="21"/>
  <c r="F1539" i="21"/>
  <c r="F1546" i="21"/>
  <c r="F1553" i="21"/>
  <c r="F1561" i="21"/>
  <c r="F1567" i="21"/>
  <c r="F1574" i="21"/>
  <c r="F1582" i="21"/>
  <c r="F1589" i="21"/>
  <c r="F1595" i="21"/>
  <c r="F1603" i="21"/>
  <c r="F1610" i="21"/>
  <c r="F1617" i="21"/>
  <c r="F1625" i="21"/>
  <c r="F1631" i="21"/>
  <c r="F1638" i="21"/>
  <c r="F1646" i="21"/>
  <c r="F1653" i="21"/>
  <c r="F1659" i="21"/>
  <c r="F1667" i="21"/>
  <c r="F1674" i="21"/>
  <c r="F1681" i="21"/>
  <c r="F1689" i="21"/>
  <c r="F1695" i="21"/>
  <c r="F1702" i="21"/>
  <c r="F1710" i="21"/>
  <c r="F1717" i="21"/>
  <c r="F1723" i="21"/>
  <c r="F1731" i="21"/>
  <c r="F1738" i="21"/>
  <c r="F1745" i="21"/>
  <c r="F1753" i="21"/>
  <c r="F1759" i="21"/>
  <c r="F1766" i="21"/>
  <c r="F1774" i="21"/>
  <c r="F1781" i="21"/>
  <c r="F1787" i="21"/>
  <c r="F1795" i="21"/>
  <c r="F1802" i="21"/>
  <c r="F1809" i="21"/>
  <c r="F1817" i="21"/>
  <c r="F1823" i="21"/>
  <c r="F1830" i="21"/>
  <c r="F1838" i="21"/>
  <c r="F1845" i="21"/>
  <c r="F1851" i="21"/>
  <c r="F1859" i="21"/>
  <c r="F1866" i="21"/>
  <c r="F1873" i="21"/>
  <c r="F1881" i="21"/>
  <c r="F1887" i="21"/>
  <c r="F1894" i="21"/>
  <c r="F1902" i="21"/>
  <c r="F1909" i="21"/>
  <c r="F1915" i="21"/>
  <c r="F1923" i="21"/>
  <c r="F1930" i="21"/>
  <c r="F1937" i="21"/>
  <c r="F1945" i="21"/>
  <c r="F1951" i="21"/>
  <c r="F1958" i="21"/>
  <c r="F1966" i="21"/>
  <c r="F1973" i="21"/>
  <c r="F1979" i="21"/>
  <c r="F1987" i="21"/>
  <c r="F1994" i="21"/>
  <c r="F2001" i="21"/>
  <c r="F2009" i="21"/>
  <c r="F2015" i="21"/>
  <c r="F2022" i="21"/>
  <c r="F2030" i="21"/>
  <c r="F2037" i="21"/>
  <c r="F2043" i="21"/>
  <c r="F2051" i="21"/>
  <c r="F2058" i="21"/>
  <c r="F2065" i="21"/>
  <c r="F2073" i="21"/>
  <c r="F2079" i="21"/>
  <c r="F2086" i="21"/>
  <c r="F2094" i="21"/>
  <c r="F2101" i="21"/>
  <c r="F2107" i="21"/>
  <c r="F2115" i="21"/>
  <c r="F2122" i="21"/>
  <c r="F2129" i="21"/>
  <c r="F2137" i="21"/>
  <c r="F2143" i="21"/>
  <c r="F2150" i="21"/>
  <c r="F2158" i="21"/>
  <c r="F2165" i="21"/>
  <c r="F2171" i="21"/>
  <c r="F2179" i="21"/>
  <c r="F2186" i="21"/>
  <c r="F2193" i="21"/>
  <c r="F2201" i="21"/>
  <c r="F2207" i="21"/>
  <c r="F2214" i="21"/>
  <c r="F2222" i="21"/>
  <c r="F2229" i="21"/>
  <c r="F2235" i="21"/>
  <c r="F2243" i="21"/>
  <c r="F2250" i="21"/>
  <c r="F2257" i="21"/>
  <c r="F2265" i="21"/>
  <c r="F2271" i="21"/>
  <c r="F2278" i="21"/>
  <c r="F2286" i="21"/>
  <c r="F2293" i="21"/>
  <c r="F2299" i="21"/>
  <c r="F2307" i="21"/>
  <c r="F2314" i="21"/>
  <c r="F2321" i="21"/>
  <c r="F2329" i="21"/>
  <c r="F2335" i="21"/>
  <c r="F2342" i="21"/>
  <c r="F2350" i="21"/>
  <c r="F2357" i="21"/>
  <c r="F2363" i="21"/>
  <c r="F2371" i="21"/>
  <c r="F2378" i="21"/>
  <c r="F2385" i="21"/>
  <c r="F2393" i="21"/>
  <c r="F2399" i="21"/>
  <c r="F2406" i="21"/>
  <c r="F2414" i="21"/>
  <c r="F2421" i="21"/>
  <c r="F2427" i="21"/>
  <c r="F2435" i="21"/>
  <c r="F2442" i="21"/>
  <c r="F2449" i="21"/>
  <c r="F2457" i="21"/>
  <c r="F2463" i="21"/>
  <c r="F2470" i="21"/>
  <c r="F2478" i="21"/>
  <c r="F2485" i="21"/>
  <c r="F2491" i="21"/>
  <c r="F2499" i="21"/>
  <c r="F2506" i="21"/>
  <c r="F2513" i="21"/>
  <c r="F2521" i="21"/>
  <c r="F2527" i="21"/>
  <c r="F2534" i="21"/>
  <c r="F2542" i="21"/>
  <c r="F2549" i="21"/>
  <c r="F2555" i="21"/>
  <c r="F2563" i="21"/>
  <c r="F2570" i="21"/>
  <c r="F2577" i="21"/>
  <c r="F2585" i="21"/>
  <c r="F2591" i="21"/>
  <c r="F2598" i="21"/>
  <c r="F2606" i="21"/>
  <c r="F2613" i="21"/>
  <c r="F2619" i="21"/>
  <c r="F2627" i="21"/>
  <c r="F2634" i="21"/>
  <c r="F2641" i="21"/>
  <c r="F2649" i="21"/>
  <c r="F2655" i="21"/>
  <c r="F2662" i="21"/>
  <c r="F2670" i="21"/>
  <c r="F2677" i="21"/>
  <c r="F2683" i="21"/>
  <c r="F2691" i="21"/>
  <c r="F2698" i="21"/>
  <c r="F2705" i="21"/>
  <c r="F2713" i="21"/>
  <c r="F2719" i="21"/>
  <c r="F2726" i="21"/>
  <c r="F2734" i="21"/>
  <c r="F2741" i="21"/>
  <c r="F2747" i="21"/>
  <c r="F2755" i="21"/>
  <c r="F2762" i="21"/>
  <c r="F2769" i="21"/>
  <c r="F2777" i="21"/>
  <c r="F2783" i="21"/>
  <c r="F2790" i="21"/>
  <c r="F2798" i="21"/>
  <c r="F2805" i="21"/>
  <c r="F2811" i="21"/>
  <c r="F2819" i="21"/>
  <c r="F2826" i="21"/>
  <c r="F2833" i="21"/>
  <c r="F2841" i="21"/>
  <c r="F2847" i="21"/>
  <c r="F2854" i="21"/>
  <c r="F2862" i="21"/>
  <c r="F2869" i="21"/>
  <c r="F2875" i="21"/>
  <c r="F2883" i="21"/>
  <c r="F2890" i="21"/>
  <c r="F2897" i="21"/>
  <c r="F2905" i="21"/>
  <c r="F2911" i="21"/>
  <c r="F2918" i="21"/>
  <c r="F2926" i="21"/>
  <c r="F2933" i="21"/>
  <c r="F2939" i="21"/>
  <c r="F2947" i="21"/>
  <c r="F2954" i="21"/>
  <c r="F2961" i="21"/>
  <c r="F2969" i="21"/>
  <c r="F2975" i="21"/>
  <c r="F2982" i="21"/>
  <c r="F2990" i="21"/>
  <c r="F2997" i="21"/>
  <c r="F3003" i="21"/>
  <c r="F3011" i="21"/>
  <c r="F3018" i="21"/>
  <c r="F3025" i="21"/>
  <c r="F3033" i="21"/>
  <c r="F3039" i="21"/>
  <c r="F3046" i="21"/>
  <c r="F3054" i="21"/>
  <c r="F3061" i="21"/>
  <c r="F14" i="21"/>
  <c r="F32" i="21"/>
  <c r="F52" i="21"/>
  <c r="F70" i="21"/>
  <c r="F90" i="21"/>
  <c r="F105" i="21"/>
  <c r="F118" i="21"/>
  <c r="F133" i="21"/>
  <c r="F147" i="21"/>
  <c r="F161" i="21"/>
  <c r="F175" i="21"/>
  <c r="F190" i="21"/>
  <c r="F203" i="21"/>
  <c r="F218" i="21"/>
  <c r="F233" i="21"/>
  <c r="F246" i="21"/>
  <c r="F261" i="21"/>
  <c r="F275" i="21"/>
  <c r="F289" i="21"/>
  <c r="F303" i="21"/>
  <c r="F318" i="21"/>
  <c r="F331" i="21"/>
  <c r="F346" i="21"/>
  <c r="F361" i="21"/>
  <c r="F374" i="21"/>
  <c r="F389" i="21"/>
  <c r="F403" i="21"/>
  <c r="F417" i="21"/>
  <c r="F431" i="21"/>
  <c r="F446" i="21"/>
  <c r="F459" i="21"/>
  <c r="F474" i="21"/>
  <c r="F489" i="21"/>
  <c r="F502" i="21"/>
  <c r="F517" i="21"/>
  <c r="F531" i="21"/>
  <c r="F545" i="21"/>
  <c r="F559" i="21"/>
  <c r="F574" i="21"/>
  <c r="F587" i="21"/>
  <c r="F602" i="21"/>
  <c r="F617" i="21"/>
  <c r="F630" i="21"/>
  <c r="F645" i="21"/>
  <c r="F659" i="21"/>
  <c r="F673" i="21"/>
  <c r="F687" i="21"/>
  <c r="F702" i="21"/>
  <c r="F715" i="21"/>
  <c r="F730" i="21"/>
  <c r="F745" i="21"/>
  <c r="F758" i="21"/>
  <c r="F773" i="21"/>
  <c r="F787" i="21"/>
  <c r="F801" i="21"/>
  <c r="F815" i="21"/>
  <c r="F830" i="21"/>
  <c r="F843" i="21"/>
  <c r="F858" i="21"/>
  <c r="F873" i="21"/>
  <c r="F886" i="21"/>
  <c r="F901" i="21"/>
  <c r="F915" i="21"/>
  <c r="F929" i="21"/>
  <c r="F943" i="21"/>
  <c r="F958" i="21"/>
  <c r="F971" i="21"/>
  <c r="F986" i="21"/>
  <c r="F1001" i="21"/>
  <c r="F1014" i="21"/>
  <c r="F1029" i="21"/>
  <c r="F1043" i="21"/>
  <c r="F1057" i="21"/>
  <c r="F1071" i="21"/>
  <c r="F1086" i="21"/>
  <c r="F1099" i="21"/>
  <c r="F1114" i="21"/>
  <c r="F1129" i="21"/>
  <c r="F1142" i="21"/>
  <c r="F1157" i="21"/>
  <c r="F1171" i="21"/>
  <c r="F1185" i="21"/>
  <c r="F1199" i="21"/>
  <c r="F1214" i="21"/>
  <c r="F1227" i="21"/>
  <c r="F1242" i="21"/>
  <c r="F1257" i="21"/>
  <c r="F1270" i="21"/>
  <c r="F1285" i="21"/>
  <c r="F1299" i="21"/>
  <c r="F1313" i="21"/>
  <c r="F1327" i="21"/>
  <c r="F1342" i="21"/>
  <c r="F1355" i="21"/>
  <c r="F1370" i="21"/>
  <c r="F1385" i="21"/>
  <c r="F1398" i="21"/>
  <c r="F1413" i="21"/>
  <c r="F1427" i="21"/>
  <c r="F1441" i="21"/>
  <c r="F1455" i="21"/>
  <c r="F1470" i="21"/>
  <c r="F1483" i="21"/>
  <c r="F1498" i="21"/>
  <c r="F1513" i="21"/>
  <c r="F1526" i="21"/>
  <c r="F1541" i="21"/>
  <c r="F1555" i="21"/>
  <c r="F1569" i="21"/>
  <c r="F1583" i="21"/>
  <c r="F1598" i="21"/>
  <c r="F1611" i="21"/>
  <c r="F1626" i="21"/>
  <c r="F1641" i="21"/>
  <c r="F1654" i="21"/>
  <c r="F1669" i="21"/>
  <c r="F1683" i="21"/>
  <c r="F1697" i="21"/>
  <c r="F1711" i="21"/>
  <c r="F1726" i="21"/>
  <c r="F1739" i="21"/>
  <c r="F1754" i="21"/>
  <c r="F1769" i="21"/>
  <c r="F1782" i="21"/>
  <c r="F1797" i="21"/>
  <c r="F1811" i="21"/>
  <c r="F1825" i="21"/>
  <c r="F1839" i="21"/>
  <c r="F1854" i="21"/>
  <c r="F1867" i="21"/>
  <c r="F1882" i="21"/>
  <c r="F1897" i="21"/>
  <c r="F1910" i="21"/>
  <c r="F1925" i="21"/>
  <c r="F1939" i="21"/>
  <c r="F1953" i="21"/>
  <c r="F1967" i="21"/>
  <c r="F1982" i="21"/>
  <c r="F1995" i="21"/>
  <c r="F2010" i="21"/>
  <c r="F2025" i="21"/>
  <c r="F2038" i="21"/>
  <c r="F2053" i="21"/>
  <c r="F2067" i="21"/>
  <c r="F2081" i="21"/>
  <c r="F2095" i="21"/>
  <c r="F2110" i="21"/>
  <c r="F2123" i="21"/>
  <c r="F2138" i="21"/>
  <c r="F2153" i="21"/>
  <c r="F2166" i="21"/>
  <c r="F2181" i="21"/>
  <c r="F2195" i="21"/>
  <c r="F2209" i="21"/>
  <c r="F2223" i="21"/>
  <c r="F2238" i="21"/>
  <c r="F2251" i="21"/>
  <c r="F2266" i="21"/>
  <c r="F2281" i="21"/>
  <c r="F2294" i="21"/>
  <c r="F2309" i="21"/>
  <c r="F2323" i="21"/>
  <c r="F2337" i="21"/>
  <c r="F2351" i="21"/>
  <c r="F2366" i="21"/>
  <c r="F2379" i="21"/>
  <c r="F2394" i="21"/>
  <c r="F2409" i="21"/>
  <c r="F2422" i="21"/>
  <c r="F2437" i="21"/>
  <c r="F2451" i="21"/>
  <c r="F2465" i="21"/>
  <c r="F2479" i="21"/>
  <c r="F2494" i="21"/>
  <c r="F2507" i="21"/>
  <c r="F2522" i="21"/>
  <c r="F2537" i="21"/>
  <c r="F2550" i="21"/>
  <c r="F2565" i="21"/>
  <c r="F2579" i="21"/>
  <c r="F2593" i="21"/>
  <c r="F2607" i="21"/>
  <c r="F2622" i="21"/>
  <c r="F2635" i="21"/>
  <c r="F2650" i="21"/>
  <c r="F2665" i="21"/>
  <c r="F2678" i="21"/>
  <c r="F2693" i="21"/>
  <c r="F2707" i="21"/>
  <c r="F2721" i="21"/>
  <c r="F2735" i="21"/>
  <c r="F2750" i="21"/>
  <c r="F2763" i="21"/>
  <c r="F2778" i="21"/>
  <c r="F2793" i="21"/>
  <c r="F2806" i="21"/>
  <c r="F2821" i="21"/>
  <c r="F2835" i="21"/>
  <c r="F2849" i="21"/>
  <c r="F2863" i="21"/>
  <c r="F2878" i="21"/>
  <c r="F2891" i="21"/>
  <c r="F2906" i="21"/>
  <c r="F2921" i="21"/>
  <c r="F2934" i="21"/>
  <c r="F2949" i="21"/>
  <c r="F2963" i="21"/>
  <c r="F2977" i="21"/>
  <c r="F2991" i="21"/>
  <c r="F3006" i="21"/>
  <c r="F3019" i="21"/>
  <c r="F3034" i="21"/>
  <c r="F3049" i="21"/>
  <c r="F3062" i="21"/>
  <c r="F16" i="21"/>
  <c r="F35" i="21"/>
  <c r="F54" i="21"/>
  <c r="F74" i="21"/>
  <c r="F91" i="21"/>
  <c r="F106" i="21"/>
  <c r="F121" i="21"/>
  <c r="F134" i="21"/>
  <c r="F149" i="21"/>
  <c r="F163" i="21"/>
  <c r="F177" i="21"/>
  <c r="F191" i="21"/>
  <c r="F206" i="21"/>
  <c r="F219" i="21"/>
  <c r="F234" i="21"/>
  <c r="F249" i="21"/>
  <c r="F262" i="21"/>
  <c r="F277" i="21"/>
  <c r="F291" i="21"/>
  <c r="F305" i="21"/>
  <c r="F319" i="21"/>
  <c r="F334" i="21"/>
  <c r="F347" i="21"/>
  <c r="F362" i="21"/>
  <c r="F377" i="21"/>
  <c r="F390" i="21"/>
  <c r="F405" i="21"/>
  <c r="F419" i="21"/>
  <c r="F433" i="21"/>
  <c r="F447" i="21"/>
  <c r="F462" i="21"/>
  <c r="F475" i="21"/>
  <c r="F490" i="21"/>
  <c r="F505" i="21"/>
  <c r="F518" i="21"/>
  <c r="F533" i="21"/>
  <c r="F547" i="21"/>
  <c r="F561" i="21"/>
  <c r="F575" i="21"/>
  <c r="F590" i="21"/>
  <c r="F603" i="21"/>
  <c r="F618" i="21"/>
  <c r="F633" i="21"/>
  <c r="F646" i="21"/>
  <c r="F661" i="21"/>
  <c r="F675" i="21"/>
  <c r="F689" i="21"/>
  <c r="F703" i="21"/>
  <c r="F718" i="21"/>
  <c r="F731" i="21"/>
  <c r="F746" i="21"/>
  <c r="F761" i="21"/>
  <c r="F774" i="21"/>
  <c r="F789" i="21"/>
  <c r="F803" i="21"/>
  <c r="F817" i="21"/>
  <c r="F831" i="21"/>
  <c r="F846" i="21"/>
  <c r="F859" i="21"/>
  <c r="F874" i="21"/>
  <c r="F889" i="21"/>
  <c r="F902" i="21"/>
  <c r="F917" i="21"/>
  <c r="F931" i="21"/>
  <c r="F945" i="21"/>
  <c r="F959" i="21"/>
  <c r="F974" i="21"/>
  <c r="F987" i="21"/>
  <c r="F1002" i="21"/>
  <c r="F1017" i="21"/>
  <c r="F1030" i="21"/>
  <c r="F1045" i="21"/>
  <c r="F1059" i="21"/>
  <c r="F1073" i="21"/>
  <c r="F1087" i="21"/>
  <c r="F1102" i="21"/>
  <c r="F1115" i="21"/>
  <c r="F1130" i="21"/>
  <c r="F1145" i="21"/>
  <c r="F1158" i="21"/>
  <c r="F1173" i="21"/>
  <c r="F1187" i="21"/>
  <c r="F1201" i="21"/>
  <c r="F1215" i="21"/>
  <c r="F1230" i="21"/>
  <c r="F1243" i="21"/>
  <c r="F1258" i="21"/>
  <c r="F1273" i="21"/>
  <c r="F1286" i="21"/>
  <c r="F1301" i="21"/>
  <c r="F1315" i="21"/>
  <c r="F1329" i="21"/>
  <c r="F1343" i="21"/>
  <c r="F1358" i="21"/>
  <c r="F1371" i="21"/>
  <c r="F1386" i="21"/>
  <c r="F1401" i="21"/>
  <c r="F1414" i="21"/>
  <c r="F1429" i="21"/>
  <c r="F1443" i="21"/>
  <c r="F1457" i="21"/>
  <c r="F1471" i="21"/>
  <c r="F1486" i="21"/>
  <c r="F1499" i="21"/>
  <c r="F1514" i="21"/>
  <c r="F1529" i="21"/>
  <c r="F1542" i="21"/>
  <c r="F1557" i="21"/>
  <c r="F1571" i="21"/>
  <c r="F1585" i="21"/>
  <c r="F1599" i="21"/>
  <c r="F1614" i="21"/>
  <c r="F1627" i="21"/>
  <c r="F1642" i="21"/>
  <c r="F1657" i="21"/>
  <c r="F1670" i="21"/>
  <c r="F1685" i="21"/>
  <c r="F1699" i="21"/>
  <c r="F1713" i="21"/>
  <c r="F1727" i="21"/>
  <c r="F1742" i="21"/>
  <c r="F1755" i="21"/>
  <c r="F1770" i="21"/>
  <c r="F1785" i="21"/>
  <c r="F1798" i="21"/>
  <c r="F1813" i="21"/>
  <c r="F1827" i="21"/>
  <c r="F1841" i="21"/>
  <c r="F1855" i="21"/>
  <c r="F1870" i="21"/>
  <c r="F1883" i="21"/>
  <c r="F1898" i="21"/>
  <c r="F1913" i="21"/>
  <c r="F1926" i="21"/>
  <c r="F1941" i="21"/>
  <c r="F1955" i="21"/>
  <c r="F1969" i="21"/>
  <c r="F1983" i="21"/>
  <c r="F1998" i="21"/>
  <c r="F2011" i="21"/>
  <c r="F2026" i="21"/>
  <c r="F2041" i="21"/>
  <c r="F2054" i="21"/>
  <c r="F2069" i="21"/>
  <c r="F2083" i="21"/>
  <c r="F2097" i="21"/>
  <c r="F2111" i="21"/>
  <c r="F2126" i="21"/>
  <c r="F2139" i="21"/>
  <c r="F2154" i="21"/>
  <c r="F2169" i="21"/>
  <c r="F2182" i="21"/>
  <c r="F2197" i="21"/>
  <c r="F2211" i="21"/>
  <c r="F2225" i="21"/>
  <c r="F2239" i="21"/>
  <c r="F2254" i="21"/>
  <c r="F2267" i="21"/>
  <c r="F2282" i="21"/>
  <c r="F2297" i="21"/>
  <c r="F2310" i="21"/>
  <c r="F2325" i="21"/>
  <c r="F2339" i="21"/>
  <c r="F2353" i="21"/>
  <c r="F2367" i="21"/>
  <c r="F2382" i="21"/>
  <c r="F2395" i="21"/>
  <c r="F2410" i="21"/>
  <c r="F2425" i="21"/>
  <c r="F2438" i="21"/>
  <c r="F2453" i="21"/>
  <c r="F2467" i="21"/>
  <c r="F2481" i="21"/>
  <c r="F2495" i="21"/>
  <c r="F2510" i="21"/>
  <c r="F2523" i="21"/>
  <c r="F2538" i="21"/>
  <c r="F2553" i="21"/>
  <c r="F2566" i="21"/>
  <c r="F2581" i="21"/>
  <c r="F2595" i="21"/>
  <c r="F2609" i="21"/>
  <c r="F2623" i="21"/>
  <c r="F2638" i="21"/>
  <c r="F2651" i="21"/>
  <c r="F2666" i="21"/>
  <c r="F2681" i="21"/>
  <c r="F2694" i="21"/>
  <c r="F2709" i="21"/>
  <c r="F2723" i="21"/>
  <c r="F2737" i="21"/>
  <c r="F2751" i="21"/>
  <c r="F2766" i="21"/>
  <c r="F2779" i="21"/>
  <c r="F2794" i="21"/>
  <c r="F2809" i="21"/>
  <c r="F2822" i="21"/>
  <c r="F2837" i="21"/>
  <c r="F2851" i="21"/>
  <c r="F2865" i="21"/>
  <c r="F2879" i="21"/>
  <c r="F2894" i="21"/>
  <c r="F2907" i="21"/>
  <c r="F2922" i="21"/>
  <c r="F2937" i="21"/>
  <c r="F2950" i="21"/>
  <c r="F2965" i="21"/>
  <c r="F2979" i="21"/>
  <c r="F2993" i="21"/>
  <c r="F3007" i="21"/>
  <c r="F3022" i="21"/>
  <c r="F3035" i="21"/>
  <c r="F3050" i="21"/>
  <c r="F3065" i="21"/>
  <c r="F42" i="21"/>
  <c r="F80" i="21"/>
  <c r="F111" i="21"/>
  <c r="F139" i="21"/>
  <c r="F169" i="21"/>
  <c r="F197" i="21"/>
  <c r="F225" i="21"/>
  <c r="F254" i="21"/>
  <c r="F282" i="21"/>
  <c r="F310" i="21"/>
  <c r="F339" i="21"/>
  <c r="F367" i="21"/>
  <c r="F395" i="21"/>
  <c r="F425" i="21"/>
  <c r="F453" i="21"/>
  <c r="F481" i="21"/>
  <c r="F510" i="21"/>
  <c r="F538" i="21"/>
  <c r="F566" i="21"/>
  <c r="F595" i="21"/>
  <c r="F623" i="21"/>
  <c r="F651" i="21"/>
  <c r="F681" i="21"/>
  <c r="F709" i="21"/>
  <c r="F737" i="21"/>
  <c r="F766" i="21"/>
  <c r="F794" i="21"/>
  <c r="F822" i="21"/>
  <c r="F851" i="21"/>
  <c r="F879" i="21"/>
  <c r="F907" i="21"/>
  <c r="F937" i="21"/>
  <c r="F965" i="21"/>
  <c r="F993" i="21"/>
  <c r="F1022" i="21"/>
  <c r="F1050" i="21"/>
  <c r="F1078" i="21"/>
  <c r="F1107" i="21"/>
  <c r="F1135" i="21"/>
  <c r="F1163" i="21"/>
  <c r="F1193" i="21"/>
  <c r="F1221" i="21"/>
  <c r="F1249" i="21"/>
  <c r="F1278" i="21"/>
  <c r="F1306" i="21"/>
  <c r="F1334" i="21"/>
  <c r="F1363" i="21"/>
  <c r="F1391" i="21"/>
  <c r="F1419" i="21"/>
  <c r="F1449" i="21"/>
  <c r="F1477" i="21"/>
  <c r="F1505" i="21"/>
  <c r="F1534" i="21"/>
  <c r="F1562" i="21"/>
  <c r="F1590" i="21"/>
  <c r="F1619" i="21"/>
  <c r="F1647" i="21"/>
  <c r="F1675" i="21"/>
  <c r="F1705" i="21"/>
  <c r="F1733" i="21"/>
  <c r="F1761" i="21"/>
  <c r="F1790" i="21"/>
  <c r="F1818" i="21"/>
  <c r="F1846" i="21"/>
  <c r="F46" i="21"/>
  <c r="F83" i="21"/>
  <c r="F113" i="21"/>
  <c r="F142" i="21"/>
  <c r="F170" i="21"/>
  <c r="F198" i="21"/>
  <c r="F227" i="21"/>
  <c r="F255" i="21"/>
  <c r="F283" i="21"/>
  <c r="F313" i="21"/>
  <c r="F341" i="21"/>
  <c r="F369" i="21"/>
  <c r="F398" i="21"/>
  <c r="F426" i="21"/>
  <c r="F454" i="21"/>
  <c r="F483" i="21"/>
  <c r="F511" i="21"/>
  <c r="F539" i="21"/>
  <c r="F569" i="21"/>
  <c r="F597" i="21"/>
  <c r="F625" i="21"/>
  <c r="F654" i="21"/>
  <c r="F682" i="21"/>
  <c r="F710" i="21"/>
  <c r="F739" i="21"/>
  <c r="F767" i="21"/>
  <c r="F795" i="21"/>
  <c r="F825" i="21"/>
  <c r="F853" i="21"/>
  <c r="F881" i="21"/>
  <c r="F910" i="21"/>
  <c r="F938" i="21"/>
  <c r="F966" i="21"/>
  <c r="F995" i="21"/>
  <c r="F1023" i="21"/>
  <c r="F1051" i="21"/>
  <c r="F1081" i="21"/>
  <c r="F1109" i="21"/>
  <c r="F1137" i="21"/>
  <c r="F1166" i="21"/>
  <c r="F1194" i="21"/>
  <c r="F1222" i="21"/>
  <c r="F1251" i="21"/>
  <c r="F1279" i="21"/>
  <c r="F1307" i="21"/>
  <c r="F1337" i="21"/>
  <c r="F1365" i="21"/>
  <c r="F1393" i="21"/>
  <c r="F1422" i="21"/>
  <c r="F63" i="21"/>
  <c r="F127" i="21"/>
  <c r="F185" i="21"/>
  <c r="F241" i="21"/>
  <c r="F298" i="21"/>
  <c r="F355" i="21"/>
  <c r="F411" i="21"/>
  <c r="F469" i="21"/>
  <c r="F526" i="21"/>
  <c r="F582" i="21"/>
  <c r="F639" i="21"/>
  <c r="F697" i="21"/>
  <c r="F753" i="21"/>
  <c r="F810" i="21"/>
  <c r="F867" i="21"/>
  <c r="F923" i="21"/>
  <c r="F981" i="21"/>
  <c r="F1038" i="21"/>
  <c r="F1094" i="21"/>
  <c r="F1151" i="21"/>
  <c r="F1209" i="21"/>
  <c r="F1265" i="21"/>
  <c r="F1322" i="21"/>
  <c r="F1379" i="21"/>
  <c r="F1435" i="21"/>
  <c r="F1478" i="21"/>
  <c r="F1519" i="21"/>
  <c r="F1550" i="21"/>
  <c r="F1593" i="21"/>
  <c r="F1633" i="21"/>
  <c r="F1663" i="21"/>
  <c r="F1706" i="21"/>
  <c r="F1747" i="21"/>
  <c r="F1777" i="21"/>
  <c r="F1819" i="21"/>
  <c r="F1861" i="21"/>
  <c r="F1889" i="21"/>
  <c r="F1918" i="21"/>
  <c r="F1946" i="21"/>
  <c r="F1974" i="21"/>
  <c r="F2003" i="21"/>
  <c r="F2031" i="21"/>
  <c r="F2059" i="21"/>
  <c r="F2089" i="21"/>
  <c r="F2117" i="21"/>
  <c r="F2145" i="21"/>
  <c r="F2174" i="21"/>
  <c r="F2202" i="21"/>
  <c r="F2230" i="21"/>
  <c r="F2259" i="21"/>
  <c r="F2287" i="21"/>
  <c r="F2315" i="21"/>
  <c r="F2345" i="21"/>
  <c r="F2373" i="21"/>
  <c r="F2401" i="21"/>
  <c r="F2430" i="21"/>
  <c r="F2458" i="21"/>
  <c r="F2486" i="21"/>
  <c r="F2515" i="21"/>
  <c r="F2543" i="21"/>
  <c r="F2571" i="21"/>
  <c r="F2601" i="21"/>
  <c r="F2629" i="21"/>
  <c r="F2657" i="21"/>
  <c r="F2686" i="21"/>
  <c r="F2714" i="21"/>
  <c r="F2742" i="21"/>
  <c r="F2771" i="21"/>
  <c r="F2799" i="21"/>
  <c r="F2827" i="21"/>
  <c r="F2857" i="21"/>
  <c r="F2885" i="21"/>
  <c r="F2913" i="21"/>
  <c r="F2942" i="21"/>
  <c r="F2970" i="21"/>
  <c r="F2998" i="21"/>
  <c r="F3027" i="21"/>
  <c r="F3055" i="21"/>
  <c r="F24" i="21"/>
  <c r="F97" i="21"/>
  <c r="F154" i="21"/>
  <c r="F211" i="21"/>
  <c r="F267" i="21"/>
  <c r="F325" i="21"/>
  <c r="F382" i="21"/>
  <c r="F438" i="21"/>
  <c r="F495" i="21"/>
  <c r="F553" i="21"/>
  <c r="F609" i="21"/>
  <c r="F666" i="21"/>
  <c r="F723" i="21"/>
  <c r="F779" i="21"/>
  <c r="F837" i="21"/>
  <c r="F894" i="21"/>
  <c r="F950" i="21"/>
  <c r="F1007" i="21"/>
  <c r="F1065" i="21"/>
  <c r="F1121" i="21"/>
  <c r="F1178" i="21"/>
  <c r="F1235" i="21"/>
  <c r="F1291" i="21"/>
  <c r="F1349" i="21"/>
  <c r="F1406" i="21"/>
  <c r="F1450" i="21"/>
  <c r="F1491" i="21"/>
  <c r="F1521" i="21"/>
  <c r="F1563" i="21"/>
  <c r="F1605" i="21"/>
  <c r="F1635" i="21"/>
  <c r="F1678" i="21"/>
  <c r="F1718" i="21"/>
  <c r="F1749" i="21"/>
  <c r="F1791" i="21"/>
  <c r="F1833" i="21"/>
  <c r="F1862" i="21"/>
  <c r="F1891" i="21"/>
  <c r="F1919" i="21"/>
  <c r="F1947" i="21"/>
  <c r="F1977" i="21"/>
  <c r="F2005" i="21"/>
  <c r="F2033" i="21"/>
  <c r="F2062" i="21"/>
  <c r="F2090" i="21"/>
  <c r="F2118" i="21"/>
  <c r="F2147" i="21"/>
  <c r="F2175" i="21"/>
  <c r="F2203" i="21"/>
  <c r="F2233" i="21"/>
  <c r="F2261" i="21"/>
  <c r="F2289" i="21"/>
  <c r="F2318" i="21"/>
  <c r="F2346" i="21"/>
  <c r="F2374" i="21"/>
  <c r="F2403" i="21"/>
  <c r="F2431" i="21"/>
  <c r="F2459" i="21"/>
  <c r="F2489" i="21"/>
  <c r="F2517" i="21"/>
  <c r="F2545" i="21"/>
  <c r="F2574" i="21"/>
  <c r="F2602" i="21"/>
  <c r="F2630" i="21"/>
  <c r="F2659" i="21"/>
  <c r="F2687" i="21"/>
  <c r="F2715" i="21"/>
  <c r="F2745" i="21"/>
  <c r="F2773" i="21"/>
  <c r="F2801" i="21"/>
  <c r="F2830" i="21"/>
  <c r="F2858" i="21"/>
  <c r="F2886" i="21"/>
  <c r="F2915" i="21"/>
  <c r="F2943" i="21"/>
  <c r="F2971" i="21"/>
  <c r="F3001" i="21"/>
  <c r="F3029" i="21"/>
  <c r="F3057" i="21"/>
  <c r="F26" i="21"/>
  <c r="F99" i="21"/>
  <c r="F155" i="21"/>
  <c r="F213" i="21"/>
  <c r="F270" i="21"/>
  <c r="F326" i="21"/>
  <c r="F383" i="21"/>
  <c r="F441" i="21"/>
  <c r="F497" i="21"/>
  <c r="F554" i="21"/>
  <c r="F611" i="21"/>
  <c r="F667" i="21"/>
  <c r="F725" i="21"/>
  <c r="F782" i="21"/>
  <c r="F838" i="21"/>
  <c r="F895" i="21"/>
  <c r="F953" i="21"/>
  <c r="F1009" i="21"/>
  <c r="F1066" i="21"/>
  <c r="F1123" i="21"/>
  <c r="F1179" i="21"/>
  <c r="F1237" i="21"/>
  <c r="F1294" i="21"/>
  <c r="F1350" i="21"/>
  <c r="F1407" i="21"/>
  <c r="F1462" i="21"/>
  <c r="F1493" i="21"/>
  <c r="F1535" i="21"/>
  <c r="F1577" i="21"/>
  <c r="F1606" i="21"/>
  <c r="F1649" i="21"/>
  <c r="F1690" i="21"/>
  <c r="F1721" i="21"/>
  <c r="F1763" i="21"/>
  <c r="F1803" i="21"/>
  <c r="F1834" i="21"/>
  <c r="F1875" i="21"/>
  <c r="F1903" i="21"/>
  <c r="F1931" i="21"/>
  <c r="F1961" i="21"/>
  <c r="F1989" i="21"/>
  <c r="F2017" i="21"/>
  <c r="F2046" i="21"/>
  <c r="F2074" i="21"/>
  <c r="F2102" i="21"/>
  <c r="F2131" i="21"/>
  <c r="F2159" i="21"/>
  <c r="F2187" i="21"/>
  <c r="F2217" i="21"/>
  <c r="F2245" i="21"/>
  <c r="F2273" i="21"/>
  <c r="F2302" i="21"/>
  <c r="F2330" i="21"/>
  <c r="F2358" i="21"/>
  <c r="F2387" i="21"/>
  <c r="F2415" i="21"/>
  <c r="F2443" i="21"/>
  <c r="F2473" i="21"/>
  <c r="F2501" i="21"/>
  <c r="F2529" i="21"/>
  <c r="F2558" i="21"/>
  <c r="F2586" i="21"/>
  <c r="F2614" i="21"/>
  <c r="F2643" i="21"/>
  <c r="F2671" i="21"/>
  <c r="F2699" i="21"/>
  <c r="F2729" i="21"/>
  <c r="F2757" i="21"/>
  <c r="F2785" i="21"/>
  <c r="F2814" i="21"/>
  <c r="F2842" i="21"/>
  <c r="F2870" i="21"/>
  <c r="F2899" i="21"/>
  <c r="F2927" i="21"/>
  <c r="F2955" i="21"/>
  <c r="F2985" i="21"/>
  <c r="F3013" i="21"/>
  <c r="F3041" i="21"/>
  <c r="F62" i="21"/>
  <c r="F297" i="21"/>
  <c r="F523" i="21"/>
  <c r="F751" i="21"/>
  <c r="F979" i="21"/>
  <c r="F1206" i="21"/>
  <c r="F1434" i="21"/>
  <c r="F1578" i="21"/>
  <c r="F1734" i="21"/>
  <c r="F1877" i="21"/>
  <c r="F1990" i="21"/>
  <c r="F2105" i="21"/>
  <c r="F2218" i="21"/>
  <c r="F2331" i="21"/>
  <c r="F2446" i="21"/>
  <c r="F2559" i="21"/>
  <c r="F2673" i="21"/>
  <c r="F2787" i="21"/>
  <c r="F2901" i="21"/>
  <c r="F3014" i="21"/>
  <c r="F126" i="21"/>
  <c r="F353" i="21"/>
  <c r="F581" i="21"/>
  <c r="F809" i="21"/>
  <c r="F1035" i="21"/>
  <c r="F1263" i="21"/>
  <c r="F1465" i="21"/>
  <c r="F1621" i="21"/>
  <c r="F1775" i="21"/>
  <c r="F1905" i="21"/>
  <c r="F2019" i="21"/>
  <c r="F2133" i="21"/>
  <c r="F2246" i="21"/>
  <c r="F2361" i="21"/>
  <c r="F2474" i="21"/>
  <c r="F2587" i="21"/>
  <c r="F2702" i="21"/>
  <c r="F2815" i="21"/>
  <c r="F2929" i="21"/>
  <c r="F3043" i="21"/>
  <c r="F182" i="21"/>
  <c r="F410" i="21"/>
  <c r="F638" i="21"/>
  <c r="F865" i="21"/>
  <c r="F1093" i="21"/>
  <c r="F1321" i="21"/>
  <c r="F1507" i="21"/>
  <c r="F1662" i="21"/>
  <c r="F1806" i="21"/>
  <c r="F1934" i="21"/>
  <c r="F2047" i="21"/>
  <c r="F2161" i="21"/>
  <c r="F2275" i="21"/>
  <c r="F2389" i="21"/>
  <c r="F2502" i="21"/>
  <c r="F2617" i="21"/>
  <c r="F2730" i="21"/>
  <c r="F2843" i="21"/>
  <c r="F2958" i="21"/>
  <c r="F239" i="21"/>
  <c r="F467" i="21"/>
  <c r="F694" i="21"/>
  <c r="F922" i="21"/>
  <c r="F1150" i="21"/>
  <c r="F1377" i="21"/>
  <c r="F1547" i="21"/>
  <c r="F1691" i="21"/>
  <c r="F1849" i="21"/>
  <c r="F1962" i="21"/>
  <c r="F2075" i="21"/>
  <c r="F2190" i="21"/>
  <c r="F2303" i="21"/>
  <c r="F2417" i="21"/>
  <c r="F2531" i="21"/>
  <c r="F2645" i="21"/>
  <c r="F2758" i="21"/>
  <c r="F2873" i="21"/>
  <c r="F2986" i="21"/>
  <c r="D9156" i="20"/>
  <c r="D9124" i="20"/>
  <c r="D9092" i="20"/>
  <c r="D9060" i="20"/>
  <c r="D9028" i="20"/>
  <c r="D8996" i="20"/>
  <c r="D8964" i="20"/>
  <c r="D8932" i="20"/>
  <c r="D8900" i="20"/>
  <c r="D8868" i="20"/>
  <c r="D8836" i="20"/>
  <c r="D8804" i="20"/>
  <c r="D8772" i="20"/>
  <c r="D8740" i="20"/>
  <c r="D8708" i="20"/>
  <c r="D8676" i="20"/>
  <c r="D8644" i="20"/>
  <c r="D8612" i="20"/>
  <c r="D8580" i="20"/>
  <c r="D8548" i="20"/>
  <c r="D8516" i="20"/>
  <c r="D8484" i="20"/>
  <c r="D8452" i="20"/>
  <c r="D8420" i="20"/>
  <c r="D8388" i="20"/>
  <c r="D8356" i="20"/>
  <c r="D8324" i="20"/>
  <c r="D8292" i="20"/>
  <c r="D8260" i="20"/>
  <c r="D8228" i="20"/>
  <c r="D8196" i="20"/>
  <c r="D8164" i="20"/>
  <c r="D8132" i="20"/>
  <c r="D8100" i="20"/>
  <c r="D8068" i="20"/>
  <c r="D8036" i="20"/>
  <c r="D8004" i="20"/>
  <c r="D7972" i="20"/>
  <c r="D7940" i="20"/>
  <c r="D7908" i="20"/>
  <c r="D7876" i="20"/>
  <c r="D7844" i="20"/>
  <c r="D7812" i="20"/>
  <c r="D7780" i="20"/>
  <c r="D7748" i="20"/>
  <c r="D7716" i="20"/>
  <c r="D7684" i="20"/>
  <c r="D7652" i="20"/>
  <c r="D7620" i="20"/>
  <c r="D7588" i="20"/>
  <c r="D7556" i="20"/>
  <c r="D7524" i="20"/>
  <c r="D7492" i="20"/>
  <c r="D7460" i="20"/>
  <c r="D7428" i="20"/>
  <c r="D7396" i="20"/>
  <c r="D7364" i="20"/>
  <c r="D7332" i="20"/>
  <c r="D7300" i="20"/>
  <c r="D7268" i="20"/>
  <c r="D7236" i="20"/>
  <c r="D7204" i="20"/>
  <c r="D7172" i="20"/>
  <c r="D7140" i="20"/>
  <c r="D7108" i="20"/>
  <c r="D7076" i="20"/>
  <c r="D7044" i="20"/>
  <c r="D7012" i="20"/>
  <c r="D6980" i="20"/>
  <c r="D6948" i="20"/>
  <c r="D6916" i="20"/>
  <c r="D6884" i="20"/>
  <c r="D6852" i="20"/>
  <c r="D6820" i="20"/>
  <c r="D6788" i="20"/>
  <c r="D6756" i="20"/>
  <c r="D6724" i="20"/>
  <c r="D6692" i="20"/>
  <c r="D6660" i="20"/>
  <c r="D6628" i="20"/>
  <c r="D6596" i="20"/>
  <c r="D6564" i="20"/>
  <c r="D6532" i="20"/>
  <c r="D6500" i="20"/>
  <c r="D6468" i="20"/>
  <c r="D6436" i="20"/>
  <c r="D6404" i="20"/>
  <c r="D6372" i="20"/>
  <c r="D6340" i="20"/>
  <c r="D6308" i="20"/>
  <c r="D6276" i="20"/>
  <c r="D6244" i="20"/>
  <c r="D6212" i="20"/>
  <c r="D6180" i="20"/>
  <c r="D6148" i="20"/>
  <c r="D6116" i="20"/>
  <c r="D6084" i="20"/>
  <c r="D6052" i="20"/>
  <c r="D6020" i="20"/>
  <c r="D5988" i="20"/>
  <c r="D5956" i="20"/>
  <c r="D5924" i="20"/>
  <c r="D5892" i="20"/>
  <c r="D5860" i="20"/>
  <c r="D5828" i="20"/>
  <c r="D5796" i="20"/>
  <c r="D5764" i="20"/>
  <c r="D5732" i="20"/>
  <c r="D5700" i="20"/>
  <c r="D5668" i="20"/>
  <c r="D5636" i="20"/>
  <c r="D5604" i="20"/>
  <c r="D5572" i="20"/>
  <c r="D5540" i="20"/>
  <c r="D5508" i="20"/>
  <c r="D5476" i="20"/>
  <c r="D5444" i="20"/>
  <c r="D5412" i="20"/>
  <c r="D5380" i="20"/>
  <c r="D5348" i="20"/>
  <c r="D5316" i="20"/>
  <c r="D5284" i="20"/>
  <c r="D5252" i="20"/>
  <c r="D5220" i="20"/>
  <c r="D5188" i="20"/>
  <c r="D5156" i="20"/>
  <c r="D5124" i="20"/>
  <c r="D5092" i="20"/>
  <c r="D5060" i="20"/>
  <c r="D5028" i="20"/>
  <c r="D4996" i="20"/>
  <c r="D4964" i="20"/>
  <c r="D4932" i="20"/>
  <c r="D4900" i="20"/>
  <c r="D4868" i="20"/>
  <c r="D4836" i="20"/>
  <c r="D4804" i="20"/>
  <c r="D4772" i="20"/>
  <c r="D4740" i="20"/>
  <c r="D4708" i="20"/>
  <c r="D4676" i="20"/>
  <c r="D4644" i="20"/>
  <c r="D4612" i="20"/>
  <c r="D4580" i="20"/>
  <c r="D4548" i="20"/>
  <c r="D4516" i="20"/>
  <c r="D4484" i="20"/>
  <c r="D4452" i="20"/>
  <c r="D4420" i="20"/>
  <c r="E22" i="20"/>
  <c r="E43" i="20"/>
  <c r="E64" i="20"/>
  <c r="E86" i="20"/>
  <c r="E107" i="20"/>
  <c r="E128" i="20"/>
  <c r="E150" i="20"/>
  <c r="E171" i="20"/>
  <c r="E192" i="20"/>
  <c r="E214" i="20"/>
  <c r="E235" i="20"/>
  <c r="E256" i="20"/>
  <c r="E278" i="20"/>
  <c r="E299" i="20"/>
  <c r="E320" i="20"/>
  <c r="E342" i="20"/>
  <c r="E363" i="20"/>
  <c r="E384" i="20"/>
  <c r="E406" i="20"/>
  <c r="E427" i="20"/>
  <c r="E448" i="20"/>
  <c r="E470" i="20"/>
  <c r="E491" i="20"/>
  <c r="E512" i="20"/>
  <c r="E534" i="20"/>
  <c r="E555" i="20"/>
  <c r="E576" i="20"/>
  <c r="E598" i="20"/>
  <c r="E619" i="20"/>
  <c r="E640" i="20"/>
  <c r="E662" i="20"/>
  <c r="E683" i="20"/>
  <c r="E704" i="20"/>
  <c r="E726" i="20"/>
  <c r="E747" i="20"/>
  <c r="E768" i="20"/>
  <c r="E790" i="20"/>
  <c r="E811" i="20"/>
  <c r="E832" i="20"/>
  <c r="E854" i="20"/>
  <c r="E875" i="20"/>
  <c r="E896" i="20"/>
  <c r="E918" i="20"/>
  <c r="E939" i="20"/>
  <c r="E960" i="20"/>
  <c r="E982" i="20"/>
  <c r="E1003" i="20"/>
  <c r="E1024" i="20"/>
  <c r="E1046" i="20"/>
  <c r="E1067" i="20"/>
  <c r="E1088" i="20"/>
  <c r="E1110" i="20"/>
  <c r="E1131" i="20"/>
  <c r="E1152" i="20"/>
  <c r="E1174" i="20"/>
  <c r="E1195" i="20"/>
  <c r="E1216" i="20"/>
  <c r="E1238" i="20"/>
  <c r="E1259" i="20"/>
  <c r="E1280" i="20"/>
  <c r="E1302" i="20"/>
  <c r="E1323" i="20"/>
  <c r="E1344" i="20"/>
  <c r="E1366" i="20"/>
  <c r="E1387" i="20"/>
  <c r="E1408" i="20"/>
  <c r="E1430" i="20"/>
  <c r="E1451" i="20"/>
  <c r="E1472" i="20"/>
  <c r="E1494" i="20"/>
  <c r="E1515" i="20"/>
  <c r="E1536" i="20"/>
  <c r="E1558" i="20"/>
  <c r="E1579" i="20"/>
  <c r="E1600" i="20"/>
  <c r="E1622" i="20"/>
  <c r="E1643" i="20"/>
  <c r="E1664" i="20"/>
  <c r="E1686" i="20"/>
  <c r="E1707" i="20"/>
  <c r="E1728" i="20"/>
  <c r="E1750" i="20"/>
  <c r="E1771" i="20"/>
  <c r="E1792" i="20"/>
  <c r="E1814" i="20"/>
  <c r="E1835" i="20"/>
  <c r="E1856" i="20"/>
  <c r="E1878" i="20"/>
  <c r="E1899" i="20"/>
  <c r="E1920" i="20"/>
  <c r="E1942" i="20"/>
  <c r="E1963" i="20"/>
  <c r="E1984" i="20"/>
  <c r="E2006" i="20"/>
  <c r="E2027" i="20"/>
  <c r="E2048" i="20"/>
  <c r="E2070" i="20"/>
  <c r="E2091" i="20"/>
  <c r="E2112" i="20"/>
  <c r="E2134" i="20"/>
  <c r="E2155" i="20"/>
  <c r="E2176" i="20"/>
  <c r="E2198" i="20"/>
  <c r="E2219" i="20"/>
  <c r="E2240" i="20"/>
  <c r="E2262" i="20"/>
  <c r="E2283" i="20"/>
  <c r="E2304" i="20"/>
  <c r="E2326" i="20"/>
  <c r="E2347" i="20"/>
  <c r="E2368" i="20"/>
  <c r="E2390" i="20"/>
  <c r="E2411" i="20"/>
  <c r="E2432" i="20"/>
  <c r="E2454" i="20"/>
  <c r="E2475" i="20"/>
  <c r="E2496" i="20"/>
  <c r="E2518" i="20"/>
  <c r="E2539" i="20"/>
  <c r="E2560" i="20"/>
  <c r="E2582" i="20"/>
  <c r="E2603" i="20"/>
  <c r="E2624" i="20"/>
  <c r="E2646" i="20"/>
  <c r="E2667" i="20"/>
  <c r="E2688" i="20"/>
  <c r="E2710" i="20"/>
  <c r="E2731" i="20"/>
  <c r="E2752" i="20"/>
  <c r="E2774" i="20"/>
  <c r="E2795" i="20"/>
  <c r="E2816" i="20"/>
  <c r="E2838" i="20"/>
  <c r="E2859" i="20"/>
  <c r="E2880" i="20"/>
  <c r="E2902" i="20"/>
  <c r="E2923" i="20"/>
  <c r="E2944" i="20"/>
  <c r="E2966" i="20"/>
  <c r="E2987" i="20"/>
  <c r="E3008" i="20"/>
  <c r="E3030" i="20"/>
  <c r="E3051" i="20"/>
  <c r="E3072" i="20"/>
  <c r="E3094" i="20"/>
  <c r="E3115" i="20"/>
  <c r="E3136" i="20"/>
  <c r="E3158" i="20"/>
  <c r="E3178" i="20"/>
  <c r="E3194" i="20"/>
  <c r="E3210" i="20"/>
  <c r="E3226" i="20"/>
  <c r="E3242" i="20"/>
  <c r="E3258" i="20"/>
  <c r="E3274" i="20"/>
  <c r="E3290" i="20"/>
  <c r="E3306" i="20"/>
  <c r="E3322" i="20"/>
  <c r="E3338" i="20"/>
  <c r="E3354" i="20"/>
  <c r="E3370" i="20"/>
  <c r="E3378" i="20"/>
  <c r="E3386" i="20"/>
  <c r="E3394" i="20"/>
  <c r="E3402" i="20"/>
  <c r="E3410" i="20"/>
  <c r="E3418" i="20"/>
  <c r="E3426" i="20"/>
  <c r="E3434" i="20"/>
  <c r="E3442" i="20"/>
  <c r="E3450" i="20"/>
  <c r="E3458" i="20"/>
  <c r="E3466" i="20"/>
  <c r="E3474" i="20"/>
  <c r="E3482" i="20"/>
  <c r="E3490" i="20"/>
  <c r="E3498" i="20"/>
  <c r="E3506" i="20"/>
  <c r="E3514" i="20"/>
  <c r="E3522" i="20"/>
  <c r="E3530" i="20"/>
  <c r="E3538" i="20"/>
  <c r="E3546" i="20"/>
  <c r="E3554" i="20"/>
  <c r="E3562" i="20"/>
  <c r="E3570" i="20"/>
  <c r="E3578" i="20"/>
  <c r="E3586" i="20"/>
  <c r="E3594" i="20"/>
  <c r="E3602" i="20"/>
  <c r="E3610" i="20"/>
  <c r="E3618" i="20"/>
  <c r="E3626" i="20"/>
  <c r="E3634" i="20"/>
  <c r="E3642" i="20"/>
  <c r="E3650" i="20"/>
  <c r="E3658" i="20"/>
  <c r="E3666" i="20"/>
  <c r="E3674" i="20"/>
  <c r="E3682" i="20"/>
  <c r="E3690" i="20"/>
  <c r="E3698" i="20"/>
  <c r="E3706" i="20"/>
  <c r="E3714" i="20"/>
  <c r="E3722" i="20"/>
  <c r="E3730" i="20"/>
  <c r="E3738" i="20"/>
  <c r="E3746" i="20"/>
  <c r="E3754" i="20"/>
  <c r="E3762" i="20"/>
  <c r="E3770" i="20"/>
  <c r="E3778" i="20"/>
  <c r="E3786" i="20"/>
  <c r="E3794" i="20"/>
  <c r="E3802" i="20"/>
  <c r="E3810" i="20"/>
  <c r="E3818" i="20"/>
  <c r="E3826" i="20"/>
  <c r="E3834" i="20"/>
  <c r="E3842" i="20"/>
  <c r="E3850" i="20"/>
  <c r="E3858" i="20"/>
  <c r="E3866" i="20"/>
  <c r="E3874" i="20"/>
  <c r="E3882" i="20"/>
  <c r="E3890" i="20"/>
  <c r="E3898" i="20"/>
  <c r="E3906" i="20"/>
  <c r="E3914" i="20"/>
  <c r="E3922" i="20"/>
  <c r="E3930" i="20"/>
  <c r="E3938" i="20"/>
  <c r="E3946" i="20"/>
  <c r="E3954" i="20"/>
  <c r="E3962" i="20"/>
  <c r="E3970" i="20"/>
  <c r="E3978" i="20"/>
  <c r="E3986" i="20"/>
  <c r="E3994" i="20"/>
  <c r="E4002" i="20"/>
  <c r="E4010" i="20"/>
  <c r="E4018" i="20"/>
  <c r="E4026" i="20"/>
  <c r="E4034" i="20"/>
  <c r="E4042" i="20"/>
  <c r="E4050" i="20"/>
  <c r="E4058" i="20"/>
  <c r="E4066" i="20"/>
  <c r="E4074" i="20"/>
  <c r="E4082" i="20"/>
  <c r="E4090" i="20"/>
  <c r="E4098" i="20"/>
  <c r="E4106" i="20"/>
  <c r="E4114" i="20"/>
  <c r="E4122" i="20"/>
  <c r="E4130" i="20"/>
  <c r="E4138" i="20"/>
  <c r="E4146" i="20"/>
  <c r="E4154" i="20"/>
  <c r="E4162" i="20"/>
  <c r="E4170" i="20"/>
  <c r="E4178" i="20"/>
  <c r="E4186" i="20"/>
  <c r="E4194" i="20"/>
  <c r="E4202" i="20"/>
  <c r="E4210" i="20"/>
  <c r="E4218" i="20"/>
  <c r="E4226" i="20"/>
  <c r="E4234" i="20"/>
  <c r="E4242" i="20"/>
  <c r="E4250" i="20"/>
  <c r="E4258" i="20"/>
  <c r="E4266" i="20"/>
  <c r="E4274" i="20"/>
  <c r="E4282" i="20"/>
  <c r="E4290" i="20"/>
  <c r="E4298" i="20"/>
  <c r="E4306" i="20"/>
  <c r="E4314" i="20"/>
  <c r="E4322" i="20"/>
  <c r="E4330" i="20"/>
  <c r="E4338" i="20"/>
  <c r="E4346" i="20"/>
  <c r="E4354" i="20"/>
  <c r="E4362" i="20"/>
  <c r="E4370" i="20"/>
  <c r="E4378" i="20"/>
  <c r="E4386" i="20"/>
  <c r="E4394" i="20"/>
  <c r="E4402" i="20"/>
  <c r="E4410" i="20"/>
  <c r="E4418" i="20"/>
  <c r="E4426" i="20"/>
  <c r="E4434" i="20"/>
  <c r="E4442" i="20"/>
  <c r="E4450" i="20"/>
  <c r="E4458" i="20"/>
  <c r="E4466" i="20"/>
  <c r="E4474" i="20"/>
  <c r="E4482" i="20"/>
  <c r="E4490" i="20"/>
  <c r="E4498" i="20"/>
  <c r="E4506" i="20"/>
  <c r="E4514" i="20"/>
  <c r="E4522" i="20"/>
  <c r="E4530" i="20"/>
  <c r="E4538" i="20"/>
  <c r="E4546" i="20"/>
  <c r="E4554" i="20"/>
  <c r="E4562" i="20"/>
  <c r="E4570" i="20"/>
  <c r="E4578" i="20"/>
  <c r="E4586" i="20"/>
  <c r="E4594" i="20"/>
  <c r="E4602" i="20"/>
  <c r="E4610" i="20"/>
  <c r="E4618" i="20"/>
  <c r="E4626" i="20"/>
  <c r="E4634" i="20"/>
  <c r="E4642" i="20"/>
  <c r="E4650" i="20"/>
  <c r="E4658" i="20"/>
  <c r="E4666" i="20"/>
  <c r="E4674" i="20"/>
  <c r="E4682" i="20"/>
  <c r="E4690" i="20"/>
  <c r="E4698" i="20"/>
  <c r="E4706" i="20"/>
  <c r="E4714" i="20"/>
  <c r="E4722" i="20"/>
  <c r="E4730" i="20"/>
  <c r="E4738" i="20"/>
  <c r="E4746" i="20"/>
  <c r="E4754" i="20"/>
  <c r="E4762" i="20"/>
  <c r="E4770" i="20"/>
  <c r="E4778" i="20"/>
  <c r="E4786" i="20"/>
  <c r="E4794" i="20"/>
  <c r="E4802" i="20"/>
  <c r="E4810" i="20"/>
  <c r="E4818" i="20"/>
  <c r="E4826" i="20"/>
  <c r="E4834" i="20"/>
  <c r="E4842" i="20"/>
  <c r="E4850" i="20"/>
  <c r="E4858" i="20"/>
  <c r="E4866" i="20"/>
  <c r="E4874" i="20"/>
  <c r="E4882" i="20"/>
  <c r="E4890" i="20"/>
  <c r="E4898" i="20"/>
  <c r="E4906" i="20"/>
  <c r="E4914" i="20"/>
  <c r="E4922" i="20"/>
  <c r="E4930" i="20"/>
  <c r="E4938" i="20"/>
  <c r="E4946" i="20"/>
  <c r="E4954" i="20"/>
  <c r="E4962" i="20"/>
  <c r="E4970" i="20"/>
  <c r="E4978" i="20"/>
  <c r="E4986" i="20"/>
  <c r="E4994" i="20"/>
  <c r="E5002" i="20"/>
  <c r="E5010" i="20"/>
  <c r="E5018" i="20"/>
  <c r="E5026" i="20"/>
  <c r="E5034" i="20"/>
  <c r="E5042" i="20"/>
  <c r="E5050" i="20"/>
  <c r="E5058" i="20"/>
  <c r="E5066" i="20"/>
  <c r="E5074" i="20"/>
  <c r="E5082" i="20"/>
  <c r="E5090" i="20"/>
  <c r="E5098" i="20"/>
  <c r="E5106" i="20"/>
  <c r="E5114" i="20"/>
  <c r="E5122" i="20"/>
  <c r="E5130" i="20"/>
  <c r="E5138" i="20"/>
  <c r="E5146" i="20"/>
  <c r="E5154" i="20"/>
  <c r="E5162" i="20"/>
  <c r="E5170" i="20"/>
  <c r="E5178" i="20"/>
  <c r="E5186" i="20"/>
  <c r="E5194" i="20"/>
  <c r="E5202" i="20"/>
  <c r="E5210" i="20"/>
  <c r="E5218" i="20"/>
  <c r="E5226" i="20"/>
  <c r="E5234" i="20"/>
  <c r="E5242" i="20"/>
  <c r="E5250" i="20"/>
  <c r="E5258" i="20"/>
  <c r="E5266" i="20"/>
  <c r="E5274" i="20"/>
  <c r="E5282" i="20"/>
  <c r="E5290" i="20"/>
  <c r="E5298" i="20"/>
  <c r="E5306" i="20"/>
  <c r="E5314" i="20"/>
  <c r="E5322" i="20"/>
  <c r="E5330" i="20"/>
  <c r="E5338" i="20"/>
  <c r="E5346" i="20"/>
  <c r="E5354" i="20"/>
  <c r="E5362" i="20"/>
  <c r="E5370" i="20"/>
  <c r="E5378" i="20"/>
  <c r="E5386" i="20"/>
  <c r="E5394" i="20"/>
  <c r="E5402" i="20"/>
  <c r="E5410" i="20"/>
  <c r="E5418" i="20"/>
  <c r="E5426" i="20"/>
  <c r="E5434" i="20"/>
  <c r="E5442" i="20"/>
  <c r="E5450" i="20"/>
  <c r="E5458" i="20"/>
  <c r="E5466" i="20"/>
  <c r="E5474" i="20"/>
  <c r="E5482" i="20"/>
  <c r="E5490" i="20"/>
  <c r="E5498" i="20"/>
  <c r="E5506" i="20"/>
  <c r="E5514" i="20"/>
  <c r="E5522" i="20"/>
  <c r="E5530" i="20"/>
  <c r="E5538" i="20"/>
  <c r="E5546" i="20"/>
  <c r="E5554" i="20"/>
  <c r="E5562" i="20"/>
  <c r="E5570" i="20"/>
  <c r="E5578" i="20"/>
  <c r="E5586" i="20"/>
  <c r="E5594" i="20"/>
  <c r="E5602" i="20"/>
  <c r="E5610" i="20"/>
  <c r="E5618" i="20"/>
  <c r="E5626" i="20"/>
  <c r="E5634" i="20"/>
  <c r="E5642" i="20"/>
  <c r="E5650" i="20"/>
  <c r="E5658" i="20"/>
  <c r="E5666" i="20"/>
  <c r="E5674" i="20"/>
  <c r="E5682" i="20"/>
  <c r="E5690" i="20"/>
  <c r="E5698" i="20"/>
  <c r="E5706" i="20"/>
  <c r="E5714" i="20"/>
  <c r="E5722" i="20"/>
  <c r="E5730" i="20"/>
  <c r="E5738" i="20"/>
  <c r="E5746" i="20"/>
  <c r="E5754" i="20"/>
  <c r="E5762" i="20"/>
  <c r="E5770" i="20"/>
  <c r="E5778" i="20"/>
  <c r="E5786" i="20"/>
  <c r="E5794" i="20"/>
  <c r="E5802" i="20"/>
  <c r="E5810" i="20"/>
  <c r="E5818" i="20"/>
  <c r="E5826" i="20"/>
  <c r="E5834" i="20"/>
  <c r="E5842" i="20"/>
  <c r="E5850" i="20"/>
  <c r="E5858" i="20"/>
  <c r="E5866" i="20"/>
  <c r="E5874" i="20"/>
  <c r="E5882" i="20"/>
  <c r="E5890" i="20"/>
  <c r="E5898" i="20"/>
  <c r="E5906" i="20"/>
  <c r="E5914" i="20"/>
  <c r="E5922" i="20"/>
  <c r="E5930" i="20"/>
  <c r="E5938" i="20"/>
  <c r="E5946" i="20"/>
  <c r="E5954" i="20"/>
  <c r="E5962" i="20"/>
  <c r="E5970" i="20"/>
  <c r="E5978" i="20"/>
  <c r="E5986" i="20"/>
  <c r="E5994" i="20"/>
  <c r="E6002" i="20"/>
  <c r="E6010" i="20"/>
  <c r="E6018" i="20"/>
  <c r="E6026" i="20"/>
  <c r="E6034" i="20"/>
  <c r="E6042" i="20"/>
  <c r="E6050" i="20"/>
  <c r="E6058" i="20"/>
  <c r="E6066" i="20"/>
  <c r="E6074" i="20"/>
  <c r="E6082" i="20"/>
  <c r="E6090" i="20"/>
  <c r="E6098" i="20"/>
  <c r="E6106" i="20"/>
  <c r="E6114" i="20"/>
  <c r="E6122" i="20"/>
  <c r="E6130" i="20"/>
  <c r="E6138" i="20"/>
  <c r="E6146" i="20"/>
  <c r="E6154" i="20"/>
  <c r="E6162" i="20"/>
  <c r="E6170" i="20"/>
  <c r="E6178" i="20"/>
  <c r="E6186" i="20"/>
  <c r="E6194" i="20"/>
  <c r="E6202" i="20"/>
  <c r="E6210" i="20"/>
  <c r="E6218" i="20"/>
  <c r="E6226" i="20"/>
  <c r="E6234" i="20"/>
  <c r="E6242" i="20"/>
  <c r="E6250" i="20"/>
  <c r="E6258" i="20"/>
  <c r="E6266" i="20"/>
  <c r="E6274" i="20"/>
  <c r="E6282" i="20"/>
  <c r="E6290" i="20"/>
  <c r="E6298" i="20"/>
  <c r="E6306" i="20"/>
  <c r="E6314" i="20"/>
  <c r="E6322" i="20"/>
  <c r="E6338" i="20"/>
  <c r="E6346" i="20"/>
  <c r="E6354" i="20"/>
  <c r="E6362" i="20"/>
  <c r="E6370" i="20"/>
  <c r="E6378" i="20"/>
  <c r="E6386" i="20"/>
  <c r="E6394" i="20"/>
  <c r="E6402" i="20"/>
  <c r="E6410" i="20"/>
  <c r="E6418" i="20"/>
  <c r="E6426" i="20"/>
  <c r="E6434" i="20"/>
  <c r="E6442" i="20"/>
  <c r="E6450" i="20"/>
  <c r="E6458" i="20"/>
  <c r="E6466" i="20"/>
  <c r="E6474" i="20"/>
  <c r="E6482" i="20"/>
  <c r="E6490" i="20"/>
  <c r="E6498" i="20"/>
  <c r="E6506" i="20"/>
  <c r="E6514" i="20"/>
  <c r="E6522" i="20"/>
  <c r="E6530" i="20"/>
  <c r="E6538" i="20"/>
  <c r="E6546" i="20"/>
  <c r="E6562" i="20"/>
  <c r="E6570" i="20"/>
  <c r="E6586" i="20"/>
  <c r="E6602" i="20"/>
  <c r="E6618" i="20"/>
  <c r="E6642" i="20"/>
  <c r="E6658" i="20"/>
  <c r="E6674" i="20"/>
  <c r="E6690" i="20"/>
  <c r="E6706" i="20"/>
  <c r="E6730" i="20"/>
  <c r="E6746" i="20"/>
  <c r="E6762" i="20"/>
  <c r="E6786" i="20"/>
  <c r="E6802" i="20"/>
  <c r="E6818" i="20"/>
  <c r="E6834" i="20"/>
  <c r="E6858" i="20"/>
  <c r="E6874" i="20"/>
  <c r="E6890" i="20"/>
  <c r="E6914" i="20"/>
  <c r="E6930" i="20"/>
  <c r="E6946" i="20"/>
  <c r="E6970" i="20"/>
  <c r="E6986" i="20"/>
  <c r="E7002" i="20"/>
  <c r="E7026" i="20"/>
  <c r="E7042" i="20"/>
  <c r="E7066" i="20"/>
  <c r="E7082" i="20"/>
  <c r="E7098" i="20"/>
  <c r="E7114" i="20"/>
  <c r="E7138" i="20"/>
  <c r="E7154" i="20"/>
  <c r="E7178" i="20"/>
  <c r="E7194" i="20"/>
  <c r="E7210" i="20"/>
  <c r="E7226" i="20"/>
  <c r="E7250" i="20"/>
  <c r="E7266" i="20"/>
  <c r="E7290" i="20"/>
  <c r="E7306" i="20"/>
  <c r="E7314" i="20"/>
  <c r="E7322" i="20"/>
  <c r="E7330" i="20"/>
  <c r="E7338" i="20"/>
  <c r="E7346" i="20"/>
  <c r="E7362" i="20"/>
  <c r="E7378" i="20"/>
  <c r="E7394" i="20"/>
  <c r="E7410" i="20"/>
  <c r="E7426" i="20"/>
  <c r="E7450" i="20"/>
  <c r="E7466" i="20"/>
  <c r="E7490" i="20"/>
  <c r="E7506" i="20"/>
  <c r="E7522" i="20"/>
  <c r="E7546" i="20"/>
  <c r="E7562" i="20"/>
  <c r="E7578" i="20"/>
  <c r="E7602" i="20"/>
  <c r="E7626" i="20"/>
  <c r="E7642" i="20"/>
  <c r="E7658" i="20"/>
  <c r="E7674" i="20"/>
  <c r="E7690" i="20"/>
  <c r="E7714" i="20"/>
  <c r="E7730" i="20"/>
  <c r="E7754" i="20"/>
  <c r="E7770" i="20"/>
  <c r="E7794" i="20"/>
  <c r="E7810" i="20"/>
  <c r="E7834" i="20"/>
  <c r="E7850" i="20"/>
  <c r="E7874" i="20"/>
  <c r="E7890" i="20"/>
  <c r="E7906" i="20"/>
  <c r="E7930" i="20"/>
  <c r="E7946" i="20"/>
  <c r="E7970" i="20"/>
  <c r="E7986" i="20"/>
  <c r="E8058" i="20"/>
  <c r="E8082" i="20"/>
  <c r="E8106" i="20"/>
  <c r="E8122" i="20"/>
  <c r="E8146" i="20"/>
  <c r="E8162" i="20"/>
  <c r="E8178" i="20"/>
  <c r="E8202" i="20"/>
  <c r="E8218" i="20"/>
  <c r="E8242" i="20"/>
  <c r="E8258" i="20"/>
  <c r="E8274" i="20"/>
  <c r="E8298" i="20"/>
  <c r="E8314" i="20"/>
  <c r="E8330" i="20"/>
  <c r="E8354" i="20"/>
  <c r="E8370" i="20"/>
  <c r="E8394" i="20"/>
  <c r="E8410" i="20"/>
  <c r="E8434" i="20"/>
  <c r="E8458" i="20"/>
  <c r="E8474" i="20"/>
  <c r="E8490" i="20"/>
  <c r="E8506" i="20"/>
  <c r="E8530" i="20"/>
  <c r="E8546" i="20"/>
  <c r="E8570" i="20"/>
  <c r="E8586" i="20"/>
  <c r="E8602" i="20"/>
  <c r="E8618" i="20"/>
  <c r="E8642" i="20"/>
  <c r="E8658" i="20"/>
  <c r="E8674" i="20"/>
  <c r="E8698" i="20"/>
  <c r="E8714" i="20"/>
  <c r="E8738" i="20"/>
  <c r="E8754" i="20"/>
  <c r="E8778" i="20"/>
  <c r="E8794" i="20"/>
  <c r="E8818" i="20"/>
  <c r="E8834" i="20"/>
  <c r="E8858" i="20"/>
  <c r="E8874" i="20"/>
  <c r="E8898" i="20"/>
  <c r="E8914" i="20"/>
  <c r="E8938" i="20"/>
  <c r="E8954" i="20"/>
  <c r="E8978" i="20"/>
  <c r="E8994" i="20"/>
  <c r="E9018" i="20"/>
  <c r="E9034" i="20"/>
  <c r="E9050" i="20"/>
  <c r="E9066" i="20"/>
  <c r="E9082" i="20"/>
  <c r="E9098" i="20"/>
  <c r="E9122" i="20"/>
  <c r="E9138" i="20"/>
  <c r="E9162" i="20"/>
  <c r="E9178" i="20"/>
  <c r="E6330" i="20"/>
  <c r="E6554" i="20"/>
  <c r="E6578" i="20"/>
  <c r="E6594" i="20"/>
  <c r="E6610" i="20"/>
  <c r="E6626" i="20"/>
  <c r="E6634" i="20"/>
  <c r="E6650" i="20"/>
  <c r="E6666" i="20"/>
  <c r="E6682" i="20"/>
  <c r="E6698" i="20"/>
  <c r="E6714" i="20"/>
  <c r="E6722" i="20"/>
  <c r="E6738" i="20"/>
  <c r="E6754" i="20"/>
  <c r="E6770" i="20"/>
  <c r="E6778" i="20"/>
  <c r="E6794" i="20"/>
  <c r="E6810" i="20"/>
  <c r="E6826" i="20"/>
  <c r="E6842" i="20"/>
  <c r="E6850" i="20"/>
  <c r="E6866" i="20"/>
  <c r="E6882" i="20"/>
  <c r="E6898" i="20"/>
  <c r="E6906" i="20"/>
  <c r="E6922" i="20"/>
  <c r="E6938" i="20"/>
  <c r="E6954" i="20"/>
  <c r="E6962" i="20"/>
  <c r="E6978" i="20"/>
  <c r="E6994" i="20"/>
  <c r="E7010" i="20"/>
  <c r="E7018" i="20"/>
  <c r="E7034" i="20"/>
  <c r="E7050" i="20"/>
  <c r="E7058" i="20"/>
  <c r="E7074" i="20"/>
  <c r="E7090" i="20"/>
  <c r="E7106" i="20"/>
  <c r="E7122" i="20"/>
  <c r="E7130" i="20"/>
  <c r="E7146" i="20"/>
  <c r="E7162" i="20"/>
  <c r="E7170" i="20"/>
  <c r="E7186" i="20"/>
  <c r="E7202" i="20"/>
  <c r="E7218" i="20"/>
  <c r="E7234" i="20"/>
  <c r="E7242" i="20"/>
  <c r="E7258" i="20"/>
  <c r="E7274" i="20"/>
  <c r="E7282" i="20"/>
  <c r="E7298" i="20"/>
  <c r="E7354" i="20"/>
  <c r="E7370" i="20"/>
  <c r="E7386" i="20"/>
  <c r="E7402" i="20"/>
  <c r="E7418" i="20"/>
  <c r="E7434" i="20"/>
  <c r="E7442" i="20"/>
  <c r="E7458" i="20"/>
  <c r="E7474" i="20"/>
  <c r="E7482" i="20"/>
  <c r="E7498" i="20"/>
  <c r="E7514" i="20"/>
  <c r="E7530" i="20"/>
  <c r="E7538" i="20"/>
  <c r="E7554" i="20"/>
  <c r="E7570" i="20"/>
  <c r="E7586" i="20"/>
  <c r="E7594" i="20"/>
  <c r="E7610" i="20"/>
  <c r="E7618" i="20"/>
  <c r="E7634" i="20"/>
  <c r="E7650" i="20"/>
  <c r="E7666" i="20"/>
  <c r="E7682" i="20"/>
  <c r="E7698" i="20"/>
  <c r="E7706" i="20"/>
  <c r="E7722" i="20"/>
  <c r="E7738" i="20"/>
  <c r="E7746" i="20"/>
  <c r="E7762" i="20"/>
  <c r="E7778" i="20"/>
  <c r="E7786" i="20"/>
  <c r="E7802" i="20"/>
  <c r="E7818" i="20"/>
  <c r="E7826" i="20"/>
  <c r="E7842" i="20"/>
  <c r="E7858" i="20"/>
  <c r="E7866" i="20"/>
  <c r="E7882" i="20"/>
  <c r="E7898" i="20"/>
  <c r="E7914" i="20"/>
  <c r="E7922" i="20"/>
  <c r="E7938" i="20"/>
  <c r="E7954" i="20"/>
  <c r="E7962" i="20"/>
  <c r="E7978" i="20"/>
  <c r="E7994" i="20"/>
  <c r="E8002" i="20"/>
  <c r="E8010" i="20"/>
  <c r="E8018" i="20"/>
  <c r="E8026" i="20"/>
  <c r="E8034" i="20"/>
  <c r="E8042" i="20"/>
  <c r="E8050" i="20"/>
  <c r="E8066" i="20"/>
  <c r="E8074" i="20"/>
  <c r="E8090" i="20"/>
  <c r="E8098" i="20"/>
  <c r="E8114" i="20"/>
  <c r="E8130" i="20"/>
  <c r="E8138" i="20"/>
  <c r="E8154" i="20"/>
  <c r="E8170" i="20"/>
  <c r="E8186" i="20"/>
  <c r="E8194" i="20"/>
  <c r="E8210" i="20"/>
  <c r="E8226" i="20"/>
  <c r="E8234" i="20"/>
  <c r="E8250" i="20"/>
  <c r="E8266" i="20"/>
  <c r="E8282" i="20"/>
  <c r="E8290" i="20"/>
  <c r="E8306" i="20"/>
  <c r="E8322" i="20"/>
  <c r="E8338" i="20"/>
  <c r="E8346" i="20"/>
  <c r="E8362" i="20"/>
  <c r="E8378" i="20"/>
  <c r="E8386" i="20"/>
  <c r="E8402" i="20"/>
  <c r="E8418" i="20"/>
  <c r="E8426" i="20"/>
  <c r="E8442" i="20"/>
  <c r="E8450" i="20"/>
  <c r="E8466" i="20"/>
  <c r="E8482" i="20"/>
  <c r="E8498" i="20"/>
  <c r="E8514" i="20"/>
  <c r="E8522" i="20"/>
  <c r="E8538" i="20"/>
  <c r="E8554" i="20"/>
  <c r="E8562" i="20"/>
  <c r="E8578" i="20"/>
  <c r="E8594" i="20"/>
  <c r="E8610" i="20"/>
  <c r="E8626" i="20"/>
  <c r="E8634" i="20"/>
  <c r="E8650" i="20"/>
  <c r="E8666" i="20"/>
  <c r="E8682" i="20"/>
  <c r="E8690" i="20"/>
  <c r="E8706" i="20"/>
  <c r="E8722" i="20"/>
  <c r="E8730" i="20"/>
  <c r="E8746" i="20"/>
  <c r="E8762" i="20"/>
  <c r="E8770" i="20"/>
  <c r="E8786" i="20"/>
  <c r="E8802" i="20"/>
  <c r="E8810" i="20"/>
  <c r="E8826" i="20"/>
  <c r="E8842" i="20"/>
  <c r="E8850" i="20"/>
  <c r="E8866" i="20"/>
  <c r="E8882" i="20"/>
  <c r="E8890" i="20"/>
  <c r="E8906" i="20"/>
  <c r="E8922" i="20"/>
  <c r="E8930" i="20"/>
  <c r="E8946" i="20"/>
  <c r="E8962" i="20"/>
  <c r="E8970" i="20"/>
  <c r="E8986" i="20"/>
  <c r="E9002" i="20"/>
  <c r="E9010" i="20"/>
  <c r="E9026" i="20"/>
  <c r="E9042" i="20"/>
  <c r="E9058" i="20"/>
  <c r="E9074" i="20"/>
  <c r="E9090" i="20"/>
  <c r="E9106" i="20"/>
  <c r="E9114" i="20"/>
  <c r="E9130" i="20"/>
  <c r="E9146" i="20"/>
  <c r="E9154" i="20"/>
  <c r="E9170" i="20"/>
  <c r="D9148" i="20"/>
  <c r="D9116" i="20"/>
  <c r="D9084" i="20"/>
  <c r="D9052" i="20"/>
  <c r="D9020" i="20"/>
  <c r="D8988" i="20"/>
  <c r="D8956" i="20"/>
  <c r="D8924" i="20"/>
  <c r="D8892" i="20"/>
  <c r="D8860" i="20"/>
  <c r="D8828" i="20"/>
  <c r="D8796" i="20"/>
  <c r="D8764" i="20"/>
  <c r="D8732" i="20"/>
  <c r="D8700" i="20"/>
  <c r="D8668" i="20"/>
  <c r="D8636" i="20"/>
  <c r="D8604" i="20"/>
  <c r="D8572" i="20"/>
  <c r="D8540" i="20"/>
  <c r="D8508" i="20"/>
  <c r="D8476" i="20"/>
  <c r="D8444" i="20"/>
  <c r="D8412" i="20"/>
  <c r="D8380" i="20"/>
  <c r="D8348" i="20"/>
  <c r="D8316" i="20"/>
  <c r="D8284" i="20"/>
  <c r="D8252" i="20"/>
  <c r="D8220" i="20"/>
  <c r="D8188" i="20"/>
  <c r="D8156" i="20"/>
  <c r="D8124" i="20"/>
  <c r="D8092" i="20"/>
  <c r="D8060" i="20"/>
  <c r="D8028" i="20"/>
  <c r="D7996" i="20"/>
  <c r="D7964" i="20"/>
  <c r="D7932" i="20"/>
  <c r="D7900" i="20"/>
  <c r="D7868" i="20"/>
  <c r="D7836" i="20"/>
  <c r="D7804" i="20"/>
  <c r="D7772" i="20"/>
  <c r="D7740" i="20"/>
  <c r="D7708" i="20"/>
  <c r="D7676" i="20"/>
  <c r="D7644" i="20"/>
  <c r="D7612" i="20"/>
  <c r="D7580" i="20"/>
  <c r="D7548" i="20"/>
  <c r="D7516" i="20"/>
  <c r="D7484" i="20"/>
  <c r="D7452" i="20"/>
  <c r="D7420" i="20"/>
  <c r="D7388" i="20"/>
  <c r="D7356" i="20"/>
  <c r="D7324" i="20"/>
  <c r="D7292" i="20"/>
  <c r="D7260" i="20"/>
  <c r="D7228" i="20"/>
  <c r="D7196" i="20"/>
  <c r="D7164" i="20"/>
  <c r="D7132" i="20"/>
  <c r="D7100" i="20"/>
  <c r="D7068" i="20"/>
  <c r="D7036" i="20"/>
  <c r="D7004" i="20"/>
  <c r="D6972" i="20"/>
  <c r="D6940" i="20"/>
  <c r="D6908" i="20"/>
  <c r="D6876" i="20"/>
  <c r="D6844" i="20"/>
  <c r="D6812" i="20"/>
  <c r="D6780" i="20"/>
  <c r="D6748" i="20"/>
  <c r="D6716" i="20"/>
  <c r="D6684" i="20"/>
  <c r="D6652" i="20"/>
  <c r="D6620" i="20"/>
  <c r="D6588" i="20"/>
  <c r="D6556" i="20"/>
  <c r="D6524" i="20"/>
  <c r="D6492" i="20"/>
  <c r="D6460" i="20"/>
  <c r="D6428" i="20"/>
  <c r="D6396" i="20"/>
  <c r="D6364" i="20"/>
  <c r="D6332" i="20"/>
  <c r="D6300" i="20"/>
  <c r="D6268" i="20"/>
  <c r="D6236" i="20"/>
  <c r="D6204" i="20"/>
  <c r="D6172" i="20"/>
  <c r="D6140" i="20"/>
  <c r="D6108" i="20"/>
  <c r="D6076" i="20"/>
  <c r="D6044" i="20"/>
  <c r="D6012" i="20"/>
  <c r="D5980" i="20"/>
  <c r="D5948" i="20"/>
  <c r="D5916" i="20"/>
  <c r="D5884" i="20"/>
  <c r="D5852" i="20"/>
  <c r="D5820" i="20"/>
  <c r="D5788" i="20"/>
  <c r="D5756" i="20"/>
  <c r="D5724" i="20"/>
  <c r="D5692" i="20"/>
  <c r="D5660" i="20"/>
  <c r="D5628" i="20"/>
  <c r="D5596" i="20"/>
  <c r="D5564" i="20"/>
  <c r="D5532" i="20"/>
  <c r="D5500" i="20"/>
  <c r="D5468" i="20"/>
  <c r="D5436" i="20"/>
  <c r="D5404" i="20"/>
  <c r="D5372" i="20"/>
  <c r="D5340" i="20"/>
  <c r="D5308" i="20"/>
  <c r="D5276" i="20"/>
  <c r="D5244" i="20"/>
  <c r="D5212" i="20"/>
  <c r="D5180" i="20"/>
  <c r="D5148" i="20"/>
  <c r="D5116" i="20"/>
  <c r="D5084" i="20"/>
  <c r="D5052" i="20"/>
  <c r="D5020" i="20"/>
  <c r="D4988" i="20"/>
  <c r="D4956" i="20"/>
  <c r="D4924" i="20"/>
  <c r="D4892" i="20"/>
  <c r="D4860" i="20"/>
  <c r="D4828" i="20"/>
  <c r="D4796" i="20"/>
  <c r="D4764" i="20"/>
  <c r="D4732" i="20"/>
  <c r="D4700" i="20"/>
  <c r="D4668" i="20"/>
  <c r="D4636" i="20"/>
  <c r="D4604" i="20"/>
  <c r="D4572" i="20"/>
  <c r="D4540" i="20"/>
  <c r="D4508" i="20"/>
  <c r="D4476" i="20"/>
  <c r="D4444" i="20"/>
  <c r="D4412" i="20"/>
  <c r="G9" i="22"/>
  <c r="G13" i="22"/>
  <c r="G17" i="22"/>
  <c r="G21" i="22"/>
  <c r="G25" i="22"/>
  <c r="G29" i="22"/>
  <c r="G33" i="22"/>
  <c r="G37" i="22"/>
  <c r="G41" i="22"/>
  <c r="G45" i="22"/>
  <c r="G49" i="22"/>
  <c r="G53" i="22"/>
  <c r="G57" i="22"/>
  <c r="G61" i="22"/>
  <c r="G65" i="22"/>
  <c r="G69" i="22"/>
  <c r="G73" i="22"/>
  <c r="G77" i="22"/>
  <c r="G81" i="22"/>
  <c r="G85" i="22"/>
  <c r="G89" i="22"/>
  <c r="G93" i="22"/>
  <c r="G97" i="22"/>
  <c r="G101" i="22"/>
  <c r="G105" i="22"/>
  <c r="G109" i="22"/>
  <c r="G113" i="22"/>
  <c r="G117" i="22"/>
  <c r="G121" i="22"/>
  <c r="G125" i="22"/>
  <c r="G129" i="22"/>
  <c r="G133" i="22"/>
  <c r="G137" i="22"/>
  <c r="G141" i="22"/>
  <c r="G145" i="22"/>
  <c r="G149" i="22"/>
  <c r="G153" i="22"/>
  <c r="G157" i="22"/>
  <c r="G161" i="22"/>
  <c r="G165" i="22"/>
  <c r="G169" i="22"/>
  <c r="G173" i="22"/>
  <c r="G177" i="22"/>
  <c r="G181" i="22"/>
  <c r="G185" i="22"/>
  <c r="G189" i="22"/>
  <c r="G193" i="22"/>
  <c r="G197" i="22"/>
  <c r="G201" i="22"/>
  <c r="G205" i="22"/>
  <c r="G209" i="22"/>
  <c r="G213" i="22"/>
  <c r="G217" i="22"/>
  <c r="G221" i="22"/>
  <c r="G225" i="22"/>
  <c r="G229" i="22"/>
  <c r="G233" i="22"/>
  <c r="G237" i="22"/>
  <c r="G241" i="22"/>
  <c r="G245" i="22"/>
  <c r="G249" i="22"/>
  <c r="G253" i="22"/>
  <c r="G257" i="22"/>
  <c r="G261" i="22"/>
  <c r="G265" i="22"/>
  <c r="G269" i="22"/>
  <c r="G273" i="22"/>
  <c r="G277" i="22"/>
  <c r="G281" i="22"/>
  <c r="G285" i="22"/>
  <c r="G289" i="22"/>
  <c r="G293" i="22"/>
  <c r="G297" i="22"/>
  <c r="G301" i="22"/>
  <c r="G305" i="22"/>
  <c r="G309" i="22"/>
  <c r="G313" i="22"/>
  <c r="G317" i="22"/>
  <c r="G321" i="22"/>
  <c r="G325" i="22"/>
  <c r="G329" i="22"/>
  <c r="G333" i="22"/>
  <c r="G337" i="22"/>
  <c r="G341" i="22"/>
  <c r="G345" i="22"/>
  <c r="G10" i="22"/>
  <c r="G15" i="22"/>
  <c r="G20" i="22"/>
  <c r="G26" i="22"/>
  <c r="G31" i="22"/>
  <c r="G36" i="22"/>
  <c r="G42" i="22"/>
  <c r="G47" i="22"/>
  <c r="G52" i="22"/>
  <c r="G58" i="22"/>
  <c r="G63" i="22"/>
  <c r="G68" i="22"/>
  <c r="G74" i="22"/>
  <c r="G79" i="22"/>
  <c r="G84" i="22"/>
  <c r="G90" i="22"/>
  <c r="G95" i="22"/>
  <c r="G100" i="22"/>
  <c r="G106" i="22"/>
  <c r="G111" i="22"/>
  <c r="G116" i="22"/>
  <c r="G122" i="22"/>
  <c r="G127" i="22"/>
  <c r="G132" i="22"/>
  <c r="G138" i="22"/>
  <c r="G143" i="22"/>
  <c r="G148" i="22"/>
  <c r="G154" i="22"/>
  <c r="G159" i="22"/>
  <c r="G164" i="22"/>
  <c r="G170" i="22"/>
  <c r="G175" i="22"/>
  <c r="G180" i="22"/>
  <c r="G186" i="22"/>
  <c r="G191" i="22"/>
  <c r="G196" i="22"/>
  <c r="G202" i="22"/>
  <c r="G207" i="22"/>
  <c r="G212" i="22"/>
  <c r="G218" i="22"/>
  <c r="G223" i="22"/>
  <c r="G228" i="22"/>
  <c r="G234" i="22"/>
  <c r="G239" i="22"/>
  <c r="G244" i="22"/>
  <c r="G250" i="22"/>
  <c r="G255" i="22"/>
  <c r="G260" i="22"/>
  <c r="G266" i="22"/>
  <c r="G271" i="22"/>
  <c r="G276" i="22"/>
  <c r="G282" i="22"/>
  <c r="G287" i="22"/>
  <c r="G292" i="22"/>
  <c r="G298" i="22"/>
  <c r="G303" i="22"/>
  <c r="G308" i="22"/>
  <c r="G314" i="22"/>
  <c r="G319" i="22"/>
  <c r="G324" i="22"/>
  <c r="G330" i="22"/>
  <c r="G335" i="22"/>
  <c r="G340" i="22"/>
  <c r="G346" i="22"/>
  <c r="G350" i="22"/>
  <c r="G354" i="22"/>
  <c r="G358" i="22"/>
  <c r="G362" i="22"/>
  <c r="G366" i="22"/>
  <c r="G370" i="22"/>
  <c r="G374" i="22"/>
  <c r="G378" i="22"/>
  <c r="G382" i="22"/>
  <c r="G386" i="22"/>
  <c r="G390" i="22"/>
  <c r="G394" i="22"/>
  <c r="G398" i="22"/>
  <c r="G402" i="22"/>
  <c r="G406" i="22"/>
  <c r="G410" i="22"/>
  <c r="G414" i="22"/>
  <c r="G418" i="22"/>
  <c r="G422" i="22"/>
  <c r="G426" i="22"/>
  <c r="G430" i="22"/>
  <c r="G434" i="22"/>
  <c r="G438" i="22"/>
  <c r="G442" i="22"/>
  <c r="G446" i="22"/>
  <c r="G450" i="22"/>
  <c r="G454" i="22"/>
  <c r="G458" i="22"/>
  <c r="G462" i="22"/>
  <c r="G466" i="22"/>
  <c r="G470" i="22"/>
  <c r="G474" i="22"/>
  <c r="G478" i="22"/>
  <c r="G482" i="22"/>
  <c r="G486" i="22"/>
  <c r="G490" i="22"/>
  <c r="G494" i="22"/>
  <c r="G498" i="22"/>
  <c r="G502" i="22"/>
  <c r="G506" i="22"/>
  <c r="G510" i="22"/>
  <c r="G514" i="22"/>
  <c r="G518" i="22"/>
  <c r="G522" i="22"/>
  <c r="G526" i="22"/>
  <c r="G530" i="22"/>
  <c r="G534" i="22"/>
  <c r="G538" i="22"/>
  <c r="G542" i="22"/>
  <c r="G546" i="22"/>
  <c r="G550" i="22"/>
  <c r="G554" i="22"/>
  <c r="G558" i="22"/>
  <c r="G562" i="22"/>
  <c r="G566" i="22"/>
  <c r="G570" i="22"/>
  <c r="G574" i="22"/>
  <c r="G578" i="22"/>
  <c r="G582" i="22"/>
  <c r="G586" i="22"/>
  <c r="G590" i="22"/>
  <c r="G594" i="22"/>
  <c r="G598" i="22"/>
  <c r="G602" i="22"/>
  <c r="G606" i="22"/>
  <c r="G610" i="22"/>
  <c r="G614" i="22"/>
  <c r="G618" i="22"/>
  <c r="G622" i="22"/>
  <c r="G626" i="22"/>
  <c r="G630" i="22"/>
  <c r="G634" i="22"/>
  <c r="G638" i="22"/>
  <c r="G642" i="22"/>
  <c r="G646" i="22"/>
  <c r="G650" i="22"/>
  <c r="G654" i="22"/>
  <c r="G658" i="22"/>
  <c r="G662" i="22"/>
  <c r="G666" i="22"/>
  <c r="G670" i="22"/>
  <c r="G674" i="22"/>
  <c r="G678" i="22"/>
  <c r="G682" i="22"/>
  <c r="G686" i="22"/>
  <c r="G690" i="22"/>
  <c r="G694" i="22"/>
  <c r="G698" i="22"/>
  <c r="G702" i="22"/>
  <c r="G706" i="22"/>
  <c r="G710" i="22"/>
  <c r="G714" i="22"/>
  <c r="G718" i="22"/>
  <c r="G722" i="22"/>
  <c r="G726" i="22"/>
  <c r="G730" i="22"/>
  <c r="G734" i="22"/>
  <c r="G738" i="22"/>
  <c r="G742" i="22"/>
  <c r="G746" i="22"/>
  <c r="G750" i="22"/>
  <c r="G754" i="22"/>
  <c r="G758" i="22"/>
  <c r="G762" i="22"/>
  <c r="G766" i="22"/>
  <c r="G770" i="22"/>
  <c r="G11" i="22"/>
  <c r="G18" i="22"/>
  <c r="G24" i="22"/>
  <c r="G32" i="22"/>
  <c r="G39" i="22"/>
  <c r="G46" i="22"/>
  <c r="G54" i="22"/>
  <c r="G60" i="22"/>
  <c r="G67" i="22"/>
  <c r="G75" i="22"/>
  <c r="G82" i="22"/>
  <c r="G88" i="22"/>
  <c r="G96" i="22"/>
  <c r="G103" i="22"/>
  <c r="G110" i="22"/>
  <c r="G118" i="22"/>
  <c r="G124" i="22"/>
  <c r="G131" i="22"/>
  <c r="G139" i="22"/>
  <c r="G146" i="22"/>
  <c r="G152" i="22"/>
  <c r="G160" i="22"/>
  <c r="G167" i="22"/>
  <c r="G174" i="22"/>
  <c r="G182" i="22"/>
  <c r="G188" i="22"/>
  <c r="G195" i="22"/>
  <c r="G203" i="22"/>
  <c r="G210" i="22"/>
  <c r="G216" i="22"/>
  <c r="G224" i="22"/>
  <c r="G231" i="22"/>
  <c r="G238" i="22"/>
  <c r="G246" i="22"/>
  <c r="G252" i="22"/>
  <c r="G259" i="22"/>
  <c r="G267" i="22"/>
  <c r="G274" i="22"/>
  <c r="G280" i="22"/>
  <c r="G288" i="22"/>
  <c r="G295" i="22"/>
  <c r="G302" i="22"/>
  <c r="G310" i="22"/>
  <c r="G316" i="22"/>
  <c r="G323" i="22"/>
  <c r="G331" i="22"/>
  <c r="G338" i="22"/>
  <c r="G344" i="22"/>
  <c r="G351" i="22"/>
  <c r="G356" i="22"/>
  <c r="G361" i="22"/>
  <c r="G367" i="22"/>
  <c r="G372" i="22"/>
  <c r="G377" i="22"/>
  <c r="G383" i="22"/>
  <c r="G388" i="22"/>
  <c r="G393" i="22"/>
  <c r="G399" i="22"/>
  <c r="G404" i="22"/>
  <c r="G409" i="22"/>
  <c r="G415" i="22"/>
  <c r="G420" i="22"/>
  <c r="G425" i="22"/>
  <c r="G431" i="22"/>
  <c r="G436" i="22"/>
  <c r="G441" i="22"/>
  <c r="G447" i="22"/>
  <c r="G452" i="22"/>
  <c r="G457" i="22"/>
  <c r="G463" i="22"/>
  <c r="G468" i="22"/>
  <c r="G473" i="22"/>
  <c r="G479" i="22"/>
  <c r="G484" i="22"/>
  <c r="G489" i="22"/>
  <c r="G495" i="22"/>
  <c r="G500" i="22"/>
  <c r="G505" i="22"/>
  <c r="G511" i="22"/>
  <c r="G516" i="22"/>
  <c r="G521" i="22"/>
  <c r="G527" i="22"/>
  <c r="G532" i="22"/>
  <c r="G537" i="22"/>
  <c r="G543" i="22"/>
  <c r="G548" i="22"/>
  <c r="G553" i="22"/>
  <c r="G559" i="22"/>
  <c r="G564" i="22"/>
  <c r="G569" i="22"/>
  <c r="G575" i="22"/>
  <c r="G580" i="22"/>
  <c r="G585" i="22"/>
  <c r="G591" i="22"/>
  <c r="G596" i="22"/>
  <c r="G601" i="22"/>
  <c r="G607" i="22"/>
  <c r="G612" i="22"/>
  <c r="G617" i="22"/>
  <c r="G623" i="22"/>
  <c r="G628" i="22"/>
  <c r="G633" i="22"/>
  <c r="G639" i="22"/>
  <c r="G644" i="22"/>
  <c r="G649" i="22"/>
  <c r="G655" i="22"/>
  <c r="G660" i="22"/>
  <c r="G665" i="22"/>
  <c r="G671" i="22"/>
  <c r="G676" i="22"/>
  <c r="G681" i="22"/>
  <c r="G687" i="22"/>
  <c r="G692" i="22"/>
  <c r="G697" i="22"/>
  <c r="G703" i="22"/>
  <c r="G708" i="22"/>
  <c r="G713" i="22"/>
  <c r="G719" i="22"/>
  <c r="G724" i="22"/>
  <c r="G729" i="22"/>
  <c r="G735" i="22"/>
  <c r="G740" i="22"/>
  <c r="G745" i="22"/>
  <c r="G751" i="22"/>
  <c r="G756" i="22"/>
  <c r="G761" i="22"/>
  <c r="G767" i="22"/>
  <c r="G772" i="22"/>
  <c r="G776" i="22"/>
  <c r="G780" i="22"/>
  <c r="G784" i="22"/>
  <c r="G788" i="22"/>
  <c r="G792" i="22"/>
  <c r="G796" i="22"/>
  <c r="G800" i="22"/>
  <c r="G804" i="22"/>
  <c r="G808" i="22"/>
  <c r="G812" i="22"/>
  <c r="G816" i="22"/>
  <c r="G820" i="22"/>
  <c r="G824" i="22"/>
  <c r="G828" i="22"/>
  <c r="G832" i="22"/>
  <c r="G836" i="22"/>
  <c r="G840" i="22"/>
  <c r="G844" i="22"/>
  <c r="G848" i="22"/>
  <c r="G852" i="22"/>
  <c r="G856" i="22"/>
  <c r="G860" i="22"/>
  <c r="G864" i="22"/>
  <c r="G868" i="22"/>
  <c r="G872" i="22"/>
  <c r="G876" i="22"/>
  <c r="G880" i="22"/>
  <c r="G884" i="22"/>
  <c r="G888" i="22"/>
  <c r="G892" i="22"/>
  <c r="G896" i="22"/>
  <c r="G900" i="22"/>
  <c r="G904" i="22"/>
  <c r="G908" i="22"/>
  <c r="G912" i="22"/>
  <c r="G916" i="22"/>
  <c r="G920" i="22"/>
  <c r="G924" i="22"/>
  <c r="G928" i="22"/>
  <c r="G932" i="22"/>
  <c r="G936" i="22"/>
  <c r="G940" i="22"/>
  <c r="G944" i="22"/>
  <c r="G948" i="22"/>
  <c r="G952" i="22"/>
  <c r="G956" i="22"/>
  <c r="G960" i="22"/>
  <c r="G964" i="22"/>
  <c r="G968" i="22"/>
  <c r="G972" i="22"/>
  <c r="G976" i="22"/>
  <c r="G980" i="22"/>
  <c r="G984" i="22"/>
  <c r="G988" i="22"/>
  <c r="G992" i="22"/>
  <c r="G996" i="22"/>
  <c r="G1000" i="22"/>
  <c r="G1004" i="22"/>
  <c r="G1008" i="22"/>
  <c r="G1012" i="22"/>
  <c r="G1016" i="22"/>
  <c r="G1020" i="22"/>
  <c r="G1024" i="22"/>
  <c r="G1028" i="22"/>
  <c r="G1032" i="22"/>
  <c r="G1036" i="22"/>
  <c r="G1040" i="22"/>
  <c r="G1044" i="22"/>
  <c r="G1048" i="22"/>
  <c r="G1052" i="22"/>
  <c r="G1056" i="22"/>
  <c r="G1060" i="22"/>
  <c r="G1064" i="22"/>
  <c r="G1068" i="22"/>
  <c r="G1072" i="22"/>
  <c r="G1076" i="22"/>
  <c r="G1080" i="22"/>
  <c r="G1084" i="22"/>
  <c r="G1088" i="22"/>
  <c r="G1092" i="22"/>
  <c r="G1096" i="22"/>
  <c r="G1100" i="22"/>
  <c r="G1104" i="22"/>
  <c r="G1108" i="22"/>
  <c r="G1112" i="22"/>
  <c r="G1116" i="22"/>
  <c r="G1120" i="22"/>
  <c r="G1124" i="22"/>
  <c r="G1128" i="22"/>
  <c r="G1132" i="22"/>
  <c r="G1136" i="22"/>
  <c r="G1140" i="22"/>
  <c r="G1144" i="22"/>
  <c r="G1148" i="22"/>
  <c r="G1152" i="22"/>
  <c r="G1156" i="22"/>
  <c r="G1160" i="22"/>
  <c r="G1164" i="22"/>
  <c r="G1168" i="22"/>
  <c r="G1172" i="22"/>
  <c r="G1176" i="22"/>
  <c r="G1180" i="22"/>
  <c r="G1184" i="22"/>
  <c r="G1188" i="22"/>
  <c r="G1192" i="22"/>
  <c r="G1196" i="22"/>
  <c r="G1200" i="22"/>
  <c r="G1204" i="22"/>
  <c r="G1208" i="22"/>
  <c r="G1212" i="22"/>
  <c r="G1216" i="22"/>
  <c r="G1220" i="22"/>
  <c r="G1224" i="22"/>
  <c r="G1228" i="22"/>
  <c r="G1232" i="22"/>
  <c r="G1236" i="22"/>
  <c r="G1240" i="22"/>
  <c r="G1244" i="22"/>
  <c r="G1248" i="22"/>
  <c r="G1252" i="22"/>
  <c r="G1256" i="22"/>
  <c r="G1260" i="22"/>
  <c r="G1264" i="22"/>
  <c r="G1268" i="22"/>
  <c r="G1272" i="22"/>
  <c r="G1276" i="22"/>
  <c r="G1280" i="22"/>
  <c r="G1284" i="22"/>
  <c r="G1288" i="22"/>
  <c r="G1292" i="22"/>
  <c r="G1296" i="22"/>
  <c r="G1300" i="22"/>
  <c r="G1304" i="22"/>
  <c r="G1308" i="22"/>
  <c r="G1312" i="22"/>
  <c r="G1316" i="22"/>
  <c r="G1320" i="22"/>
  <c r="G1324" i="22"/>
  <c r="G1328" i="22"/>
  <c r="G1332" i="22"/>
  <c r="G1336" i="22"/>
  <c r="G1340" i="22"/>
  <c r="G1344" i="22"/>
  <c r="G1348" i="22"/>
  <c r="G1352" i="22"/>
  <c r="G1356" i="22"/>
  <c r="G1360" i="22"/>
  <c r="G1364" i="22"/>
  <c r="G1368" i="22"/>
  <c r="G1372" i="22"/>
  <c r="G1376" i="22"/>
  <c r="G1380" i="22"/>
  <c r="G1384" i="22"/>
  <c r="G1388" i="22"/>
  <c r="G1392" i="22"/>
  <c r="G1396" i="22"/>
  <c r="G1400" i="22"/>
  <c r="G1404" i="22"/>
  <c r="G1408" i="22"/>
  <c r="G1412" i="22"/>
  <c r="G1416" i="22"/>
  <c r="G1420" i="22"/>
  <c r="G1424" i="22"/>
  <c r="G1428" i="22"/>
  <c r="G1432" i="22"/>
  <c r="G1436" i="22"/>
  <c r="G1440" i="22"/>
  <c r="G1444" i="22"/>
  <c r="G1448" i="22"/>
  <c r="G1452" i="22"/>
  <c r="G1456" i="22"/>
  <c r="G1460" i="22"/>
  <c r="G1464" i="22"/>
  <c r="G1468" i="22"/>
  <c r="G1472" i="22"/>
  <c r="G1476" i="22"/>
  <c r="G1480" i="22"/>
  <c r="G1484" i="22"/>
  <c r="G1488" i="22"/>
  <c r="G1492" i="22"/>
  <c r="G1496" i="22"/>
  <c r="G1500" i="22"/>
  <c r="G1504" i="22"/>
  <c r="G1508" i="22"/>
  <c r="G1512" i="22"/>
  <c r="G1516" i="22"/>
  <c r="G1520" i="22"/>
  <c r="G1524" i="22"/>
  <c r="G1528" i="22"/>
  <c r="G1532" i="22"/>
  <c r="G1536" i="22"/>
  <c r="G1540" i="22"/>
  <c r="G1544" i="22"/>
  <c r="G1548" i="22"/>
  <c r="G1552" i="22"/>
  <c r="G1556" i="22"/>
  <c r="G1560" i="22"/>
  <c r="G1564" i="22"/>
  <c r="G1568" i="22"/>
  <c r="G1572" i="22"/>
  <c r="G1576" i="22"/>
  <c r="G1580" i="22"/>
  <c r="G1584" i="22"/>
  <c r="G1588" i="22"/>
  <c r="G1592" i="22"/>
  <c r="G1596" i="22"/>
  <c r="G1600" i="22"/>
  <c r="G1604" i="22"/>
  <c r="G1608" i="22"/>
  <c r="G1612" i="22"/>
  <c r="G1616" i="22"/>
  <c r="G1620" i="22"/>
  <c r="G1624" i="22"/>
  <c r="G12" i="22"/>
  <c r="G22" i="22"/>
  <c r="G30" i="22"/>
  <c r="G40" i="22"/>
  <c r="G50" i="22"/>
  <c r="G59" i="22"/>
  <c r="G70" i="22"/>
  <c r="G78" i="22"/>
  <c r="G87" i="22"/>
  <c r="G98" i="22"/>
  <c r="G107" i="22"/>
  <c r="G115" i="22"/>
  <c r="G126" i="22"/>
  <c r="G135" i="22"/>
  <c r="G144" i="22"/>
  <c r="G155" i="22"/>
  <c r="G163" i="22"/>
  <c r="G172" i="22"/>
  <c r="G183" i="22"/>
  <c r="G192" i="22"/>
  <c r="G200" i="22"/>
  <c r="G211" i="22"/>
  <c r="G220" i="22"/>
  <c r="G230" i="22"/>
  <c r="G240" i="22"/>
  <c r="G248" i="22"/>
  <c r="G258" i="22"/>
  <c r="G268" i="22"/>
  <c r="G278" i="22"/>
  <c r="G286" i="22"/>
  <c r="G296" i="22"/>
  <c r="G306" i="22"/>
  <c r="G315" i="22"/>
  <c r="G326" i="22"/>
  <c r="G334" i="22"/>
  <c r="G343" i="22"/>
  <c r="G352" i="22"/>
  <c r="G359" i="22"/>
  <c r="G365" i="22"/>
  <c r="G373" i="22"/>
  <c r="G380" i="22"/>
  <c r="G387" i="22"/>
  <c r="G395" i="22"/>
  <c r="G401" i="22"/>
  <c r="G408" i="22"/>
  <c r="G416" i="22"/>
  <c r="G423" i="22"/>
  <c r="G429" i="22"/>
  <c r="G437" i="22"/>
  <c r="G444" i="22"/>
  <c r="G451" i="22"/>
  <c r="G459" i="22"/>
  <c r="G465" i="22"/>
  <c r="G472" i="22"/>
  <c r="G480" i="22"/>
  <c r="G487" i="22"/>
  <c r="G493" i="22"/>
  <c r="G501" i="22"/>
  <c r="G508" i="22"/>
  <c r="G515" i="22"/>
  <c r="G523" i="22"/>
  <c r="G529" i="22"/>
  <c r="G536" i="22"/>
  <c r="G544" i="22"/>
  <c r="G551" i="22"/>
  <c r="G557" i="22"/>
  <c r="G565" i="22"/>
  <c r="G572" i="22"/>
  <c r="G579" i="22"/>
  <c r="G587" i="22"/>
  <c r="G593" i="22"/>
  <c r="G600" i="22"/>
  <c r="G608" i="22"/>
  <c r="G615" i="22"/>
  <c r="G621" i="22"/>
  <c r="G629" i="22"/>
  <c r="G636" i="22"/>
  <c r="G643" i="22"/>
  <c r="G651" i="22"/>
  <c r="G657" i="22"/>
  <c r="G664" i="22"/>
  <c r="G672" i="22"/>
  <c r="G679" i="22"/>
  <c r="G685" i="22"/>
  <c r="G693" i="22"/>
  <c r="G700" i="22"/>
  <c r="G707" i="22"/>
  <c r="G715" i="22"/>
  <c r="G721" i="22"/>
  <c r="G728" i="22"/>
  <c r="G736" i="22"/>
  <c r="G743" i="22"/>
  <c r="G749" i="22"/>
  <c r="G757" i="22"/>
  <c r="G764" i="22"/>
  <c r="G771" i="22"/>
  <c r="G777" i="22"/>
  <c r="G782" i="22"/>
  <c r="G787" i="22"/>
  <c r="G793" i="22"/>
  <c r="G798" i="22"/>
  <c r="G803" i="22"/>
  <c r="G809" i="22"/>
  <c r="G814" i="22"/>
  <c r="G819" i="22"/>
  <c r="G825" i="22"/>
  <c r="G830" i="22"/>
  <c r="G835" i="22"/>
  <c r="G841" i="22"/>
  <c r="G846" i="22"/>
  <c r="G851" i="22"/>
  <c r="G857" i="22"/>
  <c r="G862" i="22"/>
  <c r="G867" i="22"/>
  <c r="G873" i="22"/>
  <c r="G878" i="22"/>
  <c r="G883" i="22"/>
  <c r="G889" i="22"/>
  <c r="G894" i="22"/>
  <c r="G899" i="22"/>
  <c r="G905" i="22"/>
  <c r="G910" i="22"/>
  <c r="G915" i="22"/>
  <c r="G921" i="22"/>
  <c r="G926" i="22"/>
  <c r="G931" i="22"/>
  <c r="G937" i="22"/>
  <c r="G942" i="22"/>
  <c r="G947" i="22"/>
  <c r="G953" i="22"/>
  <c r="G958" i="22"/>
  <c r="G963" i="22"/>
  <c r="G969" i="22"/>
  <c r="G974" i="22"/>
  <c r="G979" i="22"/>
  <c r="G985" i="22"/>
  <c r="G990" i="22"/>
  <c r="G995" i="22"/>
  <c r="G1001" i="22"/>
  <c r="G1006" i="22"/>
  <c r="G1011" i="22"/>
  <c r="G1017" i="22"/>
  <c r="G1022" i="22"/>
  <c r="G1027" i="22"/>
  <c r="G1033" i="22"/>
  <c r="G1038" i="22"/>
  <c r="G1043" i="22"/>
  <c r="G1049" i="22"/>
  <c r="G1054" i="22"/>
  <c r="G1059" i="22"/>
  <c r="G1065" i="22"/>
  <c r="G1070" i="22"/>
  <c r="G1075" i="22"/>
  <c r="G1081" i="22"/>
  <c r="G1086" i="22"/>
  <c r="G1091" i="22"/>
  <c r="G1097" i="22"/>
  <c r="G1102" i="22"/>
  <c r="G1107" i="22"/>
  <c r="G1113" i="22"/>
  <c r="G1118" i="22"/>
  <c r="G1123" i="22"/>
  <c r="G1129" i="22"/>
  <c r="G1134" i="22"/>
  <c r="G1139" i="22"/>
  <c r="G1145" i="22"/>
  <c r="G1150" i="22"/>
  <c r="G1155" i="22"/>
  <c r="G1161" i="22"/>
  <c r="G1166" i="22"/>
  <c r="G1171" i="22"/>
  <c r="G1177" i="22"/>
  <c r="G1182" i="22"/>
  <c r="G1187" i="22"/>
  <c r="G1193" i="22"/>
  <c r="G1198" i="22"/>
  <c r="G1203" i="22"/>
  <c r="G1209" i="22"/>
  <c r="G1214" i="22"/>
  <c r="G1219" i="22"/>
  <c r="G1225" i="22"/>
  <c r="G1230" i="22"/>
  <c r="G1235" i="22"/>
  <c r="G1241" i="22"/>
  <c r="G1246" i="22"/>
  <c r="G1251" i="22"/>
  <c r="G1257" i="22"/>
  <c r="G1262" i="22"/>
  <c r="G1267" i="22"/>
  <c r="G1273" i="22"/>
  <c r="G1278" i="22"/>
  <c r="G1283" i="22"/>
  <c r="G1289" i="22"/>
  <c r="G1294" i="22"/>
  <c r="G1299" i="22"/>
  <c r="G1305" i="22"/>
  <c r="G1310" i="22"/>
  <c r="G1315" i="22"/>
  <c r="G1321" i="22"/>
  <c r="G1326" i="22"/>
  <c r="G1331" i="22"/>
  <c r="G1337" i="22"/>
  <c r="G1342" i="22"/>
  <c r="G1347" i="22"/>
  <c r="G1353" i="22"/>
  <c r="G1358" i="22"/>
  <c r="G1363" i="22"/>
  <c r="G1369" i="22"/>
  <c r="G1374" i="22"/>
  <c r="G1379" i="22"/>
  <c r="G1385" i="22"/>
  <c r="G1390" i="22"/>
  <c r="G1395" i="22"/>
  <c r="G1401" i="22"/>
  <c r="G1406" i="22"/>
  <c r="G1411" i="22"/>
  <c r="G1417" i="22"/>
  <c r="G1422" i="22"/>
  <c r="G1427" i="22"/>
  <c r="G1433" i="22"/>
  <c r="G1438" i="22"/>
  <c r="G1443" i="22"/>
  <c r="G1449" i="22"/>
  <c r="G1454" i="22"/>
  <c r="G1459" i="22"/>
  <c r="G1465" i="22"/>
  <c r="G1470" i="22"/>
  <c r="G1475" i="22"/>
  <c r="G1481" i="22"/>
  <c r="G1486" i="22"/>
  <c r="G1491" i="22"/>
  <c r="G1497" i="22"/>
  <c r="G1502" i="22"/>
  <c r="G1507" i="22"/>
  <c r="G1513" i="22"/>
  <c r="G1518" i="22"/>
  <c r="G1523" i="22"/>
  <c r="G1529" i="22"/>
  <c r="G1534" i="22"/>
  <c r="G1539" i="22"/>
  <c r="G1545" i="22"/>
  <c r="G1550" i="22"/>
  <c r="G1555" i="22"/>
  <c r="G1561" i="22"/>
  <c r="G1566" i="22"/>
  <c r="G1571" i="22"/>
  <c r="G1577" i="22"/>
  <c r="G1582" i="22"/>
  <c r="G1587" i="22"/>
  <c r="G1593" i="22"/>
  <c r="G1598" i="22"/>
  <c r="G1603" i="22"/>
  <c r="G1609" i="22"/>
  <c r="G1614" i="22"/>
  <c r="G1619" i="22"/>
  <c r="G1625" i="22"/>
  <c r="G1629" i="22"/>
  <c r="G1633" i="22"/>
  <c r="G1637" i="22"/>
  <c r="G1641" i="22"/>
  <c r="G1645" i="22"/>
  <c r="G1649" i="22"/>
  <c r="G1653" i="22"/>
  <c r="G1657" i="22"/>
  <c r="G1661" i="22"/>
  <c r="G1665" i="22"/>
  <c r="G1669" i="22"/>
  <c r="G1673" i="22"/>
  <c r="G1677" i="22"/>
  <c r="G1681" i="22"/>
  <c r="G1685" i="22"/>
  <c r="G1689" i="22"/>
  <c r="G1693" i="22"/>
  <c r="G1697" i="22"/>
  <c r="G1701" i="22"/>
  <c r="G1705" i="22"/>
  <c r="G1709" i="22"/>
  <c r="G1713" i="22"/>
  <c r="G1717" i="22"/>
  <c r="G1721" i="22"/>
  <c r="G1725" i="22"/>
  <c r="G1729" i="22"/>
  <c r="G1733" i="22"/>
  <c r="G1737" i="22"/>
  <c r="G1741" i="22"/>
  <c r="G1745" i="22"/>
  <c r="G1749" i="22"/>
  <c r="G1753" i="22"/>
  <c r="G1757" i="22"/>
  <c r="G1761" i="22"/>
  <c r="G1765" i="22"/>
  <c r="G1769" i="22"/>
  <c r="G1773" i="22"/>
  <c r="G1777" i="22"/>
  <c r="G1781" i="22"/>
  <c r="G1785" i="22"/>
  <c r="G1789" i="22"/>
  <c r="G1793" i="22"/>
  <c r="G1797" i="22"/>
  <c r="G1801" i="22"/>
  <c r="G1805" i="22"/>
  <c r="G1809" i="22"/>
  <c r="G1813" i="22"/>
  <c r="G1817" i="22"/>
  <c r="G1821" i="22"/>
  <c r="G1825" i="22"/>
  <c r="G1829" i="22"/>
  <c r="G1833" i="22"/>
  <c r="G1837" i="22"/>
  <c r="G1841" i="22"/>
  <c r="G1845" i="22"/>
  <c r="G1849" i="22"/>
  <c r="G1853" i="22"/>
  <c r="G1857" i="22"/>
  <c r="G1861" i="22"/>
  <c r="G1865" i="22"/>
  <c r="G1869" i="22"/>
  <c r="G1873" i="22"/>
  <c r="G1877" i="22"/>
  <c r="G1881" i="22"/>
  <c r="G1885" i="22"/>
  <c r="G1889" i="22"/>
  <c r="G1893" i="22"/>
  <c r="G1897" i="22"/>
  <c r="G1901" i="22"/>
  <c r="G1905" i="22"/>
  <c r="G1909" i="22"/>
  <c r="G1913" i="22"/>
  <c r="G1917" i="22"/>
  <c r="G1921" i="22"/>
  <c r="G1925" i="22"/>
  <c r="G1929" i="22"/>
  <c r="G1933" i="22"/>
  <c r="G1937" i="22"/>
  <c r="G1941" i="22"/>
  <c r="G1945" i="22"/>
  <c r="G1949" i="22"/>
  <c r="G1953" i="22"/>
  <c r="G1957" i="22"/>
  <c r="G1961" i="22"/>
  <c r="G1965" i="22"/>
  <c r="G1969" i="22"/>
  <c r="G1973" i="22"/>
  <c r="G1977" i="22"/>
  <c r="G1981" i="22"/>
  <c r="G1985" i="22"/>
  <c r="G1989" i="22"/>
  <c r="G1993" i="22"/>
  <c r="G1997" i="22"/>
  <c r="G2001" i="22"/>
  <c r="G2005" i="22"/>
  <c r="G2009" i="22"/>
  <c r="G2013" i="22"/>
  <c r="G2017" i="22"/>
  <c r="G2021" i="22"/>
  <c r="G2025" i="22"/>
  <c r="G2029" i="22"/>
  <c r="G2033" i="22"/>
  <c r="G2037" i="22"/>
  <c r="G2041" i="22"/>
  <c r="G2045" i="22"/>
  <c r="G2049" i="22"/>
  <c r="G2053" i="22"/>
  <c r="G2057" i="22"/>
  <c r="G2061" i="22"/>
  <c r="G2065" i="22"/>
  <c r="G2069" i="22"/>
  <c r="G2073" i="22"/>
  <c r="G2077" i="22"/>
  <c r="G2081" i="22"/>
  <c r="G2085" i="22"/>
  <c r="G2089" i="22"/>
  <c r="G2093" i="22"/>
  <c r="G2097" i="22"/>
  <c r="G2101" i="22"/>
  <c r="G2105" i="22"/>
  <c r="G2109" i="22"/>
  <c r="G2113" i="22"/>
  <c r="G2117" i="22"/>
  <c r="G2121" i="22"/>
  <c r="G2125" i="22"/>
  <c r="G2129" i="22"/>
  <c r="G2133" i="22"/>
  <c r="G2137" i="22"/>
  <c r="G2141" i="22"/>
  <c r="G2145" i="22"/>
  <c r="G2149" i="22"/>
  <c r="G2153" i="22"/>
  <c r="G2157" i="22"/>
  <c r="G2161" i="22"/>
  <c r="G2165" i="22"/>
  <c r="G2169" i="22"/>
  <c r="G2173" i="22"/>
  <c r="G2177" i="22"/>
  <c r="G2181" i="22"/>
  <c r="G2185" i="22"/>
  <c r="G2189" i="22"/>
  <c r="G2193" i="22"/>
  <c r="G2197" i="22"/>
  <c r="G2201" i="22"/>
  <c r="G2205" i="22"/>
  <c r="G2209" i="22"/>
  <c r="G2213" i="22"/>
  <c r="G2217" i="22"/>
  <c r="G2221" i="22"/>
  <c r="G2225" i="22"/>
  <c r="G2229" i="22"/>
  <c r="G2233" i="22"/>
  <c r="G2237" i="22"/>
  <c r="G2241" i="22"/>
  <c r="G2245" i="22"/>
  <c r="G2249" i="22"/>
  <c r="G2253" i="22"/>
  <c r="G2257" i="22"/>
  <c r="G2261" i="22"/>
  <c r="G2265" i="22"/>
  <c r="G2269" i="22"/>
  <c r="G2273" i="22"/>
  <c r="G2277" i="22"/>
  <c r="G2281" i="22"/>
  <c r="G2285" i="22"/>
  <c r="G2289" i="22"/>
  <c r="G2293" i="22"/>
  <c r="G2297" i="22"/>
  <c r="G2301" i="22"/>
  <c r="G2305" i="22"/>
  <c r="G2309" i="22"/>
  <c r="G2313" i="22"/>
  <c r="G2317" i="22"/>
  <c r="G2321" i="22"/>
  <c r="G2325" i="22"/>
  <c r="G2329" i="22"/>
  <c r="G2333" i="22"/>
  <c r="G2337" i="22"/>
  <c r="G2341" i="22"/>
  <c r="G2345" i="22"/>
  <c r="G2349" i="22"/>
  <c r="G2353" i="22"/>
  <c r="G2357" i="22"/>
  <c r="G2361" i="22"/>
  <c r="G2365" i="22"/>
  <c r="G2369" i="22"/>
  <c r="G2373" i="22"/>
  <c r="G2377" i="22"/>
  <c r="G2381" i="22"/>
  <c r="G2385" i="22"/>
  <c r="G2389" i="22"/>
  <c r="G2393" i="22"/>
  <c r="G2397" i="22"/>
  <c r="G2401" i="22"/>
  <c r="G2405" i="22"/>
  <c r="G2409" i="22"/>
  <c r="G2413" i="22"/>
  <c r="G2417" i="22"/>
  <c r="G2421" i="22"/>
  <c r="G2425" i="22"/>
  <c r="G2429" i="22"/>
  <c r="G2433" i="22"/>
  <c r="G2437" i="22"/>
  <c r="G2441" i="22"/>
  <c r="G2445" i="22"/>
  <c r="G2449" i="22"/>
  <c r="G2453" i="22"/>
  <c r="G2457" i="22"/>
  <c r="G2461" i="22"/>
  <c r="G2465" i="22"/>
  <c r="G2469" i="22"/>
  <c r="G2473" i="22"/>
  <c r="G2477" i="22"/>
  <c r="G2481" i="22"/>
  <c r="G2485" i="22"/>
  <c r="G2489" i="22"/>
  <c r="G2493" i="22"/>
  <c r="G2497" i="22"/>
  <c r="G2501" i="22"/>
  <c r="G2505" i="22"/>
  <c r="G2509" i="22"/>
  <c r="G2513" i="22"/>
  <c r="G2517" i="22"/>
  <c r="G2521" i="22"/>
  <c r="G2525" i="22"/>
  <c r="G2529" i="22"/>
  <c r="G2533" i="22"/>
  <c r="G2537" i="22"/>
  <c r="G2541" i="22"/>
  <c r="G2545" i="22"/>
  <c r="G2549" i="22"/>
  <c r="G2553" i="22"/>
  <c r="G2557" i="22"/>
  <c r="G2561" i="22"/>
  <c r="G2565" i="22"/>
  <c r="G2569" i="22"/>
  <c r="G2573" i="22"/>
  <c r="G2577" i="22"/>
  <c r="G2581" i="22"/>
  <c r="G2585" i="22"/>
  <c r="G2589" i="22"/>
  <c r="G2593" i="22"/>
  <c r="G2597" i="22"/>
  <c r="G2601" i="22"/>
  <c r="G2605" i="22"/>
  <c r="G2609" i="22"/>
  <c r="G2613" i="22"/>
  <c r="G2617" i="22"/>
  <c r="G2621" i="22"/>
  <c r="G2625" i="22"/>
  <c r="G2629" i="22"/>
  <c r="G2633" i="22"/>
  <c r="G2637" i="22"/>
  <c r="G2641" i="22"/>
  <c r="G2645" i="22"/>
  <c r="G2649" i="22"/>
  <c r="G2653" i="22"/>
  <c r="G2657" i="22"/>
  <c r="G2661" i="22"/>
  <c r="G2665" i="22"/>
  <c r="G2669" i="22"/>
  <c r="G2673" i="22"/>
  <c r="G2677" i="22"/>
  <c r="G2681" i="22"/>
  <c r="G2685" i="22"/>
  <c r="G2689" i="22"/>
  <c r="G2693" i="22"/>
  <c r="G2697" i="22"/>
  <c r="G2701" i="22"/>
  <c r="G2705" i="22"/>
  <c r="G2709" i="22"/>
  <c r="G2713" i="22"/>
  <c r="G2717" i="22"/>
  <c r="G2721" i="22"/>
  <c r="G2725" i="22"/>
  <c r="G2729" i="22"/>
  <c r="G2733" i="22"/>
  <c r="G2737" i="22"/>
  <c r="G2741" i="22"/>
  <c r="G2745" i="22"/>
  <c r="G2749" i="22"/>
  <c r="G2753" i="22"/>
  <c r="G2757" i="22"/>
  <c r="G2761" i="22"/>
  <c r="G2765" i="22"/>
  <c r="G2769" i="22"/>
  <c r="G2773" i="22"/>
  <c r="G2777" i="22"/>
  <c r="G2781" i="22"/>
  <c r="G2785" i="22"/>
  <c r="G2789" i="22"/>
  <c r="G2793" i="22"/>
  <c r="G2797" i="22"/>
  <c r="G2801" i="22"/>
  <c r="G2805" i="22"/>
  <c r="G2809" i="22"/>
  <c r="G2813" i="22"/>
  <c r="G2817" i="22"/>
  <c r="G2821" i="22"/>
  <c r="G2825" i="22"/>
  <c r="G2829" i="22"/>
  <c r="G2833" i="22"/>
  <c r="G2837" i="22"/>
  <c r="G2841" i="22"/>
  <c r="G2845" i="22"/>
  <c r="G2849" i="22"/>
  <c r="G2853" i="22"/>
  <c r="G2857" i="22"/>
  <c r="G2861" i="22"/>
  <c r="G2865" i="22"/>
  <c r="G2869" i="22"/>
  <c r="G2873" i="22"/>
  <c r="G2877" i="22"/>
  <c r="G2881" i="22"/>
  <c r="G2885" i="22"/>
  <c r="G2889" i="22"/>
  <c r="G2893" i="22"/>
  <c r="G2897" i="22"/>
  <c r="G2901" i="22"/>
  <c r="G2905" i="22"/>
  <c r="G2909" i="22"/>
  <c r="G2913" i="22"/>
  <c r="G2917" i="22"/>
  <c r="G2921" i="22"/>
  <c r="G2925" i="22"/>
  <c r="G2929" i="22"/>
  <c r="G2933" i="22"/>
  <c r="G2937" i="22"/>
  <c r="G2941" i="22"/>
  <c r="G2945" i="22"/>
  <c r="G2949" i="22"/>
  <c r="G2953" i="22"/>
  <c r="G2957" i="22"/>
  <c r="G2961" i="22"/>
  <c r="G2965" i="22"/>
  <c r="G2969" i="22"/>
  <c r="G2973" i="22"/>
  <c r="G2977" i="22"/>
  <c r="G2981" i="22"/>
  <c r="G2985" i="22"/>
  <c r="G2989" i="22"/>
  <c r="G2993" i="22"/>
  <c r="G2997" i="22"/>
  <c r="G3001" i="22"/>
  <c r="G3005" i="22"/>
  <c r="G3009" i="22"/>
  <c r="G3013" i="22"/>
  <c r="G3017" i="22"/>
  <c r="G3021" i="22"/>
  <c r="G3025" i="22"/>
  <c r="G3029" i="22"/>
  <c r="G3033" i="22"/>
  <c r="G3037" i="22"/>
  <c r="G3041" i="22"/>
  <c r="G3045" i="22"/>
  <c r="G3049" i="22"/>
  <c r="G3053" i="22"/>
  <c r="G3057" i="22"/>
  <c r="G3061" i="22"/>
  <c r="G3065" i="22"/>
  <c r="G14" i="22"/>
  <c r="G27" i="22"/>
  <c r="G38" i="22"/>
  <c r="G51" i="22"/>
  <c r="G64" i="22"/>
  <c r="G76" i="22"/>
  <c r="G91" i="22"/>
  <c r="G102" i="22"/>
  <c r="G114" i="22"/>
  <c r="G128" i="22"/>
  <c r="G140" i="22"/>
  <c r="G151" i="22"/>
  <c r="G166" i="22"/>
  <c r="G178" i="22"/>
  <c r="G190" i="22"/>
  <c r="G204" i="22"/>
  <c r="G215" i="22"/>
  <c r="G227" i="22"/>
  <c r="G242" i="22"/>
  <c r="G254" i="22"/>
  <c r="G264" i="22"/>
  <c r="G279" i="22"/>
  <c r="G291" i="22"/>
  <c r="G304" i="22"/>
  <c r="G318" i="22"/>
  <c r="G328" i="22"/>
  <c r="G342" i="22"/>
  <c r="G353" i="22"/>
  <c r="G363" i="22"/>
  <c r="G371" i="22"/>
  <c r="G381" i="22"/>
  <c r="G391" i="22"/>
  <c r="G400" i="22"/>
  <c r="G411" i="22"/>
  <c r="G419" i="22"/>
  <c r="G428" i="22"/>
  <c r="G439" i="22"/>
  <c r="G448" i="22"/>
  <c r="G456" i="22"/>
  <c r="G467" i="22"/>
  <c r="G476" i="22"/>
  <c r="G485" i="22"/>
  <c r="G496" i="22"/>
  <c r="G504" i="22"/>
  <c r="G513" i="22"/>
  <c r="G524" i="22"/>
  <c r="G533" i="22"/>
  <c r="G541" i="22"/>
  <c r="G552" i="22"/>
  <c r="G561" i="22"/>
  <c r="G571" i="22"/>
  <c r="G581" i="22"/>
  <c r="G589" i="22"/>
  <c r="G599" i="22"/>
  <c r="G609" i="22"/>
  <c r="G619" i="22"/>
  <c r="G627" i="22"/>
  <c r="G637" i="22"/>
  <c r="G647" i="22"/>
  <c r="G656" i="22"/>
  <c r="G667" i="22"/>
  <c r="G675" i="22"/>
  <c r="G684" i="22"/>
  <c r="G695" i="22"/>
  <c r="G704" i="22"/>
  <c r="G712" i="22"/>
  <c r="G723" i="22"/>
  <c r="G732" i="22"/>
  <c r="G741" i="22"/>
  <c r="G752" i="22"/>
  <c r="G760" i="22"/>
  <c r="G769" i="22"/>
  <c r="G778" i="22"/>
  <c r="G785" i="22"/>
  <c r="G791" i="22"/>
  <c r="G799" i="22"/>
  <c r="G806" i="22"/>
  <c r="G813" i="22"/>
  <c r="G821" i="22"/>
  <c r="G827" i="22"/>
  <c r="G834" i="22"/>
  <c r="G842" i="22"/>
  <c r="G849" i="22"/>
  <c r="G855" i="22"/>
  <c r="G863" i="22"/>
  <c r="G870" i="22"/>
  <c r="G877" i="22"/>
  <c r="G885" i="22"/>
  <c r="G891" i="22"/>
  <c r="G898" i="22"/>
  <c r="G906" i="22"/>
  <c r="G913" i="22"/>
  <c r="G919" i="22"/>
  <c r="G927" i="22"/>
  <c r="G934" i="22"/>
  <c r="G941" i="22"/>
  <c r="G949" i="22"/>
  <c r="G955" i="22"/>
  <c r="G962" i="22"/>
  <c r="G970" i="22"/>
  <c r="G977" i="22"/>
  <c r="G983" i="22"/>
  <c r="G991" i="22"/>
  <c r="G998" i="22"/>
  <c r="G1005" i="22"/>
  <c r="G1013" i="22"/>
  <c r="G1019" i="22"/>
  <c r="G1026" i="22"/>
  <c r="G1034" i="22"/>
  <c r="G1041" i="22"/>
  <c r="G1047" i="22"/>
  <c r="G1055" i="22"/>
  <c r="G1062" i="22"/>
  <c r="G1069" i="22"/>
  <c r="G1077" i="22"/>
  <c r="G1083" i="22"/>
  <c r="G1090" i="22"/>
  <c r="G1098" i="22"/>
  <c r="G1105" i="22"/>
  <c r="G1111" i="22"/>
  <c r="G1119" i="22"/>
  <c r="G1126" i="22"/>
  <c r="G1133" i="22"/>
  <c r="G1141" i="22"/>
  <c r="G1147" i="22"/>
  <c r="G1154" i="22"/>
  <c r="G1162" i="22"/>
  <c r="G1169" i="22"/>
  <c r="G1175" i="22"/>
  <c r="G1183" i="22"/>
  <c r="G1190" i="22"/>
  <c r="G1197" i="22"/>
  <c r="G1205" i="22"/>
  <c r="G1211" i="22"/>
  <c r="G1218" i="22"/>
  <c r="G1226" i="22"/>
  <c r="G1233" i="22"/>
  <c r="G1239" i="22"/>
  <c r="G1247" i="22"/>
  <c r="G1254" i="22"/>
  <c r="G1261" i="22"/>
  <c r="G1269" i="22"/>
  <c r="G1275" i="22"/>
  <c r="G1282" i="22"/>
  <c r="G1290" i="22"/>
  <c r="G1297" i="22"/>
  <c r="G1303" i="22"/>
  <c r="G1311" i="22"/>
  <c r="G1318" i="22"/>
  <c r="G1325" i="22"/>
  <c r="G1333" i="22"/>
  <c r="G1339" i="22"/>
  <c r="G1346" i="22"/>
  <c r="G1354" i="22"/>
  <c r="G1361" i="22"/>
  <c r="G1367" i="22"/>
  <c r="G1375" i="22"/>
  <c r="G1382" i="22"/>
  <c r="G1389" i="22"/>
  <c r="G1397" i="22"/>
  <c r="G1403" i="22"/>
  <c r="G1410" i="22"/>
  <c r="G1418" i="22"/>
  <c r="G1425" i="22"/>
  <c r="G1431" i="22"/>
  <c r="G1439" i="22"/>
  <c r="G1446" i="22"/>
  <c r="G1453" i="22"/>
  <c r="G1461" i="22"/>
  <c r="G1467" i="22"/>
  <c r="G1474" i="22"/>
  <c r="G1482" i="22"/>
  <c r="G1489" i="22"/>
  <c r="G1495" i="22"/>
  <c r="G1503" i="22"/>
  <c r="G1510" i="22"/>
  <c r="G1517" i="22"/>
  <c r="G1525" i="22"/>
  <c r="G1531" i="22"/>
  <c r="G1538" i="22"/>
  <c r="G1546" i="22"/>
  <c r="G1553" i="22"/>
  <c r="G1559" i="22"/>
  <c r="G1567" i="22"/>
  <c r="G1574" i="22"/>
  <c r="G1581" i="22"/>
  <c r="G1589" i="22"/>
  <c r="G1595" i="22"/>
  <c r="G1602" i="22"/>
  <c r="G1610" i="22"/>
  <c r="G1617" i="22"/>
  <c r="G1623" i="22"/>
  <c r="G1630" i="22"/>
  <c r="G1635" i="22"/>
  <c r="G1640" i="22"/>
  <c r="G1646" i="22"/>
  <c r="G1651" i="22"/>
  <c r="G1656" i="22"/>
  <c r="G1662" i="22"/>
  <c r="G1667" i="22"/>
  <c r="G1672" i="22"/>
  <c r="G1678" i="22"/>
  <c r="G1683" i="22"/>
  <c r="G1688" i="22"/>
  <c r="G1694" i="22"/>
  <c r="G1699" i="22"/>
  <c r="G1704" i="22"/>
  <c r="G1710" i="22"/>
  <c r="G1715" i="22"/>
  <c r="G1720" i="22"/>
  <c r="G1726" i="22"/>
  <c r="G1731" i="22"/>
  <c r="G1736" i="22"/>
  <c r="G1742" i="22"/>
  <c r="G1747" i="22"/>
  <c r="G1752" i="22"/>
  <c r="G1758" i="22"/>
  <c r="G1763" i="22"/>
  <c r="G1768" i="22"/>
  <c r="G1774" i="22"/>
  <c r="G1779" i="22"/>
  <c r="G1784" i="22"/>
  <c r="G1790" i="22"/>
  <c r="G1795" i="22"/>
  <c r="G1800" i="22"/>
  <c r="G1806" i="22"/>
  <c r="G1811" i="22"/>
  <c r="G1816" i="22"/>
  <c r="G1822" i="22"/>
  <c r="G1827" i="22"/>
  <c r="G1832" i="22"/>
  <c r="G1838" i="22"/>
  <c r="G1843" i="22"/>
  <c r="G1848" i="22"/>
  <c r="G1854" i="22"/>
  <c r="G1859" i="22"/>
  <c r="G1864" i="22"/>
  <c r="G1870" i="22"/>
  <c r="G1875" i="22"/>
  <c r="G1880" i="22"/>
  <c r="G1886" i="22"/>
  <c r="G1891" i="22"/>
  <c r="G1896" i="22"/>
  <c r="G1902" i="22"/>
  <c r="G1907" i="22"/>
  <c r="G1912" i="22"/>
  <c r="G1918" i="22"/>
  <c r="G1923" i="22"/>
  <c r="G1928" i="22"/>
  <c r="G1934" i="22"/>
  <c r="G1939" i="22"/>
  <c r="G1944" i="22"/>
  <c r="G1950" i="22"/>
  <c r="G1955" i="22"/>
  <c r="G1960" i="22"/>
  <c r="G1966" i="22"/>
  <c r="G1971" i="22"/>
  <c r="G1976" i="22"/>
  <c r="G1982" i="22"/>
  <c r="G1987" i="22"/>
  <c r="G1992" i="22"/>
  <c r="G1998" i="22"/>
  <c r="G2003" i="22"/>
  <c r="G2008" i="22"/>
  <c r="G2014" i="22"/>
  <c r="G2019" i="22"/>
  <c r="G2024" i="22"/>
  <c r="G2030" i="22"/>
  <c r="G2035" i="22"/>
  <c r="G2040" i="22"/>
  <c r="G2046" i="22"/>
  <c r="G2051" i="22"/>
  <c r="G2056" i="22"/>
  <c r="G2062" i="22"/>
  <c r="G2067" i="22"/>
  <c r="G2072" i="22"/>
  <c r="G2078" i="22"/>
  <c r="G2083" i="22"/>
  <c r="G2088" i="22"/>
  <c r="G2094" i="22"/>
  <c r="G2099" i="22"/>
  <c r="G2104" i="22"/>
  <c r="G2110" i="22"/>
  <c r="G2115" i="22"/>
  <c r="G2120" i="22"/>
  <c r="G2126" i="22"/>
  <c r="G2131" i="22"/>
  <c r="G2136" i="22"/>
  <c r="G2142" i="22"/>
  <c r="G2147" i="22"/>
  <c r="G2152" i="22"/>
  <c r="G2158" i="22"/>
  <c r="G2163" i="22"/>
  <c r="G2168" i="22"/>
  <c r="G2174" i="22"/>
  <c r="G2179" i="22"/>
  <c r="G2184" i="22"/>
  <c r="G2190" i="22"/>
  <c r="G2195" i="22"/>
  <c r="G2200" i="22"/>
  <c r="G2206" i="22"/>
  <c r="G2211" i="22"/>
  <c r="G2216" i="22"/>
  <c r="G2222" i="22"/>
  <c r="G2227" i="22"/>
  <c r="G2232" i="22"/>
  <c r="G2238" i="22"/>
  <c r="G2243" i="22"/>
  <c r="G2248" i="22"/>
  <c r="G2254" i="22"/>
  <c r="G2259" i="22"/>
  <c r="G2264" i="22"/>
  <c r="G2270" i="22"/>
  <c r="G2275" i="22"/>
  <c r="G2280" i="22"/>
  <c r="G2286" i="22"/>
  <c r="G2291" i="22"/>
  <c r="G2296" i="22"/>
  <c r="G2302" i="22"/>
  <c r="G2307" i="22"/>
  <c r="G2312" i="22"/>
  <c r="G2318" i="22"/>
  <c r="G2323" i="22"/>
  <c r="G2328" i="22"/>
  <c r="G2334" i="22"/>
  <c r="G2339" i="22"/>
  <c r="G2344" i="22"/>
  <c r="G2350" i="22"/>
  <c r="G2355" i="22"/>
  <c r="G2360" i="22"/>
  <c r="G2366" i="22"/>
  <c r="G2371" i="22"/>
  <c r="G2376" i="22"/>
  <c r="G2382" i="22"/>
  <c r="G2387" i="22"/>
  <c r="G2392" i="22"/>
  <c r="G2398" i="22"/>
  <c r="G2403" i="22"/>
  <c r="G2408" i="22"/>
  <c r="G2414" i="22"/>
  <c r="G2419" i="22"/>
  <c r="G2424" i="22"/>
  <c r="G2430" i="22"/>
  <c r="G2435" i="22"/>
  <c r="G2440" i="22"/>
  <c r="G2446" i="22"/>
  <c r="G2451" i="22"/>
  <c r="G2456" i="22"/>
  <c r="G2462" i="22"/>
  <c r="G2467" i="22"/>
  <c r="G2472" i="22"/>
  <c r="G2478" i="22"/>
  <c r="G2483" i="22"/>
  <c r="G2488" i="22"/>
  <c r="G2494" i="22"/>
  <c r="G2499" i="22"/>
  <c r="G2504" i="22"/>
  <c r="G2510" i="22"/>
  <c r="G2515" i="22"/>
  <c r="G2520" i="22"/>
  <c r="G2526" i="22"/>
  <c r="G2531" i="22"/>
  <c r="G2536" i="22"/>
  <c r="G2542" i="22"/>
  <c r="G2547" i="22"/>
  <c r="G2552" i="22"/>
  <c r="G2558" i="22"/>
  <c r="G2563" i="22"/>
  <c r="G2568" i="22"/>
  <c r="G2574" i="22"/>
  <c r="G16" i="22"/>
  <c r="G28" i="22"/>
  <c r="G43" i="22"/>
  <c r="G55" i="22"/>
  <c r="G66" i="22"/>
  <c r="G80" i="22"/>
  <c r="G92" i="22"/>
  <c r="G104" i="22"/>
  <c r="G119" i="22"/>
  <c r="G130" i="22"/>
  <c r="G142" i="22"/>
  <c r="G156" i="22"/>
  <c r="G168" i="22"/>
  <c r="G179" i="22"/>
  <c r="G194" i="22"/>
  <c r="G206" i="22"/>
  <c r="G219" i="22"/>
  <c r="G232" i="22"/>
  <c r="G243" i="22"/>
  <c r="G256" i="22"/>
  <c r="G270" i="22"/>
  <c r="G283" i="22"/>
  <c r="G294" i="22"/>
  <c r="G307" i="22"/>
  <c r="G320" i="22"/>
  <c r="G332" i="22"/>
  <c r="G347" i="22"/>
  <c r="G355" i="22"/>
  <c r="G364" i="22"/>
  <c r="G375" i="22"/>
  <c r="G384" i="22"/>
  <c r="G392" i="22"/>
  <c r="G403" i="22"/>
  <c r="G412" i="22"/>
  <c r="G421" i="22"/>
  <c r="G432" i="22"/>
  <c r="G440" i="22"/>
  <c r="G449" i="22"/>
  <c r="G460" i="22"/>
  <c r="G469" i="22"/>
  <c r="G477" i="22"/>
  <c r="G488" i="22"/>
  <c r="G497" i="22"/>
  <c r="G507" i="22"/>
  <c r="G517" i="22"/>
  <c r="G525" i="22"/>
  <c r="G535" i="22"/>
  <c r="G545" i="22"/>
  <c r="G555" i="22"/>
  <c r="G563" i="22"/>
  <c r="G573" i="22"/>
  <c r="G583" i="22"/>
  <c r="G592" i="22"/>
  <c r="G603" i="22"/>
  <c r="G611" i="22"/>
  <c r="G620" i="22"/>
  <c r="G631" i="22"/>
  <c r="G640" i="22"/>
  <c r="G648" i="22"/>
  <c r="G659" i="22"/>
  <c r="G668" i="22"/>
  <c r="G677" i="22"/>
  <c r="G688" i="22"/>
  <c r="G696" i="22"/>
  <c r="G705" i="22"/>
  <c r="G716" i="22"/>
  <c r="G725" i="22"/>
  <c r="G733" i="22"/>
  <c r="G744" i="22"/>
  <c r="G753" i="22"/>
  <c r="G763" i="22"/>
  <c r="G773" i="22"/>
  <c r="G779" i="22"/>
  <c r="G786" i="22"/>
  <c r="G794" i="22"/>
  <c r="G801" i="22"/>
  <c r="G807" i="22"/>
  <c r="G815" i="22"/>
  <c r="G822" i="22"/>
  <c r="G829" i="22"/>
  <c r="G837" i="22"/>
  <c r="G843" i="22"/>
  <c r="G850" i="22"/>
  <c r="G858" i="22"/>
  <c r="G865" i="22"/>
  <c r="G19" i="22"/>
  <c r="G44" i="22"/>
  <c r="G71" i="22"/>
  <c r="G94" i="22"/>
  <c r="G120" i="22"/>
  <c r="G147" i="22"/>
  <c r="G171" i="22"/>
  <c r="G198" i="22"/>
  <c r="G222" i="22"/>
  <c r="G247" i="22"/>
  <c r="G272" i="22"/>
  <c r="G299" i="22"/>
  <c r="G322" i="22"/>
  <c r="G348" i="22"/>
  <c r="G368" i="22"/>
  <c r="G385" i="22"/>
  <c r="G405" i="22"/>
  <c r="G424" i="22"/>
  <c r="G443" i="22"/>
  <c r="G461" i="22"/>
  <c r="G481" i="22"/>
  <c r="G499" i="22"/>
  <c r="G519" i="22"/>
  <c r="G539" i="22"/>
  <c r="G556" i="22"/>
  <c r="G576" i="22"/>
  <c r="G595" i="22"/>
  <c r="G613" i="22"/>
  <c r="G632" i="22"/>
  <c r="G652" i="22"/>
  <c r="G669" i="22"/>
  <c r="G689" i="22"/>
  <c r="G709" i="22"/>
  <c r="G727" i="22"/>
  <c r="G747" i="22"/>
  <c r="G765" i="22"/>
  <c r="G781" i="22"/>
  <c r="G795" i="22"/>
  <c r="G810" i="22"/>
  <c r="G823" i="22"/>
  <c r="G838" i="22"/>
  <c r="G853" i="22"/>
  <c r="G866" i="22"/>
  <c r="G875" i="22"/>
  <c r="G886" i="22"/>
  <c r="G895" i="22"/>
  <c r="G903" i="22"/>
  <c r="G914" i="22"/>
  <c r="G923" i="22"/>
  <c r="G933" i="22"/>
  <c r="G943" i="22"/>
  <c r="G951" i="22"/>
  <c r="G961" i="22"/>
  <c r="G971" i="22"/>
  <c r="G981" i="22"/>
  <c r="G989" i="22"/>
  <c r="G999" i="22"/>
  <c r="G1009" i="22"/>
  <c r="G1018" i="22"/>
  <c r="G1029" i="22"/>
  <c r="G1037" i="22"/>
  <c r="G1046" i="22"/>
  <c r="G1057" i="22"/>
  <c r="G1066" i="22"/>
  <c r="G1074" i="22"/>
  <c r="G1085" i="22"/>
  <c r="G1094" i="22"/>
  <c r="G1103" i="22"/>
  <c r="G1114" i="22"/>
  <c r="G1122" i="22"/>
  <c r="G1131" i="22"/>
  <c r="G1142" i="22"/>
  <c r="G1151" i="22"/>
  <c r="G1159" i="22"/>
  <c r="G1170" i="22"/>
  <c r="G1179" i="22"/>
  <c r="G1189" i="22"/>
  <c r="G1199" i="22"/>
  <c r="G1207" i="22"/>
  <c r="G1217" i="22"/>
  <c r="G1227" i="22"/>
  <c r="G1237" i="22"/>
  <c r="G1245" i="22"/>
  <c r="G1255" i="22"/>
  <c r="G1265" i="22"/>
  <c r="G1274" i="22"/>
  <c r="G1285" i="22"/>
  <c r="G1293" i="22"/>
  <c r="G1302" i="22"/>
  <c r="G1313" i="22"/>
  <c r="G1322" i="22"/>
  <c r="G1330" i="22"/>
  <c r="G1341" i="22"/>
  <c r="G1350" i="22"/>
  <c r="G1359" i="22"/>
  <c r="G1370" i="22"/>
  <c r="G1378" i="22"/>
  <c r="G1387" i="22"/>
  <c r="G1398" i="22"/>
  <c r="G1407" i="22"/>
  <c r="G1415" i="22"/>
  <c r="G1426" i="22"/>
  <c r="G1435" i="22"/>
  <c r="G1445" i="22"/>
  <c r="G1455" i="22"/>
  <c r="G1463" i="22"/>
  <c r="G1473" i="22"/>
  <c r="G1483" i="22"/>
  <c r="G1493" i="22"/>
  <c r="G1501" i="22"/>
  <c r="G1511" i="22"/>
  <c r="G1521" i="22"/>
  <c r="G1530" i="22"/>
  <c r="G1541" i="22"/>
  <c r="G1549" i="22"/>
  <c r="G1558" i="22"/>
  <c r="G1569" i="22"/>
  <c r="G1578" i="22"/>
  <c r="G1586" i="22"/>
  <c r="G1597" i="22"/>
  <c r="G1606" i="22"/>
  <c r="G1615" i="22"/>
  <c r="G1626" i="22"/>
  <c r="G1632" i="22"/>
  <c r="G1639" i="22"/>
  <c r="G1647" i="22"/>
  <c r="G1654" i="22"/>
  <c r="G1660" i="22"/>
  <c r="G1668" i="22"/>
  <c r="G1675" i="22"/>
  <c r="G1682" i="22"/>
  <c r="G1690" i="22"/>
  <c r="G1696" i="22"/>
  <c r="G1703" i="22"/>
  <c r="G1711" i="22"/>
  <c r="G1718" i="22"/>
  <c r="G1724" i="22"/>
  <c r="G1732" i="22"/>
  <c r="G1739" i="22"/>
  <c r="G1746" i="22"/>
  <c r="G1754" i="22"/>
  <c r="G1760" i="22"/>
  <c r="G1767" i="22"/>
  <c r="G1775" i="22"/>
  <c r="G1782" i="22"/>
  <c r="G1788" i="22"/>
  <c r="G1796" i="22"/>
  <c r="G1803" i="22"/>
  <c r="G1810" i="22"/>
  <c r="G1818" i="22"/>
  <c r="G1824" i="22"/>
  <c r="G1831" i="22"/>
  <c r="G1839" i="22"/>
  <c r="G1846" i="22"/>
  <c r="G1852" i="22"/>
  <c r="G1860" i="22"/>
  <c r="G1867" i="22"/>
  <c r="G1874" i="22"/>
  <c r="G1882" i="22"/>
  <c r="G1888" i="22"/>
  <c r="G1895" i="22"/>
  <c r="G1903" i="22"/>
  <c r="G1910" i="22"/>
  <c r="G1916" i="22"/>
  <c r="G1924" i="22"/>
  <c r="G1931" i="22"/>
  <c r="G1938" i="22"/>
  <c r="G1946" i="22"/>
  <c r="G1952" i="22"/>
  <c r="G1959" i="22"/>
  <c r="G1967" i="22"/>
  <c r="G23" i="22"/>
  <c r="G48" i="22"/>
  <c r="G72" i="22"/>
  <c r="G99" i="22"/>
  <c r="G123" i="22"/>
  <c r="G150" i="22"/>
  <c r="G176" i="22"/>
  <c r="G199" i="22"/>
  <c r="G226" i="22"/>
  <c r="G251" i="22"/>
  <c r="G275" i="22"/>
  <c r="G300" i="22"/>
  <c r="G327" i="22"/>
  <c r="G349" i="22"/>
  <c r="G369" i="22"/>
  <c r="G389" i="22"/>
  <c r="G407" i="22"/>
  <c r="G427" i="22"/>
  <c r="G445" i="22"/>
  <c r="G464" i="22"/>
  <c r="G483" i="22"/>
  <c r="G503" i="22"/>
  <c r="G520" i="22"/>
  <c r="G540" i="22"/>
  <c r="G560" i="22"/>
  <c r="G577" i="22"/>
  <c r="G597" i="22"/>
  <c r="G616" i="22"/>
  <c r="G635" i="22"/>
  <c r="G653" i="22"/>
  <c r="G673" i="22"/>
  <c r="G691" i="22"/>
  <c r="G711" i="22"/>
  <c r="G731" i="22"/>
  <c r="G748" i="22"/>
  <c r="G768" i="22"/>
  <c r="G783" i="22"/>
  <c r="G797" i="22"/>
  <c r="G811" i="22"/>
  <c r="G826" i="22"/>
  <c r="G839" i="22"/>
  <c r="G854" i="22"/>
  <c r="G869" i="22"/>
  <c r="G879" i="22"/>
  <c r="G887" i="22"/>
  <c r="G897" i="22"/>
  <c r="G907" i="22"/>
  <c r="G917" i="22"/>
  <c r="G925" i="22"/>
  <c r="G935" i="22"/>
  <c r="G945" i="22"/>
  <c r="G954" i="22"/>
  <c r="G965" i="22"/>
  <c r="G973" i="22"/>
  <c r="G982" i="22"/>
  <c r="G993" i="22"/>
  <c r="G1002" i="22"/>
  <c r="G1010" i="22"/>
  <c r="G1021" i="22"/>
  <c r="G1030" i="22"/>
  <c r="G1039" i="22"/>
  <c r="G1050" i="22"/>
  <c r="G1058" i="22"/>
  <c r="G1067" i="22"/>
  <c r="G1078" i="22"/>
  <c r="G1087" i="22"/>
  <c r="G1095" i="22"/>
  <c r="G1106" i="22"/>
  <c r="G1115" i="22"/>
  <c r="G1125" i="22"/>
  <c r="G1135" i="22"/>
  <c r="G1143" i="22"/>
  <c r="G1153" i="22"/>
  <c r="G1163" i="22"/>
  <c r="G1173" i="22"/>
  <c r="G1181" i="22"/>
  <c r="G1191" i="22"/>
  <c r="G1201" i="22"/>
  <c r="G1210" i="22"/>
  <c r="G1221" i="22"/>
  <c r="G1229" i="22"/>
  <c r="G1238" i="22"/>
  <c r="G1249" i="22"/>
  <c r="G1258" i="22"/>
  <c r="G1266" i="22"/>
  <c r="G1277" i="22"/>
  <c r="G1286" i="22"/>
  <c r="G1295" i="22"/>
  <c r="G1306" i="22"/>
  <c r="G1314" i="22"/>
  <c r="G1323" i="22"/>
  <c r="G1334" i="22"/>
  <c r="G1343" i="22"/>
  <c r="G1351" i="22"/>
  <c r="G1362" i="22"/>
  <c r="G1371" i="22"/>
  <c r="G1381" i="22"/>
  <c r="G1391" i="22"/>
  <c r="G1399" i="22"/>
  <c r="G1409" i="22"/>
  <c r="G1419" i="22"/>
  <c r="G1429" i="22"/>
  <c r="G1437" i="22"/>
  <c r="G1447" i="22"/>
  <c r="G1457" i="22"/>
  <c r="G1466" i="22"/>
  <c r="G1477" i="22"/>
  <c r="G1485" i="22"/>
  <c r="G1494" i="22"/>
  <c r="G1505" i="22"/>
  <c r="G1514" i="22"/>
  <c r="G1522" i="22"/>
  <c r="G1533" i="22"/>
  <c r="G1542" i="22"/>
  <c r="G1551" i="22"/>
  <c r="G1562" i="22"/>
  <c r="G1570" i="22"/>
  <c r="G1579" i="22"/>
  <c r="G1590" i="22"/>
  <c r="G1599" i="22"/>
  <c r="G1607" i="22"/>
  <c r="G1618" i="22"/>
  <c r="G1627" i="22"/>
  <c r="G1634" i="22"/>
  <c r="G1642" i="22"/>
  <c r="G1648" i="22"/>
  <c r="G1655" i="22"/>
  <c r="G1663" i="22"/>
  <c r="G1670" i="22"/>
  <c r="G1676" i="22"/>
  <c r="G1684" i="22"/>
  <c r="G1691" i="22"/>
  <c r="G1698" i="22"/>
  <c r="G1706" i="22"/>
  <c r="G1712" i="22"/>
  <c r="G1719" i="22"/>
  <c r="G1727" i="22"/>
  <c r="G1734" i="22"/>
  <c r="G1740" i="22"/>
  <c r="G1748" i="22"/>
  <c r="G1755" i="22"/>
  <c r="G1762" i="22"/>
  <c r="G1770" i="22"/>
  <c r="G1776" i="22"/>
  <c r="G1783" i="22"/>
  <c r="G1791" i="22"/>
  <c r="G1798" i="22"/>
  <c r="G1804" i="22"/>
  <c r="G1812" i="22"/>
  <c r="G1819" i="22"/>
  <c r="G1826" i="22"/>
  <c r="G1834" i="22"/>
  <c r="G1840" i="22"/>
  <c r="G1847" i="22"/>
  <c r="G1855" i="22"/>
  <c r="G1862" i="22"/>
  <c r="G1868" i="22"/>
  <c r="G1876" i="22"/>
  <c r="G1883" i="22"/>
  <c r="G1890" i="22"/>
  <c r="G1898" i="22"/>
  <c r="G1904" i="22"/>
  <c r="G1911" i="22"/>
  <c r="G1919" i="22"/>
  <c r="G1926" i="22"/>
  <c r="G1932" i="22"/>
  <c r="G1940" i="22"/>
  <c r="G1947" i="22"/>
  <c r="G1954" i="22"/>
  <c r="G1962" i="22"/>
  <c r="G34" i="22"/>
  <c r="G83" i="22"/>
  <c r="G134" i="22"/>
  <c r="G184" i="22"/>
  <c r="G235" i="22"/>
  <c r="G284" i="22"/>
  <c r="G336" i="22"/>
  <c r="G376" i="22"/>
  <c r="G413" i="22"/>
  <c r="G453" i="22"/>
  <c r="G491" i="22"/>
  <c r="G528" i="22"/>
  <c r="G567" i="22"/>
  <c r="G604" i="22"/>
  <c r="G641" i="22"/>
  <c r="G680" i="22"/>
  <c r="G717" i="22"/>
  <c r="G755" i="22"/>
  <c r="G789" i="22"/>
  <c r="G817" i="22"/>
  <c r="G845" i="22"/>
  <c r="G871" i="22"/>
  <c r="G890" i="22"/>
  <c r="G909" i="22"/>
  <c r="G929" i="22"/>
  <c r="G946" i="22"/>
  <c r="G966" i="22"/>
  <c r="G986" i="22"/>
  <c r="G1003" i="22"/>
  <c r="G1023" i="22"/>
  <c r="G1042" i="22"/>
  <c r="G1061" i="22"/>
  <c r="G1079" i="22"/>
  <c r="G1099" i="22"/>
  <c r="G1117" i="22"/>
  <c r="G1137" i="22"/>
  <c r="G1157" i="22"/>
  <c r="G1174" i="22"/>
  <c r="G1194" i="22"/>
  <c r="G1213" i="22"/>
  <c r="G1231" i="22"/>
  <c r="G1250" i="22"/>
  <c r="G1270" i="22"/>
  <c r="G1287" i="22"/>
  <c r="G1307" i="22"/>
  <c r="G1327" i="22"/>
  <c r="G1345" i="22"/>
  <c r="G1365" i="22"/>
  <c r="G1383" i="22"/>
  <c r="G1402" i="22"/>
  <c r="G1421" i="22"/>
  <c r="G1441" i="22"/>
  <c r="G1458" i="22"/>
  <c r="G1478" i="22"/>
  <c r="G1498" i="22"/>
  <c r="G1515" i="22"/>
  <c r="G1535" i="22"/>
  <c r="G1554" i="22"/>
  <c r="G1573" i="22"/>
  <c r="G1591" i="22"/>
  <c r="G1611" i="22"/>
  <c r="G1628" i="22"/>
  <c r="G1643" i="22"/>
  <c r="G1658" i="22"/>
  <c r="G1671" i="22"/>
  <c r="G1686" i="22"/>
  <c r="G1700" i="22"/>
  <c r="G1714" i="22"/>
  <c r="G1728" i="22"/>
  <c r="G1743" i="22"/>
  <c r="G1756" i="22"/>
  <c r="G1771" i="22"/>
  <c r="G1786" i="22"/>
  <c r="G1799" i="22"/>
  <c r="G1814" i="22"/>
  <c r="G1828" i="22"/>
  <c r="G1842" i="22"/>
  <c r="G1856" i="22"/>
  <c r="G1871" i="22"/>
  <c r="G1884" i="22"/>
  <c r="G1899" i="22"/>
  <c r="G1914" i="22"/>
  <c r="G1927" i="22"/>
  <c r="G1942" i="22"/>
  <c r="G1956" i="22"/>
  <c r="G1968" i="22"/>
  <c r="G1975" i="22"/>
  <c r="G1983" i="22"/>
  <c r="G1990" i="22"/>
  <c r="G1996" i="22"/>
  <c r="G2004" i="22"/>
  <c r="G2011" i="22"/>
  <c r="G2018" i="22"/>
  <c r="G2026" i="22"/>
  <c r="G2032" i="22"/>
  <c r="G2039" i="22"/>
  <c r="G2047" i="22"/>
  <c r="G2054" i="22"/>
  <c r="G2060" i="22"/>
  <c r="G2068" i="22"/>
  <c r="G2075" i="22"/>
  <c r="G2082" i="22"/>
  <c r="G2090" i="22"/>
  <c r="G2096" i="22"/>
  <c r="G2103" i="22"/>
  <c r="G2111" i="22"/>
  <c r="G2118" i="22"/>
  <c r="G2124" i="22"/>
  <c r="G2132" i="22"/>
  <c r="G2139" i="22"/>
  <c r="G2146" i="22"/>
  <c r="G2154" i="22"/>
  <c r="G2160" i="22"/>
  <c r="G2167" i="22"/>
  <c r="G2175" i="22"/>
  <c r="G2182" i="22"/>
  <c r="G2188" i="22"/>
  <c r="G2196" i="22"/>
  <c r="G2203" i="22"/>
  <c r="G2210" i="22"/>
  <c r="G2218" i="22"/>
  <c r="G2224" i="22"/>
  <c r="G2231" i="22"/>
  <c r="G2239" i="22"/>
  <c r="G2246" i="22"/>
  <c r="G2252" i="22"/>
  <c r="G2260" i="22"/>
  <c r="G2267" i="22"/>
  <c r="G2274" i="22"/>
  <c r="G2282" i="22"/>
  <c r="G2288" i="22"/>
  <c r="G2295" i="22"/>
  <c r="G2303" i="22"/>
  <c r="G2310" i="22"/>
  <c r="G2316" i="22"/>
  <c r="G2324" i="22"/>
  <c r="G2331" i="22"/>
  <c r="G2338" i="22"/>
  <c r="G2346" i="22"/>
  <c r="G2352" i="22"/>
  <c r="G2359" i="22"/>
  <c r="G2367" i="22"/>
  <c r="G2374" i="22"/>
  <c r="G2380" i="22"/>
  <c r="G2388" i="22"/>
  <c r="G2395" i="22"/>
  <c r="G2402" i="22"/>
  <c r="G2410" i="22"/>
  <c r="G2416" i="22"/>
  <c r="G2423" i="22"/>
  <c r="G2431" i="22"/>
  <c r="G2438" i="22"/>
  <c r="G2444" i="22"/>
  <c r="G2452" i="22"/>
  <c r="G2459" i="22"/>
  <c r="G2466" i="22"/>
  <c r="G2474" i="22"/>
  <c r="G2480" i="22"/>
  <c r="G2487" i="22"/>
  <c r="G2495" i="22"/>
  <c r="G2502" i="22"/>
  <c r="G2508" i="22"/>
  <c r="G2516" i="22"/>
  <c r="G2523" i="22"/>
  <c r="G2530" i="22"/>
  <c r="G2538" i="22"/>
  <c r="G2544" i="22"/>
  <c r="G2551" i="22"/>
  <c r="G2559" i="22"/>
  <c r="G2566" i="22"/>
  <c r="G2572" i="22"/>
  <c r="G2579" i="22"/>
  <c r="G2584" i="22"/>
  <c r="G2590" i="22"/>
  <c r="G2595" i="22"/>
  <c r="G2600" i="22"/>
  <c r="G2606" i="22"/>
  <c r="G2611" i="22"/>
  <c r="G2616" i="22"/>
  <c r="G2622" i="22"/>
  <c r="G2627" i="22"/>
  <c r="G2632" i="22"/>
  <c r="G2638" i="22"/>
  <c r="G2643" i="22"/>
  <c r="G2648" i="22"/>
  <c r="G2654" i="22"/>
  <c r="G2659" i="22"/>
  <c r="G2664" i="22"/>
  <c r="G2670" i="22"/>
  <c r="G2675" i="22"/>
  <c r="G2680" i="22"/>
  <c r="G2686" i="22"/>
  <c r="G2691" i="22"/>
  <c r="G2696" i="22"/>
  <c r="G2702" i="22"/>
  <c r="G2707" i="22"/>
  <c r="G2712" i="22"/>
  <c r="G2718" i="22"/>
  <c r="G2723" i="22"/>
  <c r="G2728" i="22"/>
  <c r="G2734" i="22"/>
  <c r="G2739" i="22"/>
  <c r="G2744" i="22"/>
  <c r="G2750" i="22"/>
  <c r="G2755" i="22"/>
  <c r="G2760" i="22"/>
  <c r="G2766" i="22"/>
  <c r="G2771" i="22"/>
  <c r="G2776" i="22"/>
  <c r="G2782" i="22"/>
  <c r="G2787" i="22"/>
  <c r="G2792" i="22"/>
  <c r="G2798" i="22"/>
  <c r="G2803" i="22"/>
  <c r="G2808" i="22"/>
  <c r="G2814" i="22"/>
  <c r="G2819" i="22"/>
  <c r="G2824" i="22"/>
  <c r="G2830" i="22"/>
  <c r="G2835" i="22"/>
  <c r="G2840" i="22"/>
  <c r="G2846" i="22"/>
  <c r="G2851" i="22"/>
  <c r="G2856" i="22"/>
  <c r="G2862" i="22"/>
  <c r="G2867" i="22"/>
  <c r="G2872" i="22"/>
  <c r="G2878" i="22"/>
  <c r="G2883" i="22"/>
  <c r="G2888" i="22"/>
  <c r="G2894" i="22"/>
  <c r="G2899" i="22"/>
  <c r="G2904" i="22"/>
  <c r="G2910" i="22"/>
  <c r="G2915" i="22"/>
  <c r="G2920" i="22"/>
  <c r="G2926" i="22"/>
  <c r="G2931" i="22"/>
  <c r="G2936" i="22"/>
  <c r="G2942" i="22"/>
  <c r="G2947" i="22"/>
  <c r="G2952" i="22"/>
  <c r="G2958" i="22"/>
  <c r="G2963" i="22"/>
  <c r="G2968" i="22"/>
  <c r="G2974" i="22"/>
  <c r="G2979" i="22"/>
  <c r="G2984" i="22"/>
  <c r="G2990" i="22"/>
  <c r="G2995" i="22"/>
  <c r="G3000" i="22"/>
  <c r="G3006" i="22"/>
  <c r="G3011" i="22"/>
  <c r="G3016" i="22"/>
  <c r="G3022" i="22"/>
  <c r="G3027" i="22"/>
  <c r="G3032" i="22"/>
  <c r="G3038" i="22"/>
  <c r="G3043" i="22"/>
  <c r="G3048" i="22"/>
  <c r="G3054" i="22"/>
  <c r="G3059" i="22"/>
  <c r="G3064" i="22"/>
  <c r="G35" i="22"/>
  <c r="G86" i="22"/>
  <c r="G136" i="22"/>
  <c r="G187" i="22"/>
  <c r="G236" i="22"/>
  <c r="G290" i="22"/>
  <c r="G339" i="22"/>
  <c r="G379" i="22"/>
  <c r="G417" i="22"/>
  <c r="G455" i="22"/>
  <c r="G492" i="22"/>
  <c r="G531" i="22"/>
  <c r="G568" i="22"/>
  <c r="G605" i="22"/>
  <c r="G645" i="22"/>
  <c r="G683" i="22"/>
  <c r="G720" i="22"/>
  <c r="G759" i="22"/>
  <c r="G790" i="22"/>
  <c r="G818" i="22"/>
  <c r="G847" i="22"/>
  <c r="G874" i="22"/>
  <c r="G893" i="22"/>
  <c r="G911" i="22"/>
  <c r="G930" i="22"/>
  <c r="G950" i="22"/>
  <c r="G967" i="22"/>
  <c r="G987" i="22"/>
  <c r="G1007" i="22"/>
  <c r="G1025" i="22"/>
  <c r="G1045" i="22"/>
  <c r="G1063" i="22"/>
  <c r="G1082" i="22"/>
  <c r="G1101" i="22"/>
  <c r="G1121" i="22"/>
  <c r="G1138" i="22"/>
  <c r="G1158" i="22"/>
  <c r="G1178" i="22"/>
  <c r="G1195" i="22"/>
  <c r="G1215" i="22"/>
  <c r="G1234" i="22"/>
  <c r="G1253" i="22"/>
  <c r="G1271" i="22"/>
  <c r="G1291" i="22"/>
  <c r="G1309" i="22"/>
  <c r="G1329" i="22"/>
  <c r="G1349" i="22"/>
  <c r="G1366" i="22"/>
  <c r="G1386" i="22"/>
  <c r="G1405" i="22"/>
  <c r="G1423" i="22"/>
  <c r="G1442" i="22"/>
  <c r="G1462" i="22"/>
  <c r="G1479" i="22"/>
  <c r="G1499" i="22"/>
  <c r="G1519" i="22"/>
  <c r="G1537" i="22"/>
  <c r="G1557" i="22"/>
  <c r="G1575" i="22"/>
  <c r="G1594" i="22"/>
  <c r="G1613" i="22"/>
  <c r="G1631" i="22"/>
  <c r="G1644" i="22"/>
  <c r="G1659" i="22"/>
  <c r="G1674" i="22"/>
  <c r="G1687" i="22"/>
  <c r="G1702" i="22"/>
  <c r="G1716" i="22"/>
  <c r="G1730" i="22"/>
  <c r="G1744" i="22"/>
  <c r="G1759" i="22"/>
  <c r="G1772" i="22"/>
  <c r="G1787" i="22"/>
  <c r="G1802" i="22"/>
  <c r="G1815" i="22"/>
  <c r="G1830" i="22"/>
  <c r="G1844" i="22"/>
  <c r="G1858" i="22"/>
  <c r="G1872" i="22"/>
  <c r="G1887" i="22"/>
  <c r="G1900" i="22"/>
  <c r="G1915" i="22"/>
  <c r="G1930" i="22"/>
  <c r="G1943" i="22"/>
  <c r="G1958" i="22"/>
  <c r="G1970" i="22"/>
  <c r="G1978" i="22"/>
  <c r="G1984" i="22"/>
  <c r="G1991" i="22"/>
  <c r="G1999" i="22"/>
  <c r="G2006" i="22"/>
  <c r="G2012" i="22"/>
  <c r="G2020" i="22"/>
  <c r="G2027" i="22"/>
  <c r="G2034" i="22"/>
  <c r="G2042" i="22"/>
  <c r="G2048" i="22"/>
  <c r="G2055" i="22"/>
  <c r="G2063" i="22"/>
  <c r="G2070" i="22"/>
  <c r="G2076" i="22"/>
  <c r="G2084" i="22"/>
  <c r="G2091" i="22"/>
  <c r="G2098" i="22"/>
  <c r="G2106" i="22"/>
  <c r="G2112" i="22"/>
  <c r="G2119" i="22"/>
  <c r="G2127" i="22"/>
  <c r="G2134" i="22"/>
  <c r="G2140" i="22"/>
  <c r="G2148" i="22"/>
  <c r="G2155" i="22"/>
  <c r="G2162" i="22"/>
  <c r="G2170" i="22"/>
  <c r="G2176" i="22"/>
  <c r="G2183" i="22"/>
  <c r="G2191" i="22"/>
  <c r="G2198" i="22"/>
  <c r="G2204" i="22"/>
  <c r="G2212" i="22"/>
  <c r="G2219" i="22"/>
  <c r="G2226" i="22"/>
  <c r="G2234" i="22"/>
  <c r="G2240" i="22"/>
  <c r="G2247" i="22"/>
  <c r="G2255" i="22"/>
  <c r="G2262" i="22"/>
  <c r="G2268" i="22"/>
  <c r="G2276" i="22"/>
  <c r="G2283" i="22"/>
  <c r="G2290" i="22"/>
  <c r="G2298" i="22"/>
  <c r="G2304" i="22"/>
  <c r="G2311" i="22"/>
  <c r="G2319" i="22"/>
  <c r="G2326" i="22"/>
  <c r="G2332" i="22"/>
  <c r="G2340" i="22"/>
  <c r="G2347" i="22"/>
  <c r="G2354" i="22"/>
  <c r="G2362" i="22"/>
  <c r="G2368" i="22"/>
  <c r="G2375" i="22"/>
  <c r="G2383" i="22"/>
  <c r="G2390" i="22"/>
  <c r="G2396" i="22"/>
  <c r="G2404" i="22"/>
  <c r="G2411" i="22"/>
  <c r="G2418" i="22"/>
  <c r="G2426" i="22"/>
  <c r="G2432" i="22"/>
  <c r="G2439" i="22"/>
  <c r="G2447" i="22"/>
  <c r="G2454" i="22"/>
  <c r="G2460" i="22"/>
  <c r="G2468" i="22"/>
  <c r="G2475" i="22"/>
  <c r="G2482" i="22"/>
  <c r="G2490" i="22"/>
  <c r="G2496" i="22"/>
  <c r="G2503" i="22"/>
  <c r="G2511" i="22"/>
  <c r="G2518" i="22"/>
  <c r="G2524" i="22"/>
  <c r="G2532" i="22"/>
  <c r="G2539" i="22"/>
  <c r="G2546" i="22"/>
  <c r="G2554" i="22"/>
  <c r="G2560" i="22"/>
  <c r="G2567" i="22"/>
  <c r="G2575" i="22"/>
  <c r="G2580" i="22"/>
  <c r="G2586" i="22"/>
  <c r="G2591" i="22"/>
  <c r="G2596" i="22"/>
  <c r="G2602" i="22"/>
  <c r="G2607" i="22"/>
  <c r="G2612" i="22"/>
  <c r="G2618" i="22"/>
  <c r="G2623" i="22"/>
  <c r="G2628" i="22"/>
  <c r="G2634" i="22"/>
  <c r="G2639" i="22"/>
  <c r="G2644" i="22"/>
  <c r="G2650" i="22"/>
  <c r="G2655" i="22"/>
  <c r="G2660" i="22"/>
  <c r="G2666" i="22"/>
  <c r="G2671" i="22"/>
  <c r="G2676" i="22"/>
  <c r="G2682" i="22"/>
  <c r="G2687" i="22"/>
  <c r="G2692" i="22"/>
  <c r="G2698" i="22"/>
  <c r="G2703" i="22"/>
  <c r="G2708" i="22"/>
  <c r="G2714" i="22"/>
  <c r="G2719" i="22"/>
  <c r="G2724" i="22"/>
  <c r="G2730" i="22"/>
  <c r="G2735" i="22"/>
  <c r="G2740" i="22"/>
  <c r="G2746" i="22"/>
  <c r="G2751" i="22"/>
  <c r="G2756" i="22"/>
  <c r="G2762" i="22"/>
  <c r="G2767" i="22"/>
  <c r="G2772" i="22"/>
  <c r="G2778" i="22"/>
  <c r="G2783" i="22"/>
  <c r="G2788" i="22"/>
  <c r="G2794" i="22"/>
  <c r="G2799" i="22"/>
  <c r="G2804" i="22"/>
  <c r="G2810" i="22"/>
  <c r="G2815" i="22"/>
  <c r="G2820" i="22"/>
  <c r="G2826" i="22"/>
  <c r="G2831" i="22"/>
  <c r="G2836" i="22"/>
  <c r="G2842" i="22"/>
  <c r="G2847" i="22"/>
  <c r="G2852" i="22"/>
  <c r="G2858" i="22"/>
  <c r="G2863" i="22"/>
  <c r="G2868" i="22"/>
  <c r="G2874" i="22"/>
  <c r="G2879" i="22"/>
  <c r="G2884" i="22"/>
  <c r="G2890" i="22"/>
  <c r="G2895" i="22"/>
  <c r="G2900" i="22"/>
  <c r="G2906" i="22"/>
  <c r="G2911" i="22"/>
  <c r="G2916" i="22"/>
  <c r="G2922" i="22"/>
  <c r="G2927" i="22"/>
  <c r="G2932" i="22"/>
  <c r="G2938" i="22"/>
  <c r="G2943" i="22"/>
  <c r="G2948" i="22"/>
  <c r="G2954" i="22"/>
  <c r="G2959" i="22"/>
  <c r="G2964" i="22"/>
  <c r="G2970" i="22"/>
  <c r="G2975" i="22"/>
  <c r="G2980" i="22"/>
  <c r="G2986" i="22"/>
  <c r="G2991" i="22"/>
  <c r="G2996" i="22"/>
  <c r="G3002" i="22"/>
  <c r="G3007" i="22"/>
  <c r="G3012" i="22"/>
  <c r="G3018" i="22"/>
  <c r="G3023" i="22"/>
  <c r="G3028" i="22"/>
  <c r="G3034" i="22"/>
  <c r="G3039" i="22"/>
  <c r="G3044" i="22"/>
  <c r="G3050" i="22"/>
  <c r="G3055" i="22"/>
  <c r="G3060" i="22"/>
  <c r="G8" i="22"/>
  <c r="G56" i="22"/>
  <c r="G158" i="22"/>
  <c r="G262" i="22"/>
  <c r="G357" i="22"/>
  <c r="G433" i="22"/>
  <c r="G509" i="22"/>
  <c r="G584" i="22"/>
  <c r="G661" i="22"/>
  <c r="G737" i="22"/>
  <c r="G802" i="22"/>
  <c r="G859" i="22"/>
  <c r="G901" i="22"/>
  <c r="G938" i="22"/>
  <c r="G975" i="22"/>
  <c r="G1014" i="22"/>
  <c r="G1051" i="22"/>
  <c r="G1089" i="22"/>
  <c r="G1127" i="22"/>
  <c r="G1165" i="22"/>
  <c r="G1202" i="22"/>
  <c r="G1242" i="22"/>
  <c r="G1279" i="22"/>
  <c r="G1317" i="22"/>
  <c r="G1355" i="22"/>
  <c r="G1393" i="22"/>
  <c r="G1430" i="22"/>
  <c r="G1469" i="22"/>
  <c r="G1506" i="22"/>
  <c r="G1543" i="22"/>
  <c r="G1583" i="22"/>
  <c r="G1621" i="22"/>
  <c r="G1650" i="22"/>
  <c r="G1679" i="22"/>
  <c r="G1707" i="22"/>
  <c r="G1735" i="22"/>
  <c r="G1764" i="22"/>
  <c r="G1792" i="22"/>
  <c r="G1820" i="22"/>
  <c r="G1850" i="22"/>
  <c r="G1878" i="22"/>
  <c r="G1906" i="22"/>
  <c r="G1935" i="22"/>
  <c r="G1963" i="22"/>
  <c r="G1979" i="22"/>
  <c r="G1994" i="22"/>
  <c r="G2007" i="22"/>
  <c r="G2022" i="22"/>
  <c r="G2036" i="22"/>
  <c r="G2050" i="22"/>
  <c r="G2064" i="22"/>
  <c r="G2079" i="22"/>
  <c r="G2092" i="22"/>
  <c r="G2107" i="22"/>
  <c r="G2122" i="22"/>
  <c r="G2135" i="22"/>
  <c r="G2150" i="22"/>
  <c r="G2164" i="22"/>
  <c r="G2178" i="22"/>
  <c r="G2192" i="22"/>
  <c r="G2207" i="22"/>
  <c r="G2220" i="22"/>
  <c r="G2235" i="22"/>
  <c r="G2250" i="22"/>
  <c r="G2263" i="22"/>
  <c r="G2278" i="22"/>
  <c r="G2292" i="22"/>
  <c r="G2306" i="22"/>
  <c r="G2320" i="22"/>
  <c r="G2335" i="22"/>
  <c r="G2348" i="22"/>
  <c r="G2363" i="22"/>
  <c r="G2378" i="22"/>
  <c r="G2391" i="22"/>
  <c r="G2406" i="22"/>
  <c r="G2420" i="22"/>
  <c r="G2434" i="22"/>
  <c r="G2448" i="22"/>
  <c r="G2463" i="22"/>
  <c r="G2476" i="22"/>
  <c r="G2491" i="22"/>
  <c r="G2506" i="22"/>
  <c r="G2519" i="22"/>
  <c r="G2534" i="22"/>
  <c r="G2548" i="22"/>
  <c r="G2562" i="22"/>
  <c r="G2576" i="22"/>
  <c r="G2587" i="22"/>
  <c r="G2598" i="22"/>
  <c r="G2608" i="22"/>
  <c r="G2619" i="22"/>
  <c r="G2630" i="22"/>
  <c r="G2640" i="22"/>
  <c r="G2651" i="22"/>
  <c r="G2662" i="22"/>
  <c r="G2672" i="22"/>
  <c r="G2683" i="22"/>
  <c r="G2694" i="22"/>
  <c r="G2704" i="22"/>
  <c r="G2715" i="22"/>
  <c r="G2726" i="22"/>
  <c r="G2736" i="22"/>
  <c r="G2747" i="22"/>
  <c r="G2758" i="22"/>
  <c r="G2768" i="22"/>
  <c r="G2779" i="22"/>
  <c r="G2790" i="22"/>
  <c r="G2800" i="22"/>
  <c r="G2811" i="22"/>
  <c r="G2822" i="22"/>
  <c r="G2832" i="22"/>
  <c r="G2843" i="22"/>
  <c r="G2854" i="22"/>
  <c r="G2864" i="22"/>
  <c r="G2875" i="22"/>
  <c r="G2886" i="22"/>
  <c r="G2896" i="22"/>
  <c r="G2907" i="22"/>
  <c r="G2918" i="22"/>
  <c r="G2928" i="22"/>
  <c r="G2939" i="22"/>
  <c r="G2950" i="22"/>
  <c r="G2960" i="22"/>
  <c r="G2971" i="22"/>
  <c r="G2982" i="22"/>
  <c r="G2992" i="22"/>
  <c r="G3003" i="22"/>
  <c r="G3014" i="22"/>
  <c r="G3024" i="22"/>
  <c r="G3035" i="22"/>
  <c r="G3046" i="22"/>
  <c r="G3056" i="22"/>
  <c r="G62" i="22"/>
  <c r="G162" i="22"/>
  <c r="G263" i="22"/>
  <c r="G360" i="22"/>
  <c r="G435" i="22"/>
  <c r="G512" i="22"/>
  <c r="G588" i="22"/>
  <c r="G663" i="22"/>
  <c r="G739" i="22"/>
  <c r="G805" i="22"/>
  <c r="G861" i="22"/>
  <c r="G902" i="22"/>
  <c r="G939" i="22"/>
  <c r="G978" i="22"/>
  <c r="G1015" i="22"/>
  <c r="G1053" i="22"/>
  <c r="G1093" i="22"/>
  <c r="G1130" i="22"/>
  <c r="G1167" i="22"/>
  <c r="G1206" i="22"/>
  <c r="G1243" i="22"/>
  <c r="G1281" i="22"/>
  <c r="G1319" i="22"/>
  <c r="G1357" i="22"/>
  <c r="G1394" i="22"/>
  <c r="G1434" i="22"/>
  <c r="G1471" i="22"/>
  <c r="G1509" i="22"/>
  <c r="G1547" i="22"/>
  <c r="G1585" i="22"/>
  <c r="G1622" i="22"/>
  <c r="G1652" i="22"/>
  <c r="G1680" i="22"/>
  <c r="G1708" i="22"/>
  <c r="G1738" i="22"/>
  <c r="G1766" i="22"/>
  <c r="G1794" i="22"/>
  <c r="G1823" i="22"/>
  <c r="G1851" i="22"/>
  <c r="G1879" i="22"/>
  <c r="G1908" i="22"/>
  <c r="G1936" i="22"/>
  <c r="G1964" i="22"/>
  <c r="G1980" i="22"/>
  <c r="G1995" i="22"/>
  <c r="G2010" i="22"/>
  <c r="G2023" i="22"/>
  <c r="G2038" i="22"/>
  <c r="G2052" i="22"/>
  <c r="G2066" i="22"/>
  <c r="G2080" i="22"/>
  <c r="G2095" i="22"/>
  <c r="G2108" i="22"/>
  <c r="G2123" i="22"/>
  <c r="G2138" i="22"/>
  <c r="G2151" i="22"/>
  <c r="G2166" i="22"/>
  <c r="G2180" i="22"/>
  <c r="G2194" i="22"/>
  <c r="G2208" i="22"/>
  <c r="G2223" i="22"/>
  <c r="G2236" i="22"/>
  <c r="G2251" i="22"/>
  <c r="G2266" i="22"/>
  <c r="G2279" i="22"/>
  <c r="G2294" i="22"/>
  <c r="G2308" i="22"/>
  <c r="G2322" i="22"/>
  <c r="G2336" i="22"/>
  <c r="G2351" i="22"/>
  <c r="G2364" i="22"/>
  <c r="G2379" i="22"/>
  <c r="G2394" i="22"/>
  <c r="G2407" i="22"/>
  <c r="G2422" i="22"/>
  <c r="G2436" i="22"/>
  <c r="G2450" i="22"/>
  <c r="G2464" i="22"/>
  <c r="G2479" i="22"/>
  <c r="G2492" i="22"/>
  <c r="G2507" i="22"/>
  <c r="G2522" i="22"/>
  <c r="G2535" i="22"/>
  <c r="G2550" i="22"/>
  <c r="G2564" i="22"/>
  <c r="G2578" i="22"/>
  <c r="G2588" i="22"/>
  <c r="G2599" i="22"/>
  <c r="G2610" i="22"/>
  <c r="G2620" i="22"/>
  <c r="G2631" i="22"/>
  <c r="G2642" i="22"/>
  <c r="G2652" i="22"/>
  <c r="G2663" i="22"/>
  <c r="G2674" i="22"/>
  <c r="G2684" i="22"/>
  <c r="G2695" i="22"/>
  <c r="G2706" i="22"/>
  <c r="G2716" i="22"/>
  <c r="G2727" i="22"/>
  <c r="G2738" i="22"/>
  <c r="G2748" i="22"/>
  <c r="G2759" i="22"/>
  <c r="G2770" i="22"/>
  <c r="G2780" i="22"/>
  <c r="G2791" i="22"/>
  <c r="G2802" i="22"/>
  <c r="G2812" i="22"/>
  <c r="G2823" i="22"/>
  <c r="G2834" i="22"/>
  <c r="G2844" i="22"/>
  <c r="G2855" i="22"/>
  <c r="G2866" i="22"/>
  <c r="G2876" i="22"/>
  <c r="G2887" i="22"/>
  <c r="G2898" i="22"/>
  <c r="G2908" i="22"/>
  <c r="G2919" i="22"/>
  <c r="G2930" i="22"/>
  <c r="G2940" i="22"/>
  <c r="G2951" i="22"/>
  <c r="G2962" i="22"/>
  <c r="G2972" i="22"/>
  <c r="G2983" i="22"/>
  <c r="G2994" i="22"/>
  <c r="G3004" i="22"/>
  <c r="G3015" i="22"/>
  <c r="G3026" i="22"/>
  <c r="G3036" i="22"/>
  <c r="G3047" i="22"/>
  <c r="G3058" i="22"/>
  <c r="G108" i="22"/>
  <c r="G311" i="22"/>
  <c r="G471" i="22"/>
  <c r="G624" i="22"/>
  <c r="G774" i="22"/>
  <c r="G881" i="22"/>
  <c r="G957" i="22"/>
  <c r="G1031" i="22"/>
  <c r="G1109" i="22"/>
  <c r="G1185" i="22"/>
  <c r="G1259" i="22"/>
  <c r="G1335" i="22"/>
  <c r="G1413" i="22"/>
  <c r="G1487" i="22"/>
  <c r="G1563" i="22"/>
  <c r="G1636" i="22"/>
  <c r="G1692" i="22"/>
  <c r="G1750" i="22"/>
  <c r="G1807" i="22"/>
  <c r="G1863" i="22"/>
  <c r="G1920" i="22"/>
  <c r="G1972" i="22"/>
  <c r="G2000" i="22"/>
  <c r="G2028" i="22"/>
  <c r="G2058" i="22"/>
  <c r="G2086" i="22"/>
  <c r="G2114" i="22"/>
  <c r="G2143" i="22"/>
  <c r="G2171" i="22"/>
  <c r="G2199" i="22"/>
  <c r="G2228" i="22"/>
  <c r="G2256" i="22"/>
  <c r="G2284" i="22"/>
  <c r="G2314" i="22"/>
  <c r="G2342" i="22"/>
  <c r="G2370" i="22"/>
  <c r="G2399" i="22"/>
  <c r="G2427" i="22"/>
  <c r="G2455" i="22"/>
  <c r="G2484" i="22"/>
  <c r="G2512" i="22"/>
  <c r="G2540" i="22"/>
  <c r="G2570" i="22"/>
  <c r="G2592" i="22"/>
  <c r="G2614" i="22"/>
  <c r="G2635" i="22"/>
  <c r="G2656" i="22"/>
  <c r="G2678" i="22"/>
  <c r="G2699" i="22"/>
  <c r="G2720" i="22"/>
  <c r="G2742" i="22"/>
  <c r="G2763" i="22"/>
  <c r="G2784" i="22"/>
  <c r="G2806" i="22"/>
  <c r="G2827" i="22"/>
  <c r="G2848" i="22"/>
  <c r="G2870" i="22"/>
  <c r="G2891" i="22"/>
  <c r="G2912" i="22"/>
  <c r="G2934" i="22"/>
  <c r="G2955" i="22"/>
  <c r="G2976" i="22"/>
  <c r="G2998" i="22"/>
  <c r="G3019" i="22"/>
  <c r="G3040" i="22"/>
  <c r="G3062" i="22"/>
  <c r="G112" i="22"/>
  <c r="G312" i="22"/>
  <c r="G475" i="22"/>
  <c r="G625" i="22"/>
  <c r="G775" i="22"/>
  <c r="G882" i="22"/>
  <c r="G959" i="22"/>
  <c r="G1035" i="22"/>
  <c r="G1110" i="22"/>
  <c r="G1186" i="22"/>
  <c r="G1263" i="22"/>
  <c r="G1338" i="22"/>
  <c r="G1414" i="22"/>
  <c r="G1490" i="22"/>
  <c r="G1565" i="22"/>
  <c r="G1638" i="22"/>
  <c r="G1695" i="22"/>
  <c r="G1751" i="22"/>
  <c r="G1808" i="22"/>
  <c r="G1866" i="22"/>
  <c r="G1922" i="22"/>
  <c r="G1974" i="22"/>
  <c r="G2002" i="22"/>
  <c r="G2031" i="22"/>
  <c r="G2059" i="22"/>
  <c r="G2087" i="22"/>
  <c r="G2116" i="22"/>
  <c r="G2144" i="22"/>
  <c r="G2172" i="22"/>
  <c r="G2202" i="22"/>
  <c r="G2230" i="22"/>
  <c r="G2258" i="22"/>
  <c r="G2287" i="22"/>
  <c r="G2315" i="22"/>
  <c r="G2343" i="22"/>
  <c r="G2372" i="22"/>
  <c r="G2400" i="22"/>
  <c r="G2428" i="22"/>
  <c r="G2458" i="22"/>
  <c r="G2486" i="22"/>
  <c r="G2514" i="22"/>
  <c r="G2543" i="22"/>
  <c r="G2571" i="22"/>
  <c r="G2594" i="22"/>
  <c r="G2615" i="22"/>
  <c r="G2636" i="22"/>
  <c r="G2658" i="22"/>
  <c r="G2679" i="22"/>
  <c r="G2700" i="22"/>
  <c r="G2722" i="22"/>
  <c r="G2743" i="22"/>
  <c r="G2764" i="22"/>
  <c r="G2786" i="22"/>
  <c r="G2807" i="22"/>
  <c r="G2828" i="22"/>
  <c r="G2850" i="22"/>
  <c r="G2871" i="22"/>
  <c r="G2892" i="22"/>
  <c r="G2914" i="22"/>
  <c r="G2935" i="22"/>
  <c r="G2956" i="22"/>
  <c r="G2978" i="22"/>
  <c r="G2999" i="22"/>
  <c r="G3020" i="22"/>
  <c r="G3042" i="22"/>
  <c r="G3063" i="22"/>
  <c r="G208" i="22"/>
  <c r="G547" i="22"/>
  <c r="G831" i="22"/>
  <c r="G994" i="22"/>
  <c r="G1146" i="22"/>
  <c r="G1298" i="22"/>
  <c r="G1450" i="22"/>
  <c r="G1601" i="22"/>
  <c r="G1722" i="22"/>
  <c r="G1835" i="22"/>
  <c r="G1948" i="22"/>
  <c r="G2015" i="22"/>
  <c r="G2071" i="22"/>
  <c r="G2128" i="22"/>
  <c r="G2186" i="22"/>
  <c r="G2242" i="22"/>
  <c r="G2299" i="22"/>
  <c r="G2356" i="22"/>
  <c r="G2412" i="22"/>
  <c r="G2470" i="22"/>
  <c r="G2527" i="22"/>
  <c r="G2582" i="22"/>
  <c r="G2624" i="22"/>
  <c r="G2667" i="22"/>
  <c r="G2710" i="22"/>
  <c r="G2752" i="22"/>
  <c r="G2795" i="22"/>
  <c r="G2838" i="22"/>
  <c r="G2880" i="22"/>
  <c r="G2923" i="22"/>
  <c r="G2966" i="22"/>
  <c r="G3008" i="22"/>
  <c r="G3051" i="22"/>
  <c r="G214" i="22"/>
  <c r="G549" i="22"/>
  <c r="G833" i="22"/>
  <c r="G997" i="22"/>
  <c r="G1149" i="22"/>
  <c r="G1301" i="22"/>
  <c r="G1451" i="22"/>
  <c r="G1605" i="22"/>
  <c r="G1723" i="22"/>
  <c r="G1836" i="22"/>
  <c r="G1951" i="22"/>
  <c r="G2016" i="22"/>
  <c r="G2074" i="22"/>
  <c r="G2130" i="22"/>
  <c r="G2187" i="22"/>
  <c r="G2244" i="22"/>
  <c r="G2300" i="22"/>
  <c r="G2358" i="22"/>
  <c r="G2415" i="22"/>
  <c r="G2471" i="22"/>
  <c r="G2528" i="22"/>
  <c r="G2583" i="22"/>
  <c r="G2626" i="22"/>
  <c r="G2668" i="22"/>
  <c r="G2711" i="22"/>
  <c r="G2754" i="22"/>
  <c r="G2796" i="22"/>
  <c r="G2839" i="22"/>
  <c r="G2882" i="22"/>
  <c r="G2924" i="22"/>
  <c r="G2967" i="22"/>
  <c r="G3010" i="22"/>
  <c r="G3052" i="22"/>
  <c r="G396" i="22"/>
  <c r="G918" i="22"/>
  <c r="G1222" i="22"/>
  <c r="G1526" i="22"/>
  <c r="G1778" i="22"/>
  <c r="G1986" i="22"/>
  <c r="G2100" i="22"/>
  <c r="G2214" i="22"/>
  <c r="G2327" i="22"/>
  <c r="G2442" i="22"/>
  <c r="G2555" i="22"/>
  <c r="G2646" i="22"/>
  <c r="G2731" i="22"/>
  <c r="G2816" i="22"/>
  <c r="G2902" i="22"/>
  <c r="G2987" i="22"/>
  <c r="E10" i="21"/>
  <c r="E14" i="21"/>
  <c r="E18" i="21"/>
  <c r="E22" i="21"/>
  <c r="E26" i="21"/>
  <c r="E30" i="21"/>
  <c r="E34" i="21"/>
  <c r="E38" i="21"/>
  <c r="E42" i="21"/>
  <c r="E46" i="21"/>
  <c r="E50" i="21"/>
  <c r="E54" i="21"/>
  <c r="E58" i="21"/>
  <c r="E62" i="21"/>
  <c r="E66" i="21"/>
  <c r="E70" i="21"/>
  <c r="E74" i="21"/>
  <c r="E78" i="21"/>
  <c r="E82" i="21"/>
  <c r="E86" i="21"/>
  <c r="E90" i="21"/>
  <c r="E94" i="21"/>
  <c r="E98" i="21"/>
  <c r="E102" i="21"/>
  <c r="E106" i="21"/>
  <c r="E110" i="21"/>
  <c r="E114" i="21"/>
  <c r="E118" i="21"/>
  <c r="E122" i="21"/>
  <c r="E126" i="21"/>
  <c r="E130" i="21"/>
  <c r="E134" i="21"/>
  <c r="E138" i="21"/>
  <c r="E142" i="21"/>
  <c r="E146" i="21"/>
  <c r="E150" i="21"/>
  <c r="E154" i="21"/>
  <c r="E158" i="21"/>
  <c r="E162" i="21"/>
  <c r="E166" i="21"/>
  <c r="E170" i="21"/>
  <c r="E174" i="21"/>
  <c r="E178" i="21"/>
  <c r="E182" i="21"/>
  <c r="E186" i="21"/>
  <c r="E190" i="21"/>
  <c r="E194" i="21"/>
  <c r="E198" i="21"/>
  <c r="E202" i="21"/>
  <c r="E206" i="21"/>
  <c r="E210" i="21"/>
  <c r="E214" i="21"/>
  <c r="E218" i="21"/>
  <c r="E222" i="21"/>
  <c r="E226" i="21"/>
  <c r="E230" i="21"/>
  <c r="E234" i="21"/>
  <c r="E238" i="21"/>
  <c r="E242" i="21"/>
  <c r="E246" i="21"/>
  <c r="E250" i="21"/>
  <c r="E254" i="21"/>
  <c r="E258" i="21"/>
  <c r="E262" i="21"/>
  <c r="E266" i="21"/>
  <c r="E270" i="21"/>
  <c r="E274" i="21"/>
  <c r="E278" i="21"/>
  <c r="E282" i="21"/>
  <c r="E286" i="21"/>
  <c r="E290" i="21"/>
  <c r="E294" i="21"/>
  <c r="E298" i="21"/>
  <c r="E302" i="21"/>
  <c r="E306" i="21"/>
  <c r="E310" i="21"/>
  <c r="E314" i="21"/>
  <c r="E318" i="21"/>
  <c r="E322" i="21"/>
  <c r="E326" i="21"/>
  <c r="E330" i="21"/>
  <c r="E334" i="21"/>
  <c r="E338" i="21"/>
  <c r="E342" i="21"/>
  <c r="E346" i="21"/>
  <c r="E350" i="21"/>
  <c r="E354" i="21"/>
  <c r="E358" i="21"/>
  <c r="E362" i="21"/>
  <c r="E366" i="21"/>
  <c r="E370" i="21"/>
  <c r="E374" i="21"/>
  <c r="E378" i="21"/>
  <c r="E382" i="21"/>
  <c r="E386" i="21"/>
  <c r="E390" i="21"/>
  <c r="E394" i="21"/>
  <c r="E398" i="21"/>
  <c r="E402" i="21"/>
  <c r="E406" i="21"/>
  <c r="E410" i="21"/>
  <c r="E414" i="21"/>
  <c r="E418" i="21"/>
  <c r="E422" i="21"/>
  <c r="E426" i="21"/>
  <c r="E430" i="21"/>
  <c r="E434" i="21"/>
  <c r="E438" i="21"/>
  <c r="E442" i="21"/>
  <c r="E446" i="21"/>
  <c r="E450" i="21"/>
  <c r="E454" i="21"/>
  <c r="E458" i="21"/>
  <c r="E462" i="21"/>
  <c r="E466" i="21"/>
  <c r="E470" i="21"/>
  <c r="E474" i="21"/>
  <c r="E478" i="21"/>
  <c r="E482" i="21"/>
  <c r="E486" i="21"/>
  <c r="E490" i="21"/>
  <c r="E494" i="21"/>
  <c r="E498" i="21"/>
  <c r="E502" i="21"/>
  <c r="E506" i="21"/>
  <c r="E510" i="21"/>
  <c r="E514" i="21"/>
  <c r="E518" i="21"/>
  <c r="E522" i="21"/>
  <c r="E526" i="21"/>
  <c r="E530" i="21"/>
  <c r="E534" i="21"/>
  <c r="E538" i="21"/>
  <c r="E542" i="21"/>
  <c r="E546" i="21"/>
  <c r="E550" i="21"/>
  <c r="E554" i="21"/>
  <c r="E558" i="21"/>
  <c r="E562" i="21"/>
  <c r="E566" i="21"/>
  <c r="E570" i="21"/>
  <c r="E574" i="21"/>
  <c r="E578" i="21"/>
  <c r="E582" i="21"/>
  <c r="E586" i="21"/>
  <c r="E590" i="21"/>
  <c r="E594" i="21"/>
  <c r="E598" i="21"/>
  <c r="E602" i="21"/>
  <c r="E606" i="21"/>
  <c r="E610" i="21"/>
  <c r="E614" i="21"/>
  <c r="E618" i="21"/>
  <c r="E622" i="21"/>
  <c r="E626" i="21"/>
  <c r="E630" i="21"/>
  <c r="E634" i="21"/>
  <c r="E638" i="21"/>
  <c r="E642" i="21"/>
  <c r="E646" i="21"/>
  <c r="E650" i="21"/>
  <c r="E654" i="21"/>
  <c r="E658" i="21"/>
  <c r="E662" i="21"/>
  <c r="E666" i="21"/>
  <c r="E670" i="21"/>
  <c r="E674" i="21"/>
  <c r="E678" i="21"/>
  <c r="E682" i="21"/>
  <c r="E686" i="21"/>
  <c r="E690" i="21"/>
  <c r="E694" i="21"/>
  <c r="E698" i="21"/>
  <c r="E702" i="21"/>
  <c r="E706" i="21"/>
  <c r="E710" i="21"/>
  <c r="E714" i="21"/>
  <c r="E718" i="21"/>
  <c r="E722" i="21"/>
  <c r="E726" i="21"/>
  <c r="E730" i="21"/>
  <c r="E734" i="21"/>
  <c r="E738" i="21"/>
  <c r="E742" i="21"/>
  <c r="E746" i="21"/>
  <c r="E750" i="21"/>
  <c r="E754" i="21"/>
  <c r="E758" i="21"/>
  <c r="E762" i="21"/>
  <c r="E766" i="21"/>
  <c r="E770" i="21"/>
  <c r="E774" i="21"/>
  <c r="E778" i="21"/>
  <c r="E782" i="21"/>
  <c r="E786" i="21"/>
  <c r="E790" i="21"/>
  <c r="E794" i="21"/>
  <c r="E798" i="21"/>
  <c r="E802" i="21"/>
  <c r="E806" i="21"/>
  <c r="E810" i="21"/>
  <c r="E814" i="21"/>
  <c r="E818" i="21"/>
  <c r="E822" i="21"/>
  <c r="E826" i="21"/>
  <c r="E830" i="21"/>
  <c r="E834" i="21"/>
  <c r="E838" i="21"/>
  <c r="E842" i="21"/>
  <c r="E846" i="21"/>
  <c r="E850" i="21"/>
  <c r="E854" i="21"/>
  <c r="E858" i="21"/>
  <c r="E862" i="21"/>
  <c r="E866" i="21"/>
  <c r="E870" i="21"/>
  <c r="E874" i="21"/>
  <c r="E878" i="21"/>
  <c r="E882" i="21"/>
  <c r="E886" i="21"/>
  <c r="E890" i="21"/>
  <c r="E894" i="21"/>
  <c r="E898" i="21"/>
  <c r="E902" i="21"/>
  <c r="E906" i="21"/>
  <c r="E910" i="21"/>
  <c r="E914" i="21"/>
  <c r="E918" i="21"/>
  <c r="E922" i="21"/>
  <c r="E926" i="21"/>
  <c r="E930" i="21"/>
  <c r="E934" i="21"/>
  <c r="E938" i="21"/>
  <c r="E942" i="21"/>
  <c r="E946" i="21"/>
  <c r="E950" i="21"/>
  <c r="E954" i="21"/>
  <c r="E958" i="21"/>
  <c r="E962" i="21"/>
  <c r="E966" i="21"/>
  <c r="E970" i="21"/>
  <c r="E974" i="21"/>
  <c r="E978" i="21"/>
  <c r="E982" i="21"/>
  <c r="E986" i="21"/>
  <c r="E990" i="21"/>
  <c r="E994" i="21"/>
  <c r="E998" i="21"/>
  <c r="E1002" i="21"/>
  <c r="E1006" i="21"/>
  <c r="E1010" i="21"/>
  <c r="E1014" i="21"/>
  <c r="E1018" i="21"/>
  <c r="E1022" i="21"/>
  <c r="E1026" i="21"/>
  <c r="E1030" i="21"/>
  <c r="E1034" i="21"/>
  <c r="E1038" i="21"/>
  <c r="E1042" i="21"/>
  <c r="E1046" i="21"/>
  <c r="E1050" i="21"/>
  <c r="E1054" i="21"/>
  <c r="E1058" i="21"/>
  <c r="E1062" i="21"/>
  <c r="E1066" i="21"/>
  <c r="E1070" i="21"/>
  <c r="E1074" i="21"/>
  <c r="E1078" i="21"/>
  <c r="E1082" i="21"/>
  <c r="E1086" i="21"/>
  <c r="E1090" i="21"/>
  <c r="E1094" i="21"/>
  <c r="E1098" i="21"/>
  <c r="E1102" i="21"/>
  <c r="E1106" i="21"/>
  <c r="E1110" i="21"/>
  <c r="E1114" i="21"/>
  <c r="E1118" i="21"/>
  <c r="E1122" i="21"/>
  <c r="E1126" i="21"/>
  <c r="E1130" i="21"/>
  <c r="E1134" i="21"/>
  <c r="E1138" i="21"/>
  <c r="E1142" i="21"/>
  <c r="E1146" i="21"/>
  <c r="E1150" i="21"/>
  <c r="E1154" i="21"/>
  <c r="E1158" i="21"/>
  <c r="E1162" i="21"/>
  <c r="E1166" i="21"/>
  <c r="E1170" i="21"/>
  <c r="E1174" i="21"/>
  <c r="E1178" i="21"/>
  <c r="E1182" i="21"/>
  <c r="E1186" i="21"/>
  <c r="E1190" i="21"/>
  <c r="E1194" i="21"/>
  <c r="E1198" i="21"/>
  <c r="E1202" i="21"/>
  <c r="E1206" i="21"/>
  <c r="E1210" i="21"/>
  <c r="E1214" i="21"/>
  <c r="E1218" i="21"/>
  <c r="E1222" i="21"/>
  <c r="E1226" i="21"/>
  <c r="E1230" i="21"/>
  <c r="E1234" i="21"/>
  <c r="E1238" i="21"/>
  <c r="E1242" i="21"/>
  <c r="E1246" i="21"/>
  <c r="E1250" i="21"/>
  <c r="E1254" i="21"/>
  <c r="E1258" i="21"/>
  <c r="E1262" i="21"/>
  <c r="E1266" i="21"/>
  <c r="E1270" i="21"/>
  <c r="E1274" i="21"/>
  <c r="E1278" i="21"/>
  <c r="E1282" i="21"/>
  <c r="E1286" i="21"/>
  <c r="E1290" i="21"/>
  <c r="E1294" i="21"/>
  <c r="E1298" i="21"/>
  <c r="E1302" i="21"/>
  <c r="E1306" i="21"/>
  <c r="E1310" i="21"/>
  <c r="E1314" i="21"/>
  <c r="E1318" i="21"/>
  <c r="E1322" i="21"/>
  <c r="E1326" i="21"/>
  <c r="E1330" i="21"/>
  <c r="E1334" i="21"/>
  <c r="E1338" i="21"/>
  <c r="E1342" i="21"/>
  <c r="E1346" i="21"/>
  <c r="E1350" i="21"/>
  <c r="E1354" i="21"/>
  <c r="E1358" i="21"/>
  <c r="E1362" i="21"/>
  <c r="E1366" i="21"/>
  <c r="E1370" i="21"/>
  <c r="E1374" i="21"/>
  <c r="E1378" i="21"/>
  <c r="E1382" i="21"/>
  <c r="E1386" i="21"/>
  <c r="E1390" i="21"/>
  <c r="E1394" i="21"/>
  <c r="E1398" i="21"/>
  <c r="E1402" i="21"/>
  <c r="E1406" i="21"/>
  <c r="E1410" i="21"/>
  <c r="E1414" i="21"/>
  <c r="E1418" i="21"/>
  <c r="E1422" i="21"/>
  <c r="E1426" i="21"/>
  <c r="E1430" i="21"/>
  <c r="E1434" i="21"/>
  <c r="E1438" i="21"/>
  <c r="E1442" i="21"/>
  <c r="E1446" i="21"/>
  <c r="E1450" i="21"/>
  <c r="E1454" i="21"/>
  <c r="E1458" i="21"/>
  <c r="E1462" i="21"/>
  <c r="E1466" i="21"/>
  <c r="E1470" i="21"/>
  <c r="E1474" i="21"/>
  <c r="E1478" i="21"/>
  <c r="E1482" i="21"/>
  <c r="E1486" i="21"/>
  <c r="E1490" i="21"/>
  <c r="E1494" i="21"/>
  <c r="E1498" i="21"/>
  <c r="E1502" i="21"/>
  <c r="E1506" i="21"/>
  <c r="E1510" i="21"/>
  <c r="E1514" i="21"/>
  <c r="E1518" i="21"/>
  <c r="E1522" i="21"/>
  <c r="E1526" i="21"/>
  <c r="E1530" i="21"/>
  <c r="E1534" i="21"/>
  <c r="E1538" i="21"/>
  <c r="E1542" i="21"/>
  <c r="E1546" i="21"/>
  <c r="E1550" i="21"/>
  <c r="E1554" i="21"/>
  <c r="E1558" i="21"/>
  <c r="E1562" i="21"/>
  <c r="E1566" i="21"/>
  <c r="E1570" i="21"/>
  <c r="E1574" i="21"/>
  <c r="E1578" i="21"/>
  <c r="E1582" i="21"/>
  <c r="E1586" i="21"/>
  <c r="E1590" i="21"/>
  <c r="E1594" i="21"/>
  <c r="E1598" i="21"/>
  <c r="E1602" i="21"/>
  <c r="E1606" i="21"/>
  <c r="E1610" i="21"/>
  <c r="E1614" i="21"/>
  <c r="E1618" i="21"/>
  <c r="E1622" i="21"/>
  <c r="E1626" i="21"/>
  <c r="E1630" i="21"/>
  <c r="E1634" i="21"/>
  <c r="E1638" i="21"/>
  <c r="E1642" i="21"/>
  <c r="E1646" i="21"/>
  <c r="E1650" i="21"/>
  <c r="E1654" i="21"/>
  <c r="E1658" i="21"/>
  <c r="E1662" i="21"/>
  <c r="E1666" i="21"/>
  <c r="E1670" i="21"/>
  <c r="E1674" i="21"/>
  <c r="E1678" i="21"/>
  <c r="E1682" i="21"/>
  <c r="E1686" i="21"/>
  <c r="E1690" i="21"/>
  <c r="E1694" i="21"/>
  <c r="E1698" i="21"/>
  <c r="E1702" i="21"/>
  <c r="E1706" i="21"/>
  <c r="E1710" i="21"/>
  <c r="E1714" i="21"/>
  <c r="E1718" i="21"/>
  <c r="E1722" i="21"/>
  <c r="E1726" i="21"/>
  <c r="E1730" i="21"/>
  <c r="E1734" i="21"/>
  <c r="E1738" i="21"/>
  <c r="E1742" i="21"/>
  <c r="E1746" i="21"/>
  <c r="E1750" i="21"/>
  <c r="E1754" i="21"/>
  <c r="E1758" i="21"/>
  <c r="E1762" i="21"/>
  <c r="E1766" i="21"/>
  <c r="E1770" i="21"/>
  <c r="E1774" i="21"/>
  <c r="E1778" i="21"/>
  <c r="E1782" i="21"/>
  <c r="E1786" i="21"/>
  <c r="E1790" i="21"/>
  <c r="E1794" i="21"/>
  <c r="E1798" i="21"/>
  <c r="E1802" i="21"/>
  <c r="E1806" i="21"/>
  <c r="E1810" i="21"/>
  <c r="E1814" i="21"/>
  <c r="E1818" i="21"/>
  <c r="E1822" i="21"/>
  <c r="E1826" i="21"/>
  <c r="E1830" i="21"/>
  <c r="E1834" i="21"/>
  <c r="E1838" i="21"/>
  <c r="E1842" i="21"/>
  <c r="E1846" i="21"/>
  <c r="E1850" i="21"/>
  <c r="E1854" i="21"/>
  <c r="E1858" i="21"/>
  <c r="E1862" i="21"/>
  <c r="E1866" i="21"/>
  <c r="E1870" i="21"/>
  <c r="E1874" i="21"/>
  <c r="E1878" i="21"/>
  <c r="E1882" i="21"/>
  <c r="E1886" i="21"/>
  <c r="E1890" i="21"/>
  <c r="E1894" i="21"/>
  <c r="E1898" i="21"/>
  <c r="E1902" i="21"/>
  <c r="E1906" i="21"/>
  <c r="E1910" i="21"/>
  <c r="E1914" i="21"/>
  <c r="E1918" i="21"/>
  <c r="E1922" i="21"/>
  <c r="E1926" i="21"/>
  <c r="E1930" i="21"/>
  <c r="E1934" i="21"/>
  <c r="E1938" i="21"/>
  <c r="E1942" i="21"/>
  <c r="E1946" i="21"/>
  <c r="E1950" i="21"/>
  <c r="E1954" i="21"/>
  <c r="E1958" i="21"/>
  <c r="E1962" i="21"/>
  <c r="E1966" i="21"/>
  <c r="E1970" i="21"/>
  <c r="E1974" i="21"/>
  <c r="E1978" i="21"/>
  <c r="E1982" i="21"/>
  <c r="E1986" i="21"/>
  <c r="E1990" i="21"/>
  <c r="E1994" i="21"/>
  <c r="E1998" i="21"/>
  <c r="E2002" i="21"/>
  <c r="E2006" i="21"/>
  <c r="E2010" i="21"/>
  <c r="E2014" i="21"/>
  <c r="E2018" i="21"/>
  <c r="E2022" i="21"/>
  <c r="E2026" i="21"/>
  <c r="E2030" i="21"/>
  <c r="E2034" i="21"/>
  <c r="E2038" i="21"/>
  <c r="E2042" i="21"/>
  <c r="E2046" i="21"/>
  <c r="E2050" i="21"/>
  <c r="E2054" i="21"/>
  <c r="E2058" i="21"/>
  <c r="E2062" i="21"/>
  <c r="E2066" i="21"/>
  <c r="E2070" i="21"/>
  <c r="E2074" i="21"/>
  <c r="E2078" i="21"/>
  <c r="E2082" i="21"/>
  <c r="E2086" i="21"/>
  <c r="E2090" i="21"/>
  <c r="E2094" i="21"/>
  <c r="E2098" i="21"/>
  <c r="E2102" i="21"/>
  <c r="E2106" i="21"/>
  <c r="E2110" i="21"/>
  <c r="E2114" i="21"/>
  <c r="E2118" i="21"/>
  <c r="E2122" i="21"/>
  <c r="E2126" i="21"/>
  <c r="E2130" i="21"/>
  <c r="E2134" i="21"/>
  <c r="E2138" i="21"/>
  <c r="E2142" i="21"/>
  <c r="E2146" i="21"/>
  <c r="E2150" i="21"/>
  <c r="E2154" i="21"/>
  <c r="E2158" i="21"/>
  <c r="E2162" i="21"/>
  <c r="E2166" i="21"/>
  <c r="E2170" i="21"/>
  <c r="E2174" i="21"/>
  <c r="E2178" i="21"/>
  <c r="E2182" i="21"/>
  <c r="E2186" i="21"/>
  <c r="E2190" i="21"/>
  <c r="E2194" i="21"/>
  <c r="E2198" i="21"/>
  <c r="E2202" i="21"/>
  <c r="E2206" i="21"/>
  <c r="E2210" i="21"/>
  <c r="E2214" i="21"/>
  <c r="E2218" i="21"/>
  <c r="E2222" i="21"/>
  <c r="E2226" i="21"/>
  <c r="E2230" i="21"/>
  <c r="E2234" i="21"/>
  <c r="E2238" i="21"/>
  <c r="E2242" i="21"/>
  <c r="E2246" i="21"/>
  <c r="E2250" i="21"/>
  <c r="E2254" i="21"/>
  <c r="E2258" i="21"/>
  <c r="E2262" i="21"/>
  <c r="E2266" i="21"/>
  <c r="E2270" i="21"/>
  <c r="E2274" i="21"/>
  <c r="E2278" i="21"/>
  <c r="E2282" i="21"/>
  <c r="E2286" i="21"/>
  <c r="E2290" i="21"/>
  <c r="E2294" i="21"/>
  <c r="E2298" i="21"/>
  <c r="E2302" i="21"/>
  <c r="E2306" i="21"/>
  <c r="E2310" i="21"/>
  <c r="E2314" i="21"/>
  <c r="E2318" i="21"/>
  <c r="E2322" i="21"/>
  <c r="E2326" i="21"/>
  <c r="E2330" i="21"/>
  <c r="E2334" i="21"/>
  <c r="E2338" i="21"/>
  <c r="E2342" i="21"/>
  <c r="E2346" i="21"/>
  <c r="E2350" i="21"/>
  <c r="E2354" i="21"/>
  <c r="E2358" i="21"/>
  <c r="E2362" i="21"/>
  <c r="E2366" i="21"/>
  <c r="E2370" i="21"/>
  <c r="E2374" i="21"/>
  <c r="E2378" i="21"/>
  <c r="E2382" i="21"/>
  <c r="E2386" i="21"/>
  <c r="E2390" i="21"/>
  <c r="E2394" i="21"/>
  <c r="E2398" i="21"/>
  <c r="E2402" i="21"/>
  <c r="E2406" i="21"/>
  <c r="E2410" i="21"/>
  <c r="E2414" i="21"/>
  <c r="E2418" i="21"/>
  <c r="E2422" i="21"/>
  <c r="E2426" i="21"/>
  <c r="E2430" i="21"/>
  <c r="E2434" i="21"/>
  <c r="E2438" i="21"/>
  <c r="E2442" i="21"/>
  <c r="E2446" i="21"/>
  <c r="E2450" i="21"/>
  <c r="E2454" i="21"/>
  <c r="E2458" i="21"/>
  <c r="E2462" i="21"/>
  <c r="E2466" i="21"/>
  <c r="E2470" i="21"/>
  <c r="E2474" i="21"/>
  <c r="E2478" i="21"/>
  <c r="E2482" i="21"/>
  <c r="E2486" i="21"/>
  <c r="E2490" i="21"/>
  <c r="E2494" i="21"/>
  <c r="E2498" i="21"/>
  <c r="E2502" i="21"/>
  <c r="E2506" i="21"/>
  <c r="E2510" i="21"/>
  <c r="E2514" i="21"/>
  <c r="E2518" i="21"/>
  <c r="E2522" i="21"/>
  <c r="E2526" i="21"/>
  <c r="E2530" i="21"/>
  <c r="E2534" i="21"/>
  <c r="E2538" i="21"/>
  <c r="E2542" i="21"/>
  <c r="E2546" i="21"/>
  <c r="E2550" i="21"/>
  <c r="E2554" i="21"/>
  <c r="E2558" i="21"/>
  <c r="E2562" i="21"/>
  <c r="E2566" i="21"/>
  <c r="E2570" i="21"/>
  <c r="E2574" i="21"/>
  <c r="E2578" i="21"/>
  <c r="E2582" i="21"/>
  <c r="E2586" i="21"/>
  <c r="E2590" i="21"/>
  <c r="E2594" i="21"/>
  <c r="E2598" i="21"/>
  <c r="E2602" i="21"/>
  <c r="E2606" i="21"/>
  <c r="E2610" i="21"/>
  <c r="E2614" i="21"/>
  <c r="E2618" i="21"/>
  <c r="E2622" i="21"/>
  <c r="E2626" i="21"/>
  <c r="E2630" i="21"/>
  <c r="E2634" i="21"/>
  <c r="E2638" i="21"/>
  <c r="E2642" i="21"/>
  <c r="E2646" i="21"/>
  <c r="E2650" i="21"/>
  <c r="E2654" i="21"/>
  <c r="E2658" i="21"/>
  <c r="E2662" i="21"/>
  <c r="E2666" i="21"/>
  <c r="E2670" i="21"/>
  <c r="E2674" i="21"/>
  <c r="E2678" i="21"/>
  <c r="E2682" i="21"/>
  <c r="E2686" i="21"/>
  <c r="E2690" i="21"/>
  <c r="E2694" i="21"/>
  <c r="E2698" i="21"/>
  <c r="E2702" i="21"/>
  <c r="E2706" i="21"/>
  <c r="E2710" i="21"/>
  <c r="E2714" i="21"/>
  <c r="E2718" i="21"/>
  <c r="E2722" i="21"/>
  <c r="E2726" i="21"/>
  <c r="E2730" i="21"/>
  <c r="E2734" i="21"/>
  <c r="E2738" i="21"/>
  <c r="E2742" i="21"/>
  <c r="E2746" i="21"/>
  <c r="E2750" i="21"/>
  <c r="E2754" i="21"/>
  <c r="E2758" i="21"/>
  <c r="E2762" i="21"/>
  <c r="E2766" i="21"/>
  <c r="E2770" i="21"/>
  <c r="E2774" i="21"/>
  <c r="E2778" i="21"/>
  <c r="E2782" i="21"/>
  <c r="E2786" i="21"/>
  <c r="E2790" i="21"/>
  <c r="E2794" i="21"/>
  <c r="E2798" i="21"/>
  <c r="E2802" i="21"/>
  <c r="E2806" i="21"/>
  <c r="E2810" i="21"/>
  <c r="E2814" i="21"/>
  <c r="E2818" i="21"/>
  <c r="E2822" i="21"/>
  <c r="E2826" i="21"/>
  <c r="E2830" i="21"/>
  <c r="E2834" i="21"/>
  <c r="E2838" i="21"/>
  <c r="E2842" i="21"/>
  <c r="E2846" i="21"/>
  <c r="E2850" i="21"/>
  <c r="E2854" i="21"/>
  <c r="E2858" i="21"/>
  <c r="E2862" i="21"/>
  <c r="E2866" i="21"/>
  <c r="E2870" i="21"/>
  <c r="E2874" i="21"/>
  <c r="E2878" i="21"/>
  <c r="E2882" i="21"/>
  <c r="E2886" i="21"/>
  <c r="E2890" i="21"/>
  <c r="E2894" i="21"/>
  <c r="E2898" i="21"/>
  <c r="E2902" i="21"/>
  <c r="E2906" i="21"/>
  <c r="E2910" i="21"/>
  <c r="E2914" i="21"/>
  <c r="E2918" i="21"/>
  <c r="E2922" i="21"/>
  <c r="E2926" i="21"/>
  <c r="E2930" i="21"/>
  <c r="E2934" i="21"/>
  <c r="E2938" i="21"/>
  <c r="E2942" i="21"/>
  <c r="E2946" i="21"/>
  <c r="E2950" i="21"/>
  <c r="E2954" i="21"/>
  <c r="E2958" i="21"/>
  <c r="E2962" i="21"/>
  <c r="E2966" i="21"/>
  <c r="E2970" i="21"/>
  <c r="E2974" i="21"/>
  <c r="E2978" i="21"/>
  <c r="E2982" i="21"/>
  <c r="E2986" i="21"/>
  <c r="E2990" i="21"/>
  <c r="E2994" i="21"/>
  <c r="E2998" i="21"/>
  <c r="E3002" i="21"/>
  <c r="E3006" i="21"/>
  <c r="E3010" i="21"/>
  <c r="E3014" i="21"/>
  <c r="E3018" i="21"/>
  <c r="E3022" i="21"/>
  <c r="E3026" i="21"/>
  <c r="E3030" i="21"/>
  <c r="E3034" i="21"/>
  <c r="E3038" i="21"/>
  <c r="E3042" i="21"/>
  <c r="E3046" i="21"/>
  <c r="E3050" i="21"/>
  <c r="E3054" i="21"/>
  <c r="E3058" i="21"/>
  <c r="E3062" i="21"/>
  <c r="E8" i="21"/>
  <c r="G397" i="22"/>
  <c r="G1071" i="22"/>
  <c r="G1377" i="22"/>
  <c r="G1780" i="22"/>
  <c r="G2043" i="22"/>
  <c r="G2159" i="22"/>
  <c r="G2330" i="22"/>
  <c r="G2498" i="22"/>
  <c r="G2604" i="22"/>
  <c r="G2732" i="22"/>
  <c r="G2859" i="22"/>
  <c r="G2946" i="22"/>
  <c r="E11" i="21"/>
  <c r="E16" i="21"/>
  <c r="E21" i="21"/>
  <c r="E27" i="21"/>
  <c r="E32" i="21"/>
  <c r="E37" i="21"/>
  <c r="E43" i="21"/>
  <c r="E48" i="21"/>
  <c r="E53" i="21"/>
  <c r="E59" i="21"/>
  <c r="E64" i="21"/>
  <c r="E69" i="21"/>
  <c r="E75" i="21"/>
  <c r="E80" i="21"/>
  <c r="E85" i="21"/>
  <c r="E91" i="21"/>
  <c r="E96" i="21"/>
  <c r="E101" i="21"/>
  <c r="E107" i="21"/>
  <c r="E112" i="21"/>
  <c r="E117" i="21"/>
  <c r="E123" i="21"/>
  <c r="E128" i="21"/>
  <c r="E133" i="21"/>
  <c r="E139" i="21"/>
  <c r="E144" i="21"/>
  <c r="E149" i="21"/>
  <c r="E155" i="21"/>
  <c r="E160" i="21"/>
  <c r="E165" i="21"/>
  <c r="E171" i="21"/>
  <c r="E176" i="21"/>
  <c r="E181" i="21"/>
  <c r="E187" i="21"/>
  <c r="E192" i="21"/>
  <c r="E197" i="21"/>
  <c r="E203" i="21"/>
  <c r="E208" i="21"/>
  <c r="E213" i="21"/>
  <c r="E219" i="21"/>
  <c r="E224" i="21"/>
  <c r="E229" i="21"/>
  <c r="E235" i="21"/>
  <c r="E240" i="21"/>
  <c r="E245" i="21"/>
  <c r="E251" i="21"/>
  <c r="E256" i="21"/>
  <c r="E261" i="21"/>
  <c r="E267" i="21"/>
  <c r="E272" i="21"/>
  <c r="E277" i="21"/>
  <c r="E283" i="21"/>
  <c r="E288" i="21"/>
  <c r="E293" i="21"/>
  <c r="E299" i="21"/>
  <c r="E304" i="21"/>
  <c r="E309" i="21"/>
  <c r="E315" i="21"/>
  <c r="E320" i="21"/>
  <c r="E325" i="21"/>
  <c r="E331" i="21"/>
  <c r="E336" i="21"/>
  <c r="E341" i="21"/>
  <c r="E347" i="21"/>
  <c r="E352" i="21"/>
  <c r="E357" i="21"/>
  <c r="E363" i="21"/>
  <c r="E368" i="21"/>
  <c r="E373" i="21"/>
  <c r="E379" i="21"/>
  <c r="E384" i="21"/>
  <c r="E389" i="21"/>
  <c r="E395" i="21"/>
  <c r="E400" i="21"/>
  <c r="E405" i="21"/>
  <c r="E411" i="21"/>
  <c r="E416" i="21"/>
  <c r="E421" i="21"/>
  <c r="E427" i="21"/>
  <c r="E432" i="21"/>
  <c r="E437" i="21"/>
  <c r="E443" i="21"/>
  <c r="E448" i="21"/>
  <c r="E453" i="21"/>
  <c r="E459" i="21"/>
  <c r="E464" i="21"/>
  <c r="E469" i="21"/>
  <c r="E475" i="21"/>
  <c r="E480" i="21"/>
  <c r="E485" i="21"/>
  <c r="E491" i="21"/>
  <c r="E496" i="21"/>
  <c r="E501" i="21"/>
  <c r="E507" i="21"/>
  <c r="E512" i="21"/>
  <c r="E517" i="21"/>
  <c r="E523" i="21"/>
  <c r="E528" i="21"/>
  <c r="E533" i="21"/>
  <c r="E539" i="21"/>
  <c r="E544" i="21"/>
  <c r="E549" i="21"/>
  <c r="E555" i="21"/>
  <c r="E560" i="21"/>
  <c r="E565" i="21"/>
  <c r="E571" i="21"/>
  <c r="E576" i="21"/>
  <c r="E581" i="21"/>
  <c r="E587" i="21"/>
  <c r="E592" i="21"/>
  <c r="E597" i="21"/>
  <c r="E603" i="21"/>
  <c r="E608" i="21"/>
  <c r="E613" i="21"/>
  <c r="E619" i="21"/>
  <c r="E624" i="21"/>
  <c r="E629" i="21"/>
  <c r="E635" i="21"/>
  <c r="E640" i="21"/>
  <c r="E645" i="21"/>
  <c r="E651" i="21"/>
  <c r="E656" i="21"/>
  <c r="E661" i="21"/>
  <c r="E667" i="21"/>
  <c r="E672" i="21"/>
  <c r="E677" i="21"/>
  <c r="E683" i="21"/>
  <c r="E688" i="21"/>
  <c r="E693" i="21"/>
  <c r="E699" i="21"/>
  <c r="E704" i="21"/>
  <c r="E709" i="21"/>
  <c r="E715" i="21"/>
  <c r="E720" i="21"/>
  <c r="E725" i="21"/>
  <c r="E731" i="21"/>
  <c r="E736" i="21"/>
  <c r="E741" i="21"/>
  <c r="E747" i="21"/>
  <c r="E752" i="21"/>
  <c r="E757" i="21"/>
  <c r="E763" i="21"/>
  <c r="E768" i="21"/>
  <c r="E773" i="21"/>
  <c r="E779" i="21"/>
  <c r="E784" i="21"/>
  <c r="E789" i="21"/>
  <c r="E795" i="21"/>
  <c r="E800" i="21"/>
  <c r="E805" i="21"/>
  <c r="E811" i="21"/>
  <c r="E816" i="21"/>
  <c r="E821" i="21"/>
  <c r="E827" i="21"/>
  <c r="E832" i="21"/>
  <c r="E837" i="21"/>
  <c r="E843" i="21"/>
  <c r="E848" i="21"/>
  <c r="E853" i="21"/>
  <c r="E859" i="21"/>
  <c r="E864" i="21"/>
  <c r="E869" i="21"/>
  <c r="E875" i="21"/>
  <c r="E880" i="21"/>
  <c r="E885" i="21"/>
  <c r="E891" i="21"/>
  <c r="E896" i="21"/>
  <c r="E901" i="21"/>
  <c r="E907" i="21"/>
  <c r="E912" i="21"/>
  <c r="E917" i="21"/>
  <c r="E923" i="21"/>
  <c r="E928" i="21"/>
  <c r="E933" i="21"/>
  <c r="E939" i="21"/>
  <c r="E944" i="21"/>
  <c r="E949" i="21"/>
  <c r="E955" i="21"/>
  <c r="E960" i="21"/>
  <c r="E965" i="21"/>
  <c r="E971" i="21"/>
  <c r="E976" i="21"/>
  <c r="E981" i="21"/>
  <c r="E987" i="21"/>
  <c r="E992" i="21"/>
  <c r="E997" i="21"/>
  <c r="E1003" i="21"/>
  <c r="E1008" i="21"/>
  <c r="E1013" i="21"/>
  <c r="E1019" i="21"/>
  <c r="E1024" i="21"/>
  <c r="E1029" i="21"/>
  <c r="E1035" i="21"/>
  <c r="E1040" i="21"/>
  <c r="E1045" i="21"/>
  <c r="E1051" i="21"/>
  <c r="E1056" i="21"/>
  <c r="E1061" i="21"/>
  <c r="E1067" i="21"/>
  <c r="E1072" i="21"/>
  <c r="E1077" i="21"/>
  <c r="E1083" i="21"/>
  <c r="E1088" i="21"/>
  <c r="E1093" i="21"/>
  <c r="E1099" i="21"/>
  <c r="E1104" i="21"/>
  <c r="E1109" i="21"/>
  <c r="E1115" i="21"/>
  <c r="E1120" i="21"/>
  <c r="E1125" i="21"/>
  <c r="E1131" i="21"/>
  <c r="E1136" i="21"/>
  <c r="E1141" i="21"/>
  <c r="E1147" i="21"/>
  <c r="E1152" i="21"/>
  <c r="E1157" i="21"/>
  <c r="E1163" i="21"/>
  <c r="E1168" i="21"/>
  <c r="E1173" i="21"/>
  <c r="E1179" i="21"/>
  <c r="E1184" i="21"/>
  <c r="E1189" i="21"/>
  <c r="E1195" i="21"/>
  <c r="E1200" i="21"/>
  <c r="E1205" i="21"/>
  <c r="E1211" i="21"/>
  <c r="E1216" i="21"/>
  <c r="E1221" i="21"/>
  <c r="E1227" i="21"/>
  <c r="E1232" i="21"/>
  <c r="E1237" i="21"/>
  <c r="E1243" i="21"/>
  <c r="E1248" i="21"/>
  <c r="E1253" i="21"/>
  <c r="E1259" i="21"/>
  <c r="E1264" i="21"/>
  <c r="E1269" i="21"/>
  <c r="E1275" i="21"/>
  <c r="E1280" i="21"/>
  <c r="E1285" i="21"/>
  <c r="E1291" i="21"/>
  <c r="E1296" i="21"/>
  <c r="E1301" i="21"/>
  <c r="E1307" i="21"/>
  <c r="E1312" i="21"/>
  <c r="E1317" i="21"/>
  <c r="E1323" i="21"/>
  <c r="E1328" i="21"/>
  <c r="E1333" i="21"/>
  <c r="E1339" i="21"/>
  <c r="E1344" i="21"/>
  <c r="E1349" i="21"/>
  <c r="E1355" i="21"/>
  <c r="E1360" i="21"/>
  <c r="E1365" i="21"/>
  <c r="E1371" i="21"/>
  <c r="E1376" i="21"/>
  <c r="E1381" i="21"/>
  <c r="E1387" i="21"/>
  <c r="E1392" i="21"/>
  <c r="E1397" i="21"/>
  <c r="E1403" i="21"/>
  <c r="E1408" i="21"/>
  <c r="E1413" i="21"/>
  <c r="E1419" i="21"/>
  <c r="E1424" i="21"/>
  <c r="E1429" i="21"/>
  <c r="E1435" i="21"/>
  <c r="E1440" i="21"/>
  <c r="E1445" i="21"/>
  <c r="E1451" i="21"/>
  <c r="E1456" i="21"/>
  <c r="E1461" i="21"/>
  <c r="E1467" i="21"/>
  <c r="E1472" i="21"/>
  <c r="E1477" i="21"/>
  <c r="E1483" i="21"/>
  <c r="E1488" i="21"/>
  <c r="E1493" i="21"/>
  <c r="E1499" i="21"/>
  <c r="E1504" i="21"/>
  <c r="E1509" i="21"/>
  <c r="E1515" i="21"/>
  <c r="E1520" i="21"/>
  <c r="E1525" i="21"/>
  <c r="E1531" i="21"/>
  <c r="E1536" i="21"/>
  <c r="E1541" i="21"/>
  <c r="E1547" i="21"/>
  <c r="E1552" i="21"/>
  <c r="E1557" i="21"/>
  <c r="E1563" i="21"/>
  <c r="E1568" i="21"/>
  <c r="E1573" i="21"/>
  <c r="E1579" i="21"/>
  <c r="E1584" i="21"/>
  <c r="E1589" i="21"/>
  <c r="E1595" i="21"/>
  <c r="E1600" i="21"/>
  <c r="E1605" i="21"/>
  <c r="E1611" i="21"/>
  <c r="E1616" i="21"/>
  <c r="E1621" i="21"/>
  <c r="E1627" i="21"/>
  <c r="E1632" i="21"/>
  <c r="E1637" i="21"/>
  <c r="E1643" i="21"/>
  <c r="E1648" i="21"/>
  <c r="E1653" i="21"/>
  <c r="E1659" i="21"/>
  <c r="E1664" i="21"/>
  <c r="E1669" i="21"/>
  <c r="E1675" i="21"/>
  <c r="E1680" i="21"/>
  <c r="E1685" i="21"/>
  <c r="E1691" i="21"/>
  <c r="E1696" i="21"/>
  <c r="E1701" i="21"/>
  <c r="E1707" i="21"/>
  <c r="E1712" i="21"/>
  <c r="E1717" i="21"/>
  <c r="E1723" i="21"/>
  <c r="E1728" i="21"/>
  <c r="E1733" i="21"/>
  <c r="E1739" i="21"/>
  <c r="E1744" i="21"/>
  <c r="E1749" i="21"/>
  <c r="E1755" i="21"/>
  <c r="E1760" i="21"/>
  <c r="E1765" i="21"/>
  <c r="E1771" i="21"/>
  <c r="E1776" i="21"/>
  <c r="E1781" i="21"/>
  <c r="E1787" i="21"/>
  <c r="E1792" i="21"/>
  <c r="E1797" i="21"/>
  <c r="E1803" i="21"/>
  <c r="E1808" i="21"/>
  <c r="E1813" i="21"/>
  <c r="E1819" i="21"/>
  <c r="E1824" i="21"/>
  <c r="E1829" i="21"/>
  <c r="E1835" i="21"/>
  <c r="E1840" i="21"/>
  <c r="E1845" i="21"/>
  <c r="E1851" i="21"/>
  <c r="E1856" i="21"/>
  <c r="E1861" i="21"/>
  <c r="E1867" i="21"/>
  <c r="E1872" i="21"/>
  <c r="E1877" i="21"/>
  <c r="E1883" i="21"/>
  <c r="E1888" i="21"/>
  <c r="E1893" i="21"/>
  <c r="E1899" i="21"/>
  <c r="E1904" i="21"/>
  <c r="E1909" i="21"/>
  <c r="E1915" i="21"/>
  <c r="E1920" i="21"/>
  <c r="E1925" i="21"/>
  <c r="E1931" i="21"/>
  <c r="E1936" i="21"/>
  <c r="E1941" i="21"/>
  <c r="E1947" i="21"/>
  <c r="E1952" i="21"/>
  <c r="E1957" i="21"/>
  <c r="E1963" i="21"/>
  <c r="E1968" i="21"/>
  <c r="E1973" i="21"/>
  <c r="E1979" i="21"/>
  <c r="E1984" i="21"/>
  <c r="E1989" i="21"/>
  <c r="E1995" i="21"/>
  <c r="E2000" i="21"/>
  <c r="E2005" i="21"/>
  <c r="E2011" i="21"/>
  <c r="E2016" i="21"/>
  <c r="E2021" i="21"/>
  <c r="E2027" i="21"/>
  <c r="E2032" i="21"/>
  <c r="E2037" i="21"/>
  <c r="E2043" i="21"/>
  <c r="E2048" i="21"/>
  <c r="E2053" i="21"/>
  <c r="E2059" i="21"/>
  <c r="E2064" i="21"/>
  <c r="E2069" i="21"/>
  <c r="E2075" i="21"/>
  <c r="E2080" i="21"/>
  <c r="E2085" i="21"/>
  <c r="E2091" i="21"/>
  <c r="E2096" i="21"/>
  <c r="E2101" i="21"/>
  <c r="E2107" i="21"/>
  <c r="E2112" i="21"/>
  <c r="E2117" i="21"/>
  <c r="E2123" i="21"/>
  <c r="E2128" i="21"/>
  <c r="E2133" i="21"/>
  <c r="E2139" i="21"/>
  <c r="E2144" i="21"/>
  <c r="E2149" i="21"/>
  <c r="E2155" i="21"/>
  <c r="E2160" i="21"/>
  <c r="E2165" i="21"/>
  <c r="E2171" i="21"/>
  <c r="E2176" i="21"/>
  <c r="E2181" i="21"/>
  <c r="E2187" i="21"/>
  <c r="E2192" i="21"/>
  <c r="E2197" i="21"/>
  <c r="E2203" i="21"/>
  <c r="E2208" i="21"/>
  <c r="E2213" i="21"/>
  <c r="E2219" i="21"/>
  <c r="E2224" i="21"/>
  <c r="E2229" i="21"/>
  <c r="E2235" i="21"/>
  <c r="E2240" i="21"/>
  <c r="E2245" i="21"/>
  <c r="E2251" i="21"/>
  <c r="E2256" i="21"/>
  <c r="E2261" i="21"/>
  <c r="E2267" i="21"/>
  <c r="E2272" i="21"/>
  <c r="E2277" i="21"/>
  <c r="E2283" i="21"/>
  <c r="E2288" i="21"/>
  <c r="E2293" i="21"/>
  <c r="E2299" i="21"/>
  <c r="E2304" i="21"/>
  <c r="E2309" i="21"/>
  <c r="E2315" i="21"/>
  <c r="E2320" i="21"/>
  <c r="E2325" i="21"/>
  <c r="E2331" i="21"/>
  <c r="E2336" i="21"/>
  <c r="E2341" i="21"/>
  <c r="E2347" i="21"/>
  <c r="E2352" i="21"/>
  <c r="E2357" i="21"/>
  <c r="E2363" i="21"/>
  <c r="E2368" i="21"/>
  <c r="E2373" i="21"/>
  <c r="E2379" i="21"/>
  <c r="E2384" i="21"/>
  <c r="E2389" i="21"/>
  <c r="E2395" i="21"/>
  <c r="E2400" i="21"/>
  <c r="E2405" i="21"/>
  <c r="E2411" i="21"/>
  <c r="E2416" i="21"/>
  <c r="E2421" i="21"/>
  <c r="E2427" i="21"/>
  <c r="E2432" i="21"/>
  <c r="E2437" i="21"/>
  <c r="E2443" i="21"/>
  <c r="E2448" i="21"/>
  <c r="E2453" i="21"/>
  <c r="E2459" i="21"/>
  <c r="E2464" i="21"/>
  <c r="E2469" i="21"/>
  <c r="E2475" i="21"/>
  <c r="E2480" i="21"/>
  <c r="E2485" i="21"/>
  <c r="E2491" i="21"/>
  <c r="E2496" i="21"/>
  <c r="E2501" i="21"/>
  <c r="E2507" i="21"/>
  <c r="E2512" i="21"/>
  <c r="E2517" i="21"/>
  <c r="E2523" i="21"/>
  <c r="E2528" i="21"/>
  <c r="E2533" i="21"/>
  <c r="E2539" i="21"/>
  <c r="E2544" i="21"/>
  <c r="E2549" i="21"/>
  <c r="E2555" i="21"/>
  <c r="E2560" i="21"/>
  <c r="E2565" i="21"/>
  <c r="E2571" i="21"/>
  <c r="E2576" i="21"/>
  <c r="E2581" i="21"/>
  <c r="E2587" i="21"/>
  <c r="E2592" i="21"/>
  <c r="E2597" i="21"/>
  <c r="E2603" i="21"/>
  <c r="E2608" i="21"/>
  <c r="E2613" i="21"/>
  <c r="E2619" i="21"/>
  <c r="E2624" i="21"/>
  <c r="E2629" i="21"/>
  <c r="E2635" i="21"/>
  <c r="E2640" i="21"/>
  <c r="E2645" i="21"/>
  <c r="E2651" i="21"/>
  <c r="E2656" i="21"/>
  <c r="E2661" i="21"/>
  <c r="E2667" i="21"/>
  <c r="E2672" i="21"/>
  <c r="E2677" i="21"/>
  <c r="E2683" i="21"/>
  <c r="E2688" i="21"/>
  <c r="E2693" i="21"/>
  <c r="E2699" i="21"/>
  <c r="E2704" i="21"/>
  <c r="E2709" i="21"/>
  <c r="E2715" i="21"/>
  <c r="E2720" i="21"/>
  <c r="E2725" i="21"/>
  <c r="E2731" i="21"/>
  <c r="E2736" i="21"/>
  <c r="E2741" i="21"/>
  <c r="E2747" i="21"/>
  <c r="E2752" i="21"/>
  <c r="E2757" i="21"/>
  <c r="E2763" i="21"/>
  <c r="E2768" i="21"/>
  <c r="E2773" i="21"/>
  <c r="E2779" i="21"/>
  <c r="E2784" i="21"/>
  <c r="E2789" i="21"/>
  <c r="E2795" i="21"/>
  <c r="E2800" i="21"/>
  <c r="E2805" i="21"/>
  <c r="E2811" i="21"/>
  <c r="E2816" i="21"/>
  <c r="E2821" i="21"/>
  <c r="E2827" i="21"/>
  <c r="E2832" i="21"/>
  <c r="E2837" i="21"/>
  <c r="E2843" i="21"/>
  <c r="E2848" i="21"/>
  <c r="E2853" i="21"/>
  <c r="E2859" i="21"/>
  <c r="E2864" i="21"/>
  <c r="E2869" i="21"/>
  <c r="E2875" i="21"/>
  <c r="E2880" i="21"/>
  <c r="E2885" i="21"/>
  <c r="E2891" i="21"/>
  <c r="E2896" i="21"/>
  <c r="E2901" i="21"/>
  <c r="E2907" i="21"/>
  <c r="E2912" i="21"/>
  <c r="E2917" i="21"/>
  <c r="E2923" i="21"/>
  <c r="E2928" i="21"/>
  <c r="E2933" i="21"/>
  <c r="E2939" i="21"/>
  <c r="E2944" i="21"/>
  <c r="E2949" i="21"/>
  <c r="E2955" i="21"/>
  <c r="E2960" i="21"/>
  <c r="E2965" i="21"/>
  <c r="E2971" i="21"/>
  <c r="E2976" i="21"/>
  <c r="E2981" i="21"/>
  <c r="E2987" i="21"/>
  <c r="E2992" i="21"/>
  <c r="E2997" i="21"/>
  <c r="E3003" i="21"/>
  <c r="E3008" i="21"/>
  <c r="E3013" i="21"/>
  <c r="E3019" i="21"/>
  <c r="E3024" i="21"/>
  <c r="E3029" i="21"/>
  <c r="E3035" i="21"/>
  <c r="E3040" i="21"/>
  <c r="E3045" i="21"/>
  <c r="E3051" i="21"/>
  <c r="E3056" i="21"/>
  <c r="E3061" i="21"/>
  <c r="G699" i="22"/>
  <c r="G1223" i="22"/>
  <c r="G1666" i="22"/>
  <c r="G2044" i="22"/>
  <c r="G2271" i="22"/>
  <c r="G2443" i="22"/>
  <c r="G2647" i="22"/>
  <c r="G2775" i="22"/>
  <c r="G2944" i="22"/>
  <c r="E15" i="21"/>
  <c r="E23" i="21"/>
  <c r="E29" i="21"/>
  <c r="E36" i="21"/>
  <c r="E44" i="21"/>
  <c r="E51" i="21"/>
  <c r="E57" i="21"/>
  <c r="E65" i="21"/>
  <c r="E72" i="21"/>
  <c r="E79" i="21"/>
  <c r="E87" i="21"/>
  <c r="E93" i="21"/>
  <c r="E100" i="21"/>
  <c r="E108" i="21"/>
  <c r="E115" i="21"/>
  <c r="E121" i="21"/>
  <c r="E129" i="21"/>
  <c r="E136" i="21"/>
  <c r="E143" i="21"/>
  <c r="E151" i="21"/>
  <c r="E157" i="21"/>
  <c r="E164" i="21"/>
  <c r="E172" i="21"/>
  <c r="E179" i="21"/>
  <c r="E185" i="21"/>
  <c r="E193" i="21"/>
  <c r="E200" i="21"/>
  <c r="E207" i="21"/>
  <c r="E215" i="21"/>
  <c r="E221" i="21"/>
  <c r="E228" i="21"/>
  <c r="E236" i="21"/>
  <c r="E243" i="21"/>
  <c r="E249" i="21"/>
  <c r="E257" i="21"/>
  <c r="E264" i="21"/>
  <c r="E271" i="21"/>
  <c r="E279" i="21"/>
  <c r="E285" i="21"/>
  <c r="E292" i="21"/>
  <c r="E300" i="21"/>
  <c r="E307" i="21"/>
  <c r="E313" i="21"/>
  <c r="E321" i="21"/>
  <c r="E328" i="21"/>
  <c r="E335" i="21"/>
  <c r="E343" i="21"/>
  <c r="E349" i="21"/>
  <c r="E356" i="21"/>
  <c r="E364" i="21"/>
  <c r="E371" i="21"/>
  <c r="E377" i="21"/>
  <c r="E385" i="21"/>
  <c r="E392" i="21"/>
  <c r="E399" i="21"/>
  <c r="E407" i="21"/>
  <c r="E413" i="21"/>
  <c r="E420" i="21"/>
  <c r="E428" i="21"/>
  <c r="E435" i="21"/>
  <c r="E441" i="21"/>
  <c r="E449" i="21"/>
  <c r="E456" i="21"/>
  <c r="E463" i="21"/>
  <c r="E471" i="21"/>
  <c r="E477" i="21"/>
  <c r="E484" i="21"/>
  <c r="E492" i="21"/>
  <c r="E499" i="21"/>
  <c r="E505" i="21"/>
  <c r="E513" i="21"/>
  <c r="E520" i="21"/>
  <c r="E527" i="21"/>
  <c r="E535" i="21"/>
  <c r="E541" i="21"/>
  <c r="E548" i="21"/>
  <c r="E556" i="21"/>
  <c r="E563" i="21"/>
  <c r="E569" i="21"/>
  <c r="E577" i="21"/>
  <c r="E584" i="21"/>
  <c r="E591" i="21"/>
  <c r="E599" i="21"/>
  <c r="E605" i="21"/>
  <c r="E612" i="21"/>
  <c r="E620" i="21"/>
  <c r="E627" i="21"/>
  <c r="E633" i="21"/>
  <c r="E641" i="21"/>
  <c r="E648" i="21"/>
  <c r="E655" i="21"/>
  <c r="E663" i="21"/>
  <c r="E669" i="21"/>
  <c r="E676" i="21"/>
  <c r="E684" i="21"/>
  <c r="E691" i="21"/>
  <c r="E697" i="21"/>
  <c r="E705" i="21"/>
  <c r="E712" i="21"/>
  <c r="E719" i="21"/>
  <c r="E727" i="21"/>
  <c r="E733" i="21"/>
  <c r="E740" i="21"/>
  <c r="E748" i="21"/>
  <c r="E755" i="21"/>
  <c r="E761" i="21"/>
  <c r="E769" i="21"/>
  <c r="E776" i="21"/>
  <c r="E783" i="21"/>
  <c r="E791" i="21"/>
  <c r="E797" i="21"/>
  <c r="E804" i="21"/>
  <c r="E812" i="21"/>
  <c r="E819" i="21"/>
  <c r="E825" i="21"/>
  <c r="E833" i="21"/>
  <c r="E840" i="21"/>
  <c r="E847" i="21"/>
  <c r="E855" i="21"/>
  <c r="E861" i="21"/>
  <c r="E868" i="21"/>
  <c r="E876" i="21"/>
  <c r="E883" i="21"/>
  <c r="E889" i="21"/>
  <c r="E897" i="21"/>
  <c r="E904" i="21"/>
  <c r="E911" i="21"/>
  <c r="E919" i="21"/>
  <c r="E925" i="21"/>
  <c r="E932" i="21"/>
  <c r="E940" i="21"/>
  <c r="E947" i="21"/>
  <c r="E953" i="21"/>
  <c r="E961" i="21"/>
  <c r="E968" i="21"/>
  <c r="E975" i="21"/>
  <c r="E983" i="21"/>
  <c r="E989" i="21"/>
  <c r="E996" i="21"/>
  <c r="E1004" i="21"/>
  <c r="E1011" i="21"/>
  <c r="E1017" i="21"/>
  <c r="E1025" i="21"/>
  <c r="E1032" i="21"/>
  <c r="E1039" i="21"/>
  <c r="E1047" i="21"/>
  <c r="E1053" i="21"/>
  <c r="E1060" i="21"/>
  <c r="E1068" i="21"/>
  <c r="E1075" i="21"/>
  <c r="E1081" i="21"/>
  <c r="E1089" i="21"/>
  <c r="E1096" i="21"/>
  <c r="E1103" i="21"/>
  <c r="E1111" i="21"/>
  <c r="E1117" i="21"/>
  <c r="E1124" i="21"/>
  <c r="E1132" i="21"/>
  <c r="E1139" i="21"/>
  <c r="E1145" i="21"/>
  <c r="E1153" i="21"/>
  <c r="E1160" i="21"/>
  <c r="E1167" i="21"/>
  <c r="E1175" i="21"/>
  <c r="E1181" i="21"/>
  <c r="E1188" i="21"/>
  <c r="E1196" i="21"/>
  <c r="E1203" i="21"/>
  <c r="E1209" i="21"/>
  <c r="E1217" i="21"/>
  <c r="E1224" i="21"/>
  <c r="E1231" i="21"/>
  <c r="E1239" i="21"/>
  <c r="E1245" i="21"/>
  <c r="E1252" i="21"/>
  <c r="E1260" i="21"/>
  <c r="E1267" i="21"/>
  <c r="E1273" i="21"/>
  <c r="E1281" i="21"/>
  <c r="E1288" i="21"/>
  <c r="E1295" i="21"/>
  <c r="E1303" i="21"/>
  <c r="E1309" i="21"/>
  <c r="E1316" i="21"/>
  <c r="E1324" i="21"/>
  <c r="E1331" i="21"/>
  <c r="E1337" i="21"/>
  <c r="E1345" i="21"/>
  <c r="E1352" i="21"/>
  <c r="E1359" i="21"/>
  <c r="E1367" i="21"/>
  <c r="E1373" i="21"/>
  <c r="E1380" i="21"/>
  <c r="E1388" i="21"/>
  <c r="E1395" i="21"/>
  <c r="E1401" i="21"/>
  <c r="E1409" i="21"/>
  <c r="E1416" i="21"/>
  <c r="E1423" i="21"/>
  <c r="E1431" i="21"/>
  <c r="E1437" i="21"/>
  <c r="E1444" i="21"/>
  <c r="E1452" i="21"/>
  <c r="E1459" i="21"/>
  <c r="E1465" i="21"/>
  <c r="E1473" i="21"/>
  <c r="E1480" i="21"/>
  <c r="E1487" i="21"/>
  <c r="E1495" i="21"/>
  <c r="E1501" i="21"/>
  <c r="E1508" i="21"/>
  <c r="E1516" i="21"/>
  <c r="E1523" i="21"/>
  <c r="E1529" i="21"/>
  <c r="E1537" i="21"/>
  <c r="E1544" i="21"/>
  <c r="E1551" i="21"/>
  <c r="E1559" i="21"/>
  <c r="E1565" i="21"/>
  <c r="E1572" i="21"/>
  <c r="E1580" i="21"/>
  <c r="E1587" i="21"/>
  <c r="E1593" i="21"/>
  <c r="E1601" i="21"/>
  <c r="E1608" i="21"/>
  <c r="E1615" i="21"/>
  <c r="E1623" i="21"/>
  <c r="E1629" i="21"/>
  <c r="E1636" i="21"/>
  <c r="E1644" i="21"/>
  <c r="E1651" i="21"/>
  <c r="E1657" i="21"/>
  <c r="E1665" i="21"/>
  <c r="E1672" i="21"/>
  <c r="E1679" i="21"/>
  <c r="E1687" i="21"/>
  <c r="E1693" i="21"/>
  <c r="E1700" i="21"/>
  <c r="E1708" i="21"/>
  <c r="E1715" i="21"/>
  <c r="E1721" i="21"/>
  <c r="E1729" i="21"/>
  <c r="E1736" i="21"/>
  <c r="E1743" i="21"/>
  <c r="E1751" i="21"/>
  <c r="E1757" i="21"/>
  <c r="E1764" i="21"/>
  <c r="E1772" i="21"/>
  <c r="E1779" i="21"/>
  <c r="E1785" i="21"/>
  <c r="E1793" i="21"/>
  <c r="E1800" i="21"/>
  <c r="E1807" i="21"/>
  <c r="E1815" i="21"/>
  <c r="E1821" i="21"/>
  <c r="E1828" i="21"/>
  <c r="E1836" i="21"/>
  <c r="E1843" i="21"/>
  <c r="E1849" i="21"/>
  <c r="E1857" i="21"/>
  <c r="E1864" i="21"/>
  <c r="E1871" i="21"/>
  <c r="E1879" i="21"/>
  <c r="E1885" i="21"/>
  <c r="E1892" i="21"/>
  <c r="E1900" i="21"/>
  <c r="E1907" i="21"/>
  <c r="E1913" i="21"/>
  <c r="E1921" i="21"/>
  <c r="E1928" i="21"/>
  <c r="E1935" i="21"/>
  <c r="E1943" i="21"/>
  <c r="E1949" i="21"/>
  <c r="E1956" i="21"/>
  <c r="E1964" i="21"/>
  <c r="E1971" i="21"/>
  <c r="E1977" i="21"/>
  <c r="E1985" i="21"/>
  <c r="E1992" i="21"/>
  <c r="E1999" i="21"/>
  <c r="E2007" i="21"/>
  <c r="E2013" i="21"/>
  <c r="E2020" i="21"/>
  <c r="E2028" i="21"/>
  <c r="E2035" i="21"/>
  <c r="E2041" i="21"/>
  <c r="E2049" i="21"/>
  <c r="E2056" i="21"/>
  <c r="E2063" i="21"/>
  <c r="E2071" i="21"/>
  <c r="E2077" i="21"/>
  <c r="E2084" i="21"/>
  <c r="E2092" i="21"/>
  <c r="E2099" i="21"/>
  <c r="E2105" i="21"/>
  <c r="E2113" i="21"/>
  <c r="E2120" i="21"/>
  <c r="E2127" i="21"/>
  <c r="E2135" i="21"/>
  <c r="E2141" i="21"/>
  <c r="E2148" i="21"/>
  <c r="E2156" i="21"/>
  <c r="E2163" i="21"/>
  <c r="E2169" i="21"/>
  <c r="E2177" i="21"/>
  <c r="E2184" i="21"/>
  <c r="E2191" i="21"/>
  <c r="E2199" i="21"/>
  <c r="E2205" i="21"/>
  <c r="E2212" i="21"/>
  <c r="E2220" i="21"/>
  <c r="E2227" i="21"/>
  <c r="E2233" i="21"/>
  <c r="E2241" i="21"/>
  <c r="E2248" i="21"/>
  <c r="E2255" i="21"/>
  <c r="E2263" i="21"/>
  <c r="E2269" i="21"/>
  <c r="E2276" i="21"/>
  <c r="E2284" i="21"/>
  <c r="E2291" i="21"/>
  <c r="E2297" i="21"/>
  <c r="E2305" i="21"/>
  <c r="E2312" i="21"/>
  <c r="E2319" i="21"/>
  <c r="E2327" i="21"/>
  <c r="E2333" i="21"/>
  <c r="E2340" i="21"/>
  <c r="E2348" i="21"/>
  <c r="E2355" i="21"/>
  <c r="E2361" i="21"/>
  <c r="E2369" i="21"/>
  <c r="E2376" i="21"/>
  <c r="E2383" i="21"/>
  <c r="E2391" i="21"/>
  <c r="E2397" i="21"/>
  <c r="E2404" i="21"/>
  <c r="E2412" i="21"/>
  <c r="E2419" i="21"/>
  <c r="E2425" i="21"/>
  <c r="E2433" i="21"/>
  <c r="E2440" i="21"/>
  <c r="E2447" i="21"/>
  <c r="E2455" i="21"/>
  <c r="E2461" i="21"/>
  <c r="E2468" i="21"/>
  <c r="E2476" i="21"/>
  <c r="E2483" i="21"/>
  <c r="E2489" i="21"/>
  <c r="E2497" i="21"/>
  <c r="E2504" i="21"/>
  <c r="E2511" i="21"/>
  <c r="E2519" i="21"/>
  <c r="E2525" i="21"/>
  <c r="E2532" i="21"/>
  <c r="E2540" i="21"/>
  <c r="E2547" i="21"/>
  <c r="E2553" i="21"/>
  <c r="E2561" i="21"/>
  <c r="E2568" i="21"/>
  <c r="E2575" i="21"/>
  <c r="E2583" i="21"/>
  <c r="E2589" i="21"/>
  <c r="E2596" i="21"/>
  <c r="E2604" i="21"/>
  <c r="E2611" i="21"/>
  <c r="E2617" i="21"/>
  <c r="E2625" i="21"/>
  <c r="E2632" i="21"/>
  <c r="E2639" i="21"/>
  <c r="E2647" i="21"/>
  <c r="E2653" i="21"/>
  <c r="E2660" i="21"/>
  <c r="E2668" i="21"/>
  <c r="E2675" i="21"/>
  <c r="E2681" i="21"/>
  <c r="E2689" i="21"/>
  <c r="E2696" i="21"/>
  <c r="E2703" i="21"/>
  <c r="E2711" i="21"/>
  <c r="E2717" i="21"/>
  <c r="E2724" i="21"/>
  <c r="E2732" i="21"/>
  <c r="E2739" i="21"/>
  <c r="E2745" i="21"/>
  <c r="E2753" i="21"/>
  <c r="E2760" i="21"/>
  <c r="E2767" i="21"/>
  <c r="E2775" i="21"/>
  <c r="E2781" i="21"/>
  <c r="E2788" i="21"/>
  <c r="E2796" i="21"/>
  <c r="E2803" i="21"/>
  <c r="E2809" i="21"/>
  <c r="E2817" i="21"/>
  <c r="E2824" i="21"/>
  <c r="E2831" i="21"/>
  <c r="E2839" i="21"/>
  <c r="E2845" i="21"/>
  <c r="E2852" i="21"/>
  <c r="E2860" i="21"/>
  <c r="E2867" i="21"/>
  <c r="E2873" i="21"/>
  <c r="E2881" i="21"/>
  <c r="E2888" i="21"/>
  <c r="E2895" i="21"/>
  <c r="E2903" i="21"/>
  <c r="E2909" i="21"/>
  <c r="E2916" i="21"/>
  <c r="E2924" i="21"/>
  <c r="E2931" i="21"/>
  <c r="E2937" i="21"/>
  <c r="E2945" i="21"/>
  <c r="E2952" i="21"/>
  <c r="E2959" i="21"/>
  <c r="E2967" i="21"/>
  <c r="E2973" i="21"/>
  <c r="E2980" i="21"/>
  <c r="E2988" i="21"/>
  <c r="E2995" i="21"/>
  <c r="E3001" i="21"/>
  <c r="E3009" i="21"/>
  <c r="E3016" i="21"/>
  <c r="E3023" i="21"/>
  <c r="E3031" i="21"/>
  <c r="E3037" i="21"/>
  <c r="E3044" i="21"/>
  <c r="E3052" i="21"/>
  <c r="E3059" i="21"/>
  <c r="E3065" i="21"/>
  <c r="G701" i="22"/>
  <c r="G1373" i="22"/>
  <c r="G1892" i="22"/>
  <c r="G2102" i="22"/>
  <c r="G2272" i="22"/>
  <c r="G2500" i="22"/>
  <c r="G2688" i="22"/>
  <c r="G2818" i="22"/>
  <c r="G2988" i="22"/>
  <c r="E9" i="21"/>
  <c r="E17" i="21"/>
  <c r="E24" i="21"/>
  <c r="E31" i="21"/>
  <c r="E39" i="21"/>
  <c r="E45" i="21"/>
  <c r="E52" i="21"/>
  <c r="E60" i="21"/>
  <c r="E67" i="21"/>
  <c r="E73" i="21"/>
  <c r="E81" i="21"/>
  <c r="E88" i="21"/>
  <c r="E95" i="21"/>
  <c r="E103" i="21"/>
  <c r="E109" i="21"/>
  <c r="E116" i="21"/>
  <c r="E124" i="21"/>
  <c r="E131" i="21"/>
  <c r="E137" i="21"/>
  <c r="E145" i="21"/>
  <c r="E152" i="21"/>
  <c r="E159" i="21"/>
  <c r="E167" i="21"/>
  <c r="E173" i="21"/>
  <c r="E180" i="21"/>
  <c r="E188" i="21"/>
  <c r="E195" i="21"/>
  <c r="E201" i="21"/>
  <c r="E209" i="21"/>
  <c r="E216" i="21"/>
  <c r="E223" i="21"/>
  <c r="E231" i="21"/>
  <c r="E237" i="21"/>
  <c r="E244" i="21"/>
  <c r="E252" i="21"/>
  <c r="E259" i="21"/>
  <c r="E265" i="21"/>
  <c r="E273" i="21"/>
  <c r="E280" i="21"/>
  <c r="E287" i="21"/>
  <c r="E295" i="21"/>
  <c r="E301" i="21"/>
  <c r="E308" i="21"/>
  <c r="E316" i="21"/>
  <c r="E323" i="21"/>
  <c r="E329" i="21"/>
  <c r="E337" i="21"/>
  <c r="E344" i="21"/>
  <c r="E351" i="21"/>
  <c r="E359" i="21"/>
  <c r="E365" i="21"/>
  <c r="E372" i="21"/>
  <c r="E380" i="21"/>
  <c r="E387" i="21"/>
  <c r="E393" i="21"/>
  <c r="E401" i="21"/>
  <c r="E408" i="21"/>
  <c r="E415" i="21"/>
  <c r="E423" i="21"/>
  <c r="E429" i="21"/>
  <c r="E436" i="21"/>
  <c r="E444" i="21"/>
  <c r="E451" i="21"/>
  <c r="E457" i="21"/>
  <c r="E465" i="21"/>
  <c r="E472" i="21"/>
  <c r="E479" i="21"/>
  <c r="E487" i="21"/>
  <c r="E493" i="21"/>
  <c r="E500" i="21"/>
  <c r="E508" i="21"/>
  <c r="E515" i="21"/>
  <c r="E521" i="21"/>
  <c r="E529" i="21"/>
  <c r="E536" i="21"/>
  <c r="E543" i="21"/>
  <c r="E551" i="21"/>
  <c r="E557" i="21"/>
  <c r="E564" i="21"/>
  <c r="E572" i="21"/>
  <c r="E579" i="21"/>
  <c r="E585" i="21"/>
  <c r="E593" i="21"/>
  <c r="E600" i="21"/>
  <c r="E607" i="21"/>
  <c r="E615" i="21"/>
  <c r="E621" i="21"/>
  <c r="E628" i="21"/>
  <c r="E636" i="21"/>
  <c r="E643" i="21"/>
  <c r="E649" i="21"/>
  <c r="E657" i="21"/>
  <c r="E664" i="21"/>
  <c r="E671" i="21"/>
  <c r="E679" i="21"/>
  <c r="E685" i="21"/>
  <c r="E692" i="21"/>
  <c r="E700" i="21"/>
  <c r="E707" i="21"/>
  <c r="E713" i="21"/>
  <c r="E721" i="21"/>
  <c r="E728" i="21"/>
  <c r="E735" i="21"/>
  <c r="E743" i="21"/>
  <c r="E749" i="21"/>
  <c r="E756" i="21"/>
  <c r="E764" i="21"/>
  <c r="E771" i="21"/>
  <c r="E777" i="21"/>
  <c r="E785" i="21"/>
  <c r="E792" i="21"/>
  <c r="E799" i="21"/>
  <c r="E807" i="21"/>
  <c r="E813" i="21"/>
  <c r="E820" i="21"/>
  <c r="E828" i="21"/>
  <c r="E835" i="21"/>
  <c r="E841" i="21"/>
  <c r="E849" i="21"/>
  <c r="E856" i="21"/>
  <c r="E863" i="21"/>
  <c r="E871" i="21"/>
  <c r="E877" i="21"/>
  <c r="E884" i="21"/>
  <c r="E892" i="21"/>
  <c r="E899" i="21"/>
  <c r="E905" i="21"/>
  <c r="E913" i="21"/>
  <c r="E920" i="21"/>
  <c r="E927" i="21"/>
  <c r="E935" i="21"/>
  <c r="E941" i="21"/>
  <c r="E948" i="21"/>
  <c r="E956" i="21"/>
  <c r="E963" i="21"/>
  <c r="E969" i="21"/>
  <c r="E977" i="21"/>
  <c r="E984" i="21"/>
  <c r="E991" i="21"/>
  <c r="E999" i="21"/>
  <c r="E1005" i="21"/>
  <c r="E1012" i="21"/>
  <c r="E1020" i="21"/>
  <c r="E1027" i="21"/>
  <c r="E1033" i="21"/>
  <c r="E1041" i="21"/>
  <c r="E1048" i="21"/>
  <c r="E1055" i="21"/>
  <c r="E1063" i="21"/>
  <c r="E1069" i="21"/>
  <c r="E1076" i="21"/>
  <c r="E1084" i="21"/>
  <c r="E1091" i="21"/>
  <c r="E1097" i="21"/>
  <c r="E1105" i="21"/>
  <c r="E1112" i="21"/>
  <c r="E1119" i="21"/>
  <c r="E1127" i="21"/>
  <c r="E1133" i="21"/>
  <c r="E1140" i="21"/>
  <c r="E1148" i="21"/>
  <c r="E1155" i="21"/>
  <c r="E1161" i="21"/>
  <c r="E1169" i="21"/>
  <c r="E1176" i="21"/>
  <c r="E1183" i="21"/>
  <c r="E1191" i="21"/>
  <c r="E1197" i="21"/>
  <c r="E1204" i="21"/>
  <c r="E1212" i="21"/>
  <c r="E1219" i="21"/>
  <c r="E1225" i="21"/>
  <c r="E1233" i="21"/>
  <c r="E1240" i="21"/>
  <c r="E1247" i="21"/>
  <c r="E1255" i="21"/>
  <c r="E1261" i="21"/>
  <c r="E1268" i="21"/>
  <c r="E1276" i="21"/>
  <c r="E1283" i="21"/>
  <c r="E1289" i="21"/>
  <c r="E1297" i="21"/>
  <c r="E1304" i="21"/>
  <c r="E1311" i="21"/>
  <c r="E1319" i="21"/>
  <c r="E1325" i="21"/>
  <c r="E1332" i="21"/>
  <c r="E1340" i="21"/>
  <c r="E1347" i="21"/>
  <c r="E1353" i="21"/>
  <c r="E1361" i="21"/>
  <c r="E1368" i="21"/>
  <c r="E1375" i="21"/>
  <c r="E1383" i="21"/>
  <c r="E1389" i="21"/>
  <c r="E1396" i="21"/>
  <c r="E1404" i="21"/>
  <c r="E1411" i="21"/>
  <c r="E1417" i="21"/>
  <c r="E1425" i="21"/>
  <c r="E1432" i="21"/>
  <c r="E1439" i="21"/>
  <c r="E1447" i="21"/>
  <c r="E1453" i="21"/>
  <c r="E1460" i="21"/>
  <c r="E1468" i="21"/>
  <c r="E1475" i="21"/>
  <c r="E1481" i="21"/>
  <c r="E1489" i="21"/>
  <c r="E1496" i="21"/>
  <c r="E1503" i="21"/>
  <c r="E1511" i="21"/>
  <c r="E1517" i="21"/>
  <c r="E1524" i="21"/>
  <c r="E1532" i="21"/>
  <c r="E1539" i="21"/>
  <c r="E1545" i="21"/>
  <c r="E1553" i="21"/>
  <c r="E1560" i="21"/>
  <c r="E1567" i="21"/>
  <c r="E1575" i="21"/>
  <c r="E1581" i="21"/>
  <c r="E1588" i="21"/>
  <c r="E1596" i="21"/>
  <c r="E1603" i="21"/>
  <c r="E1609" i="21"/>
  <c r="E1617" i="21"/>
  <c r="E1624" i="21"/>
  <c r="E1631" i="21"/>
  <c r="E1639" i="21"/>
  <c r="E1645" i="21"/>
  <c r="E1652" i="21"/>
  <c r="E1660" i="21"/>
  <c r="E1667" i="21"/>
  <c r="E1673" i="21"/>
  <c r="E1681" i="21"/>
  <c r="E1688" i="21"/>
  <c r="E1695" i="21"/>
  <c r="E1703" i="21"/>
  <c r="E1709" i="21"/>
  <c r="E1716" i="21"/>
  <c r="E1724" i="21"/>
  <c r="E1731" i="21"/>
  <c r="E1737" i="21"/>
  <c r="E1745" i="21"/>
  <c r="E1752" i="21"/>
  <c r="E1759" i="21"/>
  <c r="E1767" i="21"/>
  <c r="E1773" i="21"/>
  <c r="E1780" i="21"/>
  <c r="E1788" i="21"/>
  <c r="E1795" i="21"/>
  <c r="E1801" i="21"/>
  <c r="E1809" i="21"/>
  <c r="E1816" i="21"/>
  <c r="E1823" i="21"/>
  <c r="E1831" i="21"/>
  <c r="E1837" i="21"/>
  <c r="E1844" i="21"/>
  <c r="E1852" i="21"/>
  <c r="E1859" i="21"/>
  <c r="E1865" i="21"/>
  <c r="E1873" i="21"/>
  <c r="E1880" i="21"/>
  <c r="E1887" i="21"/>
  <c r="E1895" i="21"/>
  <c r="E1901" i="21"/>
  <c r="E1908" i="21"/>
  <c r="E1916" i="21"/>
  <c r="E1923" i="21"/>
  <c r="E1929" i="21"/>
  <c r="E1937" i="21"/>
  <c r="E1944" i="21"/>
  <c r="E1951" i="21"/>
  <c r="E1959" i="21"/>
  <c r="E1965" i="21"/>
  <c r="E1972" i="21"/>
  <c r="E1980" i="21"/>
  <c r="E1987" i="21"/>
  <c r="E1993" i="21"/>
  <c r="E2001" i="21"/>
  <c r="E2008" i="21"/>
  <c r="E2015" i="21"/>
  <c r="E2023" i="21"/>
  <c r="E2029" i="21"/>
  <c r="E2036" i="21"/>
  <c r="E2044" i="21"/>
  <c r="E2051" i="21"/>
  <c r="E2057" i="21"/>
  <c r="E2065" i="21"/>
  <c r="E2072" i="21"/>
  <c r="E2079" i="21"/>
  <c r="E2087" i="21"/>
  <c r="E2093" i="21"/>
  <c r="E2100" i="21"/>
  <c r="E2108" i="21"/>
  <c r="E2115" i="21"/>
  <c r="E2121" i="21"/>
  <c r="E2129" i="21"/>
  <c r="E2136" i="21"/>
  <c r="E2143" i="21"/>
  <c r="E2151" i="21"/>
  <c r="E2157" i="21"/>
  <c r="E2164" i="21"/>
  <c r="E2172" i="21"/>
  <c r="E2179" i="21"/>
  <c r="E2185" i="21"/>
  <c r="E2193" i="21"/>
  <c r="E2200" i="21"/>
  <c r="E2207" i="21"/>
  <c r="E2215" i="21"/>
  <c r="E2221" i="21"/>
  <c r="E2228" i="21"/>
  <c r="E2236" i="21"/>
  <c r="E2243" i="21"/>
  <c r="E2249" i="21"/>
  <c r="E2257" i="21"/>
  <c r="E2264" i="21"/>
  <c r="E2271" i="21"/>
  <c r="E2279" i="21"/>
  <c r="E2285" i="21"/>
  <c r="E2292" i="21"/>
  <c r="E2300" i="21"/>
  <c r="E2307" i="21"/>
  <c r="E2313" i="21"/>
  <c r="E2321" i="21"/>
  <c r="E2328" i="21"/>
  <c r="E2335" i="21"/>
  <c r="E2343" i="21"/>
  <c r="E2349" i="21"/>
  <c r="E2356" i="21"/>
  <c r="E2364" i="21"/>
  <c r="E2371" i="21"/>
  <c r="E2377" i="21"/>
  <c r="E2385" i="21"/>
  <c r="E2392" i="21"/>
  <c r="E2399" i="21"/>
  <c r="E2407" i="21"/>
  <c r="E2413" i="21"/>
  <c r="E2420" i="21"/>
  <c r="E2428" i="21"/>
  <c r="E2435" i="21"/>
  <c r="E2441" i="21"/>
  <c r="E2449" i="21"/>
  <c r="E2456" i="21"/>
  <c r="E2463" i="21"/>
  <c r="E2471" i="21"/>
  <c r="E2477" i="21"/>
  <c r="E2484" i="21"/>
  <c r="E2492" i="21"/>
  <c r="E2499" i="21"/>
  <c r="E2505" i="21"/>
  <c r="E2513" i="21"/>
  <c r="E2520" i="21"/>
  <c r="E2527" i="21"/>
  <c r="E2535" i="21"/>
  <c r="E2541" i="21"/>
  <c r="E2548" i="21"/>
  <c r="E2556" i="21"/>
  <c r="E2563" i="21"/>
  <c r="E2569" i="21"/>
  <c r="E2577" i="21"/>
  <c r="E2584" i="21"/>
  <c r="E2591" i="21"/>
  <c r="E2599" i="21"/>
  <c r="E2605" i="21"/>
  <c r="E2612" i="21"/>
  <c r="E2620" i="21"/>
  <c r="E2627" i="21"/>
  <c r="E2633" i="21"/>
  <c r="E2641" i="21"/>
  <c r="E2648" i="21"/>
  <c r="E2655" i="21"/>
  <c r="E2663" i="21"/>
  <c r="E2669" i="21"/>
  <c r="E2676" i="21"/>
  <c r="E2684" i="21"/>
  <c r="E2691" i="21"/>
  <c r="E2697" i="21"/>
  <c r="E2705" i="21"/>
  <c r="E2712" i="21"/>
  <c r="E2719" i="21"/>
  <c r="E2727" i="21"/>
  <c r="E2733" i="21"/>
  <c r="E2740" i="21"/>
  <c r="E2748" i="21"/>
  <c r="E2755" i="21"/>
  <c r="E2761" i="21"/>
  <c r="E2769" i="21"/>
  <c r="E2776" i="21"/>
  <c r="E2783" i="21"/>
  <c r="E2791" i="21"/>
  <c r="E2797" i="21"/>
  <c r="E2804" i="21"/>
  <c r="E2812" i="21"/>
  <c r="E2819" i="21"/>
  <c r="E2825" i="21"/>
  <c r="E2833" i="21"/>
  <c r="E2840" i="21"/>
  <c r="E2847" i="21"/>
  <c r="E2855" i="21"/>
  <c r="E2861" i="21"/>
  <c r="E2868" i="21"/>
  <c r="E2876" i="21"/>
  <c r="E2883" i="21"/>
  <c r="E2889" i="21"/>
  <c r="E2897" i="21"/>
  <c r="E2904" i="21"/>
  <c r="E2911" i="21"/>
  <c r="E2919" i="21"/>
  <c r="E2925" i="21"/>
  <c r="E2932" i="21"/>
  <c r="E2940" i="21"/>
  <c r="E2947" i="21"/>
  <c r="E2953" i="21"/>
  <c r="E2961" i="21"/>
  <c r="E2968" i="21"/>
  <c r="E2975" i="21"/>
  <c r="E2983" i="21"/>
  <c r="E2989" i="21"/>
  <c r="E2996" i="21"/>
  <c r="E3004" i="21"/>
  <c r="E3011" i="21"/>
  <c r="E3017" i="21"/>
  <c r="E3025" i="21"/>
  <c r="E3032" i="21"/>
  <c r="E3039" i="21"/>
  <c r="E3047" i="21"/>
  <c r="E3053" i="21"/>
  <c r="E3060" i="21"/>
  <c r="G922" i="22"/>
  <c r="G1894" i="22"/>
  <c r="G2384" i="22"/>
  <c r="G2690" i="22"/>
  <c r="G3030" i="22"/>
  <c r="E19" i="21"/>
  <c r="E33" i="21"/>
  <c r="E47" i="21"/>
  <c r="E61" i="21"/>
  <c r="E76" i="21"/>
  <c r="E89" i="21"/>
  <c r="E104" i="21"/>
  <c r="E119" i="21"/>
  <c r="E132" i="21"/>
  <c r="E147" i="21"/>
  <c r="E161" i="21"/>
  <c r="E175" i="21"/>
  <c r="E189" i="21"/>
  <c r="E204" i="21"/>
  <c r="E217" i="21"/>
  <c r="E232" i="21"/>
  <c r="E247" i="21"/>
  <c r="E260" i="21"/>
  <c r="E275" i="21"/>
  <c r="E289" i="21"/>
  <c r="E303" i="21"/>
  <c r="E317" i="21"/>
  <c r="E332" i="21"/>
  <c r="E345" i="21"/>
  <c r="E360" i="21"/>
  <c r="E375" i="21"/>
  <c r="E388" i="21"/>
  <c r="E403" i="21"/>
  <c r="E417" i="21"/>
  <c r="E431" i="21"/>
  <c r="E445" i="21"/>
  <c r="E460" i="21"/>
  <c r="E473" i="21"/>
  <c r="E488" i="21"/>
  <c r="E503" i="21"/>
  <c r="E516" i="21"/>
  <c r="E531" i="21"/>
  <c r="E545" i="21"/>
  <c r="E559" i="21"/>
  <c r="E573" i="21"/>
  <c r="E588" i="21"/>
  <c r="E601" i="21"/>
  <c r="E616" i="21"/>
  <c r="E631" i="21"/>
  <c r="E644" i="21"/>
  <c r="E659" i="21"/>
  <c r="E673" i="21"/>
  <c r="E687" i="21"/>
  <c r="E701" i="21"/>
  <c r="E716" i="21"/>
  <c r="E729" i="21"/>
  <c r="E744" i="21"/>
  <c r="E759" i="21"/>
  <c r="E772" i="21"/>
  <c r="E787" i="21"/>
  <c r="E801" i="21"/>
  <c r="E815" i="21"/>
  <c r="E829" i="21"/>
  <c r="E844" i="21"/>
  <c r="E857" i="21"/>
  <c r="E872" i="21"/>
  <c r="E887" i="21"/>
  <c r="E900" i="21"/>
  <c r="E915" i="21"/>
  <c r="E929" i="21"/>
  <c r="E943" i="21"/>
  <c r="E957" i="21"/>
  <c r="E972" i="21"/>
  <c r="E985" i="21"/>
  <c r="E1000" i="21"/>
  <c r="E1015" i="21"/>
  <c r="E1028" i="21"/>
  <c r="E1043" i="21"/>
  <c r="E1057" i="21"/>
  <c r="E1071" i="21"/>
  <c r="E1085" i="21"/>
  <c r="E1100" i="21"/>
  <c r="E1113" i="21"/>
  <c r="E1128" i="21"/>
  <c r="E1143" i="21"/>
  <c r="E1156" i="21"/>
  <c r="E1171" i="21"/>
  <c r="E1185" i="21"/>
  <c r="E1199" i="21"/>
  <c r="E1213" i="21"/>
  <c r="E1228" i="21"/>
  <c r="E1241" i="21"/>
  <c r="E1256" i="21"/>
  <c r="E1271" i="21"/>
  <c r="E1284" i="21"/>
  <c r="E1299" i="21"/>
  <c r="E1313" i="21"/>
  <c r="E1327" i="21"/>
  <c r="E1341" i="21"/>
  <c r="E1356" i="21"/>
  <c r="E1369" i="21"/>
  <c r="E1384" i="21"/>
  <c r="E1399" i="21"/>
  <c r="E1412" i="21"/>
  <c r="E1427" i="21"/>
  <c r="E1441" i="21"/>
  <c r="E1455" i="21"/>
  <c r="E1469" i="21"/>
  <c r="E1484" i="21"/>
  <c r="E1497" i="21"/>
  <c r="E1512" i="21"/>
  <c r="E1527" i="21"/>
  <c r="E1540" i="21"/>
  <c r="E1555" i="21"/>
  <c r="E1569" i="21"/>
  <c r="E1583" i="21"/>
  <c r="E1597" i="21"/>
  <c r="E1612" i="21"/>
  <c r="E1625" i="21"/>
  <c r="E1640" i="21"/>
  <c r="E1655" i="21"/>
  <c r="E1668" i="21"/>
  <c r="E1683" i="21"/>
  <c r="E1697" i="21"/>
  <c r="E1711" i="21"/>
  <c r="E1725" i="21"/>
  <c r="E1740" i="21"/>
  <c r="E1753" i="21"/>
  <c r="E1768" i="21"/>
  <c r="E1783" i="21"/>
  <c r="E1796" i="21"/>
  <c r="E1811" i="21"/>
  <c r="E1825" i="21"/>
  <c r="E1839" i="21"/>
  <c r="E1853" i="21"/>
  <c r="E1868" i="21"/>
  <c r="E1881" i="21"/>
  <c r="E1896" i="21"/>
  <c r="E1911" i="21"/>
  <c r="E1924" i="21"/>
  <c r="E1939" i="21"/>
  <c r="E1953" i="21"/>
  <c r="E1967" i="21"/>
  <c r="E1981" i="21"/>
  <c r="E1996" i="21"/>
  <c r="E2009" i="21"/>
  <c r="E2024" i="21"/>
  <c r="E2039" i="21"/>
  <c r="E2052" i="21"/>
  <c r="E2067" i="21"/>
  <c r="E2081" i="21"/>
  <c r="E2095" i="21"/>
  <c r="E2109" i="21"/>
  <c r="E2124" i="21"/>
  <c r="E2137" i="21"/>
  <c r="E2152" i="21"/>
  <c r="E2167" i="21"/>
  <c r="E2180" i="21"/>
  <c r="E2195" i="21"/>
  <c r="E2209" i="21"/>
  <c r="E2223" i="21"/>
  <c r="E2237" i="21"/>
  <c r="E2252" i="21"/>
  <c r="E2265" i="21"/>
  <c r="E2280" i="21"/>
  <c r="E2295" i="21"/>
  <c r="E2308" i="21"/>
  <c r="E2323" i="21"/>
  <c r="E2337" i="21"/>
  <c r="E2351" i="21"/>
  <c r="E2365" i="21"/>
  <c r="E2380" i="21"/>
  <c r="E2393" i="21"/>
  <c r="E2408" i="21"/>
  <c r="E2423" i="21"/>
  <c r="E2436" i="21"/>
  <c r="E2451" i="21"/>
  <c r="E2465" i="21"/>
  <c r="E2479" i="21"/>
  <c r="E2493" i="21"/>
  <c r="E2508" i="21"/>
  <c r="E2521" i="21"/>
  <c r="E2536" i="21"/>
  <c r="E2551" i="21"/>
  <c r="E2564" i="21"/>
  <c r="E2579" i="21"/>
  <c r="E2593" i="21"/>
  <c r="E2607" i="21"/>
  <c r="E2621" i="21"/>
  <c r="E2636" i="21"/>
  <c r="E2649" i="21"/>
  <c r="E2664" i="21"/>
  <c r="E2679" i="21"/>
  <c r="E2692" i="21"/>
  <c r="E2707" i="21"/>
  <c r="E2721" i="21"/>
  <c r="E2735" i="21"/>
  <c r="E2749" i="21"/>
  <c r="E2764" i="21"/>
  <c r="E2777" i="21"/>
  <c r="E2792" i="21"/>
  <c r="E2807" i="21"/>
  <c r="E2820" i="21"/>
  <c r="E2835" i="21"/>
  <c r="E2849" i="21"/>
  <c r="E2863" i="21"/>
  <c r="E2877" i="21"/>
  <c r="E2892" i="21"/>
  <c r="E2905" i="21"/>
  <c r="E2920" i="21"/>
  <c r="E2935" i="21"/>
  <c r="E2948" i="21"/>
  <c r="E2963" i="21"/>
  <c r="E2977" i="21"/>
  <c r="E2991" i="21"/>
  <c r="E3005" i="21"/>
  <c r="E3020" i="21"/>
  <c r="E3033" i="21"/>
  <c r="E3048" i="21"/>
  <c r="E3063" i="21"/>
  <c r="E9" i="20"/>
  <c r="E13" i="20"/>
  <c r="E17" i="20"/>
  <c r="E21" i="20"/>
  <c r="E25" i="20"/>
  <c r="E29" i="20"/>
  <c r="E33" i="20"/>
  <c r="E37" i="20"/>
  <c r="E41" i="20"/>
  <c r="E45" i="20"/>
  <c r="E49" i="20"/>
  <c r="E53" i="20"/>
  <c r="E57" i="20"/>
  <c r="E61" i="20"/>
  <c r="E65" i="20"/>
  <c r="E69" i="20"/>
  <c r="E73" i="20"/>
  <c r="E77" i="20"/>
  <c r="E81" i="20"/>
  <c r="E85" i="20"/>
  <c r="E89" i="20"/>
  <c r="E93" i="20"/>
  <c r="E97" i="20"/>
  <c r="E101" i="20"/>
  <c r="E105" i="20"/>
  <c r="E109" i="20"/>
  <c r="E113" i="20"/>
  <c r="E117" i="20"/>
  <c r="E121" i="20"/>
  <c r="E125" i="20"/>
  <c r="E129" i="20"/>
  <c r="E133" i="20"/>
  <c r="E137" i="20"/>
  <c r="E141" i="20"/>
  <c r="E145" i="20"/>
  <c r="E149" i="20"/>
  <c r="E153" i="20"/>
  <c r="E157" i="20"/>
  <c r="E161" i="20"/>
  <c r="E165" i="20"/>
  <c r="E169" i="20"/>
  <c r="E173" i="20"/>
  <c r="E177" i="20"/>
  <c r="E181" i="20"/>
  <c r="E185" i="20"/>
  <c r="E189" i="20"/>
  <c r="E193" i="20"/>
  <c r="E197" i="20"/>
  <c r="E201" i="20"/>
  <c r="E205" i="20"/>
  <c r="E209" i="20"/>
  <c r="E213" i="20"/>
  <c r="E217" i="20"/>
  <c r="E221" i="20"/>
  <c r="E225" i="20"/>
  <c r="E229" i="20"/>
  <c r="E233" i="20"/>
  <c r="E237" i="20"/>
  <c r="E241" i="20"/>
  <c r="E245" i="20"/>
  <c r="E249" i="20"/>
  <c r="E253" i="20"/>
  <c r="E257" i="20"/>
  <c r="E261" i="20"/>
  <c r="E265" i="20"/>
  <c r="E269" i="20"/>
  <c r="E273" i="20"/>
  <c r="E277" i="20"/>
  <c r="E281" i="20"/>
  <c r="E285" i="20"/>
  <c r="E289" i="20"/>
  <c r="E293" i="20"/>
  <c r="E297" i="20"/>
  <c r="E301" i="20"/>
  <c r="E305" i="20"/>
  <c r="E309" i="20"/>
  <c r="E313" i="20"/>
  <c r="E317" i="20"/>
  <c r="E321" i="20"/>
  <c r="E325" i="20"/>
  <c r="E329" i="20"/>
  <c r="E333" i="20"/>
  <c r="E337" i="20"/>
  <c r="E341" i="20"/>
  <c r="E345" i="20"/>
  <c r="E349" i="20"/>
  <c r="E353" i="20"/>
  <c r="E357" i="20"/>
  <c r="E361" i="20"/>
  <c r="E365" i="20"/>
  <c r="E369" i="20"/>
  <c r="E373" i="20"/>
  <c r="E377" i="20"/>
  <c r="E381" i="20"/>
  <c r="E385" i="20"/>
  <c r="E389" i="20"/>
  <c r="E393" i="20"/>
  <c r="E397" i="20"/>
  <c r="E401" i="20"/>
  <c r="E405" i="20"/>
  <c r="E409" i="20"/>
  <c r="E413" i="20"/>
  <c r="E417" i="20"/>
  <c r="E421" i="20"/>
  <c r="E425" i="20"/>
  <c r="E429" i="20"/>
  <c r="E433" i="20"/>
  <c r="E437" i="20"/>
  <c r="E441" i="20"/>
  <c r="E445" i="20"/>
  <c r="E449" i="20"/>
  <c r="E453" i="20"/>
  <c r="E457" i="20"/>
  <c r="E461" i="20"/>
  <c r="E465" i="20"/>
  <c r="E469" i="20"/>
  <c r="E473" i="20"/>
  <c r="E477" i="20"/>
  <c r="E481" i="20"/>
  <c r="E485" i="20"/>
  <c r="E489" i="20"/>
  <c r="E493" i="20"/>
  <c r="E497" i="20"/>
  <c r="E501" i="20"/>
  <c r="E505" i="20"/>
  <c r="E509" i="20"/>
  <c r="E513" i="20"/>
  <c r="E517" i="20"/>
  <c r="E521" i="20"/>
  <c r="E525" i="20"/>
  <c r="E529" i="20"/>
  <c r="E533" i="20"/>
  <c r="E537" i="20"/>
  <c r="E541" i="20"/>
  <c r="E545" i="20"/>
  <c r="E549" i="20"/>
  <c r="E553" i="20"/>
  <c r="E557" i="20"/>
  <c r="E561" i="20"/>
  <c r="E565" i="20"/>
  <c r="E569" i="20"/>
  <c r="E573" i="20"/>
  <c r="E577" i="20"/>
  <c r="E581" i="20"/>
  <c r="E585" i="20"/>
  <c r="E589" i="20"/>
  <c r="E593" i="20"/>
  <c r="E597" i="20"/>
  <c r="E601" i="20"/>
  <c r="E605" i="20"/>
  <c r="E609" i="20"/>
  <c r="E613" i="20"/>
  <c r="E617" i="20"/>
  <c r="E621" i="20"/>
  <c r="E625" i="20"/>
  <c r="E629" i="20"/>
  <c r="E633" i="20"/>
  <c r="E637" i="20"/>
  <c r="E641" i="20"/>
  <c r="E645" i="20"/>
  <c r="E649" i="20"/>
  <c r="E653" i="20"/>
  <c r="E657" i="20"/>
  <c r="E661" i="20"/>
  <c r="E665" i="20"/>
  <c r="E669" i="20"/>
  <c r="E673" i="20"/>
  <c r="E677" i="20"/>
  <c r="E681" i="20"/>
  <c r="E685" i="20"/>
  <c r="E689" i="20"/>
  <c r="E693" i="20"/>
  <c r="E697" i="20"/>
  <c r="E701" i="20"/>
  <c r="E705" i="20"/>
  <c r="E709" i="20"/>
  <c r="E713" i="20"/>
  <c r="E717" i="20"/>
  <c r="E721" i="20"/>
  <c r="E725" i="20"/>
  <c r="E729" i="20"/>
  <c r="E733" i="20"/>
  <c r="E737" i="20"/>
  <c r="E741" i="20"/>
  <c r="E745" i="20"/>
  <c r="E749" i="20"/>
  <c r="E753" i="20"/>
  <c r="E757" i="20"/>
  <c r="E761" i="20"/>
  <c r="E765" i="20"/>
  <c r="E769" i="20"/>
  <c r="E773" i="20"/>
  <c r="E777" i="20"/>
  <c r="E781" i="20"/>
  <c r="E785" i="20"/>
  <c r="E789" i="20"/>
  <c r="E793" i="20"/>
  <c r="E797" i="20"/>
  <c r="E801" i="20"/>
  <c r="E805" i="20"/>
  <c r="E809" i="20"/>
  <c r="E813" i="20"/>
  <c r="E817" i="20"/>
  <c r="E821" i="20"/>
  <c r="E825" i="20"/>
  <c r="E829" i="20"/>
  <c r="E833" i="20"/>
  <c r="E837" i="20"/>
  <c r="E841" i="20"/>
  <c r="E845" i="20"/>
  <c r="E849" i="20"/>
  <c r="E853" i="20"/>
  <c r="E857" i="20"/>
  <c r="E861" i="20"/>
  <c r="E865" i="20"/>
  <c r="E869" i="20"/>
  <c r="E873" i="20"/>
  <c r="E877" i="20"/>
  <c r="E881" i="20"/>
  <c r="E885" i="20"/>
  <c r="E889" i="20"/>
  <c r="E893" i="20"/>
  <c r="E897" i="20"/>
  <c r="E901" i="20"/>
  <c r="E905" i="20"/>
  <c r="E909" i="20"/>
  <c r="E913" i="20"/>
  <c r="E917" i="20"/>
  <c r="E921" i="20"/>
  <c r="E925" i="20"/>
  <c r="E929" i="20"/>
  <c r="E933" i="20"/>
  <c r="E937" i="20"/>
  <c r="E941" i="20"/>
  <c r="E945" i="20"/>
  <c r="E949" i="20"/>
  <c r="E953" i="20"/>
  <c r="E957" i="20"/>
  <c r="E961" i="20"/>
  <c r="E965" i="20"/>
  <c r="E969" i="20"/>
  <c r="E973" i="20"/>
  <c r="E977" i="20"/>
  <c r="E981" i="20"/>
  <c r="E985" i="20"/>
  <c r="E989" i="20"/>
  <c r="E993" i="20"/>
  <c r="E997" i="20"/>
  <c r="E1001" i="20"/>
  <c r="E1005" i="20"/>
  <c r="E1009" i="20"/>
  <c r="E1013" i="20"/>
  <c r="E1017" i="20"/>
  <c r="E1021" i="20"/>
  <c r="E1025" i="20"/>
  <c r="E1029" i="20"/>
  <c r="E1033" i="20"/>
  <c r="E1037" i="20"/>
  <c r="E1041" i="20"/>
  <c r="E1045" i="20"/>
  <c r="E1049" i="20"/>
  <c r="E1053" i="20"/>
  <c r="E1057" i="20"/>
  <c r="E1061" i="20"/>
  <c r="E1065" i="20"/>
  <c r="E1069" i="20"/>
  <c r="E1073" i="20"/>
  <c r="E1077" i="20"/>
  <c r="E1081" i="20"/>
  <c r="E1085" i="20"/>
  <c r="E1089" i="20"/>
  <c r="E1093" i="20"/>
  <c r="E1097" i="20"/>
  <c r="E1101" i="20"/>
  <c r="E1105" i="20"/>
  <c r="E1109" i="20"/>
  <c r="E1113" i="20"/>
  <c r="E1117" i="20"/>
  <c r="E1121" i="20"/>
  <c r="E1125" i="20"/>
  <c r="E1129" i="20"/>
  <c r="E1133" i="20"/>
  <c r="E1137" i="20"/>
  <c r="E1141" i="20"/>
  <c r="E1145" i="20"/>
  <c r="E1149" i="20"/>
  <c r="E1153" i="20"/>
  <c r="E1157" i="20"/>
  <c r="E1161" i="20"/>
  <c r="E1165" i="20"/>
  <c r="E1169" i="20"/>
  <c r="E1173" i="20"/>
  <c r="E1177" i="20"/>
  <c r="E1181" i="20"/>
  <c r="E1185" i="20"/>
  <c r="E1189" i="20"/>
  <c r="E1193" i="20"/>
  <c r="E1197" i="20"/>
  <c r="E1201" i="20"/>
  <c r="E1205" i="20"/>
  <c r="E1209" i="20"/>
  <c r="E1213" i="20"/>
  <c r="E1217" i="20"/>
  <c r="E1221" i="20"/>
  <c r="E1225" i="20"/>
  <c r="E1229" i="20"/>
  <c r="E1233" i="20"/>
  <c r="E1237" i="20"/>
  <c r="E1241" i="20"/>
  <c r="E1245" i="20"/>
  <c r="E1249" i="20"/>
  <c r="E1253" i="20"/>
  <c r="E1257" i="20"/>
  <c r="E1261" i="20"/>
  <c r="E1265" i="20"/>
  <c r="E1269" i="20"/>
  <c r="E1273" i="20"/>
  <c r="E1277" i="20"/>
  <c r="E1281" i="20"/>
  <c r="E1285" i="20"/>
  <c r="E1289" i="20"/>
  <c r="E1293" i="20"/>
  <c r="E1297" i="20"/>
  <c r="E1301" i="20"/>
  <c r="E1305" i="20"/>
  <c r="E1309" i="20"/>
  <c r="E1313" i="20"/>
  <c r="E1317" i="20"/>
  <c r="E1321" i="20"/>
  <c r="E1325" i="20"/>
  <c r="E1329" i="20"/>
  <c r="E1333" i="20"/>
  <c r="E1337" i="20"/>
  <c r="E1341" i="20"/>
  <c r="E1345" i="20"/>
  <c r="E1349" i="20"/>
  <c r="E1353" i="20"/>
  <c r="E1357" i="20"/>
  <c r="E1361" i="20"/>
  <c r="E1365" i="20"/>
  <c r="E1369" i="20"/>
  <c r="E1373" i="20"/>
  <c r="E1377" i="20"/>
  <c r="E1381" i="20"/>
  <c r="E1385" i="20"/>
  <c r="E1389" i="20"/>
  <c r="E1393" i="20"/>
  <c r="E1397" i="20"/>
  <c r="E1401" i="20"/>
  <c r="E1405" i="20"/>
  <c r="E1409" i="20"/>
  <c r="E1413" i="20"/>
  <c r="E1417" i="20"/>
  <c r="E1421" i="20"/>
  <c r="E1425" i="20"/>
  <c r="E1429" i="20"/>
  <c r="E1433" i="20"/>
  <c r="E1437" i="20"/>
  <c r="E1441" i="20"/>
  <c r="E1445" i="20"/>
  <c r="E1449" i="20"/>
  <c r="E1453" i="20"/>
  <c r="E1457" i="20"/>
  <c r="E1461" i="20"/>
  <c r="E1465" i="20"/>
  <c r="E1469" i="20"/>
  <c r="E1473" i="20"/>
  <c r="E1477" i="20"/>
  <c r="E1481" i="20"/>
  <c r="E1485" i="20"/>
  <c r="E1489" i="20"/>
  <c r="E1493" i="20"/>
  <c r="E1497" i="20"/>
  <c r="E1501" i="20"/>
  <c r="E1505" i="20"/>
  <c r="E1509" i="20"/>
  <c r="E1513" i="20"/>
  <c r="E1517" i="20"/>
  <c r="E1521" i="20"/>
  <c r="E1525" i="20"/>
  <c r="E1529" i="20"/>
  <c r="E1533" i="20"/>
  <c r="E1537" i="20"/>
  <c r="E1541" i="20"/>
  <c r="E1545" i="20"/>
  <c r="E1549" i="20"/>
  <c r="E1553" i="20"/>
  <c r="E1557" i="20"/>
  <c r="E1561" i="20"/>
  <c r="E1565" i="20"/>
  <c r="E1569" i="20"/>
  <c r="E1573" i="20"/>
  <c r="E1577" i="20"/>
  <c r="E1581" i="20"/>
  <c r="E1585" i="20"/>
  <c r="E1589" i="20"/>
  <c r="E1593" i="20"/>
  <c r="E1597" i="20"/>
  <c r="E1601" i="20"/>
  <c r="E1605" i="20"/>
  <c r="E1609" i="20"/>
  <c r="E1613" i="20"/>
  <c r="E1617" i="20"/>
  <c r="E1621" i="20"/>
  <c r="E1625" i="20"/>
  <c r="E1629" i="20"/>
  <c r="E1633" i="20"/>
  <c r="E1637" i="20"/>
  <c r="E1641" i="20"/>
  <c r="E1645" i="20"/>
  <c r="E1649" i="20"/>
  <c r="E1653" i="20"/>
  <c r="E1657" i="20"/>
  <c r="E1661" i="20"/>
  <c r="E1665" i="20"/>
  <c r="E1669" i="20"/>
  <c r="E1673" i="20"/>
  <c r="E1677" i="20"/>
  <c r="E1681" i="20"/>
  <c r="E1685" i="20"/>
  <c r="E1689" i="20"/>
  <c r="E1693" i="20"/>
  <c r="E1697" i="20"/>
  <c r="E1701" i="20"/>
  <c r="E1705" i="20"/>
  <c r="E1709" i="20"/>
  <c r="E1713" i="20"/>
  <c r="E1717" i="20"/>
  <c r="E1721" i="20"/>
  <c r="E1725" i="20"/>
  <c r="E1729" i="20"/>
  <c r="E1733" i="20"/>
  <c r="E1737" i="20"/>
  <c r="E1741" i="20"/>
  <c r="E1745" i="20"/>
  <c r="E1749" i="20"/>
  <c r="E1753" i="20"/>
  <c r="E1757" i="20"/>
  <c r="E1761" i="20"/>
  <c r="E1765" i="20"/>
  <c r="E1769" i="20"/>
  <c r="E1773" i="20"/>
  <c r="E1777" i="20"/>
  <c r="E1781" i="20"/>
  <c r="E1785" i="20"/>
  <c r="E1789" i="20"/>
  <c r="E1793" i="20"/>
  <c r="E1797" i="20"/>
  <c r="E1801" i="20"/>
  <c r="E1805" i="20"/>
  <c r="E1809" i="20"/>
  <c r="E1813" i="20"/>
  <c r="E1817" i="20"/>
  <c r="E1821" i="20"/>
  <c r="E1825" i="20"/>
  <c r="E1829" i="20"/>
  <c r="E1833" i="20"/>
  <c r="E1837" i="20"/>
  <c r="E1841" i="20"/>
  <c r="E1845" i="20"/>
  <c r="E1849" i="20"/>
  <c r="E1853" i="20"/>
  <c r="E1857" i="20"/>
  <c r="E1861" i="20"/>
  <c r="E1865" i="20"/>
  <c r="E1869" i="20"/>
  <c r="E1873" i="20"/>
  <c r="E1877" i="20"/>
  <c r="E1881" i="20"/>
  <c r="E1885" i="20"/>
  <c r="E1889" i="20"/>
  <c r="E1893" i="20"/>
  <c r="E1897" i="20"/>
  <c r="E1901" i="20"/>
  <c r="E1905" i="20"/>
  <c r="E1909" i="20"/>
  <c r="E1913" i="20"/>
  <c r="E1917" i="20"/>
  <c r="E1921" i="20"/>
  <c r="E1925" i="20"/>
  <c r="E1929" i="20"/>
  <c r="E1933" i="20"/>
  <c r="E1937" i="20"/>
  <c r="E1941" i="20"/>
  <c r="E1945" i="20"/>
  <c r="E1949" i="20"/>
  <c r="E1953" i="20"/>
  <c r="E1957" i="20"/>
  <c r="E1961" i="20"/>
  <c r="E1965" i="20"/>
  <c r="E1969" i="20"/>
  <c r="E1973" i="20"/>
  <c r="E1977" i="20"/>
  <c r="E1981" i="20"/>
  <c r="E1985" i="20"/>
  <c r="E1989" i="20"/>
  <c r="E1993" i="20"/>
  <c r="E1997" i="20"/>
  <c r="E2001" i="20"/>
  <c r="E2005" i="20"/>
  <c r="E2009" i="20"/>
  <c r="E2013" i="20"/>
  <c r="E2017" i="20"/>
  <c r="E2021" i="20"/>
  <c r="E2025" i="20"/>
  <c r="E2029" i="20"/>
  <c r="E2033" i="20"/>
  <c r="E2037" i="20"/>
  <c r="E2041" i="20"/>
  <c r="E2045" i="20"/>
  <c r="E2049" i="20"/>
  <c r="E2053" i="20"/>
  <c r="E2057" i="20"/>
  <c r="E2061" i="20"/>
  <c r="E2065" i="20"/>
  <c r="E2069" i="20"/>
  <c r="E2073" i="20"/>
  <c r="E2077" i="20"/>
  <c r="E2081" i="20"/>
  <c r="E2085" i="20"/>
  <c r="E2089" i="20"/>
  <c r="E2093" i="20"/>
  <c r="E2097" i="20"/>
  <c r="E2101" i="20"/>
  <c r="E2105" i="20"/>
  <c r="E2109" i="20"/>
  <c r="E2113" i="20"/>
  <c r="E2117" i="20"/>
  <c r="E2121" i="20"/>
  <c r="E2125" i="20"/>
  <c r="E2129" i="20"/>
  <c r="E2133" i="20"/>
  <c r="E2137" i="20"/>
  <c r="E2141" i="20"/>
  <c r="E2145" i="20"/>
  <c r="E2149" i="20"/>
  <c r="E2153" i="20"/>
  <c r="E2157" i="20"/>
  <c r="E2161" i="20"/>
  <c r="E2165" i="20"/>
  <c r="E2169" i="20"/>
  <c r="E2173" i="20"/>
  <c r="E2177" i="20"/>
  <c r="E2181" i="20"/>
  <c r="E2185" i="20"/>
  <c r="E2189" i="20"/>
  <c r="E2193" i="20"/>
  <c r="E2197" i="20"/>
  <c r="E2201" i="20"/>
  <c r="E2205" i="20"/>
  <c r="E2209" i="20"/>
  <c r="E2213" i="20"/>
  <c r="E2217" i="20"/>
  <c r="E2221" i="20"/>
  <c r="E2225" i="20"/>
  <c r="E2229" i="20"/>
  <c r="E2233" i="20"/>
  <c r="E2237" i="20"/>
  <c r="E2241" i="20"/>
  <c r="E2245" i="20"/>
  <c r="E2249" i="20"/>
  <c r="E2253" i="20"/>
  <c r="E2257" i="20"/>
  <c r="E2261" i="20"/>
  <c r="E2265" i="20"/>
  <c r="E2269" i="20"/>
  <c r="E2273" i="20"/>
  <c r="E2277" i="20"/>
  <c r="E2281" i="20"/>
  <c r="E2285" i="20"/>
  <c r="E2289" i="20"/>
  <c r="E2293" i="20"/>
  <c r="E2297" i="20"/>
  <c r="E2301" i="20"/>
  <c r="E2305" i="20"/>
  <c r="E2309" i="20"/>
  <c r="E2313" i="20"/>
  <c r="E2317" i="20"/>
  <c r="E2321" i="20"/>
  <c r="E2325" i="20"/>
  <c r="E2329" i="20"/>
  <c r="E2333" i="20"/>
  <c r="E2337" i="20"/>
  <c r="E2341" i="20"/>
  <c r="E2345" i="20"/>
  <c r="E2349" i="20"/>
  <c r="E2353" i="20"/>
  <c r="E2357" i="20"/>
  <c r="E2361" i="20"/>
  <c r="E2365" i="20"/>
  <c r="E2369" i="20"/>
  <c r="E2373" i="20"/>
  <c r="E2377" i="20"/>
  <c r="E2381" i="20"/>
  <c r="E2385" i="20"/>
  <c r="E2389" i="20"/>
  <c r="E2393" i="20"/>
  <c r="E2397" i="20"/>
  <c r="E2401" i="20"/>
  <c r="E2405" i="20"/>
  <c r="E2409" i="20"/>
  <c r="E2413" i="20"/>
  <c r="E2417" i="20"/>
  <c r="E2421" i="20"/>
  <c r="E2425" i="20"/>
  <c r="E2429" i="20"/>
  <c r="E2433" i="20"/>
  <c r="E2437" i="20"/>
  <c r="E2441" i="20"/>
  <c r="E2445" i="20"/>
  <c r="E2449" i="20"/>
  <c r="E2453" i="20"/>
  <c r="E2457" i="20"/>
  <c r="E2461" i="20"/>
  <c r="E2465" i="20"/>
  <c r="E2469" i="20"/>
  <c r="E2473" i="20"/>
  <c r="E2477" i="20"/>
  <c r="E2481" i="20"/>
  <c r="E2485" i="20"/>
  <c r="E2489" i="20"/>
  <c r="E2493" i="20"/>
  <c r="E2497" i="20"/>
  <c r="E2501" i="20"/>
  <c r="E2505" i="20"/>
  <c r="E2509" i="20"/>
  <c r="E2513" i="20"/>
  <c r="E2517" i="20"/>
  <c r="E2521" i="20"/>
  <c r="E2525" i="20"/>
  <c r="E2529" i="20"/>
  <c r="E2533" i="20"/>
  <c r="E2537" i="20"/>
  <c r="E2541" i="20"/>
  <c r="E2545" i="20"/>
  <c r="E2549" i="20"/>
  <c r="E2553" i="20"/>
  <c r="E2557" i="20"/>
  <c r="E2561" i="20"/>
  <c r="E2565" i="20"/>
  <c r="E2569" i="20"/>
  <c r="E2573" i="20"/>
  <c r="E2577" i="20"/>
  <c r="E2581" i="20"/>
  <c r="E2585" i="20"/>
  <c r="E2589" i="20"/>
  <c r="E2593" i="20"/>
  <c r="E2597" i="20"/>
  <c r="E2601" i="20"/>
  <c r="E2605" i="20"/>
  <c r="E2609" i="20"/>
  <c r="E2613" i="20"/>
  <c r="E2617" i="20"/>
  <c r="E2621" i="20"/>
  <c r="E2625" i="20"/>
  <c r="E2629" i="20"/>
  <c r="E2633" i="20"/>
  <c r="E2637" i="20"/>
  <c r="E2641" i="20"/>
  <c r="E2645" i="20"/>
  <c r="E2649" i="20"/>
  <c r="E2653" i="20"/>
  <c r="E2657" i="20"/>
  <c r="E2661" i="20"/>
  <c r="E2665" i="20"/>
  <c r="E2669" i="20"/>
  <c r="E2673" i="20"/>
  <c r="E2677" i="20"/>
  <c r="E2681" i="20"/>
  <c r="E2685" i="20"/>
  <c r="E2689" i="20"/>
  <c r="E2693" i="20"/>
  <c r="E2697" i="20"/>
  <c r="E2701" i="20"/>
  <c r="E2705" i="20"/>
  <c r="E2709" i="20"/>
  <c r="E2713" i="20"/>
  <c r="E2717" i="20"/>
  <c r="E2721" i="20"/>
  <c r="E2725" i="20"/>
  <c r="E2729" i="20"/>
  <c r="E2733" i="20"/>
  <c r="E2737" i="20"/>
  <c r="E2741" i="20"/>
  <c r="E2745" i="20"/>
  <c r="E2749" i="20"/>
  <c r="E2753" i="20"/>
  <c r="E2757" i="20"/>
  <c r="E2761" i="20"/>
  <c r="E2765" i="20"/>
  <c r="E2769" i="20"/>
  <c r="E2773" i="20"/>
  <c r="E2777" i="20"/>
  <c r="E2781" i="20"/>
  <c r="E2785" i="20"/>
  <c r="E2789" i="20"/>
  <c r="E2793" i="20"/>
  <c r="E2797" i="20"/>
  <c r="E2801" i="20"/>
  <c r="E2805" i="20"/>
  <c r="E2809" i="20"/>
  <c r="E2813" i="20"/>
  <c r="E2817" i="20"/>
  <c r="E2821" i="20"/>
  <c r="E2825" i="20"/>
  <c r="E2829" i="20"/>
  <c r="E2833" i="20"/>
  <c r="E2837" i="20"/>
  <c r="E2841" i="20"/>
  <c r="E2845" i="20"/>
  <c r="E2849" i="20"/>
  <c r="E2853" i="20"/>
  <c r="E2857" i="20"/>
  <c r="E2861" i="20"/>
  <c r="E2865" i="20"/>
  <c r="E2869" i="20"/>
  <c r="E2873" i="20"/>
  <c r="E2877" i="20"/>
  <c r="E2881" i="20"/>
  <c r="E2885" i="20"/>
  <c r="E2889" i="20"/>
  <c r="E2893" i="20"/>
  <c r="E2897" i="20"/>
  <c r="E2901" i="20"/>
  <c r="E2905" i="20"/>
  <c r="E2909" i="20"/>
  <c r="E2913" i="20"/>
  <c r="E2917" i="20"/>
  <c r="E2921" i="20"/>
  <c r="E2925" i="20"/>
  <c r="E2929" i="20"/>
  <c r="E2933" i="20"/>
  <c r="E2937" i="20"/>
  <c r="E2941" i="20"/>
  <c r="E2945" i="20"/>
  <c r="E2949" i="20"/>
  <c r="E2953" i="20"/>
  <c r="E2957" i="20"/>
  <c r="E2961" i="20"/>
  <c r="E2965" i="20"/>
  <c r="E2969" i="20"/>
  <c r="E2973" i="20"/>
  <c r="E2977" i="20"/>
  <c r="E2981" i="20"/>
  <c r="E2985" i="20"/>
  <c r="E2989" i="20"/>
  <c r="E2993" i="20"/>
  <c r="E2997" i="20"/>
  <c r="E3001" i="20"/>
  <c r="E3005" i="20"/>
  <c r="E3009" i="20"/>
  <c r="E3013" i="20"/>
  <c r="E3017" i="20"/>
  <c r="E3021" i="20"/>
  <c r="E3025" i="20"/>
  <c r="E3029" i="20"/>
  <c r="E3033" i="20"/>
  <c r="E3037" i="20"/>
  <c r="E3041" i="20"/>
  <c r="E3045" i="20"/>
  <c r="E3049" i="20"/>
  <c r="E3053" i="20"/>
  <c r="E3057" i="20"/>
  <c r="E3061" i="20"/>
  <c r="E3065" i="20"/>
  <c r="E3069" i="20"/>
  <c r="E3073" i="20"/>
  <c r="E3077" i="20"/>
  <c r="E3081" i="20"/>
  <c r="E3085" i="20"/>
  <c r="E3089" i="20"/>
  <c r="E3093" i="20"/>
  <c r="E3097" i="20"/>
  <c r="E3101" i="20"/>
  <c r="E3105" i="20"/>
  <c r="E3109" i="20"/>
  <c r="E3113" i="20"/>
  <c r="E3117" i="20"/>
  <c r="E3121" i="20"/>
  <c r="E3125" i="20"/>
  <c r="E3129" i="20"/>
  <c r="E3133" i="20"/>
  <c r="E3137" i="20"/>
  <c r="E3141" i="20"/>
  <c r="E3145" i="20"/>
  <c r="E3149" i="20"/>
  <c r="E3153" i="20"/>
  <c r="E3157" i="20"/>
  <c r="E3161" i="20"/>
  <c r="E3165" i="20"/>
  <c r="E3169" i="20"/>
  <c r="E3173" i="20"/>
  <c r="G1073" i="22"/>
  <c r="G1988" i="22"/>
  <c r="G2386" i="22"/>
  <c r="G2774" i="22"/>
  <c r="G3031" i="22"/>
  <c r="E20" i="21"/>
  <c r="E35" i="21"/>
  <c r="E49" i="21"/>
  <c r="E63" i="21"/>
  <c r="E77" i="21"/>
  <c r="E92" i="21"/>
  <c r="E105" i="21"/>
  <c r="E120" i="21"/>
  <c r="E135" i="21"/>
  <c r="E148" i="21"/>
  <c r="E163" i="21"/>
  <c r="E177" i="21"/>
  <c r="E191" i="21"/>
  <c r="E205" i="21"/>
  <c r="E220" i="21"/>
  <c r="E233" i="21"/>
  <c r="E248" i="21"/>
  <c r="E263" i="21"/>
  <c r="E276" i="21"/>
  <c r="E291" i="21"/>
  <c r="E305" i="21"/>
  <c r="E319" i="21"/>
  <c r="E333" i="21"/>
  <c r="E348" i="21"/>
  <c r="E361" i="21"/>
  <c r="E376" i="21"/>
  <c r="E391" i="21"/>
  <c r="E404" i="21"/>
  <c r="E419" i="21"/>
  <c r="E433" i="21"/>
  <c r="E447" i="21"/>
  <c r="E461" i="21"/>
  <c r="E476" i="21"/>
  <c r="E489" i="21"/>
  <c r="E504" i="21"/>
  <c r="E519" i="21"/>
  <c r="E532" i="21"/>
  <c r="E547" i="21"/>
  <c r="E561" i="21"/>
  <c r="E575" i="21"/>
  <c r="E589" i="21"/>
  <c r="E604" i="21"/>
  <c r="E617" i="21"/>
  <c r="E632" i="21"/>
  <c r="E647" i="21"/>
  <c r="E660" i="21"/>
  <c r="E675" i="21"/>
  <c r="E689" i="21"/>
  <c r="E703" i="21"/>
  <c r="E717" i="21"/>
  <c r="E732" i="21"/>
  <c r="E745" i="21"/>
  <c r="E760" i="21"/>
  <c r="E775" i="21"/>
  <c r="E788" i="21"/>
  <c r="E803" i="21"/>
  <c r="E817" i="21"/>
  <c r="E831" i="21"/>
  <c r="E845" i="21"/>
  <c r="E860" i="21"/>
  <c r="E873" i="21"/>
  <c r="E888" i="21"/>
  <c r="E903" i="21"/>
  <c r="E916" i="21"/>
  <c r="E931" i="21"/>
  <c r="E945" i="21"/>
  <c r="E959" i="21"/>
  <c r="E973" i="21"/>
  <c r="E988" i="21"/>
  <c r="E1001" i="21"/>
  <c r="E1016" i="21"/>
  <c r="E1031" i="21"/>
  <c r="E1044" i="21"/>
  <c r="E1059" i="21"/>
  <c r="E1073" i="21"/>
  <c r="E1087" i="21"/>
  <c r="E1101" i="21"/>
  <c r="E1116" i="21"/>
  <c r="E1129" i="21"/>
  <c r="E1144" i="21"/>
  <c r="E1159" i="21"/>
  <c r="E1172" i="21"/>
  <c r="E1187" i="21"/>
  <c r="E1201" i="21"/>
  <c r="E1215" i="21"/>
  <c r="E1229" i="21"/>
  <c r="E1244" i="21"/>
  <c r="E1257" i="21"/>
  <c r="E1272" i="21"/>
  <c r="E1287" i="21"/>
  <c r="E1300" i="21"/>
  <c r="E1315" i="21"/>
  <c r="E1329" i="21"/>
  <c r="E1343" i="21"/>
  <c r="E1357" i="21"/>
  <c r="E1372" i="21"/>
  <c r="E1385" i="21"/>
  <c r="E1400" i="21"/>
  <c r="E1415" i="21"/>
  <c r="E1428" i="21"/>
  <c r="E1443" i="21"/>
  <c r="E1457" i="21"/>
  <c r="E1471" i="21"/>
  <c r="E1485" i="21"/>
  <c r="E1500" i="21"/>
  <c r="E1513" i="21"/>
  <c r="E1528" i="21"/>
  <c r="E1543" i="21"/>
  <c r="E1556" i="21"/>
  <c r="E1571" i="21"/>
  <c r="E1585" i="21"/>
  <c r="E1599" i="21"/>
  <c r="E1613" i="21"/>
  <c r="E1628" i="21"/>
  <c r="E1641" i="21"/>
  <c r="E1656" i="21"/>
  <c r="E1671" i="21"/>
  <c r="E1684" i="21"/>
  <c r="E1699" i="21"/>
  <c r="E1713" i="21"/>
  <c r="E1727" i="21"/>
  <c r="E1741" i="21"/>
  <c r="E1756" i="21"/>
  <c r="E1769" i="21"/>
  <c r="E1784" i="21"/>
  <c r="E1799" i="21"/>
  <c r="E1812" i="21"/>
  <c r="E1827" i="21"/>
  <c r="E1841" i="21"/>
  <c r="E1855" i="21"/>
  <c r="E1869" i="21"/>
  <c r="E1884" i="21"/>
  <c r="E1897" i="21"/>
  <c r="E1912" i="21"/>
  <c r="E1927" i="21"/>
  <c r="E1940" i="21"/>
  <c r="E1955" i="21"/>
  <c r="E1969" i="21"/>
  <c r="E1983" i="21"/>
  <c r="E1997" i="21"/>
  <c r="E2012" i="21"/>
  <c r="E2025" i="21"/>
  <c r="E2040" i="21"/>
  <c r="E2055" i="21"/>
  <c r="E2068" i="21"/>
  <c r="E2083" i="21"/>
  <c r="E2097" i="21"/>
  <c r="E2111" i="21"/>
  <c r="E2125" i="21"/>
  <c r="E2140" i="21"/>
  <c r="E2153" i="21"/>
  <c r="E2168" i="21"/>
  <c r="E2183" i="21"/>
  <c r="E2196" i="21"/>
  <c r="E2211" i="21"/>
  <c r="E2225" i="21"/>
  <c r="E2239" i="21"/>
  <c r="E2253" i="21"/>
  <c r="E2268" i="21"/>
  <c r="E2281" i="21"/>
  <c r="E2296" i="21"/>
  <c r="E2311" i="21"/>
  <c r="E2324" i="21"/>
  <c r="E2339" i="21"/>
  <c r="E2353" i="21"/>
  <c r="E2367" i="21"/>
  <c r="E2381" i="21"/>
  <c r="E2396" i="21"/>
  <c r="E2409" i="21"/>
  <c r="E2424" i="21"/>
  <c r="E2439" i="21"/>
  <c r="E2452" i="21"/>
  <c r="E2467" i="21"/>
  <c r="E2481" i="21"/>
  <c r="E2495" i="21"/>
  <c r="E2509" i="21"/>
  <c r="E2524" i="21"/>
  <c r="E2537" i="21"/>
  <c r="E2552" i="21"/>
  <c r="E2567" i="21"/>
  <c r="E2580" i="21"/>
  <c r="E2595" i="21"/>
  <c r="E2609" i="21"/>
  <c r="E2623" i="21"/>
  <c r="E2637" i="21"/>
  <c r="E2652" i="21"/>
  <c r="E2665" i="21"/>
  <c r="E2680" i="21"/>
  <c r="E2695" i="21"/>
  <c r="E2708" i="21"/>
  <c r="E2723" i="21"/>
  <c r="E2737" i="21"/>
  <c r="E2751" i="21"/>
  <c r="E2765" i="21"/>
  <c r="E2780" i="21"/>
  <c r="E2793" i="21"/>
  <c r="E2808" i="21"/>
  <c r="E2823" i="21"/>
  <c r="E2836" i="21"/>
  <c r="E2851" i="21"/>
  <c r="E2865" i="21"/>
  <c r="E2879" i="21"/>
  <c r="E2893" i="21"/>
  <c r="E2908" i="21"/>
  <c r="E2921" i="21"/>
  <c r="E2936" i="21"/>
  <c r="E2951" i="21"/>
  <c r="E2964" i="21"/>
  <c r="E2979" i="21"/>
  <c r="E2993" i="21"/>
  <c r="E3007" i="21"/>
  <c r="E3021" i="21"/>
  <c r="E3036" i="21"/>
  <c r="E3049" i="21"/>
  <c r="E3064" i="21"/>
  <c r="G1527" i="22"/>
  <c r="G2556" i="22"/>
  <c r="G1664" i="22"/>
  <c r="G2603" i="22"/>
  <c r="G2156" i="22"/>
  <c r="G2860" i="22"/>
  <c r="G2215" i="22"/>
  <c r="E25" i="21"/>
  <c r="E55" i="21"/>
  <c r="E83" i="21"/>
  <c r="E111" i="21"/>
  <c r="E140" i="21"/>
  <c r="E168" i="21"/>
  <c r="E196" i="21"/>
  <c r="E225" i="21"/>
  <c r="E253" i="21"/>
  <c r="E281" i="21"/>
  <c r="E311" i="21"/>
  <c r="E339" i="21"/>
  <c r="E367" i="21"/>
  <c r="E396" i="21"/>
  <c r="E424" i="21"/>
  <c r="E452" i="21"/>
  <c r="E481" i="21"/>
  <c r="E509" i="21"/>
  <c r="E537" i="21"/>
  <c r="E567" i="21"/>
  <c r="E595" i="21"/>
  <c r="E623" i="21"/>
  <c r="E652" i="21"/>
  <c r="E680" i="21"/>
  <c r="E708" i="21"/>
  <c r="E737" i="21"/>
  <c r="E765" i="21"/>
  <c r="E793" i="21"/>
  <c r="E823" i="21"/>
  <c r="E851" i="21"/>
  <c r="E879" i="21"/>
  <c r="E908" i="21"/>
  <c r="G2903" i="22"/>
  <c r="E28" i="21"/>
  <c r="E56" i="21"/>
  <c r="E84" i="21"/>
  <c r="E113" i="21"/>
  <c r="E141" i="21"/>
  <c r="E169" i="21"/>
  <c r="E199" i="21"/>
  <c r="E227" i="21"/>
  <c r="E255" i="21"/>
  <c r="E284" i="21"/>
  <c r="E312" i="21"/>
  <c r="E340" i="21"/>
  <c r="E369" i="21"/>
  <c r="E397" i="21"/>
  <c r="E425" i="21"/>
  <c r="E455" i="21"/>
  <c r="E483" i="21"/>
  <c r="E511" i="21"/>
  <c r="E540" i="21"/>
  <c r="E568" i="21"/>
  <c r="E596" i="21"/>
  <c r="E625" i="21"/>
  <c r="E653" i="21"/>
  <c r="E681" i="21"/>
  <c r="E711" i="21"/>
  <c r="E739" i="21"/>
  <c r="E767" i="21"/>
  <c r="E796" i="21"/>
  <c r="E824" i="21"/>
  <c r="E852" i="21"/>
  <c r="E881" i="21"/>
  <c r="E909" i="21"/>
  <c r="E937" i="21"/>
  <c r="E967" i="21"/>
  <c r="E995" i="21"/>
  <c r="E1023" i="21"/>
  <c r="E1052" i="21"/>
  <c r="E1080" i="21"/>
  <c r="E1108" i="21"/>
  <c r="E1137" i="21"/>
  <c r="E1165" i="21"/>
  <c r="E1193" i="21"/>
  <c r="E1223" i="21"/>
  <c r="E1251" i="21"/>
  <c r="E1279" i="21"/>
  <c r="E12" i="21"/>
  <c r="E40" i="21"/>
  <c r="E68" i="21"/>
  <c r="E97" i="21"/>
  <c r="E125" i="21"/>
  <c r="E153" i="21"/>
  <c r="E183" i="21"/>
  <c r="E211" i="21"/>
  <c r="E239" i="21"/>
  <c r="E268" i="21"/>
  <c r="E296" i="21"/>
  <c r="E324" i="21"/>
  <c r="E353" i="21"/>
  <c r="E381" i="21"/>
  <c r="E409" i="21"/>
  <c r="E439" i="21"/>
  <c r="E467" i="21"/>
  <c r="E495" i="21"/>
  <c r="E524" i="21"/>
  <c r="E552" i="21"/>
  <c r="E580" i="21"/>
  <c r="E609" i="21"/>
  <c r="E637" i="21"/>
  <c r="E665" i="21"/>
  <c r="E695" i="21"/>
  <c r="E723" i="21"/>
  <c r="E751" i="21"/>
  <c r="E780" i="21"/>
  <c r="E808" i="21"/>
  <c r="E836" i="21"/>
  <c r="E865" i="21"/>
  <c r="E893" i="21"/>
  <c r="E921" i="21"/>
  <c r="E951" i="21"/>
  <c r="E979" i="21"/>
  <c r="E1007" i="21"/>
  <c r="E1036" i="21"/>
  <c r="E1064" i="21"/>
  <c r="E1092" i="21"/>
  <c r="E1121" i="21"/>
  <c r="E1149" i="21"/>
  <c r="E1177" i="21"/>
  <c r="E1207" i="21"/>
  <c r="E1235" i="21"/>
  <c r="E71" i="21"/>
  <c r="E184" i="21"/>
  <c r="E297" i="21"/>
  <c r="E412" i="21"/>
  <c r="E525" i="21"/>
  <c r="E639" i="21"/>
  <c r="E753" i="21"/>
  <c r="E867" i="21"/>
  <c r="E952" i="21"/>
  <c r="E1009" i="21"/>
  <c r="E1065" i="21"/>
  <c r="E1123" i="21"/>
  <c r="E1180" i="21"/>
  <c r="E1236" i="21"/>
  <c r="E1277" i="21"/>
  <c r="E1308" i="21"/>
  <c r="E1336" i="21"/>
  <c r="E1364" i="21"/>
  <c r="E1393" i="21"/>
  <c r="E1421" i="21"/>
  <c r="E1449" i="21"/>
  <c r="E1479" i="21"/>
  <c r="E1507" i="21"/>
  <c r="E1535" i="21"/>
  <c r="E1564" i="21"/>
  <c r="E1592" i="21"/>
  <c r="E1620" i="21"/>
  <c r="E1649" i="21"/>
  <c r="E1677" i="21"/>
  <c r="E1705" i="21"/>
  <c r="E1735" i="21"/>
  <c r="E1763" i="21"/>
  <c r="E1791" i="21"/>
  <c r="E1820" i="21"/>
  <c r="E1848" i="21"/>
  <c r="E1876" i="21"/>
  <c r="E1905" i="21"/>
  <c r="E1933" i="21"/>
  <c r="E1961" i="21"/>
  <c r="E1991" i="21"/>
  <c r="E2019" i="21"/>
  <c r="E2047" i="21"/>
  <c r="E2076" i="21"/>
  <c r="E2104" i="21"/>
  <c r="E2132" i="21"/>
  <c r="E2161" i="21"/>
  <c r="E2189" i="21"/>
  <c r="E2217" i="21"/>
  <c r="E2247" i="21"/>
  <c r="E2275" i="21"/>
  <c r="E2303" i="21"/>
  <c r="E2332" i="21"/>
  <c r="E2360" i="21"/>
  <c r="E2388" i="21"/>
  <c r="E2417" i="21"/>
  <c r="E2445" i="21"/>
  <c r="E2473" i="21"/>
  <c r="E2503" i="21"/>
  <c r="E2531" i="21"/>
  <c r="E2559" i="21"/>
  <c r="E2588" i="21"/>
  <c r="E2616" i="21"/>
  <c r="E2644" i="21"/>
  <c r="E2673" i="21"/>
  <c r="E2701" i="21"/>
  <c r="E2729" i="21"/>
  <c r="E2759" i="21"/>
  <c r="E2787" i="21"/>
  <c r="E2815" i="21"/>
  <c r="E2844" i="21"/>
  <c r="E2872" i="21"/>
  <c r="E2900" i="21"/>
  <c r="E2929" i="21"/>
  <c r="E2957" i="21"/>
  <c r="E2985" i="21"/>
  <c r="E3015" i="21"/>
  <c r="E3043" i="21"/>
  <c r="E99" i="21"/>
  <c r="E212" i="21"/>
  <c r="E327" i="21"/>
  <c r="E440" i="21"/>
  <c r="E553" i="21"/>
  <c r="E668" i="21"/>
  <c r="E781" i="21"/>
  <c r="E895" i="21"/>
  <c r="E964" i="21"/>
  <c r="E1021" i="21"/>
  <c r="E1079" i="21"/>
  <c r="E1135" i="21"/>
  <c r="E1192" i="21"/>
  <c r="E1249" i="21"/>
  <c r="E1292" i="21"/>
  <c r="E1320" i="21"/>
  <c r="E1348" i="21"/>
  <c r="E1377" i="21"/>
  <c r="E1405" i="21"/>
  <c r="E1433" i="21"/>
  <c r="E1463" i="21"/>
  <c r="E1491" i="21"/>
  <c r="E1519" i="21"/>
  <c r="E1548" i="21"/>
  <c r="E1576" i="21"/>
  <c r="E1604" i="21"/>
  <c r="E1633" i="21"/>
  <c r="E1661" i="21"/>
  <c r="E1689" i="21"/>
  <c r="E1719" i="21"/>
  <c r="E1747" i="21"/>
  <c r="E1775" i="21"/>
  <c r="E1804" i="21"/>
  <c r="E1832" i="21"/>
  <c r="E1860" i="21"/>
  <c r="E1889" i="21"/>
  <c r="E1917" i="21"/>
  <c r="E1945" i="21"/>
  <c r="E1975" i="21"/>
  <c r="E2003" i="21"/>
  <c r="E2031" i="21"/>
  <c r="E2060" i="21"/>
  <c r="E2088" i="21"/>
  <c r="E2116" i="21"/>
  <c r="E2145" i="21"/>
  <c r="E2173" i="21"/>
  <c r="E2201" i="21"/>
  <c r="E2231" i="21"/>
  <c r="E2259" i="21"/>
  <c r="E2287" i="21"/>
  <c r="E2316" i="21"/>
  <c r="E2344" i="21"/>
  <c r="E2372" i="21"/>
  <c r="E2401" i="21"/>
  <c r="E2429" i="21"/>
  <c r="E2457" i="21"/>
  <c r="E2487" i="21"/>
  <c r="E2515" i="21"/>
  <c r="E2543" i="21"/>
  <c r="E2572" i="21"/>
  <c r="E2600" i="21"/>
  <c r="E2628" i="21"/>
  <c r="E2657" i="21"/>
  <c r="E2685" i="21"/>
  <c r="E2713" i="21"/>
  <c r="E2743" i="21"/>
  <c r="E2771" i="21"/>
  <c r="E2799" i="21"/>
  <c r="E2828" i="21"/>
  <c r="E2856" i="21"/>
  <c r="E2884" i="21"/>
  <c r="E2913" i="21"/>
  <c r="E2941" i="21"/>
  <c r="E2969" i="21"/>
  <c r="E2999" i="21"/>
  <c r="E3027" i="21"/>
  <c r="E3055" i="21"/>
  <c r="E13" i="21"/>
  <c r="E127" i="21"/>
  <c r="E241" i="21"/>
  <c r="E355" i="21"/>
  <c r="E468" i="21"/>
  <c r="E583" i="21"/>
  <c r="E696" i="21"/>
  <c r="E809" i="21"/>
  <c r="E924" i="21"/>
  <c r="E980" i="21"/>
  <c r="E1037" i="21"/>
  <c r="E1095" i="21"/>
  <c r="E1151" i="21"/>
  <c r="E1208" i="21"/>
  <c r="E1263" i="21"/>
  <c r="E1293" i="21"/>
  <c r="E1321" i="21"/>
  <c r="E1351" i="21"/>
  <c r="E1379" i="21"/>
  <c r="E1407" i="21"/>
  <c r="E1436" i="21"/>
  <c r="E1464" i="21"/>
  <c r="E1492" i="21"/>
  <c r="E1521" i="21"/>
  <c r="E1549" i="21"/>
  <c r="E1577" i="21"/>
  <c r="E1607" i="21"/>
  <c r="E1635" i="21"/>
  <c r="E1663" i="21"/>
  <c r="E1692" i="21"/>
  <c r="E1720" i="21"/>
  <c r="E1748" i="21"/>
  <c r="E1777" i="21"/>
  <c r="E1805" i="21"/>
  <c r="E1833" i="21"/>
  <c r="E1863" i="21"/>
  <c r="E1891" i="21"/>
  <c r="E1919" i="21"/>
  <c r="E1948" i="21"/>
  <c r="E1976" i="21"/>
  <c r="E2004" i="21"/>
  <c r="E2033" i="21"/>
  <c r="E2061" i="21"/>
  <c r="E2089" i="21"/>
  <c r="E2119" i="21"/>
  <c r="E2147" i="21"/>
  <c r="E2175" i="21"/>
  <c r="E2204" i="21"/>
  <c r="E2232" i="21"/>
  <c r="E2260" i="21"/>
  <c r="E2289" i="21"/>
  <c r="E2317" i="21"/>
  <c r="E2345" i="21"/>
  <c r="E2375" i="21"/>
  <c r="E2403" i="21"/>
  <c r="E41" i="21"/>
  <c r="E156" i="21"/>
  <c r="E269" i="21"/>
  <c r="E383" i="21"/>
  <c r="E497" i="21"/>
  <c r="E611" i="21"/>
  <c r="E724" i="21"/>
  <c r="E839" i="21"/>
  <c r="E936" i="21"/>
  <c r="E993" i="21"/>
  <c r="E1049" i="21"/>
  <c r="E1107" i="21"/>
  <c r="E1164" i="21"/>
  <c r="E1220" i="21"/>
  <c r="E1265" i="21"/>
  <c r="E1305" i="21"/>
  <c r="E1335" i="21"/>
  <c r="E1363" i="21"/>
  <c r="E1391" i="21"/>
  <c r="E1420" i="21"/>
  <c r="E1448" i="21"/>
  <c r="E1476" i="21"/>
  <c r="E1505" i="21"/>
  <c r="E1533" i="21"/>
  <c r="E1561" i="21"/>
  <c r="E1591" i="21"/>
  <c r="E1619" i="21"/>
  <c r="E1647" i="21"/>
  <c r="E1676" i="21"/>
  <c r="E1704" i="21"/>
  <c r="E1732" i="21"/>
  <c r="E1761" i="21"/>
  <c r="E1789" i="21"/>
  <c r="E1817" i="21"/>
  <c r="E1847" i="21"/>
  <c r="E1875" i="21"/>
  <c r="E1903" i="21"/>
  <c r="E1932" i="21"/>
  <c r="E1960" i="21"/>
  <c r="E1988" i="21"/>
  <c r="E2017" i="21"/>
  <c r="E2045" i="21"/>
  <c r="E2073" i="21"/>
  <c r="E2103" i="21"/>
  <c r="E2131" i="21"/>
  <c r="E2159" i="21"/>
  <c r="E2188" i="21"/>
  <c r="E2216" i="21"/>
  <c r="E2244" i="21"/>
  <c r="E2273" i="21"/>
  <c r="E2301" i="21"/>
  <c r="E2329" i="21"/>
  <c r="E2359" i="21"/>
  <c r="E2387" i="21"/>
  <c r="E2415" i="21"/>
  <c r="E2472" i="21"/>
  <c r="E2529" i="21"/>
  <c r="E2585" i="21"/>
  <c r="E2643" i="21"/>
  <c r="E2700" i="21"/>
  <c r="E2756" i="21"/>
  <c r="E2813" i="21"/>
  <c r="E2871" i="21"/>
  <c r="E2927" i="21"/>
  <c r="E2984" i="21"/>
  <c r="E3041" i="21"/>
  <c r="E2431" i="21"/>
  <c r="E2488" i="21"/>
  <c r="E2545" i="21"/>
  <c r="E2601" i="21"/>
  <c r="E2659" i="21"/>
  <c r="E2716" i="21"/>
  <c r="E2772" i="21"/>
  <c r="E2829" i="21"/>
  <c r="E2887" i="21"/>
  <c r="E2943" i="21"/>
  <c r="E3000" i="21"/>
  <c r="E3057" i="21"/>
  <c r="E2444" i="21"/>
  <c r="E2500" i="21"/>
  <c r="E2557" i="21"/>
  <c r="E2615" i="21"/>
  <c r="E2671" i="21"/>
  <c r="E2728" i="21"/>
  <c r="E2785" i="21"/>
  <c r="E2841" i="21"/>
  <c r="E2899" i="21"/>
  <c r="E2956" i="21"/>
  <c r="E3012" i="21"/>
  <c r="E2460" i="21"/>
  <c r="E2687" i="21"/>
  <c r="E2915" i="21"/>
  <c r="E2516" i="21"/>
  <c r="E2744" i="21"/>
  <c r="E2972" i="21"/>
  <c r="E2573" i="21"/>
  <c r="E2801" i="21"/>
  <c r="E3028" i="21"/>
  <c r="E2631" i="21"/>
  <c r="E2857" i="21"/>
  <c r="E7" i="20"/>
  <c r="E12" i="20"/>
  <c r="E18" i="20"/>
  <c r="E23" i="20"/>
  <c r="E28" i="20"/>
  <c r="E34" i="20"/>
  <c r="E39" i="20"/>
  <c r="E44" i="20"/>
  <c r="E50" i="20"/>
  <c r="E55" i="20"/>
  <c r="E60" i="20"/>
  <c r="E66" i="20"/>
  <c r="E71" i="20"/>
  <c r="E76" i="20"/>
  <c r="E82" i="20"/>
  <c r="E87" i="20"/>
  <c r="E92" i="20"/>
  <c r="E98" i="20"/>
  <c r="E103" i="20"/>
  <c r="E108" i="20"/>
  <c r="E114" i="20"/>
  <c r="E119" i="20"/>
  <c r="E124" i="20"/>
  <c r="E130" i="20"/>
  <c r="E135" i="20"/>
  <c r="E140" i="20"/>
  <c r="E146" i="20"/>
  <c r="E151" i="20"/>
  <c r="E156" i="20"/>
  <c r="E162" i="20"/>
  <c r="E167" i="20"/>
  <c r="E172" i="20"/>
  <c r="E178" i="20"/>
  <c r="E183" i="20"/>
  <c r="E188" i="20"/>
  <c r="E194" i="20"/>
  <c r="E199" i="20"/>
  <c r="E204" i="20"/>
  <c r="E210" i="20"/>
  <c r="E215" i="20"/>
  <c r="E220" i="20"/>
  <c r="E226" i="20"/>
  <c r="E231" i="20"/>
  <c r="E236" i="20"/>
  <c r="E242" i="20"/>
  <c r="E247" i="20"/>
  <c r="E252" i="20"/>
  <c r="E258" i="20"/>
  <c r="E263" i="20"/>
  <c r="E268" i="20"/>
  <c r="E274" i="20"/>
  <c r="E279" i="20"/>
  <c r="E284" i="20"/>
  <c r="E290" i="20"/>
  <c r="E295" i="20"/>
  <c r="E300" i="20"/>
  <c r="E306" i="20"/>
  <c r="E311" i="20"/>
  <c r="E316" i="20"/>
  <c r="E322" i="20"/>
  <c r="E327" i="20"/>
  <c r="E332" i="20"/>
  <c r="E338" i="20"/>
  <c r="E343" i="20"/>
  <c r="E348" i="20"/>
  <c r="E354" i="20"/>
  <c r="E359" i="20"/>
  <c r="E364" i="20"/>
  <c r="E370" i="20"/>
  <c r="E375" i="20"/>
  <c r="E380" i="20"/>
  <c r="E386" i="20"/>
  <c r="E391" i="20"/>
  <c r="E396" i="20"/>
  <c r="E402" i="20"/>
  <c r="E407" i="20"/>
  <c r="E412" i="20"/>
  <c r="E418" i="20"/>
  <c r="E423" i="20"/>
  <c r="E428" i="20"/>
  <c r="E434" i="20"/>
  <c r="E439" i="20"/>
  <c r="E444" i="20"/>
  <c r="E450" i="20"/>
  <c r="E455" i="20"/>
  <c r="E460" i="20"/>
  <c r="E466" i="20"/>
  <c r="E471" i="20"/>
  <c r="E476" i="20"/>
  <c r="E482" i="20"/>
  <c r="E487" i="20"/>
  <c r="E492" i="20"/>
  <c r="E498" i="20"/>
  <c r="E503" i="20"/>
  <c r="E508" i="20"/>
  <c r="E514" i="20"/>
  <c r="E519" i="20"/>
  <c r="E524" i="20"/>
  <c r="E530" i="20"/>
  <c r="E535" i="20"/>
  <c r="E540" i="20"/>
  <c r="E546" i="20"/>
  <c r="E551" i="20"/>
  <c r="E556" i="20"/>
  <c r="E562" i="20"/>
  <c r="E567" i="20"/>
  <c r="E572" i="20"/>
  <c r="E578" i="20"/>
  <c r="E583" i="20"/>
  <c r="E588" i="20"/>
  <c r="E594" i="20"/>
  <c r="E599" i="20"/>
  <c r="E604" i="20"/>
  <c r="E610" i="20"/>
  <c r="E615" i="20"/>
  <c r="E620" i="20"/>
  <c r="E626" i="20"/>
  <c r="E631" i="20"/>
  <c r="E636" i="20"/>
  <c r="E642" i="20"/>
  <c r="E647" i="20"/>
  <c r="E652" i="20"/>
  <c r="E658" i="20"/>
  <c r="E663" i="20"/>
  <c r="E668" i="20"/>
  <c r="E674" i="20"/>
  <c r="E679" i="20"/>
  <c r="E684" i="20"/>
  <c r="E690" i="20"/>
  <c r="E695" i="20"/>
  <c r="E700" i="20"/>
  <c r="E706" i="20"/>
  <c r="E711" i="20"/>
  <c r="E716" i="20"/>
  <c r="E722" i="20"/>
  <c r="E727" i="20"/>
  <c r="E732" i="20"/>
  <c r="E738" i="20"/>
  <c r="E743" i="20"/>
  <c r="E748" i="20"/>
  <c r="E754" i="20"/>
  <c r="E759" i="20"/>
  <c r="E764" i="20"/>
  <c r="E770" i="20"/>
  <c r="E775" i="20"/>
  <c r="E780" i="20"/>
  <c r="E786" i="20"/>
  <c r="E791" i="20"/>
  <c r="E796" i="20"/>
  <c r="E802" i="20"/>
  <c r="E807" i="20"/>
  <c r="E812" i="20"/>
  <c r="E818" i="20"/>
  <c r="E823" i="20"/>
  <c r="E828" i="20"/>
  <c r="E834" i="20"/>
  <c r="E839" i="20"/>
  <c r="E844" i="20"/>
  <c r="E850" i="20"/>
  <c r="E855" i="20"/>
  <c r="E860" i="20"/>
  <c r="E866" i="20"/>
  <c r="E871" i="20"/>
  <c r="E876" i="20"/>
  <c r="E882" i="20"/>
  <c r="E887" i="20"/>
  <c r="E892" i="20"/>
  <c r="E898" i="20"/>
  <c r="E903" i="20"/>
  <c r="E908" i="20"/>
  <c r="E914" i="20"/>
  <c r="E919" i="20"/>
  <c r="E924" i="20"/>
  <c r="E930" i="20"/>
  <c r="E935" i="20"/>
  <c r="E940" i="20"/>
  <c r="E946" i="20"/>
  <c r="E951" i="20"/>
  <c r="E956" i="20"/>
  <c r="E962" i="20"/>
  <c r="E967" i="20"/>
  <c r="E972" i="20"/>
  <c r="E978" i="20"/>
  <c r="E983" i="20"/>
  <c r="E988" i="20"/>
  <c r="E994" i="20"/>
  <c r="E999" i="20"/>
  <c r="E1004" i="20"/>
  <c r="E1010" i="20"/>
  <c r="E1015" i="20"/>
  <c r="E1020" i="20"/>
  <c r="E1026" i="20"/>
  <c r="E1031" i="20"/>
  <c r="E1036" i="20"/>
  <c r="E1042" i="20"/>
  <c r="E1047" i="20"/>
  <c r="E1052" i="20"/>
  <c r="E1058" i="20"/>
  <c r="E1063" i="20"/>
  <c r="E1068" i="20"/>
  <c r="E1074" i="20"/>
  <c r="E1079" i="20"/>
  <c r="E1084" i="20"/>
  <c r="E1090" i="20"/>
  <c r="E1095" i="20"/>
  <c r="E1100" i="20"/>
  <c r="E1106" i="20"/>
  <c r="E1111" i="20"/>
  <c r="E1116" i="20"/>
  <c r="E1122" i="20"/>
  <c r="E1127" i="20"/>
  <c r="E1132" i="20"/>
  <c r="E1138" i="20"/>
  <c r="E1143" i="20"/>
  <c r="E1148" i="20"/>
  <c r="E1154" i="20"/>
  <c r="E1159" i="20"/>
  <c r="E1164" i="20"/>
  <c r="E1170" i="20"/>
  <c r="E1175" i="20"/>
  <c r="E1180" i="20"/>
  <c r="E1186" i="20"/>
  <c r="E1191" i="20"/>
  <c r="E1196" i="20"/>
  <c r="E1202" i="20"/>
  <c r="E1207" i="20"/>
  <c r="E1212" i="20"/>
  <c r="E1218" i="20"/>
  <c r="E1223" i="20"/>
  <c r="E1228" i="20"/>
  <c r="E1234" i="20"/>
  <c r="E1239" i="20"/>
  <c r="E1244" i="20"/>
  <c r="E1250" i="20"/>
  <c r="E1255" i="20"/>
  <c r="E1260" i="20"/>
  <c r="E1266" i="20"/>
  <c r="E1271" i="20"/>
  <c r="E1276" i="20"/>
  <c r="E1282" i="20"/>
  <c r="E1287" i="20"/>
  <c r="E1292" i="20"/>
  <c r="E1298" i="20"/>
  <c r="E1303" i="20"/>
  <c r="E1308" i="20"/>
  <c r="E1314" i="20"/>
  <c r="E1319" i="20"/>
  <c r="E1324" i="20"/>
  <c r="E1330" i="20"/>
  <c r="E1335" i="20"/>
  <c r="E1340" i="20"/>
  <c r="E1346" i="20"/>
  <c r="E1351" i="20"/>
  <c r="E1356" i="20"/>
  <c r="E1362" i="20"/>
  <c r="E1367" i="20"/>
  <c r="E1372" i="20"/>
  <c r="E1378" i="20"/>
  <c r="E1383" i="20"/>
  <c r="E1388" i="20"/>
  <c r="E1394" i="20"/>
  <c r="E1399" i="20"/>
  <c r="E1404" i="20"/>
  <c r="E1410" i="20"/>
  <c r="E1415" i="20"/>
  <c r="E1420" i="20"/>
  <c r="E1426" i="20"/>
  <c r="E1431" i="20"/>
  <c r="E1436" i="20"/>
  <c r="E1442" i="20"/>
  <c r="E1447" i="20"/>
  <c r="E1452" i="20"/>
  <c r="E1458" i="20"/>
  <c r="E1463" i="20"/>
  <c r="E1468" i="20"/>
  <c r="E1474" i="20"/>
  <c r="E1479" i="20"/>
  <c r="E1484" i="20"/>
  <c r="E1490" i="20"/>
  <c r="E1495" i="20"/>
  <c r="E1500" i="20"/>
  <c r="E1506" i="20"/>
  <c r="E1511" i="20"/>
  <c r="E1516" i="20"/>
  <c r="E1522" i="20"/>
  <c r="E1527" i="20"/>
  <c r="E1532" i="20"/>
  <c r="E1538" i="20"/>
  <c r="E1543" i="20"/>
  <c r="E1548" i="20"/>
  <c r="E1554" i="20"/>
  <c r="E1559" i="20"/>
  <c r="E1564" i="20"/>
  <c r="E1570" i="20"/>
  <c r="E1575" i="20"/>
  <c r="E1580" i="20"/>
  <c r="E1586" i="20"/>
  <c r="E1591" i="20"/>
  <c r="E1596" i="20"/>
  <c r="E1602" i="20"/>
  <c r="E1607" i="20"/>
  <c r="E1612" i="20"/>
  <c r="E1618" i="20"/>
  <c r="E1623" i="20"/>
  <c r="E1628" i="20"/>
  <c r="E1634" i="20"/>
  <c r="E1639" i="20"/>
  <c r="E1644" i="20"/>
  <c r="E1650" i="20"/>
  <c r="E1655" i="20"/>
  <c r="E1660" i="20"/>
  <c r="E1666" i="20"/>
  <c r="E1671" i="20"/>
  <c r="E1676" i="20"/>
  <c r="E1682" i="20"/>
  <c r="E1687" i="20"/>
  <c r="E1692" i="20"/>
  <c r="E1698" i="20"/>
  <c r="E1703" i="20"/>
  <c r="E1708" i="20"/>
  <c r="E1714" i="20"/>
  <c r="E1719" i="20"/>
  <c r="E1724" i="20"/>
  <c r="E1730" i="20"/>
  <c r="E1735" i="20"/>
  <c r="E1740" i="20"/>
  <c r="E1746" i="20"/>
  <c r="E1751" i="20"/>
  <c r="E1756" i="20"/>
  <c r="E1762" i="20"/>
  <c r="E1767" i="20"/>
  <c r="E1772" i="20"/>
  <c r="E1778" i="20"/>
  <c r="E1783" i="20"/>
  <c r="E1788" i="20"/>
  <c r="E1794" i="20"/>
  <c r="E1799" i="20"/>
  <c r="E1804" i="20"/>
  <c r="E1810" i="20"/>
  <c r="E1815" i="20"/>
  <c r="E1820" i="20"/>
  <c r="E1826" i="20"/>
  <c r="E1831" i="20"/>
  <c r="E1836" i="20"/>
  <c r="E1842" i="20"/>
  <c r="E1847" i="20"/>
  <c r="E1852" i="20"/>
  <c r="E1858" i="20"/>
  <c r="E1863" i="20"/>
  <c r="E1868" i="20"/>
  <c r="E1874" i="20"/>
  <c r="E1879" i="20"/>
  <c r="E1884" i="20"/>
  <c r="E1890" i="20"/>
  <c r="E1895" i="20"/>
  <c r="E1900" i="20"/>
  <c r="E1906" i="20"/>
  <c r="E1911" i="20"/>
  <c r="E1916" i="20"/>
  <c r="E1922" i="20"/>
  <c r="E1927" i="20"/>
  <c r="E1932" i="20"/>
  <c r="E1938" i="20"/>
  <c r="E1943" i="20"/>
  <c r="E1948" i="20"/>
  <c r="E1954" i="20"/>
  <c r="E1959" i="20"/>
  <c r="E1964" i="20"/>
  <c r="E1970" i="20"/>
  <c r="E1975" i="20"/>
  <c r="E1980" i="20"/>
  <c r="E1986" i="20"/>
  <c r="E1991" i="20"/>
  <c r="E1996" i="20"/>
  <c r="E2002" i="20"/>
  <c r="E2007" i="20"/>
  <c r="E2012" i="20"/>
  <c r="E2018" i="20"/>
  <c r="E2023" i="20"/>
  <c r="E2028" i="20"/>
  <c r="E2034" i="20"/>
  <c r="E2039" i="20"/>
  <c r="E2044" i="20"/>
  <c r="E2050" i="20"/>
  <c r="E2055" i="20"/>
  <c r="E2060" i="20"/>
  <c r="E2066" i="20"/>
  <c r="E2071" i="20"/>
  <c r="E2076" i="20"/>
  <c r="E2082" i="20"/>
  <c r="E2087" i="20"/>
  <c r="E2092" i="20"/>
  <c r="E2098" i="20"/>
  <c r="E2103" i="20"/>
  <c r="E2108" i="20"/>
  <c r="E2114" i="20"/>
  <c r="E2119" i="20"/>
  <c r="E2124" i="20"/>
  <c r="E2130" i="20"/>
  <c r="E2135" i="20"/>
  <c r="E2140" i="20"/>
  <c r="E2146" i="20"/>
  <c r="E2151" i="20"/>
  <c r="E2156" i="20"/>
  <c r="E2162" i="20"/>
  <c r="E2167" i="20"/>
  <c r="E2172" i="20"/>
  <c r="E2178" i="20"/>
  <c r="E2183" i="20"/>
  <c r="E2188" i="20"/>
  <c r="E2194" i="20"/>
  <c r="E2199" i="20"/>
  <c r="E2204" i="20"/>
  <c r="E2210" i="20"/>
  <c r="E2215" i="20"/>
  <c r="E2220" i="20"/>
  <c r="E2226" i="20"/>
  <c r="E2231" i="20"/>
  <c r="E2236" i="20"/>
  <c r="E2242" i="20"/>
  <c r="E2247" i="20"/>
  <c r="E2252" i="20"/>
  <c r="E2258" i="20"/>
  <c r="E2263" i="20"/>
  <c r="E2268" i="20"/>
  <c r="E2274" i="20"/>
  <c r="E2279" i="20"/>
  <c r="E2284" i="20"/>
  <c r="E2290" i="20"/>
  <c r="E2295" i="20"/>
  <c r="E2300" i="20"/>
  <c r="E2306" i="20"/>
  <c r="E2311" i="20"/>
  <c r="E2316" i="20"/>
  <c r="E2322" i="20"/>
  <c r="E2327" i="20"/>
  <c r="E2332" i="20"/>
  <c r="E2338" i="20"/>
  <c r="E2343" i="20"/>
  <c r="E2348" i="20"/>
  <c r="E2354" i="20"/>
  <c r="E2359" i="20"/>
  <c r="E2364" i="20"/>
  <c r="E2370" i="20"/>
  <c r="E2375" i="20"/>
  <c r="E2380" i="20"/>
  <c r="E2386" i="20"/>
  <c r="E2391" i="20"/>
  <c r="E2396" i="20"/>
  <c r="E2402" i="20"/>
  <c r="E2407" i="20"/>
  <c r="E2412" i="20"/>
  <c r="E2418" i="20"/>
  <c r="E2423" i="20"/>
  <c r="E2428" i="20"/>
  <c r="E2434" i="20"/>
  <c r="E2439" i="20"/>
  <c r="E2444" i="20"/>
  <c r="E2450" i="20"/>
  <c r="E2455" i="20"/>
  <c r="E2460" i="20"/>
  <c r="E2466" i="20"/>
  <c r="E2471" i="20"/>
  <c r="E2476" i="20"/>
  <c r="E2482" i="20"/>
  <c r="E2487" i="20"/>
  <c r="E2492" i="20"/>
  <c r="E2498" i="20"/>
  <c r="E2503" i="20"/>
  <c r="E2508" i="20"/>
  <c r="E2514" i="20"/>
  <c r="E2519" i="20"/>
  <c r="E2524" i="20"/>
  <c r="E2530" i="20"/>
  <c r="E2535" i="20"/>
  <c r="E2540" i="20"/>
  <c r="E2546" i="20"/>
  <c r="E2551" i="20"/>
  <c r="E2556" i="20"/>
  <c r="E2562" i="20"/>
  <c r="E2567" i="20"/>
  <c r="E2572" i="20"/>
  <c r="E2578" i="20"/>
  <c r="E2583" i="20"/>
  <c r="E2588" i="20"/>
  <c r="E2594" i="20"/>
  <c r="E2599" i="20"/>
  <c r="E2604" i="20"/>
  <c r="E2610" i="20"/>
  <c r="E2615" i="20"/>
  <c r="E2620" i="20"/>
  <c r="E2626" i="20"/>
  <c r="E2631" i="20"/>
  <c r="E2636" i="20"/>
  <c r="E2642" i="20"/>
  <c r="E2647" i="20"/>
  <c r="E2652" i="20"/>
  <c r="E2658" i="20"/>
  <c r="E2663" i="20"/>
  <c r="E2668" i="20"/>
  <c r="E2674" i="20"/>
  <c r="E2679" i="20"/>
  <c r="E2684" i="20"/>
  <c r="E2690" i="20"/>
  <c r="E2695" i="20"/>
  <c r="E2700" i="20"/>
  <c r="E2706" i="20"/>
  <c r="E2711" i="20"/>
  <c r="E2716" i="20"/>
  <c r="E2722" i="20"/>
  <c r="E2727" i="20"/>
  <c r="E2732" i="20"/>
  <c r="E2738" i="20"/>
  <c r="E2743" i="20"/>
  <c r="E2748" i="20"/>
  <c r="E2754" i="20"/>
  <c r="E2759" i="20"/>
  <c r="E2764" i="20"/>
  <c r="E2770" i="20"/>
  <c r="E2775" i="20"/>
  <c r="E2780" i="20"/>
  <c r="E2786" i="20"/>
  <c r="E2791" i="20"/>
  <c r="E2796" i="20"/>
  <c r="E2802" i="20"/>
  <c r="E2807" i="20"/>
  <c r="E2812" i="20"/>
  <c r="E2818" i="20"/>
  <c r="E2823" i="20"/>
  <c r="E2828" i="20"/>
  <c r="E2834" i="20"/>
  <c r="E2839" i="20"/>
  <c r="E2844" i="20"/>
  <c r="E2850" i="20"/>
  <c r="E2855" i="20"/>
  <c r="E2860" i="20"/>
  <c r="E2866" i="20"/>
  <c r="E2871" i="20"/>
  <c r="E2876" i="20"/>
  <c r="E2882" i="20"/>
  <c r="E2887" i="20"/>
  <c r="E2892" i="20"/>
  <c r="E2898" i="20"/>
  <c r="E2903" i="20"/>
  <c r="E2908" i="20"/>
  <c r="E2914" i="20"/>
  <c r="E2919" i="20"/>
  <c r="E2924" i="20"/>
  <c r="E2930" i="20"/>
  <c r="E2935" i="20"/>
  <c r="E2940" i="20"/>
  <c r="E2946" i="20"/>
  <c r="E2951" i="20"/>
  <c r="E2956" i="20"/>
  <c r="E2962" i="20"/>
  <c r="E2967" i="20"/>
  <c r="E2972" i="20"/>
  <c r="E2978" i="20"/>
  <c r="E2983" i="20"/>
  <c r="E2988" i="20"/>
  <c r="E2994" i="20"/>
  <c r="E2999" i="20"/>
  <c r="E3004" i="20"/>
  <c r="E3010" i="20"/>
  <c r="E3015" i="20"/>
  <c r="E3020" i="20"/>
  <c r="E3026" i="20"/>
  <c r="E3031" i="20"/>
  <c r="E3036" i="20"/>
  <c r="E3042" i="20"/>
  <c r="E3047" i="20"/>
  <c r="E3052" i="20"/>
  <c r="E3058" i="20"/>
  <c r="E3063" i="20"/>
  <c r="E3068" i="20"/>
  <c r="E3074" i="20"/>
  <c r="E3079" i="20"/>
  <c r="E3084" i="20"/>
  <c r="E3090" i="20"/>
  <c r="E3095" i="20"/>
  <c r="E3100" i="20"/>
  <c r="E3106" i="20"/>
  <c r="E3111" i="20"/>
  <c r="E3116" i="20"/>
  <c r="E3122" i="20"/>
  <c r="E3127" i="20"/>
  <c r="E3132" i="20"/>
  <c r="E3138" i="20"/>
  <c r="E3143" i="20"/>
  <c r="E3148" i="20"/>
  <c r="E3154" i="20"/>
  <c r="E3159" i="20"/>
  <c r="E3164" i="20"/>
  <c r="E3170" i="20"/>
  <c r="E3175" i="20"/>
  <c r="E3179" i="20"/>
  <c r="E3183" i="20"/>
  <c r="E3187" i="20"/>
  <c r="E3191" i="20"/>
  <c r="E3195" i="20"/>
  <c r="E3199" i="20"/>
  <c r="E3203" i="20"/>
  <c r="E3207" i="20"/>
  <c r="E3211" i="20"/>
  <c r="E3215" i="20"/>
  <c r="E3219" i="20"/>
  <c r="E3223" i="20"/>
  <c r="E3227" i="20"/>
  <c r="E3231" i="20"/>
  <c r="E3235" i="20"/>
  <c r="E3239" i="20"/>
  <c r="E3243" i="20"/>
  <c r="E3247" i="20"/>
  <c r="E3251" i="20"/>
  <c r="E3255" i="20"/>
  <c r="E3259" i="20"/>
  <c r="E3263" i="20"/>
  <c r="E3267" i="20"/>
  <c r="E3271" i="20"/>
  <c r="E3275" i="20"/>
  <c r="E3279" i="20"/>
  <c r="E3283" i="20"/>
  <c r="E3287" i="20"/>
  <c r="E3291" i="20"/>
  <c r="E3295" i="20"/>
  <c r="E3299" i="20"/>
  <c r="E3303" i="20"/>
  <c r="E3307" i="20"/>
  <c r="E3311" i="20"/>
  <c r="E3315" i="20"/>
  <c r="E3319" i="20"/>
  <c r="E3323" i="20"/>
  <c r="E3327" i="20"/>
  <c r="E3331" i="20"/>
  <c r="E3335" i="20"/>
  <c r="E3339" i="20"/>
  <c r="E3343" i="20"/>
  <c r="E3347" i="20"/>
  <c r="E3351" i="20"/>
  <c r="E3355" i="20"/>
  <c r="E3359" i="20"/>
  <c r="E3363" i="20"/>
  <c r="E3367" i="20"/>
  <c r="E3371" i="20"/>
  <c r="E3375" i="20"/>
  <c r="E3379" i="20"/>
  <c r="E3383" i="20"/>
  <c r="E3387" i="20"/>
  <c r="E3391" i="20"/>
  <c r="E3395" i="20"/>
  <c r="E3399" i="20"/>
  <c r="E3403" i="20"/>
  <c r="E3407" i="20"/>
  <c r="E3411" i="20"/>
  <c r="E3415" i="20"/>
  <c r="E3419" i="20"/>
  <c r="E3423" i="20"/>
  <c r="E3427" i="20"/>
  <c r="E3431" i="20"/>
  <c r="E3435" i="20"/>
  <c r="E3439" i="20"/>
  <c r="E3443" i="20"/>
  <c r="E3447" i="20"/>
  <c r="E3451" i="20"/>
  <c r="E3455" i="20"/>
  <c r="E3459" i="20"/>
  <c r="E3463" i="20"/>
  <c r="E3467" i="20"/>
  <c r="E3471" i="20"/>
  <c r="E3475" i="20"/>
  <c r="E3479" i="20"/>
  <c r="E3483" i="20"/>
  <c r="E3487" i="20"/>
  <c r="E3491" i="20"/>
  <c r="E3495" i="20"/>
  <c r="E3499" i="20"/>
  <c r="E3503" i="20"/>
  <c r="E3507" i="20"/>
  <c r="E3511" i="20"/>
  <c r="E3515" i="20"/>
  <c r="E3519" i="20"/>
  <c r="E3523" i="20"/>
  <c r="E3527" i="20"/>
  <c r="E3531" i="20"/>
  <c r="E3535" i="20"/>
  <c r="E3539" i="20"/>
  <c r="E3543" i="20"/>
  <c r="E3547" i="20"/>
  <c r="E3551" i="20"/>
  <c r="E3555" i="20"/>
  <c r="E3559" i="20"/>
  <c r="E3563" i="20"/>
  <c r="E3567" i="20"/>
  <c r="E3571" i="20"/>
  <c r="E3575" i="20"/>
  <c r="E3579" i="20"/>
  <c r="E3583" i="20"/>
  <c r="E3587" i="20"/>
  <c r="E3591" i="20"/>
  <c r="E3595" i="20"/>
  <c r="E3599" i="20"/>
  <c r="E3603" i="20"/>
  <c r="E3607" i="20"/>
  <c r="E3611" i="20"/>
  <c r="E3615" i="20"/>
  <c r="E3619" i="20"/>
  <c r="E3623" i="20"/>
  <c r="E3627" i="20"/>
  <c r="E3631" i="20"/>
  <c r="E3635" i="20"/>
  <c r="E3639" i="20"/>
  <c r="E3643" i="20"/>
  <c r="E3647" i="20"/>
  <c r="E3651" i="20"/>
  <c r="E3655" i="20"/>
  <c r="E3659" i="20"/>
  <c r="E3663" i="20"/>
  <c r="E3667" i="20"/>
  <c r="E3671" i="20"/>
  <c r="E3675" i="20"/>
  <c r="E3679" i="20"/>
  <c r="E3683" i="20"/>
  <c r="E3687" i="20"/>
  <c r="E3691" i="20"/>
  <c r="E3695" i="20"/>
  <c r="E3699" i="20"/>
  <c r="E3703" i="20"/>
  <c r="E3707" i="20"/>
  <c r="E3711" i="20"/>
  <c r="E3715" i="20"/>
  <c r="E3719" i="20"/>
  <c r="E3723" i="20"/>
  <c r="E3727" i="20"/>
  <c r="E3731" i="20"/>
  <c r="E3735" i="20"/>
  <c r="E3739" i="20"/>
  <c r="E3743" i="20"/>
  <c r="E3747" i="20"/>
  <c r="E3751" i="20"/>
  <c r="E3755" i="20"/>
  <c r="E3759" i="20"/>
  <c r="E3763" i="20"/>
  <c r="E3767" i="20"/>
  <c r="E3771" i="20"/>
  <c r="E3775" i="20"/>
  <c r="E3779" i="20"/>
  <c r="E3783" i="20"/>
  <c r="E3787" i="20"/>
  <c r="E3791" i="20"/>
  <c r="E3795" i="20"/>
  <c r="E3799" i="20"/>
  <c r="E3803" i="20"/>
  <c r="E3807" i="20"/>
  <c r="E3811" i="20"/>
  <c r="E3815" i="20"/>
  <c r="E3819" i="20"/>
  <c r="E3823" i="20"/>
  <c r="E3827" i="20"/>
  <c r="E3831" i="20"/>
  <c r="E3835" i="20"/>
  <c r="E3839" i="20"/>
  <c r="E3843" i="20"/>
  <c r="E3847" i="20"/>
  <c r="E3851" i="20"/>
  <c r="E3855" i="20"/>
  <c r="E3859" i="20"/>
  <c r="E3863" i="20"/>
  <c r="E3867" i="20"/>
  <c r="E3871" i="20"/>
  <c r="E3875" i="20"/>
  <c r="E3879" i="20"/>
  <c r="E3883" i="20"/>
  <c r="E3887" i="20"/>
  <c r="E3891" i="20"/>
  <c r="E3895" i="20"/>
  <c r="E3899" i="20"/>
  <c r="E3903" i="20"/>
  <c r="E3907" i="20"/>
  <c r="E3911" i="20"/>
  <c r="E3915" i="20"/>
  <c r="E3919" i="20"/>
  <c r="E3923" i="20"/>
  <c r="E3927" i="20"/>
  <c r="E3931" i="20"/>
  <c r="E3935" i="20"/>
  <c r="E3939" i="20"/>
  <c r="E3943" i="20"/>
  <c r="E3947" i="20"/>
  <c r="E3951" i="20"/>
  <c r="E3955" i="20"/>
  <c r="E3959" i="20"/>
  <c r="E3963" i="20"/>
  <c r="E3967" i="20"/>
  <c r="E3971" i="20"/>
  <c r="E3975" i="20"/>
  <c r="E3979" i="20"/>
  <c r="E3983" i="20"/>
  <c r="E3987" i="20"/>
  <c r="E3991" i="20"/>
  <c r="E3995" i="20"/>
  <c r="E3999" i="20"/>
  <c r="E4003" i="20"/>
  <c r="E4007" i="20"/>
  <c r="E4011" i="20"/>
  <c r="E4015" i="20"/>
  <c r="E4019" i="20"/>
  <c r="E4023" i="20"/>
  <c r="E4027" i="20"/>
  <c r="E4031" i="20"/>
  <c r="E4035" i="20"/>
  <c r="E4039" i="20"/>
  <c r="E4043" i="20"/>
  <c r="E4047" i="20"/>
  <c r="E4051" i="20"/>
  <c r="E4055" i="20"/>
  <c r="E4059" i="20"/>
  <c r="E4063" i="20"/>
  <c r="E4067" i="20"/>
  <c r="E4071" i="20"/>
  <c r="E4075" i="20"/>
  <c r="E4079" i="20"/>
  <c r="E4083" i="20"/>
  <c r="E4087" i="20"/>
  <c r="E4091" i="20"/>
  <c r="E4095" i="20"/>
  <c r="E4099" i="20"/>
  <c r="E4103" i="20"/>
  <c r="E4107" i="20"/>
  <c r="E4111" i="20"/>
  <c r="E4115" i="20"/>
  <c r="E4119" i="20"/>
  <c r="E4123" i="20"/>
  <c r="E4127" i="20"/>
  <c r="E4131" i="20"/>
  <c r="E4135" i="20"/>
  <c r="E4139" i="20"/>
  <c r="E4143" i="20"/>
  <c r="E4147" i="20"/>
  <c r="E4151" i="20"/>
  <c r="E4155" i="20"/>
  <c r="E4159" i="20"/>
  <c r="E4163" i="20"/>
  <c r="E4167" i="20"/>
  <c r="E4171" i="20"/>
  <c r="E4175" i="20"/>
  <c r="E4179" i="20"/>
  <c r="E4183" i="20"/>
  <c r="E4187" i="20"/>
  <c r="E4191" i="20"/>
  <c r="E4195" i="20"/>
  <c r="E4199" i="20"/>
  <c r="E4203" i="20"/>
  <c r="E4207" i="20"/>
  <c r="E4211" i="20"/>
  <c r="E4215" i="20"/>
  <c r="E4219" i="20"/>
  <c r="E4223" i="20"/>
  <c r="E4227" i="20"/>
  <c r="E4231" i="20"/>
  <c r="E4235" i="20"/>
  <c r="E4239" i="20"/>
  <c r="E4243" i="20"/>
  <c r="E4247" i="20"/>
  <c r="E4251" i="20"/>
  <c r="E4255" i="20"/>
  <c r="E4259" i="20"/>
  <c r="E4263" i="20"/>
  <c r="E4267" i="20"/>
  <c r="E4271" i="20"/>
  <c r="E4275" i="20"/>
  <c r="E4279" i="20"/>
  <c r="E4283" i="20"/>
  <c r="E4287" i="20"/>
  <c r="E4291" i="20"/>
  <c r="E4295" i="20"/>
  <c r="E4299" i="20"/>
  <c r="E4303" i="20"/>
  <c r="E4307" i="20"/>
  <c r="E4311" i="20"/>
  <c r="E4315" i="20"/>
  <c r="E4319" i="20"/>
  <c r="E4323" i="20"/>
  <c r="E4327" i="20"/>
  <c r="E4331" i="20"/>
  <c r="E4335" i="20"/>
  <c r="E4339" i="20"/>
  <c r="E4343" i="20"/>
  <c r="E4347" i="20"/>
  <c r="E4351" i="20"/>
  <c r="E4355" i="20"/>
  <c r="E4359" i="20"/>
  <c r="E4363" i="20"/>
  <c r="E4367" i="20"/>
  <c r="E4371" i="20"/>
  <c r="E4375" i="20"/>
  <c r="E4379" i="20"/>
  <c r="E4383" i="20"/>
  <c r="E4387" i="20"/>
  <c r="E4391" i="20"/>
  <c r="E4395" i="20"/>
  <c r="E4399" i="20"/>
  <c r="E4403" i="20"/>
  <c r="E4407" i="20"/>
  <c r="E4411" i="20"/>
  <c r="E4415" i="20"/>
  <c r="E4419" i="20"/>
  <c r="E4423" i="20"/>
  <c r="E4427" i="20"/>
  <c r="E4431" i="20"/>
  <c r="E4435" i="20"/>
  <c r="E4439" i="20"/>
  <c r="E4443" i="20"/>
  <c r="E4447" i="20"/>
  <c r="E4451" i="20"/>
  <c r="E4455" i="20"/>
  <c r="E4459" i="20"/>
  <c r="E4463" i="20"/>
  <c r="E4467" i="20"/>
  <c r="E4471" i="20"/>
  <c r="E4475" i="20"/>
  <c r="E4479" i="20"/>
  <c r="E4483" i="20"/>
  <c r="E4487" i="20"/>
  <c r="E4491" i="20"/>
  <c r="E4495" i="20"/>
  <c r="E4499" i="20"/>
  <c r="E4503" i="20"/>
  <c r="E4507" i="20"/>
  <c r="E4511" i="20"/>
  <c r="E4515" i="20"/>
  <c r="E4519" i="20"/>
  <c r="E4523" i="20"/>
  <c r="E4527" i="20"/>
  <c r="E4531" i="20"/>
  <c r="E4535" i="20"/>
  <c r="E4539" i="20"/>
  <c r="E4543" i="20"/>
  <c r="E4547" i="20"/>
  <c r="E4551" i="20"/>
  <c r="E4555" i="20"/>
  <c r="E4559" i="20"/>
  <c r="E4563" i="20"/>
  <c r="E4567" i="20"/>
  <c r="E4571" i="20"/>
  <c r="E4575" i="20"/>
  <c r="E4579" i="20"/>
  <c r="E4583" i="20"/>
  <c r="E4587" i="20"/>
  <c r="E4591" i="20"/>
  <c r="E4595" i="20"/>
  <c r="E4599" i="20"/>
  <c r="E4603" i="20"/>
  <c r="E4607" i="20"/>
  <c r="E4611" i="20"/>
  <c r="E4615" i="20"/>
  <c r="E4619" i="20"/>
  <c r="E4623" i="20"/>
  <c r="E4627" i="20"/>
  <c r="E4631" i="20"/>
  <c r="E4635" i="20"/>
  <c r="E4639" i="20"/>
  <c r="E4643" i="20"/>
  <c r="E4647" i="20"/>
  <c r="E4651" i="20"/>
  <c r="E4655" i="20"/>
  <c r="E4659" i="20"/>
  <c r="E4663" i="20"/>
  <c r="E4667" i="20"/>
  <c r="E4671" i="20"/>
  <c r="E4675" i="20"/>
  <c r="E4679" i="20"/>
  <c r="E4683" i="20"/>
  <c r="E4687" i="20"/>
  <c r="E4691" i="20"/>
  <c r="E4695" i="20"/>
  <c r="E4699" i="20"/>
  <c r="E4703" i="20"/>
  <c r="E4707" i="20"/>
  <c r="E4711" i="20"/>
  <c r="E4715" i="20"/>
  <c r="E4719" i="20"/>
  <c r="E4723" i="20"/>
  <c r="E4727" i="20"/>
  <c r="E4731" i="20"/>
  <c r="E4735" i="20"/>
  <c r="E4739" i="20"/>
  <c r="E4743" i="20"/>
  <c r="E4747" i="20"/>
  <c r="E4751" i="20"/>
  <c r="E4755" i="20"/>
  <c r="E4759" i="20"/>
  <c r="E4763" i="20"/>
  <c r="E4767" i="20"/>
  <c r="E4771" i="20"/>
  <c r="E4775" i="20"/>
  <c r="E4779" i="20"/>
  <c r="E4783" i="20"/>
  <c r="E4787" i="20"/>
  <c r="E4791" i="20"/>
  <c r="E4795" i="20"/>
  <c r="E4799" i="20"/>
  <c r="E4803" i="20"/>
  <c r="E4807" i="20"/>
  <c r="E4811" i="20"/>
  <c r="E4815" i="20"/>
  <c r="E4819" i="20"/>
  <c r="E4823" i="20"/>
  <c r="E4827" i="20"/>
  <c r="E4831" i="20"/>
  <c r="E4835" i="20"/>
  <c r="E4839" i="20"/>
  <c r="E4843" i="20"/>
  <c r="E4847" i="20"/>
  <c r="E4851" i="20"/>
  <c r="E4855" i="20"/>
  <c r="E4859" i="20"/>
  <c r="E4863" i="20"/>
  <c r="E4867" i="20"/>
  <c r="E4871" i="20"/>
  <c r="E4875" i="20"/>
  <c r="E4879" i="20"/>
  <c r="E4883" i="20"/>
  <c r="E4887" i="20"/>
  <c r="E4891" i="20"/>
  <c r="E4895" i="20"/>
  <c r="E4899" i="20"/>
  <c r="E4903" i="20"/>
  <c r="E4907" i="20"/>
  <c r="E4911" i="20"/>
  <c r="E4915" i="20"/>
  <c r="E4919" i="20"/>
  <c r="E4923" i="20"/>
  <c r="E4927" i="20"/>
  <c r="E4931" i="20"/>
  <c r="E4935" i="20"/>
  <c r="E4939" i="20"/>
  <c r="E4943" i="20"/>
  <c r="E4947" i="20"/>
  <c r="E4951" i="20"/>
  <c r="E4955" i="20"/>
  <c r="E4959" i="20"/>
  <c r="E4963" i="20"/>
  <c r="E4967" i="20"/>
  <c r="E4971" i="20"/>
  <c r="E4975" i="20"/>
  <c r="E4979" i="20"/>
  <c r="E4983" i="20"/>
  <c r="E4987" i="20"/>
  <c r="E4991" i="20"/>
  <c r="E4995" i="20"/>
  <c r="E4999" i="20"/>
  <c r="E5003" i="20"/>
  <c r="E5007" i="20"/>
  <c r="E5011" i="20"/>
  <c r="E5015" i="20"/>
  <c r="E5019" i="20"/>
  <c r="E5023" i="20"/>
  <c r="E5027" i="20"/>
  <c r="E5031" i="20"/>
  <c r="E5035" i="20"/>
  <c r="E5039" i="20"/>
  <c r="E5043" i="20"/>
  <c r="E5047" i="20"/>
  <c r="E5051" i="20"/>
  <c r="E5055" i="20"/>
  <c r="E5059" i="20"/>
  <c r="E5063" i="20"/>
  <c r="E5067" i="20"/>
  <c r="E5071" i="20"/>
  <c r="E5075" i="20"/>
  <c r="E5079" i="20"/>
  <c r="E5083" i="20"/>
  <c r="E5087" i="20"/>
  <c r="E5091" i="20"/>
  <c r="E5095" i="20"/>
  <c r="E5099" i="20"/>
  <c r="E5103" i="20"/>
  <c r="E5107" i="20"/>
  <c r="E5111" i="20"/>
  <c r="E5115" i="20"/>
  <c r="E5119" i="20"/>
  <c r="E5123" i="20"/>
  <c r="E5127" i="20"/>
  <c r="E5131" i="20"/>
  <c r="E5135" i="20"/>
  <c r="E5139" i="20"/>
  <c r="E5143" i="20"/>
  <c r="E5147" i="20"/>
  <c r="E5151" i="20"/>
  <c r="E5155" i="20"/>
  <c r="E5159" i="20"/>
  <c r="E5163" i="20"/>
  <c r="E5167" i="20"/>
  <c r="E5171" i="20"/>
  <c r="E5175" i="20"/>
  <c r="E5179" i="20"/>
  <c r="E5183" i="20"/>
  <c r="E5187" i="20"/>
  <c r="E5191" i="20"/>
  <c r="E5195" i="20"/>
  <c r="E5199" i="20"/>
  <c r="E5203" i="20"/>
  <c r="E5207" i="20"/>
  <c r="E5211" i="20"/>
  <c r="E5215" i="20"/>
  <c r="E5219" i="20"/>
  <c r="E5223" i="20"/>
  <c r="E5227" i="20"/>
  <c r="E5231" i="20"/>
  <c r="E5235" i="20"/>
  <c r="E5239" i="20"/>
  <c r="E5243" i="20"/>
  <c r="E5247" i="20"/>
  <c r="E5251" i="20"/>
  <c r="E5255" i="20"/>
  <c r="E5259" i="20"/>
  <c r="E5263" i="20"/>
  <c r="E5267" i="20"/>
  <c r="E5271" i="20"/>
  <c r="E5275" i="20"/>
  <c r="E5279" i="20"/>
  <c r="E5283" i="20"/>
  <c r="E5287" i="20"/>
  <c r="E5291" i="20"/>
  <c r="E5295" i="20"/>
  <c r="E5299" i="20"/>
  <c r="E5303" i="20"/>
  <c r="E5307" i="20"/>
  <c r="E5311" i="20"/>
  <c r="E5315" i="20"/>
  <c r="E5319" i="20"/>
  <c r="E5323" i="20"/>
  <c r="E5327" i="20"/>
  <c r="E5331" i="20"/>
  <c r="E5335" i="20"/>
  <c r="E5339" i="20"/>
  <c r="E5343" i="20"/>
  <c r="E5347" i="20"/>
  <c r="E5351" i="20"/>
  <c r="E5355" i="20"/>
  <c r="E5359" i="20"/>
  <c r="E5363" i="20"/>
  <c r="E5367" i="20"/>
  <c r="E5371" i="20"/>
  <c r="E5375" i="20"/>
  <c r="E5379" i="20"/>
  <c r="E5383" i="20"/>
  <c r="E5387" i="20"/>
  <c r="E5391" i="20"/>
  <c r="E5395" i="20"/>
  <c r="E5399" i="20"/>
  <c r="E5403" i="20"/>
  <c r="E5407" i="20"/>
  <c r="E5411" i="20"/>
  <c r="E5415" i="20"/>
  <c r="E5419" i="20"/>
  <c r="E5423" i="20"/>
  <c r="E5427" i="20"/>
  <c r="E5431" i="20"/>
  <c r="E5435" i="20"/>
  <c r="E5439" i="20"/>
  <c r="E5443" i="20"/>
  <c r="E5447" i="20"/>
  <c r="E5451" i="20"/>
  <c r="E5455" i="20"/>
  <c r="E5459" i="20"/>
  <c r="E5463" i="20"/>
  <c r="E5467" i="20"/>
  <c r="E5471" i="20"/>
  <c r="E5475" i="20"/>
  <c r="E5479" i="20"/>
  <c r="E5483" i="20"/>
  <c r="E5487" i="20"/>
  <c r="E5491" i="20"/>
  <c r="E5495" i="20"/>
  <c r="E5499" i="20"/>
  <c r="E5503" i="20"/>
  <c r="E5507" i="20"/>
  <c r="E5511" i="20"/>
  <c r="E5515" i="20"/>
  <c r="E5519" i="20"/>
  <c r="E5523" i="20"/>
  <c r="E5527" i="20"/>
  <c r="E5531" i="20"/>
  <c r="E5535" i="20"/>
  <c r="E5539" i="20"/>
  <c r="E5543" i="20"/>
  <c r="E5547" i="20"/>
  <c r="E5551" i="20"/>
  <c r="E5555" i="20"/>
  <c r="E5559" i="20"/>
  <c r="E5563" i="20"/>
  <c r="E5567" i="20"/>
  <c r="E5571" i="20"/>
  <c r="E5575" i="20"/>
  <c r="E5579" i="20"/>
  <c r="E5583" i="20"/>
  <c r="E5587" i="20"/>
  <c r="E5591" i="20"/>
  <c r="E5595" i="20"/>
  <c r="E5599" i="20"/>
  <c r="E5603" i="20"/>
  <c r="E5607" i="20"/>
  <c r="E5611" i="20"/>
  <c r="E5615" i="20"/>
  <c r="E5619" i="20"/>
  <c r="E5623" i="20"/>
  <c r="E5627" i="20"/>
  <c r="E5631" i="20"/>
  <c r="E5635" i="20"/>
  <c r="E5639" i="20"/>
  <c r="E5643" i="20"/>
  <c r="E5647" i="20"/>
  <c r="E5651" i="20"/>
  <c r="E5655" i="20"/>
  <c r="E5659" i="20"/>
  <c r="E5663" i="20"/>
  <c r="E5667" i="20"/>
  <c r="E5671" i="20"/>
  <c r="E5675" i="20"/>
  <c r="E5679" i="20"/>
  <c r="E5683" i="20"/>
  <c r="E5687" i="20"/>
  <c r="E5691" i="20"/>
  <c r="E5695" i="20"/>
  <c r="E5699" i="20"/>
  <c r="E5703" i="20"/>
  <c r="E5707" i="20"/>
  <c r="E5711" i="20"/>
  <c r="E5715" i="20"/>
  <c r="E5719" i="20"/>
  <c r="E5723" i="20"/>
  <c r="E5727" i="20"/>
  <c r="E5731" i="20"/>
  <c r="E5735" i="20"/>
  <c r="E5739" i="20"/>
  <c r="E5743" i="20"/>
  <c r="E5747" i="20"/>
  <c r="E5751" i="20"/>
  <c r="E5755" i="20"/>
  <c r="E5759" i="20"/>
  <c r="E5763" i="20"/>
  <c r="E5767" i="20"/>
  <c r="E5771" i="20"/>
  <c r="E5775" i="20"/>
  <c r="E5779" i="20"/>
  <c r="E5783" i="20"/>
  <c r="E5787" i="20"/>
  <c r="E5791" i="20"/>
  <c r="E5795" i="20"/>
  <c r="E5799" i="20"/>
  <c r="E5803" i="20"/>
  <c r="E5807" i="20"/>
  <c r="E5811" i="20"/>
  <c r="E5815" i="20"/>
  <c r="E5819" i="20"/>
  <c r="E5823" i="20"/>
  <c r="E5827" i="20"/>
  <c r="E5831" i="20"/>
  <c r="E5835" i="20"/>
  <c r="E5839" i="20"/>
  <c r="E5843" i="20"/>
  <c r="E5847" i="20"/>
  <c r="E5851" i="20"/>
  <c r="E5855" i="20"/>
  <c r="E5859" i="20"/>
  <c r="E5863" i="20"/>
  <c r="E5867" i="20"/>
  <c r="E5871" i="20"/>
  <c r="E5875" i="20"/>
  <c r="E5879" i="20"/>
  <c r="E5883" i="20"/>
  <c r="E5887" i="20"/>
  <c r="E5891" i="20"/>
  <c r="E5895" i="20"/>
  <c r="E5899" i="20"/>
  <c r="E5903" i="20"/>
  <c r="E5907" i="20"/>
  <c r="E5911" i="20"/>
  <c r="E5915" i="20"/>
  <c r="E5919" i="20"/>
  <c r="E5923" i="20"/>
  <c r="E5927" i="20"/>
  <c r="E5931" i="20"/>
  <c r="E5935" i="20"/>
  <c r="E5939" i="20"/>
  <c r="E5943" i="20"/>
  <c r="E5947" i="20"/>
  <c r="E5951" i="20"/>
  <c r="E5955" i="20"/>
  <c r="E5959" i="20"/>
  <c r="E5963" i="20"/>
  <c r="E5967" i="20"/>
  <c r="E5971" i="20"/>
  <c r="E5975" i="20"/>
  <c r="E5979" i="20"/>
  <c r="E5983" i="20"/>
  <c r="E5987" i="20"/>
  <c r="E5991" i="20"/>
  <c r="E5995" i="20"/>
  <c r="E5999" i="20"/>
  <c r="E6003" i="20"/>
  <c r="E6007" i="20"/>
  <c r="E6011" i="20"/>
  <c r="E6015" i="20"/>
  <c r="E6019" i="20"/>
  <c r="E6023" i="20"/>
  <c r="E6027" i="20"/>
  <c r="E6031" i="20"/>
  <c r="E6035" i="20"/>
  <c r="E6039" i="20"/>
  <c r="E6043" i="20"/>
  <c r="E6047" i="20"/>
  <c r="E6051" i="20"/>
  <c r="E6055" i="20"/>
  <c r="E6059" i="20"/>
  <c r="E6063" i="20"/>
  <c r="E6067" i="20"/>
  <c r="E6071" i="20"/>
  <c r="E6075" i="20"/>
  <c r="E6079" i="20"/>
  <c r="E6083" i="20"/>
  <c r="E6087" i="20"/>
  <c r="E6091" i="20"/>
  <c r="E6095" i="20"/>
  <c r="E6099" i="20"/>
  <c r="E6103" i="20"/>
  <c r="E6107" i="20"/>
  <c r="E6111" i="20"/>
  <c r="E6115" i="20"/>
  <c r="E6119" i="20"/>
  <c r="E6123" i="20"/>
  <c r="E6127" i="20"/>
  <c r="E6131" i="20"/>
  <c r="E6135" i="20"/>
  <c r="E6139" i="20"/>
  <c r="E6143" i="20"/>
  <c r="E6147" i="20"/>
  <c r="E6151" i="20"/>
  <c r="E6155" i="20"/>
  <c r="E6159" i="20"/>
  <c r="E6163" i="20"/>
  <c r="E6167" i="20"/>
  <c r="E6171" i="20"/>
  <c r="E6175" i="20"/>
  <c r="E6179" i="20"/>
  <c r="E6183" i="20"/>
  <c r="E6187" i="20"/>
  <c r="E6191" i="20"/>
  <c r="E6195" i="20"/>
  <c r="E6199" i="20"/>
  <c r="E6203" i="20"/>
  <c r="E6207" i="20"/>
  <c r="E6211" i="20"/>
  <c r="E6215" i="20"/>
  <c r="E6219" i="20"/>
  <c r="E6223" i="20"/>
  <c r="E6227" i="20"/>
  <c r="E6231" i="20"/>
  <c r="E6235" i="20"/>
  <c r="E6239" i="20"/>
  <c r="E6243" i="20"/>
  <c r="E6247" i="20"/>
  <c r="E6251" i="20"/>
  <c r="E6255" i="20"/>
  <c r="E6259" i="20"/>
  <c r="E6263" i="20"/>
  <c r="E6267" i="20"/>
  <c r="E6271" i="20"/>
  <c r="E6275" i="20"/>
  <c r="E6279" i="20"/>
  <c r="E6283" i="20"/>
  <c r="E6287" i="20"/>
  <c r="E6291" i="20"/>
  <c r="E6295" i="20"/>
  <c r="E6299" i="20"/>
  <c r="E6303" i="20"/>
  <c r="E6307" i="20"/>
  <c r="E6311" i="20"/>
  <c r="E6315" i="20"/>
  <c r="E6319" i="20"/>
  <c r="E6323" i="20"/>
  <c r="E6327" i="20"/>
  <c r="E6331" i="20"/>
  <c r="E6335" i="20"/>
  <c r="E6339" i="20"/>
  <c r="E6343" i="20"/>
  <c r="E6347" i="20"/>
  <c r="E6351" i="20"/>
  <c r="E6355" i="20"/>
  <c r="E6359" i="20"/>
  <c r="E6363" i="20"/>
  <c r="E6367" i="20"/>
  <c r="E6371" i="20"/>
  <c r="E6375" i="20"/>
  <c r="E6379" i="20"/>
  <c r="E6383" i="20"/>
  <c r="E6387" i="20"/>
  <c r="E6391" i="20"/>
  <c r="E6395" i="20"/>
  <c r="E6399" i="20"/>
  <c r="E6403" i="20"/>
  <c r="E6407" i="20"/>
  <c r="E6411" i="20"/>
  <c r="E6415" i="20"/>
  <c r="E6419" i="20"/>
  <c r="E6423" i="20"/>
  <c r="E6427" i="20"/>
  <c r="E6431" i="20"/>
  <c r="E6435" i="20"/>
  <c r="E6439" i="20"/>
  <c r="E6443" i="20"/>
  <c r="E6447" i="20"/>
  <c r="E6451" i="20"/>
  <c r="E6455" i="20"/>
  <c r="E6459" i="20"/>
  <c r="E6463" i="20"/>
  <c r="E6467" i="20"/>
  <c r="E6471" i="20"/>
  <c r="E6475" i="20"/>
  <c r="E6479" i="20"/>
  <c r="E6483" i="20"/>
  <c r="E6487" i="20"/>
  <c r="E6491" i="20"/>
  <c r="E6495" i="20"/>
  <c r="E6499" i="20"/>
  <c r="E6503" i="20"/>
  <c r="E6507" i="20"/>
  <c r="E6511" i="20"/>
  <c r="E6515" i="20"/>
  <c r="E6519" i="20"/>
  <c r="E6523" i="20"/>
  <c r="E6527" i="20"/>
  <c r="E6531" i="20"/>
  <c r="E6535" i="20"/>
  <c r="E6539" i="20"/>
  <c r="E6543" i="20"/>
  <c r="E6547" i="20"/>
  <c r="E6551" i="20"/>
  <c r="E6555" i="20"/>
  <c r="E6559" i="20"/>
  <c r="E6563" i="20"/>
  <c r="E6567" i="20"/>
  <c r="E6571" i="20"/>
  <c r="E6575" i="20"/>
  <c r="E6579" i="20"/>
  <c r="E6583" i="20"/>
  <c r="E6587" i="20"/>
  <c r="E6591" i="20"/>
  <c r="E6595" i="20"/>
  <c r="E6599" i="20"/>
  <c r="E6603" i="20"/>
  <c r="E6607" i="20"/>
  <c r="E6611" i="20"/>
  <c r="E6615" i="20"/>
  <c r="E6619" i="20"/>
  <c r="E6623" i="20"/>
  <c r="E6627" i="20"/>
  <c r="E6631" i="20"/>
  <c r="E6635" i="20"/>
  <c r="E6639" i="20"/>
  <c r="E6643" i="20"/>
  <c r="E6647" i="20"/>
  <c r="E6651" i="20"/>
  <c r="E6655" i="20"/>
  <c r="E6659" i="20"/>
  <c r="E6663" i="20"/>
  <c r="E6667" i="20"/>
  <c r="E6671" i="20"/>
  <c r="E6675" i="20"/>
  <c r="E6679" i="20"/>
  <c r="E6683" i="20"/>
  <c r="E6687" i="20"/>
  <c r="E6691" i="20"/>
  <c r="E6695" i="20"/>
  <c r="E6699" i="20"/>
  <c r="E6703" i="20"/>
  <c r="E6707" i="20"/>
  <c r="E6711" i="20"/>
  <c r="E6715" i="20"/>
  <c r="E6719" i="20"/>
  <c r="E6723" i="20"/>
  <c r="E6727" i="20"/>
  <c r="E6731" i="20"/>
  <c r="E6735" i="20"/>
  <c r="E6739" i="20"/>
  <c r="E6743" i="20"/>
  <c r="E6747" i="20"/>
  <c r="E6751" i="20"/>
  <c r="E6755" i="20"/>
  <c r="E6759" i="20"/>
  <c r="E6763" i="20"/>
  <c r="E6767" i="20"/>
  <c r="E6771" i="20"/>
  <c r="E6775" i="20"/>
  <c r="E6779" i="20"/>
  <c r="E6783" i="20"/>
  <c r="E6787" i="20"/>
  <c r="E6791" i="20"/>
  <c r="E6795" i="20"/>
  <c r="E6799" i="20"/>
  <c r="E6803" i="20"/>
  <c r="E6807" i="20"/>
  <c r="E6811" i="20"/>
  <c r="E6815" i="20"/>
  <c r="E6819" i="20"/>
  <c r="E6823" i="20"/>
  <c r="E6827" i="20"/>
  <c r="E6831" i="20"/>
  <c r="E6835" i="20"/>
  <c r="E6839" i="20"/>
  <c r="E6843" i="20"/>
  <c r="E6847" i="20"/>
  <c r="E6851" i="20"/>
  <c r="E6855" i="20"/>
  <c r="E6859" i="20"/>
  <c r="E6863" i="20"/>
  <c r="E6867" i="20"/>
  <c r="E6871" i="20"/>
  <c r="E6875" i="20"/>
  <c r="E6879" i="20"/>
  <c r="E6883" i="20"/>
  <c r="E6887" i="20"/>
  <c r="E6891" i="20"/>
  <c r="E6895" i="20"/>
  <c r="E6899" i="20"/>
  <c r="E6903" i="20"/>
  <c r="E6907" i="20"/>
  <c r="E6911" i="20"/>
  <c r="E6915" i="20"/>
  <c r="E6919" i="20"/>
  <c r="E6923" i="20"/>
  <c r="E6927" i="20"/>
  <c r="E6931" i="20"/>
  <c r="E6935" i="20"/>
  <c r="E6939" i="20"/>
  <c r="E6943" i="20"/>
  <c r="E6947" i="20"/>
  <c r="E6951" i="20"/>
  <c r="E6955" i="20"/>
  <c r="E6959" i="20"/>
  <c r="E6963" i="20"/>
  <c r="E6967" i="20"/>
  <c r="E6971" i="20"/>
  <c r="E6975" i="20"/>
  <c r="E6979" i="20"/>
  <c r="E6983" i="20"/>
  <c r="E6987" i="20"/>
  <c r="E6991" i="20"/>
  <c r="E6995" i="20"/>
  <c r="E6999" i="20"/>
  <c r="E7003" i="20"/>
  <c r="E7007" i="20"/>
  <c r="E7011" i="20"/>
  <c r="E7015" i="20"/>
  <c r="E7019" i="20"/>
  <c r="E7023" i="20"/>
  <c r="E7027" i="20"/>
  <c r="E7031" i="20"/>
  <c r="E7035" i="20"/>
  <c r="E7039" i="20"/>
  <c r="E7043" i="20"/>
  <c r="E7047" i="20"/>
  <c r="E7051" i="20"/>
  <c r="E7055" i="20"/>
  <c r="E7059" i="20"/>
  <c r="E7063" i="20"/>
  <c r="E7067" i="20"/>
  <c r="E7071" i="20"/>
  <c r="E7075" i="20"/>
  <c r="E7079" i="20"/>
  <c r="E7083" i="20"/>
  <c r="E7087" i="20"/>
  <c r="E7091" i="20"/>
  <c r="E7095" i="20"/>
  <c r="E7099" i="20"/>
  <c r="E7103" i="20"/>
  <c r="E7107" i="20"/>
  <c r="E7111" i="20"/>
  <c r="E7115" i="20"/>
  <c r="E7119" i="20"/>
  <c r="E7123" i="20"/>
  <c r="E7127" i="20"/>
  <c r="E7131" i="20"/>
  <c r="E7135" i="20"/>
  <c r="E7139" i="20"/>
  <c r="E7143" i="20"/>
  <c r="E7147" i="20"/>
  <c r="E7151" i="20"/>
  <c r="E7155" i="20"/>
  <c r="E7159" i="20"/>
  <c r="E7163" i="20"/>
  <c r="E7167" i="20"/>
  <c r="E7171" i="20"/>
  <c r="E7175" i="20"/>
  <c r="E7179" i="20"/>
  <c r="E7183" i="20"/>
  <c r="E7187" i="20"/>
  <c r="E7191" i="20"/>
  <c r="E7195" i="20"/>
  <c r="E7199" i="20"/>
  <c r="E7203" i="20"/>
  <c r="E7207" i="20"/>
  <c r="E7211" i="20"/>
  <c r="E7215" i="20"/>
  <c r="E7219" i="20"/>
  <c r="E7223" i="20"/>
  <c r="E7227" i="20"/>
  <c r="E7231" i="20"/>
  <c r="E7235" i="20"/>
  <c r="E7239" i="20"/>
  <c r="E7243" i="20"/>
  <c r="E7247" i="20"/>
  <c r="E7251" i="20"/>
  <c r="E7255" i="20"/>
  <c r="E7259" i="20"/>
  <c r="E7263" i="20"/>
  <c r="E7267" i="20"/>
  <c r="E7271" i="20"/>
  <c r="E7275" i="20"/>
  <c r="E7279" i="20"/>
  <c r="E7283" i="20"/>
  <c r="E7287" i="20"/>
  <c r="E7291" i="20"/>
  <c r="E7295" i="20"/>
  <c r="E7299" i="20"/>
  <c r="E7303" i="20"/>
  <c r="E7307" i="20"/>
  <c r="E7311" i="20"/>
  <c r="E7315" i="20"/>
  <c r="E7319" i="20"/>
  <c r="E7323" i="20"/>
  <c r="E7327" i="20"/>
  <c r="E7331" i="20"/>
  <c r="E7335" i="20"/>
  <c r="E7339" i="20"/>
  <c r="E7343" i="20"/>
  <c r="E7347" i="20"/>
  <c r="E7351" i="20"/>
  <c r="E7355" i="20"/>
  <c r="E7359" i="20"/>
  <c r="E7363" i="20"/>
  <c r="E7367" i="20"/>
  <c r="E7371" i="20"/>
  <c r="E7375" i="20"/>
  <c r="E7379" i="20"/>
  <c r="E7383" i="20"/>
  <c r="E7387" i="20"/>
  <c r="E7391" i="20"/>
  <c r="E7395" i="20"/>
  <c r="E7399" i="20"/>
  <c r="E7403" i="20"/>
  <c r="E7407" i="20"/>
  <c r="E7411" i="20"/>
  <c r="E7415" i="20"/>
  <c r="E7419" i="20"/>
  <c r="E7423" i="20"/>
  <c r="E7427" i="20"/>
  <c r="E7431" i="20"/>
  <c r="E7435" i="20"/>
  <c r="E7439" i="20"/>
  <c r="E7443" i="20"/>
  <c r="E7447" i="20"/>
  <c r="E7451" i="20"/>
  <c r="E7455" i="20"/>
  <c r="E7459" i="20"/>
  <c r="E7463" i="20"/>
  <c r="E7467" i="20"/>
  <c r="E7471" i="20"/>
  <c r="E7475" i="20"/>
  <c r="E7479" i="20"/>
  <c r="E7483" i="20"/>
  <c r="E7487" i="20"/>
  <c r="E7491" i="20"/>
  <c r="E7495" i="20"/>
  <c r="E7499" i="20"/>
  <c r="E7503" i="20"/>
  <c r="E7507" i="20"/>
  <c r="E7511" i="20"/>
  <c r="E7515" i="20"/>
  <c r="E7519" i="20"/>
  <c r="E7523" i="20"/>
  <c r="E7527" i="20"/>
  <c r="E7531" i="20"/>
  <c r="E7535" i="20"/>
  <c r="E7539" i="20"/>
  <c r="E7543" i="20"/>
  <c r="E7547" i="20"/>
  <c r="E7551" i="20"/>
  <c r="E7555" i="20"/>
  <c r="E7559" i="20"/>
  <c r="E7563" i="20"/>
  <c r="E7567" i="20"/>
  <c r="E7571" i="20"/>
  <c r="E7575" i="20"/>
  <c r="E7579" i="20"/>
  <c r="E7583" i="20"/>
  <c r="E7587" i="20"/>
  <c r="E7591" i="20"/>
  <c r="E7595" i="20"/>
  <c r="E7599" i="20"/>
  <c r="E7603" i="20"/>
  <c r="E7607" i="20"/>
  <c r="E7611" i="20"/>
  <c r="E7615" i="20"/>
  <c r="E7619" i="20"/>
  <c r="E7623" i="20"/>
  <c r="E7627" i="20"/>
  <c r="E7631" i="20"/>
  <c r="E7635" i="20"/>
  <c r="E7639" i="20"/>
  <c r="E7643" i="20"/>
  <c r="E7647" i="20"/>
  <c r="E7651" i="20"/>
  <c r="E7655" i="20"/>
  <c r="E7659" i="20"/>
  <c r="E7663" i="20"/>
  <c r="E7667" i="20"/>
  <c r="E7671" i="20"/>
  <c r="E7675" i="20"/>
  <c r="E7679" i="20"/>
  <c r="E7683" i="20"/>
  <c r="E7687" i="20"/>
  <c r="E7691" i="20"/>
  <c r="E7695" i="20"/>
  <c r="E7699" i="20"/>
  <c r="E7703" i="20"/>
  <c r="E7707" i="20"/>
  <c r="E7711" i="20"/>
  <c r="E7715" i="20"/>
  <c r="E7719" i="20"/>
  <c r="E7723" i="20"/>
  <c r="E7727" i="20"/>
  <c r="E7731" i="20"/>
  <c r="E7735" i="20"/>
  <c r="E7739" i="20"/>
  <c r="E7743" i="20"/>
  <c r="E7747" i="20"/>
  <c r="E7751" i="20"/>
  <c r="E7755" i="20"/>
  <c r="E7759" i="20"/>
  <c r="E7763" i="20"/>
  <c r="E7767" i="20"/>
  <c r="E7771" i="20"/>
  <c r="E7775" i="20"/>
  <c r="E7779" i="20"/>
  <c r="E7783" i="20"/>
  <c r="E7787" i="20"/>
  <c r="E7791" i="20"/>
  <c r="E7795" i="20"/>
  <c r="E7799" i="20"/>
  <c r="E7803" i="20"/>
  <c r="E7807" i="20"/>
  <c r="E7811" i="20"/>
  <c r="E7815" i="20"/>
  <c r="E7819" i="20"/>
  <c r="E7823" i="20"/>
  <c r="E7827" i="20"/>
  <c r="E7831" i="20"/>
  <c r="E7835" i="20"/>
  <c r="E7839" i="20"/>
  <c r="E7843" i="20"/>
  <c r="E7847" i="20"/>
  <c r="E7851" i="20"/>
  <c r="E7855" i="20"/>
  <c r="E7859" i="20"/>
  <c r="E7863" i="20"/>
  <c r="E7867" i="20"/>
  <c r="E7871" i="20"/>
  <c r="E7875" i="20"/>
  <c r="E7879" i="20"/>
  <c r="E7883" i="20"/>
  <c r="E7887" i="20"/>
  <c r="E7891" i="20"/>
  <c r="E7895" i="20"/>
  <c r="E7899" i="20"/>
  <c r="E7903" i="20"/>
  <c r="E7907" i="20"/>
  <c r="E7911" i="20"/>
  <c r="E7915" i="20"/>
  <c r="E7919" i="20"/>
  <c r="E7923" i="20"/>
  <c r="E7927" i="20"/>
  <c r="E7931" i="20"/>
  <c r="E7935" i="20"/>
  <c r="E7939" i="20"/>
  <c r="E7943" i="20"/>
  <c r="E7947" i="20"/>
  <c r="E7951" i="20"/>
  <c r="E7955" i="20"/>
  <c r="E7959" i="20"/>
  <c r="E7963" i="20"/>
  <c r="E7967" i="20"/>
  <c r="E7971" i="20"/>
  <c r="E7975" i="20"/>
  <c r="E7979" i="20"/>
  <c r="E7983" i="20"/>
  <c r="E7987" i="20"/>
  <c r="E7991" i="20"/>
  <c r="E7995" i="20"/>
  <c r="E7999" i="20"/>
  <c r="E8003" i="20"/>
  <c r="E8007" i="20"/>
  <c r="E8011" i="20"/>
  <c r="E8015" i="20"/>
  <c r="E8019" i="20"/>
  <c r="E8023" i="20"/>
  <c r="E8027" i="20"/>
  <c r="E8031" i="20"/>
  <c r="E8035" i="20"/>
  <c r="E8039" i="20"/>
  <c r="E8043" i="20"/>
  <c r="E8047" i="20"/>
  <c r="E8051" i="20"/>
  <c r="E8055" i="20"/>
  <c r="E8059" i="20"/>
  <c r="E8063" i="20"/>
  <c r="E8067" i="20"/>
  <c r="E8071" i="20"/>
  <c r="E8075" i="20"/>
  <c r="E8079" i="20"/>
  <c r="E8083" i="20"/>
  <c r="E8087" i="20"/>
  <c r="E8091" i="20"/>
  <c r="E8095" i="20"/>
  <c r="E8099" i="20"/>
  <c r="E8103" i="20"/>
  <c r="E8107" i="20"/>
  <c r="E8111" i="20"/>
  <c r="E8115" i="20"/>
  <c r="E8119" i="20"/>
  <c r="E8123" i="20"/>
  <c r="E8127" i="20"/>
  <c r="E8131" i="20"/>
  <c r="E8135" i="20"/>
  <c r="E8139" i="20"/>
  <c r="E8143" i="20"/>
  <c r="E8147" i="20"/>
  <c r="E8151" i="20"/>
  <c r="E8155" i="20"/>
  <c r="E8159" i="20"/>
  <c r="E8163" i="20"/>
  <c r="E8167" i="20"/>
  <c r="E8171" i="20"/>
  <c r="E8175" i="20"/>
  <c r="E8179" i="20"/>
  <c r="E8183" i="20"/>
  <c r="E8187" i="20"/>
  <c r="E8191" i="20"/>
  <c r="E8195" i="20"/>
  <c r="E8199" i="20"/>
  <c r="E8203" i="20"/>
  <c r="E8207" i="20"/>
  <c r="E8211" i="20"/>
  <c r="E8215" i="20"/>
  <c r="E8219" i="20"/>
  <c r="E8223" i="20"/>
  <c r="E8227" i="20"/>
  <c r="E8231" i="20"/>
  <c r="E8235" i="20"/>
  <c r="E8239" i="20"/>
  <c r="E8243" i="20"/>
  <c r="E8247" i="20"/>
  <c r="E8251" i="20"/>
  <c r="E8255" i="20"/>
  <c r="E8259" i="20"/>
  <c r="E8263" i="20"/>
  <c r="E8267" i="20"/>
  <c r="E8271" i="20"/>
  <c r="E8275" i="20"/>
  <c r="E8279" i="20"/>
  <c r="E8283" i="20"/>
  <c r="E8287" i="20"/>
  <c r="E8291" i="20"/>
  <c r="E8295" i="20"/>
  <c r="E8299" i="20"/>
  <c r="E8303" i="20"/>
  <c r="E8307" i="20"/>
  <c r="E8311" i="20"/>
  <c r="E8315" i="20"/>
  <c r="E8319" i="20"/>
  <c r="E8323" i="20"/>
  <c r="E8327" i="20"/>
  <c r="E8331" i="20"/>
  <c r="E8335" i="20"/>
  <c r="E8339" i="20"/>
  <c r="E8343" i="20"/>
  <c r="E8347" i="20"/>
  <c r="E8351" i="20"/>
  <c r="E8355" i="20"/>
  <c r="E8359" i="20"/>
  <c r="E8363" i="20"/>
  <c r="E8367" i="20"/>
  <c r="E8371" i="20"/>
  <c r="E8375" i="20"/>
  <c r="E8379" i="20"/>
  <c r="E8383" i="20"/>
  <c r="E8387" i="20"/>
  <c r="E8391" i="20"/>
  <c r="E8395" i="20"/>
  <c r="E8399" i="20"/>
  <c r="E8403" i="20"/>
  <c r="E8407" i="20"/>
  <c r="E8411" i="20"/>
  <c r="E8415" i="20"/>
  <c r="E8419" i="20"/>
  <c r="E8423" i="20"/>
  <c r="E8427" i="20"/>
  <c r="E8431" i="20"/>
  <c r="E8435" i="20"/>
  <c r="E8439" i="20"/>
  <c r="E8443" i="20"/>
  <c r="E8447" i="20"/>
  <c r="E8451" i="20"/>
  <c r="E8455" i="20"/>
  <c r="E8459" i="20"/>
  <c r="E8463" i="20"/>
  <c r="E8467" i="20"/>
  <c r="E8471" i="20"/>
  <c r="E8475" i="20"/>
  <c r="E8479" i="20"/>
  <c r="E8483" i="20"/>
  <c r="E8487" i="20"/>
  <c r="E8491" i="20"/>
  <c r="E8495" i="20"/>
  <c r="E8499" i="20"/>
  <c r="E8503" i="20"/>
  <c r="E8507" i="20"/>
  <c r="E8511" i="20"/>
  <c r="E8515" i="20"/>
  <c r="E8519" i="20"/>
  <c r="E8523" i="20"/>
  <c r="E8527" i="20"/>
  <c r="E8531" i="20"/>
  <c r="E8535" i="20"/>
  <c r="E8539" i="20"/>
  <c r="E8543" i="20"/>
  <c r="E8547" i="20"/>
  <c r="E8551" i="20"/>
  <c r="E8555" i="20"/>
  <c r="E8559" i="20"/>
  <c r="E8563" i="20"/>
  <c r="E8567" i="20"/>
  <c r="E8571" i="20"/>
  <c r="E8575" i="20"/>
  <c r="E8579" i="20"/>
  <c r="E8583" i="20"/>
  <c r="E8587" i="20"/>
  <c r="E8591" i="20"/>
  <c r="E8595" i="20"/>
  <c r="E8599" i="20"/>
  <c r="E8603" i="20"/>
  <c r="E8607" i="20"/>
  <c r="E8611" i="20"/>
  <c r="E8615" i="20"/>
  <c r="E8619" i="20"/>
  <c r="E8623" i="20"/>
  <c r="E8627" i="20"/>
  <c r="E8631" i="20"/>
  <c r="E8635" i="20"/>
  <c r="E8639" i="20"/>
  <c r="E8643" i="20"/>
  <c r="E8647" i="20"/>
  <c r="E8651" i="20"/>
  <c r="E8655" i="20"/>
  <c r="E8659" i="20"/>
  <c r="E8663" i="20"/>
  <c r="E8667" i="20"/>
  <c r="E8671" i="20"/>
  <c r="E8675" i="20"/>
  <c r="E8679" i="20"/>
  <c r="E8683" i="20"/>
  <c r="E8687" i="20"/>
  <c r="E8691" i="20"/>
  <c r="E8695" i="20"/>
  <c r="E8699" i="20"/>
  <c r="E8703" i="20"/>
  <c r="E8707" i="20"/>
  <c r="E8711" i="20"/>
  <c r="E8715" i="20"/>
  <c r="E8719" i="20"/>
  <c r="E8723" i="20"/>
  <c r="E8727" i="20"/>
  <c r="E8731" i="20"/>
  <c r="E8735" i="20"/>
  <c r="E8739" i="20"/>
  <c r="E8743" i="20"/>
  <c r="E8747" i="20"/>
  <c r="E8751" i="20"/>
  <c r="E8755" i="20"/>
  <c r="E8759" i="20"/>
  <c r="E8763" i="20"/>
  <c r="E8767" i="20"/>
  <c r="E8771" i="20"/>
  <c r="E8775" i="20"/>
  <c r="E8779" i="20"/>
  <c r="E8783" i="20"/>
  <c r="E8787" i="20"/>
  <c r="E8791" i="20"/>
  <c r="E8795" i="20"/>
  <c r="E8799" i="20"/>
  <c r="E8803" i="20"/>
  <c r="E8807" i="20"/>
  <c r="E8811" i="20"/>
  <c r="E8815" i="20"/>
  <c r="E8819" i="20"/>
  <c r="E8823" i="20"/>
  <c r="E8827" i="20"/>
  <c r="E8831" i="20"/>
  <c r="E8835" i="20"/>
  <c r="E8839" i="20"/>
  <c r="E8843" i="20"/>
  <c r="E8847" i="20"/>
  <c r="E8851" i="20"/>
  <c r="E8855" i="20"/>
  <c r="E8859" i="20"/>
  <c r="E8863" i="20"/>
  <c r="E8867" i="20"/>
  <c r="E8871" i="20"/>
  <c r="E8875" i="20"/>
  <c r="E8879" i="20"/>
  <c r="E8883" i="20"/>
  <c r="E8887" i="20"/>
  <c r="E8891" i="20"/>
  <c r="E8895" i="20"/>
  <c r="E8899" i="20"/>
  <c r="E8903" i="20"/>
  <c r="E8907" i="20"/>
  <c r="E8911" i="20"/>
  <c r="E8915" i="20"/>
  <c r="E8919" i="20"/>
  <c r="E8923" i="20"/>
  <c r="E8927" i="20"/>
  <c r="E8931" i="20"/>
  <c r="E8935" i="20"/>
  <c r="E8939" i="20"/>
  <c r="E8943" i="20"/>
  <c r="E8947" i="20"/>
  <c r="E8951" i="20"/>
  <c r="E8955" i="20"/>
  <c r="E8959" i="20"/>
  <c r="E8963" i="20"/>
  <c r="E8967" i="20"/>
  <c r="E8971" i="20"/>
  <c r="E8975" i="20"/>
  <c r="E8979" i="20"/>
  <c r="E8983" i="20"/>
  <c r="E8987" i="20"/>
  <c r="E8991" i="20"/>
  <c r="E8995" i="20"/>
  <c r="E8999" i="20"/>
  <c r="E9003" i="20"/>
  <c r="E9007" i="20"/>
  <c r="E9011" i="20"/>
  <c r="E9015" i="20"/>
  <c r="E9019" i="20"/>
  <c r="E9023" i="20"/>
  <c r="E9027" i="20"/>
  <c r="E9031" i="20"/>
  <c r="E9035" i="20"/>
  <c r="E9039" i="20"/>
  <c r="E9043" i="20"/>
  <c r="E9047" i="20"/>
  <c r="E9051" i="20"/>
  <c r="E9055" i="20"/>
  <c r="E9059" i="20"/>
  <c r="E9063" i="20"/>
  <c r="E9067" i="20"/>
  <c r="E9071" i="20"/>
  <c r="E9075" i="20"/>
  <c r="E9079" i="20"/>
  <c r="E9083" i="20"/>
  <c r="E9087" i="20"/>
  <c r="E9091" i="20"/>
  <c r="E9095" i="20"/>
  <c r="E9099" i="20"/>
  <c r="E9103" i="20"/>
  <c r="E9107" i="20"/>
  <c r="E9111" i="20"/>
  <c r="E9115" i="20"/>
  <c r="E9119" i="20"/>
  <c r="E9123" i="20"/>
  <c r="E9127" i="20"/>
  <c r="E9131" i="20"/>
  <c r="E9135" i="20"/>
  <c r="E9139" i="20"/>
  <c r="E9143" i="20"/>
  <c r="E9147" i="20"/>
  <c r="E9151" i="20"/>
  <c r="E9155" i="20"/>
  <c r="E9159" i="20"/>
  <c r="E9163" i="20"/>
  <c r="E9167" i="20"/>
  <c r="E9171" i="20"/>
  <c r="E9175" i="20"/>
  <c r="E5" i="20"/>
  <c r="E8" i="20"/>
  <c r="E14" i="20"/>
  <c r="E19" i="20"/>
  <c r="E24" i="20"/>
  <c r="E30" i="20"/>
  <c r="E35" i="20"/>
  <c r="E40" i="20"/>
  <c r="E46" i="20"/>
  <c r="E51" i="20"/>
  <c r="E56" i="20"/>
  <c r="E62" i="20"/>
  <c r="E67" i="20"/>
  <c r="E72" i="20"/>
  <c r="E78" i="20"/>
  <c r="E83" i="20"/>
  <c r="E88" i="20"/>
  <c r="E94" i="20"/>
  <c r="E99" i="20"/>
  <c r="E104" i="20"/>
  <c r="E110" i="20"/>
  <c r="E115" i="20"/>
  <c r="E120" i="20"/>
  <c r="E126" i="20"/>
  <c r="E131" i="20"/>
  <c r="E136" i="20"/>
  <c r="E142" i="20"/>
  <c r="E147" i="20"/>
  <c r="E152" i="20"/>
  <c r="E158" i="20"/>
  <c r="E163" i="20"/>
  <c r="E168" i="20"/>
  <c r="E174" i="20"/>
  <c r="E179" i="20"/>
  <c r="E184" i="20"/>
  <c r="E190" i="20"/>
  <c r="E195" i="20"/>
  <c r="E200" i="20"/>
  <c r="E206" i="20"/>
  <c r="E211" i="20"/>
  <c r="E216" i="20"/>
  <c r="E222" i="20"/>
  <c r="E227" i="20"/>
  <c r="E232" i="20"/>
  <c r="E238" i="20"/>
  <c r="E243" i="20"/>
  <c r="E248" i="20"/>
  <c r="E254" i="20"/>
  <c r="E259" i="20"/>
  <c r="E264" i="20"/>
  <c r="E270" i="20"/>
  <c r="E275" i="20"/>
  <c r="E280" i="20"/>
  <c r="E286" i="20"/>
  <c r="E291" i="20"/>
  <c r="E296" i="20"/>
  <c r="E302" i="20"/>
  <c r="E307" i="20"/>
  <c r="E312" i="20"/>
  <c r="E318" i="20"/>
  <c r="E323" i="20"/>
  <c r="E328" i="20"/>
  <c r="E334" i="20"/>
  <c r="E339" i="20"/>
  <c r="E344" i="20"/>
  <c r="E350" i="20"/>
  <c r="E355" i="20"/>
  <c r="E360" i="20"/>
  <c r="E366" i="20"/>
  <c r="E371" i="20"/>
  <c r="E376" i="20"/>
  <c r="E382" i="20"/>
  <c r="E387" i="20"/>
  <c r="E392" i="20"/>
  <c r="E398" i="20"/>
  <c r="E403" i="20"/>
  <c r="E408" i="20"/>
  <c r="E414" i="20"/>
  <c r="E419" i="20"/>
  <c r="E424" i="20"/>
  <c r="E430" i="20"/>
  <c r="E435" i="20"/>
  <c r="E440" i="20"/>
  <c r="E446" i="20"/>
  <c r="E451" i="20"/>
  <c r="E456" i="20"/>
  <c r="E462" i="20"/>
  <c r="E467" i="20"/>
  <c r="E472" i="20"/>
  <c r="E478" i="20"/>
  <c r="E483" i="20"/>
  <c r="E488" i="20"/>
  <c r="E494" i="20"/>
  <c r="E499" i="20"/>
  <c r="E504" i="20"/>
  <c r="E510" i="20"/>
  <c r="E515" i="20"/>
  <c r="E520" i="20"/>
  <c r="E526" i="20"/>
  <c r="E531" i="20"/>
  <c r="E536" i="20"/>
  <c r="E542" i="20"/>
  <c r="E547" i="20"/>
  <c r="E552" i="20"/>
  <c r="E558" i="20"/>
  <c r="E563" i="20"/>
  <c r="E568" i="20"/>
  <c r="E574" i="20"/>
  <c r="E579" i="20"/>
  <c r="E584" i="20"/>
  <c r="E590" i="20"/>
  <c r="E595" i="20"/>
  <c r="E600" i="20"/>
  <c r="E606" i="20"/>
  <c r="E611" i="20"/>
  <c r="E616" i="20"/>
  <c r="E622" i="20"/>
  <c r="E627" i="20"/>
  <c r="E632" i="20"/>
  <c r="E638" i="20"/>
  <c r="E643" i="20"/>
  <c r="E648" i="20"/>
  <c r="E654" i="20"/>
  <c r="E659" i="20"/>
  <c r="E664" i="20"/>
  <c r="E670" i="20"/>
  <c r="E675" i="20"/>
  <c r="E680" i="20"/>
  <c r="E686" i="20"/>
  <c r="E691" i="20"/>
  <c r="E696" i="20"/>
  <c r="E702" i="20"/>
  <c r="E707" i="20"/>
  <c r="E712" i="20"/>
  <c r="E718" i="20"/>
  <c r="E723" i="20"/>
  <c r="E728" i="20"/>
  <c r="E734" i="20"/>
  <c r="E739" i="20"/>
  <c r="E744" i="20"/>
  <c r="E750" i="20"/>
  <c r="E755" i="20"/>
  <c r="E760" i="20"/>
  <c r="E766" i="20"/>
  <c r="E771" i="20"/>
  <c r="E776" i="20"/>
  <c r="E782" i="20"/>
  <c r="E787" i="20"/>
  <c r="E792" i="20"/>
  <c r="E798" i="20"/>
  <c r="E803" i="20"/>
  <c r="E808" i="20"/>
  <c r="E814" i="20"/>
  <c r="E819" i="20"/>
  <c r="E824" i="20"/>
  <c r="E830" i="20"/>
  <c r="E835" i="20"/>
  <c r="E840" i="20"/>
  <c r="E846" i="20"/>
  <c r="E851" i="20"/>
  <c r="E856" i="20"/>
  <c r="E862" i="20"/>
  <c r="E867" i="20"/>
  <c r="E872" i="20"/>
  <c r="E878" i="20"/>
  <c r="E883" i="20"/>
  <c r="E888" i="20"/>
  <c r="E894" i="20"/>
  <c r="E899" i="20"/>
  <c r="E904" i="20"/>
  <c r="E910" i="20"/>
  <c r="E915" i="20"/>
  <c r="E920" i="20"/>
  <c r="E926" i="20"/>
  <c r="E931" i="20"/>
  <c r="E936" i="20"/>
  <c r="E942" i="20"/>
  <c r="E947" i="20"/>
  <c r="E952" i="20"/>
  <c r="E958" i="20"/>
  <c r="E963" i="20"/>
  <c r="E968" i="20"/>
  <c r="E974" i="20"/>
  <c r="E979" i="20"/>
  <c r="E984" i="20"/>
  <c r="E990" i="20"/>
  <c r="E995" i="20"/>
  <c r="E1000" i="20"/>
  <c r="E1006" i="20"/>
  <c r="E1011" i="20"/>
  <c r="E1016" i="20"/>
  <c r="E1022" i="20"/>
  <c r="E1027" i="20"/>
  <c r="E1032" i="20"/>
  <c r="E1038" i="20"/>
  <c r="E1043" i="20"/>
  <c r="E1048" i="20"/>
  <c r="E1054" i="20"/>
  <c r="E1059" i="20"/>
  <c r="E1064" i="20"/>
  <c r="E1070" i="20"/>
  <c r="E1075" i="20"/>
  <c r="E1080" i="20"/>
  <c r="E1086" i="20"/>
  <c r="E1091" i="20"/>
  <c r="E1096" i="20"/>
  <c r="E1102" i="20"/>
  <c r="E1107" i="20"/>
  <c r="E1112" i="20"/>
  <c r="E1118" i="20"/>
  <c r="E1123" i="20"/>
  <c r="E1128" i="20"/>
  <c r="E1134" i="20"/>
  <c r="E1139" i="20"/>
  <c r="E1144" i="20"/>
  <c r="E1150" i="20"/>
  <c r="E1155" i="20"/>
  <c r="E1160" i="20"/>
  <c r="E1166" i="20"/>
  <c r="E1171" i="20"/>
  <c r="E1176" i="20"/>
  <c r="E1182" i="20"/>
  <c r="E1187" i="20"/>
  <c r="E1192" i="20"/>
  <c r="E1198" i="20"/>
  <c r="E1203" i="20"/>
  <c r="E1208" i="20"/>
  <c r="E1214" i="20"/>
  <c r="E1219" i="20"/>
  <c r="E1224" i="20"/>
  <c r="E1230" i="20"/>
  <c r="E1235" i="20"/>
  <c r="E1240" i="20"/>
  <c r="E1246" i="20"/>
  <c r="E1251" i="20"/>
  <c r="E1256" i="20"/>
  <c r="E1262" i="20"/>
  <c r="E1267" i="20"/>
  <c r="E1272" i="20"/>
  <c r="E1278" i="20"/>
  <c r="E1283" i="20"/>
  <c r="E1288" i="20"/>
  <c r="E1294" i="20"/>
  <c r="E1299" i="20"/>
  <c r="E1304" i="20"/>
  <c r="E1310" i="20"/>
  <c r="E1315" i="20"/>
  <c r="E1320" i="20"/>
  <c r="E1326" i="20"/>
  <c r="E1331" i="20"/>
  <c r="E1336" i="20"/>
  <c r="E1342" i="20"/>
  <c r="E1347" i="20"/>
  <c r="E1352" i="20"/>
  <c r="E1358" i="20"/>
  <c r="E1363" i="20"/>
  <c r="E1368" i="20"/>
  <c r="E1374" i="20"/>
  <c r="E1379" i="20"/>
  <c r="E1384" i="20"/>
  <c r="E1390" i="20"/>
  <c r="E1395" i="20"/>
  <c r="E1400" i="20"/>
  <c r="E1406" i="20"/>
  <c r="E1411" i="20"/>
  <c r="E1416" i="20"/>
  <c r="E1422" i="20"/>
  <c r="E1427" i="20"/>
  <c r="E1432" i="20"/>
  <c r="E1438" i="20"/>
  <c r="E1443" i="20"/>
  <c r="E1448" i="20"/>
  <c r="E1454" i="20"/>
  <c r="E1459" i="20"/>
  <c r="E1464" i="20"/>
  <c r="E1470" i="20"/>
  <c r="E1475" i="20"/>
  <c r="E1480" i="20"/>
  <c r="E1486" i="20"/>
  <c r="E1491" i="20"/>
  <c r="E1496" i="20"/>
  <c r="E1502" i="20"/>
  <c r="E1507" i="20"/>
  <c r="E1512" i="20"/>
  <c r="E1518" i="20"/>
  <c r="E1523" i="20"/>
  <c r="E1528" i="20"/>
  <c r="E1534" i="20"/>
  <c r="E1539" i="20"/>
  <c r="E1544" i="20"/>
  <c r="E1550" i="20"/>
  <c r="E1555" i="20"/>
  <c r="E1560" i="20"/>
  <c r="E1566" i="20"/>
  <c r="E1571" i="20"/>
  <c r="E1576" i="20"/>
  <c r="E1582" i="20"/>
  <c r="E1587" i="20"/>
  <c r="E1592" i="20"/>
  <c r="E1598" i="20"/>
  <c r="E1603" i="20"/>
  <c r="E1608" i="20"/>
  <c r="E1614" i="20"/>
  <c r="E1619" i="20"/>
  <c r="E1624" i="20"/>
  <c r="E1630" i="20"/>
  <c r="E1635" i="20"/>
  <c r="E1640" i="20"/>
  <c r="E1646" i="20"/>
  <c r="E1651" i="20"/>
  <c r="E1656" i="20"/>
  <c r="E1662" i="20"/>
  <c r="E1667" i="20"/>
  <c r="E1672" i="20"/>
  <c r="E1678" i="20"/>
  <c r="E1683" i="20"/>
  <c r="E1688" i="20"/>
  <c r="E1694" i="20"/>
  <c r="E1699" i="20"/>
  <c r="E1704" i="20"/>
  <c r="E1710" i="20"/>
  <c r="E1715" i="20"/>
  <c r="E1720" i="20"/>
  <c r="E1726" i="20"/>
  <c r="E1731" i="20"/>
  <c r="E1736" i="20"/>
  <c r="E1742" i="20"/>
  <c r="E1747" i="20"/>
  <c r="E1752" i="20"/>
  <c r="E1758" i="20"/>
  <c r="E1763" i="20"/>
  <c r="E1768" i="20"/>
  <c r="E1774" i="20"/>
  <c r="E1779" i="20"/>
  <c r="E1784" i="20"/>
  <c r="E1790" i="20"/>
  <c r="E1795" i="20"/>
  <c r="E1800" i="20"/>
  <c r="E1806" i="20"/>
  <c r="E1811" i="20"/>
  <c r="E1816" i="20"/>
  <c r="E1822" i="20"/>
  <c r="E1827" i="20"/>
  <c r="E1832" i="20"/>
  <c r="E1838" i="20"/>
  <c r="E1843" i="20"/>
  <c r="E1848" i="20"/>
  <c r="E1854" i="20"/>
  <c r="E1859" i="20"/>
  <c r="E1864" i="20"/>
  <c r="E1870" i="20"/>
  <c r="E1875" i="20"/>
  <c r="E1880" i="20"/>
  <c r="E1886" i="20"/>
  <c r="E1891" i="20"/>
  <c r="E1896" i="20"/>
  <c r="E1902" i="20"/>
  <c r="E1907" i="20"/>
  <c r="E1912" i="20"/>
  <c r="E1918" i="20"/>
  <c r="E1923" i="20"/>
  <c r="E1928" i="20"/>
  <c r="E1934" i="20"/>
  <c r="E1939" i="20"/>
  <c r="E1944" i="20"/>
  <c r="E1950" i="20"/>
  <c r="E1955" i="20"/>
  <c r="E1960" i="20"/>
  <c r="E1966" i="20"/>
  <c r="E1971" i="20"/>
  <c r="E1976" i="20"/>
  <c r="E1982" i="20"/>
  <c r="E1987" i="20"/>
  <c r="E1992" i="20"/>
  <c r="E1998" i="20"/>
  <c r="E2003" i="20"/>
  <c r="E2008" i="20"/>
  <c r="E2014" i="20"/>
  <c r="E2019" i="20"/>
  <c r="E2024" i="20"/>
  <c r="E2030" i="20"/>
  <c r="E2035" i="20"/>
  <c r="E2040" i="20"/>
  <c r="E2046" i="20"/>
  <c r="E2051" i="20"/>
  <c r="E2056" i="20"/>
  <c r="E2062" i="20"/>
  <c r="E2067" i="20"/>
  <c r="E2072" i="20"/>
  <c r="E2078" i="20"/>
  <c r="E2083" i="20"/>
  <c r="E2088" i="20"/>
  <c r="E2094" i="20"/>
  <c r="E2099" i="20"/>
  <c r="E2104" i="20"/>
  <c r="E2110" i="20"/>
  <c r="E2115" i="20"/>
  <c r="E2120" i="20"/>
  <c r="E2126" i="20"/>
  <c r="E2131" i="20"/>
  <c r="E2136" i="20"/>
  <c r="E2142" i="20"/>
  <c r="E2147" i="20"/>
  <c r="E2152" i="20"/>
  <c r="E2158" i="20"/>
  <c r="E2163" i="20"/>
  <c r="E2168" i="20"/>
  <c r="E2174" i="20"/>
  <c r="E2179" i="20"/>
  <c r="E2184" i="20"/>
  <c r="E2190" i="20"/>
  <c r="E2195" i="20"/>
  <c r="E2200" i="20"/>
  <c r="E2206" i="20"/>
  <c r="E2211" i="20"/>
  <c r="E2216" i="20"/>
  <c r="E2222" i="20"/>
  <c r="E2227" i="20"/>
  <c r="E2232" i="20"/>
  <c r="E2238" i="20"/>
  <c r="E2243" i="20"/>
  <c r="E2248" i="20"/>
  <c r="E2254" i="20"/>
  <c r="E2259" i="20"/>
  <c r="E2264" i="20"/>
  <c r="E2270" i="20"/>
  <c r="E2275" i="20"/>
  <c r="E2280" i="20"/>
  <c r="E2286" i="20"/>
  <c r="E2291" i="20"/>
  <c r="E2296" i="20"/>
  <c r="E2302" i="20"/>
  <c r="E2307" i="20"/>
  <c r="E2312" i="20"/>
  <c r="E2318" i="20"/>
  <c r="E2323" i="20"/>
  <c r="E2328" i="20"/>
  <c r="E2334" i="20"/>
  <c r="E2339" i="20"/>
  <c r="E2344" i="20"/>
  <c r="E2350" i="20"/>
  <c r="E2355" i="20"/>
  <c r="E2360" i="20"/>
  <c r="E2366" i="20"/>
  <c r="E2371" i="20"/>
  <c r="E2376" i="20"/>
  <c r="E2382" i="20"/>
  <c r="E2387" i="20"/>
  <c r="E2392" i="20"/>
  <c r="E2398" i="20"/>
  <c r="E2403" i="20"/>
  <c r="E2408" i="20"/>
  <c r="E2414" i="20"/>
  <c r="E2419" i="20"/>
  <c r="E2424" i="20"/>
  <c r="E2430" i="20"/>
  <c r="E2435" i="20"/>
  <c r="E2440" i="20"/>
  <c r="E2446" i="20"/>
  <c r="E2451" i="20"/>
  <c r="E2456" i="20"/>
  <c r="E2462" i="20"/>
  <c r="E2467" i="20"/>
  <c r="E2472" i="20"/>
  <c r="E2478" i="20"/>
  <c r="E2483" i="20"/>
  <c r="E2488" i="20"/>
  <c r="E2494" i="20"/>
  <c r="E2499" i="20"/>
  <c r="E2504" i="20"/>
  <c r="E2510" i="20"/>
  <c r="E2515" i="20"/>
  <c r="E2520" i="20"/>
  <c r="E2526" i="20"/>
  <c r="E2531" i="20"/>
  <c r="E2536" i="20"/>
  <c r="E2542" i="20"/>
  <c r="E2547" i="20"/>
  <c r="E2552" i="20"/>
  <c r="E2558" i="20"/>
  <c r="E2563" i="20"/>
  <c r="E2568" i="20"/>
  <c r="E2574" i="20"/>
  <c r="E2579" i="20"/>
  <c r="E2584" i="20"/>
  <c r="E2590" i="20"/>
  <c r="E2595" i="20"/>
  <c r="E2600" i="20"/>
  <c r="E2606" i="20"/>
  <c r="E2611" i="20"/>
  <c r="E2616" i="20"/>
  <c r="E2622" i="20"/>
  <c r="E2627" i="20"/>
  <c r="E2632" i="20"/>
  <c r="E2638" i="20"/>
  <c r="E2643" i="20"/>
  <c r="E2648" i="20"/>
  <c r="E2654" i="20"/>
  <c r="E2659" i="20"/>
  <c r="E2664" i="20"/>
  <c r="E2670" i="20"/>
  <c r="E2675" i="20"/>
  <c r="E2680" i="20"/>
  <c r="E2686" i="20"/>
  <c r="E2691" i="20"/>
  <c r="E2696" i="20"/>
  <c r="E2702" i="20"/>
  <c r="E2707" i="20"/>
  <c r="E2712" i="20"/>
  <c r="E2718" i="20"/>
  <c r="E2723" i="20"/>
  <c r="E2728" i="20"/>
  <c r="E2734" i="20"/>
  <c r="E2739" i="20"/>
  <c r="E2744" i="20"/>
  <c r="E2750" i="20"/>
  <c r="E2755" i="20"/>
  <c r="E2760" i="20"/>
  <c r="E2766" i="20"/>
  <c r="E2771" i="20"/>
  <c r="E2776" i="20"/>
  <c r="E2782" i="20"/>
  <c r="E2787" i="20"/>
  <c r="E2792" i="20"/>
  <c r="E2798" i="20"/>
  <c r="E2803" i="20"/>
  <c r="E2808" i="20"/>
  <c r="E2814" i="20"/>
  <c r="E2819" i="20"/>
  <c r="E2824" i="20"/>
  <c r="E2830" i="20"/>
  <c r="E2835" i="20"/>
  <c r="E2840" i="20"/>
  <c r="E2846" i="20"/>
  <c r="E2851" i="20"/>
  <c r="E2856" i="20"/>
  <c r="E2862" i="20"/>
  <c r="E2867" i="20"/>
  <c r="E2872" i="20"/>
  <c r="E2878" i="20"/>
  <c r="E2883" i="20"/>
  <c r="E2888" i="20"/>
  <c r="E2894" i="20"/>
  <c r="E2899" i="20"/>
  <c r="E2904" i="20"/>
  <c r="E2910" i="20"/>
  <c r="E2915" i="20"/>
  <c r="E2920" i="20"/>
  <c r="E2926" i="20"/>
  <c r="E2931" i="20"/>
  <c r="E2936" i="20"/>
  <c r="E2942" i="20"/>
  <c r="E2947" i="20"/>
  <c r="E2952" i="20"/>
  <c r="E2958" i="20"/>
  <c r="E2963" i="20"/>
  <c r="E2968" i="20"/>
  <c r="E2974" i="20"/>
  <c r="E2979" i="20"/>
  <c r="E2984" i="20"/>
  <c r="E2990" i="20"/>
  <c r="E2995" i="20"/>
  <c r="E3000" i="20"/>
  <c r="E3006" i="20"/>
  <c r="E3011" i="20"/>
  <c r="E3016" i="20"/>
  <c r="E3022" i="20"/>
  <c r="E3027" i="20"/>
  <c r="E3032" i="20"/>
  <c r="E3038" i="20"/>
  <c r="E3043" i="20"/>
  <c r="E3048" i="20"/>
  <c r="E3054" i="20"/>
  <c r="E3059" i="20"/>
  <c r="E3064" i="20"/>
  <c r="E3070" i="20"/>
  <c r="E3075" i="20"/>
  <c r="E3080" i="20"/>
  <c r="E3086" i="20"/>
  <c r="E3091" i="20"/>
  <c r="E3096" i="20"/>
  <c r="E3102" i="20"/>
  <c r="E3107" i="20"/>
  <c r="E3112" i="20"/>
  <c r="E3118" i="20"/>
  <c r="E3123" i="20"/>
  <c r="E3128" i="20"/>
  <c r="E3134" i="20"/>
  <c r="E3139" i="20"/>
  <c r="E3144" i="20"/>
  <c r="E3150" i="20"/>
  <c r="E3155" i="20"/>
  <c r="E3160" i="20"/>
  <c r="E3166" i="20"/>
  <c r="E3171" i="20"/>
  <c r="E3176" i="20"/>
  <c r="E3180" i="20"/>
  <c r="E3184" i="20"/>
  <c r="E3188" i="20"/>
  <c r="E3192" i="20"/>
  <c r="E3196" i="20"/>
  <c r="E3200" i="20"/>
  <c r="E3204" i="20"/>
  <c r="E3208" i="20"/>
  <c r="E3212" i="20"/>
  <c r="E3216" i="20"/>
  <c r="E3220" i="20"/>
  <c r="E3224" i="20"/>
  <c r="E3228" i="20"/>
  <c r="E3232" i="20"/>
  <c r="E3236" i="20"/>
  <c r="E3240" i="20"/>
  <c r="E3244" i="20"/>
  <c r="E3248" i="20"/>
  <c r="E3252" i="20"/>
  <c r="E3256" i="20"/>
  <c r="E3260" i="20"/>
  <c r="E3264" i="20"/>
  <c r="E3268" i="20"/>
  <c r="E3272" i="20"/>
  <c r="E3276" i="20"/>
  <c r="E3280" i="20"/>
  <c r="E3284" i="20"/>
  <c r="E3288" i="20"/>
  <c r="E3292" i="20"/>
  <c r="E3296" i="20"/>
  <c r="E3300" i="20"/>
  <c r="E3304" i="20"/>
  <c r="E3308" i="20"/>
  <c r="E3312" i="20"/>
  <c r="E3316" i="20"/>
  <c r="E3320" i="20"/>
  <c r="E3324" i="20"/>
  <c r="E3328" i="20"/>
  <c r="E3332" i="20"/>
  <c r="E3336" i="20"/>
  <c r="E3340" i="20"/>
  <c r="E3344" i="20"/>
  <c r="E3348" i="20"/>
  <c r="E3352" i="20"/>
  <c r="E3356" i="20"/>
  <c r="E3360" i="20"/>
  <c r="E3364" i="20"/>
  <c r="E3368" i="20"/>
  <c r="E3372" i="20"/>
  <c r="E3376" i="20"/>
  <c r="E3380" i="20"/>
  <c r="E3384" i="20"/>
  <c r="E3388" i="20"/>
  <c r="E3392" i="20"/>
  <c r="E3396" i="20"/>
  <c r="E3400" i="20"/>
  <c r="E3404" i="20"/>
  <c r="E3408" i="20"/>
  <c r="E3412" i="20"/>
  <c r="E3416" i="20"/>
  <c r="E3420" i="20"/>
  <c r="E3424" i="20"/>
  <c r="E3428" i="20"/>
  <c r="E3432" i="20"/>
  <c r="E3436" i="20"/>
  <c r="E3440" i="20"/>
  <c r="E3444" i="20"/>
  <c r="E3448" i="20"/>
  <c r="E3452" i="20"/>
  <c r="E3456" i="20"/>
  <c r="E3460" i="20"/>
  <c r="E3464" i="20"/>
  <c r="E3468" i="20"/>
  <c r="E3472" i="20"/>
  <c r="E3476" i="20"/>
  <c r="E3480" i="20"/>
  <c r="E3484" i="20"/>
  <c r="E3488" i="20"/>
  <c r="E3492" i="20"/>
  <c r="E3496" i="20"/>
  <c r="E3500" i="20"/>
  <c r="E3504" i="20"/>
  <c r="E3508" i="20"/>
  <c r="E3512" i="20"/>
  <c r="E3516" i="20"/>
  <c r="E3520" i="20"/>
  <c r="E3524" i="20"/>
  <c r="E3528" i="20"/>
  <c r="E3532" i="20"/>
  <c r="E3536" i="20"/>
  <c r="E3540" i="20"/>
  <c r="E3544" i="20"/>
  <c r="E3548" i="20"/>
  <c r="E3552" i="20"/>
  <c r="E3556" i="20"/>
  <c r="E3560" i="20"/>
  <c r="E3564" i="20"/>
  <c r="E3568" i="20"/>
  <c r="E3572" i="20"/>
  <c r="E3576" i="20"/>
  <c r="E3580" i="20"/>
  <c r="E3584" i="20"/>
  <c r="E3588" i="20"/>
  <c r="E3592" i="20"/>
  <c r="E3596" i="20"/>
  <c r="E3600" i="20"/>
  <c r="E3604" i="20"/>
  <c r="E3608" i="20"/>
  <c r="E3612" i="20"/>
  <c r="E3616" i="20"/>
  <c r="E3620" i="20"/>
  <c r="E3624" i="20"/>
  <c r="E3628" i="20"/>
  <c r="E3632" i="20"/>
  <c r="E3636" i="20"/>
  <c r="E3640" i="20"/>
  <c r="E3644" i="20"/>
  <c r="E3648" i="20"/>
  <c r="E3652" i="20"/>
  <c r="E3656" i="20"/>
  <c r="E3660" i="20"/>
  <c r="E3664" i="20"/>
  <c r="E3668" i="20"/>
  <c r="E3672" i="20"/>
  <c r="E3676" i="20"/>
  <c r="E3680" i="20"/>
  <c r="E3684" i="20"/>
  <c r="E3688" i="20"/>
  <c r="E3692" i="20"/>
  <c r="E3696" i="20"/>
  <c r="E3700" i="20"/>
  <c r="E3704" i="20"/>
  <c r="E3708" i="20"/>
  <c r="E3712" i="20"/>
  <c r="E3716" i="20"/>
  <c r="E3720" i="20"/>
  <c r="E3724" i="20"/>
  <c r="E3728" i="20"/>
  <c r="E3732" i="20"/>
  <c r="E3736" i="20"/>
  <c r="E3740" i="20"/>
  <c r="E3744" i="20"/>
  <c r="E3748" i="20"/>
  <c r="E3752" i="20"/>
  <c r="E3756" i="20"/>
  <c r="E3760" i="20"/>
  <c r="E3764" i="20"/>
  <c r="E3768" i="20"/>
  <c r="E3772" i="20"/>
  <c r="E3776" i="20"/>
  <c r="E3780" i="20"/>
  <c r="E3784" i="20"/>
  <c r="E3788" i="20"/>
  <c r="E3792" i="20"/>
  <c r="E3796" i="20"/>
  <c r="E3800" i="20"/>
  <c r="E3804" i="20"/>
  <c r="E3808" i="20"/>
  <c r="E3812" i="20"/>
  <c r="E3816" i="20"/>
  <c r="E3820" i="20"/>
  <c r="E3824" i="20"/>
  <c r="E3828" i="20"/>
  <c r="E3832" i="20"/>
  <c r="E3836" i="20"/>
  <c r="E3840" i="20"/>
  <c r="E3844" i="20"/>
  <c r="E3848" i="20"/>
  <c r="E3852" i="20"/>
  <c r="E3856" i="20"/>
  <c r="E3860" i="20"/>
  <c r="E3864" i="20"/>
  <c r="E3868" i="20"/>
  <c r="E3872" i="20"/>
  <c r="E3876" i="20"/>
  <c r="E3880" i="20"/>
  <c r="E3884" i="20"/>
  <c r="E3888" i="20"/>
  <c r="E3892" i="20"/>
  <c r="E3896" i="20"/>
  <c r="E3900" i="20"/>
  <c r="E3904" i="20"/>
  <c r="E3908" i="20"/>
  <c r="E3912" i="20"/>
  <c r="E3916" i="20"/>
  <c r="E3920" i="20"/>
  <c r="E3924" i="20"/>
  <c r="E3928" i="20"/>
  <c r="E3932" i="20"/>
  <c r="E3936" i="20"/>
  <c r="E3940" i="20"/>
  <c r="E3944" i="20"/>
  <c r="E3948" i="20"/>
  <c r="E3952" i="20"/>
  <c r="E3956" i="20"/>
  <c r="E3960" i="20"/>
  <c r="E3964" i="20"/>
  <c r="E3968" i="20"/>
  <c r="E3972" i="20"/>
  <c r="E3976" i="20"/>
  <c r="E3980" i="20"/>
  <c r="E3984" i="20"/>
  <c r="E3988" i="20"/>
  <c r="E3992" i="20"/>
  <c r="E3996" i="20"/>
  <c r="E4000" i="20"/>
  <c r="E4004" i="20"/>
  <c r="E4008" i="20"/>
  <c r="E4012" i="20"/>
  <c r="E4016" i="20"/>
  <c r="E4020" i="20"/>
  <c r="E4024" i="20"/>
  <c r="E4028" i="20"/>
  <c r="E4032" i="20"/>
  <c r="E4036" i="20"/>
  <c r="E4040" i="20"/>
  <c r="E4044" i="20"/>
  <c r="E4048" i="20"/>
  <c r="E4052" i="20"/>
  <c r="E4056" i="20"/>
  <c r="E4060" i="20"/>
  <c r="E4064" i="20"/>
  <c r="E4068" i="20"/>
  <c r="E4072" i="20"/>
  <c r="E4076" i="20"/>
  <c r="E4080" i="20"/>
  <c r="E4084" i="20"/>
  <c r="E4088" i="20"/>
  <c r="E4092" i="20"/>
  <c r="E4096" i="20"/>
  <c r="E4100" i="20"/>
  <c r="E4104" i="20"/>
  <c r="E4108" i="20"/>
  <c r="E4112" i="20"/>
  <c r="E4116" i="20"/>
  <c r="E4120" i="20"/>
  <c r="E4124" i="20"/>
  <c r="E4128" i="20"/>
  <c r="E4132" i="20"/>
  <c r="E4136" i="20"/>
  <c r="E4140" i="20"/>
  <c r="E4144" i="20"/>
  <c r="E4148" i="20"/>
  <c r="E4152" i="20"/>
  <c r="E4156" i="20"/>
  <c r="E4160" i="20"/>
  <c r="E4164" i="20"/>
  <c r="E4168" i="20"/>
  <c r="E4172" i="20"/>
  <c r="E4176" i="20"/>
  <c r="E4180" i="20"/>
  <c r="E4184" i="20"/>
  <c r="E4188" i="20"/>
  <c r="E4192" i="20"/>
  <c r="E4196" i="20"/>
  <c r="E4200" i="20"/>
  <c r="E4204" i="20"/>
  <c r="E4208" i="20"/>
  <c r="E4212" i="20"/>
  <c r="E4216" i="20"/>
  <c r="E4220" i="20"/>
  <c r="E4224" i="20"/>
  <c r="E4228" i="20"/>
  <c r="E4232" i="20"/>
  <c r="E4236" i="20"/>
  <c r="E4240" i="20"/>
  <c r="E4244" i="20"/>
  <c r="E4248" i="20"/>
  <c r="E4252" i="20"/>
  <c r="E4256" i="20"/>
  <c r="E4260" i="20"/>
  <c r="E4264" i="20"/>
  <c r="E4268" i="20"/>
  <c r="E4272" i="20"/>
  <c r="E4276" i="20"/>
  <c r="E4280" i="20"/>
  <c r="E4284" i="20"/>
  <c r="E4288" i="20"/>
  <c r="E4292" i="20"/>
  <c r="E4296" i="20"/>
  <c r="E4300" i="20"/>
  <c r="E4304" i="20"/>
  <c r="E4308" i="20"/>
  <c r="E4312" i="20"/>
  <c r="E4316" i="20"/>
  <c r="E4320" i="20"/>
  <c r="E4324" i="20"/>
  <c r="E4328" i="20"/>
  <c r="E4332" i="20"/>
  <c r="E4336" i="20"/>
  <c r="E4340" i="20"/>
  <c r="E4344" i="20"/>
  <c r="E4348" i="20"/>
  <c r="E4352" i="20"/>
  <c r="E4356" i="20"/>
  <c r="E4360" i="20"/>
  <c r="E4364" i="20"/>
  <c r="E4368" i="20"/>
  <c r="E4372" i="20"/>
  <c r="E4376" i="20"/>
  <c r="E4380" i="20"/>
  <c r="E4384" i="20"/>
  <c r="E4388" i="20"/>
  <c r="E4392" i="20"/>
  <c r="E4396" i="20"/>
  <c r="E4400" i="20"/>
  <c r="E4404" i="20"/>
  <c r="E4408" i="20"/>
  <c r="E4412" i="20"/>
  <c r="E4416" i="20"/>
  <c r="E4420" i="20"/>
  <c r="E4424" i="20"/>
  <c r="E4428" i="20"/>
  <c r="E4432" i="20"/>
  <c r="E4436" i="20"/>
  <c r="E4440" i="20"/>
  <c r="E4444" i="20"/>
  <c r="E4448" i="20"/>
  <c r="E4452" i="20"/>
  <c r="E4456" i="20"/>
  <c r="E4460" i="20"/>
  <c r="E4464" i="20"/>
  <c r="E4468" i="20"/>
  <c r="E4472" i="20"/>
  <c r="E4476" i="20"/>
  <c r="E4480" i="20"/>
  <c r="E4484" i="20"/>
  <c r="E4488" i="20"/>
  <c r="E4492" i="20"/>
  <c r="E4496" i="20"/>
  <c r="E4500" i="20"/>
  <c r="E4504" i="20"/>
  <c r="E4508" i="20"/>
  <c r="E4512" i="20"/>
  <c r="E4516" i="20"/>
  <c r="E4520" i="20"/>
  <c r="E4524" i="20"/>
  <c r="E4528" i="20"/>
  <c r="E4532" i="20"/>
  <c r="E4536" i="20"/>
  <c r="E4540" i="20"/>
  <c r="E4544" i="20"/>
  <c r="E4548" i="20"/>
  <c r="E4552" i="20"/>
  <c r="E4556" i="20"/>
  <c r="E4560" i="20"/>
  <c r="E4564" i="20"/>
  <c r="E4568" i="20"/>
  <c r="E4572" i="20"/>
  <c r="E4576" i="20"/>
  <c r="E4580" i="20"/>
  <c r="E4584" i="20"/>
  <c r="E4588" i="20"/>
  <c r="E4592" i="20"/>
  <c r="E4596" i="20"/>
  <c r="E4600" i="20"/>
  <c r="E4604" i="20"/>
  <c r="E4608" i="20"/>
  <c r="E4612" i="20"/>
  <c r="E4616" i="20"/>
  <c r="E4620" i="20"/>
  <c r="E4624" i="20"/>
  <c r="E4628" i="20"/>
  <c r="E4632" i="20"/>
  <c r="E4636" i="20"/>
  <c r="E4640" i="20"/>
  <c r="E4644" i="20"/>
  <c r="E4648" i="20"/>
  <c r="E4652" i="20"/>
  <c r="E4656" i="20"/>
  <c r="E4660" i="20"/>
  <c r="E4664" i="20"/>
  <c r="E4668" i="20"/>
  <c r="E4672" i="20"/>
  <c r="E4676" i="20"/>
  <c r="E4680" i="20"/>
  <c r="E4684" i="20"/>
  <c r="E4688" i="20"/>
  <c r="E4692" i="20"/>
  <c r="E4696" i="20"/>
  <c r="E4700" i="20"/>
  <c r="E4704" i="20"/>
  <c r="E4708" i="20"/>
  <c r="E4712" i="20"/>
  <c r="E4716" i="20"/>
  <c r="E4720" i="20"/>
  <c r="E4724" i="20"/>
  <c r="E4728" i="20"/>
  <c r="E4732" i="20"/>
  <c r="E4736" i="20"/>
  <c r="E4740" i="20"/>
  <c r="E4744" i="20"/>
  <c r="E4748" i="20"/>
  <c r="E4752" i="20"/>
  <c r="E4756" i="20"/>
  <c r="E4760" i="20"/>
  <c r="E4764" i="20"/>
  <c r="E4768" i="20"/>
  <c r="E4772" i="20"/>
  <c r="E4776" i="20"/>
  <c r="E4780" i="20"/>
  <c r="E4784" i="20"/>
  <c r="E4788" i="20"/>
  <c r="E4792" i="20"/>
  <c r="E4796" i="20"/>
  <c r="E4800" i="20"/>
  <c r="E4804" i="20"/>
  <c r="E4808" i="20"/>
  <c r="E4812" i="20"/>
  <c r="E4816" i="20"/>
  <c r="E4820" i="20"/>
  <c r="E4824" i="20"/>
  <c r="E4828" i="20"/>
  <c r="E4832" i="20"/>
  <c r="E4836" i="20"/>
  <c r="E4840" i="20"/>
  <c r="E4844" i="20"/>
  <c r="E4848" i="20"/>
  <c r="E4852" i="20"/>
  <c r="E4856" i="20"/>
  <c r="E4860" i="20"/>
  <c r="E4864" i="20"/>
  <c r="E4868" i="20"/>
  <c r="E4872" i="20"/>
  <c r="E4876" i="20"/>
  <c r="E4880" i="20"/>
  <c r="E4884" i="20"/>
  <c r="E4888" i="20"/>
  <c r="E4892" i="20"/>
  <c r="E4896" i="20"/>
  <c r="E4900" i="20"/>
  <c r="E4904" i="20"/>
  <c r="E4908" i="20"/>
  <c r="E4912" i="20"/>
  <c r="E4916" i="20"/>
  <c r="E4920" i="20"/>
  <c r="E4924" i="20"/>
  <c r="E4928" i="20"/>
  <c r="E4932" i="20"/>
  <c r="E4936" i="20"/>
  <c r="E4940" i="20"/>
  <c r="E4944" i="20"/>
  <c r="E4948" i="20"/>
  <c r="E4952" i="20"/>
  <c r="E4956" i="20"/>
  <c r="E4960" i="20"/>
  <c r="E4964" i="20"/>
  <c r="E4968" i="20"/>
  <c r="E4972" i="20"/>
  <c r="E4976" i="20"/>
  <c r="E4980" i="20"/>
  <c r="E4984" i="20"/>
  <c r="E4988" i="20"/>
  <c r="E4992" i="20"/>
  <c r="E4996" i="20"/>
  <c r="E5000" i="20"/>
  <c r="E5004" i="20"/>
  <c r="E5008" i="20"/>
  <c r="E5012" i="20"/>
  <c r="E5016" i="20"/>
  <c r="E5020" i="20"/>
  <c r="E5024" i="20"/>
  <c r="E5028" i="20"/>
  <c r="E5032" i="20"/>
  <c r="E5036" i="20"/>
  <c r="E5040" i="20"/>
  <c r="E5044" i="20"/>
  <c r="E5048" i="20"/>
  <c r="E5052" i="20"/>
  <c r="E5056" i="20"/>
  <c r="E5060" i="20"/>
  <c r="E5064" i="20"/>
  <c r="E5068" i="20"/>
  <c r="E5072" i="20"/>
  <c r="E5076" i="20"/>
  <c r="E5080" i="20"/>
  <c r="E5084" i="20"/>
  <c r="E5088" i="20"/>
  <c r="E5092" i="20"/>
  <c r="E5096" i="20"/>
  <c r="E5100" i="20"/>
  <c r="E5104" i="20"/>
  <c r="E5108" i="20"/>
  <c r="E5112" i="20"/>
  <c r="E5116" i="20"/>
  <c r="E5120" i="20"/>
  <c r="E5124" i="20"/>
  <c r="E5128" i="20"/>
  <c r="E5132" i="20"/>
  <c r="E5136" i="20"/>
  <c r="E5140" i="20"/>
  <c r="E5144" i="20"/>
  <c r="E5148" i="20"/>
  <c r="E5152" i="20"/>
  <c r="E5156" i="20"/>
  <c r="E5160" i="20"/>
  <c r="E5164" i="20"/>
  <c r="E5168" i="20"/>
  <c r="E5172" i="20"/>
  <c r="E5176" i="20"/>
  <c r="E5180" i="20"/>
  <c r="E5184" i="20"/>
  <c r="E5188" i="20"/>
  <c r="E5192" i="20"/>
  <c r="E5196" i="20"/>
  <c r="E5200" i="20"/>
  <c r="E5204" i="20"/>
  <c r="E5208" i="20"/>
  <c r="E5212" i="20"/>
  <c r="E5216" i="20"/>
  <c r="E5220" i="20"/>
  <c r="E5224" i="20"/>
  <c r="E5228" i="20"/>
  <c r="E5232" i="20"/>
  <c r="E5236" i="20"/>
  <c r="E5240" i="20"/>
  <c r="E5244" i="20"/>
  <c r="E5248" i="20"/>
  <c r="E5252" i="20"/>
  <c r="E5256" i="20"/>
  <c r="E5260" i="20"/>
  <c r="E5264" i="20"/>
  <c r="E5268" i="20"/>
  <c r="E5272" i="20"/>
  <c r="E5276" i="20"/>
  <c r="E5280" i="20"/>
  <c r="E5284" i="20"/>
  <c r="E5288" i="20"/>
  <c r="E5292" i="20"/>
  <c r="E5296" i="20"/>
  <c r="E5300" i="20"/>
  <c r="E5304" i="20"/>
  <c r="E5308" i="20"/>
  <c r="E5312" i="20"/>
  <c r="E5316" i="20"/>
  <c r="E5320" i="20"/>
  <c r="E5324" i="20"/>
  <c r="E5328" i="20"/>
  <c r="E5332" i="20"/>
  <c r="E5336" i="20"/>
  <c r="E5340" i="20"/>
  <c r="E5344" i="20"/>
  <c r="E5348" i="20"/>
  <c r="E5352" i="20"/>
  <c r="E5356" i="20"/>
  <c r="E5360" i="20"/>
  <c r="E5364" i="20"/>
  <c r="E5368" i="20"/>
  <c r="E5372" i="20"/>
  <c r="E5376" i="20"/>
  <c r="E5380" i="20"/>
  <c r="E5384" i="20"/>
  <c r="E5388" i="20"/>
  <c r="E5392" i="20"/>
  <c r="E5396" i="20"/>
  <c r="E5400" i="20"/>
  <c r="E5404" i="20"/>
  <c r="E5408" i="20"/>
  <c r="E5412" i="20"/>
  <c r="E5416" i="20"/>
  <c r="E5420" i="20"/>
  <c r="E5424" i="20"/>
  <c r="E5428" i="20"/>
  <c r="E5432" i="20"/>
  <c r="E5436" i="20"/>
  <c r="E5440" i="20"/>
  <c r="E5444" i="20"/>
  <c r="E5448" i="20"/>
  <c r="E5452" i="20"/>
  <c r="E5456" i="20"/>
  <c r="E5460" i="20"/>
  <c r="E5464" i="20"/>
  <c r="E5468" i="20"/>
  <c r="E5472" i="20"/>
  <c r="E5476" i="20"/>
  <c r="E5480" i="20"/>
  <c r="E5484" i="20"/>
  <c r="E5488" i="20"/>
  <c r="E5492" i="20"/>
  <c r="E5496" i="20"/>
  <c r="E5500" i="20"/>
  <c r="E5504" i="20"/>
  <c r="E5508" i="20"/>
  <c r="E5512" i="20"/>
  <c r="E5516" i="20"/>
  <c r="E5520" i="20"/>
  <c r="E5524" i="20"/>
  <c r="E5528" i="20"/>
  <c r="E5532" i="20"/>
  <c r="E5536" i="20"/>
  <c r="E5540" i="20"/>
  <c r="E5544" i="20"/>
  <c r="E5548" i="20"/>
  <c r="E5552" i="20"/>
  <c r="E5556" i="20"/>
  <c r="E5560" i="20"/>
  <c r="E5564" i="20"/>
  <c r="E5568" i="20"/>
  <c r="E5572" i="20"/>
  <c r="E5576" i="20"/>
  <c r="E5580" i="20"/>
  <c r="E5584" i="20"/>
  <c r="E5588" i="20"/>
  <c r="E5592" i="20"/>
  <c r="E5596" i="20"/>
  <c r="E5600" i="20"/>
  <c r="E5604" i="20"/>
  <c r="E5608" i="20"/>
  <c r="E5612" i="20"/>
  <c r="E5616" i="20"/>
  <c r="E5620" i="20"/>
  <c r="E5624" i="20"/>
  <c r="E5628" i="20"/>
  <c r="E5632" i="20"/>
  <c r="E5636" i="20"/>
  <c r="E5640" i="20"/>
  <c r="E5644" i="20"/>
  <c r="E5648" i="20"/>
  <c r="E5652" i="20"/>
  <c r="E5656" i="20"/>
  <c r="E5660" i="20"/>
  <c r="E5664" i="20"/>
  <c r="E5668" i="20"/>
  <c r="E5672" i="20"/>
  <c r="E5676" i="20"/>
  <c r="E5680" i="20"/>
  <c r="E5684" i="20"/>
  <c r="E5688" i="20"/>
  <c r="E5692" i="20"/>
  <c r="E5696" i="20"/>
  <c r="E5700" i="20"/>
  <c r="E5704" i="20"/>
  <c r="E5708" i="20"/>
  <c r="E5712" i="20"/>
  <c r="E5716" i="20"/>
  <c r="E5720" i="20"/>
  <c r="E5724" i="20"/>
  <c r="E5728" i="20"/>
  <c r="E5732" i="20"/>
  <c r="E5736" i="20"/>
  <c r="E5740" i="20"/>
  <c r="E5744" i="20"/>
  <c r="E5748" i="20"/>
  <c r="E5752" i="20"/>
  <c r="E5756" i="20"/>
  <c r="E5760" i="20"/>
  <c r="E5764" i="20"/>
  <c r="E5768" i="20"/>
  <c r="E5772" i="20"/>
  <c r="E5776" i="20"/>
  <c r="E5780" i="20"/>
  <c r="E5784" i="20"/>
  <c r="E5788" i="20"/>
  <c r="E5792" i="20"/>
  <c r="E5796" i="20"/>
  <c r="E5800" i="20"/>
  <c r="E5804" i="20"/>
  <c r="E5808" i="20"/>
  <c r="E5812" i="20"/>
  <c r="E5816" i="20"/>
  <c r="E5820" i="20"/>
  <c r="E5824" i="20"/>
  <c r="E5828" i="20"/>
  <c r="E5832" i="20"/>
  <c r="E5836" i="20"/>
  <c r="E5840" i="20"/>
  <c r="E5844" i="20"/>
  <c r="E5848" i="20"/>
  <c r="E5852" i="20"/>
  <c r="E5856" i="20"/>
  <c r="E5860" i="20"/>
  <c r="E5864" i="20"/>
  <c r="E5868" i="20"/>
  <c r="E5872" i="20"/>
  <c r="E5876" i="20"/>
  <c r="E5880" i="20"/>
  <c r="E5884" i="20"/>
  <c r="E5888" i="20"/>
  <c r="E5892" i="20"/>
  <c r="E5896" i="20"/>
  <c r="E5900" i="20"/>
  <c r="E5904" i="20"/>
  <c r="E5908" i="20"/>
  <c r="E5912" i="20"/>
  <c r="E5916" i="20"/>
  <c r="E5920" i="20"/>
  <c r="E5924" i="20"/>
  <c r="E5928" i="20"/>
  <c r="E5932" i="20"/>
  <c r="E5936" i="20"/>
  <c r="E5940" i="20"/>
  <c r="E5944" i="20"/>
  <c r="E5948" i="20"/>
  <c r="E5952" i="20"/>
  <c r="E5956" i="20"/>
  <c r="E5960" i="20"/>
  <c r="E5964" i="20"/>
  <c r="E5968" i="20"/>
  <c r="E5972" i="20"/>
  <c r="E5976" i="20"/>
  <c r="E5980" i="20"/>
  <c r="E5984" i="20"/>
  <c r="E5988" i="20"/>
  <c r="E5992" i="20"/>
  <c r="E5996" i="20"/>
  <c r="E6000" i="20"/>
  <c r="E6004" i="20"/>
  <c r="E6008" i="20"/>
  <c r="E6012" i="20"/>
  <c r="E6016" i="20"/>
  <c r="E6020" i="20"/>
  <c r="E6024" i="20"/>
  <c r="E6028" i="20"/>
  <c r="E6032" i="20"/>
  <c r="E6036" i="20"/>
  <c r="E6040" i="20"/>
  <c r="E6044" i="20"/>
  <c r="E6048" i="20"/>
  <c r="E6052" i="20"/>
  <c r="E6056" i="20"/>
  <c r="E6060" i="20"/>
  <c r="E6064" i="20"/>
  <c r="E6068" i="20"/>
  <c r="E6072" i="20"/>
  <c r="E6076" i="20"/>
  <c r="E6080" i="20"/>
  <c r="E6084" i="20"/>
  <c r="E6088" i="20"/>
  <c r="E6092" i="20"/>
  <c r="E6096" i="20"/>
  <c r="E6100" i="20"/>
  <c r="E6104" i="20"/>
  <c r="E6108" i="20"/>
  <c r="E6112" i="20"/>
  <c r="E6116" i="20"/>
  <c r="E6120" i="20"/>
  <c r="E6124" i="20"/>
  <c r="E6128" i="20"/>
  <c r="E6132" i="20"/>
  <c r="E6136" i="20"/>
  <c r="E6140" i="20"/>
  <c r="E6144" i="20"/>
  <c r="E6148" i="20"/>
  <c r="E6152" i="20"/>
  <c r="E6156" i="20"/>
  <c r="E6160" i="20"/>
  <c r="E6164" i="20"/>
  <c r="E6168" i="20"/>
  <c r="E6172" i="20"/>
  <c r="E6176" i="20"/>
  <c r="E6180" i="20"/>
  <c r="E6184" i="20"/>
  <c r="E6188" i="20"/>
  <c r="E6192" i="20"/>
  <c r="E6196" i="20"/>
  <c r="E6200" i="20"/>
  <c r="E6204" i="20"/>
  <c r="E6208" i="20"/>
  <c r="E6212" i="20"/>
  <c r="E6216" i="20"/>
  <c r="E6220" i="20"/>
  <c r="E6224" i="20"/>
  <c r="E6228" i="20"/>
  <c r="E6232" i="20"/>
  <c r="E6236" i="20"/>
  <c r="E6240" i="20"/>
  <c r="E6244" i="20"/>
  <c r="E6248" i="20"/>
  <c r="E6252" i="20"/>
  <c r="E6256" i="20"/>
  <c r="E6260" i="20"/>
  <c r="E6264" i="20"/>
  <c r="E6268" i="20"/>
  <c r="E6272" i="20"/>
  <c r="E6276" i="20"/>
  <c r="E6280" i="20"/>
  <c r="E6284" i="20"/>
  <c r="E6288" i="20"/>
  <c r="E6292" i="20"/>
  <c r="E6296" i="20"/>
  <c r="E6300" i="20"/>
  <c r="E6304" i="20"/>
  <c r="E6308" i="20"/>
  <c r="E6312" i="20"/>
  <c r="E6316" i="20"/>
  <c r="E6320" i="20"/>
  <c r="E6324" i="20"/>
  <c r="E6328" i="20"/>
  <c r="E6332" i="20"/>
  <c r="E6336" i="20"/>
  <c r="E6340" i="20"/>
  <c r="E6344" i="20"/>
  <c r="E6348" i="20"/>
  <c r="E6352" i="20"/>
  <c r="E6356" i="20"/>
  <c r="E6360" i="20"/>
  <c r="E6364" i="20"/>
  <c r="E6368" i="20"/>
  <c r="E6372" i="20"/>
  <c r="E6376" i="20"/>
  <c r="E6380" i="20"/>
  <c r="E6384" i="20"/>
  <c r="E6388" i="20"/>
  <c r="E6392" i="20"/>
  <c r="E6396" i="20"/>
  <c r="E6400" i="20"/>
  <c r="E6404" i="20"/>
  <c r="E6408" i="20"/>
  <c r="E6412" i="20"/>
  <c r="E6416" i="20"/>
  <c r="E6420" i="20"/>
  <c r="E6424" i="20"/>
  <c r="E6428" i="20"/>
  <c r="E6432" i="20"/>
  <c r="E6436" i="20"/>
  <c r="E6440" i="20"/>
  <c r="E6444" i="20"/>
  <c r="E6448" i="20"/>
  <c r="E6452" i="20"/>
  <c r="E6456" i="20"/>
  <c r="E6460" i="20"/>
  <c r="E6464" i="20"/>
  <c r="E6468" i="20"/>
  <c r="E6472" i="20"/>
  <c r="E6476" i="20"/>
  <c r="E6480" i="20"/>
  <c r="E6484" i="20"/>
  <c r="E6488" i="20"/>
  <c r="E6492" i="20"/>
  <c r="E6496" i="20"/>
  <c r="E6500" i="20"/>
  <c r="E6504" i="20"/>
  <c r="E6508" i="20"/>
  <c r="E6512" i="20"/>
  <c r="E6516" i="20"/>
  <c r="E6520" i="20"/>
  <c r="E6524" i="20"/>
  <c r="E6528" i="20"/>
  <c r="E6532" i="20"/>
  <c r="E6536" i="20"/>
  <c r="E6540" i="20"/>
  <c r="E6544" i="20"/>
  <c r="E6548" i="20"/>
  <c r="E6552" i="20"/>
  <c r="E6556" i="20"/>
  <c r="E6560" i="20"/>
  <c r="E6564" i="20"/>
  <c r="E6568" i="20"/>
  <c r="E6572" i="20"/>
  <c r="E6576" i="20"/>
  <c r="E6580" i="20"/>
  <c r="E6584" i="20"/>
  <c r="E6588" i="20"/>
  <c r="E6592" i="20"/>
  <c r="E6596" i="20"/>
  <c r="E6600" i="20"/>
  <c r="E6604" i="20"/>
  <c r="E6608" i="20"/>
  <c r="E6612" i="20"/>
  <c r="E6616" i="20"/>
  <c r="E6620" i="20"/>
  <c r="E6624" i="20"/>
  <c r="E6628" i="20"/>
  <c r="E6632" i="20"/>
  <c r="E6636" i="20"/>
  <c r="E6640" i="20"/>
  <c r="E6644" i="20"/>
  <c r="E6648" i="20"/>
  <c r="E6652" i="20"/>
  <c r="E6656" i="20"/>
  <c r="E6660" i="20"/>
  <c r="E6664" i="20"/>
  <c r="E6668" i="20"/>
  <c r="E6672" i="20"/>
  <c r="E6676" i="20"/>
  <c r="E6680" i="20"/>
  <c r="E6684" i="20"/>
  <c r="E6688" i="20"/>
  <c r="E6692" i="20"/>
  <c r="E6696" i="20"/>
  <c r="E6700" i="20"/>
  <c r="E6704" i="20"/>
  <c r="E6708" i="20"/>
  <c r="E6712" i="20"/>
  <c r="E6716" i="20"/>
  <c r="E6720" i="20"/>
  <c r="E6724" i="20"/>
  <c r="E6728" i="20"/>
  <c r="E6732" i="20"/>
  <c r="E6736" i="20"/>
  <c r="E6740" i="20"/>
  <c r="E6744" i="20"/>
  <c r="E6748" i="20"/>
  <c r="E6752" i="20"/>
  <c r="E6756" i="20"/>
  <c r="E6760" i="20"/>
  <c r="E6764" i="20"/>
  <c r="E6768" i="20"/>
  <c r="E6772" i="20"/>
  <c r="E6776" i="20"/>
  <c r="E6780" i="20"/>
  <c r="E6784" i="20"/>
  <c r="E6788" i="20"/>
  <c r="E6792" i="20"/>
  <c r="E6796" i="20"/>
  <c r="E6800" i="20"/>
  <c r="E6804" i="20"/>
  <c r="E6808" i="20"/>
  <c r="E6812" i="20"/>
  <c r="E6816" i="20"/>
  <c r="E6820" i="20"/>
  <c r="E6824" i="20"/>
  <c r="E6828" i="20"/>
  <c r="E6832" i="20"/>
  <c r="E6836" i="20"/>
  <c r="E6840" i="20"/>
  <c r="E6844" i="20"/>
  <c r="E6848" i="20"/>
  <c r="E6852" i="20"/>
  <c r="E6856" i="20"/>
  <c r="E6860" i="20"/>
  <c r="E6864" i="20"/>
  <c r="E6868" i="20"/>
  <c r="E6872" i="20"/>
  <c r="E6876" i="20"/>
  <c r="E6880" i="20"/>
  <c r="E6884" i="20"/>
  <c r="E6888" i="20"/>
  <c r="E6892" i="20"/>
  <c r="E6896" i="20"/>
  <c r="E6900" i="20"/>
  <c r="E6904" i="20"/>
  <c r="E6908" i="20"/>
  <c r="E6912" i="20"/>
  <c r="E6916" i="20"/>
  <c r="E6920" i="20"/>
  <c r="E6924" i="20"/>
  <c r="E6928" i="20"/>
  <c r="E6932" i="20"/>
  <c r="E6936" i="20"/>
  <c r="E6940" i="20"/>
  <c r="E6944" i="20"/>
  <c r="E6948" i="20"/>
  <c r="E6952" i="20"/>
  <c r="E6956" i="20"/>
  <c r="E6960" i="20"/>
  <c r="E6964" i="20"/>
  <c r="E6968" i="20"/>
  <c r="E6972" i="20"/>
  <c r="E6976" i="20"/>
  <c r="E6980" i="20"/>
  <c r="E6984" i="20"/>
  <c r="E6988" i="20"/>
  <c r="E6992" i="20"/>
  <c r="E6996" i="20"/>
  <c r="E7000" i="20"/>
  <c r="E7004" i="20"/>
  <c r="E7008" i="20"/>
  <c r="E7012" i="20"/>
  <c r="E7016" i="20"/>
  <c r="E7020" i="20"/>
  <c r="E7024" i="20"/>
  <c r="E7028" i="20"/>
  <c r="E7032" i="20"/>
  <c r="E7036" i="20"/>
  <c r="E7040" i="20"/>
  <c r="E7044" i="20"/>
  <c r="E7048" i="20"/>
  <c r="E7052" i="20"/>
  <c r="E7056" i="20"/>
  <c r="E7060" i="20"/>
  <c r="E7064" i="20"/>
  <c r="E7068" i="20"/>
  <c r="E7072" i="20"/>
  <c r="E7076" i="20"/>
  <c r="E7080" i="20"/>
  <c r="E7084" i="20"/>
  <c r="E7088" i="20"/>
  <c r="E7092" i="20"/>
  <c r="E7096" i="20"/>
  <c r="E7100" i="20"/>
  <c r="E7104" i="20"/>
  <c r="E7108" i="20"/>
  <c r="E7112" i="20"/>
  <c r="E7116" i="20"/>
  <c r="E7120" i="20"/>
  <c r="E7124" i="20"/>
  <c r="E7128" i="20"/>
  <c r="E7132" i="20"/>
  <c r="E7136" i="20"/>
  <c r="E7140" i="20"/>
  <c r="E7144" i="20"/>
  <c r="E7148" i="20"/>
  <c r="E7152" i="20"/>
  <c r="E7156" i="20"/>
  <c r="E7160" i="20"/>
  <c r="E7164" i="20"/>
  <c r="E7168" i="20"/>
  <c r="E7172" i="20"/>
  <c r="E7176" i="20"/>
  <c r="E7180" i="20"/>
  <c r="E7184" i="20"/>
  <c r="E7188" i="20"/>
  <c r="E7192" i="20"/>
  <c r="E7196" i="20"/>
  <c r="E7200" i="20"/>
  <c r="E7204" i="20"/>
  <c r="E7208" i="20"/>
  <c r="E7212" i="20"/>
  <c r="E7216" i="20"/>
  <c r="E7220" i="20"/>
  <c r="E7224" i="20"/>
  <c r="E7228" i="20"/>
  <c r="E7232" i="20"/>
  <c r="E7236" i="20"/>
  <c r="E7240" i="20"/>
  <c r="E7244" i="20"/>
  <c r="E7248" i="20"/>
  <c r="E7252" i="20"/>
  <c r="E7256" i="20"/>
  <c r="E7260" i="20"/>
  <c r="E7264" i="20"/>
  <c r="E7268" i="20"/>
  <c r="E7272" i="20"/>
  <c r="E7276" i="20"/>
  <c r="E7280" i="20"/>
  <c r="E7284" i="20"/>
  <c r="E7288" i="20"/>
  <c r="E7292" i="20"/>
  <c r="E7296" i="20"/>
  <c r="E7300" i="20"/>
  <c r="E7304" i="20"/>
  <c r="E7308" i="20"/>
  <c r="E7312" i="20"/>
  <c r="E7316" i="20"/>
  <c r="E7320" i="20"/>
  <c r="E7324" i="20"/>
  <c r="E7328" i="20"/>
  <c r="E7332" i="20"/>
  <c r="E7336" i="20"/>
  <c r="E7340" i="20"/>
  <c r="E7344" i="20"/>
  <c r="E7348" i="20"/>
  <c r="E7352" i="20"/>
  <c r="E7356" i="20"/>
  <c r="E7360" i="20"/>
  <c r="E7364" i="20"/>
  <c r="E7368" i="20"/>
  <c r="E7372" i="20"/>
  <c r="E7376" i="20"/>
  <c r="E7380" i="20"/>
  <c r="E7384" i="20"/>
  <c r="E7388" i="20"/>
  <c r="E7392" i="20"/>
  <c r="E7396" i="20"/>
  <c r="E7400" i="20"/>
  <c r="E7404" i="20"/>
  <c r="E7408" i="20"/>
  <c r="E7412" i="20"/>
  <c r="E7416" i="20"/>
  <c r="E7420" i="20"/>
  <c r="E7424" i="20"/>
  <c r="E7428" i="20"/>
  <c r="E7432" i="20"/>
  <c r="E7436" i="20"/>
  <c r="E7440" i="20"/>
  <c r="E7444" i="20"/>
  <c r="E7448" i="20"/>
  <c r="E7452" i="20"/>
  <c r="E7456" i="20"/>
  <c r="E7460" i="20"/>
  <c r="E7464" i="20"/>
  <c r="E7468" i="20"/>
  <c r="E7472" i="20"/>
  <c r="E7476" i="20"/>
  <c r="E7480" i="20"/>
  <c r="E7484" i="20"/>
  <c r="E7488" i="20"/>
  <c r="E7492" i="20"/>
  <c r="E7496" i="20"/>
  <c r="E7500" i="20"/>
  <c r="E7504" i="20"/>
  <c r="E7508" i="20"/>
  <c r="E7512" i="20"/>
  <c r="E7516" i="20"/>
  <c r="E7520" i="20"/>
  <c r="E7524" i="20"/>
  <c r="E7528" i="20"/>
  <c r="E7532" i="20"/>
  <c r="E7536" i="20"/>
  <c r="E7540" i="20"/>
  <c r="E7544" i="20"/>
  <c r="E7548" i="20"/>
  <c r="E7552" i="20"/>
  <c r="E7556" i="20"/>
  <c r="E7560" i="20"/>
  <c r="E7564" i="20"/>
  <c r="E7568" i="20"/>
  <c r="E7572" i="20"/>
  <c r="E7576" i="20"/>
  <c r="E7580" i="20"/>
  <c r="E7584" i="20"/>
  <c r="E7588" i="20"/>
  <c r="E7592" i="20"/>
  <c r="E7596" i="20"/>
  <c r="E7600" i="20"/>
  <c r="E7604" i="20"/>
  <c r="E7608" i="20"/>
  <c r="E7612" i="20"/>
  <c r="E7616" i="20"/>
  <c r="E7620" i="20"/>
  <c r="E7624" i="20"/>
  <c r="E7628" i="20"/>
  <c r="E7632" i="20"/>
  <c r="E7636" i="20"/>
  <c r="E7640" i="20"/>
  <c r="E7644" i="20"/>
  <c r="E7648" i="20"/>
  <c r="E7652" i="20"/>
  <c r="E7656" i="20"/>
  <c r="E7660" i="20"/>
  <c r="E7664" i="20"/>
  <c r="E7668" i="20"/>
  <c r="E7672" i="20"/>
  <c r="E7676" i="20"/>
  <c r="E7680" i="20"/>
  <c r="E7684" i="20"/>
  <c r="E7688" i="20"/>
  <c r="E7692" i="20"/>
  <c r="E7696" i="20"/>
  <c r="E7700" i="20"/>
  <c r="E7704" i="20"/>
  <c r="E7708" i="20"/>
  <c r="E7712" i="20"/>
  <c r="E7716" i="20"/>
  <c r="E7720" i="20"/>
  <c r="E7724" i="20"/>
  <c r="E7728" i="20"/>
  <c r="E7732" i="20"/>
  <c r="E7736" i="20"/>
  <c r="E7740" i="20"/>
  <c r="E7744" i="20"/>
  <c r="E7748" i="20"/>
  <c r="E7752" i="20"/>
  <c r="E7756" i="20"/>
  <c r="E7760" i="20"/>
  <c r="E7764" i="20"/>
  <c r="E7768" i="20"/>
  <c r="E7772" i="20"/>
  <c r="E7776" i="20"/>
  <c r="E7780" i="20"/>
  <c r="E7784" i="20"/>
  <c r="E7788" i="20"/>
  <c r="E7792" i="20"/>
  <c r="E7796" i="20"/>
  <c r="E7800" i="20"/>
  <c r="E7804" i="20"/>
  <c r="E7808" i="20"/>
  <c r="E7812" i="20"/>
  <c r="E7816" i="20"/>
  <c r="E7820" i="20"/>
  <c r="E7824" i="20"/>
  <c r="E7828" i="20"/>
  <c r="E7832" i="20"/>
  <c r="E7836" i="20"/>
  <c r="E7840" i="20"/>
  <c r="E7844" i="20"/>
  <c r="E7848" i="20"/>
  <c r="E7852" i="20"/>
  <c r="E7856" i="20"/>
  <c r="E7860" i="20"/>
  <c r="E7864" i="20"/>
  <c r="E7868" i="20"/>
  <c r="E7872" i="20"/>
  <c r="E7876" i="20"/>
  <c r="E7880" i="20"/>
  <c r="E7884" i="20"/>
  <c r="E7888" i="20"/>
  <c r="E7892" i="20"/>
  <c r="E7896" i="20"/>
  <c r="E7900" i="20"/>
  <c r="E7904" i="20"/>
  <c r="E7908" i="20"/>
  <c r="E7912" i="20"/>
  <c r="E7916" i="20"/>
  <c r="E7920" i="20"/>
  <c r="E7924" i="20"/>
  <c r="E7928" i="20"/>
  <c r="E7932" i="20"/>
  <c r="E7936" i="20"/>
  <c r="E7940" i="20"/>
  <c r="E7944" i="20"/>
  <c r="E7948" i="20"/>
  <c r="E7952" i="20"/>
  <c r="E7956" i="20"/>
  <c r="E7960" i="20"/>
  <c r="E7964" i="20"/>
  <c r="E7968" i="20"/>
  <c r="E7972" i="20"/>
  <c r="E7976" i="20"/>
  <c r="E7980" i="20"/>
  <c r="E7984" i="20"/>
  <c r="E7988" i="20"/>
  <c r="E7992" i="20"/>
  <c r="E7996" i="20"/>
  <c r="E8000" i="20"/>
  <c r="E8004" i="20"/>
  <c r="E8008" i="20"/>
  <c r="E8012" i="20"/>
  <c r="E8016" i="20"/>
  <c r="E8020" i="20"/>
  <c r="E8024" i="20"/>
  <c r="E8028" i="20"/>
  <c r="E8032" i="20"/>
  <c r="E8036" i="20"/>
  <c r="E8040" i="20"/>
  <c r="E8044" i="20"/>
  <c r="E8048" i="20"/>
  <c r="E8052" i="20"/>
  <c r="E8056" i="20"/>
  <c r="E8060" i="20"/>
  <c r="E8064" i="20"/>
  <c r="E8068" i="20"/>
  <c r="E8072" i="20"/>
  <c r="E8076" i="20"/>
  <c r="E8080" i="20"/>
  <c r="E8084" i="20"/>
  <c r="E8088" i="20"/>
  <c r="E8092" i="20"/>
  <c r="E8096" i="20"/>
  <c r="E8100" i="20"/>
  <c r="E8104" i="20"/>
  <c r="E8108" i="20"/>
  <c r="E8112" i="20"/>
  <c r="E8116" i="20"/>
  <c r="E8120" i="20"/>
  <c r="E8124" i="20"/>
  <c r="E8128" i="20"/>
  <c r="E8132" i="20"/>
  <c r="E8136" i="20"/>
  <c r="E8140" i="20"/>
  <c r="E8144" i="20"/>
  <c r="E8148" i="20"/>
  <c r="E8152" i="20"/>
  <c r="E8156" i="20"/>
  <c r="E8160" i="20"/>
  <c r="E8164" i="20"/>
  <c r="E8168" i="20"/>
  <c r="E8172" i="20"/>
  <c r="E8176" i="20"/>
  <c r="E8180" i="20"/>
  <c r="E8184" i="20"/>
  <c r="E8188" i="20"/>
  <c r="E8192" i="20"/>
  <c r="E8196" i="20"/>
  <c r="E8200" i="20"/>
  <c r="E8204" i="20"/>
  <c r="E8208" i="20"/>
  <c r="E8212" i="20"/>
  <c r="E8216" i="20"/>
  <c r="E8220" i="20"/>
  <c r="E8224" i="20"/>
  <c r="E8228" i="20"/>
  <c r="E8232" i="20"/>
  <c r="E8236" i="20"/>
  <c r="E8240" i="20"/>
  <c r="E8244" i="20"/>
  <c r="E8248" i="20"/>
  <c r="E8252" i="20"/>
  <c r="E8256" i="20"/>
  <c r="E8260" i="20"/>
  <c r="E8264" i="20"/>
  <c r="E8268" i="20"/>
  <c r="E8272" i="20"/>
  <c r="E8276" i="20"/>
  <c r="E8280" i="20"/>
  <c r="E8284" i="20"/>
  <c r="E8288" i="20"/>
  <c r="E8292" i="20"/>
  <c r="E8296" i="20"/>
  <c r="E8300" i="20"/>
  <c r="E8304" i="20"/>
  <c r="E8308" i="20"/>
  <c r="E8312" i="20"/>
  <c r="E8316" i="20"/>
  <c r="E8320" i="20"/>
  <c r="E8324" i="20"/>
  <c r="E8328" i="20"/>
  <c r="E8332" i="20"/>
  <c r="E8336" i="20"/>
  <c r="E8340" i="20"/>
  <c r="E8344" i="20"/>
  <c r="E8348" i="20"/>
  <c r="E8352" i="20"/>
  <c r="E8356" i="20"/>
  <c r="E8360" i="20"/>
  <c r="E8364" i="20"/>
  <c r="E8368" i="20"/>
  <c r="E8372" i="20"/>
  <c r="E8376" i="20"/>
  <c r="E8380" i="20"/>
  <c r="E8384" i="20"/>
  <c r="E8388" i="20"/>
  <c r="E8392" i="20"/>
  <c r="E8396" i="20"/>
  <c r="E8400" i="20"/>
  <c r="E8404" i="20"/>
  <c r="E8408" i="20"/>
  <c r="E8412" i="20"/>
  <c r="E8416" i="20"/>
  <c r="E8420" i="20"/>
  <c r="E8424" i="20"/>
  <c r="E8428" i="20"/>
  <c r="E8432" i="20"/>
  <c r="E8436" i="20"/>
  <c r="E8440" i="20"/>
  <c r="E8444" i="20"/>
  <c r="E8448" i="20"/>
  <c r="E8452" i="20"/>
  <c r="E8456" i="20"/>
  <c r="E8460" i="20"/>
  <c r="E8464" i="20"/>
  <c r="E8468" i="20"/>
  <c r="E8472" i="20"/>
  <c r="E8476" i="20"/>
  <c r="E8480" i="20"/>
  <c r="E8484" i="20"/>
  <c r="E8488" i="20"/>
  <c r="E8492" i="20"/>
  <c r="E8496" i="20"/>
  <c r="E8500" i="20"/>
  <c r="E8504" i="20"/>
  <c r="E8508" i="20"/>
  <c r="E8512" i="20"/>
  <c r="E8516" i="20"/>
  <c r="E8520" i="20"/>
  <c r="E8524" i="20"/>
  <c r="E8528" i="20"/>
  <c r="E8532" i="20"/>
  <c r="E8536" i="20"/>
  <c r="E8540" i="20"/>
  <c r="E8544" i="20"/>
  <c r="E8548" i="20"/>
  <c r="E8552" i="20"/>
  <c r="E8556" i="20"/>
  <c r="E8560" i="20"/>
  <c r="E8564" i="20"/>
  <c r="E8568" i="20"/>
  <c r="E8572" i="20"/>
  <c r="E8576" i="20"/>
  <c r="E8580" i="20"/>
  <c r="E8584" i="20"/>
  <c r="E8588" i="20"/>
  <c r="E8592" i="20"/>
  <c r="E8596" i="20"/>
  <c r="E8600" i="20"/>
  <c r="E8604" i="20"/>
  <c r="E8608" i="20"/>
  <c r="E8612" i="20"/>
  <c r="E8616" i="20"/>
  <c r="E8620" i="20"/>
  <c r="E8624" i="20"/>
  <c r="E8628" i="20"/>
  <c r="E8632" i="20"/>
  <c r="E8636" i="20"/>
  <c r="E8640" i="20"/>
  <c r="E8644" i="20"/>
  <c r="E8648" i="20"/>
  <c r="E8652" i="20"/>
  <c r="E8656" i="20"/>
  <c r="E8660" i="20"/>
  <c r="E8664" i="20"/>
  <c r="E8668" i="20"/>
  <c r="E8672" i="20"/>
  <c r="E8676" i="20"/>
  <c r="E8680" i="20"/>
  <c r="E8684" i="20"/>
  <c r="E8688" i="20"/>
  <c r="E8692" i="20"/>
  <c r="E8696" i="20"/>
  <c r="E8700" i="20"/>
  <c r="E8704" i="20"/>
  <c r="E8708" i="20"/>
  <c r="E8712" i="20"/>
  <c r="E8716" i="20"/>
  <c r="E8720" i="20"/>
  <c r="E8724" i="20"/>
  <c r="E8728" i="20"/>
  <c r="E8732" i="20"/>
  <c r="E8736" i="20"/>
  <c r="E8740" i="20"/>
  <c r="E8744" i="20"/>
  <c r="E8748" i="20"/>
  <c r="E8752" i="20"/>
  <c r="E8756" i="20"/>
  <c r="E8760" i="20"/>
  <c r="E8764" i="20"/>
  <c r="E8768" i="20"/>
  <c r="E8772" i="20"/>
  <c r="E8776" i="20"/>
  <c r="E8780" i="20"/>
  <c r="E8784" i="20"/>
  <c r="E8788" i="20"/>
  <c r="E8792" i="20"/>
  <c r="E8796" i="20"/>
  <c r="E8800" i="20"/>
  <c r="E8804" i="20"/>
  <c r="E8808" i="20"/>
  <c r="E8812" i="20"/>
  <c r="E8816" i="20"/>
  <c r="E8820" i="20"/>
  <c r="E8824" i="20"/>
  <c r="E8828" i="20"/>
  <c r="E8832" i="20"/>
  <c r="E8836" i="20"/>
  <c r="E8840" i="20"/>
  <c r="E8844" i="20"/>
  <c r="E8848" i="20"/>
  <c r="E8852" i="20"/>
  <c r="E8856" i="20"/>
  <c r="E8860" i="20"/>
  <c r="E8864" i="20"/>
  <c r="E8868" i="20"/>
  <c r="E8872" i="20"/>
  <c r="E8876" i="20"/>
  <c r="E8880" i="20"/>
  <c r="E8884" i="20"/>
  <c r="E8888" i="20"/>
  <c r="E8892" i="20"/>
  <c r="E8896" i="20"/>
  <c r="E8900" i="20"/>
  <c r="E8904" i="20"/>
  <c r="E8908" i="20"/>
  <c r="E8912" i="20"/>
  <c r="E8916" i="20"/>
  <c r="E8920" i="20"/>
  <c r="E8924" i="20"/>
  <c r="E8928" i="20"/>
  <c r="E8932" i="20"/>
  <c r="E8936" i="20"/>
  <c r="E8940" i="20"/>
  <c r="E8944" i="20"/>
  <c r="E8948" i="20"/>
  <c r="E8952" i="20"/>
  <c r="E8956" i="20"/>
  <c r="E8960" i="20"/>
  <c r="E8964" i="20"/>
  <c r="E8968" i="20"/>
  <c r="E8972" i="20"/>
  <c r="E8976" i="20"/>
  <c r="E8980" i="20"/>
  <c r="E8984" i="20"/>
  <c r="E8988" i="20"/>
  <c r="E8992" i="20"/>
  <c r="E8996" i="20"/>
  <c r="E9000" i="20"/>
  <c r="E9004" i="20"/>
  <c r="E9008" i="20"/>
  <c r="E9012" i="20"/>
  <c r="E9016" i="20"/>
  <c r="E9020" i="20"/>
  <c r="E9024" i="20"/>
  <c r="E9028" i="20"/>
  <c r="E9032" i="20"/>
  <c r="E9036" i="20"/>
  <c r="E9040" i="20"/>
  <c r="E9044" i="20"/>
  <c r="E9048" i="20"/>
  <c r="E9052" i="20"/>
  <c r="E9056" i="20"/>
  <c r="E9060" i="20"/>
  <c r="E9064" i="20"/>
  <c r="E9068" i="20"/>
  <c r="E9072" i="20"/>
  <c r="E9076" i="20"/>
  <c r="E9080" i="20"/>
  <c r="E9084" i="20"/>
  <c r="E9088" i="20"/>
  <c r="E9092" i="20"/>
  <c r="E9096" i="20"/>
  <c r="E9100" i="20"/>
  <c r="E9104" i="20"/>
  <c r="E9108" i="20"/>
  <c r="E9112" i="20"/>
  <c r="E9116" i="20"/>
  <c r="E9120" i="20"/>
  <c r="E9124" i="20"/>
  <c r="E9128" i="20"/>
  <c r="E9132" i="20"/>
  <c r="E9136" i="20"/>
  <c r="E9140" i="20"/>
  <c r="E9144" i="20"/>
  <c r="E9148" i="20"/>
  <c r="E9152" i="20"/>
  <c r="E9156" i="20"/>
  <c r="E9160" i="20"/>
  <c r="E9164" i="20"/>
  <c r="E9168" i="20"/>
  <c r="E9172" i="20"/>
  <c r="E9176" i="20"/>
  <c r="E10" i="20"/>
  <c r="E15" i="20"/>
  <c r="E20" i="20"/>
  <c r="E26" i="20"/>
  <c r="E31" i="20"/>
  <c r="E36" i="20"/>
  <c r="E42" i="20"/>
  <c r="E47" i="20"/>
  <c r="E52" i="20"/>
  <c r="E58" i="20"/>
  <c r="E63" i="20"/>
  <c r="E68" i="20"/>
  <c r="E74" i="20"/>
  <c r="E79" i="20"/>
  <c r="E84" i="20"/>
  <c r="E90" i="20"/>
  <c r="E95" i="20"/>
  <c r="E100" i="20"/>
  <c r="E106" i="20"/>
  <c r="E111" i="20"/>
  <c r="E116" i="20"/>
  <c r="E122" i="20"/>
  <c r="E127" i="20"/>
  <c r="E132" i="20"/>
  <c r="E138" i="20"/>
  <c r="E143" i="20"/>
  <c r="E148" i="20"/>
  <c r="E154" i="20"/>
  <c r="E159" i="20"/>
  <c r="E164" i="20"/>
  <c r="E170" i="20"/>
  <c r="E175" i="20"/>
  <c r="E180" i="20"/>
  <c r="E186" i="20"/>
  <c r="E191" i="20"/>
  <c r="E196" i="20"/>
  <c r="E202" i="20"/>
  <c r="E207" i="20"/>
  <c r="E212" i="20"/>
  <c r="E218" i="20"/>
  <c r="E223" i="20"/>
  <c r="E228" i="20"/>
  <c r="E234" i="20"/>
  <c r="E239" i="20"/>
  <c r="E244" i="20"/>
  <c r="E250" i="20"/>
  <c r="E255" i="20"/>
  <c r="E260" i="20"/>
  <c r="E266" i="20"/>
  <c r="E271" i="20"/>
  <c r="E276" i="20"/>
  <c r="E282" i="20"/>
  <c r="E287" i="20"/>
  <c r="E292" i="20"/>
  <c r="E298" i="20"/>
  <c r="E303" i="20"/>
  <c r="E308" i="20"/>
  <c r="E314" i="20"/>
  <c r="E319" i="20"/>
  <c r="E324" i="20"/>
  <c r="E330" i="20"/>
  <c r="E335" i="20"/>
  <c r="E340" i="20"/>
  <c r="E346" i="20"/>
  <c r="E351" i="20"/>
  <c r="E356" i="20"/>
  <c r="E362" i="20"/>
  <c r="E367" i="20"/>
  <c r="E372" i="20"/>
  <c r="E378" i="20"/>
  <c r="E383" i="20"/>
  <c r="E388" i="20"/>
  <c r="E394" i="20"/>
  <c r="E399" i="20"/>
  <c r="E404" i="20"/>
  <c r="E410" i="20"/>
  <c r="E415" i="20"/>
  <c r="E420" i="20"/>
  <c r="E426" i="20"/>
  <c r="E431" i="20"/>
  <c r="E436" i="20"/>
  <c r="E442" i="20"/>
  <c r="E447" i="20"/>
  <c r="E452" i="20"/>
  <c r="E458" i="20"/>
  <c r="E463" i="20"/>
  <c r="E468" i="20"/>
  <c r="E474" i="20"/>
  <c r="E479" i="20"/>
  <c r="E484" i="20"/>
  <c r="E490" i="20"/>
  <c r="E495" i="20"/>
  <c r="E500" i="20"/>
  <c r="E506" i="20"/>
  <c r="E511" i="20"/>
  <c r="E516" i="20"/>
  <c r="E522" i="20"/>
  <c r="E527" i="20"/>
  <c r="E532" i="20"/>
  <c r="E538" i="20"/>
  <c r="E543" i="20"/>
  <c r="E548" i="20"/>
  <c r="E554" i="20"/>
  <c r="E559" i="20"/>
  <c r="E564" i="20"/>
  <c r="E570" i="20"/>
  <c r="E575" i="20"/>
  <c r="E580" i="20"/>
  <c r="E586" i="20"/>
  <c r="E591" i="20"/>
  <c r="E596" i="20"/>
  <c r="E602" i="20"/>
  <c r="E607" i="20"/>
  <c r="E612" i="20"/>
  <c r="E618" i="20"/>
  <c r="E623" i="20"/>
  <c r="E628" i="20"/>
  <c r="E634" i="20"/>
  <c r="E639" i="20"/>
  <c r="E644" i="20"/>
  <c r="E650" i="20"/>
  <c r="E655" i="20"/>
  <c r="E660" i="20"/>
  <c r="E666" i="20"/>
  <c r="E671" i="20"/>
  <c r="E676" i="20"/>
  <c r="E682" i="20"/>
  <c r="E687" i="20"/>
  <c r="E692" i="20"/>
  <c r="E698" i="20"/>
  <c r="E703" i="20"/>
  <c r="E708" i="20"/>
  <c r="E714" i="20"/>
  <c r="E719" i="20"/>
  <c r="E724" i="20"/>
  <c r="E730" i="20"/>
  <c r="E735" i="20"/>
  <c r="E740" i="20"/>
  <c r="E746" i="20"/>
  <c r="E751" i="20"/>
  <c r="E756" i="20"/>
  <c r="E762" i="20"/>
  <c r="E767" i="20"/>
  <c r="E772" i="20"/>
  <c r="E778" i="20"/>
  <c r="E783" i="20"/>
  <c r="E788" i="20"/>
  <c r="E794" i="20"/>
  <c r="E799" i="20"/>
  <c r="E804" i="20"/>
  <c r="E810" i="20"/>
  <c r="E815" i="20"/>
  <c r="E820" i="20"/>
  <c r="E826" i="20"/>
  <c r="E831" i="20"/>
  <c r="E836" i="20"/>
  <c r="E842" i="20"/>
  <c r="E847" i="20"/>
  <c r="E852" i="20"/>
  <c r="E858" i="20"/>
  <c r="E863" i="20"/>
  <c r="E868" i="20"/>
  <c r="E874" i="20"/>
  <c r="E879" i="20"/>
  <c r="E884" i="20"/>
  <c r="E890" i="20"/>
  <c r="E895" i="20"/>
  <c r="E900" i="20"/>
  <c r="E906" i="20"/>
  <c r="E911" i="20"/>
  <c r="E916" i="20"/>
  <c r="E922" i="20"/>
  <c r="E927" i="20"/>
  <c r="E932" i="20"/>
  <c r="E938" i="20"/>
  <c r="E943" i="20"/>
  <c r="E948" i="20"/>
  <c r="E954" i="20"/>
  <c r="E959" i="20"/>
  <c r="E964" i="20"/>
  <c r="E970" i="20"/>
  <c r="E975" i="20"/>
  <c r="E980" i="20"/>
  <c r="E986" i="20"/>
  <c r="E991" i="20"/>
  <c r="E996" i="20"/>
  <c r="E1002" i="20"/>
  <c r="E1007" i="20"/>
  <c r="E1012" i="20"/>
  <c r="E1018" i="20"/>
  <c r="E1023" i="20"/>
  <c r="E1028" i="20"/>
  <c r="E1034" i="20"/>
  <c r="E1039" i="20"/>
  <c r="E1044" i="20"/>
  <c r="E1050" i="20"/>
  <c r="E1055" i="20"/>
  <c r="E1060" i="20"/>
  <c r="E1066" i="20"/>
  <c r="E1071" i="20"/>
  <c r="E1076" i="20"/>
  <c r="E1082" i="20"/>
  <c r="E1087" i="20"/>
  <c r="E1092" i="20"/>
  <c r="E1098" i="20"/>
  <c r="E1103" i="20"/>
  <c r="E1108" i="20"/>
  <c r="E1114" i="20"/>
  <c r="E1119" i="20"/>
  <c r="E1124" i="20"/>
  <c r="E1130" i="20"/>
  <c r="E1135" i="20"/>
  <c r="E1140" i="20"/>
  <c r="E1146" i="20"/>
  <c r="E1151" i="20"/>
  <c r="E1156" i="20"/>
  <c r="E1162" i="20"/>
  <c r="E1167" i="20"/>
  <c r="E1172" i="20"/>
  <c r="E1178" i="20"/>
  <c r="E1183" i="20"/>
  <c r="E1188" i="20"/>
  <c r="E1194" i="20"/>
  <c r="E1199" i="20"/>
  <c r="E1204" i="20"/>
  <c r="E1210" i="20"/>
  <c r="E1215" i="20"/>
  <c r="E1220" i="20"/>
  <c r="E1226" i="20"/>
  <c r="E1231" i="20"/>
  <c r="E1236" i="20"/>
  <c r="E1242" i="20"/>
  <c r="E1247" i="20"/>
  <c r="E1252" i="20"/>
  <c r="E1258" i="20"/>
  <c r="E1263" i="20"/>
  <c r="E1268" i="20"/>
  <c r="E1274" i="20"/>
  <c r="E1279" i="20"/>
  <c r="E1284" i="20"/>
  <c r="E1290" i="20"/>
  <c r="E1295" i="20"/>
  <c r="E1300" i="20"/>
  <c r="E1306" i="20"/>
  <c r="E1311" i="20"/>
  <c r="E1316" i="20"/>
  <c r="E1322" i="20"/>
  <c r="E1327" i="20"/>
  <c r="E1332" i="20"/>
  <c r="E1338" i="20"/>
  <c r="E1343" i="20"/>
  <c r="E1348" i="20"/>
  <c r="E1354" i="20"/>
  <c r="E1359" i="20"/>
  <c r="E1364" i="20"/>
  <c r="E1370" i="20"/>
  <c r="E1375" i="20"/>
  <c r="E1380" i="20"/>
  <c r="E1386" i="20"/>
  <c r="E1391" i="20"/>
  <c r="E1396" i="20"/>
  <c r="E1402" i="20"/>
  <c r="E1407" i="20"/>
  <c r="E1412" i="20"/>
  <c r="E1418" i="20"/>
  <c r="E1423" i="20"/>
  <c r="E1428" i="20"/>
  <c r="E1434" i="20"/>
  <c r="E1439" i="20"/>
  <c r="E1444" i="20"/>
  <c r="E1450" i="20"/>
  <c r="E1455" i="20"/>
  <c r="E1460" i="20"/>
  <c r="E1466" i="20"/>
  <c r="E1471" i="20"/>
  <c r="E1476" i="20"/>
  <c r="E1482" i="20"/>
  <c r="E1487" i="20"/>
  <c r="E1492" i="20"/>
  <c r="E1498" i="20"/>
  <c r="E1503" i="20"/>
  <c r="E1508" i="20"/>
  <c r="E1514" i="20"/>
  <c r="E1519" i="20"/>
  <c r="E1524" i="20"/>
  <c r="E1530" i="20"/>
  <c r="E1535" i="20"/>
  <c r="E1540" i="20"/>
  <c r="E1546" i="20"/>
  <c r="E1551" i="20"/>
  <c r="E1556" i="20"/>
  <c r="E1562" i="20"/>
  <c r="E1567" i="20"/>
  <c r="E1572" i="20"/>
  <c r="E1578" i="20"/>
  <c r="E1583" i="20"/>
  <c r="E1588" i="20"/>
  <c r="E1594" i="20"/>
  <c r="E1599" i="20"/>
  <c r="E1604" i="20"/>
  <c r="E1610" i="20"/>
  <c r="E1615" i="20"/>
  <c r="E1620" i="20"/>
  <c r="E1626" i="20"/>
  <c r="E1631" i="20"/>
  <c r="E1636" i="20"/>
  <c r="E1642" i="20"/>
  <c r="E1647" i="20"/>
  <c r="E1652" i="20"/>
  <c r="E1658" i="20"/>
  <c r="E1663" i="20"/>
  <c r="E1668" i="20"/>
  <c r="E1674" i="20"/>
  <c r="E1679" i="20"/>
  <c r="E1684" i="20"/>
  <c r="E1690" i="20"/>
  <c r="E1695" i="20"/>
  <c r="E1700" i="20"/>
  <c r="E1706" i="20"/>
  <c r="E1711" i="20"/>
  <c r="E1716" i="20"/>
  <c r="E1722" i="20"/>
  <c r="E1727" i="20"/>
  <c r="E1732" i="20"/>
  <c r="E1738" i="20"/>
  <c r="E1743" i="20"/>
  <c r="E1748" i="20"/>
  <c r="E1754" i="20"/>
  <c r="E1759" i="20"/>
  <c r="E1764" i="20"/>
  <c r="E1770" i="20"/>
  <c r="E1775" i="20"/>
  <c r="E1780" i="20"/>
  <c r="E1786" i="20"/>
  <c r="E1791" i="20"/>
  <c r="E1796" i="20"/>
  <c r="E1802" i="20"/>
  <c r="E1807" i="20"/>
  <c r="E1812" i="20"/>
  <c r="E1818" i="20"/>
  <c r="E1823" i="20"/>
  <c r="E1828" i="20"/>
  <c r="E1834" i="20"/>
  <c r="E1839" i="20"/>
  <c r="E1844" i="20"/>
  <c r="E1850" i="20"/>
  <c r="E1855" i="20"/>
  <c r="E1860" i="20"/>
  <c r="E1866" i="20"/>
  <c r="E1871" i="20"/>
  <c r="E1876" i="20"/>
  <c r="E1882" i="20"/>
  <c r="E1887" i="20"/>
  <c r="E1892" i="20"/>
  <c r="E1898" i="20"/>
  <c r="E1903" i="20"/>
  <c r="E1908" i="20"/>
  <c r="E1914" i="20"/>
  <c r="E1919" i="20"/>
  <c r="E1924" i="20"/>
  <c r="E1930" i="20"/>
  <c r="E1935" i="20"/>
  <c r="E1940" i="20"/>
  <c r="E1946" i="20"/>
  <c r="E1951" i="20"/>
  <c r="E1956" i="20"/>
  <c r="E1962" i="20"/>
  <c r="E1967" i="20"/>
  <c r="E1972" i="20"/>
  <c r="E1978" i="20"/>
  <c r="E1983" i="20"/>
  <c r="E1988" i="20"/>
  <c r="E1994" i="20"/>
  <c r="E1999" i="20"/>
  <c r="E2004" i="20"/>
  <c r="E2010" i="20"/>
  <c r="E2015" i="20"/>
  <c r="E2020" i="20"/>
  <c r="E2026" i="20"/>
  <c r="E2031" i="20"/>
  <c r="E2036" i="20"/>
  <c r="E2042" i="20"/>
  <c r="E2047" i="20"/>
  <c r="E2052" i="20"/>
  <c r="E2058" i="20"/>
  <c r="E2063" i="20"/>
  <c r="E2068" i="20"/>
  <c r="E2074" i="20"/>
  <c r="E2079" i="20"/>
  <c r="E2084" i="20"/>
  <c r="E2090" i="20"/>
  <c r="E2095" i="20"/>
  <c r="E2100" i="20"/>
  <c r="E2106" i="20"/>
  <c r="E2111" i="20"/>
  <c r="E2116" i="20"/>
  <c r="E2122" i="20"/>
  <c r="E2127" i="20"/>
  <c r="E2132" i="20"/>
  <c r="E2138" i="20"/>
  <c r="E2143" i="20"/>
  <c r="E2148" i="20"/>
  <c r="E2154" i="20"/>
  <c r="E2159" i="20"/>
  <c r="E2164" i="20"/>
  <c r="E2170" i="20"/>
  <c r="E2175" i="20"/>
  <c r="E2180" i="20"/>
  <c r="E2186" i="20"/>
  <c r="E2191" i="20"/>
  <c r="E2196" i="20"/>
  <c r="E2202" i="20"/>
  <c r="E2207" i="20"/>
  <c r="E2212" i="20"/>
  <c r="E2218" i="20"/>
  <c r="E2223" i="20"/>
  <c r="E2228" i="20"/>
  <c r="E2234" i="20"/>
  <c r="E2239" i="20"/>
  <c r="E2244" i="20"/>
  <c r="E2250" i="20"/>
  <c r="E2255" i="20"/>
  <c r="E2260" i="20"/>
  <c r="E2266" i="20"/>
  <c r="E2271" i="20"/>
  <c r="E2276" i="20"/>
  <c r="E2282" i="20"/>
  <c r="E2287" i="20"/>
  <c r="E2292" i="20"/>
  <c r="E2298" i="20"/>
  <c r="E2303" i="20"/>
  <c r="E2308" i="20"/>
  <c r="E2314" i="20"/>
  <c r="E2319" i="20"/>
  <c r="E2324" i="20"/>
  <c r="E2330" i="20"/>
  <c r="E2335" i="20"/>
  <c r="E2340" i="20"/>
  <c r="E2346" i="20"/>
  <c r="E2351" i="20"/>
  <c r="E2356" i="20"/>
  <c r="E2362" i="20"/>
  <c r="E2367" i="20"/>
  <c r="E2372" i="20"/>
  <c r="E2378" i="20"/>
  <c r="E2383" i="20"/>
  <c r="E2388" i="20"/>
  <c r="E2394" i="20"/>
  <c r="E2399" i="20"/>
  <c r="E2404" i="20"/>
  <c r="E2410" i="20"/>
  <c r="E2415" i="20"/>
  <c r="E2420" i="20"/>
  <c r="E2426" i="20"/>
  <c r="E2431" i="20"/>
  <c r="E2436" i="20"/>
  <c r="E2442" i="20"/>
  <c r="E2447" i="20"/>
  <c r="E2452" i="20"/>
  <c r="E2458" i="20"/>
  <c r="E2463" i="20"/>
  <c r="E2468" i="20"/>
  <c r="E2474" i="20"/>
  <c r="E2479" i="20"/>
  <c r="E2484" i="20"/>
  <c r="E2490" i="20"/>
  <c r="E2495" i="20"/>
  <c r="E2500" i="20"/>
  <c r="E2506" i="20"/>
  <c r="E2511" i="20"/>
  <c r="E2516" i="20"/>
  <c r="E2522" i="20"/>
  <c r="E2527" i="20"/>
  <c r="E2532" i="20"/>
  <c r="E2538" i="20"/>
  <c r="E2543" i="20"/>
  <c r="E2548" i="20"/>
  <c r="E2554" i="20"/>
  <c r="E2559" i="20"/>
  <c r="E2564" i="20"/>
  <c r="E2570" i="20"/>
  <c r="E2575" i="20"/>
  <c r="E2580" i="20"/>
  <c r="E2586" i="20"/>
  <c r="E2591" i="20"/>
  <c r="E2596" i="20"/>
  <c r="E2602" i="20"/>
  <c r="E2607" i="20"/>
  <c r="E2612" i="20"/>
  <c r="E2618" i="20"/>
  <c r="E2623" i="20"/>
  <c r="E2628" i="20"/>
  <c r="E2634" i="20"/>
  <c r="E2639" i="20"/>
  <c r="E2644" i="20"/>
  <c r="E2650" i="20"/>
  <c r="E2655" i="20"/>
  <c r="E2660" i="20"/>
  <c r="E2666" i="20"/>
  <c r="E2671" i="20"/>
  <c r="E2676" i="20"/>
  <c r="E2682" i="20"/>
  <c r="E2687" i="20"/>
  <c r="E2692" i="20"/>
  <c r="E2698" i="20"/>
  <c r="E2703" i="20"/>
  <c r="E2708" i="20"/>
  <c r="E2714" i="20"/>
  <c r="E2719" i="20"/>
  <c r="E2724" i="20"/>
  <c r="E2730" i="20"/>
  <c r="E2735" i="20"/>
  <c r="E2740" i="20"/>
  <c r="E2746" i="20"/>
  <c r="E2751" i="20"/>
  <c r="E2756" i="20"/>
  <c r="E2762" i="20"/>
  <c r="E2767" i="20"/>
  <c r="E2772" i="20"/>
  <c r="E2778" i="20"/>
  <c r="E2783" i="20"/>
  <c r="E2788" i="20"/>
  <c r="E2794" i="20"/>
  <c r="E2799" i="20"/>
  <c r="E2804" i="20"/>
  <c r="E2810" i="20"/>
  <c r="E2815" i="20"/>
  <c r="E2820" i="20"/>
  <c r="E2826" i="20"/>
  <c r="E2831" i="20"/>
  <c r="E2836" i="20"/>
  <c r="E2842" i="20"/>
  <c r="E2847" i="20"/>
  <c r="E2852" i="20"/>
  <c r="E2858" i="20"/>
  <c r="E2863" i="20"/>
  <c r="E2868" i="20"/>
  <c r="E2874" i="20"/>
  <c r="E2879" i="20"/>
  <c r="E2884" i="20"/>
  <c r="E2890" i="20"/>
  <c r="E2895" i="20"/>
  <c r="E2900" i="20"/>
  <c r="E2906" i="20"/>
  <c r="E2911" i="20"/>
  <c r="E2916" i="20"/>
  <c r="E2922" i="20"/>
  <c r="E2927" i="20"/>
  <c r="E2932" i="20"/>
  <c r="E2938" i="20"/>
  <c r="E2943" i="20"/>
  <c r="E2948" i="20"/>
  <c r="E2954" i="20"/>
  <c r="E2959" i="20"/>
  <c r="E2964" i="20"/>
  <c r="E2970" i="20"/>
  <c r="E2975" i="20"/>
  <c r="E2980" i="20"/>
  <c r="E2986" i="20"/>
  <c r="E2991" i="20"/>
  <c r="E2996" i="20"/>
  <c r="E3002" i="20"/>
  <c r="E3007" i="20"/>
  <c r="E3012" i="20"/>
  <c r="E3018" i="20"/>
  <c r="E3023" i="20"/>
  <c r="E3028" i="20"/>
  <c r="E3034" i="20"/>
  <c r="E3039" i="20"/>
  <c r="E3044" i="20"/>
  <c r="E3050" i="20"/>
  <c r="E3055" i="20"/>
  <c r="E3060" i="20"/>
  <c r="E3066" i="20"/>
  <c r="E3071" i="20"/>
  <c r="E3076" i="20"/>
  <c r="E3082" i="20"/>
  <c r="E3087" i="20"/>
  <c r="E3092" i="20"/>
  <c r="E3098" i="20"/>
  <c r="E3103" i="20"/>
  <c r="E3108" i="20"/>
  <c r="E3114" i="20"/>
  <c r="E3119" i="20"/>
  <c r="E3124" i="20"/>
  <c r="E3130" i="20"/>
  <c r="E3135" i="20"/>
  <c r="E3140" i="20"/>
  <c r="E3146" i="20"/>
  <c r="E3151" i="20"/>
  <c r="E3156" i="20"/>
  <c r="E3162" i="20"/>
  <c r="E3167" i="20"/>
  <c r="E3172" i="20"/>
  <c r="E3177" i="20"/>
  <c r="E3181" i="20"/>
  <c r="E3185" i="20"/>
  <c r="E3189" i="20"/>
  <c r="E3193" i="20"/>
  <c r="E3197" i="20"/>
  <c r="E3201" i="20"/>
  <c r="E3205" i="20"/>
  <c r="E3209" i="20"/>
  <c r="E3213" i="20"/>
  <c r="E3217" i="20"/>
  <c r="E3221" i="20"/>
  <c r="E3225" i="20"/>
  <c r="E3229" i="20"/>
  <c r="E3233" i="20"/>
  <c r="E3237" i="20"/>
  <c r="E3241" i="20"/>
  <c r="E3245" i="20"/>
  <c r="E3249" i="20"/>
  <c r="E3253" i="20"/>
  <c r="E3257" i="20"/>
  <c r="E3261" i="20"/>
  <c r="E3265" i="20"/>
  <c r="E3269" i="20"/>
  <c r="E3273" i="20"/>
  <c r="E3277" i="20"/>
  <c r="E3281" i="20"/>
  <c r="E3285" i="20"/>
  <c r="E3289" i="20"/>
  <c r="E3293" i="20"/>
  <c r="E3297" i="20"/>
  <c r="E3301" i="20"/>
  <c r="E3305" i="20"/>
  <c r="E3309" i="20"/>
  <c r="E3313" i="20"/>
  <c r="E3317" i="20"/>
  <c r="E3321" i="20"/>
  <c r="E3325" i="20"/>
  <c r="E3329" i="20"/>
  <c r="E3333" i="20"/>
  <c r="E3337" i="20"/>
  <c r="E3341" i="20"/>
  <c r="E3345" i="20"/>
  <c r="E3349" i="20"/>
  <c r="E3353" i="20"/>
  <c r="E3357" i="20"/>
  <c r="E3361" i="20"/>
  <c r="E3365" i="20"/>
  <c r="E3369" i="20"/>
  <c r="E9177" i="20"/>
  <c r="E9169" i="20"/>
  <c r="E9161" i="20"/>
  <c r="E9153" i="20"/>
  <c r="E9145" i="20"/>
  <c r="E9137" i="20"/>
  <c r="E9129" i="20"/>
  <c r="E9121" i="20"/>
  <c r="E9113" i="20"/>
  <c r="E9105" i="20"/>
  <c r="E9097" i="20"/>
  <c r="E9089" i="20"/>
  <c r="E9081" i="20"/>
  <c r="E9073" i="20"/>
  <c r="E9065" i="20"/>
  <c r="E9057" i="20"/>
  <c r="E9049" i="20"/>
  <c r="E9041" i="20"/>
  <c r="E9033" i="20"/>
  <c r="E9025" i="20"/>
  <c r="E9017" i="20"/>
  <c r="E9009" i="20"/>
  <c r="E9001" i="20"/>
  <c r="E8993" i="20"/>
  <c r="E8985" i="20"/>
  <c r="E8977" i="20"/>
  <c r="E8969" i="20"/>
  <c r="E8961" i="20"/>
  <c r="E8953" i="20"/>
  <c r="E8945" i="20"/>
  <c r="E8937" i="20"/>
  <c r="E8929" i="20"/>
  <c r="E8921" i="20"/>
  <c r="E8913" i="20"/>
  <c r="E8905" i="20"/>
  <c r="E8897" i="20"/>
  <c r="E8889" i="20"/>
  <c r="E8881" i="20"/>
  <c r="E8873" i="20"/>
  <c r="E8865" i="20"/>
  <c r="E8857" i="20"/>
  <c r="E8849" i="20"/>
  <c r="E8841" i="20"/>
  <c r="E8833" i="20"/>
  <c r="E8825" i="20"/>
  <c r="E8817" i="20"/>
  <c r="E8809" i="20"/>
  <c r="E8801" i="20"/>
  <c r="E8793" i="20"/>
  <c r="E8785" i="20"/>
  <c r="E8777" i="20"/>
  <c r="E8769" i="20"/>
  <c r="E8761" i="20"/>
  <c r="E8753" i="20"/>
  <c r="E8745" i="20"/>
  <c r="E8737" i="20"/>
  <c r="E8729" i="20"/>
  <c r="E8721" i="20"/>
  <c r="E8713" i="20"/>
  <c r="E8705" i="20"/>
  <c r="E8697" i="20"/>
  <c r="E8689" i="20"/>
  <c r="E8681" i="20"/>
  <c r="E8673" i="20"/>
  <c r="E8665" i="20"/>
  <c r="E8657" i="20"/>
  <c r="E8649" i="20"/>
  <c r="E8641" i="20"/>
  <c r="E8633" i="20"/>
  <c r="E8625" i="20"/>
  <c r="E8617" i="20"/>
  <c r="E8609" i="20"/>
  <c r="E8601" i="20"/>
  <c r="E8593" i="20"/>
  <c r="E8585" i="20"/>
  <c r="E8577" i="20"/>
  <c r="E8569" i="20"/>
  <c r="E8561" i="20"/>
  <c r="E8553" i="20"/>
  <c r="E8545" i="20"/>
  <c r="E8537" i="20"/>
  <c r="E8529" i="20"/>
  <c r="E8521" i="20"/>
  <c r="E8513" i="20"/>
  <c r="E8505" i="20"/>
  <c r="E8497" i="20"/>
  <c r="E8489" i="20"/>
  <c r="E8481" i="20"/>
  <c r="E8473" i="20"/>
  <c r="E8465" i="20"/>
  <c r="E8457" i="20"/>
  <c r="E8449" i="20"/>
  <c r="E8441" i="20"/>
  <c r="E8433" i="20"/>
  <c r="E8425" i="20"/>
  <c r="E8417" i="20"/>
  <c r="E8409" i="20"/>
  <c r="E8401" i="20"/>
  <c r="E8393" i="20"/>
  <c r="E8385" i="20"/>
  <c r="E8377" i="20"/>
  <c r="E8369" i="20"/>
  <c r="E8361" i="20"/>
  <c r="E8353" i="20"/>
  <c r="E8345" i="20"/>
  <c r="E8337" i="20"/>
  <c r="E8329" i="20"/>
  <c r="E8321" i="20"/>
  <c r="E8313" i="20"/>
  <c r="E8305" i="20"/>
  <c r="E8297" i="20"/>
  <c r="E8289" i="20"/>
  <c r="E8281" i="20"/>
  <c r="E8273" i="20"/>
  <c r="E8265" i="20"/>
  <c r="E8257" i="20"/>
  <c r="E8249" i="20"/>
  <c r="E8241" i="20"/>
  <c r="E8233" i="20"/>
  <c r="E8225" i="20"/>
  <c r="E8217" i="20"/>
  <c r="E8209" i="20"/>
  <c r="E8201" i="20"/>
  <c r="E8193" i="20"/>
  <c r="E8185" i="20"/>
  <c r="E8177" i="20"/>
  <c r="E8169" i="20"/>
  <c r="E8161" i="20"/>
  <c r="E8153" i="20"/>
  <c r="E8145" i="20"/>
  <c r="E8137" i="20"/>
  <c r="E8129" i="20"/>
  <c r="E8121" i="20"/>
  <c r="E8113" i="20"/>
  <c r="E8105" i="20"/>
  <c r="E8097" i="20"/>
  <c r="E8089" i="20"/>
  <c r="E8081" i="20"/>
  <c r="E8073" i="20"/>
  <c r="E8065" i="20"/>
  <c r="E8057" i="20"/>
  <c r="E8049" i="20"/>
  <c r="E8041" i="20"/>
  <c r="E8033" i="20"/>
  <c r="E8025" i="20"/>
  <c r="E8017" i="20"/>
  <c r="E8009" i="20"/>
  <c r="E8001" i="20"/>
  <c r="E7993" i="20"/>
  <c r="E7985" i="20"/>
  <c r="E7977" i="20"/>
  <c r="E7969" i="20"/>
  <c r="E7961" i="20"/>
  <c r="E7953" i="20"/>
  <c r="E7945" i="20"/>
  <c r="E7937" i="20"/>
  <c r="E7929" i="20"/>
  <c r="E7921" i="20"/>
  <c r="E7913" i="20"/>
  <c r="E7905" i="20"/>
  <c r="E7897" i="20"/>
  <c r="E7889" i="20"/>
  <c r="E7881" i="20"/>
  <c r="E7873" i="20"/>
  <c r="E7865" i="20"/>
  <c r="E7857" i="20"/>
  <c r="E7849" i="20"/>
  <c r="E7841" i="20"/>
  <c r="E7833" i="20"/>
  <c r="E7825" i="20"/>
  <c r="E7817" i="20"/>
  <c r="E7809" i="20"/>
  <c r="E7801" i="20"/>
  <c r="E7793" i="20"/>
  <c r="E7785" i="20"/>
  <c r="E7777" i="20"/>
  <c r="E7769" i="20"/>
  <c r="E7761" i="20"/>
  <c r="E7753" i="20"/>
  <c r="E7745" i="20"/>
  <c r="E7737" i="20"/>
  <c r="E7729" i="20"/>
  <c r="E7721" i="20"/>
  <c r="E7713" i="20"/>
  <c r="E7705" i="20"/>
  <c r="E7697" i="20"/>
  <c r="E7689" i="20"/>
  <c r="E7681" i="20"/>
  <c r="E7673" i="20"/>
  <c r="E7665" i="20"/>
  <c r="E7657" i="20"/>
  <c r="E7649" i="20"/>
  <c r="E7641" i="20"/>
  <c r="E7633" i="20"/>
  <c r="E7625" i="20"/>
  <c r="E7617" i="20"/>
  <c r="E7609" i="20"/>
  <c r="E7601" i="20"/>
  <c r="E7593" i="20"/>
  <c r="E7585" i="20"/>
  <c r="E7577" i="20"/>
  <c r="E7569" i="20"/>
  <c r="E7561" i="20"/>
  <c r="E7553" i="20"/>
  <c r="E7545" i="20"/>
  <c r="E7537" i="20"/>
  <c r="E7529" i="20"/>
  <c r="E7521" i="20"/>
  <c r="E7513" i="20"/>
  <c r="E7505" i="20"/>
  <c r="E7497" i="20"/>
  <c r="E7489" i="20"/>
  <c r="E7481" i="20"/>
  <c r="E7473" i="20"/>
  <c r="E7465" i="20"/>
  <c r="E7457" i="20"/>
  <c r="E7449" i="20"/>
  <c r="E7441" i="20"/>
  <c r="E7433" i="20"/>
  <c r="E7425" i="20"/>
  <c r="E7417" i="20"/>
  <c r="E7409" i="20"/>
  <c r="E7401" i="20"/>
  <c r="E7393" i="20"/>
  <c r="E7385" i="20"/>
  <c r="E7377" i="20"/>
  <c r="E7369" i="20"/>
  <c r="E7361" i="20"/>
  <c r="E7353" i="20"/>
  <c r="E7345" i="20"/>
  <c r="E7337" i="20"/>
  <c r="E7329" i="20"/>
  <c r="E7321" i="20"/>
  <c r="E7313" i="20"/>
  <c r="E7305" i="20"/>
  <c r="E7297" i="20"/>
  <c r="E7289" i="20"/>
  <c r="E7281" i="20"/>
  <c r="E7273" i="20"/>
  <c r="E7265" i="20"/>
  <c r="E7257" i="20"/>
  <c r="E7249" i="20"/>
  <c r="E7241" i="20"/>
  <c r="E7233" i="20"/>
  <c r="E7225" i="20"/>
  <c r="E7217" i="20"/>
  <c r="E7209" i="20"/>
  <c r="E7201" i="20"/>
  <c r="E7193" i="20"/>
  <c r="E7185" i="20"/>
  <c r="E7177" i="20"/>
  <c r="E7169" i="20"/>
  <c r="E7161" i="20"/>
  <c r="E7153" i="20"/>
  <c r="E7145" i="20"/>
  <c r="E7137" i="20"/>
  <c r="E7129" i="20"/>
  <c r="E7121" i="20"/>
  <c r="E7113" i="20"/>
  <c r="E7105" i="20"/>
  <c r="E7097" i="20"/>
  <c r="E7089" i="20"/>
  <c r="E7081" i="20"/>
  <c r="E7073" i="20"/>
  <c r="E7065" i="20"/>
  <c r="E7057" i="20"/>
  <c r="E7049" i="20"/>
  <c r="E7041" i="20"/>
  <c r="E7033" i="20"/>
  <c r="E7025" i="20"/>
  <c r="E7017" i="20"/>
  <c r="E7009" i="20"/>
  <c r="E7001" i="20"/>
  <c r="E6993" i="20"/>
  <c r="E6985" i="20"/>
  <c r="E6977" i="20"/>
  <c r="E6969" i="20"/>
  <c r="E6961" i="20"/>
  <c r="E6953" i="20"/>
  <c r="E6945" i="20"/>
  <c r="E6937" i="20"/>
  <c r="E6929" i="20"/>
  <c r="E6921" i="20"/>
  <c r="E6913" i="20"/>
  <c r="E6905" i="20"/>
  <c r="E6897" i="20"/>
  <c r="E6889" i="20"/>
  <c r="E6881" i="20"/>
  <c r="E6873" i="20"/>
  <c r="E6865" i="20"/>
  <c r="E6857" i="20"/>
  <c r="E6849" i="20"/>
  <c r="E6841" i="20"/>
  <c r="E6833" i="20"/>
  <c r="E6825" i="20"/>
  <c r="E6817" i="20"/>
  <c r="E6809" i="20"/>
  <c r="E6801" i="20"/>
  <c r="E6793" i="20"/>
  <c r="E6785" i="20"/>
  <c r="E6777" i="20"/>
  <c r="E6769" i="20"/>
  <c r="E6761" i="20"/>
  <c r="E6753" i="20"/>
  <c r="E6745" i="20"/>
  <c r="E6737" i="20"/>
  <c r="E6729" i="20"/>
  <c r="E6721" i="20"/>
  <c r="E6713" i="20"/>
  <c r="E6705" i="20"/>
  <c r="E6697" i="20"/>
  <c r="E6689" i="20"/>
  <c r="E6681" i="20"/>
  <c r="E6673" i="20"/>
  <c r="E6665" i="20"/>
  <c r="E6657" i="20"/>
  <c r="E6649" i="20"/>
  <c r="E6641" i="20"/>
  <c r="E6633" i="20"/>
  <c r="E6625" i="20"/>
  <c r="E6617" i="20"/>
  <c r="E6609" i="20"/>
  <c r="E6601" i="20"/>
  <c r="E6593" i="20"/>
  <c r="E6585" i="20"/>
  <c r="E6577" i="20"/>
  <c r="E6569" i="20"/>
  <c r="E6561" i="20"/>
  <c r="E6553" i="20"/>
  <c r="E6545" i="20"/>
  <c r="E6537" i="20"/>
  <c r="E6529" i="20"/>
  <c r="E6521" i="20"/>
  <c r="E6513" i="20"/>
  <c r="E6505" i="20"/>
  <c r="E6497" i="20"/>
  <c r="E6489" i="20"/>
  <c r="E6481" i="20"/>
  <c r="E6473" i="20"/>
  <c r="E6465" i="20"/>
  <c r="E6457" i="20"/>
  <c r="E6449" i="20"/>
  <c r="E6441" i="20"/>
  <c r="E6433" i="20"/>
  <c r="E6425" i="20"/>
  <c r="E6417" i="20"/>
  <c r="E6409" i="20"/>
  <c r="E6401" i="20"/>
  <c r="E6393" i="20"/>
  <c r="E6385" i="20"/>
  <c r="E6377" i="20"/>
  <c r="E6369" i="20"/>
  <c r="E6361" i="20"/>
  <c r="E6353" i="20"/>
  <c r="E6345" i="20"/>
  <c r="E6337" i="20"/>
  <c r="E6329" i="20"/>
  <c r="E6321" i="20"/>
  <c r="E6313" i="20"/>
  <c r="E6305" i="20"/>
  <c r="E6297" i="20"/>
  <c r="E6289" i="20"/>
  <c r="E6281" i="20"/>
  <c r="E6273" i="20"/>
  <c r="E6265" i="20"/>
  <c r="E6257" i="20"/>
  <c r="E6249" i="20"/>
  <c r="E6241" i="20"/>
  <c r="E6233" i="20"/>
  <c r="E6225" i="20"/>
  <c r="E6217" i="20"/>
  <c r="E6209" i="20"/>
  <c r="E6201" i="20"/>
  <c r="E6193" i="20"/>
  <c r="E6185" i="20"/>
  <c r="E6177" i="20"/>
  <c r="E6169" i="20"/>
  <c r="E6161" i="20"/>
  <c r="E6153" i="20"/>
  <c r="E6145" i="20"/>
  <c r="E6137" i="20"/>
  <c r="E6129" i="20"/>
  <c r="E6121" i="20"/>
  <c r="E6113" i="20"/>
  <c r="E6105" i="20"/>
  <c r="E6097" i="20"/>
  <c r="E6089" i="20"/>
  <c r="E6081" i="20"/>
  <c r="E6073" i="20"/>
  <c r="E6065" i="20"/>
  <c r="E6057" i="20"/>
  <c r="E6049" i="20"/>
  <c r="E6041" i="20"/>
  <c r="E6033" i="20"/>
  <c r="E6025" i="20"/>
  <c r="E6017" i="20"/>
  <c r="E6009" i="20"/>
  <c r="E6001" i="20"/>
  <c r="E5993" i="20"/>
  <c r="E5985" i="20"/>
  <c r="E5977" i="20"/>
  <c r="E5969" i="20"/>
  <c r="E5961" i="20"/>
  <c r="E5953" i="20"/>
  <c r="E5945" i="20"/>
  <c r="E5937" i="20"/>
  <c r="E5929" i="20"/>
  <c r="E5921" i="20"/>
  <c r="E5913" i="20"/>
  <c r="E5905" i="20"/>
  <c r="E5897" i="20"/>
  <c r="E5889" i="20"/>
  <c r="E5881" i="20"/>
  <c r="E5873" i="20"/>
  <c r="E5865" i="20"/>
  <c r="E5857" i="20"/>
  <c r="E5849" i="20"/>
  <c r="E5841" i="20"/>
  <c r="E5833" i="20"/>
  <c r="E5825" i="20"/>
  <c r="E5817" i="20"/>
  <c r="E5809" i="20"/>
  <c r="E5801" i="20"/>
  <c r="E5793" i="20"/>
  <c r="E5785" i="20"/>
  <c r="E5777" i="20"/>
  <c r="E5769" i="20"/>
  <c r="E5761" i="20"/>
  <c r="E5753" i="20"/>
  <c r="E5745" i="20"/>
  <c r="E5737" i="20"/>
  <c r="E5729" i="20"/>
  <c r="E5721" i="20"/>
  <c r="E5713" i="20"/>
  <c r="E5705" i="20"/>
  <c r="E5697" i="20"/>
  <c r="E5689" i="20"/>
  <c r="E5681" i="20"/>
  <c r="E5673" i="20"/>
  <c r="E5665" i="20"/>
  <c r="E5657" i="20"/>
  <c r="E5649" i="20"/>
  <c r="E5641" i="20"/>
  <c r="E5633" i="20"/>
  <c r="E5625" i="20"/>
  <c r="E5617" i="20"/>
  <c r="E5609" i="20"/>
  <c r="E5601" i="20"/>
  <c r="E5593" i="20"/>
  <c r="E5585" i="20"/>
  <c r="E5577" i="20"/>
  <c r="E5569" i="20"/>
  <c r="E5561" i="20"/>
  <c r="E5553" i="20"/>
  <c r="E5545" i="20"/>
  <c r="E5537" i="20"/>
  <c r="E5529" i="20"/>
  <c r="E5521" i="20"/>
  <c r="E5513" i="20"/>
  <c r="E5505" i="20"/>
  <c r="E5497" i="20"/>
  <c r="E5489" i="20"/>
  <c r="E5481" i="20"/>
  <c r="E5473" i="20"/>
  <c r="E5465" i="20"/>
  <c r="E5457" i="20"/>
  <c r="E5449" i="20"/>
  <c r="E5441" i="20"/>
  <c r="E5433" i="20"/>
  <c r="E5425" i="20"/>
  <c r="E5417" i="20"/>
  <c r="E5409" i="20"/>
  <c r="E5401" i="20"/>
  <c r="E5393" i="20"/>
  <c r="E5385" i="20"/>
  <c r="E5377" i="20"/>
  <c r="E5369" i="20"/>
  <c r="E5361" i="20"/>
  <c r="E5353" i="20"/>
  <c r="E5345" i="20"/>
  <c r="E5337" i="20"/>
  <c r="E5329" i="20"/>
  <c r="E5321" i="20"/>
  <c r="E5313" i="20"/>
  <c r="E5305" i="20"/>
  <c r="E5297" i="20"/>
  <c r="E5289" i="20"/>
  <c r="E5281" i="20"/>
  <c r="E5273" i="20"/>
  <c r="E5265" i="20"/>
  <c r="E5257" i="20"/>
  <c r="E5249" i="20"/>
  <c r="E5241" i="20"/>
  <c r="E5233" i="20"/>
  <c r="E5225" i="20"/>
  <c r="E5217" i="20"/>
  <c r="E5209" i="20"/>
  <c r="E5201" i="20"/>
  <c r="E5193" i="20"/>
  <c r="E5185" i="20"/>
  <c r="E5177" i="20"/>
  <c r="E5169" i="20"/>
  <c r="E5161" i="20"/>
  <c r="E5153" i="20"/>
  <c r="E5145" i="20"/>
  <c r="E5137" i="20"/>
  <c r="E5129" i="20"/>
  <c r="E5121" i="20"/>
  <c r="E5113" i="20"/>
  <c r="E5105" i="20"/>
  <c r="E5097" i="20"/>
  <c r="E5089" i="20"/>
  <c r="E5081" i="20"/>
  <c r="E5073" i="20"/>
  <c r="E5065" i="20"/>
  <c r="E5057" i="20"/>
  <c r="E5049" i="20"/>
  <c r="E5041" i="20"/>
  <c r="E5033" i="20"/>
  <c r="E5025" i="20"/>
  <c r="E5017" i="20"/>
  <c r="E5009" i="20"/>
  <c r="E5001" i="20"/>
  <c r="E4993" i="20"/>
  <c r="E4985" i="20"/>
  <c r="E4977" i="20"/>
  <c r="E4969" i="20"/>
  <c r="E4961" i="20"/>
  <c r="E4953" i="20"/>
  <c r="E4945" i="20"/>
  <c r="E4937" i="20"/>
  <c r="E4929" i="20"/>
  <c r="E4921" i="20"/>
  <c r="E4913" i="20"/>
  <c r="E4905" i="20"/>
  <c r="E4897" i="20"/>
  <c r="E4889" i="20"/>
  <c r="E4881" i="20"/>
  <c r="E4873" i="20"/>
  <c r="E4865" i="20"/>
  <c r="E4857" i="20"/>
  <c r="E4849" i="20"/>
  <c r="E4841" i="20"/>
  <c r="E4833" i="20"/>
  <c r="E4825" i="20"/>
  <c r="E4817" i="20"/>
  <c r="E4809" i="20"/>
  <c r="E4801" i="20"/>
  <c r="E4793" i="20"/>
  <c r="E4785" i="20"/>
  <c r="E4777" i="20"/>
  <c r="E4769" i="20"/>
  <c r="E4761" i="20"/>
  <c r="E4753" i="20"/>
  <c r="E4745" i="20"/>
  <c r="E4737" i="20"/>
  <c r="E4729" i="20"/>
  <c r="E4721" i="20"/>
  <c r="E4713" i="20"/>
  <c r="E4705" i="20"/>
  <c r="E4697" i="20"/>
  <c r="E4689" i="20"/>
  <c r="E4681" i="20"/>
  <c r="E4673" i="20"/>
  <c r="E4665" i="20"/>
  <c r="E4657" i="20"/>
  <c r="E4649" i="20"/>
  <c r="E4641" i="20"/>
  <c r="E4633" i="20"/>
  <c r="E4625" i="20"/>
  <c r="E4617" i="20"/>
  <c r="E4609" i="20"/>
  <c r="E4601" i="20"/>
  <c r="E4593" i="20"/>
  <c r="E4585" i="20"/>
  <c r="E4577" i="20"/>
  <c r="E4569" i="20"/>
  <c r="E4561" i="20"/>
  <c r="E4553" i="20"/>
  <c r="E4545" i="20"/>
  <c r="E4537" i="20"/>
  <c r="E4529" i="20"/>
  <c r="E4521" i="20"/>
  <c r="E4513" i="20"/>
  <c r="E4505" i="20"/>
  <c r="E4497" i="20"/>
  <c r="E4489" i="20"/>
  <c r="E4481" i="20"/>
  <c r="E4473" i="20"/>
  <c r="E4465" i="20"/>
  <c r="E4457" i="20"/>
  <c r="E4449" i="20"/>
  <c r="E4441" i="20"/>
  <c r="E4433" i="20"/>
  <c r="E4425" i="20"/>
  <c r="E4417" i="20"/>
  <c r="E4409" i="20"/>
  <c r="E4401" i="20"/>
  <c r="E4393" i="20"/>
  <c r="E4385" i="20"/>
  <c r="E4377" i="20"/>
  <c r="E4369" i="20"/>
  <c r="E4361" i="20"/>
  <c r="E4353" i="20"/>
  <c r="E4345" i="20"/>
  <c r="E4337" i="20"/>
  <c r="E4329" i="20"/>
  <c r="E4321" i="20"/>
  <c r="E4313" i="20"/>
  <c r="E4305" i="20"/>
  <c r="E4297" i="20"/>
  <c r="E4289" i="20"/>
  <c r="E4281" i="20"/>
  <c r="E4273" i="20"/>
  <c r="E4265" i="20"/>
  <c r="E4257" i="20"/>
  <c r="E4249" i="20"/>
  <c r="E4241" i="20"/>
  <c r="E4233" i="20"/>
  <c r="E4225" i="20"/>
  <c r="E4217" i="20"/>
  <c r="E4209" i="20"/>
  <c r="E4201" i="20"/>
  <c r="E4193" i="20"/>
  <c r="E4185" i="20"/>
  <c r="E4177" i="20"/>
  <c r="E4169" i="20"/>
  <c r="E4161" i="20"/>
  <c r="E4153" i="20"/>
  <c r="E4145" i="20"/>
  <c r="E4137" i="20"/>
  <c r="E4129" i="20"/>
  <c r="E4121" i="20"/>
  <c r="E4113" i="20"/>
  <c r="E4105" i="20"/>
  <c r="E4097" i="20"/>
  <c r="E4089" i="20"/>
  <c r="E4081" i="20"/>
  <c r="E4073" i="20"/>
  <c r="E4065" i="20"/>
  <c r="E4057" i="20"/>
  <c r="E4049" i="20"/>
  <c r="E4041" i="20"/>
  <c r="E4033" i="20"/>
  <c r="E4025" i="20"/>
  <c r="E4017" i="20"/>
  <c r="E4009" i="20"/>
  <c r="E4001" i="20"/>
  <c r="E3993" i="20"/>
  <c r="E3985" i="20"/>
  <c r="E3977" i="20"/>
  <c r="E3969" i="20"/>
  <c r="E3961" i="20"/>
  <c r="E3953" i="20"/>
  <c r="E3945" i="20"/>
  <c r="E3937" i="20"/>
  <c r="E3929" i="20"/>
  <c r="E3921" i="20"/>
  <c r="E3913" i="20"/>
  <c r="E3905" i="20"/>
  <c r="E3897" i="20"/>
  <c r="E3889" i="20"/>
  <c r="E3881" i="20"/>
  <c r="E3873" i="20"/>
  <c r="E3865" i="20"/>
  <c r="E3857" i="20"/>
  <c r="E3849" i="20"/>
  <c r="E3841" i="20"/>
  <c r="E3833" i="20"/>
  <c r="E3825" i="20"/>
  <c r="E3817" i="20"/>
  <c r="E3809" i="20"/>
  <c r="E3801" i="20"/>
  <c r="E3793" i="20"/>
  <c r="E3785" i="20"/>
  <c r="E3777" i="20"/>
  <c r="E3769" i="20"/>
  <c r="E3761" i="20"/>
  <c r="E3753" i="20"/>
  <c r="E3745" i="20"/>
  <c r="E3737" i="20"/>
  <c r="E3729" i="20"/>
  <c r="E3721" i="20"/>
  <c r="E3713" i="20"/>
  <c r="E3705" i="20"/>
  <c r="E3697" i="20"/>
  <c r="E3689" i="20"/>
  <c r="E3681" i="20"/>
  <c r="E3673" i="20"/>
  <c r="E3665" i="20"/>
  <c r="E3657" i="20"/>
  <c r="E3649" i="20"/>
  <c r="E3641" i="20"/>
  <c r="E3633" i="20"/>
  <c r="E3625" i="20"/>
  <c r="E3617" i="20"/>
  <c r="E3609" i="20"/>
  <c r="E3601" i="20"/>
  <c r="E3593" i="20"/>
  <c r="E3585" i="20"/>
  <c r="E3577" i="20"/>
  <c r="E3569" i="20"/>
  <c r="E3561" i="20"/>
  <c r="E3553" i="20"/>
  <c r="E3545" i="20"/>
  <c r="E3537" i="20"/>
  <c r="E3529" i="20"/>
  <c r="E3521" i="20"/>
  <c r="E3513" i="20"/>
  <c r="E3505" i="20"/>
  <c r="E3497" i="20"/>
  <c r="E3489" i="20"/>
  <c r="E3481" i="20"/>
  <c r="E3473" i="20"/>
  <c r="E3465" i="20"/>
  <c r="E3457" i="20"/>
  <c r="E3449" i="20"/>
  <c r="E3441" i="20"/>
  <c r="E3433" i="20"/>
  <c r="E3425" i="20"/>
  <c r="E3417" i="20"/>
  <c r="E3409" i="20"/>
  <c r="E3401" i="20"/>
  <c r="E3393" i="20"/>
  <c r="E3385" i="20"/>
  <c r="E3377" i="20"/>
  <c r="E3366" i="20"/>
  <c r="E3350" i="20"/>
  <c r="E3334" i="20"/>
  <c r="E3318" i="20"/>
  <c r="E3302" i="20"/>
  <c r="E3286" i="20"/>
  <c r="E3270" i="20"/>
  <c r="E3254" i="20"/>
  <c r="E3238" i="20"/>
  <c r="E3222" i="20"/>
  <c r="E3206" i="20"/>
  <c r="E3190" i="20"/>
  <c r="E3174" i="20"/>
  <c r="E3152" i="20"/>
  <c r="E3131" i="20"/>
  <c r="E3110" i="20"/>
  <c r="E3088" i="20"/>
  <c r="E3067" i="20"/>
  <c r="E3046" i="20"/>
  <c r="E3024" i="20"/>
  <c r="E3003" i="20"/>
  <c r="E2982" i="20"/>
  <c r="E2960" i="20"/>
  <c r="E2939" i="20"/>
  <c r="E2918" i="20"/>
  <c r="E2896" i="20"/>
  <c r="E2875" i="20"/>
  <c r="E2854" i="20"/>
  <c r="E2832" i="20"/>
  <c r="E2811" i="20"/>
  <c r="E2790" i="20"/>
  <c r="E2768" i="20"/>
  <c r="E2747" i="20"/>
  <c r="E2726" i="20"/>
  <c r="E2704" i="20"/>
  <c r="E2683" i="20"/>
  <c r="E2662" i="20"/>
  <c r="E2640" i="20"/>
  <c r="E2619" i="20"/>
  <c r="E2598" i="20"/>
  <c r="E2576" i="20"/>
  <c r="E2555" i="20"/>
  <c r="E2534" i="20"/>
  <c r="E2512" i="20"/>
  <c r="E2491" i="20"/>
  <c r="E2470" i="20"/>
  <c r="E2448" i="20"/>
  <c r="E2427" i="20"/>
  <c r="E2406" i="20"/>
  <c r="E2384" i="20"/>
  <c r="E2363" i="20"/>
  <c r="E2342" i="20"/>
  <c r="E2320" i="20"/>
  <c r="E2299" i="20"/>
  <c r="E2278" i="20"/>
  <c r="E2256" i="20"/>
  <c r="E2235" i="20"/>
  <c r="E2214" i="20"/>
  <c r="E2192" i="20"/>
  <c r="E2171" i="20"/>
  <c r="E2150" i="20"/>
  <c r="E2128" i="20"/>
  <c r="E2107" i="20"/>
  <c r="E2086" i="20"/>
  <c r="E2064" i="20"/>
  <c r="E2043" i="20"/>
  <c r="E2022" i="20"/>
  <c r="E2000" i="20"/>
  <c r="E1979" i="20"/>
  <c r="E1958" i="20"/>
  <c r="E1936" i="20"/>
  <c r="E1915" i="20"/>
  <c r="E1894" i="20"/>
  <c r="E1872" i="20"/>
  <c r="E1851" i="20"/>
  <c r="E1830" i="20"/>
  <c r="E1808" i="20"/>
  <c r="E1787" i="20"/>
  <c r="E1766" i="20"/>
  <c r="E1744" i="20"/>
  <c r="E1723" i="20"/>
  <c r="E1702" i="20"/>
  <c r="E1680" i="20"/>
  <c r="E1659" i="20"/>
  <c r="E1638" i="20"/>
  <c r="E1616" i="20"/>
  <c r="E1595" i="20"/>
  <c r="E1574" i="20"/>
  <c r="E1552" i="20"/>
  <c r="E1531" i="20"/>
  <c r="E1510" i="20"/>
  <c r="E1488" i="20"/>
  <c r="E1467" i="20"/>
  <c r="E1446" i="20"/>
  <c r="E1424" i="20"/>
  <c r="E1403" i="20"/>
  <c r="E1382" i="20"/>
  <c r="E1360" i="20"/>
  <c r="E1339" i="20"/>
  <c r="E1318" i="20"/>
  <c r="E1296" i="20"/>
  <c r="E1275" i="20"/>
  <c r="E1254" i="20"/>
  <c r="E1232" i="20"/>
  <c r="E1211" i="20"/>
  <c r="E1190" i="20"/>
  <c r="E1168" i="20"/>
  <c r="E1147" i="20"/>
  <c r="E1126" i="20"/>
  <c r="E1104" i="20"/>
  <c r="E1083" i="20"/>
  <c r="E1062" i="20"/>
  <c r="E1040" i="20"/>
  <c r="E1019" i="20"/>
  <c r="E998" i="20"/>
  <c r="E976" i="20"/>
  <c r="E955" i="20"/>
  <c r="E934" i="20"/>
  <c r="E912" i="20"/>
  <c r="E891" i="20"/>
  <c r="E870" i="20"/>
  <c r="E848" i="20"/>
  <c r="E827" i="20"/>
  <c r="E806" i="20"/>
  <c r="E784" i="20"/>
  <c r="E763" i="20"/>
  <c r="E742" i="20"/>
  <c r="E720" i="20"/>
  <c r="E699" i="20"/>
  <c r="E678" i="20"/>
  <c r="E656" i="20"/>
  <c r="E635" i="20"/>
  <c r="E614" i="20"/>
  <c r="E592" i="20"/>
  <c r="E571" i="20"/>
  <c r="E550" i="20"/>
  <c r="E528" i="20"/>
  <c r="E507" i="20"/>
  <c r="E486" i="20"/>
  <c r="E464" i="20"/>
  <c r="E443" i="20"/>
  <c r="E422" i="20"/>
  <c r="E400" i="20"/>
  <c r="E379" i="20"/>
  <c r="E358" i="20"/>
  <c r="E336" i="20"/>
  <c r="E315" i="20"/>
  <c r="E294" i="20"/>
  <c r="E272" i="20"/>
  <c r="E251" i="20"/>
  <c r="E230" i="20"/>
  <c r="E208" i="20"/>
  <c r="E187" i="20"/>
  <c r="E166" i="20"/>
  <c r="E144" i="20"/>
  <c r="E123" i="20"/>
  <c r="E102" i="20"/>
  <c r="E80" i="20"/>
  <c r="E59" i="20"/>
  <c r="E38" i="20"/>
  <c r="E16" i="20"/>
  <c r="K8425" i="20"/>
  <c r="K8766" i="20"/>
  <c r="E9174" i="20"/>
  <c r="E9166" i="20"/>
  <c r="E9158" i="20"/>
  <c r="E9150" i="20"/>
  <c r="E9142" i="20"/>
  <c r="E9134" i="20"/>
  <c r="E9126" i="20"/>
  <c r="E9118" i="20"/>
  <c r="E9110" i="20"/>
  <c r="E9102" i="20"/>
  <c r="E9094" i="20"/>
  <c r="E9086" i="20"/>
  <c r="E9078" i="20"/>
  <c r="E9070" i="20"/>
  <c r="E9062" i="20"/>
  <c r="E9054" i="20"/>
  <c r="E9046" i="20"/>
  <c r="E9038" i="20"/>
  <c r="E9030" i="20"/>
  <c r="E9022" i="20"/>
  <c r="E9014" i="20"/>
  <c r="E9006" i="20"/>
  <c r="E8998" i="20"/>
  <c r="E8990" i="20"/>
  <c r="E8982" i="20"/>
  <c r="E8974" i="20"/>
  <c r="E8966" i="20"/>
  <c r="E8958" i="20"/>
  <c r="E8950" i="20"/>
  <c r="E8942" i="20"/>
  <c r="E8934" i="20"/>
  <c r="E8926" i="20"/>
  <c r="E8918" i="20"/>
  <c r="E8910" i="20"/>
  <c r="E8902" i="20"/>
  <c r="E8894" i="20"/>
  <c r="E8886" i="20"/>
  <c r="E8878" i="20"/>
  <c r="E8870" i="20"/>
  <c r="E8862" i="20"/>
  <c r="E8854" i="20"/>
  <c r="E8846" i="20"/>
  <c r="E8838" i="20"/>
  <c r="E8830" i="20"/>
  <c r="E8822" i="20"/>
  <c r="E8814" i="20"/>
  <c r="E8806" i="20"/>
  <c r="E8798" i="20"/>
  <c r="E8790" i="20"/>
  <c r="E8782" i="20"/>
  <c r="E8774" i="20"/>
  <c r="E8766" i="20"/>
  <c r="E8758" i="20"/>
  <c r="E8750" i="20"/>
  <c r="E8742" i="20"/>
  <c r="E8734" i="20"/>
  <c r="E8726" i="20"/>
  <c r="E8718" i="20"/>
  <c r="E8710" i="20"/>
  <c r="E8702" i="20"/>
  <c r="E8694" i="20"/>
  <c r="E8686" i="20"/>
  <c r="E8678" i="20"/>
  <c r="E8670" i="20"/>
  <c r="E8662" i="20"/>
  <c r="E8654" i="20"/>
  <c r="E8646" i="20"/>
  <c r="E8638" i="20"/>
  <c r="E8630" i="20"/>
  <c r="E8622" i="20"/>
  <c r="E8614" i="20"/>
  <c r="E8606" i="20"/>
  <c r="E8598" i="20"/>
  <c r="E8590" i="20"/>
  <c r="E8582" i="20"/>
  <c r="E8574" i="20"/>
  <c r="E8566" i="20"/>
  <c r="E8558" i="20"/>
  <c r="E8550" i="20"/>
  <c r="E8542" i="20"/>
  <c r="E8534" i="20"/>
  <c r="E8526" i="20"/>
  <c r="E8518" i="20"/>
  <c r="E8510" i="20"/>
  <c r="E8502" i="20"/>
  <c r="E8494" i="20"/>
  <c r="E8486" i="20"/>
  <c r="E8478" i="20"/>
  <c r="E8470" i="20"/>
  <c r="E8462" i="20"/>
  <c r="E8454" i="20"/>
  <c r="E8446" i="20"/>
  <c r="E8438" i="20"/>
  <c r="E8430" i="20"/>
  <c r="E8422" i="20"/>
  <c r="E8414" i="20"/>
  <c r="E8406" i="20"/>
  <c r="E8398" i="20"/>
  <c r="E8390" i="20"/>
  <c r="E8382" i="20"/>
  <c r="E8374" i="20"/>
  <c r="E8366" i="20"/>
  <c r="E8358" i="20"/>
  <c r="E8350" i="20"/>
  <c r="E8342" i="20"/>
  <c r="E8334" i="20"/>
  <c r="E8326" i="20"/>
  <c r="E8318" i="20"/>
  <c r="E8310" i="20"/>
  <c r="E8302" i="20"/>
  <c r="E8294" i="20"/>
  <c r="E8286" i="20"/>
  <c r="E8278" i="20"/>
  <c r="E8270" i="20"/>
  <c r="E8262" i="20"/>
  <c r="E8254" i="20"/>
  <c r="E8246" i="20"/>
  <c r="E8238" i="20"/>
  <c r="E8230" i="20"/>
  <c r="E8222" i="20"/>
  <c r="E8214" i="20"/>
  <c r="E8206" i="20"/>
  <c r="E8198" i="20"/>
  <c r="E8190" i="20"/>
  <c r="E8182" i="20"/>
  <c r="E8174" i="20"/>
  <c r="E8166" i="20"/>
  <c r="E8158" i="20"/>
  <c r="E8150" i="20"/>
  <c r="E8142" i="20"/>
  <c r="E8134" i="20"/>
  <c r="E8126" i="20"/>
  <c r="E8118" i="20"/>
  <c r="E8110" i="20"/>
  <c r="E8102" i="20"/>
  <c r="E8094" i="20"/>
  <c r="E8086" i="20"/>
  <c r="E8078" i="20"/>
  <c r="E8070" i="20"/>
  <c r="E8062" i="20"/>
  <c r="E8054" i="20"/>
  <c r="E8046" i="20"/>
  <c r="E8038" i="20"/>
  <c r="E8030" i="20"/>
  <c r="E8022" i="20"/>
  <c r="E8014" i="20"/>
  <c r="E8006" i="20"/>
  <c r="E7998" i="20"/>
  <c r="E7990" i="20"/>
  <c r="E7982" i="20"/>
  <c r="E7974" i="20"/>
  <c r="E7966" i="20"/>
  <c r="E7958" i="20"/>
  <c r="E7950" i="20"/>
  <c r="E7942" i="20"/>
  <c r="E7934" i="20"/>
  <c r="E7926" i="20"/>
  <c r="E7918" i="20"/>
  <c r="E7910" i="20"/>
  <c r="E7902" i="20"/>
  <c r="E7894" i="20"/>
  <c r="E7886" i="20"/>
  <c r="E7878" i="20"/>
  <c r="E7870" i="20"/>
  <c r="E7862" i="20"/>
  <c r="E7854" i="20"/>
  <c r="E7846" i="20"/>
  <c r="E7838" i="20"/>
  <c r="E7830" i="20"/>
  <c r="E7822" i="20"/>
  <c r="E7814" i="20"/>
  <c r="E7806" i="20"/>
  <c r="E7798" i="20"/>
  <c r="E7790" i="20"/>
  <c r="E7782" i="20"/>
  <c r="E7774" i="20"/>
  <c r="E7766" i="20"/>
  <c r="E7758" i="20"/>
  <c r="E7750" i="20"/>
  <c r="E7742" i="20"/>
  <c r="E7734" i="20"/>
  <c r="E7726" i="20"/>
  <c r="E7718" i="20"/>
  <c r="E7710" i="20"/>
  <c r="E7702" i="20"/>
  <c r="E7694" i="20"/>
  <c r="E7686" i="20"/>
  <c r="E7678" i="20"/>
  <c r="E7670" i="20"/>
  <c r="E7662" i="20"/>
  <c r="E7654" i="20"/>
  <c r="E7646" i="20"/>
  <c r="E7638" i="20"/>
  <c r="E7630" i="20"/>
  <c r="E7622" i="20"/>
  <c r="E7614" i="20"/>
  <c r="E7606" i="20"/>
  <c r="E7598" i="20"/>
  <c r="E7590" i="20"/>
  <c r="E7582" i="20"/>
  <c r="E7574" i="20"/>
  <c r="E7566" i="20"/>
  <c r="E7558" i="20"/>
  <c r="E7550" i="20"/>
  <c r="E7542" i="20"/>
  <c r="E7534" i="20"/>
  <c r="E7526" i="20"/>
  <c r="E7518" i="20"/>
  <c r="E7510" i="20"/>
  <c r="E7502" i="20"/>
  <c r="E7494" i="20"/>
  <c r="E7486" i="20"/>
  <c r="E7478" i="20"/>
  <c r="E7470" i="20"/>
  <c r="E7462" i="20"/>
  <c r="E7454" i="20"/>
  <c r="E7446" i="20"/>
  <c r="E7438" i="20"/>
  <c r="E7430" i="20"/>
  <c r="E7422" i="20"/>
  <c r="E7414" i="20"/>
  <c r="E7406" i="20"/>
  <c r="E7398" i="20"/>
  <c r="E7390" i="20"/>
  <c r="E7382" i="20"/>
  <c r="E7374" i="20"/>
  <c r="E7366" i="20"/>
  <c r="E7358" i="20"/>
  <c r="E7350" i="20"/>
  <c r="E7342" i="20"/>
  <c r="E7334" i="20"/>
  <c r="E7326" i="20"/>
  <c r="E7318" i="20"/>
  <c r="E7310" i="20"/>
  <c r="E7302" i="20"/>
  <c r="E7294" i="20"/>
  <c r="E7286" i="20"/>
  <c r="E7278" i="20"/>
  <c r="E7270" i="20"/>
  <c r="E7262" i="20"/>
  <c r="E7254" i="20"/>
  <c r="E7246" i="20"/>
  <c r="E7238" i="20"/>
  <c r="E7230" i="20"/>
  <c r="E7222" i="20"/>
  <c r="E7214" i="20"/>
  <c r="E7206" i="20"/>
  <c r="E7198" i="20"/>
  <c r="E7190" i="20"/>
  <c r="E7182" i="20"/>
  <c r="E7174" i="20"/>
  <c r="E7166" i="20"/>
  <c r="E7158" i="20"/>
  <c r="E7150" i="20"/>
  <c r="E7142" i="20"/>
  <c r="E7134" i="20"/>
  <c r="E7126" i="20"/>
  <c r="E7118" i="20"/>
  <c r="E7110" i="20"/>
  <c r="E7102" i="20"/>
  <c r="E7094" i="20"/>
  <c r="E7086" i="20"/>
  <c r="E7078" i="20"/>
  <c r="E7070" i="20"/>
  <c r="E7062" i="20"/>
  <c r="E7054" i="20"/>
  <c r="E7046" i="20"/>
  <c r="E7038" i="20"/>
  <c r="E7030" i="20"/>
  <c r="E7022" i="20"/>
  <c r="E7014" i="20"/>
  <c r="E7006" i="20"/>
  <c r="E6998" i="20"/>
  <c r="E6990" i="20"/>
  <c r="E6982" i="20"/>
  <c r="E6974" i="20"/>
  <c r="E6966" i="20"/>
  <c r="E6958" i="20"/>
  <c r="E6950" i="20"/>
  <c r="E6942" i="20"/>
  <c r="E6934" i="20"/>
  <c r="E6926" i="20"/>
  <c r="E6918" i="20"/>
  <c r="E6910" i="20"/>
  <c r="E6902" i="20"/>
  <c r="E6894" i="20"/>
  <c r="E6886" i="20"/>
  <c r="E6878" i="20"/>
  <c r="E6870" i="20"/>
  <c r="E6862" i="20"/>
  <c r="E6854" i="20"/>
  <c r="E6846" i="20"/>
  <c r="E6838" i="20"/>
  <c r="E6830" i="20"/>
  <c r="E6822" i="20"/>
  <c r="E6814" i="20"/>
  <c r="E6806" i="20"/>
  <c r="E6798" i="20"/>
  <c r="E6790" i="20"/>
  <c r="E6782" i="20"/>
  <c r="E6774" i="20"/>
  <c r="E6766" i="20"/>
  <c r="E6758" i="20"/>
  <c r="E6750" i="20"/>
  <c r="E6742" i="20"/>
  <c r="E6734" i="20"/>
  <c r="E6726" i="20"/>
  <c r="E6718" i="20"/>
  <c r="E6710" i="20"/>
  <c r="E6702" i="20"/>
  <c r="E6694" i="20"/>
  <c r="E6686" i="20"/>
  <c r="E6678" i="20"/>
  <c r="E6670" i="20"/>
  <c r="E6662" i="20"/>
  <c r="E6654" i="20"/>
  <c r="E6646" i="20"/>
  <c r="E6638" i="20"/>
  <c r="E6630" i="20"/>
  <c r="E6622" i="20"/>
  <c r="E6614" i="20"/>
  <c r="E6606" i="20"/>
  <c r="E6598" i="20"/>
  <c r="E6590" i="20"/>
  <c r="E6582" i="20"/>
  <c r="E6574" i="20"/>
  <c r="E6566" i="20"/>
  <c r="E6558" i="20"/>
  <c r="E6550" i="20"/>
  <c r="E6542" i="20"/>
  <c r="E6534" i="20"/>
  <c r="E6526" i="20"/>
  <c r="E6518" i="20"/>
  <c r="E6510" i="20"/>
  <c r="E6502" i="20"/>
  <c r="E6494" i="20"/>
  <c r="E6486" i="20"/>
  <c r="E6478" i="20"/>
  <c r="E6470" i="20"/>
  <c r="E6462" i="20"/>
  <c r="E6454" i="20"/>
  <c r="E6446" i="20"/>
  <c r="E6438" i="20"/>
  <c r="E6430" i="20"/>
  <c r="E6422" i="20"/>
  <c r="E6414" i="20"/>
  <c r="E6406" i="20"/>
  <c r="E6398" i="20"/>
  <c r="E6390" i="20"/>
  <c r="E6382" i="20"/>
  <c r="E6374" i="20"/>
  <c r="E6366" i="20"/>
  <c r="E6358" i="20"/>
  <c r="E6350" i="20"/>
  <c r="E6342" i="20"/>
  <c r="E6334" i="20"/>
  <c r="E6326" i="20"/>
  <c r="E6318" i="20"/>
  <c r="E6310" i="20"/>
  <c r="E6302" i="20"/>
  <c r="E6294" i="20"/>
  <c r="E6286" i="20"/>
  <c r="E6278" i="20"/>
  <c r="E6270" i="20"/>
  <c r="E6262" i="20"/>
  <c r="E6254" i="20"/>
  <c r="E6246" i="20"/>
  <c r="E6238" i="20"/>
  <c r="E6230" i="20"/>
  <c r="E6222" i="20"/>
  <c r="E6214" i="20"/>
  <c r="E6206" i="20"/>
  <c r="E6198" i="20"/>
  <c r="E6190" i="20"/>
  <c r="E6182" i="20"/>
  <c r="E6174" i="20"/>
  <c r="E6166" i="20"/>
  <c r="E6158" i="20"/>
  <c r="E6150" i="20"/>
  <c r="E6142" i="20"/>
  <c r="E6134" i="20"/>
  <c r="E6126" i="20"/>
  <c r="E6118" i="20"/>
  <c r="E6110" i="20"/>
  <c r="E6102" i="20"/>
  <c r="E6094" i="20"/>
  <c r="E6086" i="20"/>
  <c r="E6078" i="20"/>
  <c r="E6070" i="20"/>
  <c r="E6062" i="20"/>
  <c r="E6054" i="20"/>
  <c r="E6046" i="20"/>
  <c r="E6038" i="20"/>
  <c r="E6030" i="20"/>
  <c r="E6022" i="20"/>
  <c r="E6014" i="20"/>
  <c r="E6006" i="20"/>
  <c r="E5998" i="20"/>
  <c r="E5990" i="20"/>
  <c r="E5982" i="20"/>
  <c r="E5974" i="20"/>
  <c r="E5966" i="20"/>
  <c r="E5958" i="20"/>
  <c r="E5950" i="20"/>
  <c r="E5942" i="20"/>
  <c r="E5934" i="20"/>
  <c r="E5926" i="20"/>
  <c r="E5918" i="20"/>
  <c r="E5910" i="20"/>
  <c r="E5902" i="20"/>
  <c r="E5894" i="20"/>
  <c r="E5886" i="20"/>
  <c r="E5878" i="20"/>
  <c r="E5870" i="20"/>
  <c r="E5862" i="20"/>
  <c r="E5854" i="20"/>
  <c r="E5846" i="20"/>
  <c r="E5838" i="20"/>
  <c r="E5830" i="20"/>
  <c r="E5822" i="20"/>
  <c r="E5814" i="20"/>
  <c r="E5806" i="20"/>
  <c r="E5798" i="20"/>
  <c r="E5790" i="20"/>
  <c r="E5782" i="20"/>
  <c r="E5774" i="20"/>
  <c r="E5766" i="20"/>
  <c r="E5758" i="20"/>
  <c r="E5750" i="20"/>
  <c r="E5742" i="20"/>
  <c r="E5734" i="20"/>
  <c r="E5726" i="20"/>
  <c r="E5718" i="20"/>
  <c r="E5710" i="20"/>
  <c r="E5702" i="20"/>
  <c r="E5694" i="20"/>
  <c r="E5686" i="20"/>
  <c r="E5678" i="20"/>
  <c r="E5670" i="20"/>
  <c r="E5662" i="20"/>
  <c r="E5654" i="20"/>
  <c r="E5646" i="20"/>
  <c r="E5638" i="20"/>
  <c r="E5630" i="20"/>
  <c r="E5622" i="20"/>
  <c r="E5614" i="20"/>
  <c r="E5606" i="20"/>
  <c r="E5598" i="20"/>
  <c r="E5590" i="20"/>
  <c r="E5582" i="20"/>
  <c r="E5574" i="20"/>
  <c r="E5566" i="20"/>
  <c r="E5558" i="20"/>
  <c r="E5550" i="20"/>
  <c r="E5542" i="20"/>
  <c r="E5534" i="20"/>
  <c r="E5526" i="20"/>
  <c r="E5518" i="20"/>
  <c r="E5510" i="20"/>
  <c r="E5502" i="20"/>
  <c r="E5494" i="20"/>
  <c r="E5486" i="20"/>
  <c r="E5478" i="20"/>
  <c r="E5470" i="20"/>
  <c r="E5462" i="20"/>
  <c r="E5454" i="20"/>
  <c r="E5446" i="20"/>
  <c r="E5438" i="20"/>
  <c r="E5430" i="20"/>
  <c r="E5422" i="20"/>
  <c r="E5414" i="20"/>
  <c r="E5406" i="20"/>
  <c r="E5398" i="20"/>
  <c r="E5390" i="20"/>
  <c r="E5382" i="20"/>
  <c r="E5374" i="20"/>
  <c r="E5366" i="20"/>
  <c r="E5358" i="20"/>
  <c r="E5350" i="20"/>
  <c r="E5342" i="20"/>
  <c r="E5334" i="20"/>
  <c r="E5326" i="20"/>
  <c r="E5318" i="20"/>
  <c r="E5310" i="20"/>
  <c r="E5302" i="20"/>
  <c r="E5294" i="20"/>
  <c r="E5286" i="20"/>
  <c r="E5278" i="20"/>
  <c r="E5270" i="20"/>
  <c r="E5262" i="20"/>
  <c r="E5254" i="20"/>
  <c r="E5246" i="20"/>
  <c r="E5238" i="20"/>
  <c r="E5230" i="20"/>
  <c r="E5222" i="20"/>
  <c r="E5214" i="20"/>
  <c r="E5206" i="20"/>
  <c r="E5198" i="20"/>
  <c r="E5190" i="20"/>
  <c r="E5182" i="20"/>
  <c r="E5174" i="20"/>
  <c r="E5166" i="20"/>
  <c r="E5158" i="20"/>
  <c r="E5150" i="20"/>
  <c r="E5142" i="20"/>
  <c r="E5134" i="20"/>
  <c r="E5126" i="20"/>
  <c r="E5118" i="20"/>
  <c r="E5110" i="20"/>
  <c r="E5102" i="20"/>
  <c r="E5094" i="20"/>
  <c r="E5086" i="20"/>
  <c r="E5078" i="20"/>
  <c r="E5070" i="20"/>
  <c r="E5062" i="20"/>
  <c r="E5054" i="20"/>
  <c r="E5046" i="20"/>
  <c r="E5038" i="20"/>
  <c r="E5030" i="20"/>
  <c r="E5022" i="20"/>
  <c r="E5014" i="20"/>
  <c r="E5006" i="20"/>
  <c r="E4998" i="20"/>
  <c r="E4990" i="20"/>
  <c r="E4982" i="20"/>
  <c r="E4974" i="20"/>
  <c r="E4966" i="20"/>
  <c r="E4958" i="20"/>
  <c r="E4950" i="20"/>
  <c r="E4942" i="20"/>
  <c r="E4934" i="20"/>
  <c r="E4926" i="20"/>
  <c r="E4918" i="20"/>
  <c r="E4910" i="20"/>
  <c r="E4902" i="20"/>
  <c r="E4894" i="20"/>
  <c r="E4886" i="20"/>
  <c r="E4878" i="20"/>
  <c r="E4870" i="20"/>
  <c r="E4862" i="20"/>
  <c r="E4854" i="20"/>
  <c r="E4846" i="20"/>
  <c r="E4838" i="20"/>
  <c r="E4830" i="20"/>
  <c r="E4822" i="20"/>
  <c r="E4814" i="20"/>
  <c r="E4806" i="20"/>
  <c r="E4798" i="20"/>
  <c r="E4790" i="20"/>
  <c r="E4782" i="20"/>
  <c r="E4774" i="20"/>
  <c r="E4766" i="20"/>
  <c r="E4758" i="20"/>
  <c r="E4750" i="20"/>
  <c r="E4742" i="20"/>
  <c r="E4734" i="20"/>
  <c r="E4726" i="20"/>
  <c r="E4718" i="20"/>
  <c r="E4710" i="20"/>
  <c r="E4702" i="20"/>
  <c r="E4694" i="20"/>
  <c r="E4686" i="20"/>
  <c r="E4678" i="20"/>
  <c r="E4670" i="20"/>
  <c r="E4662" i="20"/>
  <c r="E4654" i="20"/>
  <c r="E4646" i="20"/>
  <c r="E4638" i="20"/>
  <c r="E4630" i="20"/>
  <c r="E4622" i="20"/>
  <c r="E4614" i="20"/>
  <c r="E4606" i="20"/>
  <c r="E4598" i="20"/>
  <c r="E4590" i="20"/>
  <c r="E4582" i="20"/>
  <c r="E4574" i="20"/>
  <c r="E4566" i="20"/>
  <c r="E4558" i="20"/>
  <c r="E4550" i="20"/>
  <c r="E4542" i="20"/>
  <c r="E4534" i="20"/>
  <c r="E4526" i="20"/>
  <c r="E4518" i="20"/>
  <c r="E4510" i="20"/>
  <c r="E4502" i="20"/>
  <c r="E4494" i="20"/>
  <c r="E4486" i="20"/>
  <c r="E4478" i="20"/>
  <c r="E4470" i="20"/>
  <c r="E4462" i="20"/>
  <c r="E4454" i="20"/>
  <c r="E4446" i="20"/>
  <c r="E4438" i="20"/>
  <c r="E4430" i="20"/>
  <c r="E4422" i="20"/>
  <c r="E4414" i="20"/>
  <c r="E4406" i="20"/>
  <c r="E4398" i="20"/>
  <c r="E4390" i="20"/>
  <c r="E4382" i="20"/>
  <c r="E4374" i="20"/>
  <c r="E4366" i="20"/>
  <c r="E4358" i="20"/>
  <c r="E4350" i="20"/>
  <c r="E4342" i="20"/>
  <c r="E4334" i="20"/>
  <c r="E4326" i="20"/>
  <c r="E4318" i="20"/>
  <c r="E4310" i="20"/>
  <c r="E4302" i="20"/>
  <c r="E4294" i="20"/>
  <c r="E4286" i="20"/>
  <c r="E4278" i="20"/>
  <c r="E4270" i="20"/>
  <c r="E4262" i="20"/>
  <c r="E4254" i="20"/>
  <c r="E4246" i="20"/>
  <c r="E4238" i="20"/>
  <c r="E4230" i="20"/>
  <c r="E4222" i="20"/>
  <c r="E4214" i="20"/>
  <c r="E4206" i="20"/>
  <c r="E4198" i="20"/>
  <c r="E4190" i="20"/>
  <c r="E4182" i="20"/>
  <c r="E4174" i="20"/>
  <c r="E4166" i="20"/>
  <c r="E4158" i="20"/>
  <c r="E4150" i="20"/>
  <c r="E4142" i="20"/>
  <c r="E4134" i="20"/>
  <c r="E4126" i="20"/>
  <c r="E4118" i="20"/>
  <c r="E4110" i="20"/>
  <c r="E4102" i="20"/>
  <c r="E4094" i="20"/>
  <c r="E4086" i="20"/>
  <c r="E4078" i="20"/>
  <c r="E4070" i="20"/>
  <c r="E4062" i="20"/>
  <c r="E4054" i="20"/>
  <c r="E4046" i="20"/>
  <c r="E4038" i="20"/>
  <c r="E4030" i="20"/>
  <c r="E4022" i="20"/>
  <c r="E4014" i="20"/>
  <c r="E4006" i="20"/>
  <c r="E3998" i="20"/>
  <c r="E3990" i="20"/>
  <c r="E3982" i="20"/>
  <c r="E3974" i="20"/>
  <c r="E3966" i="20"/>
  <c r="E3958" i="20"/>
  <c r="E3950" i="20"/>
  <c r="E3942" i="20"/>
  <c r="E3934" i="20"/>
  <c r="E3926" i="20"/>
  <c r="E3918" i="20"/>
  <c r="E3910" i="20"/>
  <c r="E3902" i="20"/>
  <c r="E3894" i="20"/>
  <c r="E3886" i="20"/>
  <c r="E3878" i="20"/>
  <c r="E3870" i="20"/>
  <c r="E3862" i="20"/>
  <c r="E3854" i="20"/>
  <c r="E3846" i="20"/>
  <c r="E3838" i="20"/>
  <c r="E3830" i="20"/>
  <c r="E3822" i="20"/>
  <c r="E3814" i="20"/>
  <c r="E3806" i="20"/>
  <c r="E3798" i="20"/>
  <c r="E3790" i="20"/>
  <c r="E3782" i="20"/>
  <c r="E3774" i="20"/>
  <c r="E3766" i="20"/>
  <c r="E3758" i="20"/>
  <c r="E3750" i="20"/>
  <c r="E3742" i="20"/>
  <c r="E3734" i="20"/>
  <c r="E3726" i="20"/>
  <c r="E3718" i="20"/>
  <c r="E3710" i="20"/>
  <c r="E3702" i="20"/>
  <c r="E3694" i="20"/>
  <c r="E3686" i="20"/>
  <c r="E3678" i="20"/>
  <c r="E3670" i="20"/>
  <c r="E3662" i="20"/>
  <c r="E3654" i="20"/>
  <c r="E3646" i="20"/>
  <c r="E3638" i="20"/>
  <c r="E3630" i="20"/>
  <c r="E3622" i="20"/>
  <c r="E3614" i="20"/>
  <c r="E3606" i="20"/>
  <c r="E3598" i="20"/>
  <c r="E3590" i="20"/>
  <c r="E3582" i="20"/>
  <c r="E3574" i="20"/>
  <c r="E3566" i="20"/>
  <c r="E3558" i="20"/>
  <c r="E3550" i="20"/>
  <c r="E3542" i="20"/>
  <c r="E3534" i="20"/>
  <c r="E3526" i="20"/>
  <c r="E3518" i="20"/>
  <c r="E3510" i="20"/>
  <c r="E3502" i="20"/>
  <c r="E3494" i="20"/>
  <c r="E3486" i="20"/>
  <c r="E3478" i="20"/>
  <c r="E3470" i="20"/>
  <c r="E3462" i="20"/>
  <c r="E3454" i="20"/>
  <c r="E3446" i="20"/>
  <c r="E3438" i="20"/>
  <c r="E3430" i="20"/>
  <c r="E3422" i="20"/>
  <c r="E3414" i="20"/>
  <c r="E3406" i="20"/>
  <c r="E3398" i="20"/>
  <c r="E3390" i="20"/>
  <c r="E3382" i="20"/>
  <c r="E3374" i="20"/>
  <c r="E3362" i="20"/>
  <c r="E3346" i="20"/>
  <c r="E3330" i="20"/>
  <c r="E3314" i="20"/>
  <c r="E3298" i="20"/>
  <c r="E3282" i="20"/>
  <c r="E3266" i="20"/>
  <c r="E3250" i="20"/>
  <c r="E3234" i="20"/>
  <c r="E3218" i="20"/>
  <c r="E3202" i="20"/>
  <c r="E3186" i="20"/>
  <c r="E3168" i="20"/>
  <c r="E3147" i="20"/>
  <c r="E3126" i="20"/>
  <c r="E3104" i="20"/>
  <c r="E3083" i="20"/>
  <c r="E3062" i="20"/>
  <c r="E3040" i="20"/>
  <c r="E3019" i="20"/>
  <c r="E2998" i="20"/>
  <c r="E2976" i="20"/>
  <c r="E2955" i="20"/>
  <c r="E2934" i="20"/>
  <c r="E2912" i="20"/>
  <c r="E2891" i="20"/>
  <c r="E2870" i="20"/>
  <c r="E2848" i="20"/>
  <c r="E2827" i="20"/>
  <c r="E2806" i="20"/>
  <c r="E2784" i="20"/>
  <c r="E2763" i="20"/>
  <c r="E2742" i="20"/>
  <c r="E2720" i="20"/>
  <c r="E2699" i="20"/>
  <c r="E2678" i="20"/>
  <c r="E2656" i="20"/>
  <c r="E2635" i="20"/>
  <c r="E2614" i="20"/>
  <c r="E2592" i="20"/>
  <c r="E2571" i="20"/>
  <c r="E2550" i="20"/>
  <c r="E2528" i="20"/>
  <c r="E2507" i="20"/>
  <c r="E2486" i="20"/>
  <c r="E2464" i="20"/>
  <c r="E2443" i="20"/>
  <c r="E2422" i="20"/>
  <c r="E2400" i="20"/>
  <c r="E2379" i="20"/>
  <c r="E2358" i="20"/>
  <c r="E2336" i="20"/>
  <c r="E2315" i="20"/>
  <c r="E2294" i="20"/>
  <c r="E2272" i="20"/>
  <c r="E2251" i="20"/>
  <c r="E2230" i="20"/>
  <c r="E2208" i="20"/>
  <c r="E2187" i="20"/>
  <c r="E2166" i="20"/>
  <c r="E2144" i="20"/>
  <c r="E2123" i="20"/>
  <c r="E2102" i="20"/>
  <c r="E2080" i="20"/>
  <c r="E2059" i="20"/>
  <c r="E2038" i="20"/>
  <c r="E2016" i="20"/>
  <c r="E1995" i="20"/>
  <c r="E1974" i="20"/>
  <c r="E1952" i="20"/>
  <c r="E1931" i="20"/>
  <c r="E1910" i="20"/>
  <c r="E1888" i="20"/>
  <c r="E1867" i="20"/>
  <c r="E1846" i="20"/>
  <c r="E1824" i="20"/>
  <c r="E1803" i="20"/>
  <c r="E1782" i="20"/>
  <c r="E1760" i="20"/>
  <c r="E1739" i="20"/>
  <c r="E1718" i="20"/>
  <c r="E1696" i="20"/>
  <c r="E1675" i="20"/>
  <c r="E1654" i="20"/>
  <c r="E1632" i="20"/>
  <c r="E1611" i="20"/>
  <c r="E1590" i="20"/>
  <c r="E1568" i="20"/>
  <c r="E1547" i="20"/>
  <c r="E1526" i="20"/>
  <c r="E1504" i="20"/>
  <c r="E1483" i="20"/>
  <c r="E1462" i="20"/>
  <c r="E1440" i="20"/>
  <c r="E1419" i="20"/>
  <c r="E1398" i="20"/>
  <c r="E1376" i="20"/>
  <c r="E1355" i="20"/>
  <c r="E1334" i="20"/>
  <c r="E1312" i="20"/>
  <c r="E1291" i="20"/>
  <c r="E1270" i="20"/>
  <c r="E1248" i="20"/>
  <c r="E1227" i="20"/>
  <c r="E1206" i="20"/>
  <c r="E1184" i="20"/>
  <c r="E1163" i="20"/>
  <c r="E1142" i="20"/>
  <c r="E1120" i="20"/>
  <c r="E1099" i="20"/>
  <c r="E1078" i="20"/>
  <c r="E1056" i="20"/>
  <c r="E1035" i="20"/>
  <c r="E1014" i="20"/>
  <c r="E992" i="20"/>
  <c r="E971" i="20"/>
  <c r="E950" i="20"/>
  <c r="E928" i="20"/>
  <c r="E907" i="20"/>
  <c r="E886" i="20"/>
  <c r="E864" i="20"/>
  <c r="E843" i="20"/>
  <c r="E822" i="20"/>
  <c r="E800" i="20"/>
  <c r="E779" i="20"/>
  <c r="E758" i="20"/>
  <c r="E736" i="20"/>
  <c r="E715" i="20"/>
  <c r="E694" i="20"/>
  <c r="E672" i="20"/>
  <c r="E651" i="20"/>
  <c r="E630" i="20"/>
  <c r="E608" i="20"/>
  <c r="E587" i="20"/>
  <c r="E566" i="20"/>
  <c r="E544" i="20"/>
  <c r="E523" i="20"/>
  <c r="E502" i="20"/>
  <c r="E480" i="20"/>
  <c r="E459" i="20"/>
  <c r="E438" i="20"/>
  <c r="E416" i="20"/>
  <c r="E395" i="20"/>
  <c r="E374" i="20"/>
  <c r="E352" i="20"/>
  <c r="E331" i="20"/>
  <c r="E310" i="20"/>
  <c r="E288" i="20"/>
  <c r="E267" i="20"/>
  <c r="E246" i="20"/>
  <c r="E224" i="20"/>
  <c r="E203" i="20"/>
  <c r="E182" i="20"/>
  <c r="E160" i="20"/>
  <c r="E139" i="20"/>
  <c r="E118" i="20"/>
  <c r="E96" i="20"/>
  <c r="E75" i="20"/>
  <c r="E54" i="20"/>
  <c r="E32" i="20"/>
  <c r="E11" i="20"/>
  <c r="K11" i="21"/>
  <c r="K15" i="21"/>
  <c r="K19" i="21"/>
  <c r="K23" i="21"/>
  <c r="K27" i="21"/>
  <c r="K31" i="21"/>
  <c r="K35" i="21"/>
  <c r="K39" i="21"/>
  <c r="K43" i="21"/>
  <c r="K47" i="21"/>
  <c r="K51" i="21"/>
  <c r="K55" i="21"/>
  <c r="K59" i="21"/>
  <c r="K63" i="21"/>
  <c r="K67" i="21"/>
  <c r="K71" i="21"/>
  <c r="K75" i="21"/>
  <c r="K79" i="21"/>
  <c r="K83" i="21"/>
  <c r="K87" i="21"/>
  <c r="K91" i="21"/>
  <c r="K95" i="21"/>
  <c r="K99" i="21"/>
  <c r="K103" i="21"/>
  <c r="K107" i="21"/>
  <c r="K111" i="21"/>
  <c r="K115" i="21"/>
  <c r="K119" i="21"/>
  <c r="K123" i="21"/>
  <c r="K127" i="21"/>
  <c r="K131" i="21"/>
  <c r="K135" i="21"/>
  <c r="K139" i="21"/>
  <c r="K143" i="21"/>
  <c r="K147" i="21"/>
  <c r="K151" i="21"/>
  <c r="K155" i="21"/>
  <c r="K159" i="21"/>
  <c r="K163" i="21"/>
  <c r="K167" i="21"/>
  <c r="K171" i="21"/>
  <c r="K175" i="21"/>
  <c r="K179" i="21"/>
  <c r="K183" i="21"/>
  <c r="K187" i="21"/>
  <c r="K191" i="21"/>
  <c r="K195" i="21"/>
  <c r="K199" i="21"/>
  <c r="K203" i="21"/>
  <c r="K207" i="21"/>
  <c r="K211" i="21"/>
  <c r="K215" i="21"/>
  <c r="K219" i="21"/>
  <c r="K223" i="21"/>
  <c r="K227" i="21"/>
  <c r="K231" i="21"/>
  <c r="K235" i="21"/>
  <c r="K239" i="21"/>
  <c r="K243" i="21"/>
  <c r="K247" i="21"/>
  <c r="K251" i="21"/>
  <c r="K255" i="21"/>
  <c r="K259" i="21"/>
  <c r="K263" i="21"/>
  <c r="K267" i="21"/>
  <c r="K271" i="21"/>
  <c r="K275" i="21"/>
  <c r="K279" i="21"/>
  <c r="K283" i="21"/>
  <c r="K287" i="21"/>
  <c r="K291" i="21"/>
  <c r="K295" i="21"/>
  <c r="K299" i="21"/>
  <c r="K303" i="21"/>
  <c r="K307" i="21"/>
  <c r="K311" i="21"/>
  <c r="K315" i="21"/>
  <c r="K319" i="21"/>
  <c r="K323" i="21"/>
  <c r="K327" i="21"/>
  <c r="K331" i="21"/>
  <c r="K335" i="21"/>
  <c r="K339" i="21"/>
  <c r="K343" i="21"/>
  <c r="K347" i="21"/>
  <c r="K351" i="21"/>
  <c r="K355" i="21"/>
  <c r="K359" i="21"/>
  <c r="K363" i="21"/>
  <c r="K367" i="21"/>
  <c r="K371" i="21"/>
  <c r="K375" i="21"/>
  <c r="K379" i="21"/>
  <c r="K383" i="21"/>
  <c r="K387" i="21"/>
  <c r="K391" i="21"/>
  <c r="K395" i="21"/>
  <c r="K399" i="21"/>
  <c r="K403" i="21"/>
  <c r="K407" i="21"/>
  <c r="K411" i="21"/>
  <c r="K415" i="21"/>
  <c r="K419" i="21"/>
  <c r="K423" i="21"/>
  <c r="K427" i="21"/>
  <c r="K431" i="21"/>
  <c r="K435" i="21"/>
  <c r="K439" i="21"/>
  <c r="K443" i="21"/>
  <c r="K447" i="21"/>
  <c r="K451" i="21"/>
  <c r="K455" i="21"/>
  <c r="K459" i="21"/>
  <c r="K463" i="21"/>
  <c r="K467" i="21"/>
  <c r="K471" i="21"/>
  <c r="K475" i="21"/>
  <c r="K479" i="21"/>
  <c r="K483" i="21"/>
  <c r="K487" i="21"/>
  <c r="K491" i="21"/>
  <c r="K495" i="21"/>
  <c r="K499" i="21"/>
  <c r="K503" i="21"/>
  <c r="K507" i="21"/>
  <c r="K511" i="21"/>
  <c r="K515" i="21"/>
  <c r="K519" i="21"/>
  <c r="K523" i="21"/>
  <c r="K527" i="21"/>
  <c r="K531" i="21"/>
  <c r="K535" i="21"/>
  <c r="K539" i="21"/>
  <c r="K543" i="21"/>
  <c r="K547" i="21"/>
  <c r="K551" i="21"/>
  <c r="K555" i="21"/>
  <c r="K559" i="21"/>
  <c r="K563" i="21"/>
  <c r="K567" i="21"/>
  <c r="K571" i="21"/>
  <c r="K575" i="21"/>
  <c r="K579" i="21"/>
  <c r="K583" i="21"/>
  <c r="K587" i="21"/>
  <c r="K591" i="21"/>
  <c r="K595" i="21"/>
  <c r="K599" i="21"/>
  <c r="K603" i="21"/>
  <c r="K607" i="21"/>
  <c r="K611" i="21"/>
  <c r="K615" i="21"/>
  <c r="K619" i="21"/>
  <c r="K623" i="21"/>
  <c r="K627" i="21"/>
  <c r="K631" i="21"/>
  <c r="K635" i="21"/>
  <c r="K639" i="21"/>
  <c r="K643" i="21"/>
  <c r="K647" i="21"/>
  <c r="K651" i="21"/>
  <c r="K655" i="21"/>
  <c r="K659" i="21"/>
  <c r="K663" i="21"/>
  <c r="K667" i="21"/>
  <c r="K671" i="21"/>
  <c r="K675" i="21"/>
  <c r="K679" i="21"/>
  <c r="K683" i="21"/>
  <c r="K687" i="21"/>
  <c r="K691" i="21"/>
  <c r="K695" i="21"/>
  <c r="K699" i="21"/>
  <c r="K703" i="21"/>
  <c r="K707" i="21"/>
  <c r="K711" i="21"/>
  <c r="K715" i="21"/>
  <c r="K719" i="21"/>
  <c r="K723" i="21"/>
  <c r="K727" i="21"/>
  <c r="K731" i="21"/>
  <c r="K735" i="21"/>
  <c r="K739" i="21"/>
  <c r="K743" i="21"/>
  <c r="K747" i="21"/>
  <c r="K751" i="21"/>
  <c r="K755" i="21"/>
  <c r="K759" i="21"/>
  <c r="K763" i="21"/>
  <c r="K767" i="21"/>
  <c r="K771" i="21"/>
  <c r="K775" i="21"/>
  <c r="K779" i="21"/>
  <c r="K783" i="21"/>
  <c r="K787" i="21"/>
  <c r="K791" i="21"/>
  <c r="K795" i="21"/>
  <c r="K799" i="21"/>
  <c r="K803" i="21"/>
  <c r="K807" i="21"/>
  <c r="K811" i="21"/>
  <c r="K815" i="21"/>
  <c r="K819" i="21"/>
  <c r="K823" i="21"/>
  <c r="K827" i="21"/>
  <c r="K831" i="21"/>
  <c r="K835" i="21"/>
  <c r="K839" i="21"/>
  <c r="K843" i="21"/>
  <c r="K847" i="21"/>
  <c r="K851" i="21"/>
  <c r="K855" i="21"/>
  <c r="K859" i="21"/>
  <c r="K863" i="21"/>
  <c r="K867" i="21"/>
  <c r="K871" i="21"/>
  <c r="K875" i="21"/>
  <c r="K879" i="21"/>
  <c r="K883" i="21"/>
  <c r="K887" i="21"/>
  <c r="K891" i="21"/>
  <c r="K895" i="21"/>
  <c r="K899" i="21"/>
  <c r="K903" i="21"/>
  <c r="K907" i="21"/>
  <c r="K911" i="21"/>
  <c r="K915" i="21"/>
  <c r="K919" i="21"/>
  <c r="K923" i="21"/>
  <c r="K927" i="21"/>
  <c r="K931" i="21"/>
  <c r="K935" i="21"/>
  <c r="K939" i="21"/>
  <c r="K943" i="21"/>
  <c r="K947" i="21"/>
  <c r="K951" i="21"/>
  <c r="K955" i="21"/>
  <c r="K959" i="21"/>
  <c r="K963" i="21"/>
  <c r="K967" i="21"/>
  <c r="K971" i="21"/>
  <c r="K975" i="21"/>
  <c r="K979" i="21"/>
  <c r="K983" i="21"/>
  <c r="K987" i="21"/>
  <c r="K991" i="21"/>
  <c r="K995" i="21"/>
  <c r="K999" i="21"/>
  <c r="K1003" i="21"/>
  <c r="K1007" i="21"/>
  <c r="K1011" i="21"/>
  <c r="K1015" i="21"/>
  <c r="K1019" i="21"/>
  <c r="K1023" i="21"/>
  <c r="K1027" i="21"/>
  <c r="K1031" i="21"/>
  <c r="K1035" i="21"/>
  <c r="K1039" i="21"/>
  <c r="K1043" i="21"/>
  <c r="K1047" i="21"/>
  <c r="K1051" i="21"/>
  <c r="K1055" i="21"/>
  <c r="K1059" i="21"/>
  <c r="K1063" i="21"/>
  <c r="K1067" i="21"/>
  <c r="K1071" i="21"/>
  <c r="K1075" i="21"/>
  <c r="K1079" i="21"/>
  <c r="K1083" i="21"/>
  <c r="K1087" i="21"/>
  <c r="K1091" i="21"/>
  <c r="K1095" i="21"/>
  <c r="K1099" i="21"/>
  <c r="K1103" i="21"/>
  <c r="K1107" i="21"/>
  <c r="K1111" i="21"/>
  <c r="K1115" i="21"/>
  <c r="K1119" i="21"/>
  <c r="K1123" i="21"/>
  <c r="K1127" i="21"/>
  <c r="K1131" i="21"/>
  <c r="K1135" i="21"/>
  <c r="K1139" i="21"/>
  <c r="K1143" i="21"/>
  <c r="K1147" i="21"/>
  <c r="K1151" i="21"/>
  <c r="K1155" i="21"/>
  <c r="K1159" i="21"/>
  <c r="K1163" i="21"/>
  <c r="K1167" i="21"/>
  <c r="K1171" i="21"/>
  <c r="K1175" i="21"/>
  <c r="K1179" i="21"/>
  <c r="K1183" i="21"/>
  <c r="K1187" i="21"/>
  <c r="K1191" i="21"/>
  <c r="K1195" i="21"/>
  <c r="K1199" i="21"/>
  <c r="K1203" i="21"/>
  <c r="K1207" i="21"/>
  <c r="K1211" i="21"/>
  <c r="K1215" i="21"/>
  <c r="K1219" i="21"/>
  <c r="K1223" i="21"/>
  <c r="K1227" i="21"/>
  <c r="K1231" i="21"/>
  <c r="K1235" i="21"/>
  <c r="K1239" i="21"/>
  <c r="K1243" i="21"/>
  <c r="K1247" i="21"/>
  <c r="K1251" i="21"/>
  <c r="K1255" i="21"/>
  <c r="K1259" i="21"/>
  <c r="K1263" i="21"/>
  <c r="K1267" i="21"/>
  <c r="K1271" i="21"/>
  <c r="K1275" i="21"/>
  <c r="K1279" i="21"/>
  <c r="K1283" i="21"/>
  <c r="K1287" i="21"/>
  <c r="K1291" i="21"/>
  <c r="K1295" i="21"/>
  <c r="K1299" i="21"/>
  <c r="K1303" i="21"/>
  <c r="K1307" i="21"/>
  <c r="K1311" i="21"/>
  <c r="K1315" i="21"/>
  <c r="K1319" i="21"/>
  <c r="K1323" i="21"/>
  <c r="K1327" i="21"/>
  <c r="K1331" i="21"/>
  <c r="K1335" i="21"/>
  <c r="K1339" i="21"/>
  <c r="K1343" i="21"/>
  <c r="K1347" i="21"/>
  <c r="K1351" i="21"/>
  <c r="K1355" i="21"/>
  <c r="K1359" i="21"/>
  <c r="K1363" i="21"/>
  <c r="K1367" i="21"/>
  <c r="K1371" i="21"/>
  <c r="K1375" i="21"/>
  <c r="K1379" i="21"/>
  <c r="K1383" i="21"/>
  <c r="K1387" i="21"/>
  <c r="K1391" i="21"/>
  <c r="K1395" i="21"/>
  <c r="K1399" i="21"/>
  <c r="K1403" i="21"/>
  <c r="K1407" i="21"/>
  <c r="K1411" i="21"/>
  <c r="K1415" i="21"/>
  <c r="K1419" i="21"/>
  <c r="K1423" i="21"/>
  <c r="K1427" i="21"/>
  <c r="K1431" i="21"/>
  <c r="K1435" i="21"/>
  <c r="K1439" i="21"/>
  <c r="K1443" i="21"/>
  <c r="K1447" i="21"/>
  <c r="K1451" i="21"/>
  <c r="K1455" i="21"/>
  <c r="K1459" i="21"/>
  <c r="K1463" i="21"/>
  <c r="K1467" i="21"/>
  <c r="K1471" i="21"/>
  <c r="K1475" i="21"/>
  <c r="K1479" i="21"/>
  <c r="K1483" i="21"/>
  <c r="K1487" i="21"/>
  <c r="K1491" i="21"/>
  <c r="K1495" i="21"/>
  <c r="K1499" i="21"/>
  <c r="K1503" i="21"/>
  <c r="K1507" i="21"/>
  <c r="K1511" i="21"/>
  <c r="K1515" i="21"/>
  <c r="K1519" i="21"/>
  <c r="K1523" i="21"/>
  <c r="K1527" i="21"/>
  <c r="K1531" i="21"/>
  <c r="K1535" i="21"/>
  <c r="K1539" i="21"/>
  <c r="K1543" i="21"/>
  <c r="K1547" i="21"/>
  <c r="K1551" i="21"/>
  <c r="K1555" i="21"/>
  <c r="K1559" i="21"/>
  <c r="K1563" i="21"/>
  <c r="K1567" i="21"/>
  <c r="K1571" i="21"/>
  <c r="K1575" i="21"/>
  <c r="K1579" i="21"/>
  <c r="K1583" i="21"/>
  <c r="K1587" i="21"/>
  <c r="K1591" i="21"/>
  <c r="K1595" i="21"/>
  <c r="K1599" i="21"/>
  <c r="K1603" i="21"/>
  <c r="K1607" i="21"/>
  <c r="K1611" i="21"/>
  <c r="K1615" i="21"/>
  <c r="K1619" i="21"/>
  <c r="K1623" i="21"/>
  <c r="K1627" i="21"/>
  <c r="K1631" i="21"/>
  <c r="K1635" i="21"/>
  <c r="K1639" i="21"/>
  <c r="K1643" i="21"/>
  <c r="K1647" i="21"/>
  <c r="K1651" i="21"/>
  <c r="K1655" i="21"/>
  <c r="K1659" i="21"/>
  <c r="K1663" i="21"/>
  <c r="K1667" i="21"/>
  <c r="K1671" i="21"/>
  <c r="K1675" i="21"/>
  <c r="K1679" i="21"/>
  <c r="K1683" i="21"/>
  <c r="K1687" i="21"/>
  <c r="K1691" i="21"/>
  <c r="K1695" i="21"/>
  <c r="K1699" i="21"/>
  <c r="K1703" i="21"/>
  <c r="K1707" i="21"/>
  <c r="K1711" i="21"/>
  <c r="K1715" i="21"/>
  <c r="K1719" i="21"/>
  <c r="K1723" i="21"/>
  <c r="K1727" i="21"/>
  <c r="K1731" i="21"/>
  <c r="K1735" i="21"/>
  <c r="K1739" i="21"/>
  <c r="K1743" i="21"/>
  <c r="K1747" i="21"/>
  <c r="K1751" i="21"/>
  <c r="K1755" i="21"/>
  <c r="K1759" i="21"/>
  <c r="K1763" i="21"/>
  <c r="K1767" i="21"/>
  <c r="K1771" i="21"/>
  <c r="K1775" i="21"/>
  <c r="K1779" i="21"/>
  <c r="K1783" i="21"/>
  <c r="K1787" i="21"/>
  <c r="K1791" i="21"/>
  <c r="K1795" i="21"/>
  <c r="K1799" i="21"/>
  <c r="K1803" i="21"/>
  <c r="K1807" i="21"/>
  <c r="K1811" i="21"/>
  <c r="K1815" i="21"/>
  <c r="K1819" i="21"/>
  <c r="K1823" i="21"/>
  <c r="K1827" i="21"/>
  <c r="K1831" i="21"/>
  <c r="K1835" i="21"/>
  <c r="K1839" i="21"/>
  <c r="K1843" i="21"/>
  <c r="K1847" i="21"/>
  <c r="K1851" i="21"/>
  <c r="K1855" i="21"/>
  <c r="K1859" i="21"/>
  <c r="K1863" i="21"/>
  <c r="K1867" i="21"/>
  <c r="K1871" i="21"/>
  <c r="K1875" i="21"/>
  <c r="K1879" i="21"/>
  <c r="K1883" i="21"/>
  <c r="K1887" i="21"/>
  <c r="K1891" i="21"/>
  <c r="K1895" i="21"/>
  <c r="K1899" i="21"/>
  <c r="K1903" i="21"/>
  <c r="K1907" i="21"/>
  <c r="K1911" i="21"/>
  <c r="K1915" i="21"/>
  <c r="K1919" i="21"/>
  <c r="K1923" i="21"/>
  <c r="K1927" i="21"/>
  <c r="K1931" i="21"/>
  <c r="K1935" i="21"/>
  <c r="K1939" i="21"/>
  <c r="K1943" i="21"/>
  <c r="K1947" i="21"/>
  <c r="K1951" i="21"/>
  <c r="K1955" i="21"/>
  <c r="K1959" i="21"/>
  <c r="K1963" i="21"/>
  <c r="K1967" i="21"/>
  <c r="K1971" i="21"/>
  <c r="K1975" i="21"/>
  <c r="K1979" i="21"/>
  <c r="K1983" i="21"/>
  <c r="K1987" i="21"/>
  <c r="K1991" i="21"/>
  <c r="K1995" i="21"/>
  <c r="K1999" i="21"/>
  <c r="K2003" i="21"/>
  <c r="K2007" i="21"/>
  <c r="K2011" i="21"/>
  <c r="K2015" i="21"/>
  <c r="K2019" i="21"/>
  <c r="K2023" i="21"/>
  <c r="K2027" i="21"/>
  <c r="K2031" i="21"/>
  <c r="K2035" i="21"/>
  <c r="K2039" i="21"/>
  <c r="K2043" i="21"/>
  <c r="K2047" i="21"/>
  <c r="K2051" i="21"/>
  <c r="K2055" i="21"/>
  <c r="K2059" i="21"/>
  <c r="K2063" i="21"/>
  <c r="K2067" i="21"/>
  <c r="K2071" i="21"/>
  <c r="K2075" i="21"/>
  <c r="K2079" i="21"/>
  <c r="K2083" i="21"/>
  <c r="K2087" i="21"/>
  <c r="K2091" i="21"/>
  <c r="K2095" i="21"/>
  <c r="K2099" i="21"/>
  <c r="K2103" i="21"/>
  <c r="K2107" i="21"/>
  <c r="K2111" i="21"/>
  <c r="K2115" i="21"/>
  <c r="K2119" i="21"/>
  <c r="K2123" i="21"/>
  <c r="K2127" i="21"/>
  <c r="K2131" i="21"/>
  <c r="K2135" i="21"/>
  <c r="K2139" i="21"/>
  <c r="K2143" i="21"/>
  <c r="K2147" i="21"/>
  <c r="K2151" i="21"/>
  <c r="K2155" i="21"/>
  <c r="K2159" i="21"/>
  <c r="K2163" i="21"/>
  <c r="K2167" i="21"/>
  <c r="K2171" i="21"/>
  <c r="K2175" i="21"/>
  <c r="K2179" i="21"/>
  <c r="K2183" i="21"/>
  <c r="K2187" i="21"/>
  <c r="K2191" i="21"/>
  <c r="K2195" i="21"/>
  <c r="K2199" i="21"/>
  <c r="K2203" i="21"/>
  <c r="K2207" i="21"/>
  <c r="K2211" i="21"/>
  <c r="K2215" i="21"/>
  <c r="K2219" i="21"/>
  <c r="K2223" i="21"/>
  <c r="K2227" i="21"/>
  <c r="K2231" i="21"/>
  <c r="K2235" i="21"/>
  <c r="K2239" i="21"/>
  <c r="K2243" i="21"/>
  <c r="K2247" i="21"/>
  <c r="K2251" i="21"/>
  <c r="K2255" i="21"/>
  <c r="K2259" i="21"/>
  <c r="K2263" i="21"/>
  <c r="K2267" i="21"/>
  <c r="K2271" i="21"/>
  <c r="K2275" i="21"/>
  <c r="K2279" i="21"/>
  <c r="K2283" i="21"/>
  <c r="K2287" i="21"/>
  <c r="K2291" i="21"/>
  <c r="K2295" i="21"/>
  <c r="K2299" i="21"/>
  <c r="K2303" i="21"/>
  <c r="K2307" i="21"/>
  <c r="K2311" i="21"/>
  <c r="K2315" i="21"/>
  <c r="K2319" i="21"/>
  <c r="K2323" i="21"/>
  <c r="K2327" i="21"/>
  <c r="K2331" i="21"/>
  <c r="K2335" i="21"/>
  <c r="K2339" i="21"/>
  <c r="K2343" i="21"/>
  <c r="K2347" i="21"/>
  <c r="K2351" i="21"/>
  <c r="K2355" i="21"/>
  <c r="K2359" i="21"/>
  <c r="K2363" i="21"/>
  <c r="K2367" i="21"/>
  <c r="K2371" i="21"/>
  <c r="K2375" i="21"/>
  <c r="K2379" i="21"/>
  <c r="K2383" i="21"/>
  <c r="K2387" i="21"/>
  <c r="K2391" i="21"/>
  <c r="K2395" i="21"/>
  <c r="K2399" i="21"/>
  <c r="K2403" i="21"/>
  <c r="K2407" i="21"/>
  <c r="K2411" i="21"/>
  <c r="K2415" i="21"/>
  <c r="K2419" i="21"/>
  <c r="K2423" i="21"/>
  <c r="K2427" i="21"/>
  <c r="K2431" i="21"/>
  <c r="K2435" i="21"/>
  <c r="K2439" i="21"/>
  <c r="K2443" i="21"/>
  <c r="K2447" i="21"/>
  <c r="K2451" i="21"/>
  <c r="K2455" i="21"/>
  <c r="K2459" i="21"/>
  <c r="K2463" i="21"/>
  <c r="K2467" i="21"/>
  <c r="K2471" i="21"/>
  <c r="K2475" i="21"/>
  <c r="K2479" i="21"/>
  <c r="K2483" i="21"/>
  <c r="K2487" i="21"/>
  <c r="K2491" i="21"/>
  <c r="K2495" i="21"/>
  <c r="K2499" i="21"/>
  <c r="K2503" i="21"/>
  <c r="K2507" i="21"/>
  <c r="K2511" i="21"/>
  <c r="K2515" i="21"/>
  <c r="K2519" i="21"/>
  <c r="K2523" i="21"/>
  <c r="K2527" i="21"/>
  <c r="K2531" i="21"/>
  <c r="K2535" i="21"/>
  <c r="K2539" i="21"/>
  <c r="K2543" i="21"/>
  <c r="K2547" i="21"/>
  <c r="K2551" i="21"/>
  <c r="K2555" i="21"/>
  <c r="K2559" i="21"/>
  <c r="K2563" i="21"/>
  <c r="K2567" i="21"/>
  <c r="K2571" i="21"/>
  <c r="K2575" i="21"/>
  <c r="K2579" i="21"/>
  <c r="K2583" i="21"/>
  <c r="K2587" i="21"/>
  <c r="K2591" i="21"/>
  <c r="K2595" i="21"/>
  <c r="K2599" i="21"/>
  <c r="K2603" i="21"/>
  <c r="K2607" i="21"/>
  <c r="K2611" i="21"/>
  <c r="K2615" i="21"/>
  <c r="K2619" i="21"/>
  <c r="K2623" i="21"/>
  <c r="K2627" i="21"/>
  <c r="K2631" i="21"/>
  <c r="K2635" i="21"/>
  <c r="K2639" i="21"/>
  <c r="K2643" i="21"/>
  <c r="K2647" i="21"/>
  <c r="K2651" i="21"/>
  <c r="K2655" i="21"/>
  <c r="K2659" i="21"/>
  <c r="K2663" i="21"/>
  <c r="K2667" i="21"/>
  <c r="K2671" i="21"/>
  <c r="K2675" i="21"/>
  <c r="K2679" i="21"/>
  <c r="K2683" i="21"/>
  <c r="K2687" i="21"/>
  <c r="K2691" i="21"/>
  <c r="K2695" i="21"/>
  <c r="K2699" i="21"/>
  <c r="K2703" i="21"/>
  <c r="K2707" i="21"/>
  <c r="K2711" i="21"/>
  <c r="K2715" i="21"/>
  <c r="K2719" i="21"/>
  <c r="K2723" i="21"/>
  <c r="K2727" i="21"/>
  <c r="K2731" i="21"/>
  <c r="K2735" i="21"/>
  <c r="K2739" i="21"/>
  <c r="K2743" i="21"/>
  <c r="K2747" i="21"/>
  <c r="K2751" i="21"/>
  <c r="K2755" i="21"/>
  <c r="K2759" i="21"/>
  <c r="K2763" i="21"/>
  <c r="K2767" i="21"/>
  <c r="K2771" i="21"/>
  <c r="K2775" i="21"/>
  <c r="K2779" i="21"/>
  <c r="K2783" i="21"/>
  <c r="K2787" i="21"/>
  <c r="K2791" i="21"/>
  <c r="K2795" i="21"/>
  <c r="K2799" i="21"/>
  <c r="K2803" i="21"/>
  <c r="K2807" i="21"/>
  <c r="K2811" i="21"/>
  <c r="K2815" i="21"/>
  <c r="K2819" i="21"/>
  <c r="K2823" i="21"/>
  <c r="K2827" i="21"/>
  <c r="K2831" i="21"/>
  <c r="K2835" i="21"/>
  <c r="K2839" i="21"/>
  <c r="K2843" i="21"/>
  <c r="K2847" i="21"/>
  <c r="K2851" i="21"/>
  <c r="K2855" i="21"/>
  <c r="K2859" i="21"/>
  <c r="K2863" i="21"/>
  <c r="K2867" i="21"/>
  <c r="K2871" i="21"/>
  <c r="K2875" i="21"/>
  <c r="K2879" i="21"/>
  <c r="K2883" i="21"/>
  <c r="K2887" i="21"/>
  <c r="K2891" i="21"/>
  <c r="K2895" i="21"/>
  <c r="K2899" i="21"/>
  <c r="K2903" i="21"/>
  <c r="K2907" i="21"/>
  <c r="K2911" i="21"/>
  <c r="K2915" i="21"/>
  <c r="K2919" i="21"/>
  <c r="K2923" i="21"/>
  <c r="K2927" i="21"/>
  <c r="K2931" i="21"/>
  <c r="K2935" i="21"/>
  <c r="K2939" i="21"/>
  <c r="K2943" i="21"/>
  <c r="K2947" i="21"/>
  <c r="K2951" i="21"/>
  <c r="K2955" i="21"/>
  <c r="K2959" i="21"/>
  <c r="K2963" i="21"/>
  <c r="K2967" i="21"/>
  <c r="K2971" i="21"/>
  <c r="K2975" i="21"/>
  <c r="K2979" i="21"/>
  <c r="K2983" i="21"/>
  <c r="K2987" i="21"/>
  <c r="K2991" i="21"/>
  <c r="K2995" i="21"/>
  <c r="K2999" i="21"/>
  <c r="K3003" i="21"/>
  <c r="K3007" i="21"/>
  <c r="K3011" i="21"/>
  <c r="K3015" i="21"/>
  <c r="K3019" i="21"/>
  <c r="K3023" i="21"/>
  <c r="K3027" i="21"/>
  <c r="K3031" i="21"/>
  <c r="K3035" i="21"/>
  <c r="K3039" i="21"/>
  <c r="K3043" i="21"/>
  <c r="K3047" i="21"/>
  <c r="K3051" i="21"/>
  <c r="K3055" i="21"/>
  <c r="K3059" i="21"/>
  <c r="K3063" i="21"/>
  <c r="K12" i="21"/>
  <c r="K16" i="21"/>
  <c r="K20" i="21"/>
  <c r="K24" i="21"/>
  <c r="K28" i="21"/>
  <c r="K32" i="21"/>
  <c r="K36" i="21"/>
  <c r="K40" i="21"/>
  <c r="K44" i="21"/>
  <c r="K48" i="21"/>
  <c r="K52" i="21"/>
  <c r="K56" i="21"/>
  <c r="K60" i="21"/>
  <c r="K64" i="21"/>
  <c r="K68" i="21"/>
  <c r="K72" i="21"/>
  <c r="K76" i="21"/>
  <c r="K80" i="21"/>
  <c r="K84" i="21"/>
  <c r="K88" i="21"/>
  <c r="K92" i="21"/>
  <c r="K96" i="21"/>
  <c r="K100" i="21"/>
  <c r="K104" i="21"/>
  <c r="K108" i="21"/>
  <c r="K112" i="21"/>
  <c r="K116" i="21"/>
  <c r="K120" i="21"/>
  <c r="K124" i="21"/>
  <c r="K128" i="21"/>
  <c r="K132" i="21"/>
  <c r="K136" i="21"/>
  <c r="K140" i="21"/>
  <c r="K144" i="21"/>
  <c r="K148" i="21"/>
  <c r="K152" i="21"/>
  <c r="K156" i="21"/>
  <c r="K160" i="21"/>
  <c r="K164" i="21"/>
  <c r="K168" i="21"/>
  <c r="K172" i="21"/>
  <c r="K176" i="21"/>
  <c r="K180" i="21"/>
  <c r="K184" i="21"/>
  <c r="K188" i="21"/>
  <c r="K192" i="21"/>
  <c r="K196" i="21"/>
  <c r="K200" i="21"/>
  <c r="K204" i="21"/>
  <c r="K208" i="21"/>
  <c r="K212" i="21"/>
  <c r="K216" i="21"/>
  <c r="K220" i="21"/>
  <c r="K224" i="21"/>
  <c r="K228" i="21"/>
  <c r="K232" i="21"/>
  <c r="K236" i="21"/>
  <c r="K240" i="21"/>
  <c r="K244" i="21"/>
  <c r="K248" i="21"/>
  <c r="K252" i="21"/>
  <c r="K256" i="21"/>
  <c r="K260" i="21"/>
  <c r="K264" i="21"/>
  <c r="K268" i="21"/>
  <c r="K272" i="21"/>
  <c r="K276" i="21"/>
  <c r="K280" i="21"/>
  <c r="K284" i="21"/>
  <c r="K288" i="21"/>
  <c r="K292" i="21"/>
  <c r="K296" i="21"/>
  <c r="K300" i="21"/>
  <c r="K304" i="21"/>
  <c r="K308" i="21"/>
  <c r="K312" i="21"/>
  <c r="K316" i="21"/>
  <c r="K320" i="21"/>
  <c r="K324" i="21"/>
  <c r="K328" i="21"/>
  <c r="K332" i="21"/>
  <c r="K336" i="21"/>
  <c r="K340" i="21"/>
  <c r="K344" i="21"/>
  <c r="K348" i="21"/>
  <c r="K352" i="21"/>
  <c r="K356" i="21"/>
  <c r="K360" i="21"/>
  <c r="K364" i="21"/>
  <c r="K368" i="21"/>
  <c r="K372" i="21"/>
  <c r="K376" i="21"/>
  <c r="K380" i="21"/>
  <c r="K384" i="21"/>
  <c r="K388" i="21"/>
  <c r="K392" i="21"/>
  <c r="K396" i="21"/>
  <c r="K400" i="21"/>
  <c r="K404" i="21"/>
  <c r="K408" i="21"/>
  <c r="K412" i="21"/>
  <c r="K416" i="21"/>
  <c r="K420" i="21"/>
  <c r="K424" i="21"/>
  <c r="K428" i="21"/>
  <c r="K432" i="21"/>
  <c r="K436" i="21"/>
  <c r="K440" i="21"/>
  <c r="K444" i="21"/>
  <c r="K448" i="21"/>
  <c r="K452" i="21"/>
  <c r="K456" i="21"/>
  <c r="K460" i="21"/>
  <c r="K464" i="21"/>
  <c r="K468" i="21"/>
  <c r="K472" i="21"/>
  <c r="K476" i="21"/>
  <c r="K480" i="21"/>
  <c r="K484" i="21"/>
  <c r="K488" i="21"/>
  <c r="K492" i="21"/>
  <c r="K496" i="21"/>
  <c r="K500" i="21"/>
  <c r="K504" i="21"/>
  <c r="K508" i="21"/>
  <c r="K512" i="21"/>
  <c r="K516" i="21"/>
  <c r="K520" i="21"/>
  <c r="K524" i="21"/>
  <c r="K528" i="21"/>
  <c r="K532" i="21"/>
  <c r="K536" i="21"/>
  <c r="K540" i="21"/>
  <c r="K544" i="21"/>
  <c r="K548" i="21"/>
  <c r="K552" i="21"/>
  <c r="K556" i="21"/>
  <c r="K560" i="21"/>
  <c r="K564" i="21"/>
  <c r="K568" i="21"/>
  <c r="K572" i="21"/>
  <c r="K576" i="21"/>
  <c r="K580" i="21"/>
  <c r="K584" i="21"/>
  <c r="K588" i="21"/>
  <c r="K592" i="21"/>
  <c r="K596" i="21"/>
  <c r="K600" i="21"/>
  <c r="K604" i="21"/>
  <c r="K608" i="21"/>
  <c r="K612" i="21"/>
  <c r="K616" i="21"/>
  <c r="K620" i="21"/>
  <c r="K624" i="21"/>
  <c r="K628" i="21"/>
  <c r="K632" i="21"/>
  <c r="K636" i="21"/>
  <c r="K640" i="21"/>
  <c r="K644" i="21"/>
  <c r="K648" i="21"/>
  <c r="K652" i="21"/>
  <c r="K656" i="21"/>
  <c r="K660" i="21"/>
  <c r="K664" i="21"/>
  <c r="K668" i="21"/>
  <c r="K672" i="21"/>
  <c r="K676" i="21"/>
  <c r="K680" i="21"/>
  <c r="K684" i="21"/>
  <c r="K688" i="21"/>
  <c r="K692" i="21"/>
  <c r="K696" i="21"/>
  <c r="K700" i="21"/>
  <c r="K704" i="21"/>
  <c r="K708" i="21"/>
  <c r="K712" i="21"/>
  <c r="K716" i="21"/>
  <c r="K720" i="21"/>
  <c r="K724" i="21"/>
  <c r="K728" i="21"/>
  <c r="K732" i="21"/>
  <c r="K736" i="21"/>
  <c r="K740" i="21"/>
  <c r="K744" i="21"/>
  <c r="K748" i="21"/>
  <c r="K752" i="21"/>
  <c r="K756" i="21"/>
  <c r="K760" i="21"/>
  <c r="K764" i="21"/>
  <c r="K768" i="21"/>
  <c r="K772" i="21"/>
  <c r="K776" i="21"/>
  <c r="K780" i="21"/>
  <c r="K784" i="21"/>
  <c r="K788" i="21"/>
  <c r="K792" i="21"/>
  <c r="K796" i="21"/>
  <c r="K800" i="21"/>
  <c r="K804" i="21"/>
  <c r="K808" i="21"/>
  <c r="K812" i="21"/>
  <c r="K816" i="21"/>
  <c r="K820" i="21"/>
  <c r="K824" i="21"/>
  <c r="K828" i="21"/>
  <c r="K832" i="21"/>
  <c r="K836" i="21"/>
  <c r="K840" i="21"/>
  <c r="K844" i="21"/>
  <c r="K848" i="21"/>
  <c r="K852" i="21"/>
  <c r="K856" i="21"/>
  <c r="K860" i="21"/>
  <c r="K864" i="21"/>
  <c r="K868" i="21"/>
  <c r="K872" i="21"/>
  <c r="K876" i="21"/>
  <c r="K880" i="21"/>
  <c r="K884" i="21"/>
  <c r="K888" i="21"/>
  <c r="K892" i="21"/>
  <c r="K896" i="21"/>
  <c r="K900" i="21"/>
  <c r="K904" i="21"/>
  <c r="K908" i="21"/>
  <c r="K912" i="21"/>
  <c r="K916" i="21"/>
  <c r="K920" i="21"/>
  <c r="K924" i="21"/>
  <c r="K928" i="21"/>
  <c r="K932" i="21"/>
  <c r="K936" i="21"/>
  <c r="K940" i="21"/>
  <c r="K944" i="21"/>
  <c r="K948" i="21"/>
  <c r="K952" i="21"/>
  <c r="K956" i="21"/>
  <c r="K960" i="21"/>
  <c r="K964" i="21"/>
  <c r="K968" i="21"/>
  <c r="K972" i="21"/>
  <c r="K976" i="21"/>
  <c r="K980" i="21"/>
  <c r="K984" i="21"/>
  <c r="K988" i="21"/>
  <c r="K992" i="21"/>
  <c r="K996" i="21"/>
  <c r="K1000" i="21"/>
  <c r="K1004" i="21"/>
  <c r="K1008" i="21"/>
  <c r="K1012" i="21"/>
  <c r="K1016" i="21"/>
  <c r="K1020" i="21"/>
  <c r="K1024" i="21"/>
  <c r="K1028" i="21"/>
  <c r="K1032" i="21"/>
  <c r="K1036" i="21"/>
  <c r="K1040" i="21"/>
  <c r="K1044" i="21"/>
  <c r="K1048" i="21"/>
  <c r="K1052" i="21"/>
  <c r="K1056" i="21"/>
  <c r="K1060" i="21"/>
  <c r="K1064" i="21"/>
  <c r="K1068" i="21"/>
  <c r="K1072" i="21"/>
  <c r="K1076" i="21"/>
  <c r="K1080" i="21"/>
  <c r="K1084" i="21"/>
  <c r="K1088" i="21"/>
  <c r="K1092" i="21"/>
  <c r="K1096" i="21"/>
  <c r="K1100" i="21"/>
  <c r="K1104" i="21"/>
  <c r="K1108" i="21"/>
  <c r="K1112" i="21"/>
  <c r="K1116" i="21"/>
  <c r="K1120" i="21"/>
  <c r="K1124" i="21"/>
  <c r="K1128" i="21"/>
  <c r="K1132" i="21"/>
  <c r="K1136" i="21"/>
  <c r="K1140" i="21"/>
  <c r="K1144" i="21"/>
  <c r="K1148" i="21"/>
  <c r="K1152" i="21"/>
  <c r="K1156" i="21"/>
  <c r="K1160" i="21"/>
  <c r="K1164" i="21"/>
  <c r="K1168" i="21"/>
  <c r="K1172" i="21"/>
  <c r="K1176" i="21"/>
  <c r="K1180" i="21"/>
  <c r="K1184" i="21"/>
  <c r="K1188" i="21"/>
  <c r="K1192" i="21"/>
  <c r="K1196" i="21"/>
  <c r="K1200" i="21"/>
  <c r="K1204" i="21"/>
  <c r="K1208" i="21"/>
  <c r="K1212" i="21"/>
  <c r="K1216" i="21"/>
  <c r="K1220" i="21"/>
  <c r="K1224" i="21"/>
  <c r="K1228" i="21"/>
  <c r="K1232" i="21"/>
  <c r="K1236" i="21"/>
  <c r="K1240" i="21"/>
  <c r="K1244" i="21"/>
  <c r="K1248" i="21"/>
  <c r="K1252" i="21"/>
  <c r="K1256" i="21"/>
  <c r="K1260" i="21"/>
  <c r="K1264" i="21"/>
  <c r="K1268" i="21"/>
  <c r="K1272" i="21"/>
  <c r="K1276" i="21"/>
  <c r="K1280" i="21"/>
  <c r="K1284" i="21"/>
  <c r="K1288" i="21"/>
  <c r="K1292" i="21"/>
  <c r="K1296" i="21"/>
  <c r="K1300" i="21"/>
  <c r="K1304" i="21"/>
  <c r="K1308" i="21"/>
  <c r="K1312" i="21"/>
  <c r="K1316" i="21"/>
  <c r="K1320" i="21"/>
  <c r="K1324" i="21"/>
  <c r="K1328" i="21"/>
  <c r="K1332" i="21"/>
  <c r="K1336" i="21"/>
  <c r="K1340" i="21"/>
  <c r="K1344" i="21"/>
  <c r="K1348" i="21"/>
  <c r="K1352" i="21"/>
  <c r="K1356" i="21"/>
  <c r="K1360" i="21"/>
  <c r="K1364" i="21"/>
  <c r="K1368" i="21"/>
  <c r="K1372" i="21"/>
  <c r="K1376" i="21"/>
  <c r="K1380" i="21"/>
  <c r="K1384" i="21"/>
  <c r="K1388" i="21"/>
  <c r="K1392" i="21"/>
  <c r="K1396" i="21"/>
  <c r="K1400" i="21"/>
  <c r="K1404" i="21"/>
  <c r="K1408" i="21"/>
  <c r="K1412" i="21"/>
  <c r="K1416" i="21"/>
  <c r="K1420" i="21"/>
  <c r="K1424" i="21"/>
  <c r="K1428" i="21"/>
  <c r="K1432" i="21"/>
  <c r="K1436" i="21"/>
  <c r="K1440" i="21"/>
  <c r="K1444" i="21"/>
  <c r="K1448" i="21"/>
  <c r="K1452" i="21"/>
  <c r="K1456" i="21"/>
  <c r="K1460" i="21"/>
  <c r="K1464" i="21"/>
  <c r="K1468" i="21"/>
  <c r="K1472" i="21"/>
  <c r="K1476" i="21"/>
  <c r="K1480" i="21"/>
  <c r="K1484" i="21"/>
  <c r="K1488" i="21"/>
  <c r="K1492" i="21"/>
  <c r="K1496" i="21"/>
  <c r="K1500" i="21"/>
  <c r="K1504" i="21"/>
  <c r="K1508" i="21"/>
  <c r="K1512" i="21"/>
  <c r="K1516" i="21"/>
  <c r="K1520" i="21"/>
  <c r="K1524" i="21"/>
  <c r="K1528" i="21"/>
  <c r="K1532" i="21"/>
  <c r="K1536" i="21"/>
  <c r="K1540" i="21"/>
  <c r="K1544" i="21"/>
  <c r="K1548" i="21"/>
  <c r="K1552" i="21"/>
  <c r="K1556" i="21"/>
  <c r="K1560" i="21"/>
  <c r="K1564" i="21"/>
  <c r="K1568" i="21"/>
  <c r="K1572" i="21"/>
  <c r="K1576" i="21"/>
  <c r="K1580" i="21"/>
  <c r="K1584" i="21"/>
  <c r="K1588" i="21"/>
  <c r="K1592" i="21"/>
  <c r="K1596" i="21"/>
  <c r="K1600" i="21"/>
  <c r="K1604" i="21"/>
  <c r="K1608" i="21"/>
  <c r="K1612" i="21"/>
  <c r="K1616" i="21"/>
  <c r="K1620" i="21"/>
  <c r="K1624" i="21"/>
  <c r="K1628" i="21"/>
  <c r="K1632" i="21"/>
  <c r="K1636" i="21"/>
  <c r="K1640" i="21"/>
  <c r="K1644" i="21"/>
  <c r="K1648" i="21"/>
  <c r="K1652" i="21"/>
  <c r="K1656" i="21"/>
  <c r="K1660" i="21"/>
  <c r="K1664" i="21"/>
  <c r="K1668" i="21"/>
  <c r="K1672" i="21"/>
  <c r="K1676" i="21"/>
  <c r="K1680" i="21"/>
  <c r="K1684" i="21"/>
  <c r="K1688" i="21"/>
  <c r="K1692" i="21"/>
  <c r="K1696" i="21"/>
  <c r="K1700" i="21"/>
  <c r="K1704" i="21"/>
  <c r="K1708" i="21"/>
  <c r="K1712" i="21"/>
  <c r="K1716" i="21"/>
  <c r="K1720" i="21"/>
  <c r="K1724" i="21"/>
  <c r="K1728" i="21"/>
  <c r="K1732" i="21"/>
  <c r="K1736" i="21"/>
  <c r="K1740" i="21"/>
  <c r="K1744" i="21"/>
  <c r="K1748" i="21"/>
  <c r="K1752" i="21"/>
  <c r="K1756" i="21"/>
  <c r="K1760" i="21"/>
  <c r="K1764" i="21"/>
  <c r="K1768" i="21"/>
  <c r="K1772" i="21"/>
  <c r="K1776" i="21"/>
  <c r="K1780" i="21"/>
  <c r="K1784" i="21"/>
  <c r="K1788" i="21"/>
  <c r="K1792" i="21"/>
  <c r="K1796" i="21"/>
  <c r="K1800" i="21"/>
  <c r="K1804" i="21"/>
  <c r="K1808" i="21"/>
  <c r="K1812" i="21"/>
  <c r="K1816" i="21"/>
  <c r="K1820" i="21"/>
  <c r="K1824" i="21"/>
  <c r="K1828" i="21"/>
  <c r="K1832" i="21"/>
  <c r="K1836" i="21"/>
  <c r="K1840" i="21"/>
  <c r="K1844" i="21"/>
  <c r="K1848" i="21"/>
  <c r="K1852" i="21"/>
  <c r="K1856" i="21"/>
  <c r="K1860" i="21"/>
  <c r="K1864" i="21"/>
  <c r="K1868" i="21"/>
  <c r="K1872" i="21"/>
  <c r="K1876" i="21"/>
  <c r="K1880" i="21"/>
  <c r="K1884" i="21"/>
  <c r="K1888" i="21"/>
  <c r="K1892" i="21"/>
  <c r="K1896" i="21"/>
  <c r="K1900" i="21"/>
  <c r="K1904" i="21"/>
  <c r="K1908" i="21"/>
  <c r="K1912" i="21"/>
  <c r="K1916" i="21"/>
  <c r="K1920" i="21"/>
  <c r="K1924" i="21"/>
  <c r="K1928" i="21"/>
  <c r="K1932" i="21"/>
  <c r="K1936" i="21"/>
  <c r="K1940" i="21"/>
  <c r="K1944" i="21"/>
  <c r="K1948" i="21"/>
  <c r="K1952" i="21"/>
  <c r="K1956" i="21"/>
  <c r="K1960" i="21"/>
  <c r="K1964" i="21"/>
  <c r="K1968" i="21"/>
  <c r="K1972" i="21"/>
  <c r="K1976" i="21"/>
  <c r="K1980" i="21"/>
  <c r="K1984" i="21"/>
  <c r="K1988" i="21"/>
  <c r="K1992" i="21"/>
  <c r="K1996" i="21"/>
  <c r="K2000" i="21"/>
  <c r="K2004" i="21"/>
  <c r="K2008" i="21"/>
  <c r="K2012" i="21"/>
  <c r="K2016" i="21"/>
  <c r="K2020" i="21"/>
  <c r="K2024" i="21"/>
  <c r="K2028" i="21"/>
  <c r="K2032" i="21"/>
  <c r="K2036" i="21"/>
  <c r="K2040" i="21"/>
  <c r="K2044" i="21"/>
  <c r="K2048" i="21"/>
  <c r="K2052" i="21"/>
  <c r="K2056" i="21"/>
  <c r="K2060" i="21"/>
  <c r="K2064" i="21"/>
  <c r="K2068" i="21"/>
  <c r="K2072" i="21"/>
  <c r="K2076" i="21"/>
  <c r="K2080" i="21"/>
  <c r="K2084" i="21"/>
  <c r="K2088" i="21"/>
  <c r="K2092" i="21"/>
  <c r="K2096" i="21"/>
  <c r="K2100" i="21"/>
  <c r="K2104" i="21"/>
  <c r="K2108" i="21"/>
  <c r="K2112" i="21"/>
  <c r="K2116" i="21"/>
  <c r="K2120" i="21"/>
  <c r="K2124" i="21"/>
  <c r="K2128" i="21"/>
  <c r="K2132" i="21"/>
  <c r="K2136" i="21"/>
  <c r="K2140" i="21"/>
  <c r="K2144" i="21"/>
  <c r="K2148" i="21"/>
  <c r="K2152" i="21"/>
  <c r="K2156" i="21"/>
  <c r="K2160" i="21"/>
  <c r="K2164" i="21"/>
  <c r="K2168" i="21"/>
  <c r="K2172" i="21"/>
  <c r="K2176" i="21"/>
  <c r="K2180" i="21"/>
  <c r="K2184" i="21"/>
  <c r="K2188" i="21"/>
  <c r="K2192" i="21"/>
  <c r="K2196" i="21"/>
  <c r="K2200" i="21"/>
  <c r="K2204" i="21"/>
  <c r="K2208" i="21"/>
  <c r="K2212" i="21"/>
  <c r="K2216" i="21"/>
  <c r="K2220" i="21"/>
  <c r="K2224" i="21"/>
  <c r="K2228" i="21"/>
  <c r="K2232" i="21"/>
  <c r="K2236" i="21"/>
  <c r="K2240" i="21"/>
  <c r="K2244" i="21"/>
  <c r="K2248" i="21"/>
  <c r="K2252" i="21"/>
  <c r="K2256" i="21"/>
  <c r="K2260" i="21"/>
  <c r="K2264" i="21"/>
  <c r="K2268" i="21"/>
  <c r="K2272" i="21"/>
  <c r="K2276" i="21"/>
  <c r="K2280" i="21"/>
  <c r="K2284" i="21"/>
  <c r="K2288" i="21"/>
  <c r="K2292" i="21"/>
  <c r="K2296" i="21"/>
  <c r="K2300" i="21"/>
  <c r="K2304" i="21"/>
  <c r="K2308" i="21"/>
  <c r="K2312" i="21"/>
  <c r="K2316" i="21"/>
  <c r="K2320" i="21"/>
  <c r="K2324" i="21"/>
  <c r="K2328" i="21"/>
  <c r="K2332" i="21"/>
  <c r="K2336" i="21"/>
  <c r="K2340" i="21"/>
  <c r="K2344" i="21"/>
  <c r="K2348" i="21"/>
  <c r="K2352" i="21"/>
  <c r="K2356" i="21"/>
  <c r="K2360" i="21"/>
  <c r="K2364" i="21"/>
  <c r="K2368" i="21"/>
  <c r="K2372" i="21"/>
  <c r="K2376" i="21"/>
  <c r="K2380" i="21"/>
  <c r="K2384" i="21"/>
  <c r="K2388" i="21"/>
  <c r="K2392" i="21"/>
  <c r="K2396" i="21"/>
  <c r="K2400" i="21"/>
  <c r="K2404" i="21"/>
  <c r="K2408" i="21"/>
  <c r="K2412" i="21"/>
  <c r="K2416" i="21"/>
  <c r="K2420" i="21"/>
  <c r="K2424" i="21"/>
  <c r="K2428" i="21"/>
  <c r="K2432" i="21"/>
  <c r="K2436" i="21"/>
  <c r="K2440" i="21"/>
  <c r="K2444" i="21"/>
  <c r="K2448" i="21"/>
  <c r="K2452" i="21"/>
  <c r="K2456" i="21"/>
  <c r="K2460" i="21"/>
  <c r="K2464" i="21"/>
  <c r="K2468" i="21"/>
  <c r="K2472" i="21"/>
  <c r="K2476" i="21"/>
  <c r="K2480" i="21"/>
  <c r="K2484" i="21"/>
  <c r="K2488" i="21"/>
  <c r="K2492" i="21"/>
  <c r="K2496" i="21"/>
  <c r="K2500" i="21"/>
  <c r="K2504" i="21"/>
  <c r="K2508" i="21"/>
  <c r="K2512" i="21"/>
  <c r="K2516" i="21"/>
  <c r="K2520" i="21"/>
  <c r="K2524" i="21"/>
  <c r="K2528" i="21"/>
  <c r="K2532" i="21"/>
  <c r="K2536" i="21"/>
  <c r="K2540" i="21"/>
  <c r="K2544" i="21"/>
  <c r="K2548" i="21"/>
  <c r="K2552" i="21"/>
  <c r="K2556" i="21"/>
  <c r="K2560" i="21"/>
  <c r="K2564" i="21"/>
  <c r="K2568" i="21"/>
  <c r="K2572" i="21"/>
  <c r="K2576" i="21"/>
  <c r="K2580" i="21"/>
  <c r="K2584" i="21"/>
  <c r="K2588" i="21"/>
  <c r="K2592" i="21"/>
  <c r="K2596" i="21"/>
  <c r="K2600" i="21"/>
  <c r="K2604" i="21"/>
  <c r="K2608" i="21"/>
  <c r="K2612" i="21"/>
  <c r="K2616" i="21"/>
  <c r="K2620" i="21"/>
  <c r="K2624" i="21"/>
  <c r="K2628" i="21"/>
  <c r="K2632" i="21"/>
  <c r="K2636" i="21"/>
  <c r="K2640" i="21"/>
  <c r="K2644" i="21"/>
  <c r="K2648" i="21"/>
  <c r="K2652" i="21"/>
  <c r="K2656" i="21"/>
  <c r="K2660" i="21"/>
  <c r="K2664" i="21"/>
  <c r="K2668" i="21"/>
  <c r="K2672" i="21"/>
  <c r="K2676" i="21"/>
  <c r="K2680" i="21"/>
  <c r="K2684" i="21"/>
  <c r="K2688" i="21"/>
  <c r="K2692" i="21"/>
  <c r="K2696" i="21"/>
  <c r="K2700" i="21"/>
  <c r="K2704" i="21"/>
  <c r="K2708" i="21"/>
  <c r="K2712" i="21"/>
  <c r="K2716" i="21"/>
  <c r="K2720" i="21"/>
  <c r="K2724" i="21"/>
  <c r="K2728" i="21"/>
  <c r="K2732" i="21"/>
  <c r="K2736" i="21"/>
  <c r="K2740" i="21"/>
  <c r="K2744" i="21"/>
  <c r="K2748" i="21"/>
  <c r="K2752" i="21"/>
  <c r="K2756" i="21"/>
  <c r="K2760" i="21"/>
  <c r="K2764" i="21"/>
  <c r="K2768" i="21"/>
  <c r="K2772" i="21"/>
  <c r="K2776" i="21"/>
  <c r="K2780" i="21"/>
  <c r="K2784" i="21"/>
  <c r="K2788" i="21"/>
  <c r="K2792" i="21"/>
  <c r="K2796" i="21"/>
  <c r="K2800" i="21"/>
  <c r="K2804" i="21"/>
  <c r="K2808" i="21"/>
  <c r="K2812" i="21"/>
  <c r="K2816" i="21"/>
  <c r="K2820" i="21"/>
  <c r="K2824" i="21"/>
  <c r="K2828" i="21"/>
  <c r="K2832" i="21"/>
  <c r="K2836" i="21"/>
  <c r="K2840" i="21"/>
  <c r="K2844" i="21"/>
  <c r="K2848" i="21"/>
  <c r="K2852" i="21"/>
  <c r="K2856" i="21"/>
  <c r="K2860" i="21"/>
  <c r="K2864" i="21"/>
  <c r="K2868" i="21"/>
  <c r="K2872" i="21"/>
  <c r="K2876" i="21"/>
  <c r="K2880" i="21"/>
  <c r="K2884" i="21"/>
  <c r="K2888" i="21"/>
  <c r="K2892" i="21"/>
  <c r="K2896" i="21"/>
  <c r="K2900" i="21"/>
  <c r="K2904" i="21"/>
  <c r="K2908" i="21"/>
  <c r="K2912" i="21"/>
  <c r="K2916" i="21"/>
  <c r="K2920" i="21"/>
  <c r="K2924" i="21"/>
  <c r="K2928" i="21"/>
  <c r="K2932" i="21"/>
  <c r="K2936" i="21"/>
  <c r="K2940" i="21"/>
  <c r="K2944" i="21"/>
  <c r="K2948" i="21"/>
  <c r="K2952" i="21"/>
  <c r="K2956" i="21"/>
  <c r="K2960" i="21"/>
  <c r="K2964" i="21"/>
  <c r="K2968" i="21"/>
  <c r="K2972" i="21"/>
  <c r="K2976" i="21"/>
  <c r="K2980" i="21"/>
  <c r="K2984" i="21"/>
  <c r="K2988" i="21"/>
  <c r="K2992" i="21"/>
  <c r="K2996" i="21"/>
  <c r="K3000" i="21"/>
  <c r="K3004" i="21"/>
  <c r="K3008" i="21"/>
  <c r="K3012" i="21"/>
  <c r="K3016" i="21"/>
  <c r="K3020" i="21"/>
  <c r="K3024" i="21"/>
  <c r="K3028" i="21"/>
  <c r="K3032" i="21"/>
  <c r="K3036" i="21"/>
  <c r="K3040" i="21"/>
  <c r="K3044" i="21"/>
  <c r="K3048" i="21"/>
  <c r="K3052" i="21"/>
  <c r="K3056" i="21"/>
  <c r="K3060" i="21"/>
  <c r="K3064" i="21"/>
  <c r="K14" i="21"/>
  <c r="K22" i="21"/>
  <c r="K30" i="21"/>
  <c r="K38" i="21"/>
  <c r="K46" i="21"/>
  <c r="K54" i="21"/>
  <c r="K62" i="21"/>
  <c r="K70" i="21"/>
  <c r="K78" i="21"/>
  <c r="K86" i="21"/>
  <c r="K94" i="21"/>
  <c r="K102" i="21"/>
  <c r="K110" i="21"/>
  <c r="K118" i="21"/>
  <c r="K126" i="21"/>
  <c r="K134" i="21"/>
  <c r="K142" i="21"/>
  <c r="K150" i="21"/>
  <c r="K158" i="21"/>
  <c r="K166" i="21"/>
  <c r="K174" i="21"/>
  <c r="K182" i="21"/>
  <c r="K190" i="21"/>
  <c r="K198" i="21"/>
  <c r="K206" i="21"/>
  <c r="K214" i="21"/>
  <c r="K222" i="21"/>
  <c r="K230" i="21"/>
  <c r="K238" i="21"/>
  <c r="K246" i="21"/>
  <c r="K254" i="21"/>
  <c r="K262" i="21"/>
  <c r="K270" i="21"/>
  <c r="K278" i="21"/>
  <c r="K286" i="21"/>
  <c r="K294" i="21"/>
  <c r="K302" i="21"/>
  <c r="K310" i="21"/>
  <c r="K318" i="21"/>
  <c r="K326" i="21"/>
  <c r="K334" i="21"/>
  <c r="K342" i="21"/>
  <c r="K350" i="21"/>
  <c r="K358" i="21"/>
  <c r="K366" i="21"/>
  <c r="K374" i="21"/>
  <c r="K382" i="21"/>
  <c r="K390" i="21"/>
  <c r="K398" i="21"/>
  <c r="K406" i="21"/>
  <c r="K414" i="21"/>
  <c r="K422" i="21"/>
  <c r="K430" i="21"/>
  <c r="K438" i="21"/>
  <c r="K446" i="21"/>
  <c r="K454" i="21"/>
  <c r="K462" i="21"/>
  <c r="K470" i="21"/>
  <c r="K478" i="21"/>
  <c r="K486" i="21"/>
  <c r="K494" i="21"/>
  <c r="K502" i="21"/>
  <c r="K510" i="21"/>
  <c r="K518" i="21"/>
  <c r="K526" i="21"/>
  <c r="K534" i="21"/>
  <c r="K542" i="21"/>
  <c r="K550" i="21"/>
  <c r="K558" i="21"/>
  <c r="K566" i="21"/>
  <c r="K574" i="21"/>
  <c r="K582" i="21"/>
  <c r="K590" i="21"/>
  <c r="K598" i="21"/>
  <c r="K606" i="21"/>
  <c r="K614" i="21"/>
  <c r="K622" i="21"/>
  <c r="K630" i="21"/>
  <c r="K638" i="21"/>
  <c r="K646" i="21"/>
  <c r="K654" i="21"/>
  <c r="K662" i="21"/>
  <c r="K670" i="21"/>
  <c r="K678" i="21"/>
  <c r="K686" i="21"/>
  <c r="K694" i="21"/>
  <c r="K702" i="21"/>
  <c r="K710" i="21"/>
  <c r="K718" i="21"/>
  <c r="K726" i="21"/>
  <c r="K734" i="21"/>
  <c r="K742" i="21"/>
  <c r="K750" i="21"/>
  <c r="K758" i="21"/>
  <c r="K766" i="21"/>
  <c r="K774" i="21"/>
  <c r="K782" i="21"/>
  <c r="K790" i="21"/>
  <c r="K798" i="21"/>
  <c r="K806" i="21"/>
  <c r="K814" i="21"/>
  <c r="K822" i="21"/>
  <c r="K830" i="21"/>
  <c r="K838" i="21"/>
  <c r="K846" i="21"/>
  <c r="K854" i="21"/>
  <c r="K862" i="21"/>
  <c r="K870" i="21"/>
  <c r="K878" i="21"/>
  <c r="K886" i="21"/>
  <c r="K894" i="21"/>
  <c r="K902" i="21"/>
  <c r="K910" i="21"/>
  <c r="K918" i="21"/>
  <c r="K926" i="21"/>
  <c r="K934" i="21"/>
  <c r="K942" i="21"/>
  <c r="K950" i="21"/>
  <c r="K958" i="21"/>
  <c r="K966" i="21"/>
  <c r="K974" i="21"/>
  <c r="K982" i="21"/>
  <c r="K990" i="21"/>
  <c r="K998" i="21"/>
  <c r="K1006" i="21"/>
  <c r="K1014" i="21"/>
  <c r="K1022" i="21"/>
  <c r="K1030" i="21"/>
  <c r="K1038" i="21"/>
  <c r="K1046" i="21"/>
  <c r="K1054" i="21"/>
  <c r="K1062" i="21"/>
  <c r="K1070" i="21"/>
  <c r="K1078" i="21"/>
  <c r="K1086" i="21"/>
  <c r="K1094" i="21"/>
  <c r="K1102" i="21"/>
  <c r="K1110" i="21"/>
  <c r="K1118" i="21"/>
  <c r="K1126" i="21"/>
  <c r="K1134" i="21"/>
  <c r="K1142" i="21"/>
  <c r="K1150" i="21"/>
  <c r="K1158" i="21"/>
  <c r="K1166" i="21"/>
  <c r="K1174" i="21"/>
  <c r="K1182" i="21"/>
  <c r="K1190" i="21"/>
  <c r="K1198" i="21"/>
  <c r="K1206" i="21"/>
  <c r="K1214" i="21"/>
  <c r="K1222" i="21"/>
  <c r="K1230" i="21"/>
  <c r="K1238" i="21"/>
  <c r="K1246" i="21"/>
  <c r="K1254" i="21"/>
  <c r="K1262" i="21"/>
  <c r="K1270" i="21"/>
  <c r="K1278" i="21"/>
  <c r="K1286" i="21"/>
  <c r="K1294" i="21"/>
  <c r="K1302" i="21"/>
  <c r="K1310" i="21"/>
  <c r="K1318" i="21"/>
  <c r="K1326" i="21"/>
  <c r="K1334" i="21"/>
  <c r="K1342" i="21"/>
  <c r="K1350" i="21"/>
  <c r="K1358" i="21"/>
  <c r="K1366" i="21"/>
  <c r="K1374" i="21"/>
  <c r="K1382" i="21"/>
  <c r="K1390" i="21"/>
  <c r="K1398" i="21"/>
  <c r="K1406" i="21"/>
  <c r="K1414" i="21"/>
  <c r="K1422" i="21"/>
  <c r="K1430" i="21"/>
  <c r="K1438" i="21"/>
  <c r="K1446" i="21"/>
  <c r="K1454" i="21"/>
  <c r="K1462" i="21"/>
  <c r="K1470" i="21"/>
  <c r="K1478" i="21"/>
  <c r="K1486" i="21"/>
  <c r="K1494" i="21"/>
  <c r="K1502" i="21"/>
  <c r="K1510" i="21"/>
  <c r="K1518" i="21"/>
  <c r="K1526" i="21"/>
  <c r="K1534" i="21"/>
  <c r="K1542" i="21"/>
  <c r="K1550" i="21"/>
  <c r="K1558" i="21"/>
  <c r="K1566" i="21"/>
  <c r="K1574" i="21"/>
  <c r="K1582" i="21"/>
  <c r="K1590" i="21"/>
  <c r="K1598" i="21"/>
  <c r="K1606" i="21"/>
  <c r="K1614" i="21"/>
  <c r="K1622" i="21"/>
  <c r="K1630" i="21"/>
  <c r="K1638" i="21"/>
  <c r="K1646" i="21"/>
  <c r="K1654" i="21"/>
  <c r="K1662" i="21"/>
  <c r="K1670" i="21"/>
  <c r="K1678" i="21"/>
  <c r="K1686" i="21"/>
  <c r="K1694" i="21"/>
  <c r="K1702" i="21"/>
  <c r="K1710" i="21"/>
  <c r="K1718" i="21"/>
  <c r="K1726" i="21"/>
  <c r="K1734" i="21"/>
  <c r="K1742" i="21"/>
  <c r="K1750" i="21"/>
  <c r="K1758" i="21"/>
  <c r="K1766" i="21"/>
  <c r="K1774" i="21"/>
  <c r="K1782" i="21"/>
  <c r="K1790" i="21"/>
  <c r="K1798" i="21"/>
  <c r="K1806" i="21"/>
  <c r="K1814" i="21"/>
  <c r="K1822" i="21"/>
  <c r="K1830" i="21"/>
  <c r="K1838" i="21"/>
  <c r="K1846" i="21"/>
  <c r="K1854" i="21"/>
  <c r="K1862" i="21"/>
  <c r="K1870" i="21"/>
  <c r="K1878" i="21"/>
  <c r="K1886" i="21"/>
  <c r="K1894" i="21"/>
  <c r="K1902" i="21"/>
  <c r="K1910" i="21"/>
  <c r="K1918" i="21"/>
  <c r="K1926" i="21"/>
  <c r="K1934" i="21"/>
  <c r="K1942" i="21"/>
  <c r="K1950" i="21"/>
  <c r="K1958" i="21"/>
  <c r="K1966" i="21"/>
  <c r="K1974" i="21"/>
  <c r="K1982" i="21"/>
  <c r="K1990" i="21"/>
  <c r="K1998" i="21"/>
  <c r="K2006" i="21"/>
  <c r="K2014" i="21"/>
  <c r="K2022" i="21"/>
  <c r="K2030" i="21"/>
  <c r="K2038" i="21"/>
  <c r="K2046" i="21"/>
  <c r="K2054" i="21"/>
  <c r="K2062" i="21"/>
  <c r="K2070" i="21"/>
  <c r="K2078" i="21"/>
  <c r="K2086" i="21"/>
  <c r="K2094" i="21"/>
  <c r="K2102" i="21"/>
  <c r="K2110" i="21"/>
  <c r="K2118" i="21"/>
  <c r="K2126" i="21"/>
  <c r="K2134" i="21"/>
  <c r="K2142" i="21"/>
  <c r="K2150" i="21"/>
  <c r="K2158" i="21"/>
  <c r="K2166" i="21"/>
  <c r="K2174" i="21"/>
  <c r="K2182" i="21"/>
  <c r="K2190" i="21"/>
  <c r="K2198" i="21"/>
  <c r="K2206" i="21"/>
  <c r="K2214" i="21"/>
  <c r="K2222" i="21"/>
  <c r="K2230" i="21"/>
  <c r="K2238" i="21"/>
  <c r="K2246" i="21"/>
  <c r="K2254" i="21"/>
  <c r="K2262" i="21"/>
  <c r="K2270" i="21"/>
  <c r="K2278" i="21"/>
  <c r="K2286" i="21"/>
  <c r="K2294" i="21"/>
  <c r="K2302" i="21"/>
  <c r="K2310" i="21"/>
  <c r="K2318" i="21"/>
  <c r="K2326" i="21"/>
  <c r="K2334" i="21"/>
  <c r="K2342" i="21"/>
  <c r="K2350" i="21"/>
  <c r="K2358" i="21"/>
  <c r="K2366" i="21"/>
  <c r="K2374" i="21"/>
  <c r="K2382" i="21"/>
  <c r="K2390" i="21"/>
  <c r="K2398" i="21"/>
  <c r="K2406" i="21"/>
  <c r="K2414" i="21"/>
  <c r="K2422" i="21"/>
  <c r="K2430" i="21"/>
  <c r="K2438" i="21"/>
  <c r="K2446" i="21"/>
  <c r="K2454" i="21"/>
  <c r="K2462" i="21"/>
  <c r="K2470" i="21"/>
  <c r="K2478" i="21"/>
  <c r="K2486" i="21"/>
  <c r="K2494" i="21"/>
  <c r="K2502" i="21"/>
  <c r="K2510" i="21"/>
  <c r="K2518" i="21"/>
  <c r="K2526" i="21"/>
  <c r="K2534" i="21"/>
  <c r="K2542" i="21"/>
  <c r="K2550" i="21"/>
  <c r="K2558" i="21"/>
  <c r="K2566" i="21"/>
  <c r="K2574" i="21"/>
  <c r="K2582" i="21"/>
  <c r="K2590" i="21"/>
  <c r="K2598" i="21"/>
  <c r="K2606" i="21"/>
  <c r="K2614" i="21"/>
  <c r="K2622" i="21"/>
  <c r="K2630" i="21"/>
  <c r="K2638" i="21"/>
  <c r="K2646" i="21"/>
  <c r="K2654" i="21"/>
  <c r="K2662" i="21"/>
  <c r="K2670" i="21"/>
  <c r="K2678" i="21"/>
  <c r="K2686" i="21"/>
  <c r="K2694" i="21"/>
  <c r="K2702" i="21"/>
  <c r="K2710" i="21"/>
  <c r="K2718" i="21"/>
  <c r="K2726" i="21"/>
  <c r="K2734" i="21"/>
  <c r="K2742" i="21"/>
  <c r="K2750" i="21"/>
  <c r="K2758" i="21"/>
  <c r="K2766" i="21"/>
  <c r="K2774" i="21"/>
  <c r="K2782" i="21"/>
  <c r="K2790" i="21"/>
  <c r="K2798" i="21"/>
  <c r="K2806" i="21"/>
  <c r="K2814" i="21"/>
  <c r="K2822" i="21"/>
  <c r="K2830" i="21"/>
  <c r="K2838" i="21"/>
  <c r="K2846" i="21"/>
  <c r="K2854" i="21"/>
  <c r="K2862" i="21"/>
  <c r="K2870" i="21"/>
  <c r="K2878" i="21"/>
  <c r="K2886" i="21"/>
  <c r="K2894" i="21"/>
  <c r="K2902" i="21"/>
  <c r="K2910" i="21"/>
  <c r="K2918" i="21"/>
  <c r="K2926" i="21"/>
  <c r="K2934" i="21"/>
  <c r="K2942" i="21"/>
  <c r="K2950" i="21"/>
  <c r="K2958" i="21"/>
  <c r="K2966" i="21"/>
  <c r="K2974" i="21"/>
  <c r="K2982" i="21"/>
  <c r="K2990" i="21"/>
  <c r="K2998" i="21"/>
  <c r="K3006" i="21"/>
  <c r="K3014" i="21"/>
  <c r="K3022" i="21"/>
  <c r="K3030" i="21"/>
  <c r="K3038" i="21"/>
  <c r="K3046" i="21"/>
  <c r="K3054" i="21"/>
  <c r="K3062" i="21"/>
  <c r="K13" i="21"/>
  <c r="K25" i="21"/>
  <c r="K34" i="21"/>
  <c r="K45" i="21"/>
  <c r="K57" i="21"/>
  <c r="K66" i="21"/>
  <c r="K77" i="21"/>
  <c r="K89" i="21"/>
  <c r="K98" i="21"/>
  <c r="K109" i="21"/>
  <c r="K121" i="21"/>
  <c r="K130" i="21"/>
  <c r="K141" i="21"/>
  <c r="K153" i="21"/>
  <c r="K162" i="21"/>
  <c r="K173" i="21"/>
  <c r="K185" i="21"/>
  <c r="K194" i="21"/>
  <c r="K205" i="21"/>
  <c r="K217" i="21"/>
  <c r="K226" i="21"/>
  <c r="K237" i="21"/>
  <c r="K249" i="21"/>
  <c r="K258" i="21"/>
  <c r="K269" i="21"/>
  <c r="K281" i="21"/>
  <c r="K290" i="21"/>
  <c r="K301" i="21"/>
  <c r="K313" i="21"/>
  <c r="K322" i="21"/>
  <c r="K333" i="21"/>
  <c r="K345" i="21"/>
  <c r="K354" i="21"/>
  <c r="K365" i="21"/>
  <c r="K377" i="21"/>
  <c r="K386" i="21"/>
  <c r="K397" i="21"/>
  <c r="K409" i="21"/>
  <c r="K418" i="21"/>
  <c r="K429" i="21"/>
  <c r="K441" i="21"/>
  <c r="K450" i="21"/>
  <c r="K461" i="21"/>
  <c r="K473" i="21"/>
  <c r="K482" i="21"/>
  <c r="K493" i="21"/>
  <c r="K505" i="21"/>
  <c r="K514" i="21"/>
  <c r="K525" i="21"/>
  <c r="K537" i="21"/>
  <c r="K546" i="21"/>
  <c r="K557" i="21"/>
  <c r="K569" i="21"/>
  <c r="K578" i="21"/>
  <c r="K589" i="21"/>
  <c r="K601" i="21"/>
  <c r="K610" i="21"/>
  <c r="K621" i="21"/>
  <c r="K633" i="21"/>
  <c r="K642" i="21"/>
  <c r="K653" i="21"/>
  <c r="K665" i="21"/>
  <c r="K674" i="21"/>
  <c r="K685" i="21"/>
  <c r="K697" i="21"/>
  <c r="K706" i="21"/>
  <c r="K717" i="21"/>
  <c r="K729" i="21"/>
  <c r="K738" i="21"/>
  <c r="K749" i="21"/>
  <c r="K761" i="21"/>
  <c r="K770" i="21"/>
  <c r="K781" i="21"/>
  <c r="K793" i="21"/>
  <c r="K802" i="21"/>
  <c r="K813" i="21"/>
  <c r="K825" i="21"/>
  <c r="K834" i="21"/>
  <c r="K845" i="21"/>
  <c r="K857" i="21"/>
  <c r="K866" i="21"/>
  <c r="K877" i="21"/>
  <c r="K889" i="21"/>
  <c r="K898" i="21"/>
  <c r="K909" i="21"/>
  <c r="K921" i="21"/>
  <c r="K930" i="21"/>
  <c r="K941" i="21"/>
  <c r="K953" i="21"/>
  <c r="K962" i="21"/>
  <c r="K973" i="21"/>
  <c r="K985" i="21"/>
  <c r="K994" i="21"/>
  <c r="K1005" i="21"/>
  <c r="K1017" i="21"/>
  <c r="K1026" i="21"/>
  <c r="K1037" i="21"/>
  <c r="K1049" i="21"/>
  <c r="K1058" i="21"/>
  <c r="K1069" i="21"/>
  <c r="K1081" i="21"/>
  <c r="K1090" i="21"/>
  <c r="K1101" i="21"/>
  <c r="K1113" i="21"/>
  <c r="K1122" i="21"/>
  <c r="K1133" i="21"/>
  <c r="K1145" i="21"/>
  <c r="K1154" i="21"/>
  <c r="K1165" i="21"/>
  <c r="K1177" i="21"/>
  <c r="K1186" i="21"/>
  <c r="K1197" i="21"/>
  <c r="K1209" i="21"/>
  <c r="K1218" i="21"/>
  <c r="K1229" i="21"/>
  <c r="K1241" i="21"/>
  <c r="K1250" i="21"/>
  <c r="K1261" i="21"/>
  <c r="K1273" i="21"/>
  <c r="K1282" i="21"/>
  <c r="K1293" i="21"/>
  <c r="K1305" i="21"/>
  <c r="K1314" i="21"/>
  <c r="K1325" i="21"/>
  <c r="K1337" i="21"/>
  <c r="K1346" i="21"/>
  <c r="K1357" i="21"/>
  <c r="K1369" i="21"/>
  <c r="K1378" i="21"/>
  <c r="K1389" i="21"/>
  <c r="K1401" i="21"/>
  <c r="K1410" i="21"/>
  <c r="K1421" i="21"/>
  <c r="K1433" i="21"/>
  <c r="K1442" i="21"/>
  <c r="K1453" i="21"/>
  <c r="K1465" i="21"/>
  <c r="K1474" i="21"/>
  <c r="K1485" i="21"/>
  <c r="K1497" i="21"/>
  <c r="K1506" i="21"/>
  <c r="K1517" i="21"/>
  <c r="K1529" i="21"/>
  <c r="K1538" i="21"/>
  <c r="K1549" i="21"/>
  <c r="K1561" i="21"/>
  <c r="K1570" i="21"/>
  <c r="K1581" i="21"/>
  <c r="K1593" i="21"/>
  <c r="K1602" i="21"/>
  <c r="K1613" i="21"/>
  <c r="K1625" i="21"/>
  <c r="K1634" i="21"/>
  <c r="K1645" i="21"/>
  <c r="K1657" i="21"/>
  <c r="K1666" i="21"/>
  <c r="K1677" i="21"/>
  <c r="K1689" i="21"/>
  <c r="K1698" i="21"/>
  <c r="K1709" i="21"/>
  <c r="K1721" i="21"/>
  <c r="K1730" i="21"/>
  <c r="K1741" i="21"/>
  <c r="K1753" i="21"/>
  <c r="K1762" i="21"/>
  <c r="K1773" i="21"/>
  <c r="K1785" i="21"/>
  <c r="K1794" i="21"/>
  <c r="K1805" i="21"/>
  <c r="K1817" i="21"/>
  <c r="K1826" i="21"/>
  <c r="K1837" i="21"/>
  <c r="K1849" i="21"/>
  <c r="K1858" i="21"/>
  <c r="K1869" i="21"/>
  <c r="K1881" i="21"/>
  <c r="K1890" i="21"/>
  <c r="K1901" i="21"/>
  <c r="K1913" i="21"/>
  <c r="K1922" i="21"/>
  <c r="K1933" i="21"/>
  <c r="K1945" i="21"/>
  <c r="K1954" i="21"/>
  <c r="K1965" i="21"/>
  <c r="K1977" i="21"/>
  <c r="K1986" i="21"/>
  <c r="K1997" i="21"/>
  <c r="K2009" i="21"/>
  <c r="K2018" i="21"/>
  <c r="K2029" i="21"/>
  <c r="K2041" i="21"/>
  <c r="K2050" i="21"/>
  <c r="K2061" i="21"/>
  <c r="K2073" i="21"/>
  <c r="K2082" i="21"/>
  <c r="K2093" i="21"/>
  <c r="K2105" i="21"/>
  <c r="K2114" i="21"/>
  <c r="K2125" i="21"/>
  <c r="K2137" i="21"/>
  <c r="K2146" i="21"/>
  <c r="K2157" i="21"/>
  <c r="K2169" i="21"/>
  <c r="K2178" i="21"/>
  <c r="K2189" i="21"/>
  <c r="K2201" i="21"/>
  <c r="K2210" i="21"/>
  <c r="K2221" i="21"/>
  <c r="K2233" i="21"/>
  <c r="K2242" i="21"/>
  <c r="K2253" i="21"/>
  <c r="K2265" i="21"/>
  <c r="K2274" i="21"/>
  <c r="K2285" i="21"/>
  <c r="K2297" i="21"/>
  <c r="K2306" i="21"/>
  <c r="K2317" i="21"/>
  <c r="K2329" i="21"/>
  <c r="K2338" i="21"/>
  <c r="K2349" i="21"/>
  <c r="K2361" i="21"/>
  <c r="K2370" i="21"/>
  <c r="K2381" i="21"/>
  <c r="K2393" i="21"/>
  <c r="K2402" i="21"/>
  <c r="K2413" i="21"/>
  <c r="K2425" i="21"/>
  <c r="K2434" i="21"/>
  <c r="K2445" i="21"/>
  <c r="K2457" i="21"/>
  <c r="K2466" i="21"/>
  <c r="K2477" i="21"/>
  <c r="K2489" i="21"/>
  <c r="K2498" i="21"/>
  <c r="K2509" i="21"/>
  <c r="K2521" i="21"/>
  <c r="K2530" i="21"/>
  <c r="K2541" i="21"/>
  <c r="K2553" i="21"/>
  <c r="K2562" i="21"/>
  <c r="K2573" i="21"/>
  <c r="K2585" i="21"/>
  <c r="K2594" i="21"/>
  <c r="K2605" i="21"/>
  <c r="K2617" i="21"/>
  <c r="K2626" i="21"/>
  <c r="K2637" i="21"/>
  <c r="K2649" i="21"/>
  <c r="K2658" i="21"/>
  <c r="K2669" i="21"/>
  <c r="K2681" i="21"/>
  <c r="K2690" i="21"/>
  <c r="K2701" i="21"/>
  <c r="K2713" i="21"/>
  <c r="K2722" i="21"/>
  <c r="K2733" i="21"/>
  <c r="K2745" i="21"/>
  <c r="K2754" i="21"/>
  <c r="K2765" i="21"/>
  <c r="K2777" i="21"/>
  <c r="K2786" i="21"/>
  <c r="K2797" i="21"/>
  <c r="K2809" i="21"/>
  <c r="K2818" i="21"/>
  <c r="K2829" i="21"/>
  <c r="K2841" i="21"/>
  <c r="K2850" i="21"/>
  <c r="K2861" i="21"/>
  <c r="K2873" i="21"/>
  <c r="K2882" i="21"/>
  <c r="K2893" i="21"/>
  <c r="K2905" i="21"/>
  <c r="K2914" i="21"/>
  <c r="K2925" i="21"/>
  <c r="K2937" i="21"/>
  <c r="K2946" i="21"/>
  <c r="K2957" i="21"/>
  <c r="K2969" i="21"/>
  <c r="K2978" i="21"/>
  <c r="K2989" i="21"/>
  <c r="K3001" i="21"/>
  <c r="K3010" i="21"/>
  <c r="K3021" i="21"/>
  <c r="K3033" i="21"/>
  <c r="K3042" i="21"/>
  <c r="K3053" i="21"/>
  <c r="K3065" i="21"/>
  <c r="K10" i="21"/>
  <c r="K26" i="21"/>
  <c r="K41" i="21"/>
  <c r="K53" i="21"/>
  <c r="K69" i="21"/>
  <c r="K82" i="21"/>
  <c r="K97" i="21"/>
  <c r="K113" i="21"/>
  <c r="K125" i="21"/>
  <c r="K138" i="21"/>
  <c r="K154" i="21"/>
  <c r="K169" i="21"/>
  <c r="K181" i="21"/>
  <c r="K197" i="21"/>
  <c r="K210" i="21"/>
  <c r="K225" i="21"/>
  <c r="K241" i="21"/>
  <c r="K253" i="21"/>
  <c r="K266" i="21"/>
  <c r="K282" i="21"/>
  <c r="K297" i="21"/>
  <c r="K309" i="21"/>
  <c r="K325" i="21"/>
  <c r="K338" i="21"/>
  <c r="K353" i="21"/>
  <c r="K369" i="21"/>
  <c r="K381" i="21"/>
  <c r="K394" i="21"/>
  <c r="K410" i="21"/>
  <c r="K425" i="21"/>
  <c r="K437" i="21"/>
  <c r="K453" i="21"/>
  <c r="K466" i="21"/>
  <c r="K481" i="21"/>
  <c r="K497" i="21"/>
  <c r="K509" i="21"/>
  <c r="K522" i="21"/>
  <c r="K538" i="21"/>
  <c r="K553" i="21"/>
  <c r="K565" i="21"/>
  <c r="K581" i="21"/>
  <c r="K594" i="21"/>
  <c r="K609" i="21"/>
  <c r="K625" i="21"/>
  <c r="K637" i="21"/>
  <c r="K650" i="21"/>
  <c r="K666" i="21"/>
  <c r="K681" i="21"/>
  <c r="K693" i="21"/>
  <c r="K709" i="21"/>
  <c r="K722" i="21"/>
  <c r="K737" i="21"/>
  <c r="K753" i="21"/>
  <c r="K765" i="21"/>
  <c r="K778" i="21"/>
  <c r="K794" i="21"/>
  <c r="K809" i="21"/>
  <c r="K821" i="21"/>
  <c r="K837" i="21"/>
  <c r="K850" i="21"/>
  <c r="K865" i="21"/>
  <c r="K881" i="21"/>
  <c r="K893" i="21"/>
  <c r="K906" i="21"/>
  <c r="K922" i="21"/>
  <c r="K937" i="21"/>
  <c r="K949" i="21"/>
  <c r="K965" i="21"/>
  <c r="K978" i="21"/>
  <c r="K993" i="21"/>
  <c r="K1009" i="21"/>
  <c r="K1021" i="21"/>
  <c r="K1034" i="21"/>
  <c r="K1050" i="21"/>
  <c r="K1065" i="21"/>
  <c r="K1077" i="21"/>
  <c r="K1093" i="21"/>
  <c r="K1106" i="21"/>
  <c r="K1121" i="21"/>
  <c r="K1137" i="21"/>
  <c r="K1149" i="21"/>
  <c r="K1162" i="21"/>
  <c r="K1178" i="21"/>
  <c r="K1193" i="21"/>
  <c r="K1205" i="21"/>
  <c r="K1221" i="21"/>
  <c r="K1234" i="21"/>
  <c r="K1249" i="21"/>
  <c r="K1265" i="21"/>
  <c r="K1277" i="21"/>
  <c r="K1290" i="21"/>
  <c r="K1306" i="21"/>
  <c r="K1321" i="21"/>
  <c r="K1333" i="21"/>
  <c r="K1349" i="21"/>
  <c r="K1362" i="21"/>
  <c r="K1377" i="21"/>
  <c r="K1393" i="21"/>
  <c r="K1405" i="21"/>
  <c r="K1418" i="21"/>
  <c r="K1434" i="21"/>
  <c r="K1449" i="21"/>
  <c r="K1461" i="21"/>
  <c r="K1477" i="21"/>
  <c r="K1490" i="21"/>
  <c r="K1505" i="21"/>
  <c r="K1521" i="21"/>
  <c r="K1533" i="21"/>
  <c r="K1546" i="21"/>
  <c r="K1562" i="21"/>
  <c r="K1577" i="21"/>
  <c r="K1589" i="21"/>
  <c r="K1605" i="21"/>
  <c r="K1618" i="21"/>
  <c r="K1633" i="21"/>
  <c r="K1649" i="21"/>
  <c r="K1661" i="21"/>
  <c r="K1674" i="21"/>
  <c r="K1690" i="21"/>
  <c r="K1705" i="21"/>
  <c r="K1717" i="21"/>
  <c r="K1733" i="21"/>
  <c r="K1746" i="21"/>
  <c r="K1761" i="21"/>
  <c r="K1777" i="21"/>
  <c r="K1789" i="21"/>
  <c r="K1802" i="21"/>
  <c r="K1818" i="21"/>
  <c r="K1833" i="21"/>
  <c r="K1845" i="21"/>
  <c r="K1861" i="21"/>
  <c r="K1874" i="21"/>
  <c r="K1889" i="21"/>
  <c r="K1905" i="21"/>
  <c r="K1917" i="21"/>
  <c r="K1930" i="21"/>
  <c r="K1946" i="21"/>
  <c r="K1961" i="21"/>
  <c r="K1973" i="21"/>
  <c r="K1989" i="21"/>
  <c r="K2002" i="21"/>
  <c r="K2017" i="21"/>
  <c r="K2033" i="21"/>
  <c r="K2045" i="21"/>
  <c r="K2058" i="21"/>
  <c r="K2074" i="21"/>
  <c r="K2089" i="21"/>
  <c r="K2101" i="21"/>
  <c r="K2117" i="21"/>
  <c r="K2130" i="21"/>
  <c r="K2145" i="21"/>
  <c r="K2161" i="21"/>
  <c r="K2173" i="21"/>
  <c r="K2186" i="21"/>
  <c r="K2202" i="21"/>
  <c r="K2217" i="21"/>
  <c r="K2229" i="21"/>
  <c r="K2245" i="21"/>
  <c r="K2258" i="21"/>
  <c r="K2273" i="21"/>
  <c r="K2289" i="21"/>
  <c r="K2301" i="21"/>
  <c r="K2314" i="21"/>
  <c r="K2330" i="21"/>
  <c r="K2345" i="21"/>
  <c r="K2357" i="21"/>
  <c r="K2373" i="21"/>
  <c r="K2386" i="21"/>
  <c r="K2401" i="21"/>
  <c r="K2417" i="21"/>
  <c r="K2429" i="21"/>
  <c r="K2442" i="21"/>
  <c r="K2458" i="21"/>
  <c r="K2473" i="21"/>
  <c r="K2485" i="21"/>
  <c r="K2501" i="21"/>
  <c r="K2514" i="21"/>
  <c r="K2529" i="21"/>
  <c r="K2545" i="21"/>
  <c r="K2557" i="21"/>
  <c r="K2570" i="21"/>
  <c r="K2586" i="21"/>
  <c r="K2601" i="21"/>
  <c r="K2613" i="21"/>
  <c r="K2629" i="21"/>
  <c r="K2642" i="21"/>
  <c r="K2657" i="21"/>
  <c r="K2673" i="21"/>
  <c r="K2685" i="21"/>
  <c r="K2698" i="21"/>
  <c r="K2714" i="21"/>
  <c r="K2729" i="21"/>
  <c r="K2741" i="21"/>
  <c r="K2757" i="21"/>
  <c r="K2770" i="21"/>
  <c r="K2785" i="21"/>
  <c r="K2801" i="21"/>
  <c r="K2813" i="21"/>
  <c r="K2826" i="21"/>
  <c r="K2842" i="21"/>
  <c r="K2857" i="21"/>
  <c r="K2869" i="21"/>
  <c r="K2885" i="21"/>
  <c r="K2898" i="21"/>
  <c r="K2913" i="21"/>
  <c r="K2929" i="21"/>
  <c r="K2941" i="21"/>
  <c r="K2954" i="21"/>
  <c r="K2970" i="21"/>
  <c r="K2985" i="21"/>
  <c r="K2997" i="21"/>
  <c r="K3013" i="21"/>
  <c r="K3026" i="21"/>
  <c r="K3041" i="21"/>
  <c r="K3057" i="21"/>
  <c r="K8" i="20"/>
  <c r="K12" i="20"/>
  <c r="K16" i="20"/>
  <c r="K20" i="20"/>
  <c r="K24" i="20"/>
  <c r="K28" i="20"/>
  <c r="K32" i="20"/>
  <c r="K36" i="20"/>
  <c r="K40" i="20"/>
  <c r="K44" i="20"/>
  <c r="K48" i="20"/>
  <c r="K52" i="20"/>
  <c r="K56" i="20"/>
  <c r="K60" i="20"/>
  <c r="K64" i="20"/>
  <c r="K68" i="20"/>
  <c r="K72" i="20"/>
  <c r="K76" i="20"/>
  <c r="K80" i="20"/>
  <c r="K84" i="20"/>
  <c r="K88" i="20"/>
  <c r="K92" i="20"/>
  <c r="K96" i="20"/>
  <c r="K100" i="20"/>
  <c r="K104" i="20"/>
  <c r="K108" i="20"/>
  <c r="K112" i="20"/>
  <c r="K116" i="20"/>
  <c r="K120" i="20"/>
  <c r="K124" i="20"/>
  <c r="K128" i="20"/>
  <c r="K132" i="20"/>
  <c r="K136" i="20"/>
  <c r="K140" i="20"/>
  <c r="K144" i="20"/>
  <c r="K148" i="20"/>
  <c r="K152" i="20"/>
  <c r="K156" i="20"/>
  <c r="K160" i="20"/>
  <c r="K164" i="20"/>
  <c r="K168" i="20"/>
  <c r="K172" i="20"/>
  <c r="K176" i="20"/>
  <c r="K180" i="20"/>
  <c r="K184" i="20"/>
  <c r="K188" i="20"/>
  <c r="K192" i="20"/>
  <c r="K196" i="20"/>
  <c r="K200" i="20"/>
  <c r="K204" i="20"/>
  <c r="K208" i="20"/>
  <c r="K212" i="20"/>
  <c r="K216" i="20"/>
  <c r="K220" i="20"/>
  <c r="K224" i="20"/>
  <c r="K228" i="20"/>
  <c r="K232" i="20"/>
  <c r="K236" i="20"/>
  <c r="K240" i="20"/>
  <c r="K244" i="20"/>
  <c r="K248" i="20"/>
  <c r="K252" i="20"/>
  <c r="K256" i="20"/>
  <c r="K260" i="20"/>
  <c r="K264" i="20"/>
  <c r="K268" i="20"/>
  <c r="K272" i="20"/>
  <c r="K276" i="20"/>
  <c r="K280" i="20"/>
  <c r="K284" i="20"/>
  <c r="K288" i="20"/>
  <c r="K292" i="20"/>
  <c r="K296" i="20"/>
  <c r="K300" i="20"/>
  <c r="K304" i="20"/>
  <c r="K308" i="20"/>
  <c r="K312" i="20"/>
  <c r="K316" i="20"/>
  <c r="K320" i="20"/>
  <c r="K324" i="20"/>
  <c r="K328" i="20"/>
  <c r="K332" i="20"/>
  <c r="K336" i="20"/>
  <c r="K340" i="20"/>
  <c r="K344" i="20"/>
  <c r="K348" i="20"/>
  <c r="K352" i="20"/>
  <c r="K356" i="20"/>
  <c r="K360" i="20"/>
  <c r="K364" i="20"/>
  <c r="K368" i="20"/>
  <c r="K372" i="20"/>
  <c r="K376" i="20"/>
  <c r="K380" i="20"/>
  <c r="K384" i="20"/>
  <c r="K388" i="20"/>
  <c r="K392" i="20"/>
  <c r="K396" i="20"/>
  <c r="K400" i="20"/>
  <c r="K404" i="20"/>
  <c r="K408" i="20"/>
  <c r="K412" i="20"/>
  <c r="K416" i="20"/>
  <c r="K420" i="20"/>
  <c r="K424" i="20"/>
  <c r="K428" i="20"/>
  <c r="K432" i="20"/>
  <c r="K436" i="20"/>
  <c r="K440" i="20"/>
  <c r="K444" i="20"/>
  <c r="K448" i="20"/>
  <c r="K452" i="20"/>
  <c r="K456" i="20"/>
  <c r="K460" i="20"/>
  <c r="K464" i="20"/>
  <c r="K468" i="20"/>
  <c r="K472" i="20"/>
  <c r="K476" i="20"/>
  <c r="K480" i="20"/>
  <c r="K484" i="20"/>
  <c r="K488" i="20"/>
  <c r="K492" i="20"/>
  <c r="K496" i="20"/>
  <c r="K500" i="20"/>
  <c r="K504" i="20"/>
  <c r="K508" i="20"/>
  <c r="K512" i="20"/>
  <c r="K516" i="20"/>
  <c r="K520" i="20"/>
  <c r="K524" i="20"/>
  <c r="K528" i="20"/>
  <c r="K532" i="20"/>
  <c r="K536" i="20"/>
  <c r="K540" i="20"/>
  <c r="K544" i="20"/>
  <c r="K548" i="20"/>
  <c r="K552" i="20"/>
  <c r="K556" i="20"/>
  <c r="K560" i="20"/>
  <c r="K564" i="20"/>
  <c r="K568" i="20"/>
  <c r="K572" i="20"/>
  <c r="K576" i="20"/>
  <c r="K580" i="20"/>
  <c r="K584" i="20"/>
  <c r="K588" i="20"/>
  <c r="K592" i="20"/>
  <c r="K596" i="20"/>
  <c r="K600" i="20"/>
  <c r="K604" i="20"/>
  <c r="K608" i="20"/>
  <c r="K612" i="20"/>
  <c r="K616" i="20"/>
  <c r="K620" i="20"/>
  <c r="K624" i="20"/>
  <c r="K628" i="20"/>
  <c r="K632" i="20"/>
  <c r="K636" i="20"/>
  <c r="K640" i="20"/>
  <c r="K644" i="20"/>
  <c r="K648" i="20"/>
  <c r="K652" i="20"/>
  <c r="K656" i="20"/>
  <c r="K660" i="20"/>
  <c r="K664" i="20"/>
  <c r="K668" i="20"/>
  <c r="K672" i="20"/>
  <c r="K676" i="20"/>
  <c r="K680" i="20"/>
  <c r="K684" i="20"/>
  <c r="K688" i="20"/>
  <c r="K692" i="20"/>
  <c r="K696" i="20"/>
  <c r="K700" i="20"/>
  <c r="K704" i="20"/>
  <c r="K708" i="20"/>
  <c r="K712" i="20"/>
  <c r="K716" i="20"/>
  <c r="K720" i="20"/>
  <c r="K724" i="20"/>
  <c r="K728" i="20"/>
  <c r="K732" i="20"/>
  <c r="K736" i="20"/>
  <c r="K740" i="20"/>
  <c r="K744" i="20"/>
  <c r="K748" i="20"/>
  <c r="K752" i="20"/>
  <c r="K756" i="20"/>
  <c r="K760" i="20"/>
  <c r="K764" i="20"/>
  <c r="K768" i="20"/>
  <c r="K772" i="20"/>
  <c r="K776" i="20"/>
  <c r="K780" i="20"/>
  <c r="K784" i="20"/>
  <c r="K788" i="20"/>
  <c r="K792" i="20"/>
  <c r="K796" i="20"/>
  <c r="K800" i="20"/>
  <c r="K804" i="20"/>
  <c r="K808" i="20"/>
  <c r="K812" i="20"/>
  <c r="K816" i="20"/>
  <c r="K820" i="20"/>
  <c r="K824" i="20"/>
  <c r="K828" i="20"/>
  <c r="K832" i="20"/>
  <c r="K836" i="20"/>
  <c r="K840" i="20"/>
  <c r="K844" i="20"/>
  <c r="K848" i="20"/>
  <c r="K852" i="20"/>
  <c r="K856" i="20"/>
  <c r="K860" i="20"/>
  <c r="K864" i="20"/>
  <c r="K868" i="20"/>
  <c r="K872" i="20"/>
  <c r="K876" i="20"/>
  <c r="K880" i="20"/>
  <c r="K884" i="20"/>
  <c r="K888" i="20"/>
  <c r="K892" i="20"/>
  <c r="K896" i="20"/>
  <c r="K900" i="20"/>
  <c r="K904" i="20"/>
  <c r="K908" i="20"/>
  <c r="K912" i="20"/>
  <c r="K916" i="20"/>
  <c r="K920" i="20"/>
  <c r="K924" i="20"/>
  <c r="K928" i="20"/>
  <c r="K932" i="20"/>
  <c r="K936" i="20"/>
  <c r="K940" i="20"/>
  <c r="K944" i="20"/>
  <c r="K948" i="20"/>
  <c r="K952" i="20"/>
  <c r="K956" i="20"/>
  <c r="K960" i="20"/>
  <c r="K964" i="20"/>
  <c r="K968" i="20"/>
  <c r="K972" i="20"/>
  <c r="K976" i="20"/>
  <c r="K980" i="20"/>
  <c r="K984" i="20"/>
  <c r="K988" i="20"/>
  <c r="K992" i="20"/>
  <c r="K996" i="20"/>
  <c r="K1000" i="20"/>
  <c r="K1004" i="20"/>
  <c r="K1008" i="20"/>
  <c r="K1012" i="20"/>
  <c r="K1016" i="20"/>
  <c r="K1020" i="20"/>
  <c r="K1024" i="20"/>
  <c r="K1028" i="20"/>
  <c r="K1032" i="20"/>
  <c r="K1036" i="20"/>
  <c r="K1040" i="20"/>
  <c r="K1044" i="20"/>
  <c r="K1048" i="20"/>
  <c r="K1052" i="20"/>
  <c r="K1056" i="20"/>
  <c r="K1060" i="20"/>
  <c r="K1064" i="20"/>
  <c r="K1068" i="20"/>
  <c r="K1072" i="20"/>
  <c r="K1076" i="20"/>
  <c r="K1080" i="20"/>
  <c r="K1084" i="20"/>
  <c r="K1088" i="20"/>
  <c r="K1092" i="20"/>
  <c r="K1096" i="20"/>
  <c r="K1100" i="20"/>
  <c r="K1104" i="20"/>
  <c r="K1108" i="20"/>
  <c r="K1112" i="20"/>
  <c r="K1116" i="20"/>
  <c r="K1120" i="20"/>
  <c r="K1124" i="20"/>
  <c r="K1128" i="20"/>
  <c r="K1132" i="20"/>
  <c r="K1136" i="20"/>
  <c r="K1140" i="20"/>
  <c r="K1144" i="20"/>
  <c r="K1148" i="20"/>
  <c r="K1152" i="20"/>
  <c r="K1156" i="20"/>
  <c r="K1160" i="20"/>
  <c r="K1164" i="20"/>
  <c r="K1168" i="20"/>
  <c r="K1172" i="20"/>
  <c r="K1176" i="20"/>
  <c r="K1180" i="20"/>
  <c r="K1184" i="20"/>
  <c r="K1188" i="20"/>
  <c r="K1192" i="20"/>
  <c r="K1196" i="20"/>
  <c r="K1200" i="20"/>
  <c r="K1204" i="20"/>
  <c r="K1208" i="20"/>
  <c r="K1212" i="20"/>
  <c r="K1216" i="20"/>
  <c r="K1220" i="20"/>
  <c r="K1224" i="20"/>
  <c r="K1228" i="20"/>
  <c r="K1232" i="20"/>
  <c r="K1236" i="20"/>
  <c r="K1240" i="20"/>
  <c r="K1244" i="20"/>
  <c r="K1248" i="20"/>
  <c r="K1252" i="20"/>
  <c r="K1256" i="20"/>
  <c r="K1260" i="20"/>
  <c r="K1264" i="20"/>
  <c r="K1268" i="20"/>
  <c r="K1272" i="20"/>
  <c r="K1276" i="20"/>
  <c r="K1280" i="20"/>
  <c r="K1284" i="20"/>
  <c r="K1288" i="20"/>
  <c r="K1292" i="20"/>
  <c r="K1296" i="20"/>
  <c r="K1300" i="20"/>
  <c r="K1304" i="20"/>
  <c r="K1308" i="20"/>
  <c r="K1312" i="20"/>
  <c r="K1316" i="20"/>
  <c r="K1320" i="20"/>
  <c r="K1324" i="20"/>
  <c r="K1328" i="20"/>
  <c r="K1332" i="20"/>
  <c r="K1336" i="20"/>
  <c r="K1340" i="20"/>
  <c r="K1344" i="20"/>
  <c r="K1348" i="20"/>
  <c r="K1352" i="20"/>
  <c r="K1356" i="20"/>
  <c r="K1360" i="20"/>
  <c r="K1364" i="20"/>
  <c r="K1368" i="20"/>
  <c r="K1372" i="20"/>
  <c r="K1376" i="20"/>
  <c r="K1380" i="20"/>
  <c r="K1384" i="20"/>
  <c r="K1388" i="20"/>
  <c r="K1392" i="20"/>
  <c r="K1396" i="20"/>
  <c r="K1400" i="20"/>
  <c r="K1404" i="20"/>
  <c r="K1408" i="20"/>
  <c r="K1412" i="20"/>
  <c r="K1416" i="20"/>
  <c r="K1420" i="20"/>
  <c r="K1424" i="20"/>
  <c r="K1428" i="20"/>
  <c r="K1432" i="20"/>
  <c r="K1436" i="20"/>
  <c r="K1440" i="20"/>
  <c r="K1444" i="20"/>
  <c r="K1448" i="20"/>
  <c r="K1452" i="20"/>
  <c r="K1456" i="20"/>
  <c r="K1460" i="20"/>
  <c r="K1464" i="20"/>
  <c r="K1468" i="20"/>
  <c r="K1472" i="20"/>
  <c r="K1476" i="20"/>
  <c r="K1480" i="20"/>
  <c r="K1484" i="20"/>
  <c r="K1488" i="20"/>
  <c r="K1492" i="20"/>
  <c r="K1496" i="20"/>
  <c r="K1500" i="20"/>
  <c r="K1504" i="20"/>
  <c r="K1508" i="20"/>
  <c r="K1512" i="20"/>
  <c r="K1516" i="20"/>
  <c r="K1520" i="20"/>
  <c r="K1524" i="20"/>
  <c r="K1528" i="20"/>
  <c r="K1532" i="20"/>
  <c r="K1536" i="20"/>
  <c r="K1540" i="20"/>
  <c r="K1544" i="20"/>
  <c r="K1548" i="20"/>
  <c r="K1552" i="20"/>
  <c r="K1556" i="20"/>
  <c r="K1560" i="20"/>
  <c r="K1564" i="20"/>
  <c r="K1568" i="20"/>
  <c r="K1572" i="20"/>
  <c r="K1576" i="20"/>
  <c r="K1580" i="20"/>
  <c r="K1584" i="20"/>
  <c r="K1588" i="20"/>
  <c r="K1592" i="20"/>
  <c r="K1596" i="20"/>
  <c r="K1600" i="20"/>
  <c r="K1604" i="20"/>
  <c r="K1608" i="20"/>
  <c r="K1612" i="20"/>
  <c r="K1616" i="20"/>
  <c r="K1620" i="20"/>
  <c r="K1624" i="20"/>
  <c r="K1628" i="20"/>
  <c r="K1632" i="20"/>
  <c r="K1636" i="20"/>
  <c r="K1640" i="20"/>
  <c r="K1644" i="20"/>
  <c r="K1648" i="20"/>
  <c r="K1652" i="20"/>
  <c r="K1656" i="20"/>
  <c r="K1660" i="20"/>
  <c r="K1664" i="20"/>
  <c r="K1668" i="20"/>
  <c r="K1672" i="20"/>
  <c r="K1676" i="20"/>
  <c r="K1680" i="20"/>
  <c r="K1684" i="20"/>
  <c r="K1688" i="20"/>
  <c r="K1692" i="20"/>
  <c r="K1696" i="20"/>
  <c r="K1700" i="20"/>
  <c r="K1704" i="20"/>
  <c r="K1708" i="20"/>
  <c r="K1712" i="20"/>
  <c r="K1716" i="20"/>
  <c r="K1720" i="20"/>
  <c r="K1724" i="20"/>
  <c r="K1728" i="20"/>
  <c r="K1732" i="20"/>
  <c r="K1736" i="20"/>
  <c r="K1740" i="20"/>
  <c r="K1744" i="20"/>
  <c r="K1748" i="20"/>
  <c r="K1752" i="20"/>
  <c r="K1756" i="20"/>
  <c r="K1760" i="20"/>
  <c r="K1764" i="20"/>
  <c r="K1768" i="20"/>
  <c r="K1772" i="20"/>
  <c r="K1776" i="20"/>
  <c r="K1780" i="20"/>
  <c r="K1784" i="20"/>
  <c r="K1788" i="20"/>
  <c r="K1792" i="20"/>
  <c r="K1796" i="20"/>
  <c r="K1800" i="20"/>
  <c r="K1804" i="20"/>
  <c r="K1808" i="20"/>
  <c r="K1812" i="20"/>
  <c r="K1816" i="20"/>
  <c r="K1820" i="20"/>
  <c r="K1824" i="20"/>
  <c r="K1828" i="20"/>
  <c r="K1832" i="20"/>
  <c r="K1836" i="20"/>
  <c r="K1840" i="20"/>
  <c r="K1844" i="20"/>
  <c r="K1848" i="20"/>
  <c r="K1852" i="20"/>
  <c r="K1856" i="20"/>
  <c r="K1860" i="20"/>
  <c r="K1864" i="20"/>
  <c r="K1868" i="20"/>
  <c r="K1872" i="20"/>
  <c r="K1876" i="20"/>
  <c r="K1880" i="20"/>
  <c r="K1884" i="20"/>
  <c r="K1888" i="20"/>
  <c r="K1892" i="20"/>
  <c r="K1896" i="20"/>
  <c r="K1900" i="20"/>
  <c r="K1904" i="20"/>
  <c r="K1908" i="20"/>
  <c r="K1912" i="20"/>
  <c r="K1916" i="20"/>
  <c r="K1920" i="20"/>
  <c r="K1924" i="20"/>
  <c r="K1928" i="20"/>
  <c r="K1932" i="20"/>
  <c r="K1936" i="20"/>
  <c r="K1940" i="20"/>
  <c r="K1944" i="20"/>
  <c r="K1948" i="20"/>
  <c r="K1952" i="20"/>
  <c r="K1956" i="20"/>
  <c r="K1960" i="20"/>
  <c r="K1964" i="20"/>
  <c r="K1968" i="20"/>
  <c r="K1972" i="20"/>
  <c r="K1976" i="20"/>
  <c r="K1980" i="20"/>
  <c r="K1984" i="20"/>
  <c r="K1988" i="20"/>
  <c r="K1992" i="20"/>
  <c r="K1996" i="20"/>
  <c r="K2000" i="20"/>
  <c r="K2004" i="20"/>
  <c r="K2008" i="20"/>
  <c r="K2012" i="20"/>
  <c r="K2016" i="20"/>
  <c r="K2020" i="20"/>
  <c r="K2024" i="20"/>
  <c r="K2028" i="20"/>
  <c r="K2032" i="20"/>
  <c r="K2036" i="20"/>
  <c r="K2040" i="20"/>
  <c r="K2044" i="20"/>
  <c r="K2048" i="20"/>
  <c r="K2052" i="20"/>
  <c r="K2056" i="20"/>
  <c r="K2060" i="20"/>
  <c r="K2064" i="20"/>
  <c r="K2068" i="20"/>
  <c r="K2072" i="20"/>
  <c r="K2076" i="20"/>
  <c r="K2080" i="20"/>
  <c r="K2084" i="20"/>
  <c r="K2088" i="20"/>
  <c r="K2092" i="20"/>
  <c r="K2096" i="20"/>
  <c r="K2100" i="20"/>
  <c r="K2104" i="20"/>
  <c r="K2108" i="20"/>
  <c r="K2112" i="20"/>
  <c r="K2116" i="20"/>
  <c r="K2120" i="20"/>
  <c r="K2124" i="20"/>
  <c r="K2128" i="20"/>
  <c r="K2132" i="20"/>
  <c r="K2136" i="20"/>
  <c r="K2140" i="20"/>
  <c r="K2144" i="20"/>
  <c r="K2148" i="20"/>
  <c r="K2152" i="20"/>
  <c r="K2156" i="20"/>
  <c r="K2160" i="20"/>
  <c r="K2164" i="20"/>
  <c r="K2168" i="20"/>
  <c r="K2172" i="20"/>
  <c r="K2176" i="20"/>
  <c r="K2180" i="20"/>
  <c r="K2184" i="20"/>
  <c r="K2188" i="20"/>
  <c r="K2192" i="20"/>
  <c r="K2196" i="20"/>
  <c r="K2200" i="20"/>
  <c r="K2204" i="20"/>
  <c r="K2208" i="20"/>
  <c r="K2212" i="20"/>
  <c r="K2216" i="20"/>
  <c r="K2220" i="20"/>
  <c r="K2224" i="20"/>
  <c r="K2228" i="20"/>
  <c r="K2232" i="20"/>
  <c r="K2236" i="20"/>
  <c r="K2240" i="20"/>
  <c r="K2244" i="20"/>
  <c r="K2248" i="20"/>
  <c r="K2252" i="20"/>
  <c r="K2256" i="20"/>
  <c r="K2260" i="20"/>
  <c r="K2264" i="20"/>
  <c r="K2268" i="20"/>
  <c r="K2272" i="20"/>
  <c r="K2276" i="20"/>
  <c r="K2280" i="20"/>
  <c r="K2284" i="20"/>
  <c r="K2288" i="20"/>
  <c r="K2292" i="20"/>
  <c r="K2296" i="20"/>
  <c r="K2300" i="20"/>
  <c r="K2304" i="20"/>
  <c r="K2308" i="20"/>
  <c r="K2312" i="20"/>
  <c r="K2316" i="20"/>
  <c r="K2320" i="20"/>
  <c r="K2324" i="20"/>
  <c r="K2328" i="20"/>
  <c r="K2332" i="20"/>
  <c r="K2336" i="20"/>
  <c r="K2340" i="20"/>
  <c r="K2344" i="20"/>
  <c r="K2348" i="20"/>
  <c r="K2352" i="20"/>
  <c r="K2356" i="20"/>
  <c r="K2360" i="20"/>
  <c r="K2364" i="20"/>
  <c r="K2368" i="20"/>
  <c r="K2372" i="20"/>
  <c r="K2376" i="20"/>
  <c r="K2380" i="20"/>
  <c r="K2384" i="20"/>
  <c r="K2388" i="20"/>
  <c r="K2392" i="20"/>
  <c r="K2396" i="20"/>
  <c r="K2400" i="20"/>
  <c r="K2404" i="20"/>
  <c r="K2408" i="20"/>
  <c r="K2412" i="20"/>
  <c r="K2416" i="20"/>
  <c r="K2420" i="20"/>
  <c r="K2424" i="20"/>
  <c r="K2428" i="20"/>
  <c r="K2432" i="20"/>
  <c r="K2436" i="20"/>
  <c r="K2440" i="20"/>
  <c r="K2444" i="20"/>
  <c r="K2448" i="20"/>
  <c r="K2452" i="20"/>
  <c r="K2456" i="20"/>
  <c r="K2460" i="20"/>
  <c r="K2464" i="20"/>
  <c r="K2468" i="20"/>
  <c r="K2472" i="20"/>
  <c r="K2476" i="20"/>
  <c r="K2480" i="20"/>
  <c r="K2484" i="20"/>
  <c r="K2488" i="20"/>
  <c r="K2492" i="20"/>
  <c r="K2496" i="20"/>
  <c r="K2500" i="20"/>
  <c r="K2504" i="20"/>
  <c r="K2508" i="20"/>
  <c r="K2512" i="20"/>
  <c r="K2516" i="20"/>
  <c r="K2520" i="20"/>
  <c r="K2524" i="20"/>
  <c r="K2528" i="20"/>
  <c r="K2532" i="20"/>
  <c r="K2536" i="20"/>
  <c r="K2540" i="20"/>
  <c r="K2544" i="20"/>
  <c r="K2548" i="20"/>
  <c r="K2552" i="20"/>
  <c r="K2556" i="20"/>
  <c r="K2560" i="20"/>
  <c r="K2564" i="20"/>
  <c r="K2568" i="20"/>
  <c r="K2572" i="20"/>
  <c r="K2576" i="20"/>
  <c r="K2580" i="20"/>
  <c r="K2584" i="20"/>
  <c r="K2588" i="20"/>
  <c r="K2592" i="20"/>
  <c r="K2596" i="20"/>
  <c r="K2600" i="20"/>
  <c r="K2604" i="20"/>
  <c r="K2608" i="20"/>
  <c r="K2612" i="20"/>
  <c r="K2616" i="20"/>
  <c r="K2620" i="20"/>
  <c r="K2624" i="20"/>
  <c r="K2628" i="20"/>
  <c r="K2632" i="20"/>
  <c r="K2636" i="20"/>
  <c r="K2640" i="20"/>
  <c r="K2644" i="20"/>
  <c r="K2648" i="20"/>
  <c r="K2652" i="20"/>
  <c r="K2656" i="20"/>
  <c r="K2660" i="20"/>
  <c r="K2664" i="20"/>
  <c r="K2668" i="20"/>
  <c r="K2672" i="20"/>
  <c r="K2676" i="20"/>
  <c r="K2680" i="20"/>
  <c r="K2684" i="20"/>
  <c r="K2688" i="20"/>
  <c r="K2692" i="20"/>
  <c r="K2696" i="20"/>
  <c r="K2700" i="20"/>
  <c r="K2704" i="20"/>
  <c r="K2708" i="20"/>
  <c r="K2712" i="20"/>
  <c r="K2716" i="20"/>
  <c r="K2720" i="20"/>
  <c r="K2724" i="20"/>
  <c r="K2728" i="20"/>
  <c r="K2732" i="20"/>
  <c r="K2736" i="20"/>
  <c r="K2740" i="20"/>
  <c r="K2744" i="20"/>
  <c r="K2748" i="20"/>
  <c r="K2752" i="20"/>
  <c r="K2756" i="20"/>
  <c r="K2760" i="20"/>
  <c r="K2764" i="20"/>
  <c r="K2768" i="20"/>
  <c r="K2772" i="20"/>
  <c r="K2776" i="20"/>
  <c r="K2780" i="20"/>
  <c r="K2784" i="20"/>
  <c r="K2788" i="20"/>
  <c r="K2792" i="20"/>
  <c r="K2796" i="20"/>
  <c r="K2800" i="20"/>
  <c r="K2804" i="20"/>
  <c r="K2808" i="20"/>
  <c r="K2812" i="20"/>
  <c r="K2816" i="20"/>
  <c r="K2820" i="20"/>
  <c r="K2824" i="20"/>
  <c r="K2828" i="20"/>
  <c r="K2832" i="20"/>
  <c r="K2836" i="20"/>
  <c r="K2840" i="20"/>
  <c r="K2844" i="20"/>
  <c r="K2848" i="20"/>
  <c r="K2852" i="20"/>
  <c r="K2856" i="20"/>
  <c r="K2860" i="20"/>
  <c r="K2864" i="20"/>
  <c r="K2868" i="20"/>
  <c r="K2872" i="20"/>
  <c r="K2876" i="20"/>
  <c r="K2880" i="20"/>
  <c r="K2884" i="20"/>
  <c r="K2888" i="20"/>
  <c r="K2892" i="20"/>
  <c r="K2896" i="20"/>
  <c r="K2900" i="20"/>
  <c r="K2904" i="20"/>
  <c r="K2908" i="20"/>
  <c r="K2912" i="20"/>
  <c r="K2916" i="20"/>
  <c r="K2920" i="20"/>
  <c r="K2924" i="20"/>
  <c r="K2928" i="20"/>
  <c r="K2932" i="20"/>
  <c r="K2936" i="20"/>
  <c r="K2940" i="20"/>
  <c r="K2944" i="20"/>
  <c r="K2948" i="20"/>
  <c r="K2952" i="20"/>
  <c r="K2956" i="20"/>
  <c r="K2960" i="20"/>
  <c r="K2964" i="20"/>
  <c r="K2968" i="20"/>
  <c r="K2972" i="20"/>
  <c r="K2976" i="20"/>
  <c r="K2980" i="20"/>
  <c r="K2984" i="20"/>
  <c r="K2988" i="20"/>
  <c r="K2992" i="20"/>
  <c r="K2996" i="20"/>
  <c r="K3000" i="20"/>
  <c r="K3004" i="20"/>
  <c r="K3008" i="20"/>
  <c r="K3012" i="20"/>
  <c r="K3016" i="20"/>
  <c r="K3020" i="20"/>
  <c r="K3024" i="20"/>
  <c r="K3028" i="20"/>
  <c r="K3032" i="20"/>
  <c r="K3036" i="20"/>
  <c r="K3040" i="20"/>
  <c r="K3044" i="20"/>
  <c r="K3048" i="20"/>
  <c r="K3052" i="20"/>
  <c r="K3056" i="20"/>
  <c r="K3060" i="20"/>
  <c r="K3064" i="20"/>
  <c r="K3068" i="20"/>
  <c r="K3072" i="20"/>
  <c r="K3076" i="20"/>
  <c r="K3080" i="20"/>
  <c r="K3084" i="20"/>
  <c r="K3088" i="20"/>
  <c r="K3092" i="20"/>
  <c r="K3096" i="20"/>
  <c r="K3100" i="20"/>
  <c r="K3104" i="20"/>
  <c r="K3108" i="20"/>
  <c r="K3112" i="20"/>
  <c r="K3116" i="20"/>
  <c r="K3120" i="20"/>
  <c r="K3124" i="20"/>
  <c r="K3128" i="20"/>
  <c r="K3132" i="20"/>
  <c r="K3136" i="20"/>
  <c r="K3140" i="20"/>
  <c r="K3144" i="20"/>
  <c r="K3148" i="20"/>
  <c r="K3152" i="20"/>
  <c r="K3156" i="20"/>
  <c r="K3160" i="20"/>
  <c r="K3164" i="20"/>
  <c r="K3168" i="20"/>
  <c r="K3172" i="20"/>
  <c r="K3176" i="20"/>
  <c r="K3180" i="20"/>
  <c r="K3184" i="20"/>
  <c r="K3188" i="20"/>
  <c r="K3192" i="20"/>
  <c r="K3196" i="20"/>
  <c r="K3200" i="20"/>
  <c r="K3204" i="20"/>
  <c r="K3208" i="20"/>
  <c r="K3212" i="20"/>
  <c r="K3216" i="20"/>
  <c r="K3220" i="20"/>
  <c r="K3224" i="20"/>
  <c r="K3228" i="20"/>
  <c r="K3232" i="20"/>
  <c r="K3236" i="20"/>
  <c r="K3240" i="20"/>
  <c r="K3244" i="20"/>
  <c r="K3248" i="20"/>
  <c r="K3252" i="20"/>
  <c r="K3256" i="20"/>
  <c r="K3260" i="20"/>
  <c r="K3264" i="20"/>
  <c r="K3268" i="20"/>
  <c r="K3272" i="20"/>
  <c r="K3276" i="20"/>
  <c r="K3280" i="20"/>
  <c r="K3284" i="20"/>
  <c r="K3288" i="20"/>
  <c r="K3292" i="20"/>
  <c r="K3296" i="20"/>
  <c r="K3300" i="20"/>
  <c r="K3304" i="20"/>
  <c r="K3308" i="20"/>
  <c r="K3312" i="20"/>
  <c r="K3316" i="20"/>
  <c r="K3320" i="20"/>
  <c r="K3324" i="20"/>
  <c r="K3328" i="20"/>
  <c r="K3332" i="20"/>
  <c r="K3336" i="20"/>
  <c r="K3340" i="20"/>
  <c r="K3344" i="20"/>
  <c r="K3348" i="20"/>
  <c r="K3352" i="20"/>
  <c r="K3356" i="20"/>
  <c r="K3360" i="20"/>
  <c r="K3364" i="20"/>
  <c r="K3368" i="20"/>
  <c r="K3372" i="20"/>
  <c r="K3376" i="20"/>
  <c r="K3380" i="20"/>
  <c r="K3384" i="20"/>
  <c r="K3388" i="20"/>
  <c r="K3392" i="20"/>
  <c r="K3396" i="20"/>
  <c r="K3400" i="20"/>
  <c r="K3404" i="20"/>
  <c r="K3408" i="20"/>
  <c r="K3412" i="20"/>
  <c r="K3416" i="20"/>
  <c r="K3420" i="20"/>
  <c r="K3424" i="20"/>
  <c r="K3428" i="20"/>
  <c r="K3432" i="20"/>
  <c r="K3436" i="20"/>
  <c r="K3440" i="20"/>
  <c r="K3444" i="20"/>
  <c r="K3448" i="20"/>
  <c r="K3452" i="20"/>
  <c r="K3456" i="20"/>
  <c r="K3460" i="20"/>
  <c r="K3464" i="20"/>
  <c r="K3468" i="20"/>
  <c r="K3472" i="20"/>
  <c r="K3476" i="20"/>
  <c r="K3480" i="20"/>
  <c r="K3484" i="20"/>
  <c r="K3488" i="20"/>
  <c r="K3492" i="20"/>
  <c r="K3496" i="20"/>
  <c r="K3500" i="20"/>
  <c r="K3504" i="20"/>
  <c r="K3508" i="20"/>
  <c r="K3512" i="20"/>
  <c r="K3516" i="20"/>
  <c r="K3520" i="20"/>
  <c r="K3524" i="20"/>
  <c r="K3528" i="20"/>
  <c r="K3532" i="20"/>
  <c r="K3536" i="20"/>
  <c r="K3540" i="20"/>
  <c r="K3544" i="20"/>
  <c r="K3548" i="20"/>
  <c r="K3552" i="20"/>
  <c r="K3556" i="20"/>
  <c r="K3560" i="20"/>
  <c r="K3564" i="20"/>
  <c r="K3568" i="20"/>
  <c r="K3572" i="20"/>
  <c r="K3576" i="20"/>
  <c r="K3580" i="20"/>
  <c r="K3584" i="20"/>
  <c r="K3588" i="20"/>
  <c r="K3592" i="20"/>
  <c r="K3596" i="20"/>
  <c r="K3600" i="20"/>
  <c r="K3604" i="20"/>
  <c r="K3608" i="20"/>
  <c r="K3612" i="20"/>
  <c r="K3616" i="20"/>
  <c r="K3620" i="20"/>
  <c r="K3624" i="20"/>
  <c r="K3628" i="20"/>
  <c r="K3632" i="20"/>
  <c r="K3636" i="20"/>
  <c r="K3640" i="20"/>
  <c r="K3644" i="20"/>
  <c r="K3648" i="20"/>
  <c r="K3652" i="20"/>
  <c r="K3656" i="20"/>
  <c r="K3660" i="20"/>
  <c r="K3664" i="20"/>
  <c r="K3668" i="20"/>
  <c r="K3672" i="20"/>
  <c r="K3676" i="20"/>
  <c r="K3680" i="20"/>
  <c r="K3684" i="20"/>
  <c r="K3688" i="20"/>
  <c r="K3692" i="20"/>
  <c r="K3696" i="20"/>
  <c r="K3700" i="20"/>
  <c r="K3704" i="20"/>
  <c r="K3708" i="20"/>
  <c r="K3712" i="20"/>
  <c r="K3716" i="20"/>
  <c r="K3720" i="20"/>
  <c r="K3724" i="20"/>
  <c r="K3728" i="20"/>
  <c r="K3732" i="20"/>
  <c r="K3736" i="20"/>
  <c r="K3740" i="20"/>
  <c r="K3744" i="20"/>
  <c r="K3748" i="20"/>
  <c r="K3752" i="20"/>
  <c r="K3756" i="20"/>
  <c r="K3760" i="20"/>
  <c r="K3764" i="20"/>
  <c r="K3768" i="20"/>
  <c r="K3772" i="20"/>
  <c r="K3776" i="20"/>
  <c r="K3780" i="20"/>
  <c r="K3784" i="20"/>
  <c r="K3788" i="20"/>
  <c r="K3792" i="20"/>
  <c r="K3796" i="20"/>
  <c r="K3800" i="20"/>
  <c r="K3804" i="20"/>
  <c r="K3808" i="20"/>
  <c r="K3812" i="20"/>
  <c r="K3816" i="20"/>
  <c r="K3820" i="20"/>
  <c r="K3824" i="20"/>
  <c r="K3828" i="20"/>
  <c r="K3832" i="20"/>
  <c r="K3836" i="20"/>
  <c r="K3840" i="20"/>
  <c r="K3844" i="20"/>
  <c r="K3848" i="20"/>
  <c r="K3852" i="20"/>
  <c r="K3856" i="20"/>
  <c r="K3860" i="20"/>
  <c r="K3864" i="20"/>
  <c r="K3868" i="20"/>
  <c r="K3872" i="20"/>
  <c r="K3876" i="20"/>
  <c r="K3880" i="20"/>
  <c r="K3884" i="20"/>
  <c r="K3888" i="20"/>
  <c r="K3892" i="20"/>
  <c r="K3896" i="20"/>
  <c r="K3900" i="20"/>
  <c r="K3904" i="20"/>
  <c r="K3908" i="20"/>
  <c r="K3912" i="20"/>
  <c r="K3916" i="20"/>
  <c r="K3920" i="20"/>
  <c r="K3924" i="20"/>
  <c r="K3928" i="20"/>
  <c r="K3932" i="20"/>
  <c r="K3936" i="20"/>
  <c r="K3940" i="20"/>
  <c r="K3944" i="20"/>
  <c r="K3948" i="20"/>
  <c r="K3952" i="20"/>
  <c r="K3956" i="20"/>
  <c r="K3960" i="20"/>
  <c r="K3964" i="20"/>
  <c r="K3968" i="20"/>
  <c r="K3972" i="20"/>
  <c r="K3976" i="20"/>
  <c r="K3980" i="20"/>
  <c r="K3984" i="20"/>
  <c r="K3988" i="20"/>
  <c r="K3992" i="20"/>
  <c r="K3996" i="20"/>
  <c r="K4000" i="20"/>
  <c r="K4004" i="20"/>
  <c r="K4008" i="20"/>
  <c r="K4012" i="20"/>
  <c r="K4016" i="20"/>
  <c r="K4020" i="20"/>
  <c r="K4024" i="20"/>
  <c r="K4028" i="20"/>
  <c r="K4032" i="20"/>
  <c r="K4036" i="20"/>
  <c r="K4040" i="20"/>
  <c r="K4044" i="20"/>
  <c r="K4048" i="20"/>
  <c r="K4052" i="20"/>
  <c r="K4056" i="20"/>
  <c r="K4060" i="20"/>
  <c r="K4064" i="20"/>
  <c r="K4068" i="20"/>
  <c r="K4072" i="20"/>
  <c r="K4076" i="20"/>
  <c r="K4080" i="20"/>
  <c r="K4084" i="20"/>
  <c r="K4088" i="20"/>
  <c r="K4092" i="20"/>
  <c r="K4096" i="20"/>
  <c r="K4100" i="20"/>
  <c r="K4104" i="20"/>
  <c r="K4108" i="20"/>
  <c r="K4112" i="20"/>
  <c r="K4116" i="20"/>
  <c r="K4120" i="20"/>
  <c r="K4124" i="20"/>
  <c r="K4128" i="20"/>
  <c r="K4132" i="20"/>
  <c r="K4136" i="20"/>
  <c r="K4140" i="20"/>
  <c r="K4144" i="20"/>
  <c r="K4148" i="20"/>
  <c r="K4152" i="20"/>
  <c r="K4156" i="20"/>
  <c r="K4160" i="20"/>
  <c r="K4164" i="20"/>
  <c r="K4168" i="20"/>
  <c r="K4172" i="20"/>
  <c r="K4176" i="20"/>
  <c r="K4180" i="20"/>
  <c r="K4184" i="20"/>
  <c r="K4188" i="20"/>
  <c r="K4192" i="20"/>
  <c r="K4196" i="20"/>
  <c r="K4200" i="20"/>
  <c r="K4204" i="20"/>
  <c r="K4208" i="20"/>
  <c r="K4212" i="20"/>
  <c r="K4216" i="20"/>
  <c r="K4220" i="20"/>
  <c r="K4224" i="20"/>
  <c r="K4228" i="20"/>
  <c r="K4232" i="20"/>
  <c r="K4236" i="20"/>
  <c r="K4240" i="20"/>
  <c r="K4244" i="20"/>
  <c r="K4248" i="20"/>
  <c r="K4252" i="20"/>
  <c r="K4256" i="20"/>
  <c r="K4260" i="20"/>
  <c r="K4264" i="20"/>
  <c r="K4268" i="20"/>
  <c r="K4272" i="20"/>
  <c r="K4276" i="20"/>
  <c r="K4280" i="20"/>
  <c r="K4284" i="20"/>
  <c r="K4288" i="20"/>
  <c r="K4292" i="20"/>
  <c r="K4296" i="20"/>
  <c r="K4300" i="20"/>
  <c r="K4304" i="20"/>
  <c r="K4308" i="20"/>
  <c r="K4312" i="20"/>
  <c r="K4316" i="20"/>
  <c r="K4320" i="20"/>
  <c r="K4324" i="20"/>
  <c r="K4328" i="20"/>
  <c r="K4332" i="20"/>
  <c r="K4336" i="20"/>
  <c r="K4340" i="20"/>
  <c r="K4344" i="20"/>
  <c r="K4348" i="20"/>
  <c r="K4352" i="20"/>
  <c r="K4356" i="20"/>
  <c r="K4360" i="20"/>
  <c r="K4364" i="20"/>
  <c r="K4368" i="20"/>
  <c r="K4372" i="20"/>
  <c r="K4376" i="20"/>
  <c r="K4380" i="20"/>
  <c r="K4384" i="20"/>
  <c r="K4388" i="20"/>
  <c r="K4392" i="20"/>
  <c r="K4396" i="20"/>
  <c r="K4400" i="20"/>
  <c r="K4404" i="20"/>
  <c r="K4408" i="20"/>
  <c r="K4412" i="20"/>
  <c r="K4416" i="20"/>
  <c r="K4420" i="20"/>
  <c r="K4424" i="20"/>
  <c r="K4428" i="20"/>
  <c r="K4432" i="20"/>
  <c r="K4436" i="20"/>
  <c r="K4440" i="20"/>
  <c r="K4444" i="20"/>
  <c r="K4448" i="20"/>
  <c r="K4452" i="20"/>
  <c r="K4456" i="20"/>
  <c r="K4460" i="20"/>
  <c r="K4464" i="20"/>
  <c r="K4468" i="20"/>
  <c r="K4472" i="20"/>
  <c r="K4476" i="20"/>
  <c r="K4480" i="20"/>
  <c r="K4484" i="20"/>
  <c r="K4488" i="20"/>
  <c r="K4492" i="20"/>
  <c r="K4496" i="20"/>
  <c r="K4500" i="20"/>
  <c r="K4504" i="20"/>
  <c r="K4508" i="20"/>
  <c r="K4512" i="20"/>
  <c r="K4516" i="20"/>
  <c r="K4520" i="20"/>
  <c r="K4524" i="20"/>
  <c r="K4528" i="20"/>
  <c r="K4532" i="20"/>
  <c r="K4536" i="20"/>
  <c r="K4540" i="20"/>
  <c r="K4544" i="20"/>
  <c r="K4548" i="20"/>
  <c r="K4552" i="20"/>
  <c r="K4556" i="20"/>
  <c r="K4560" i="20"/>
  <c r="K4564" i="20"/>
  <c r="K4568" i="20"/>
  <c r="K4572" i="20"/>
  <c r="K4576" i="20"/>
  <c r="K4580" i="20"/>
  <c r="K4584" i="20"/>
  <c r="K4588" i="20"/>
  <c r="K4592" i="20"/>
  <c r="K4596" i="20"/>
  <c r="K4600" i="20"/>
  <c r="K4604" i="20"/>
  <c r="K4608" i="20"/>
  <c r="K4612" i="20"/>
  <c r="K4616" i="20"/>
  <c r="K4620" i="20"/>
  <c r="K4624" i="20"/>
  <c r="K4628" i="20"/>
  <c r="K4632" i="20"/>
  <c r="K4636" i="20"/>
  <c r="K4640" i="20"/>
  <c r="K4644" i="20"/>
  <c r="K4648" i="20"/>
  <c r="K4652" i="20"/>
  <c r="K4656" i="20"/>
  <c r="K4660" i="20"/>
  <c r="K4664" i="20"/>
  <c r="K4668" i="20"/>
  <c r="K4672" i="20"/>
  <c r="K4676" i="20"/>
  <c r="K4680" i="20"/>
  <c r="K4684" i="20"/>
  <c r="K4688" i="20"/>
  <c r="K4692" i="20"/>
  <c r="K4696" i="20"/>
  <c r="K4700" i="20"/>
  <c r="K4704" i="20"/>
  <c r="K4708" i="20"/>
  <c r="K4712" i="20"/>
  <c r="K4716" i="20"/>
  <c r="K4720" i="20"/>
  <c r="K4724" i="20"/>
  <c r="K4728" i="20"/>
  <c r="K4732" i="20"/>
  <c r="K4736" i="20"/>
  <c r="K4740" i="20"/>
  <c r="K4744" i="20"/>
  <c r="K4748" i="20"/>
  <c r="K4752" i="20"/>
  <c r="K4756" i="20"/>
  <c r="K4760" i="20"/>
  <c r="K4764" i="20"/>
  <c r="K4768" i="20"/>
  <c r="K4772" i="20"/>
  <c r="K4776" i="20"/>
  <c r="K4780" i="20"/>
  <c r="K4784" i="20"/>
  <c r="K4788" i="20"/>
  <c r="K4792" i="20"/>
  <c r="K4796" i="20"/>
  <c r="K4800" i="20"/>
  <c r="K4804" i="20"/>
  <c r="K4808" i="20"/>
  <c r="K4812" i="20"/>
  <c r="K4816" i="20"/>
  <c r="K4820" i="20"/>
  <c r="K4824" i="20"/>
  <c r="K4828" i="20"/>
  <c r="K4832" i="20"/>
  <c r="K4836" i="20"/>
  <c r="K4840" i="20"/>
  <c r="K4844" i="20"/>
  <c r="K4848" i="20"/>
  <c r="K4852" i="20"/>
  <c r="K4856" i="20"/>
  <c r="K4860" i="20"/>
  <c r="K4864" i="20"/>
  <c r="K4868" i="20"/>
  <c r="K4872" i="20"/>
  <c r="K4876" i="20"/>
  <c r="K4880" i="20"/>
  <c r="K4884" i="20"/>
  <c r="K4888" i="20"/>
  <c r="K4892" i="20"/>
  <c r="K4896" i="20"/>
  <c r="K4900" i="20"/>
  <c r="K4904" i="20"/>
  <c r="K4908" i="20"/>
  <c r="K4912" i="20"/>
  <c r="K4916" i="20"/>
  <c r="K4920" i="20"/>
  <c r="K4924" i="20"/>
  <c r="K4928" i="20"/>
  <c r="K4932" i="20"/>
  <c r="K4936" i="20"/>
  <c r="K4940" i="20"/>
  <c r="K4944" i="20"/>
  <c r="K4948" i="20"/>
  <c r="K4952" i="20"/>
  <c r="K4956" i="20"/>
  <c r="K4960" i="20"/>
  <c r="K4964" i="20"/>
  <c r="K4968" i="20"/>
  <c r="K4972" i="20"/>
  <c r="K4976" i="20"/>
  <c r="K4980" i="20"/>
  <c r="K4984" i="20"/>
  <c r="K4988" i="20"/>
  <c r="K4992" i="20"/>
  <c r="K4996" i="20"/>
  <c r="K5000" i="20"/>
  <c r="K5004" i="20"/>
  <c r="K5008" i="20"/>
  <c r="K5012" i="20"/>
  <c r="K5016" i="20"/>
  <c r="K5020" i="20"/>
  <c r="K5024" i="20"/>
  <c r="K5028" i="20"/>
  <c r="K5032" i="20"/>
  <c r="K5036" i="20"/>
  <c r="K5040" i="20"/>
  <c r="K5044" i="20"/>
  <c r="K5048" i="20"/>
  <c r="K5052" i="20"/>
  <c r="K5056" i="20"/>
  <c r="K5060" i="20"/>
  <c r="K5064" i="20"/>
  <c r="K5068" i="20"/>
  <c r="K5072" i="20"/>
  <c r="K5076" i="20"/>
  <c r="K5080" i="20"/>
  <c r="K5084" i="20"/>
  <c r="K5088" i="20"/>
  <c r="K5092" i="20"/>
  <c r="K5096" i="20"/>
  <c r="K5100" i="20"/>
  <c r="K5104" i="20"/>
  <c r="K5108" i="20"/>
  <c r="K5112" i="20"/>
  <c r="K5116" i="20"/>
  <c r="K5120" i="20"/>
  <c r="K5124" i="20"/>
  <c r="K5128" i="20"/>
  <c r="K5132" i="20"/>
  <c r="K5136" i="20"/>
  <c r="K5140" i="20"/>
  <c r="K5144" i="20"/>
  <c r="K5148" i="20"/>
  <c r="K5152" i="20"/>
  <c r="K5156" i="20"/>
  <c r="K5160" i="20"/>
  <c r="K5164" i="20"/>
  <c r="K5168" i="20"/>
  <c r="K5172" i="20"/>
  <c r="K5176" i="20"/>
  <c r="K5180" i="20"/>
  <c r="K5184" i="20"/>
  <c r="K5188" i="20"/>
  <c r="K5192" i="20"/>
  <c r="K5196" i="20"/>
  <c r="K5200" i="20"/>
  <c r="K5204" i="20"/>
  <c r="K5208" i="20"/>
  <c r="K5212" i="20"/>
  <c r="K5216" i="20"/>
  <c r="K5220" i="20"/>
  <c r="K5224" i="20"/>
  <c r="K5228" i="20"/>
  <c r="K5232" i="20"/>
  <c r="K5236" i="20"/>
  <c r="K5240" i="20"/>
  <c r="K5244" i="20"/>
  <c r="K5248" i="20"/>
  <c r="K5252" i="20"/>
  <c r="K5256" i="20"/>
  <c r="K5260" i="20"/>
  <c r="K5264" i="20"/>
  <c r="K5268" i="20"/>
  <c r="K5272" i="20"/>
  <c r="K5276" i="20"/>
  <c r="K5280" i="20"/>
  <c r="K5284" i="20"/>
  <c r="K5288" i="20"/>
  <c r="K5292" i="20"/>
  <c r="K5296" i="20"/>
  <c r="K5300" i="20"/>
  <c r="K5304" i="20"/>
  <c r="K5308" i="20"/>
  <c r="K5312" i="20"/>
  <c r="K5316" i="20"/>
  <c r="K5320" i="20"/>
  <c r="K5324" i="20"/>
  <c r="K5328" i="20"/>
  <c r="K5332" i="20"/>
  <c r="K5336" i="20"/>
  <c r="K5340" i="20"/>
  <c r="K5344" i="20"/>
  <c r="K5348" i="20"/>
  <c r="K5352" i="20"/>
  <c r="K5356" i="20"/>
  <c r="K5360" i="20"/>
  <c r="K5364" i="20"/>
  <c r="K5368" i="20"/>
  <c r="K5372" i="20"/>
  <c r="K5376" i="20"/>
  <c r="K5380" i="20"/>
  <c r="K5384" i="20"/>
  <c r="K5388" i="20"/>
  <c r="K5392" i="20"/>
  <c r="K5396" i="20"/>
  <c r="K5400" i="20"/>
  <c r="K5404" i="20"/>
  <c r="K5408" i="20"/>
  <c r="K5412" i="20"/>
  <c r="K5416" i="20"/>
  <c r="K5420" i="20"/>
  <c r="K5424" i="20"/>
  <c r="K5428" i="20"/>
  <c r="K5432" i="20"/>
  <c r="K5436" i="20"/>
  <c r="K5440" i="20"/>
  <c r="K5444" i="20"/>
  <c r="K5448" i="20"/>
  <c r="K5452" i="20"/>
  <c r="K5456" i="20"/>
  <c r="K5460" i="20"/>
  <c r="K5464" i="20"/>
  <c r="K5468" i="20"/>
  <c r="K5472" i="20"/>
  <c r="K5476" i="20"/>
  <c r="K5480" i="20"/>
  <c r="K5484" i="20"/>
  <c r="K5488" i="20"/>
  <c r="K5492" i="20"/>
  <c r="K5496" i="20"/>
  <c r="K5500" i="20"/>
  <c r="K5504" i="20"/>
  <c r="K5508" i="20"/>
  <c r="K5512" i="20"/>
  <c r="K5516" i="20"/>
  <c r="K5520" i="20"/>
  <c r="K5524" i="20"/>
  <c r="K5528" i="20"/>
  <c r="K5532" i="20"/>
  <c r="K5536" i="20"/>
  <c r="K5540" i="20"/>
  <c r="K5544" i="20"/>
  <c r="K5548" i="20"/>
  <c r="K5552" i="20"/>
  <c r="K5556" i="20"/>
  <c r="K5560" i="20"/>
  <c r="K5564" i="20"/>
  <c r="K5568" i="20"/>
  <c r="K5572" i="20"/>
  <c r="K5576" i="20"/>
  <c r="K5580" i="20"/>
  <c r="K5584" i="20"/>
  <c r="K5588" i="20"/>
  <c r="K5592" i="20"/>
  <c r="K5596" i="20"/>
  <c r="K5600" i="20"/>
  <c r="K5604" i="20"/>
  <c r="K5608" i="20"/>
  <c r="K5612" i="20"/>
  <c r="K5616" i="20"/>
  <c r="K5620" i="20"/>
  <c r="K5624" i="20"/>
  <c r="K5628" i="20"/>
  <c r="K5632" i="20"/>
  <c r="K5636" i="20"/>
  <c r="K5640" i="20"/>
  <c r="K5644" i="20"/>
  <c r="K5648" i="20"/>
  <c r="K5652" i="20"/>
  <c r="K5656" i="20"/>
  <c r="K5660" i="20"/>
  <c r="K5664" i="20"/>
  <c r="K5668" i="20"/>
  <c r="K5672" i="20"/>
  <c r="K5676" i="20"/>
  <c r="K5680" i="20"/>
  <c r="K5684" i="20"/>
  <c r="K5688" i="20"/>
  <c r="K5692" i="20"/>
  <c r="K5696" i="20"/>
  <c r="K5700" i="20"/>
  <c r="K5704" i="20"/>
  <c r="K5708" i="20"/>
  <c r="K5712" i="20"/>
  <c r="K5716" i="20"/>
  <c r="K5720" i="20"/>
  <c r="K5724" i="20"/>
  <c r="K5728" i="20"/>
  <c r="K5732" i="20"/>
  <c r="K5736" i="20"/>
  <c r="K5740" i="20"/>
  <c r="K5744" i="20"/>
  <c r="K5748" i="20"/>
  <c r="K5752" i="20"/>
  <c r="K5756" i="20"/>
  <c r="K5760" i="20"/>
  <c r="K5764" i="20"/>
  <c r="K5768" i="20"/>
  <c r="K5772" i="20"/>
  <c r="K5776" i="20"/>
  <c r="K5780" i="20"/>
  <c r="K5784" i="20"/>
  <c r="K5788" i="20"/>
  <c r="K5792" i="20"/>
  <c r="K5796" i="20"/>
  <c r="K5800" i="20"/>
  <c r="K5804" i="20"/>
  <c r="K5808" i="20"/>
  <c r="K5812" i="20"/>
  <c r="K5816" i="20"/>
  <c r="K5820" i="20"/>
  <c r="K5824" i="20"/>
  <c r="K5828" i="20"/>
  <c r="K5832" i="20"/>
  <c r="K5836" i="20"/>
  <c r="K5840" i="20"/>
  <c r="K5844" i="20"/>
  <c r="K5848" i="20"/>
  <c r="K5852" i="20"/>
  <c r="K5856" i="20"/>
  <c r="K5860" i="20"/>
  <c r="K5864" i="20"/>
  <c r="K5868" i="20"/>
  <c r="K5872" i="20"/>
  <c r="K5876" i="20"/>
  <c r="K5880" i="20"/>
  <c r="K5884" i="20"/>
  <c r="K5888" i="20"/>
  <c r="K5892" i="20"/>
  <c r="K5896" i="20"/>
  <c r="K5900" i="20"/>
  <c r="K5904" i="20"/>
  <c r="K5908" i="20"/>
  <c r="K5912" i="20"/>
  <c r="K5916" i="20"/>
  <c r="K5920" i="20"/>
  <c r="K5924" i="20"/>
  <c r="K5928" i="20"/>
  <c r="K5932" i="20"/>
  <c r="K5936" i="20"/>
  <c r="K5940" i="20"/>
  <c r="K5944" i="20"/>
  <c r="K5948" i="20"/>
  <c r="K5952" i="20"/>
  <c r="K5956" i="20"/>
  <c r="K5960" i="20"/>
  <c r="K5964" i="20"/>
  <c r="K5968" i="20"/>
  <c r="K5972" i="20"/>
  <c r="K5976" i="20"/>
  <c r="K5980" i="20"/>
  <c r="K5984" i="20"/>
  <c r="K5988" i="20"/>
  <c r="K5992" i="20"/>
  <c r="K5996" i="20"/>
  <c r="K6000" i="20"/>
  <c r="K6004" i="20"/>
  <c r="K6008" i="20"/>
  <c r="K6012" i="20"/>
  <c r="K6016" i="20"/>
  <c r="K6020" i="20"/>
  <c r="K6024" i="20"/>
  <c r="K6028" i="20"/>
  <c r="K6032" i="20"/>
  <c r="K6036" i="20"/>
  <c r="K6040" i="20"/>
  <c r="K6044" i="20"/>
  <c r="K6048" i="20"/>
  <c r="K6052" i="20"/>
  <c r="K6056" i="20"/>
  <c r="K6060" i="20"/>
  <c r="K6064" i="20"/>
  <c r="K6068" i="20"/>
  <c r="K6072" i="20"/>
  <c r="K6076" i="20"/>
  <c r="K6080" i="20"/>
  <c r="K6084" i="20"/>
  <c r="K6088" i="20"/>
  <c r="K6092" i="20"/>
  <c r="K6096" i="20"/>
  <c r="K6100" i="20"/>
  <c r="K6104" i="20"/>
  <c r="K6108" i="20"/>
  <c r="K6112" i="20"/>
  <c r="K6116" i="20"/>
  <c r="K6120" i="20"/>
  <c r="K6124" i="20"/>
  <c r="K6128" i="20"/>
  <c r="K6132" i="20"/>
  <c r="K6136" i="20"/>
  <c r="K6140" i="20"/>
  <c r="K6144" i="20"/>
  <c r="K6148" i="20"/>
  <c r="K6152" i="20"/>
  <c r="K6156" i="20"/>
  <c r="K6160" i="20"/>
  <c r="K6164" i="20"/>
  <c r="K6168" i="20"/>
  <c r="K6172" i="20"/>
  <c r="K6176" i="20"/>
  <c r="K6180" i="20"/>
  <c r="K6184" i="20"/>
  <c r="K6188" i="20"/>
  <c r="K6192" i="20"/>
  <c r="K6196" i="20"/>
  <c r="K6200" i="20"/>
  <c r="K6204" i="20"/>
  <c r="K6208" i="20"/>
  <c r="K6212" i="20"/>
  <c r="K6216" i="20"/>
  <c r="K6220" i="20"/>
  <c r="K6224" i="20"/>
  <c r="K6228" i="20"/>
  <c r="K6232" i="20"/>
  <c r="K6236" i="20"/>
  <c r="K6240" i="20"/>
  <c r="K6244" i="20"/>
  <c r="K6248" i="20"/>
  <c r="K6252" i="20"/>
  <c r="K6256" i="20"/>
  <c r="K6260" i="20"/>
  <c r="K6264" i="20"/>
  <c r="K6268" i="20"/>
  <c r="K6272" i="20"/>
  <c r="K6276" i="20"/>
  <c r="K6280" i="20"/>
  <c r="K6284" i="20"/>
  <c r="K6288" i="20"/>
  <c r="K6292" i="20"/>
  <c r="K6296" i="20"/>
  <c r="K6300" i="20"/>
  <c r="K6304" i="20"/>
  <c r="K6308" i="20"/>
  <c r="K6312" i="20"/>
  <c r="K6316" i="20"/>
  <c r="K6320" i="20"/>
  <c r="K6324" i="20"/>
  <c r="K6328" i="20"/>
  <c r="K6332" i="20"/>
  <c r="K6336" i="20"/>
  <c r="K6340" i="20"/>
  <c r="K6344" i="20"/>
  <c r="K6348" i="20"/>
  <c r="K6352" i="20"/>
  <c r="K6356" i="20"/>
  <c r="K6360" i="20"/>
  <c r="K6364" i="20"/>
  <c r="K6368" i="20"/>
  <c r="K6372" i="20"/>
  <c r="K6376" i="20"/>
  <c r="K6380" i="20"/>
  <c r="K6384" i="20"/>
  <c r="K6388" i="20"/>
  <c r="K6392" i="20"/>
  <c r="K6396" i="20"/>
  <c r="K6400" i="20"/>
  <c r="K6404" i="20"/>
  <c r="K6408" i="20"/>
  <c r="K6412" i="20"/>
  <c r="K6416" i="20"/>
  <c r="K6420" i="20"/>
  <c r="K6424" i="20"/>
  <c r="K6428" i="20"/>
  <c r="K6432" i="20"/>
  <c r="K6436" i="20"/>
  <c r="K6440" i="20"/>
  <c r="K6444" i="20"/>
  <c r="K6448" i="20"/>
  <c r="K6452" i="20"/>
  <c r="K6456" i="20"/>
  <c r="K6460" i="20"/>
  <c r="K6464" i="20"/>
  <c r="K6468" i="20"/>
  <c r="K6472" i="20"/>
  <c r="K6476" i="20"/>
  <c r="K6480" i="20"/>
  <c r="K6484" i="20"/>
  <c r="K6488" i="20"/>
  <c r="K6492" i="20"/>
  <c r="K6496" i="20"/>
  <c r="K6500" i="20"/>
  <c r="K6504" i="20"/>
  <c r="K6508" i="20"/>
  <c r="K6512" i="20"/>
  <c r="K6516" i="20"/>
  <c r="K6520" i="20"/>
  <c r="K6524" i="20"/>
  <c r="K6528" i="20"/>
  <c r="K6532" i="20"/>
  <c r="K6536" i="20"/>
  <c r="K6540" i="20"/>
  <c r="K6544" i="20"/>
  <c r="K6548" i="20"/>
  <c r="K6552" i="20"/>
  <c r="K6556" i="20"/>
  <c r="K6560" i="20"/>
  <c r="K6564" i="20"/>
  <c r="K6568" i="20"/>
  <c r="K6572" i="20"/>
  <c r="K6576" i="20"/>
  <c r="K6580" i="20"/>
  <c r="K6584" i="20"/>
  <c r="K6588" i="20"/>
  <c r="K6592" i="20"/>
  <c r="K6596" i="20"/>
  <c r="K6600" i="20"/>
  <c r="K6604" i="20"/>
  <c r="K6608" i="20"/>
  <c r="K6612" i="20"/>
  <c r="K6616" i="20"/>
  <c r="K6620" i="20"/>
  <c r="K6624" i="20"/>
  <c r="K6628" i="20"/>
  <c r="K6632" i="20"/>
  <c r="K6636" i="20"/>
  <c r="K6640" i="20"/>
  <c r="K6644" i="20"/>
  <c r="K6648" i="20"/>
  <c r="K6652" i="20"/>
  <c r="K6656" i="20"/>
  <c r="K6660" i="20"/>
  <c r="K6664" i="20"/>
  <c r="K6668" i="20"/>
  <c r="K6672" i="20"/>
  <c r="K6676" i="20"/>
  <c r="K6680" i="20"/>
  <c r="K6684" i="20"/>
  <c r="K6688" i="20"/>
  <c r="K6692" i="20"/>
  <c r="K6696" i="20"/>
  <c r="K6700" i="20"/>
  <c r="K6704" i="20"/>
  <c r="K6708" i="20"/>
  <c r="K6712" i="20"/>
  <c r="K6716" i="20"/>
  <c r="K6720" i="20"/>
  <c r="K6724" i="20"/>
  <c r="K6728" i="20"/>
  <c r="K6732" i="20"/>
  <c r="K6736" i="20"/>
  <c r="K6740" i="20"/>
  <c r="K6744" i="20"/>
  <c r="K6748" i="20"/>
  <c r="K6752" i="20"/>
  <c r="K6756" i="20"/>
  <c r="K6760" i="20"/>
  <c r="K6764" i="20"/>
  <c r="K6768" i="20"/>
  <c r="K6772" i="20"/>
  <c r="K6776" i="20"/>
  <c r="K6780" i="20"/>
  <c r="K6784" i="20"/>
  <c r="K6788" i="20"/>
  <c r="K6792" i="20"/>
  <c r="K6796" i="20"/>
  <c r="K6800" i="20"/>
  <c r="K6804" i="20"/>
  <c r="K6808" i="20"/>
  <c r="K6812" i="20"/>
  <c r="K6816" i="20"/>
  <c r="K6820" i="20"/>
  <c r="K6824" i="20"/>
  <c r="K6828" i="20"/>
  <c r="K6832" i="20"/>
  <c r="K6836" i="20"/>
  <c r="K6840" i="20"/>
  <c r="K6844" i="20"/>
  <c r="K6848" i="20"/>
  <c r="K6852" i="20"/>
  <c r="K6856" i="20"/>
  <c r="K6860" i="20"/>
  <c r="K6864" i="20"/>
  <c r="K6868" i="20"/>
  <c r="K6872" i="20"/>
  <c r="K6876" i="20"/>
  <c r="K6880" i="20"/>
  <c r="K6884" i="20"/>
  <c r="K6888" i="20"/>
  <c r="K6892" i="20"/>
  <c r="K6896" i="20"/>
  <c r="K6900" i="20"/>
  <c r="K6904" i="20"/>
  <c r="K6908" i="20"/>
  <c r="K6912" i="20"/>
  <c r="K6916" i="20"/>
  <c r="K6920" i="20"/>
  <c r="K6924" i="20"/>
  <c r="K6928" i="20"/>
  <c r="K6932" i="20"/>
  <c r="K6936" i="20"/>
  <c r="K6940" i="20"/>
  <c r="K6944" i="20"/>
  <c r="K6948" i="20"/>
  <c r="K6952" i="20"/>
  <c r="K6956" i="20"/>
  <c r="K6960" i="20"/>
  <c r="K6964" i="20"/>
  <c r="K6968" i="20"/>
  <c r="K6972" i="20"/>
  <c r="K6976" i="20"/>
  <c r="K6980" i="20"/>
  <c r="K6984" i="20"/>
  <c r="K6988" i="20"/>
  <c r="K6992" i="20"/>
  <c r="K6996" i="20"/>
  <c r="K7000" i="20"/>
  <c r="K7004" i="20"/>
  <c r="K7008" i="20"/>
  <c r="K7012" i="20"/>
  <c r="K7016" i="20"/>
  <c r="K7020" i="20"/>
  <c r="K7024" i="20"/>
  <c r="K7028" i="20"/>
  <c r="K7032" i="20"/>
  <c r="K7036" i="20"/>
  <c r="K7040" i="20"/>
  <c r="K7044" i="20"/>
  <c r="K7048" i="20"/>
  <c r="K7052" i="20"/>
  <c r="K7056" i="20"/>
  <c r="K7060" i="20"/>
  <c r="K7064" i="20"/>
  <c r="K7068" i="20"/>
  <c r="K7072" i="20"/>
  <c r="K7076" i="20"/>
  <c r="K7080" i="20"/>
  <c r="K7084" i="20"/>
  <c r="K7088" i="20"/>
  <c r="K7092" i="20"/>
  <c r="K7096" i="20"/>
  <c r="K7100" i="20"/>
  <c r="K7104" i="20"/>
  <c r="K7108" i="20"/>
  <c r="K7112" i="20"/>
  <c r="K7116" i="20"/>
  <c r="K7120" i="20"/>
  <c r="K7124" i="20"/>
  <c r="K7128" i="20"/>
  <c r="K7132" i="20"/>
  <c r="K7136" i="20"/>
  <c r="K7140" i="20"/>
  <c r="K7144" i="20"/>
  <c r="K7148" i="20"/>
  <c r="K7152" i="20"/>
  <c r="K7156" i="20"/>
  <c r="K7160" i="20"/>
  <c r="K7164" i="20"/>
  <c r="K7168" i="20"/>
  <c r="K7172" i="20"/>
  <c r="K7176" i="20"/>
  <c r="K7180" i="20"/>
  <c r="K7184" i="20"/>
  <c r="K7188" i="20"/>
  <c r="K7192" i="20"/>
  <c r="K7196" i="20"/>
  <c r="K7200" i="20"/>
  <c r="K7204" i="20"/>
  <c r="K7208" i="20"/>
  <c r="K7212" i="20"/>
  <c r="K7216" i="20"/>
  <c r="K7220" i="20"/>
  <c r="K7224" i="20"/>
  <c r="K7228" i="20"/>
  <c r="K7232" i="20"/>
  <c r="K7236" i="20"/>
  <c r="K7240" i="20"/>
  <c r="K7244" i="20"/>
  <c r="K7248" i="20"/>
  <c r="K7252" i="20"/>
  <c r="K7256" i="20"/>
  <c r="K7260" i="20"/>
  <c r="K7264" i="20"/>
  <c r="K7268" i="20"/>
  <c r="K7272" i="20"/>
  <c r="K7276" i="20"/>
  <c r="K7280" i="20"/>
  <c r="K7284" i="20"/>
  <c r="K7288" i="20"/>
  <c r="K7292" i="20"/>
  <c r="K7296" i="20"/>
  <c r="K7300" i="20"/>
  <c r="K7304" i="20"/>
  <c r="K7308" i="20"/>
  <c r="K7312" i="20"/>
  <c r="K7316" i="20"/>
  <c r="K7320" i="20"/>
  <c r="K7324" i="20"/>
  <c r="K7328" i="20"/>
  <c r="K7332" i="20"/>
  <c r="K7336" i="20"/>
  <c r="K7340" i="20"/>
  <c r="K7344" i="20"/>
  <c r="K7348" i="20"/>
  <c r="K7352" i="20"/>
  <c r="K7356" i="20"/>
  <c r="K7360" i="20"/>
  <c r="K7364" i="20"/>
  <c r="K7368" i="20"/>
  <c r="K7372" i="20"/>
  <c r="K7376" i="20"/>
  <c r="K7380" i="20"/>
  <c r="K7384" i="20"/>
  <c r="K7388" i="20"/>
  <c r="K7392" i="20"/>
  <c r="K7396" i="20"/>
  <c r="K7400" i="20"/>
  <c r="K7404" i="20"/>
  <c r="K7408" i="20"/>
  <c r="K7412" i="20"/>
  <c r="K7416" i="20"/>
  <c r="K7420" i="20"/>
  <c r="K7424" i="20"/>
  <c r="K7428" i="20"/>
  <c r="K7432" i="20"/>
  <c r="K7436" i="20"/>
  <c r="K7440" i="20"/>
  <c r="K7444" i="20"/>
  <c r="K7448" i="20"/>
  <c r="K7452" i="20"/>
  <c r="K7456" i="20"/>
  <c r="K7460" i="20"/>
  <c r="K7464" i="20"/>
  <c r="K7468" i="20"/>
  <c r="K7472" i="20"/>
  <c r="K7476" i="20"/>
  <c r="K7480" i="20"/>
  <c r="K7484" i="20"/>
  <c r="K7488" i="20"/>
  <c r="K7492" i="20"/>
  <c r="K7496" i="20"/>
  <c r="K7500" i="20"/>
  <c r="K7504" i="20"/>
  <c r="K7508" i="20"/>
  <c r="K7512" i="20"/>
  <c r="K7516" i="20"/>
  <c r="K7520" i="20"/>
  <c r="K7524" i="20"/>
  <c r="K7528" i="20"/>
  <c r="K7532" i="20"/>
  <c r="K7536" i="20"/>
  <c r="K7540" i="20"/>
  <c r="K7544" i="20"/>
  <c r="K7548" i="20"/>
  <c r="K7552" i="20"/>
  <c r="K7556" i="20"/>
  <c r="K7560" i="20"/>
  <c r="K7564" i="20"/>
  <c r="K7568" i="20"/>
  <c r="K7572" i="20"/>
  <c r="K7576" i="20"/>
  <c r="K7580" i="20"/>
  <c r="K7584" i="20"/>
  <c r="K7588" i="20"/>
  <c r="K7592" i="20"/>
  <c r="K7596" i="20"/>
  <c r="K7600" i="20"/>
  <c r="K7604" i="20"/>
  <c r="K7608" i="20"/>
  <c r="K7612" i="20"/>
  <c r="K7616" i="20"/>
  <c r="K7620" i="20"/>
  <c r="K7624" i="20"/>
  <c r="K7628" i="20"/>
  <c r="K7632" i="20"/>
  <c r="K7636" i="20"/>
  <c r="K7640" i="20"/>
  <c r="K7644" i="20"/>
  <c r="K7648" i="20"/>
  <c r="K7652" i="20"/>
  <c r="K7656" i="20"/>
  <c r="K7660" i="20"/>
  <c r="K7664" i="20"/>
  <c r="K7668" i="20"/>
  <c r="K7672" i="20"/>
  <c r="K7676" i="20"/>
  <c r="K7680" i="20"/>
  <c r="K7684" i="20"/>
  <c r="K7688" i="20"/>
  <c r="K7692" i="20"/>
  <c r="K7696" i="20"/>
  <c r="K7700" i="20"/>
  <c r="K7704" i="20"/>
  <c r="K7708" i="20"/>
  <c r="K7712" i="20"/>
  <c r="K7716" i="20"/>
  <c r="K7720" i="20"/>
  <c r="K7724" i="20"/>
  <c r="K7728" i="20"/>
  <c r="K7732" i="20"/>
  <c r="K7736" i="20"/>
  <c r="K7740" i="20"/>
  <c r="K7744" i="20"/>
  <c r="K7748" i="20"/>
  <c r="K7752" i="20"/>
  <c r="K7756" i="20"/>
  <c r="K7760" i="20"/>
  <c r="K7764" i="20"/>
  <c r="K7768" i="20"/>
  <c r="K7772" i="20"/>
  <c r="K7776" i="20"/>
  <c r="K7780" i="20"/>
  <c r="K7784" i="20"/>
  <c r="K7788" i="20"/>
  <c r="K7792" i="20"/>
  <c r="K7796" i="20"/>
  <c r="K7800" i="20"/>
  <c r="K7804" i="20"/>
  <c r="K7808" i="20"/>
  <c r="K7812" i="20"/>
  <c r="K7816" i="20"/>
  <c r="K7820" i="20"/>
  <c r="K7824" i="20"/>
  <c r="K7828" i="20"/>
  <c r="K7832" i="20"/>
  <c r="K7836" i="20"/>
  <c r="K7840" i="20"/>
  <c r="K7844" i="20"/>
  <c r="K7848" i="20"/>
  <c r="K7852" i="20"/>
  <c r="K7856" i="20"/>
  <c r="K7860" i="20"/>
  <c r="K7864" i="20"/>
  <c r="K7868" i="20"/>
  <c r="K7872" i="20"/>
  <c r="K7876" i="20"/>
  <c r="K7880" i="20"/>
  <c r="K7884" i="20"/>
  <c r="K7888" i="20"/>
  <c r="K7892" i="20"/>
  <c r="K7896" i="20"/>
  <c r="K7900" i="20"/>
  <c r="K7904" i="20"/>
  <c r="K7908" i="20"/>
  <c r="K7912" i="20"/>
  <c r="K7916" i="20"/>
  <c r="K7920" i="20"/>
  <c r="K7924" i="20"/>
  <c r="K7928" i="20"/>
  <c r="K7932" i="20"/>
  <c r="K7936" i="20"/>
  <c r="K7940" i="20"/>
  <c r="K7944" i="20"/>
  <c r="K7948" i="20"/>
  <c r="K7952" i="20"/>
  <c r="K7956" i="20"/>
  <c r="K7960" i="20"/>
  <c r="K7964" i="20"/>
  <c r="K7968" i="20"/>
  <c r="K7972" i="20"/>
  <c r="K7976" i="20"/>
  <c r="K7980" i="20"/>
  <c r="K7984" i="20"/>
  <c r="K7988" i="20"/>
  <c r="K7992" i="20"/>
  <c r="K7996" i="20"/>
  <c r="K8000" i="20"/>
  <c r="K8004" i="20"/>
  <c r="K8008" i="20"/>
  <c r="K8012" i="20"/>
  <c r="K8016" i="20"/>
  <c r="K8020" i="20"/>
  <c r="K8024" i="20"/>
  <c r="K8028" i="20"/>
  <c r="K8032" i="20"/>
  <c r="K8036" i="20"/>
  <c r="K8040" i="20"/>
  <c r="K8044" i="20"/>
  <c r="K8048" i="20"/>
  <c r="K8052" i="20"/>
  <c r="K8056" i="20"/>
  <c r="K8060" i="20"/>
  <c r="K8064" i="20"/>
  <c r="K8068" i="20"/>
  <c r="K8072" i="20"/>
  <c r="K8076" i="20"/>
  <c r="K8080" i="20"/>
  <c r="K8084" i="20"/>
  <c r="K8088" i="20"/>
  <c r="K8092" i="20"/>
  <c r="K8096" i="20"/>
  <c r="K8100" i="20"/>
  <c r="K8104" i="20"/>
  <c r="K8108" i="20"/>
  <c r="K8112" i="20"/>
  <c r="K8116" i="20"/>
  <c r="K8120" i="20"/>
  <c r="K8124" i="20"/>
  <c r="K8128" i="20"/>
  <c r="K8132" i="20"/>
  <c r="K8136" i="20"/>
  <c r="K8140" i="20"/>
  <c r="K8144" i="20"/>
  <c r="K8148" i="20"/>
  <c r="K8152" i="20"/>
  <c r="K8156" i="20"/>
  <c r="K8160" i="20"/>
  <c r="K8164" i="20"/>
  <c r="K8168" i="20"/>
  <c r="K8172" i="20"/>
  <c r="K8176" i="20"/>
  <c r="K8180" i="20"/>
  <c r="K8184" i="20"/>
  <c r="K8188" i="20"/>
  <c r="K8192" i="20"/>
  <c r="K8196" i="20"/>
  <c r="K8200" i="20"/>
  <c r="K8204" i="20"/>
  <c r="K8208" i="20"/>
  <c r="K8212" i="20"/>
  <c r="K8216" i="20"/>
  <c r="K8220" i="20"/>
  <c r="K8224" i="20"/>
  <c r="K8228" i="20"/>
  <c r="K8232" i="20"/>
  <c r="K8236" i="20"/>
  <c r="K8240" i="20"/>
  <c r="K8244" i="20"/>
  <c r="K8248" i="20"/>
  <c r="K8252" i="20"/>
  <c r="K8256" i="20"/>
  <c r="K8260" i="20"/>
  <c r="K8264" i="20"/>
  <c r="K8268" i="20"/>
  <c r="K8272" i="20"/>
  <c r="K8276" i="20"/>
  <c r="K8280" i="20"/>
  <c r="K8284" i="20"/>
  <c r="K8288" i="20"/>
  <c r="K8292" i="20"/>
  <c r="K8296" i="20"/>
  <c r="K8300" i="20"/>
  <c r="K8304" i="20"/>
  <c r="K8308" i="20"/>
  <c r="K8312" i="20"/>
  <c r="K8316" i="20"/>
  <c r="K8320" i="20"/>
  <c r="K8324" i="20"/>
  <c r="K8328" i="20"/>
  <c r="K8332" i="20"/>
  <c r="K8336" i="20"/>
  <c r="K8340" i="20"/>
  <c r="K8344" i="20"/>
  <c r="K8348" i="20"/>
  <c r="K8352" i="20"/>
  <c r="K8356" i="20"/>
  <c r="K8360" i="20"/>
  <c r="K8364" i="20"/>
  <c r="K8368" i="20"/>
  <c r="K8372" i="20"/>
  <c r="K8376" i="20"/>
  <c r="K8380" i="20"/>
  <c r="K8384" i="20"/>
  <c r="K8388" i="20"/>
  <c r="K8392" i="20"/>
  <c r="K8396" i="20"/>
  <c r="K8400" i="20"/>
  <c r="K8404" i="20"/>
  <c r="K8408" i="20"/>
  <c r="K8412" i="20"/>
  <c r="K8416" i="20"/>
  <c r="K8420" i="20"/>
  <c r="K8424" i="20"/>
  <c r="K8428" i="20"/>
  <c r="K8432" i="20"/>
  <c r="K8436" i="20"/>
  <c r="K8440" i="20"/>
  <c r="K8444" i="20"/>
  <c r="K8448" i="20"/>
  <c r="K8452" i="20"/>
  <c r="K8456" i="20"/>
  <c r="K8460" i="20"/>
  <c r="K8464" i="20"/>
  <c r="K8468" i="20"/>
  <c r="K8472" i="20"/>
  <c r="K8476" i="20"/>
  <c r="K8480" i="20"/>
  <c r="K8484" i="20"/>
  <c r="K8488" i="20"/>
  <c r="K8492" i="20"/>
  <c r="K8496" i="20"/>
  <c r="K8500" i="20"/>
  <c r="K8504" i="20"/>
  <c r="K8508" i="20"/>
  <c r="K8512" i="20"/>
  <c r="K8516" i="20"/>
  <c r="K8520" i="20"/>
  <c r="K8524" i="20"/>
  <c r="K8528" i="20"/>
  <c r="K8532" i="20"/>
  <c r="K8536" i="20"/>
  <c r="K8540" i="20"/>
  <c r="K8544" i="20"/>
  <c r="K8548" i="20"/>
  <c r="K8552" i="20"/>
  <c r="K8556" i="20"/>
  <c r="K8560" i="20"/>
  <c r="K8564" i="20"/>
  <c r="K8568" i="20"/>
  <c r="K8572" i="20"/>
  <c r="K8576" i="20"/>
  <c r="K8580" i="20"/>
  <c r="K8584" i="20"/>
  <c r="K8588" i="20"/>
  <c r="K8592" i="20"/>
  <c r="K8596" i="20"/>
  <c r="K8600" i="20"/>
  <c r="K8604" i="20"/>
  <c r="K8608" i="20"/>
  <c r="K8612" i="20"/>
  <c r="K8616" i="20"/>
  <c r="K8620" i="20"/>
  <c r="K8624" i="20"/>
  <c r="K8628" i="20"/>
  <c r="K8632" i="20"/>
  <c r="K8636" i="20"/>
  <c r="K8640" i="20"/>
  <c r="K8644" i="20"/>
  <c r="K8648" i="20"/>
  <c r="K8652" i="20"/>
  <c r="K8656" i="20"/>
  <c r="K8660" i="20"/>
  <c r="K8664" i="20"/>
  <c r="K8668" i="20"/>
  <c r="K8672" i="20"/>
  <c r="K8676" i="20"/>
  <c r="K8680" i="20"/>
  <c r="K8684" i="20"/>
  <c r="K8688" i="20"/>
  <c r="K8692" i="20"/>
  <c r="K8696" i="20"/>
  <c r="K8700" i="20"/>
  <c r="K8704" i="20"/>
  <c r="K8708" i="20"/>
  <c r="K8712" i="20"/>
  <c r="K8716" i="20"/>
  <c r="K8720" i="20"/>
  <c r="K8724" i="20"/>
  <c r="K8728" i="20"/>
  <c r="K8732" i="20"/>
  <c r="K8736" i="20"/>
  <c r="K8740" i="20"/>
  <c r="K8744" i="20"/>
  <c r="K8748" i="20"/>
  <c r="K8752" i="20"/>
  <c r="K8756" i="20"/>
  <c r="K8760" i="20"/>
  <c r="K8764" i="20"/>
  <c r="K8768" i="20"/>
  <c r="K8772" i="20"/>
  <c r="K8776" i="20"/>
  <c r="K8780" i="20"/>
  <c r="K8784" i="20"/>
  <c r="K8788" i="20"/>
  <c r="K8792" i="20"/>
  <c r="K8796" i="20"/>
  <c r="K8800" i="20"/>
  <c r="K8804" i="20"/>
  <c r="K8808" i="20"/>
  <c r="K8812" i="20"/>
  <c r="K8816" i="20"/>
  <c r="K8820" i="20"/>
  <c r="K8824" i="20"/>
  <c r="K8828" i="20"/>
  <c r="K8832" i="20"/>
  <c r="K8836" i="20"/>
  <c r="K8840" i="20"/>
  <c r="K8844" i="20"/>
  <c r="K8848" i="20"/>
  <c r="K8852" i="20"/>
  <c r="K8856" i="20"/>
  <c r="K8860" i="20"/>
  <c r="K8864" i="20"/>
  <c r="K8868" i="20"/>
  <c r="K8872" i="20"/>
  <c r="K8876" i="20"/>
  <c r="K8880" i="20"/>
  <c r="K8884" i="20"/>
  <c r="K8888" i="20"/>
  <c r="K8892" i="20"/>
  <c r="K8896" i="20"/>
  <c r="K8900" i="20"/>
  <c r="K8904" i="20"/>
  <c r="K8908" i="20"/>
  <c r="K8912" i="20"/>
  <c r="K8916" i="20"/>
  <c r="K8920" i="20"/>
  <c r="K8924" i="20"/>
  <c r="K8928" i="20"/>
  <c r="K8932" i="20"/>
  <c r="K8936" i="20"/>
  <c r="K8940" i="20"/>
  <c r="K8944" i="20"/>
  <c r="K8948" i="20"/>
  <c r="K8952" i="20"/>
  <c r="K8956" i="20"/>
  <c r="K8960" i="20"/>
  <c r="K8964" i="20"/>
  <c r="K8968" i="20"/>
  <c r="K8972" i="20"/>
  <c r="K8976" i="20"/>
  <c r="K8980" i="20"/>
  <c r="K8984" i="20"/>
  <c r="K8988" i="20"/>
  <c r="K8992" i="20"/>
  <c r="K8996" i="20"/>
  <c r="K9000" i="20"/>
  <c r="K9004" i="20"/>
  <c r="K9008" i="20"/>
  <c r="K9012" i="20"/>
  <c r="K9016" i="20"/>
  <c r="K9020" i="20"/>
  <c r="K9024" i="20"/>
  <c r="K9028" i="20"/>
  <c r="K9032" i="20"/>
  <c r="K9036" i="20"/>
  <c r="K9040" i="20"/>
  <c r="K9044" i="20"/>
  <c r="K9048" i="20"/>
  <c r="K9052" i="20"/>
  <c r="K9056" i="20"/>
  <c r="K9060" i="20"/>
  <c r="K9064" i="20"/>
  <c r="K9068" i="20"/>
  <c r="K9072" i="20"/>
  <c r="K9076" i="20"/>
  <c r="K9080" i="20"/>
  <c r="K9084" i="20"/>
  <c r="K9088" i="20"/>
  <c r="K9092" i="20"/>
  <c r="K9096" i="20"/>
  <c r="K9100" i="20"/>
  <c r="K9104" i="20"/>
  <c r="K9108" i="20"/>
  <c r="K9112" i="20"/>
  <c r="K9116" i="20"/>
  <c r="K9120" i="20"/>
  <c r="K9124" i="20"/>
  <c r="K9128" i="20"/>
  <c r="K9132" i="20"/>
  <c r="K9136" i="20"/>
  <c r="K9140" i="20"/>
  <c r="K9144" i="20"/>
  <c r="K9148" i="20"/>
  <c r="K9152" i="20"/>
  <c r="K9156" i="20"/>
  <c r="K9160" i="20"/>
  <c r="K9164" i="20"/>
  <c r="K9168" i="20"/>
  <c r="K9172" i="20"/>
  <c r="K9176" i="20"/>
  <c r="K17" i="21"/>
  <c r="K33" i="21"/>
  <c r="K50" i="21"/>
  <c r="K73" i="21"/>
  <c r="K90" i="21"/>
  <c r="K106" i="21"/>
  <c r="K129" i="21"/>
  <c r="K146" i="21"/>
  <c r="K165" i="21"/>
  <c r="K186" i="21"/>
  <c r="K202" i="21"/>
  <c r="K221" i="21"/>
  <c r="K242" i="21"/>
  <c r="K261" i="21"/>
  <c r="K277" i="21"/>
  <c r="K298" i="21"/>
  <c r="K317" i="21"/>
  <c r="K337" i="21"/>
  <c r="K357" i="21"/>
  <c r="K373" i="21"/>
  <c r="K393" i="21"/>
  <c r="K413" i="21"/>
  <c r="K433" i="21"/>
  <c r="K449" i="21"/>
  <c r="K469" i="21"/>
  <c r="K489" i="21"/>
  <c r="K506" i="21"/>
  <c r="K529" i="21"/>
  <c r="K545" i="21"/>
  <c r="K562" i="21"/>
  <c r="K585" i="21"/>
  <c r="K602" i="21"/>
  <c r="K618" i="21"/>
  <c r="K641" i="21"/>
  <c r="K658" i="21"/>
  <c r="K677" i="21"/>
  <c r="K698" i="21"/>
  <c r="K714" i="21"/>
  <c r="K733" i="21"/>
  <c r="K754" i="21"/>
  <c r="K773" i="21"/>
  <c r="K789" i="21"/>
  <c r="K810" i="21"/>
  <c r="K829" i="21"/>
  <c r="K849" i="21"/>
  <c r="K869" i="21"/>
  <c r="K885" i="21"/>
  <c r="K905" i="21"/>
  <c r="K925" i="21"/>
  <c r="K945" i="21"/>
  <c r="K961" i="21"/>
  <c r="K981" i="21"/>
  <c r="K1001" i="21"/>
  <c r="K1018" i="21"/>
  <c r="K1041" i="21"/>
  <c r="K1057" i="21"/>
  <c r="K1074" i="21"/>
  <c r="K1097" i="21"/>
  <c r="K1114" i="21"/>
  <c r="K1130" i="21"/>
  <c r="K1153" i="21"/>
  <c r="K1170" i="21"/>
  <c r="K1189" i="21"/>
  <c r="K1210" i="21"/>
  <c r="K1226" i="21"/>
  <c r="K1245" i="21"/>
  <c r="K1266" i="21"/>
  <c r="K1285" i="21"/>
  <c r="K1301" i="21"/>
  <c r="K1322" i="21"/>
  <c r="K1341" i="21"/>
  <c r="K1361" i="21"/>
  <c r="K1381" i="21"/>
  <c r="K1397" i="21"/>
  <c r="K1417" i="21"/>
  <c r="K1437" i="21"/>
  <c r="K1457" i="21"/>
  <c r="K1473" i="21"/>
  <c r="K1493" i="21"/>
  <c r="K1513" i="21"/>
  <c r="K1530" i="21"/>
  <c r="K1553" i="21"/>
  <c r="K1569" i="21"/>
  <c r="K1586" i="21"/>
  <c r="K1609" i="21"/>
  <c r="K1626" i="21"/>
  <c r="K1642" i="21"/>
  <c r="K1665" i="21"/>
  <c r="K1682" i="21"/>
  <c r="K1701" i="21"/>
  <c r="K1722" i="21"/>
  <c r="K1738" i="21"/>
  <c r="K1757" i="21"/>
  <c r="K1778" i="21"/>
  <c r="K1797" i="21"/>
  <c r="K1813" i="21"/>
  <c r="K1834" i="21"/>
  <c r="K1853" i="21"/>
  <c r="K1873" i="21"/>
  <c r="K1893" i="21"/>
  <c r="K1909" i="21"/>
  <c r="K1929" i="21"/>
  <c r="K1949" i="21"/>
  <c r="K1969" i="21"/>
  <c r="K1985" i="21"/>
  <c r="K2005" i="21"/>
  <c r="K2025" i="21"/>
  <c r="K2042" i="21"/>
  <c r="K2065" i="21"/>
  <c r="K2081" i="21"/>
  <c r="K2098" i="21"/>
  <c r="K2121" i="21"/>
  <c r="K2138" i="21"/>
  <c r="K2154" i="21"/>
  <c r="K2177" i="21"/>
  <c r="K2194" i="21"/>
  <c r="K2213" i="21"/>
  <c r="K2234" i="21"/>
  <c r="K2250" i="21"/>
  <c r="K2269" i="21"/>
  <c r="K2290" i="21"/>
  <c r="K2309" i="21"/>
  <c r="K2325" i="21"/>
  <c r="K2346" i="21"/>
  <c r="K2365" i="21"/>
  <c r="K2385" i="21"/>
  <c r="K2405" i="21"/>
  <c r="K2421" i="21"/>
  <c r="K2441" i="21"/>
  <c r="K2461" i="21"/>
  <c r="K2481" i="21"/>
  <c r="K2497" i="21"/>
  <c r="K2517" i="21"/>
  <c r="K2537" i="21"/>
  <c r="K2554" i="21"/>
  <c r="K2577" i="21"/>
  <c r="K2593" i="21"/>
  <c r="K2610" i="21"/>
  <c r="K2633" i="21"/>
  <c r="K2650" i="21"/>
  <c r="K2666" i="21"/>
  <c r="K2689" i="21"/>
  <c r="K2706" i="21"/>
  <c r="K2725" i="21"/>
  <c r="K2746" i="21"/>
  <c r="K2762" i="21"/>
  <c r="K2781" i="21"/>
  <c r="K2802" i="21"/>
  <c r="K2821" i="21"/>
  <c r="K2837" i="21"/>
  <c r="K2858" i="21"/>
  <c r="K2877" i="21"/>
  <c r="K2897" i="21"/>
  <c r="K2917" i="21"/>
  <c r="K2933" i="21"/>
  <c r="K2953" i="21"/>
  <c r="K2973" i="21"/>
  <c r="K2993" i="21"/>
  <c r="K3009" i="21"/>
  <c r="K3029" i="21"/>
  <c r="K3049" i="21"/>
  <c r="K8" i="21"/>
  <c r="K7" i="20"/>
  <c r="K13" i="20"/>
  <c r="K18" i="20"/>
  <c r="K23" i="20"/>
  <c r="K29" i="20"/>
  <c r="K34" i="20"/>
  <c r="K39" i="20"/>
  <c r="K45" i="20"/>
  <c r="K50" i="20"/>
  <c r="K55" i="20"/>
  <c r="K61" i="20"/>
  <c r="K66" i="20"/>
  <c r="K71" i="20"/>
  <c r="K77" i="20"/>
  <c r="K82" i="20"/>
  <c r="K87" i="20"/>
  <c r="K93" i="20"/>
  <c r="K98" i="20"/>
  <c r="K103" i="20"/>
  <c r="K109" i="20"/>
  <c r="K114" i="20"/>
  <c r="K119" i="20"/>
  <c r="K125" i="20"/>
  <c r="K130" i="20"/>
  <c r="K135" i="20"/>
  <c r="K141" i="20"/>
  <c r="K146" i="20"/>
  <c r="K151" i="20"/>
  <c r="K157" i="20"/>
  <c r="K162" i="20"/>
  <c r="K167" i="20"/>
  <c r="K173" i="20"/>
  <c r="K178" i="20"/>
  <c r="K183" i="20"/>
  <c r="K189" i="20"/>
  <c r="K194" i="20"/>
  <c r="K199" i="20"/>
  <c r="K205" i="20"/>
  <c r="K210" i="20"/>
  <c r="K215" i="20"/>
  <c r="K221" i="20"/>
  <c r="K226" i="20"/>
  <c r="K231" i="20"/>
  <c r="K237" i="20"/>
  <c r="K242" i="20"/>
  <c r="K247" i="20"/>
  <c r="K253" i="20"/>
  <c r="K258" i="20"/>
  <c r="K263" i="20"/>
  <c r="K269" i="20"/>
  <c r="K274" i="20"/>
  <c r="K279" i="20"/>
  <c r="K285" i="20"/>
  <c r="K290" i="20"/>
  <c r="K295" i="20"/>
  <c r="K301" i="20"/>
  <c r="K306" i="20"/>
  <c r="K311" i="20"/>
  <c r="K317" i="20"/>
  <c r="K322" i="20"/>
  <c r="K327" i="20"/>
  <c r="K333" i="20"/>
  <c r="K338" i="20"/>
  <c r="K343" i="20"/>
  <c r="K349" i="20"/>
  <c r="K354" i="20"/>
  <c r="K359" i="20"/>
  <c r="K365" i="20"/>
  <c r="K370" i="20"/>
  <c r="K375" i="20"/>
  <c r="K381" i="20"/>
  <c r="K386" i="20"/>
  <c r="K391" i="20"/>
  <c r="K397" i="20"/>
  <c r="K402" i="20"/>
  <c r="K407" i="20"/>
  <c r="K413" i="20"/>
  <c r="K418" i="20"/>
  <c r="K423" i="20"/>
  <c r="K429" i="20"/>
  <c r="K434" i="20"/>
  <c r="K439" i="20"/>
  <c r="K445" i="20"/>
  <c r="K450" i="20"/>
  <c r="K455" i="20"/>
  <c r="K461" i="20"/>
  <c r="K466" i="20"/>
  <c r="K471" i="20"/>
  <c r="K477" i="20"/>
  <c r="K482" i="20"/>
  <c r="K487" i="20"/>
  <c r="K493" i="20"/>
  <c r="K498" i="20"/>
  <c r="K503" i="20"/>
  <c r="K509" i="20"/>
  <c r="K514" i="20"/>
  <c r="K519" i="20"/>
  <c r="K525" i="20"/>
  <c r="K530" i="20"/>
  <c r="K535" i="20"/>
  <c r="K541" i="20"/>
  <c r="K546" i="20"/>
  <c r="K551" i="20"/>
  <c r="K557" i="20"/>
  <c r="K562" i="20"/>
  <c r="K567" i="20"/>
  <c r="K573" i="20"/>
  <c r="K578" i="20"/>
  <c r="K583" i="20"/>
  <c r="K589" i="20"/>
  <c r="K594" i="20"/>
  <c r="K599" i="20"/>
  <c r="K605" i="20"/>
  <c r="K610" i="20"/>
  <c r="K615" i="20"/>
  <c r="K621" i="20"/>
  <c r="K626" i="20"/>
  <c r="K631" i="20"/>
  <c r="K637" i="20"/>
  <c r="K642" i="20"/>
  <c r="K647" i="20"/>
  <c r="K653" i="20"/>
  <c r="K658" i="20"/>
  <c r="K663" i="20"/>
  <c r="K669" i="20"/>
  <c r="K674" i="20"/>
  <c r="K679" i="20"/>
  <c r="K685" i="20"/>
  <c r="K690" i="20"/>
  <c r="K695" i="20"/>
  <c r="K701" i="20"/>
  <c r="K706" i="20"/>
  <c r="K711" i="20"/>
  <c r="K717" i="20"/>
  <c r="K722" i="20"/>
  <c r="K727" i="20"/>
  <c r="K733" i="20"/>
  <c r="K738" i="20"/>
  <c r="K743" i="20"/>
  <c r="K749" i="20"/>
  <c r="K754" i="20"/>
  <c r="K759" i="20"/>
  <c r="K765" i="20"/>
  <c r="K770" i="20"/>
  <c r="K775" i="20"/>
  <c r="K781" i="20"/>
  <c r="K786" i="20"/>
  <c r="K791" i="20"/>
  <c r="K797" i="20"/>
  <c r="K802" i="20"/>
  <c r="K807" i="20"/>
  <c r="K813" i="20"/>
  <c r="K818" i="20"/>
  <c r="K823" i="20"/>
  <c r="K829" i="20"/>
  <c r="K834" i="20"/>
  <c r="K839" i="20"/>
  <c r="K845" i="20"/>
  <c r="K850" i="20"/>
  <c r="K855" i="20"/>
  <c r="K861" i="20"/>
  <c r="K866" i="20"/>
  <c r="K871" i="20"/>
  <c r="K877" i="20"/>
  <c r="K882" i="20"/>
  <c r="K887" i="20"/>
  <c r="K893" i="20"/>
  <c r="K898" i="20"/>
  <c r="K903" i="20"/>
  <c r="K909" i="20"/>
  <c r="K914" i="20"/>
  <c r="K919" i="20"/>
  <c r="K925" i="20"/>
  <c r="K930" i="20"/>
  <c r="K935" i="20"/>
  <c r="K941" i="20"/>
  <c r="K946" i="20"/>
  <c r="K951" i="20"/>
  <c r="K957" i="20"/>
  <c r="K962" i="20"/>
  <c r="K967" i="20"/>
  <c r="K973" i="20"/>
  <c r="K978" i="20"/>
  <c r="K983" i="20"/>
  <c r="K989" i="20"/>
  <c r="K994" i="20"/>
  <c r="K999" i="20"/>
  <c r="K1005" i="20"/>
  <c r="K1010" i="20"/>
  <c r="K1015" i="20"/>
  <c r="K1021" i="20"/>
  <c r="K1026" i="20"/>
  <c r="K1031" i="20"/>
  <c r="K1037" i="20"/>
  <c r="K1042" i="20"/>
  <c r="K1047" i="20"/>
  <c r="K1053" i="20"/>
  <c r="K1058" i="20"/>
  <c r="K1063" i="20"/>
  <c r="K1069" i="20"/>
  <c r="K1074" i="20"/>
  <c r="K1079" i="20"/>
  <c r="K1085" i="20"/>
  <c r="K1090" i="20"/>
  <c r="K1095" i="20"/>
  <c r="K1101" i="20"/>
  <c r="K1106" i="20"/>
  <c r="K1111" i="20"/>
  <c r="K1117" i="20"/>
  <c r="K1122" i="20"/>
  <c r="K1127" i="20"/>
  <c r="K1133" i="20"/>
  <c r="K1138" i="20"/>
  <c r="K1143" i="20"/>
  <c r="K1149" i="20"/>
  <c r="K1154" i="20"/>
  <c r="K1159" i="20"/>
  <c r="K1165" i="20"/>
  <c r="K1170" i="20"/>
  <c r="K1175" i="20"/>
  <c r="K1181" i="20"/>
  <c r="K1186" i="20"/>
  <c r="K1191" i="20"/>
  <c r="K1197" i="20"/>
  <c r="K1202" i="20"/>
  <c r="K1207" i="20"/>
  <c r="K1213" i="20"/>
  <c r="K1218" i="20"/>
  <c r="K1223" i="20"/>
  <c r="K1229" i="20"/>
  <c r="K1234" i="20"/>
  <c r="K1239" i="20"/>
  <c r="K1245" i="20"/>
  <c r="K1250" i="20"/>
  <c r="K1255" i="20"/>
  <c r="K1261" i="20"/>
  <c r="K1266" i="20"/>
  <c r="K1271" i="20"/>
  <c r="K1277" i="20"/>
  <c r="K1282" i="20"/>
  <c r="K1287" i="20"/>
  <c r="K1293" i="20"/>
  <c r="K1298" i="20"/>
  <c r="K1303" i="20"/>
  <c r="K1309" i="20"/>
  <c r="K1314" i="20"/>
  <c r="K1319" i="20"/>
  <c r="K1325" i="20"/>
  <c r="K1330" i="20"/>
  <c r="K1335" i="20"/>
  <c r="K1341" i="20"/>
  <c r="K1346" i="20"/>
  <c r="K1351" i="20"/>
  <c r="K1357" i="20"/>
  <c r="K1362" i="20"/>
  <c r="K1367" i="20"/>
  <c r="K1373" i="20"/>
  <c r="K1378" i="20"/>
  <c r="K1383" i="20"/>
  <c r="K1389" i="20"/>
  <c r="K1394" i="20"/>
  <c r="K1399" i="20"/>
  <c r="K1405" i="20"/>
  <c r="K1410" i="20"/>
  <c r="K1415" i="20"/>
  <c r="K1421" i="20"/>
  <c r="K1426" i="20"/>
  <c r="K1431" i="20"/>
  <c r="K1437" i="20"/>
  <c r="K1442" i="20"/>
  <c r="K1447" i="20"/>
  <c r="K1453" i="20"/>
  <c r="K1458" i="20"/>
  <c r="K1463" i="20"/>
  <c r="K1469" i="20"/>
  <c r="K1474" i="20"/>
  <c r="K1479" i="20"/>
  <c r="K1485" i="20"/>
  <c r="K1490" i="20"/>
  <c r="K1495" i="20"/>
  <c r="K1501" i="20"/>
  <c r="K1506" i="20"/>
  <c r="K1511" i="20"/>
  <c r="K1517" i="20"/>
  <c r="K1522" i="20"/>
  <c r="K1527" i="20"/>
  <c r="K1533" i="20"/>
  <c r="K1538" i="20"/>
  <c r="K1543" i="20"/>
  <c r="K1549" i="20"/>
  <c r="K1554" i="20"/>
  <c r="K1559" i="20"/>
  <c r="K1565" i="20"/>
  <c r="K1570" i="20"/>
  <c r="K1575" i="20"/>
  <c r="K1581" i="20"/>
  <c r="K1586" i="20"/>
  <c r="K1591" i="20"/>
  <c r="K1597" i="20"/>
  <c r="K1602" i="20"/>
  <c r="K1607" i="20"/>
  <c r="K1613" i="20"/>
  <c r="K1618" i="20"/>
  <c r="K1623" i="20"/>
  <c r="K1629" i="20"/>
  <c r="K1634" i="20"/>
  <c r="K1639" i="20"/>
  <c r="K1645" i="20"/>
  <c r="K1650" i="20"/>
  <c r="K1655" i="20"/>
  <c r="K1661" i="20"/>
  <c r="K1666" i="20"/>
  <c r="K1671" i="20"/>
  <c r="K1677" i="20"/>
  <c r="K1682" i="20"/>
  <c r="K1687" i="20"/>
  <c r="K1693" i="20"/>
  <c r="K1698" i="20"/>
  <c r="K1703" i="20"/>
  <c r="K1709" i="20"/>
  <c r="K1714" i="20"/>
  <c r="K1719" i="20"/>
  <c r="K1725" i="20"/>
  <c r="K1730" i="20"/>
  <c r="K1735" i="20"/>
  <c r="K1741" i="20"/>
  <c r="K1746" i="20"/>
  <c r="K1751" i="20"/>
  <c r="K1757" i="20"/>
  <c r="K1762" i="20"/>
  <c r="K1767" i="20"/>
  <c r="K1773" i="20"/>
  <c r="K1778" i="20"/>
  <c r="K1783" i="20"/>
  <c r="K1789" i="20"/>
  <c r="K1794" i="20"/>
  <c r="K1799" i="20"/>
  <c r="K1805" i="20"/>
  <c r="K1810" i="20"/>
  <c r="K1815" i="20"/>
  <c r="K1821" i="20"/>
  <c r="K1826" i="20"/>
  <c r="K1831" i="20"/>
  <c r="K1837" i="20"/>
  <c r="K1842" i="20"/>
  <c r="K1847" i="20"/>
  <c r="K1853" i="20"/>
  <c r="K1858" i="20"/>
  <c r="K1863" i="20"/>
  <c r="K1869" i="20"/>
  <c r="K1874" i="20"/>
  <c r="K1879" i="20"/>
  <c r="K1885" i="20"/>
  <c r="K1890" i="20"/>
  <c r="K1895" i="20"/>
  <c r="K1901" i="20"/>
  <c r="K1906" i="20"/>
  <c r="K1911" i="20"/>
  <c r="K1917" i="20"/>
  <c r="K1922" i="20"/>
  <c r="K1927" i="20"/>
  <c r="K1933" i="20"/>
  <c r="K1938" i="20"/>
  <c r="K1943" i="20"/>
  <c r="K1949" i="20"/>
  <c r="K1954" i="20"/>
  <c r="K1959" i="20"/>
  <c r="K1965" i="20"/>
  <c r="K1970" i="20"/>
  <c r="K1975" i="20"/>
  <c r="K1981" i="20"/>
  <c r="K1986" i="20"/>
  <c r="K1991" i="20"/>
  <c r="K1997" i="20"/>
  <c r="K2002" i="20"/>
  <c r="K2007" i="20"/>
  <c r="K2013" i="20"/>
  <c r="K2018" i="20"/>
  <c r="K2023" i="20"/>
  <c r="K2029" i="20"/>
  <c r="K2034" i="20"/>
  <c r="K2039" i="20"/>
  <c r="K2045" i="20"/>
  <c r="K2050" i="20"/>
  <c r="K2055" i="20"/>
  <c r="K2061" i="20"/>
  <c r="K2066" i="20"/>
  <c r="K2071" i="20"/>
  <c r="K2077" i="20"/>
  <c r="K2082" i="20"/>
  <c r="K2087" i="20"/>
  <c r="K2093" i="20"/>
  <c r="K2098" i="20"/>
  <c r="K2103" i="20"/>
  <c r="K2109" i="20"/>
  <c r="K2114" i="20"/>
  <c r="K2119" i="20"/>
  <c r="K2125" i="20"/>
  <c r="K2130" i="20"/>
  <c r="K2135" i="20"/>
  <c r="K2141" i="20"/>
  <c r="K2146" i="20"/>
  <c r="K2151" i="20"/>
  <c r="K2157" i="20"/>
  <c r="K2162" i="20"/>
  <c r="K2167" i="20"/>
  <c r="K2173" i="20"/>
  <c r="K2178" i="20"/>
  <c r="K2183" i="20"/>
  <c r="K2189" i="20"/>
  <c r="K2194" i="20"/>
  <c r="K2199" i="20"/>
  <c r="K2205" i="20"/>
  <c r="K2210" i="20"/>
  <c r="K2215" i="20"/>
  <c r="K2221" i="20"/>
  <c r="K2226" i="20"/>
  <c r="K2231" i="20"/>
  <c r="K2237" i="20"/>
  <c r="K2242" i="20"/>
  <c r="K2247" i="20"/>
  <c r="K2253" i="20"/>
  <c r="K2258" i="20"/>
  <c r="K2263" i="20"/>
  <c r="K2269" i="20"/>
  <c r="K2274" i="20"/>
  <c r="K2279" i="20"/>
  <c r="K2285" i="20"/>
  <c r="K2290" i="20"/>
  <c r="K2295" i="20"/>
  <c r="K2301" i="20"/>
  <c r="K2306" i="20"/>
  <c r="K2311" i="20"/>
  <c r="K2317" i="20"/>
  <c r="K2322" i="20"/>
  <c r="K2327" i="20"/>
  <c r="K2333" i="20"/>
  <c r="K2338" i="20"/>
  <c r="K2343" i="20"/>
  <c r="K2349" i="20"/>
  <c r="K2354" i="20"/>
  <c r="K2359" i="20"/>
  <c r="K2365" i="20"/>
  <c r="K2370" i="20"/>
  <c r="K2375" i="20"/>
  <c r="K2381" i="20"/>
  <c r="K2386" i="20"/>
  <c r="K2391" i="20"/>
  <c r="K2397" i="20"/>
  <c r="K2402" i="20"/>
  <c r="K2407" i="20"/>
  <c r="K2413" i="20"/>
  <c r="K2418" i="20"/>
  <c r="K2423" i="20"/>
  <c r="K2429" i="20"/>
  <c r="K2434" i="20"/>
  <c r="K2439" i="20"/>
  <c r="K2445" i="20"/>
  <c r="K2450" i="20"/>
  <c r="K2455" i="20"/>
  <c r="K2461" i="20"/>
  <c r="K2466" i="20"/>
  <c r="K2471" i="20"/>
  <c r="K2477" i="20"/>
  <c r="K2482" i="20"/>
  <c r="K2487" i="20"/>
  <c r="K2493" i="20"/>
  <c r="K2498" i="20"/>
  <c r="K2503" i="20"/>
  <c r="K2509" i="20"/>
  <c r="K2514" i="20"/>
  <c r="K2519" i="20"/>
  <c r="K2525" i="20"/>
  <c r="K2530" i="20"/>
  <c r="K2535" i="20"/>
  <c r="K2541" i="20"/>
  <c r="K2546" i="20"/>
  <c r="K2551" i="20"/>
  <c r="K2557" i="20"/>
  <c r="K2562" i="20"/>
  <c r="K2567" i="20"/>
  <c r="K2573" i="20"/>
  <c r="K2578" i="20"/>
  <c r="K2583" i="20"/>
  <c r="K2589" i="20"/>
  <c r="K2594" i="20"/>
  <c r="K2599" i="20"/>
  <c r="K2605" i="20"/>
  <c r="K2610" i="20"/>
  <c r="K2615" i="20"/>
  <c r="K2621" i="20"/>
  <c r="K2626" i="20"/>
  <c r="K2631" i="20"/>
  <c r="K2637" i="20"/>
  <c r="K2642" i="20"/>
  <c r="K2647" i="20"/>
  <c r="K2653" i="20"/>
  <c r="K2658" i="20"/>
  <c r="K2663" i="20"/>
  <c r="K2669" i="20"/>
  <c r="K2674" i="20"/>
  <c r="K2679" i="20"/>
  <c r="K2685" i="20"/>
  <c r="K2690" i="20"/>
  <c r="K2695" i="20"/>
  <c r="K2701" i="20"/>
  <c r="K2706" i="20"/>
  <c r="K2711" i="20"/>
  <c r="K2717" i="20"/>
  <c r="K2722" i="20"/>
  <c r="K2727" i="20"/>
  <c r="K2733" i="20"/>
  <c r="K2738" i="20"/>
  <c r="K2743" i="20"/>
  <c r="K2749" i="20"/>
  <c r="K2754" i="20"/>
  <c r="K2759" i="20"/>
  <c r="K2765" i="20"/>
  <c r="K2770" i="20"/>
  <c r="K2775" i="20"/>
  <c r="K2781" i="20"/>
  <c r="K2786" i="20"/>
  <c r="K2791" i="20"/>
  <c r="K2797" i="20"/>
  <c r="K2802" i="20"/>
  <c r="K2807" i="20"/>
  <c r="K2813" i="20"/>
  <c r="K2818" i="20"/>
  <c r="K2823" i="20"/>
  <c r="K2829" i="20"/>
  <c r="K2834" i="20"/>
  <c r="K2839" i="20"/>
  <c r="K2845" i="20"/>
  <c r="K2850" i="20"/>
  <c r="K2855" i="20"/>
  <c r="K2861" i="20"/>
  <c r="K2866" i="20"/>
  <c r="K2871" i="20"/>
  <c r="K2877" i="20"/>
  <c r="K2882" i="20"/>
  <c r="K2887" i="20"/>
  <c r="K2893" i="20"/>
  <c r="K2898" i="20"/>
  <c r="K2903" i="20"/>
  <c r="K2909" i="20"/>
  <c r="K2914" i="20"/>
  <c r="K2919" i="20"/>
  <c r="K2925" i="20"/>
  <c r="K2930" i="20"/>
  <c r="K2935" i="20"/>
  <c r="K2941" i="20"/>
  <c r="K2946" i="20"/>
  <c r="K2951" i="20"/>
  <c r="K2957" i="20"/>
  <c r="K2962" i="20"/>
  <c r="K2967" i="20"/>
  <c r="K2973" i="20"/>
  <c r="K2978" i="20"/>
  <c r="K2983" i="20"/>
  <c r="K2989" i="20"/>
  <c r="K2994" i="20"/>
  <c r="K2999" i="20"/>
  <c r="K3005" i="20"/>
  <c r="K3010" i="20"/>
  <c r="K3015" i="20"/>
  <c r="K3021" i="20"/>
  <c r="K3026" i="20"/>
  <c r="K3031" i="20"/>
  <c r="K3037" i="20"/>
  <c r="K3042" i="20"/>
  <c r="K3047" i="20"/>
  <c r="K3053" i="20"/>
  <c r="K3058" i="20"/>
  <c r="K3063" i="20"/>
  <c r="K3069" i="20"/>
  <c r="K3074" i="20"/>
  <c r="K3079" i="20"/>
  <c r="K3085" i="20"/>
  <c r="K3090" i="20"/>
  <c r="K3095" i="20"/>
  <c r="K3101" i="20"/>
  <c r="K3106" i="20"/>
  <c r="K3111" i="20"/>
  <c r="K3117" i="20"/>
  <c r="K3122" i="20"/>
  <c r="K3127" i="20"/>
  <c r="K3133" i="20"/>
  <c r="K3138" i="20"/>
  <c r="K3143" i="20"/>
  <c r="K3149" i="20"/>
  <c r="K3154" i="20"/>
  <c r="K3159" i="20"/>
  <c r="K3165" i="20"/>
  <c r="K3170" i="20"/>
  <c r="K3175" i="20"/>
  <c r="K3181" i="20"/>
  <c r="K3186" i="20"/>
  <c r="K3191" i="20"/>
  <c r="K3197" i="20"/>
  <c r="K3202" i="20"/>
  <c r="K3207" i="20"/>
  <c r="K3213" i="20"/>
  <c r="K3218" i="20"/>
  <c r="K3223" i="20"/>
  <c r="K3229" i="20"/>
  <c r="K3234" i="20"/>
  <c r="K3239" i="20"/>
  <c r="K3245" i="20"/>
  <c r="K3250" i="20"/>
  <c r="K3255" i="20"/>
  <c r="K3261" i="20"/>
  <c r="K3266" i="20"/>
  <c r="K3271" i="20"/>
  <c r="K3277" i="20"/>
  <c r="K3282" i="20"/>
  <c r="K3287" i="20"/>
  <c r="K3293" i="20"/>
  <c r="K3298" i="20"/>
  <c r="K3303" i="20"/>
  <c r="K3309" i="20"/>
  <c r="K3314" i="20"/>
  <c r="K3319" i="20"/>
  <c r="K3325" i="20"/>
  <c r="K3330" i="20"/>
  <c r="K3335" i="20"/>
  <c r="K3341" i="20"/>
  <c r="K3346" i="20"/>
  <c r="K3351" i="20"/>
  <c r="K3357" i="20"/>
  <c r="K3362" i="20"/>
  <c r="K3367" i="20"/>
  <c r="K3373" i="20"/>
  <c r="K3378" i="20"/>
  <c r="K3383" i="20"/>
  <c r="K3389" i="20"/>
  <c r="K3394" i="20"/>
  <c r="K3399" i="20"/>
  <c r="K3405" i="20"/>
  <c r="K3410" i="20"/>
  <c r="K3415" i="20"/>
  <c r="K3421" i="20"/>
  <c r="K3426" i="20"/>
  <c r="K3431" i="20"/>
  <c r="K3437" i="20"/>
  <c r="K3442" i="20"/>
  <c r="K3447" i="20"/>
  <c r="K3453" i="20"/>
  <c r="K3458" i="20"/>
  <c r="K3463" i="20"/>
  <c r="K3469" i="20"/>
  <c r="K3474" i="20"/>
  <c r="K3479" i="20"/>
  <c r="K3485" i="20"/>
  <c r="K3490" i="20"/>
  <c r="K3495" i="20"/>
  <c r="K3501" i="20"/>
  <c r="K3506" i="20"/>
  <c r="K3511" i="20"/>
  <c r="K3517" i="20"/>
  <c r="K3522" i="20"/>
  <c r="K3527" i="20"/>
  <c r="K3533" i="20"/>
  <c r="K3538" i="20"/>
  <c r="K3543" i="20"/>
  <c r="K3549" i="20"/>
  <c r="K3554" i="20"/>
  <c r="K3559" i="20"/>
  <c r="K3565" i="20"/>
  <c r="K3570" i="20"/>
  <c r="K3575" i="20"/>
  <c r="K3581" i="20"/>
  <c r="K3586" i="20"/>
  <c r="K3591" i="20"/>
  <c r="K3597" i="20"/>
  <c r="K3602" i="20"/>
  <c r="K3607" i="20"/>
  <c r="K3613" i="20"/>
  <c r="K3618" i="20"/>
  <c r="K3623" i="20"/>
  <c r="K3629" i="20"/>
  <c r="K3634" i="20"/>
  <c r="K3639" i="20"/>
  <c r="K3645" i="20"/>
  <c r="K3650" i="20"/>
  <c r="K3655" i="20"/>
  <c r="K3661" i="20"/>
  <c r="K3666" i="20"/>
  <c r="K3671" i="20"/>
  <c r="K3677" i="20"/>
  <c r="K3682" i="20"/>
  <c r="K3687" i="20"/>
  <c r="K3693" i="20"/>
  <c r="K3698" i="20"/>
  <c r="K3703" i="20"/>
  <c r="K3709" i="20"/>
  <c r="K3714" i="20"/>
  <c r="K3719" i="20"/>
  <c r="K3725" i="20"/>
  <c r="K3730" i="20"/>
  <c r="K3735" i="20"/>
  <c r="K3741" i="20"/>
  <c r="K3746" i="20"/>
  <c r="K3751" i="20"/>
  <c r="K3757" i="20"/>
  <c r="K3762" i="20"/>
  <c r="K3767" i="20"/>
  <c r="K3773" i="20"/>
  <c r="K3778" i="20"/>
  <c r="K3783" i="20"/>
  <c r="K3789" i="20"/>
  <c r="K3794" i="20"/>
  <c r="K3799" i="20"/>
  <c r="K3805" i="20"/>
  <c r="K3810" i="20"/>
  <c r="K3815" i="20"/>
  <c r="K3821" i="20"/>
  <c r="K3826" i="20"/>
  <c r="K3831" i="20"/>
  <c r="K3837" i="20"/>
  <c r="K3842" i="20"/>
  <c r="K3847" i="20"/>
  <c r="K3853" i="20"/>
  <c r="K3858" i="20"/>
  <c r="K3863" i="20"/>
  <c r="K3869" i="20"/>
  <c r="K3874" i="20"/>
  <c r="K3879" i="20"/>
  <c r="K3885" i="20"/>
  <c r="K3890" i="20"/>
  <c r="K3895" i="20"/>
  <c r="K3901" i="20"/>
  <c r="K3906" i="20"/>
  <c r="K3911" i="20"/>
  <c r="K3917" i="20"/>
  <c r="K3922" i="20"/>
  <c r="K3927" i="20"/>
  <c r="K3933" i="20"/>
  <c r="K3938" i="20"/>
  <c r="K3943" i="20"/>
  <c r="K3949" i="20"/>
  <c r="K3954" i="20"/>
  <c r="K3959" i="20"/>
  <c r="K3965" i="20"/>
  <c r="K3970" i="20"/>
  <c r="K3975" i="20"/>
  <c r="K3981" i="20"/>
  <c r="K3986" i="20"/>
  <c r="K3991" i="20"/>
  <c r="K3997" i="20"/>
  <c r="K4002" i="20"/>
  <c r="K4007" i="20"/>
  <c r="K4013" i="20"/>
  <c r="K4018" i="20"/>
  <c r="K4023" i="20"/>
  <c r="K4029" i="20"/>
  <c r="K4034" i="20"/>
  <c r="K4039" i="20"/>
  <c r="K4045" i="20"/>
  <c r="K4050" i="20"/>
  <c r="K4055" i="20"/>
  <c r="K4061" i="20"/>
  <c r="K4066" i="20"/>
  <c r="K4071" i="20"/>
  <c r="K4077" i="20"/>
  <c r="K4082" i="20"/>
  <c r="K4087" i="20"/>
  <c r="K4093" i="20"/>
  <c r="K4098" i="20"/>
  <c r="K4103" i="20"/>
  <c r="K4109" i="20"/>
  <c r="K4114" i="20"/>
  <c r="K4119" i="20"/>
  <c r="K4125" i="20"/>
  <c r="K4130" i="20"/>
  <c r="K4135" i="20"/>
  <c r="K4141" i="20"/>
  <c r="K4146" i="20"/>
  <c r="K4151" i="20"/>
  <c r="K4157" i="20"/>
  <c r="K4162" i="20"/>
  <c r="K4167" i="20"/>
  <c r="K4173" i="20"/>
  <c r="K4178" i="20"/>
  <c r="K4183" i="20"/>
  <c r="K4189" i="20"/>
  <c r="K4194" i="20"/>
  <c r="K4199" i="20"/>
  <c r="K4205" i="20"/>
  <c r="K4210" i="20"/>
  <c r="K4215" i="20"/>
  <c r="K4221" i="20"/>
  <c r="K4226" i="20"/>
  <c r="K4231" i="20"/>
  <c r="K4237" i="20"/>
  <c r="K4242" i="20"/>
  <c r="K4247" i="20"/>
  <c r="K4253" i="20"/>
  <c r="K4258" i="20"/>
  <c r="K4263" i="20"/>
  <c r="K4269" i="20"/>
  <c r="K4274" i="20"/>
  <c r="K4279" i="20"/>
  <c r="K4285" i="20"/>
  <c r="K4290" i="20"/>
  <c r="K4295" i="20"/>
  <c r="K4301" i="20"/>
  <c r="K4306" i="20"/>
  <c r="K4311" i="20"/>
  <c r="K4317" i="20"/>
  <c r="K4322" i="20"/>
  <c r="K4327" i="20"/>
  <c r="K4333" i="20"/>
  <c r="K4338" i="20"/>
  <c r="K4343" i="20"/>
  <c r="K4349" i="20"/>
  <c r="K4354" i="20"/>
  <c r="K4359" i="20"/>
  <c r="K4365" i="20"/>
  <c r="K4370" i="20"/>
  <c r="K4375" i="20"/>
  <c r="K4381" i="20"/>
  <c r="K4386" i="20"/>
  <c r="K4391" i="20"/>
  <c r="K4397" i="20"/>
  <c r="K4402" i="20"/>
  <c r="K4407" i="20"/>
  <c r="K4413" i="20"/>
  <c r="K4418" i="20"/>
  <c r="K4423" i="20"/>
  <c r="K4429" i="20"/>
  <c r="K4434" i="20"/>
  <c r="K4439" i="20"/>
  <c r="K4445" i="20"/>
  <c r="K4450" i="20"/>
  <c r="K4455" i="20"/>
  <c r="K4461" i="20"/>
  <c r="K4466" i="20"/>
  <c r="K4471" i="20"/>
  <c r="K4477" i="20"/>
  <c r="K4482" i="20"/>
  <c r="K4487" i="20"/>
  <c r="K4493" i="20"/>
  <c r="K4498" i="20"/>
  <c r="K4503" i="20"/>
  <c r="K4509" i="20"/>
  <c r="K4514" i="20"/>
  <c r="K4519" i="20"/>
  <c r="K4525" i="20"/>
  <c r="K4530" i="20"/>
  <c r="K4535" i="20"/>
  <c r="K4541" i="20"/>
  <c r="K4546" i="20"/>
  <c r="K4551" i="20"/>
  <c r="K4557" i="20"/>
  <c r="K4562" i="20"/>
  <c r="K4567" i="20"/>
  <c r="K4573" i="20"/>
  <c r="K4578" i="20"/>
  <c r="K4583" i="20"/>
  <c r="K4589" i="20"/>
  <c r="K4594" i="20"/>
  <c r="K4599" i="20"/>
  <c r="K4605" i="20"/>
  <c r="K4610" i="20"/>
  <c r="K4615" i="20"/>
  <c r="K4621" i="20"/>
  <c r="K4626" i="20"/>
  <c r="K4631" i="20"/>
  <c r="K4637" i="20"/>
  <c r="K4642" i="20"/>
  <c r="K4647" i="20"/>
  <c r="K4653" i="20"/>
  <c r="K4658" i="20"/>
  <c r="K4663" i="20"/>
  <c r="K4669" i="20"/>
  <c r="K4674" i="20"/>
  <c r="K4679" i="20"/>
  <c r="K4685" i="20"/>
  <c r="K4690" i="20"/>
  <c r="K4695" i="20"/>
  <c r="K4701" i="20"/>
  <c r="K4706" i="20"/>
  <c r="K4711" i="20"/>
  <c r="K4717" i="20"/>
  <c r="K4722" i="20"/>
  <c r="K4727" i="20"/>
  <c r="K4733" i="20"/>
  <c r="K4738" i="20"/>
  <c r="K4743" i="20"/>
  <c r="K4749" i="20"/>
  <c r="K4754" i="20"/>
  <c r="K4759" i="20"/>
  <c r="K4765" i="20"/>
  <c r="K4770" i="20"/>
  <c r="K4775" i="20"/>
  <c r="K4781" i="20"/>
  <c r="K4786" i="20"/>
  <c r="K4791" i="20"/>
  <c r="K4797" i="20"/>
  <c r="K4802" i="20"/>
  <c r="K4807" i="20"/>
  <c r="K4813" i="20"/>
  <c r="K4818" i="20"/>
  <c r="K4823" i="20"/>
  <c r="K4829" i="20"/>
  <c r="K4834" i="20"/>
  <c r="K4839" i="20"/>
  <c r="K4845" i="20"/>
  <c r="K4850" i="20"/>
  <c r="K4855" i="20"/>
  <c r="K4861" i="20"/>
  <c r="K4866" i="20"/>
  <c r="K4871" i="20"/>
  <c r="K4877" i="20"/>
  <c r="K4882" i="20"/>
  <c r="K4887" i="20"/>
  <c r="K4893" i="20"/>
  <c r="K4898" i="20"/>
  <c r="K4903" i="20"/>
  <c r="K4909" i="20"/>
  <c r="K4914" i="20"/>
  <c r="K4919" i="20"/>
  <c r="K4925" i="20"/>
  <c r="K4930" i="20"/>
  <c r="K4935" i="20"/>
  <c r="K4941" i="20"/>
  <c r="K4946" i="20"/>
  <c r="K4951" i="20"/>
  <c r="K4957" i="20"/>
  <c r="K4962" i="20"/>
  <c r="K4967" i="20"/>
  <c r="K4973" i="20"/>
  <c r="K4978" i="20"/>
  <c r="K4983" i="20"/>
  <c r="K4989" i="20"/>
  <c r="K4994" i="20"/>
  <c r="K4999" i="20"/>
  <c r="K5005" i="20"/>
  <c r="K5010" i="20"/>
  <c r="K5015" i="20"/>
  <c r="K5021" i="20"/>
  <c r="K5026" i="20"/>
  <c r="K5031" i="20"/>
  <c r="K5037" i="20"/>
  <c r="K5042" i="20"/>
  <c r="K5047" i="20"/>
  <c r="K5053" i="20"/>
  <c r="K5058" i="20"/>
  <c r="K5063" i="20"/>
  <c r="K5069" i="20"/>
  <c r="K5074" i="20"/>
  <c r="K5079" i="20"/>
  <c r="K5085" i="20"/>
  <c r="K5090" i="20"/>
  <c r="K5095" i="20"/>
  <c r="K5101" i="20"/>
  <c r="K5106" i="20"/>
  <c r="K5111" i="20"/>
  <c r="K5117" i="20"/>
  <c r="K5122" i="20"/>
  <c r="K5127" i="20"/>
  <c r="K5133" i="20"/>
  <c r="K5138" i="20"/>
  <c r="K5143" i="20"/>
  <c r="K5149" i="20"/>
  <c r="K5154" i="20"/>
  <c r="K5159" i="20"/>
  <c r="K5165" i="20"/>
  <c r="K5170" i="20"/>
  <c r="K5175" i="20"/>
  <c r="K5181" i="20"/>
  <c r="K5186" i="20"/>
  <c r="K5191" i="20"/>
  <c r="K5197" i="20"/>
  <c r="K5202" i="20"/>
  <c r="K5207" i="20"/>
  <c r="K5213" i="20"/>
  <c r="K5218" i="20"/>
  <c r="K5223" i="20"/>
  <c r="K5229" i="20"/>
  <c r="K5234" i="20"/>
  <c r="K5239" i="20"/>
  <c r="K5245" i="20"/>
  <c r="K5250" i="20"/>
  <c r="K5255" i="20"/>
  <c r="K5261" i="20"/>
  <c r="K5266" i="20"/>
  <c r="K5271" i="20"/>
  <c r="K5277" i="20"/>
  <c r="K5282" i="20"/>
  <c r="K5287" i="20"/>
  <c r="K5293" i="20"/>
  <c r="K5298" i="20"/>
  <c r="K5303" i="20"/>
  <c r="K5309" i="20"/>
  <c r="K5314" i="20"/>
  <c r="K5319" i="20"/>
  <c r="K5325" i="20"/>
  <c r="K5330" i="20"/>
  <c r="K5335" i="20"/>
  <c r="K5341" i="20"/>
  <c r="K5346" i="20"/>
  <c r="K5351" i="20"/>
  <c r="K18" i="21"/>
  <c r="K37" i="21"/>
  <c r="K58" i="21"/>
  <c r="K74" i="21"/>
  <c r="K93" i="21"/>
  <c r="K114" i="21"/>
  <c r="K133" i="21"/>
  <c r="K149" i="21"/>
  <c r="K170" i="21"/>
  <c r="K189" i="21"/>
  <c r="K209" i="21"/>
  <c r="K229" i="21"/>
  <c r="K245" i="21"/>
  <c r="K265" i="21"/>
  <c r="K285" i="21"/>
  <c r="K305" i="21"/>
  <c r="K321" i="21"/>
  <c r="K341" i="21"/>
  <c r="K361" i="21"/>
  <c r="K378" i="21"/>
  <c r="K401" i="21"/>
  <c r="K417" i="21"/>
  <c r="K434" i="21"/>
  <c r="K457" i="21"/>
  <c r="K474" i="21"/>
  <c r="K490" i="21"/>
  <c r="K513" i="21"/>
  <c r="K530" i="21"/>
  <c r="K549" i="21"/>
  <c r="K570" i="21"/>
  <c r="K586" i="21"/>
  <c r="K605" i="21"/>
  <c r="K626" i="21"/>
  <c r="K645" i="21"/>
  <c r="K661" i="21"/>
  <c r="K682" i="21"/>
  <c r="K701" i="21"/>
  <c r="K721" i="21"/>
  <c r="K741" i="21"/>
  <c r="K757" i="21"/>
  <c r="K777" i="21"/>
  <c r="K797" i="21"/>
  <c r="K817" i="21"/>
  <c r="K833" i="21"/>
  <c r="K853" i="21"/>
  <c r="K873" i="21"/>
  <c r="K890" i="21"/>
  <c r="K913" i="21"/>
  <c r="K929" i="21"/>
  <c r="K946" i="21"/>
  <c r="K969" i="21"/>
  <c r="K986" i="21"/>
  <c r="K1002" i="21"/>
  <c r="K1025" i="21"/>
  <c r="K1042" i="21"/>
  <c r="K1061" i="21"/>
  <c r="K1082" i="21"/>
  <c r="K1098" i="21"/>
  <c r="K1117" i="21"/>
  <c r="K1138" i="21"/>
  <c r="K1157" i="21"/>
  <c r="K1173" i="21"/>
  <c r="K1194" i="21"/>
  <c r="K1213" i="21"/>
  <c r="K1233" i="21"/>
  <c r="K1253" i="21"/>
  <c r="K1269" i="21"/>
  <c r="K1289" i="21"/>
  <c r="K1309" i="21"/>
  <c r="K1329" i="21"/>
  <c r="K1345" i="21"/>
  <c r="K1365" i="21"/>
  <c r="K1385" i="21"/>
  <c r="K1402" i="21"/>
  <c r="K1425" i="21"/>
  <c r="K1441" i="21"/>
  <c r="K1458" i="21"/>
  <c r="K1481" i="21"/>
  <c r="K1498" i="21"/>
  <c r="K1514" i="21"/>
  <c r="K1537" i="21"/>
  <c r="K1554" i="21"/>
  <c r="K1573" i="21"/>
  <c r="K1594" i="21"/>
  <c r="K1610" i="21"/>
  <c r="K1629" i="21"/>
  <c r="K1650" i="21"/>
  <c r="K1669" i="21"/>
  <c r="K1685" i="21"/>
  <c r="K1706" i="21"/>
  <c r="K1725" i="21"/>
  <c r="K1745" i="21"/>
  <c r="K1765" i="21"/>
  <c r="K1781" i="21"/>
  <c r="K1801" i="21"/>
  <c r="K1821" i="21"/>
  <c r="K1841" i="21"/>
  <c r="K1857" i="21"/>
  <c r="K1877" i="21"/>
  <c r="K1897" i="21"/>
  <c r="K1914" i="21"/>
  <c r="K1937" i="21"/>
  <c r="K1953" i="21"/>
  <c r="K1970" i="21"/>
  <c r="K1993" i="21"/>
  <c r="K2010" i="21"/>
  <c r="K2026" i="21"/>
  <c r="K2049" i="21"/>
  <c r="K2066" i="21"/>
  <c r="K2085" i="21"/>
  <c r="K2106" i="21"/>
  <c r="K2122" i="21"/>
  <c r="K2141" i="21"/>
  <c r="K2162" i="21"/>
  <c r="K2181" i="21"/>
  <c r="K2197" i="21"/>
  <c r="K2218" i="21"/>
  <c r="K2237" i="21"/>
  <c r="K2257" i="21"/>
  <c r="K2277" i="21"/>
  <c r="K2293" i="21"/>
  <c r="K2313" i="21"/>
  <c r="K2333" i="21"/>
  <c r="K2353" i="21"/>
  <c r="K2369" i="21"/>
  <c r="K2389" i="21"/>
  <c r="K2409" i="21"/>
  <c r="K2426" i="21"/>
  <c r="K2449" i="21"/>
  <c r="K2465" i="21"/>
  <c r="K2482" i="21"/>
  <c r="K2505" i="21"/>
  <c r="K2522" i="21"/>
  <c r="K2538" i="21"/>
  <c r="K2561" i="21"/>
  <c r="K2578" i="21"/>
  <c r="K2597" i="21"/>
  <c r="K2618" i="21"/>
  <c r="K2634" i="21"/>
  <c r="K2653" i="21"/>
  <c r="K2674" i="21"/>
  <c r="K2693" i="21"/>
  <c r="K2709" i="21"/>
  <c r="K2730" i="21"/>
  <c r="K2749" i="21"/>
  <c r="K2769" i="21"/>
  <c r="K2789" i="21"/>
  <c r="K2805" i="21"/>
  <c r="K2825" i="21"/>
  <c r="K2845" i="21"/>
  <c r="K2865" i="21"/>
  <c r="K2881" i="21"/>
  <c r="K2901" i="21"/>
  <c r="K2921" i="21"/>
  <c r="K2938" i="21"/>
  <c r="K2961" i="21"/>
  <c r="K2977" i="21"/>
  <c r="K2994" i="21"/>
  <c r="K3017" i="21"/>
  <c r="K3034" i="21"/>
  <c r="K3050" i="21"/>
  <c r="K9" i="20"/>
  <c r="K14" i="20"/>
  <c r="K19" i="20"/>
  <c r="K25" i="20"/>
  <c r="K30" i="20"/>
  <c r="K35" i="20"/>
  <c r="K41" i="20"/>
  <c r="K46" i="20"/>
  <c r="K51" i="20"/>
  <c r="K57" i="20"/>
  <c r="K62" i="20"/>
  <c r="K67" i="20"/>
  <c r="K73" i="20"/>
  <c r="K78" i="20"/>
  <c r="K83" i="20"/>
  <c r="K89" i="20"/>
  <c r="K94" i="20"/>
  <c r="K99" i="20"/>
  <c r="K105" i="20"/>
  <c r="K110" i="20"/>
  <c r="K115" i="20"/>
  <c r="K121" i="20"/>
  <c r="K126" i="20"/>
  <c r="K131" i="20"/>
  <c r="K137" i="20"/>
  <c r="K142" i="20"/>
  <c r="K147" i="20"/>
  <c r="K153" i="20"/>
  <c r="K158" i="20"/>
  <c r="K163" i="20"/>
  <c r="K169" i="20"/>
  <c r="K174" i="20"/>
  <c r="K179" i="20"/>
  <c r="K185" i="20"/>
  <c r="K190" i="20"/>
  <c r="K195" i="20"/>
  <c r="K201" i="20"/>
  <c r="K206" i="20"/>
  <c r="K211" i="20"/>
  <c r="K217" i="20"/>
  <c r="K222" i="20"/>
  <c r="K227" i="20"/>
  <c r="K233" i="20"/>
  <c r="K238" i="20"/>
  <c r="K243" i="20"/>
  <c r="K249" i="20"/>
  <c r="K254" i="20"/>
  <c r="K259" i="20"/>
  <c r="K265" i="20"/>
  <c r="K270" i="20"/>
  <c r="K275" i="20"/>
  <c r="K281" i="20"/>
  <c r="K286" i="20"/>
  <c r="K291" i="20"/>
  <c r="K297" i="20"/>
  <c r="K302" i="20"/>
  <c r="K307" i="20"/>
  <c r="K313" i="20"/>
  <c r="K318" i="20"/>
  <c r="K323" i="20"/>
  <c r="K329" i="20"/>
  <c r="K334" i="20"/>
  <c r="K339" i="20"/>
  <c r="K345" i="20"/>
  <c r="K350" i="20"/>
  <c r="K355" i="20"/>
  <c r="K361" i="20"/>
  <c r="K366" i="20"/>
  <c r="K371" i="20"/>
  <c r="K377" i="20"/>
  <c r="K382" i="20"/>
  <c r="K387" i="20"/>
  <c r="K393" i="20"/>
  <c r="K398" i="20"/>
  <c r="K403" i="20"/>
  <c r="K409" i="20"/>
  <c r="K414" i="20"/>
  <c r="K419" i="20"/>
  <c r="K425" i="20"/>
  <c r="K430" i="20"/>
  <c r="K435" i="20"/>
  <c r="K441" i="20"/>
  <c r="K446" i="20"/>
  <c r="K451" i="20"/>
  <c r="K457" i="20"/>
  <c r="K462" i="20"/>
  <c r="K467" i="20"/>
  <c r="K473" i="20"/>
  <c r="K478" i="20"/>
  <c r="K483" i="20"/>
  <c r="K489" i="20"/>
  <c r="K494" i="20"/>
  <c r="K499" i="20"/>
  <c r="K505" i="20"/>
  <c r="K510" i="20"/>
  <c r="K515" i="20"/>
  <c r="K521" i="20"/>
  <c r="K526" i="20"/>
  <c r="K531" i="20"/>
  <c r="K537" i="20"/>
  <c r="K542" i="20"/>
  <c r="K547" i="20"/>
  <c r="K553" i="20"/>
  <c r="K558" i="20"/>
  <c r="K563" i="20"/>
  <c r="K569" i="20"/>
  <c r="K574" i="20"/>
  <c r="K579" i="20"/>
  <c r="K585" i="20"/>
  <c r="K590" i="20"/>
  <c r="K595" i="20"/>
  <c r="K601" i="20"/>
  <c r="K606" i="20"/>
  <c r="K611" i="20"/>
  <c r="K617" i="20"/>
  <c r="K622" i="20"/>
  <c r="K627" i="20"/>
  <c r="K633" i="20"/>
  <c r="K638" i="20"/>
  <c r="K643" i="20"/>
  <c r="K649" i="20"/>
  <c r="K654" i="20"/>
  <c r="K659" i="20"/>
  <c r="K665" i="20"/>
  <c r="K670" i="20"/>
  <c r="K675" i="20"/>
  <c r="K681" i="20"/>
  <c r="K686" i="20"/>
  <c r="K691" i="20"/>
  <c r="K697" i="20"/>
  <c r="K702" i="20"/>
  <c r="K707" i="20"/>
  <c r="K713" i="20"/>
  <c r="K718" i="20"/>
  <c r="K723" i="20"/>
  <c r="K729" i="20"/>
  <c r="K734" i="20"/>
  <c r="K739" i="20"/>
  <c r="K745" i="20"/>
  <c r="K750" i="20"/>
  <c r="K755" i="20"/>
  <c r="K761" i="20"/>
  <c r="K766" i="20"/>
  <c r="K771" i="20"/>
  <c r="K777" i="20"/>
  <c r="K782" i="20"/>
  <c r="K787" i="20"/>
  <c r="K793" i="20"/>
  <c r="K798" i="20"/>
  <c r="K803" i="20"/>
  <c r="K809" i="20"/>
  <c r="K814" i="20"/>
  <c r="K819" i="20"/>
  <c r="K825" i="20"/>
  <c r="K830" i="20"/>
  <c r="K835" i="20"/>
  <c r="K841" i="20"/>
  <c r="K846" i="20"/>
  <c r="K851" i="20"/>
  <c r="K857" i="20"/>
  <c r="K862" i="20"/>
  <c r="K867" i="20"/>
  <c r="K873" i="20"/>
  <c r="K878" i="20"/>
  <c r="K883" i="20"/>
  <c r="K889" i="20"/>
  <c r="K894" i="20"/>
  <c r="K899" i="20"/>
  <c r="K905" i="20"/>
  <c r="K910" i="20"/>
  <c r="K915" i="20"/>
  <c r="K921" i="20"/>
  <c r="K926" i="20"/>
  <c r="K931" i="20"/>
  <c r="K937" i="20"/>
  <c r="K942" i="20"/>
  <c r="K947" i="20"/>
  <c r="K953" i="20"/>
  <c r="K958" i="20"/>
  <c r="K963" i="20"/>
  <c r="K969" i="20"/>
  <c r="K974" i="20"/>
  <c r="K979" i="20"/>
  <c r="K985" i="20"/>
  <c r="K990" i="20"/>
  <c r="K995" i="20"/>
  <c r="K1001" i="20"/>
  <c r="K1006" i="20"/>
  <c r="K1011" i="20"/>
  <c r="K1017" i="20"/>
  <c r="K1022" i="20"/>
  <c r="K1027" i="20"/>
  <c r="K1033" i="20"/>
  <c r="K1038" i="20"/>
  <c r="K1043" i="20"/>
  <c r="K1049" i="20"/>
  <c r="K1054" i="20"/>
  <c r="K1059" i="20"/>
  <c r="K1065" i="20"/>
  <c r="K1070" i="20"/>
  <c r="K1075" i="20"/>
  <c r="K1081" i="20"/>
  <c r="K1086" i="20"/>
  <c r="K1091" i="20"/>
  <c r="K1097" i="20"/>
  <c r="K1102" i="20"/>
  <c r="K1107" i="20"/>
  <c r="K1113" i="20"/>
  <c r="K1118" i="20"/>
  <c r="K1123" i="20"/>
  <c r="K1129" i="20"/>
  <c r="K1134" i="20"/>
  <c r="K1139" i="20"/>
  <c r="K1145" i="20"/>
  <c r="K1150" i="20"/>
  <c r="K1155" i="20"/>
  <c r="K1161" i="20"/>
  <c r="K1166" i="20"/>
  <c r="K1171" i="20"/>
  <c r="K1177" i="20"/>
  <c r="K1182" i="20"/>
  <c r="K1187" i="20"/>
  <c r="K1193" i="20"/>
  <c r="K1198" i="20"/>
  <c r="K1203" i="20"/>
  <c r="K1209" i="20"/>
  <c r="K1214" i="20"/>
  <c r="K1219" i="20"/>
  <c r="K1225" i="20"/>
  <c r="K1230" i="20"/>
  <c r="K1235" i="20"/>
  <c r="K1241" i="20"/>
  <c r="K1246" i="20"/>
  <c r="K1251" i="20"/>
  <c r="K1257" i="20"/>
  <c r="K1262" i="20"/>
  <c r="K1267" i="20"/>
  <c r="K1273" i="20"/>
  <c r="K1278" i="20"/>
  <c r="K1283" i="20"/>
  <c r="K1289" i="20"/>
  <c r="K1294" i="20"/>
  <c r="K1299" i="20"/>
  <c r="K1305" i="20"/>
  <c r="K1310" i="20"/>
  <c r="K1315" i="20"/>
  <c r="K1321" i="20"/>
  <c r="K1326" i="20"/>
  <c r="K1331" i="20"/>
  <c r="K1337" i="20"/>
  <c r="K1342" i="20"/>
  <c r="K1347" i="20"/>
  <c r="K1353" i="20"/>
  <c r="K1358" i="20"/>
  <c r="K1363" i="20"/>
  <c r="K1369" i="20"/>
  <c r="K1374" i="20"/>
  <c r="K1379" i="20"/>
  <c r="K1385" i="20"/>
  <c r="K1390" i="20"/>
  <c r="K1395" i="20"/>
  <c r="K1401" i="20"/>
  <c r="K1406" i="20"/>
  <c r="K1411" i="20"/>
  <c r="K1417" i="20"/>
  <c r="K1422" i="20"/>
  <c r="K1427" i="20"/>
  <c r="K1433" i="20"/>
  <c r="K1438" i="20"/>
  <c r="K1443" i="20"/>
  <c r="K1449" i="20"/>
  <c r="K1454" i="20"/>
  <c r="K1459" i="20"/>
  <c r="K1465" i="20"/>
  <c r="K1470" i="20"/>
  <c r="K1475" i="20"/>
  <c r="K1481" i="20"/>
  <c r="K1486" i="20"/>
  <c r="K1491" i="20"/>
  <c r="K1497" i="20"/>
  <c r="K1502" i="20"/>
  <c r="K1507" i="20"/>
  <c r="K1513" i="20"/>
  <c r="K1518" i="20"/>
  <c r="K1523" i="20"/>
  <c r="K1529" i="20"/>
  <c r="K1534" i="20"/>
  <c r="K1539" i="20"/>
  <c r="K1545" i="20"/>
  <c r="K1550" i="20"/>
  <c r="K1555" i="20"/>
  <c r="K1561" i="20"/>
  <c r="K1566" i="20"/>
  <c r="K1571" i="20"/>
  <c r="K1577" i="20"/>
  <c r="K1582" i="20"/>
  <c r="K1587" i="20"/>
  <c r="K1593" i="20"/>
  <c r="K1598" i="20"/>
  <c r="K1603" i="20"/>
  <c r="K1609" i="20"/>
  <c r="K1614" i="20"/>
  <c r="K1619" i="20"/>
  <c r="K1625" i="20"/>
  <c r="K1630" i="20"/>
  <c r="K1635" i="20"/>
  <c r="K1641" i="20"/>
  <c r="K1646" i="20"/>
  <c r="K1651" i="20"/>
  <c r="K1657" i="20"/>
  <c r="K1662" i="20"/>
  <c r="K1667" i="20"/>
  <c r="K1673" i="20"/>
  <c r="K1678" i="20"/>
  <c r="K1683" i="20"/>
  <c r="K1689" i="20"/>
  <c r="K1694" i="20"/>
  <c r="K1699" i="20"/>
  <c r="K1705" i="20"/>
  <c r="K1710" i="20"/>
  <c r="K1715" i="20"/>
  <c r="K1721" i="20"/>
  <c r="K1726" i="20"/>
  <c r="K1731" i="20"/>
  <c r="K1737" i="20"/>
  <c r="K1742" i="20"/>
  <c r="K1747" i="20"/>
  <c r="K1753" i="20"/>
  <c r="K1758" i="20"/>
  <c r="K1763" i="20"/>
  <c r="K1769" i="20"/>
  <c r="K1774" i="20"/>
  <c r="K1779" i="20"/>
  <c r="K1785" i="20"/>
  <c r="K1790" i="20"/>
  <c r="K1795" i="20"/>
  <c r="K1801" i="20"/>
  <c r="K1806" i="20"/>
  <c r="K1811" i="20"/>
  <c r="K1817" i="20"/>
  <c r="K1822" i="20"/>
  <c r="K1827" i="20"/>
  <c r="K1833" i="20"/>
  <c r="K1838" i="20"/>
  <c r="K1843" i="20"/>
  <c r="K1849" i="20"/>
  <c r="K1854" i="20"/>
  <c r="K1859" i="20"/>
  <c r="K1865" i="20"/>
  <c r="K1870" i="20"/>
  <c r="K1875" i="20"/>
  <c r="K1881" i="20"/>
  <c r="K1886" i="20"/>
  <c r="K1891" i="20"/>
  <c r="K1897" i="20"/>
  <c r="K1902" i="20"/>
  <c r="K1907" i="20"/>
  <c r="K1913" i="20"/>
  <c r="K1918" i="20"/>
  <c r="K1923" i="20"/>
  <c r="K1929" i="20"/>
  <c r="K1934" i="20"/>
  <c r="K1939" i="20"/>
  <c r="K1945" i="20"/>
  <c r="K1950" i="20"/>
  <c r="K1955" i="20"/>
  <c r="K1961" i="20"/>
  <c r="K1966" i="20"/>
  <c r="K1971" i="20"/>
  <c r="K1977" i="20"/>
  <c r="K1982" i="20"/>
  <c r="K1987" i="20"/>
  <c r="K1993" i="20"/>
  <c r="K1998" i="20"/>
  <c r="K2003" i="20"/>
  <c r="K2009" i="20"/>
  <c r="K2014" i="20"/>
  <c r="K2019" i="20"/>
  <c r="K2025" i="20"/>
  <c r="K2030" i="20"/>
  <c r="K2035" i="20"/>
  <c r="K2041" i="20"/>
  <c r="K2046" i="20"/>
  <c r="K2051" i="20"/>
  <c r="K2057" i="20"/>
  <c r="K2062" i="20"/>
  <c r="K2067" i="20"/>
  <c r="K2073" i="20"/>
  <c r="K2078" i="20"/>
  <c r="K2083" i="20"/>
  <c r="K2089" i="20"/>
  <c r="K2094" i="20"/>
  <c r="K2099" i="20"/>
  <c r="K2105" i="20"/>
  <c r="K2110" i="20"/>
  <c r="K2115" i="20"/>
  <c r="K2121" i="20"/>
  <c r="K2126" i="20"/>
  <c r="K2131" i="20"/>
  <c r="K2137" i="20"/>
  <c r="K2142" i="20"/>
  <c r="K2147" i="20"/>
  <c r="K2153" i="20"/>
  <c r="K2158" i="20"/>
  <c r="K2163" i="20"/>
  <c r="K2169" i="20"/>
  <c r="K2174" i="20"/>
  <c r="K2179" i="20"/>
  <c r="K2185" i="20"/>
  <c r="K2190" i="20"/>
  <c r="K2195" i="20"/>
  <c r="K2201" i="20"/>
  <c r="K2206" i="20"/>
  <c r="K2211" i="20"/>
  <c r="K2217" i="20"/>
  <c r="K2222" i="20"/>
  <c r="K2227" i="20"/>
  <c r="K2233" i="20"/>
  <c r="K2238" i="20"/>
  <c r="K2243" i="20"/>
  <c r="K2249" i="20"/>
  <c r="K2254" i="20"/>
  <c r="K2259" i="20"/>
  <c r="K2265" i="20"/>
  <c r="K2270" i="20"/>
  <c r="K2275" i="20"/>
  <c r="K2281" i="20"/>
  <c r="K2286" i="20"/>
  <c r="K2291" i="20"/>
  <c r="K2297" i="20"/>
  <c r="K2302" i="20"/>
  <c r="K2307" i="20"/>
  <c r="K2313" i="20"/>
  <c r="K2318" i="20"/>
  <c r="K2323" i="20"/>
  <c r="K2329" i="20"/>
  <c r="K2334" i="20"/>
  <c r="K2339" i="20"/>
  <c r="K2345" i="20"/>
  <c r="K2350" i="20"/>
  <c r="K2355" i="20"/>
  <c r="K2361" i="20"/>
  <c r="K2366" i="20"/>
  <c r="K2371" i="20"/>
  <c r="K2377" i="20"/>
  <c r="K2382" i="20"/>
  <c r="K2387" i="20"/>
  <c r="K2393" i="20"/>
  <c r="K2398" i="20"/>
  <c r="K2403" i="20"/>
  <c r="K2409" i="20"/>
  <c r="K2414" i="20"/>
  <c r="K2419" i="20"/>
  <c r="K2425" i="20"/>
  <c r="K2430" i="20"/>
  <c r="K2435" i="20"/>
  <c r="K2441" i="20"/>
  <c r="K2446" i="20"/>
  <c r="K2451" i="20"/>
  <c r="K2457" i="20"/>
  <c r="K2462" i="20"/>
  <c r="K2467" i="20"/>
  <c r="K2473" i="20"/>
  <c r="K2478" i="20"/>
  <c r="K2483" i="20"/>
  <c r="K2489" i="20"/>
  <c r="K2494" i="20"/>
  <c r="K2499" i="20"/>
  <c r="K2505" i="20"/>
  <c r="K2510" i="20"/>
  <c r="K2515" i="20"/>
  <c r="K2521" i="20"/>
  <c r="K2526" i="20"/>
  <c r="K2531" i="20"/>
  <c r="K2537" i="20"/>
  <c r="K2542" i="20"/>
  <c r="K2547" i="20"/>
  <c r="K2553" i="20"/>
  <c r="K2558" i="20"/>
  <c r="K2563" i="20"/>
  <c r="K2569" i="20"/>
  <c r="K2574" i="20"/>
  <c r="K2579" i="20"/>
  <c r="K2585" i="20"/>
  <c r="K2590" i="20"/>
  <c r="K2595" i="20"/>
  <c r="K2601" i="20"/>
  <c r="K2606" i="20"/>
  <c r="K2611" i="20"/>
  <c r="K2617" i="20"/>
  <c r="K2622" i="20"/>
  <c r="K2627" i="20"/>
  <c r="K2633" i="20"/>
  <c r="K2638" i="20"/>
  <c r="K2643" i="20"/>
  <c r="K2649" i="20"/>
  <c r="K2654" i="20"/>
  <c r="K2659" i="20"/>
  <c r="K2665" i="20"/>
  <c r="K2670" i="20"/>
  <c r="K2675" i="20"/>
  <c r="K2681" i="20"/>
  <c r="K2686" i="20"/>
  <c r="K2691" i="20"/>
  <c r="K2697" i="20"/>
  <c r="K2702" i="20"/>
  <c r="K2707" i="20"/>
  <c r="K2713" i="20"/>
  <c r="K2718" i="20"/>
  <c r="K2723" i="20"/>
  <c r="K2729" i="20"/>
  <c r="K2734" i="20"/>
  <c r="K2739" i="20"/>
  <c r="K2745" i="20"/>
  <c r="K2750" i="20"/>
  <c r="K2755" i="20"/>
  <c r="K2761" i="20"/>
  <c r="K2766" i="20"/>
  <c r="K2771" i="20"/>
  <c r="K2777" i="20"/>
  <c r="K2782" i="20"/>
  <c r="K2787" i="20"/>
  <c r="K2793" i="20"/>
  <c r="K2798" i="20"/>
  <c r="K2803" i="20"/>
  <c r="K2809" i="20"/>
  <c r="K2814" i="20"/>
  <c r="K2819" i="20"/>
  <c r="K2825" i="20"/>
  <c r="K2830" i="20"/>
  <c r="K2835" i="20"/>
  <c r="K2841" i="20"/>
  <c r="K2846" i="20"/>
  <c r="K2851" i="20"/>
  <c r="K2857" i="20"/>
  <c r="K2862" i="20"/>
  <c r="K2867" i="20"/>
  <c r="K2873" i="20"/>
  <c r="K2878" i="20"/>
  <c r="K2883" i="20"/>
  <c r="K2889" i="20"/>
  <c r="K2894" i="20"/>
  <c r="K2899" i="20"/>
  <c r="K2905" i="20"/>
  <c r="K2910" i="20"/>
  <c r="K2915" i="20"/>
  <c r="K2921" i="20"/>
  <c r="K2926" i="20"/>
  <c r="K2931" i="20"/>
  <c r="K2937" i="20"/>
  <c r="K2942" i="20"/>
  <c r="K2947" i="20"/>
  <c r="K2953" i="20"/>
  <c r="K2958" i="20"/>
  <c r="K2963" i="20"/>
  <c r="K2969" i="20"/>
  <c r="K2974" i="20"/>
  <c r="K2979" i="20"/>
  <c r="K2985" i="20"/>
  <c r="K2990" i="20"/>
  <c r="K2995" i="20"/>
  <c r="K3001" i="20"/>
  <c r="K3006" i="20"/>
  <c r="K3011" i="20"/>
  <c r="K3017" i="20"/>
  <c r="K3022" i="20"/>
  <c r="K3027" i="20"/>
  <c r="K3033" i="20"/>
  <c r="K3038" i="20"/>
  <c r="K3043" i="20"/>
  <c r="K3049" i="20"/>
  <c r="K3054" i="20"/>
  <c r="K3059" i="20"/>
  <c r="K3065" i="20"/>
  <c r="K3070" i="20"/>
  <c r="K3075" i="20"/>
  <c r="K3081" i="20"/>
  <c r="K3086" i="20"/>
  <c r="K3091" i="20"/>
  <c r="K3097" i="20"/>
  <c r="K3102" i="20"/>
  <c r="K3107" i="20"/>
  <c r="K3113" i="20"/>
  <c r="K3118" i="20"/>
  <c r="K3123" i="20"/>
  <c r="K3129" i="20"/>
  <c r="K3134" i="20"/>
  <c r="K3139" i="20"/>
  <c r="K3145" i="20"/>
  <c r="K3150" i="20"/>
  <c r="K3155" i="20"/>
  <c r="K3161" i="20"/>
  <c r="K3166" i="20"/>
  <c r="K3171" i="20"/>
  <c r="K3177" i="20"/>
  <c r="K3182" i="20"/>
  <c r="K3187" i="20"/>
  <c r="K3193" i="20"/>
  <c r="K3198" i="20"/>
  <c r="K3203" i="20"/>
  <c r="K3209" i="20"/>
  <c r="K3214" i="20"/>
  <c r="K3219" i="20"/>
  <c r="K3225" i="20"/>
  <c r="K3230" i="20"/>
  <c r="K3235" i="20"/>
  <c r="K3241" i="20"/>
  <c r="K3246" i="20"/>
  <c r="K3251" i="20"/>
  <c r="K3257" i="20"/>
  <c r="K3262" i="20"/>
  <c r="K3267" i="20"/>
  <c r="K3273" i="20"/>
  <c r="K3278" i="20"/>
  <c r="K3283" i="20"/>
  <c r="K3289" i="20"/>
  <c r="K3294" i="20"/>
  <c r="K3299" i="20"/>
  <c r="K3305" i="20"/>
  <c r="K3310" i="20"/>
  <c r="K3315" i="20"/>
  <c r="K3321" i="20"/>
  <c r="K3326" i="20"/>
  <c r="K3331" i="20"/>
  <c r="K3337" i="20"/>
  <c r="K3342" i="20"/>
  <c r="K3347" i="20"/>
  <c r="K3353" i="20"/>
  <c r="K3358" i="20"/>
  <c r="K3363" i="20"/>
  <c r="K3369" i="20"/>
  <c r="K3374" i="20"/>
  <c r="K3379" i="20"/>
  <c r="K3385" i="20"/>
  <c r="K3390" i="20"/>
  <c r="K3395" i="20"/>
  <c r="K3401" i="20"/>
  <c r="K3406" i="20"/>
  <c r="K3411" i="20"/>
  <c r="K3417" i="20"/>
  <c r="K3422" i="20"/>
  <c r="K3427" i="20"/>
  <c r="K3433" i="20"/>
  <c r="K3438" i="20"/>
  <c r="K3443" i="20"/>
  <c r="K3449" i="20"/>
  <c r="K3454" i="20"/>
  <c r="K3459" i="20"/>
  <c r="K3465" i="20"/>
  <c r="K3470" i="20"/>
  <c r="K3475" i="20"/>
  <c r="K3481" i="20"/>
  <c r="K3486" i="20"/>
  <c r="K3491" i="20"/>
  <c r="K3497" i="20"/>
  <c r="K3502" i="20"/>
  <c r="K3507" i="20"/>
  <c r="K3513" i="20"/>
  <c r="K3518" i="20"/>
  <c r="K3523" i="20"/>
  <c r="K3529" i="20"/>
  <c r="K3534" i="20"/>
  <c r="K3539" i="20"/>
  <c r="K3545" i="20"/>
  <c r="K3550" i="20"/>
  <c r="K3555" i="20"/>
  <c r="K3561" i="20"/>
  <c r="K3566" i="20"/>
  <c r="K3571" i="20"/>
  <c r="K3577" i="20"/>
  <c r="K3582" i="20"/>
  <c r="K3587" i="20"/>
  <c r="K3593" i="20"/>
  <c r="K3598" i="20"/>
  <c r="K3603" i="20"/>
  <c r="K3609" i="20"/>
  <c r="K3614" i="20"/>
  <c r="K3619" i="20"/>
  <c r="K3625" i="20"/>
  <c r="K3630" i="20"/>
  <c r="K3635" i="20"/>
  <c r="K3641" i="20"/>
  <c r="K3646" i="20"/>
  <c r="K3651" i="20"/>
  <c r="K3657" i="20"/>
  <c r="K3662" i="20"/>
  <c r="K3667" i="20"/>
  <c r="K3673" i="20"/>
  <c r="K3678" i="20"/>
  <c r="K3683" i="20"/>
  <c r="K3689" i="20"/>
  <c r="K3694" i="20"/>
  <c r="K3699" i="20"/>
  <c r="K3705" i="20"/>
  <c r="K3710" i="20"/>
  <c r="K3715" i="20"/>
  <c r="K3721" i="20"/>
  <c r="K3726" i="20"/>
  <c r="K3731" i="20"/>
  <c r="K3737" i="20"/>
  <c r="K3742" i="20"/>
  <c r="K3747" i="20"/>
  <c r="K3753" i="20"/>
  <c r="K3758" i="20"/>
  <c r="K3763" i="20"/>
  <c r="K3769" i="20"/>
  <c r="K3774" i="20"/>
  <c r="K3779" i="20"/>
  <c r="K3785" i="20"/>
  <c r="K3790" i="20"/>
  <c r="K3795" i="20"/>
  <c r="K3801" i="20"/>
  <c r="K3806" i="20"/>
  <c r="K3811" i="20"/>
  <c r="K3817" i="20"/>
  <c r="K3822" i="20"/>
  <c r="K3827" i="20"/>
  <c r="K3833" i="20"/>
  <c r="K3838" i="20"/>
  <c r="K3843" i="20"/>
  <c r="K3849" i="20"/>
  <c r="K3854" i="20"/>
  <c r="K3859" i="20"/>
  <c r="K3865" i="20"/>
  <c r="K3870" i="20"/>
  <c r="K3875" i="20"/>
  <c r="K3881" i="20"/>
  <c r="K3886" i="20"/>
  <c r="K3891" i="20"/>
  <c r="K3897" i="20"/>
  <c r="K3902" i="20"/>
  <c r="K3907" i="20"/>
  <c r="K3913" i="20"/>
  <c r="K3918" i="20"/>
  <c r="K3923" i="20"/>
  <c r="K3929" i="20"/>
  <c r="K3934" i="20"/>
  <c r="K3939" i="20"/>
  <c r="K3945" i="20"/>
  <c r="K3950" i="20"/>
  <c r="K3955" i="20"/>
  <c r="K3961" i="20"/>
  <c r="K3966" i="20"/>
  <c r="K3971" i="20"/>
  <c r="K3977" i="20"/>
  <c r="K3982" i="20"/>
  <c r="K3987" i="20"/>
  <c r="K3993" i="20"/>
  <c r="K3998" i="20"/>
  <c r="K4003" i="20"/>
  <c r="K4009" i="20"/>
  <c r="K4014" i="20"/>
  <c r="K4019" i="20"/>
  <c r="K4025" i="20"/>
  <c r="K4030" i="20"/>
  <c r="K4035" i="20"/>
  <c r="K4041" i="20"/>
  <c r="K4046" i="20"/>
  <c r="K4051" i="20"/>
  <c r="K4057" i="20"/>
  <c r="K4062" i="20"/>
  <c r="K4067" i="20"/>
  <c r="K4073" i="20"/>
  <c r="K4078" i="20"/>
  <c r="K4083" i="20"/>
  <c r="K4089" i="20"/>
  <c r="K4094" i="20"/>
  <c r="K4099" i="20"/>
  <c r="K4105" i="20"/>
  <c r="K4110" i="20"/>
  <c r="K4115" i="20"/>
  <c r="K4121" i="20"/>
  <c r="K4126" i="20"/>
  <c r="K4131" i="20"/>
  <c r="K4137" i="20"/>
  <c r="K4142" i="20"/>
  <c r="K4147" i="20"/>
  <c r="K4153" i="20"/>
  <c r="K4158" i="20"/>
  <c r="K4163" i="20"/>
  <c r="K4169" i="20"/>
  <c r="K21" i="21"/>
  <c r="K61" i="21"/>
  <c r="K101" i="21"/>
  <c r="K137" i="21"/>
  <c r="K177" i="21"/>
  <c r="K213" i="21"/>
  <c r="K250" i="21"/>
  <c r="K289" i="21"/>
  <c r="K329" i="21"/>
  <c r="K362" i="21"/>
  <c r="K402" i="21"/>
  <c r="K442" i="21"/>
  <c r="K477" i="21"/>
  <c r="K517" i="21"/>
  <c r="K554" i="21"/>
  <c r="K593" i="21"/>
  <c r="K629" i="21"/>
  <c r="K669" i="21"/>
  <c r="K705" i="21"/>
  <c r="K745" i="21"/>
  <c r="K785" i="21"/>
  <c r="K818" i="21"/>
  <c r="K858" i="21"/>
  <c r="K897" i="21"/>
  <c r="K933" i="21"/>
  <c r="K970" i="21"/>
  <c r="K1010" i="21"/>
  <c r="K1045" i="21"/>
  <c r="K1085" i="21"/>
  <c r="K1125" i="21"/>
  <c r="K1161" i="21"/>
  <c r="K1201" i="21"/>
  <c r="K1237" i="21"/>
  <c r="K1274" i="21"/>
  <c r="K1313" i="21"/>
  <c r="K1353" i="21"/>
  <c r="K1386" i="21"/>
  <c r="K1426" i="21"/>
  <c r="K1466" i="21"/>
  <c r="K1501" i="21"/>
  <c r="K1541" i="21"/>
  <c r="K1578" i="21"/>
  <c r="K1617" i="21"/>
  <c r="K1653" i="21"/>
  <c r="K1693" i="21"/>
  <c r="K1729" i="21"/>
  <c r="K1769" i="21"/>
  <c r="K1809" i="21"/>
  <c r="K1842" i="21"/>
  <c r="K1882" i="21"/>
  <c r="K1921" i="21"/>
  <c r="K1957" i="21"/>
  <c r="K1994" i="21"/>
  <c r="K2034" i="21"/>
  <c r="K2069" i="21"/>
  <c r="K2109" i="21"/>
  <c r="K2149" i="21"/>
  <c r="K2185" i="21"/>
  <c r="K2225" i="21"/>
  <c r="K2261" i="21"/>
  <c r="K2298" i="21"/>
  <c r="K2337" i="21"/>
  <c r="K2377" i="21"/>
  <c r="K2410" i="21"/>
  <c r="K2450" i="21"/>
  <c r="K2490" i="21"/>
  <c r="K2525" i="21"/>
  <c r="K2565" i="21"/>
  <c r="K2602" i="21"/>
  <c r="K2641" i="21"/>
  <c r="K2677" i="21"/>
  <c r="K2717" i="21"/>
  <c r="K2753" i="21"/>
  <c r="K2793" i="21"/>
  <c r="K2833" i="21"/>
  <c r="K2866" i="21"/>
  <c r="K2906" i="21"/>
  <c r="K2945" i="21"/>
  <c r="K2981" i="21"/>
  <c r="K3018" i="21"/>
  <c r="K3058" i="21"/>
  <c r="K15" i="20"/>
  <c r="K26" i="20"/>
  <c r="K37" i="20"/>
  <c r="K47" i="20"/>
  <c r="K58" i="20"/>
  <c r="K69" i="20"/>
  <c r="K79" i="20"/>
  <c r="K90" i="20"/>
  <c r="K101" i="20"/>
  <c r="K111" i="20"/>
  <c r="K122" i="20"/>
  <c r="K133" i="20"/>
  <c r="K143" i="20"/>
  <c r="K154" i="20"/>
  <c r="K165" i="20"/>
  <c r="K175" i="20"/>
  <c r="K186" i="20"/>
  <c r="K197" i="20"/>
  <c r="K207" i="20"/>
  <c r="K218" i="20"/>
  <c r="K229" i="20"/>
  <c r="K239" i="20"/>
  <c r="K250" i="20"/>
  <c r="K261" i="20"/>
  <c r="K271" i="20"/>
  <c r="K282" i="20"/>
  <c r="K293" i="20"/>
  <c r="K303" i="20"/>
  <c r="K314" i="20"/>
  <c r="K325" i="20"/>
  <c r="K335" i="20"/>
  <c r="K346" i="20"/>
  <c r="K357" i="20"/>
  <c r="K367" i="20"/>
  <c r="K378" i="20"/>
  <c r="K389" i="20"/>
  <c r="K399" i="20"/>
  <c r="K410" i="20"/>
  <c r="K421" i="20"/>
  <c r="K431" i="20"/>
  <c r="K442" i="20"/>
  <c r="K453" i="20"/>
  <c r="K463" i="20"/>
  <c r="K474" i="20"/>
  <c r="K485" i="20"/>
  <c r="K495" i="20"/>
  <c r="K506" i="20"/>
  <c r="K517" i="20"/>
  <c r="K527" i="20"/>
  <c r="K538" i="20"/>
  <c r="K549" i="20"/>
  <c r="K559" i="20"/>
  <c r="K570" i="20"/>
  <c r="K581" i="20"/>
  <c r="K591" i="20"/>
  <c r="K602" i="20"/>
  <c r="K613" i="20"/>
  <c r="K623" i="20"/>
  <c r="K634" i="20"/>
  <c r="K645" i="20"/>
  <c r="K655" i="20"/>
  <c r="K666" i="20"/>
  <c r="K677" i="20"/>
  <c r="K687" i="20"/>
  <c r="K698" i="20"/>
  <c r="K709" i="20"/>
  <c r="K719" i="20"/>
  <c r="K730" i="20"/>
  <c r="K741" i="20"/>
  <c r="K751" i="20"/>
  <c r="K762" i="20"/>
  <c r="K773" i="20"/>
  <c r="K783" i="20"/>
  <c r="K794" i="20"/>
  <c r="K805" i="20"/>
  <c r="K815" i="20"/>
  <c r="K826" i="20"/>
  <c r="K837" i="20"/>
  <c r="K847" i="20"/>
  <c r="K858" i="20"/>
  <c r="K869" i="20"/>
  <c r="K879" i="20"/>
  <c r="K890" i="20"/>
  <c r="K901" i="20"/>
  <c r="K911" i="20"/>
  <c r="K922" i="20"/>
  <c r="K933" i="20"/>
  <c r="K943" i="20"/>
  <c r="K954" i="20"/>
  <c r="K965" i="20"/>
  <c r="K975" i="20"/>
  <c r="K986" i="20"/>
  <c r="K997" i="20"/>
  <c r="K1007" i="20"/>
  <c r="K1018" i="20"/>
  <c r="K1029" i="20"/>
  <c r="K1039" i="20"/>
  <c r="K1050" i="20"/>
  <c r="K1061" i="20"/>
  <c r="K1071" i="20"/>
  <c r="K1082" i="20"/>
  <c r="K1093" i="20"/>
  <c r="K1103" i="20"/>
  <c r="K1114" i="20"/>
  <c r="K1125" i="20"/>
  <c r="K1135" i="20"/>
  <c r="K1146" i="20"/>
  <c r="K1157" i="20"/>
  <c r="K1167" i="20"/>
  <c r="K1178" i="20"/>
  <c r="K1189" i="20"/>
  <c r="K1199" i="20"/>
  <c r="K1210" i="20"/>
  <c r="K1221" i="20"/>
  <c r="K1231" i="20"/>
  <c r="K1242" i="20"/>
  <c r="K1253" i="20"/>
  <c r="K1263" i="20"/>
  <c r="K1274" i="20"/>
  <c r="K1285" i="20"/>
  <c r="K1295" i="20"/>
  <c r="K1306" i="20"/>
  <c r="K1317" i="20"/>
  <c r="K1327" i="20"/>
  <c r="K1338" i="20"/>
  <c r="K1349" i="20"/>
  <c r="K1359" i="20"/>
  <c r="K1370" i="20"/>
  <c r="K1381" i="20"/>
  <c r="K1391" i="20"/>
  <c r="K1402" i="20"/>
  <c r="K1413" i="20"/>
  <c r="K1423" i="20"/>
  <c r="K1434" i="20"/>
  <c r="K1445" i="20"/>
  <c r="K1455" i="20"/>
  <c r="K1466" i="20"/>
  <c r="K1477" i="20"/>
  <c r="K1487" i="20"/>
  <c r="K1498" i="20"/>
  <c r="K1509" i="20"/>
  <c r="K1519" i="20"/>
  <c r="K1530" i="20"/>
  <c r="K1541" i="20"/>
  <c r="K1551" i="20"/>
  <c r="K1562" i="20"/>
  <c r="K1573" i="20"/>
  <c r="K1583" i="20"/>
  <c r="K1594" i="20"/>
  <c r="K1605" i="20"/>
  <c r="K1615" i="20"/>
  <c r="K1626" i="20"/>
  <c r="K1637" i="20"/>
  <c r="K1647" i="20"/>
  <c r="K1658" i="20"/>
  <c r="K1669" i="20"/>
  <c r="K1679" i="20"/>
  <c r="K1690" i="20"/>
  <c r="K1701" i="20"/>
  <c r="K1711" i="20"/>
  <c r="K1722" i="20"/>
  <c r="K1733" i="20"/>
  <c r="K1743" i="20"/>
  <c r="K1754" i="20"/>
  <c r="K1765" i="20"/>
  <c r="K1775" i="20"/>
  <c r="K1786" i="20"/>
  <c r="K1797" i="20"/>
  <c r="K1807" i="20"/>
  <c r="K1818" i="20"/>
  <c r="K1829" i="20"/>
  <c r="K1839" i="20"/>
  <c r="K1850" i="20"/>
  <c r="K1861" i="20"/>
  <c r="K1871" i="20"/>
  <c r="K1882" i="20"/>
  <c r="K1893" i="20"/>
  <c r="K1903" i="20"/>
  <c r="K1914" i="20"/>
  <c r="K1925" i="20"/>
  <c r="K1935" i="20"/>
  <c r="K1946" i="20"/>
  <c r="K1957" i="20"/>
  <c r="K1967" i="20"/>
  <c r="K1978" i="20"/>
  <c r="K1989" i="20"/>
  <c r="K1999" i="20"/>
  <c r="K2010" i="20"/>
  <c r="K2021" i="20"/>
  <c r="K2031" i="20"/>
  <c r="K2042" i="20"/>
  <c r="K2053" i="20"/>
  <c r="K2063" i="20"/>
  <c r="K2074" i="20"/>
  <c r="K2085" i="20"/>
  <c r="K2095" i="20"/>
  <c r="K2106" i="20"/>
  <c r="K2117" i="20"/>
  <c r="K2127" i="20"/>
  <c r="K2138" i="20"/>
  <c r="K2149" i="20"/>
  <c r="K2159" i="20"/>
  <c r="K2170" i="20"/>
  <c r="K2181" i="20"/>
  <c r="K2191" i="20"/>
  <c r="K2202" i="20"/>
  <c r="K2213" i="20"/>
  <c r="K2223" i="20"/>
  <c r="K2234" i="20"/>
  <c r="K2245" i="20"/>
  <c r="K2255" i="20"/>
  <c r="K2266" i="20"/>
  <c r="K2277" i="20"/>
  <c r="K2287" i="20"/>
  <c r="K2298" i="20"/>
  <c r="K2309" i="20"/>
  <c r="K2319" i="20"/>
  <c r="K2330" i="20"/>
  <c r="K2341" i="20"/>
  <c r="K2351" i="20"/>
  <c r="K2362" i="20"/>
  <c r="K2373" i="20"/>
  <c r="K2383" i="20"/>
  <c r="K2394" i="20"/>
  <c r="K2405" i="20"/>
  <c r="K2415" i="20"/>
  <c r="K2426" i="20"/>
  <c r="K2437" i="20"/>
  <c r="K2447" i="20"/>
  <c r="K2458" i="20"/>
  <c r="K2469" i="20"/>
  <c r="K2479" i="20"/>
  <c r="K2490" i="20"/>
  <c r="K2501" i="20"/>
  <c r="K2511" i="20"/>
  <c r="K2522" i="20"/>
  <c r="K2533" i="20"/>
  <c r="K2543" i="20"/>
  <c r="K2554" i="20"/>
  <c r="K2565" i="20"/>
  <c r="K2575" i="20"/>
  <c r="K2586" i="20"/>
  <c r="K2597" i="20"/>
  <c r="K2607" i="20"/>
  <c r="K2618" i="20"/>
  <c r="K2629" i="20"/>
  <c r="K2639" i="20"/>
  <c r="K2650" i="20"/>
  <c r="K2661" i="20"/>
  <c r="K2671" i="20"/>
  <c r="K2682" i="20"/>
  <c r="K2693" i="20"/>
  <c r="K2703" i="20"/>
  <c r="K2714" i="20"/>
  <c r="K2725" i="20"/>
  <c r="K2735" i="20"/>
  <c r="K2746" i="20"/>
  <c r="K2757" i="20"/>
  <c r="K2767" i="20"/>
  <c r="K2778" i="20"/>
  <c r="K2789" i="20"/>
  <c r="K2799" i="20"/>
  <c r="K2810" i="20"/>
  <c r="K2821" i="20"/>
  <c r="K2831" i="20"/>
  <c r="K2842" i="20"/>
  <c r="K2853" i="20"/>
  <c r="K2863" i="20"/>
  <c r="K2874" i="20"/>
  <c r="K2885" i="20"/>
  <c r="K2895" i="20"/>
  <c r="K2906" i="20"/>
  <c r="K2917" i="20"/>
  <c r="K2927" i="20"/>
  <c r="K2938" i="20"/>
  <c r="K2949" i="20"/>
  <c r="K2959" i="20"/>
  <c r="K2970" i="20"/>
  <c r="K2981" i="20"/>
  <c r="K2991" i="20"/>
  <c r="K3002" i="20"/>
  <c r="K3013" i="20"/>
  <c r="K3023" i="20"/>
  <c r="K3034" i="20"/>
  <c r="K3045" i="20"/>
  <c r="K3055" i="20"/>
  <c r="K3066" i="20"/>
  <c r="K3077" i="20"/>
  <c r="K3087" i="20"/>
  <c r="K3098" i="20"/>
  <c r="K3109" i="20"/>
  <c r="K3119" i="20"/>
  <c r="K3130" i="20"/>
  <c r="K3141" i="20"/>
  <c r="K3151" i="20"/>
  <c r="K3162" i="20"/>
  <c r="K3173" i="20"/>
  <c r="K3183" i="20"/>
  <c r="K3194" i="20"/>
  <c r="K3205" i="20"/>
  <c r="K3215" i="20"/>
  <c r="K3226" i="20"/>
  <c r="K3237" i="20"/>
  <c r="K3247" i="20"/>
  <c r="K3258" i="20"/>
  <c r="K3269" i="20"/>
  <c r="K3279" i="20"/>
  <c r="K3290" i="20"/>
  <c r="K3301" i="20"/>
  <c r="K3311" i="20"/>
  <c r="K3322" i="20"/>
  <c r="K3333" i="20"/>
  <c r="K3343" i="20"/>
  <c r="K3354" i="20"/>
  <c r="K3365" i="20"/>
  <c r="K3375" i="20"/>
  <c r="K3386" i="20"/>
  <c r="K3397" i="20"/>
  <c r="K3407" i="20"/>
  <c r="K3418" i="20"/>
  <c r="K3429" i="20"/>
  <c r="K3439" i="20"/>
  <c r="K3450" i="20"/>
  <c r="K3461" i="20"/>
  <c r="K3471" i="20"/>
  <c r="K3482" i="20"/>
  <c r="K3493" i="20"/>
  <c r="K3503" i="20"/>
  <c r="K3514" i="20"/>
  <c r="K3525" i="20"/>
  <c r="K3535" i="20"/>
  <c r="K3546" i="20"/>
  <c r="K3557" i="20"/>
  <c r="K3567" i="20"/>
  <c r="K3578" i="20"/>
  <c r="K3589" i="20"/>
  <c r="K3599" i="20"/>
  <c r="K3610" i="20"/>
  <c r="K3621" i="20"/>
  <c r="K3631" i="20"/>
  <c r="K3642" i="20"/>
  <c r="K3653" i="20"/>
  <c r="K3663" i="20"/>
  <c r="K3674" i="20"/>
  <c r="K3685" i="20"/>
  <c r="K3695" i="20"/>
  <c r="K3706" i="20"/>
  <c r="K3717" i="20"/>
  <c r="K3727" i="20"/>
  <c r="K3738" i="20"/>
  <c r="K3749" i="20"/>
  <c r="K3759" i="20"/>
  <c r="K3770" i="20"/>
  <c r="K3781" i="20"/>
  <c r="K3791" i="20"/>
  <c r="K3802" i="20"/>
  <c r="K3813" i="20"/>
  <c r="K3823" i="20"/>
  <c r="K3834" i="20"/>
  <c r="K3845" i="20"/>
  <c r="K3855" i="20"/>
  <c r="K3866" i="20"/>
  <c r="K3877" i="20"/>
  <c r="K3887" i="20"/>
  <c r="K3898" i="20"/>
  <c r="K3909" i="20"/>
  <c r="K3919" i="20"/>
  <c r="K3930" i="20"/>
  <c r="K3941" i="20"/>
  <c r="K3951" i="20"/>
  <c r="K3962" i="20"/>
  <c r="K3973" i="20"/>
  <c r="K3983" i="20"/>
  <c r="K3994" i="20"/>
  <c r="K4005" i="20"/>
  <c r="K4015" i="20"/>
  <c r="K4026" i="20"/>
  <c r="K4037" i="20"/>
  <c r="K4047" i="20"/>
  <c r="K4058" i="20"/>
  <c r="K4069" i="20"/>
  <c r="K4079" i="20"/>
  <c r="K4090" i="20"/>
  <c r="K4101" i="20"/>
  <c r="K4111" i="20"/>
  <c r="K4122" i="20"/>
  <c r="K4133" i="20"/>
  <c r="K4143" i="20"/>
  <c r="K4154" i="20"/>
  <c r="K4165" i="20"/>
  <c r="K4174" i="20"/>
  <c r="K4181" i="20"/>
  <c r="K4187" i="20"/>
  <c r="K4195" i="20"/>
  <c r="K4202" i="20"/>
  <c r="K4209" i="20"/>
  <c r="K4217" i="20"/>
  <c r="K4223" i="20"/>
  <c r="K4230" i="20"/>
  <c r="K4238" i="20"/>
  <c r="K4245" i="20"/>
  <c r="K4251" i="20"/>
  <c r="K4259" i="20"/>
  <c r="K4266" i="20"/>
  <c r="K4273" i="20"/>
  <c r="K4281" i="20"/>
  <c r="K4287" i="20"/>
  <c r="K4294" i="20"/>
  <c r="K4302" i="20"/>
  <c r="K4309" i="20"/>
  <c r="K4315" i="20"/>
  <c r="K4323" i="20"/>
  <c r="K4330" i="20"/>
  <c r="K4337" i="20"/>
  <c r="K4345" i="20"/>
  <c r="K4351" i="20"/>
  <c r="K4358" i="20"/>
  <c r="K4366" i="20"/>
  <c r="K4373" i="20"/>
  <c r="K4379" i="20"/>
  <c r="K4387" i="20"/>
  <c r="K4394" i="20"/>
  <c r="K4401" i="20"/>
  <c r="K4409" i="20"/>
  <c r="K4415" i="20"/>
  <c r="K4422" i="20"/>
  <c r="K4430" i="20"/>
  <c r="K4437" i="20"/>
  <c r="K4443" i="20"/>
  <c r="K4451" i="20"/>
  <c r="K4458" i="20"/>
  <c r="K4465" i="20"/>
  <c r="K4473" i="20"/>
  <c r="K4479" i="20"/>
  <c r="K4486" i="20"/>
  <c r="K4494" i="20"/>
  <c r="K4501" i="20"/>
  <c r="K4507" i="20"/>
  <c r="K4515" i="20"/>
  <c r="K4522" i="20"/>
  <c r="K4529" i="20"/>
  <c r="K4537" i="20"/>
  <c r="K4543" i="20"/>
  <c r="K4550" i="20"/>
  <c r="K4558" i="20"/>
  <c r="K4565" i="20"/>
  <c r="K4571" i="20"/>
  <c r="K4579" i="20"/>
  <c r="K4586" i="20"/>
  <c r="K4593" i="20"/>
  <c r="K4601" i="20"/>
  <c r="K4607" i="20"/>
  <c r="K4614" i="20"/>
  <c r="K4622" i="20"/>
  <c r="K4629" i="20"/>
  <c r="K4635" i="20"/>
  <c r="K4643" i="20"/>
  <c r="K4650" i="20"/>
  <c r="K4657" i="20"/>
  <c r="K4665" i="20"/>
  <c r="K4671" i="20"/>
  <c r="K4678" i="20"/>
  <c r="K4686" i="20"/>
  <c r="K4693" i="20"/>
  <c r="K4699" i="20"/>
  <c r="K4707" i="20"/>
  <c r="K4714" i="20"/>
  <c r="K4721" i="20"/>
  <c r="K4729" i="20"/>
  <c r="K4735" i="20"/>
  <c r="K4742" i="20"/>
  <c r="K4750" i="20"/>
  <c r="K4757" i="20"/>
  <c r="K4763" i="20"/>
  <c r="K4771" i="20"/>
  <c r="K4778" i="20"/>
  <c r="K4785" i="20"/>
  <c r="K4793" i="20"/>
  <c r="K4799" i="20"/>
  <c r="K4806" i="20"/>
  <c r="K4814" i="20"/>
  <c r="K4821" i="20"/>
  <c r="K4827" i="20"/>
  <c r="K4835" i="20"/>
  <c r="K4842" i="20"/>
  <c r="K4849" i="20"/>
  <c r="K4857" i="20"/>
  <c r="K4863" i="20"/>
  <c r="K4870" i="20"/>
  <c r="K4878" i="20"/>
  <c r="K4885" i="20"/>
  <c r="K4891" i="20"/>
  <c r="K4899" i="20"/>
  <c r="K4906" i="20"/>
  <c r="K4913" i="20"/>
  <c r="K4921" i="20"/>
  <c r="K4927" i="20"/>
  <c r="K4934" i="20"/>
  <c r="K4942" i="20"/>
  <c r="K4949" i="20"/>
  <c r="K4955" i="20"/>
  <c r="K4963" i="20"/>
  <c r="K4970" i="20"/>
  <c r="K4977" i="20"/>
  <c r="K4985" i="20"/>
  <c r="K4991" i="20"/>
  <c r="K4998" i="20"/>
  <c r="K5006" i="20"/>
  <c r="K5013" i="20"/>
  <c r="K5019" i="20"/>
  <c r="K5027" i="20"/>
  <c r="K5034" i="20"/>
  <c r="K5041" i="20"/>
  <c r="K5049" i="20"/>
  <c r="K5055" i="20"/>
  <c r="K5062" i="20"/>
  <c r="K5070" i="20"/>
  <c r="K5077" i="20"/>
  <c r="K5083" i="20"/>
  <c r="K5091" i="20"/>
  <c r="K5098" i="20"/>
  <c r="K5105" i="20"/>
  <c r="K5113" i="20"/>
  <c r="K5119" i="20"/>
  <c r="K5126" i="20"/>
  <c r="K5134" i="20"/>
  <c r="K5141" i="20"/>
  <c r="K5147" i="20"/>
  <c r="K5155" i="20"/>
  <c r="K5162" i="20"/>
  <c r="K5169" i="20"/>
  <c r="K5177" i="20"/>
  <c r="K5183" i="20"/>
  <c r="K5190" i="20"/>
  <c r="K5198" i="20"/>
  <c r="K5205" i="20"/>
  <c r="K5211" i="20"/>
  <c r="K5219" i="20"/>
  <c r="K5226" i="20"/>
  <c r="K5233" i="20"/>
  <c r="K5241" i="20"/>
  <c r="K5247" i="20"/>
  <c r="K5254" i="20"/>
  <c r="K5262" i="20"/>
  <c r="K5269" i="20"/>
  <c r="K5275" i="20"/>
  <c r="K5283" i="20"/>
  <c r="K5290" i="20"/>
  <c r="K5297" i="20"/>
  <c r="K5305" i="20"/>
  <c r="K5311" i="20"/>
  <c r="K5318" i="20"/>
  <c r="K5326" i="20"/>
  <c r="K5333" i="20"/>
  <c r="K5339" i="20"/>
  <c r="K5347" i="20"/>
  <c r="K5354" i="20"/>
  <c r="K5359" i="20"/>
  <c r="K5365" i="20"/>
  <c r="K5370" i="20"/>
  <c r="K5375" i="20"/>
  <c r="K5381" i="20"/>
  <c r="K5386" i="20"/>
  <c r="K5391" i="20"/>
  <c r="K5397" i="20"/>
  <c r="K5402" i="20"/>
  <c r="K5407" i="20"/>
  <c r="K5413" i="20"/>
  <c r="K5418" i="20"/>
  <c r="K5423" i="20"/>
  <c r="K5429" i="20"/>
  <c r="K5434" i="20"/>
  <c r="K5439" i="20"/>
  <c r="K5445" i="20"/>
  <c r="K5450" i="20"/>
  <c r="K5455" i="20"/>
  <c r="K5461" i="20"/>
  <c r="K5466" i="20"/>
  <c r="K5471" i="20"/>
  <c r="K5477" i="20"/>
  <c r="K5482" i="20"/>
  <c r="K5487" i="20"/>
  <c r="K5493" i="20"/>
  <c r="K5498" i="20"/>
  <c r="K5503" i="20"/>
  <c r="K5509" i="20"/>
  <c r="K5514" i="20"/>
  <c r="K5519" i="20"/>
  <c r="K5525" i="20"/>
  <c r="K5530" i="20"/>
  <c r="K5535" i="20"/>
  <c r="K5541" i="20"/>
  <c r="K5546" i="20"/>
  <c r="K5551" i="20"/>
  <c r="K5557" i="20"/>
  <c r="K5562" i="20"/>
  <c r="K5567" i="20"/>
  <c r="K5573" i="20"/>
  <c r="K5578" i="20"/>
  <c r="K5583" i="20"/>
  <c r="K5589" i="20"/>
  <c r="K5594" i="20"/>
  <c r="K5599" i="20"/>
  <c r="K5605" i="20"/>
  <c r="K5610" i="20"/>
  <c r="K5615" i="20"/>
  <c r="K5621" i="20"/>
  <c r="K5626" i="20"/>
  <c r="K5631" i="20"/>
  <c r="K5637" i="20"/>
  <c r="K5642" i="20"/>
  <c r="K5647" i="20"/>
  <c r="K5653" i="20"/>
  <c r="K5658" i="20"/>
  <c r="K5663" i="20"/>
  <c r="K5669" i="20"/>
  <c r="K5674" i="20"/>
  <c r="K5679" i="20"/>
  <c r="K5685" i="20"/>
  <c r="K5690" i="20"/>
  <c r="K5695" i="20"/>
  <c r="K5701" i="20"/>
  <c r="K5706" i="20"/>
  <c r="K5711" i="20"/>
  <c r="K5717" i="20"/>
  <c r="K5722" i="20"/>
  <c r="K5727" i="20"/>
  <c r="K5733" i="20"/>
  <c r="K5738" i="20"/>
  <c r="K5743" i="20"/>
  <c r="K5749" i="20"/>
  <c r="K5754" i="20"/>
  <c r="K5759" i="20"/>
  <c r="K5765" i="20"/>
  <c r="K5770" i="20"/>
  <c r="K5775" i="20"/>
  <c r="K5781" i="20"/>
  <c r="K5786" i="20"/>
  <c r="K5791" i="20"/>
  <c r="K5797" i="20"/>
  <c r="K5802" i="20"/>
  <c r="K5807" i="20"/>
  <c r="K5813" i="20"/>
  <c r="K5818" i="20"/>
  <c r="K5823" i="20"/>
  <c r="K5829" i="20"/>
  <c r="K5834" i="20"/>
  <c r="K5839" i="20"/>
  <c r="K5845" i="20"/>
  <c r="K5850" i="20"/>
  <c r="K5855" i="20"/>
  <c r="K5861" i="20"/>
  <c r="K5866" i="20"/>
  <c r="K5871" i="20"/>
  <c r="K5877" i="20"/>
  <c r="K5882" i="20"/>
  <c r="K5887" i="20"/>
  <c r="K5893" i="20"/>
  <c r="K5898" i="20"/>
  <c r="K5903" i="20"/>
  <c r="K5909" i="20"/>
  <c r="K5914" i="20"/>
  <c r="K5919" i="20"/>
  <c r="K5925" i="20"/>
  <c r="K5930" i="20"/>
  <c r="K5935" i="20"/>
  <c r="K5941" i="20"/>
  <c r="K5946" i="20"/>
  <c r="K5951" i="20"/>
  <c r="K5957" i="20"/>
  <c r="K5962" i="20"/>
  <c r="K5967" i="20"/>
  <c r="K5973" i="20"/>
  <c r="K5978" i="20"/>
  <c r="K5983" i="20"/>
  <c r="K5989" i="20"/>
  <c r="K5994" i="20"/>
  <c r="K5999" i="20"/>
  <c r="K6005" i="20"/>
  <c r="K6010" i="20"/>
  <c r="K6015" i="20"/>
  <c r="K6021" i="20"/>
  <c r="K6026" i="20"/>
  <c r="K6031" i="20"/>
  <c r="K6037" i="20"/>
  <c r="K6042" i="20"/>
  <c r="K6047" i="20"/>
  <c r="K6053" i="20"/>
  <c r="K6058" i="20"/>
  <c r="K6063" i="20"/>
  <c r="K6069" i="20"/>
  <c r="K6074" i="20"/>
  <c r="K6079" i="20"/>
  <c r="K6085" i="20"/>
  <c r="K6090" i="20"/>
  <c r="K6095" i="20"/>
  <c r="K6101" i="20"/>
  <c r="K6106" i="20"/>
  <c r="K6111" i="20"/>
  <c r="K6117" i="20"/>
  <c r="K6122" i="20"/>
  <c r="K6127" i="20"/>
  <c r="K6133" i="20"/>
  <c r="K6138" i="20"/>
  <c r="K6143" i="20"/>
  <c r="K6149" i="20"/>
  <c r="K6154" i="20"/>
  <c r="K6159" i="20"/>
  <c r="K6165" i="20"/>
  <c r="K6170" i="20"/>
  <c r="K6175" i="20"/>
  <c r="K6181" i="20"/>
  <c r="K6186" i="20"/>
  <c r="K6191" i="20"/>
  <c r="K6197" i="20"/>
  <c r="K6202" i="20"/>
  <c r="K6207" i="20"/>
  <c r="K6213" i="20"/>
  <c r="K6218" i="20"/>
  <c r="K6223" i="20"/>
  <c r="K6229" i="20"/>
  <c r="K6234" i="20"/>
  <c r="K6239" i="20"/>
  <c r="K6245" i="20"/>
  <c r="K6250" i="20"/>
  <c r="K6255" i="20"/>
  <c r="K6261" i="20"/>
  <c r="K6266" i="20"/>
  <c r="K6271" i="20"/>
  <c r="K6277" i="20"/>
  <c r="K6282" i="20"/>
  <c r="K6287" i="20"/>
  <c r="K6293" i="20"/>
  <c r="K6298" i="20"/>
  <c r="K6303" i="20"/>
  <c r="K6309" i="20"/>
  <c r="K6314" i="20"/>
  <c r="K6319" i="20"/>
  <c r="K6325" i="20"/>
  <c r="K6330" i="20"/>
  <c r="K6335" i="20"/>
  <c r="K6341" i="20"/>
  <c r="K6346" i="20"/>
  <c r="K6351" i="20"/>
  <c r="K6357" i="20"/>
  <c r="K6362" i="20"/>
  <c r="K6367" i="20"/>
  <c r="K6373" i="20"/>
  <c r="K6378" i="20"/>
  <c r="K6383" i="20"/>
  <c r="K6389" i="20"/>
  <c r="K6394" i="20"/>
  <c r="K6399" i="20"/>
  <c r="K6405" i="20"/>
  <c r="K6410" i="20"/>
  <c r="K6415" i="20"/>
  <c r="K6421" i="20"/>
  <c r="K6426" i="20"/>
  <c r="K6431" i="20"/>
  <c r="K6437" i="20"/>
  <c r="K6442" i="20"/>
  <c r="K6447" i="20"/>
  <c r="K6453" i="20"/>
  <c r="K6458" i="20"/>
  <c r="K6463" i="20"/>
  <c r="K6469" i="20"/>
  <c r="K6474" i="20"/>
  <c r="K6479" i="20"/>
  <c r="K6485" i="20"/>
  <c r="K6490" i="20"/>
  <c r="K6495" i="20"/>
  <c r="K6501" i="20"/>
  <c r="K6506" i="20"/>
  <c r="K6511" i="20"/>
  <c r="K6517" i="20"/>
  <c r="K6522" i="20"/>
  <c r="K6527" i="20"/>
  <c r="K6533" i="20"/>
  <c r="K6538" i="20"/>
  <c r="K6543" i="20"/>
  <c r="K6549" i="20"/>
  <c r="K6554" i="20"/>
  <c r="K6559" i="20"/>
  <c r="K6565" i="20"/>
  <c r="K6570" i="20"/>
  <c r="K6575" i="20"/>
  <c r="K6581" i="20"/>
  <c r="K6586" i="20"/>
  <c r="K6591" i="20"/>
  <c r="K6597" i="20"/>
  <c r="K6602" i="20"/>
  <c r="K6607" i="20"/>
  <c r="K6613" i="20"/>
  <c r="K6618" i="20"/>
  <c r="K6623" i="20"/>
  <c r="K6629" i="20"/>
  <c r="K6634" i="20"/>
  <c r="K6639" i="20"/>
  <c r="K6645" i="20"/>
  <c r="K6650" i="20"/>
  <c r="K6655" i="20"/>
  <c r="K6661" i="20"/>
  <c r="K6666" i="20"/>
  <c r="K6671" i="20"/>
  <c r="K6677" i="20"/>
  <c r="K6682" i="20"/>
  <c r="K6687" i="20"/>
  <c r="K6693" i="20"/>
  <c r="K6698" i="20"/>
  <c r="K6703" i="20"/>
  <c r="K6709" i="20"/>
  <c r="K6714" i="20"/>
  <c r="K6719" i="20"/>
  <c r="K6725" i="20"/>
  <c r="K6730" i="20"/>
  <c r="K6735" i="20"/>
  <c r="K6741" i="20"/>
  <c r="K6746" i="20"/>
  <c r="K6751" i="20"/>
  <c r="K6757" i="20"/>
  <c r="K6762" i="20"/>
  <c r="K6767" i="20"/>
  <c r="K6773" i="20"/>
  <c r="K6778" i="20"/>
  <c r="K6783" i="20"/>
  <c r="K6789" i="20"/>
  <c r="K6794" i="20"/>
  <c r="K6799" i="20"/>
  <c r="K6805" i="20"/>
  <c r="K6810" i="20"/>
  <c r="K6815" i="20"/>
  <c r="K6821" i="20"/>
  <c r="K6826" i="20"/>
  <c r="K6831" i="20"/>
  <c r="K6837" i="20"/>
  <c r="K6842" i="20"/>
  <c r="K6847" i="20"/>
  <c r="K6853" i="20"/>
  <c r="K6858" i="20"/>
  <c r="K6863" i="20"/>
  <c r="K6869" i="20"/>
  <c r="K6874" i="20"/>
  <c r="K6879" i="20"/>
  <c r="K6885" i="20"/>
  <c r="K6890" i="20"/>
  <c r="K6895" i="20"/>
  <c r="K6901" i="20"/>
  <c r="K6906" i="20"/>
  <c r="K6911" i="20"/>
  <c r="K6917" i="20"/>
  <c r="K6922" i="20"/>
  <c r="K6927" i="20"/>
  <c r="K6933" i="20"/>
  <c r="K6938" i="20"/>
  <c r="K6943" i="20"/>
  <c r="K6949" i="20"/>
  <c r="K6954" i="20"/>
  <c r="K6959" i="20"/>
  <c r="K6965" i="20"/>
  <c r="K6970" i="20"/>
  <c r="K6975" i="20"/>
  <c r="K6981" i="20"/>
  <c r="K6986" i="20"/>
  <c r="K6991" i="20"/>
  <c r="K6997" i="20"/>
  <c r="K7002" i="20"/>
  <c r="K7007" i="20"/>
  <c r="K7013" i="20"/>
  <c r="K7018" i="20"/>
  <c r="K7023" i="20"/>
  <c r="K7029" i="20"/>
  <c r="K7034" i="20"/>
  <c r="K7039" i="20"/>
  <c r="K7045" i="20"/>
  <c r="K7050" i="20"/>
  <c r="K7055" i="20"/>
  <c r="K7061" i="20"/>
  <c r="K7066" i="20"/>
  <c r="K7071" i="20"/>
  <c r="K7077" i="20"/>
  <c r="K7082" i="20"/>
  <c r="K7087" i="20"/>
  <c r="K7093" i="20"/>
  <c r="K7098" i="20"/>
  <c r="K7103" i="20"/>
  <c r="K7109" i="20"/>
  <c r="K7114" i="20"/>
  <c r="K7119" i="20"/>
  <c r="K7125" i="20"/>
  <c r="K7130" i="20"/>
  <c r="K7135" i="20"/>
  <c r="K7141" i="20"/>
  <c r="K7146" i="20"/>
  <c r="K7151" i="20"/>
  <c r="K7157" i="20"/>
  <c r="K7162" i="20"/>
  <c r="K7167" i="20"/>
  <c r="K7173" i="20"/>
  <c r="K7178" i="20"/>
  <c r="K7183" i="20"/>
  <c r="K7189" i="20"/>
  <c r="K7194" i="20"/>
  <c r="K7199" i="20"/>
  <c r="K7205" i="20"/>
  <c r="K7210" i="20"/>
  <c r="K7215" i="20"/>
  <c r="K7221" i="20"/>
  <c r="K7226" i="20"/>
  <c r="K7231" i="20"/>
  <c r="K7237" i="20"/>
  <c r="K7242" i="20"/>
  <c r="K7247" i="20"/>
  <c r="K7253" i="20"/>
  <c r="K7258" i="20"/>
  <c r="K7263" i="20"/>
  <c r="K7269" i="20"/>
  <c r="K7274" i="20"/>
  <c r="K7279" i="20"/>
  <c r="K7285" i="20"/>
  <c r="K7290" i="20"/>
  <c r="K7295" i="20"/>
  <c r="K7301" i="20"/>
  <c r="K7306" i="20"/>
  <c r="K7311" i="20"/>
  <c r="K7317" i="20"/>
  <c r="K7322" i="20"/>
  <c r="K7327" i="20"/>
  <c r="K7333" i="20"/>
  <c r="K7338" i="20"/>
  <c r="K7343" i="20"/>
  <c r="K7349" i="20"/>
  <c r="K7354" i="20"/>
  <c r="K7359" i="20"/>
  <c r="K7365" i="20"/>
  <c r="K7370" i="20"/>
  <c r="K7375" i="20"/>
  <c r="K7381" i="20"/>
  <c r="K7386" i="20"/>
  <c r="K7391" i="20"/>
  <c r="K7397" i="20"/>
  <c r="K7402" i="20"/>
  <c r="K7407" i="20"/>
  <c r="K7413" i="20"/>
  <c r="K7418" i="20"/>
  <c r="K7423" i="20"/>
  <c r="K7429" i="20"/>
  <c r="K7434" i="20"/>
  <c r="K7439" i="20"/>
  <c r="K7445" i="20"/>
  <c r="K7450" i="20"/>
  <c r="K7455" i="20"/>
  <c r="K7461" i="20"/>
  <c r="K7466" i="20"/>
  <c r="K7471" i="20"/>
  <c r="K7477" i="20"/>
  <c r="K7482" i="20"/>
  <c r="K7487" i="20"/>
  <c r="K7493" i="20"/>
  <c r="K7498" i="20"/>
  <c r="K7503" i="20"/>
  <c r="K7509" i="20"/>
  <c r="K7514" i="20"/>
  <c r="K7519" i="20"/>
  <c r="K7525" i="20"/>
  <c r="K7530" i="20"/>
  <c r="K7535" i="20"/>
  <c r="K7541" i="20"/>
  <c r="K7546" i="20"/>
  <c r="K7551" i="20"/>
  <c r="K7557" i="20"/>
  <c r="K7562" i="20"/>
  <c r="K7567" i="20"/>
  <c r="K7573" i="20"/>
  <c r="K7578" i="20"/>
  <c r="K7583" i="20"/>
  <c r="K7589" i="20"/>
  <c r="K7594" i="20"/>
  <c r="K7599" i="20"/>
  <c r="K7605" i="20"/>
  <c r="K7610" i="20"/>
  <c r="K7615" i="20"/>
  <c r="K7621" i="20"/>
  <c r="K7626" i="20"/>
  <c r="K7631" i="20"/>
  <c r="K7637" i="20"/>
  <c r="K7642" i="20"/>
  <c r="K7647" i="20"/>
  <c r="K7653" i="20"/>
  <c r="K7658" i="20"/>
  <c r="K7663" i="20"/>
  <c r="K7669" i="20"/>
  <c r="K7674" i="20"/>
  <c r="K7679" i="20"/>
  <c r="K7685" i="20"/>
  <c r="K7690" i="20"/>
  <c r="K7695" i="20"/>
  <c r="K7701" i="20"/>
  <c r="K7706" i="20"/>
  <c r="K7711" i="20"/>
  <c r="K7717" i="20"/>
  <c r="K7722" i="20"/>
  <c r="K7727" i="20"/>
  <c r="K7733" i="20"/>
  <c r="K7738" i="20"/>
  <c r="K7743" i="20"/>
  <c r="K7749" i="20"/>
  <c r="K7754" i="20"/>
  <c r="K7759" i="20"/>
  <c r="K7765" i="20"/>
  <c r="K7770" i="20"/>
  <c r="K7775" i="20"/>
  <c r="K7781" i="20"/>
  <c r="K7786" i="20"/>
  <c r="K7791" i="20"/>
  <c r="K7797" i="20"/>
  <c r="K7802" i="20"/>
  <c r="K7807" i="20"/>
  <c r="K7813" i="20"/>
  <c r="K7818" i="20"/>
  <c r="K7823" i="20"/>
  <c r="K7829" i="20"/>
  <c r="K7834" i="20"/>
  <c r="K7839" i="20"/>
  <c r="K7845" i="20"/>
  <c r="K7850" i="20"/>
  <c r="K7855" i="20"/>
  <c r="K7861" i="20"/>
  <c r="K7866" i="20"/>
  <c r="K7871" i="20"/>
  <c r="K7877" i="20"/>
  <c r="K7882" i="20"/>
  <c r="K7887" i="20"/>
  <c r="K7893" i="20"/>
  <c r="K7898" i="20"/>
  <c r="K7903" i="20"/>
  <c r="K7909" i="20"/>
  <c r="K7914" i="20"/>
  <c r="K7919" i="20"/>
  <c r="K7925" i="20"/>
  <c r="K7930" i="20"/>
  <c r="K7935" i="20"/>
  <c r="K7941" i="20"/>
  <c r="K7946" i="20"/>
  <c r="K7951" i="20"/>
  <c r="K7957" i="20"/>
  <c r="K7962" i="20"/>
  <c r="K7967" i="20"/>
  <c r="K7973" i="20"/>
  <c r="K7978" i="20"/>
  <c r="K7983" i="20"/>
  <c r="K7989" i="20"/>
  <c r="K7994" i="20"/>
  <c r="K7999" i="20"/>
  <c r="K8005" i="20"/>
  <c r="K8010" i="20"/>
  <c r="K8015" i="20"/>
  <c r="K8021" i="20"/>
  <c r="K8026" i="20"/>
  <c r="K8031" i="20"/>
  <c r="K8037" i="20"/>
  <c r="K8042" i="20"/>
  <c r="K8047" i="20"/>
  <c r="K8053" i="20"/>
  <c r="K8058" i="20"/>
  <c r="K8063" i="20"/>
  <c r="K8069" i="20"/>
  <c r="K8074" i="20"/>
  <c r="K8079" i="20"/>
  <c r="K8085" i="20"/>
  <c r="K8090" i="20"/>
  <c r="K8095" i="20"/>
  <c r="K8101" i="20"/>
  <c r="K8106" i="20"/>
  <c r="K8111" i="20"/>
  <c r="K8117" i="20"/>
  <c r="K8122" i="20"/>
  <c r="K8127" i="20"/>
  <c r="K8133" i="20"/>
  <c r="K8138" i="20"/>
  <c r="K8143" i="20"/>
  <c r="K8149" i="20"/>
  <c r="K8154" i="20"/>
  <c r="K8159" i="20"/>
  <c r="K8165" i="20"/>
  <c r="K8170" i="20"/>
  <c r="K8175" i="20"/>
  <c r="K8181" i="20"/>
  <c r="K8186" i="20"/>
  <c r="K8191" i="20"/>
  <c r="K8197" i="20"/>
  <c r="K8202" i="20"/>
  <c r="K8207" i="20"/>
  <c r="K8213" i="20"/>
  <c r="K8218" i="20"/>
  <c r="K8223" i="20"/>
  <c r="K8229" i="20"/>
  <c r="K8234" i="20"/>
  <c r="K8239" i="20"/>
  <c r="K8245" i="20"/>
  <c r="K8250" i="20"/>
  <c r="K8255" i="20"/>
  <c r="K8261" i="20"/>
  <c r="K8266" i="20"/>
  <c r="K8271" i="20"/>
  <c r="K8277" i="20"/>
  <c r="K8282" i="20"/>
  <c r="K8287" i="20"/>
  <c r="K8293" i="20"/>
  <c r="K8298" i="20"/>
  <c r="K8303" i="20"/>
  <c r="K8309" i="20"/>
  <c r="K8314" i="20"/>
  <c r="K8319" i="20"/>
  <c r="K8325" i="20"/>
  <c r="K8330" i="20"/>
  <c r="K8335" i="20"/>
  <c r="K8341" i="20"/>
  <c r="K8346" i="20"/>
  <c r="K8351" i="20"/>
  <c r="K8357" i="20"/>
  <c r="K8362" i="20"/>
  <c r="K8367" i="20"/>
  <c r="K8373" i="20"/>
  <c r="K8378" i="20"/>
  <c r="K8383" i="20"/>
  <c r="K8389" i="20"/>
  <c r="K8394" i="20"/>
  <c r="K8399" i="20"/>
  <c r="K8405" i="20"/>
  <c r="K8410" i="20"/>
  <c r="K8415" i="20"/>
  <c r="K8421" i="20"/>
  <c r="K8426" i="20"/>
  <c r="K8431" i="20"/>
  <c r="K8437" i="20"/>
  <c r="K8442" i="20"/>
  <c r="K8447" i="20"/>
  <c r="K8453" i="20"/>
  <c r="K8458" i="20"/>
  <c r="K8463" i="20"/>
  <c r="K8469" i="20"/>
  <c r="K8474" i="20"/>
  <c r="K8479" i="20"/>
  <c r="K8485" i="20"/>
  <c r="K8490" i="20"/>
  <c r="K8495" i="20"/>
  <c r="K8501" i="20"/>
  <c r="K8506" i="20"/>
  <c r="K8511" i="20"/>
  <c r="K8517" i="20"/>
  <c r="K8522" i="20"/>
  <c r="K8527" i="20"/>
  <c r="K8533" i="20"/>
  <c r="K8538" i="20"/>
  <c r="K8543" i="20"/>
  <c r="K8549" i="20"/>
  <c r="K8554" i="20"/>
  <c r="K8559" i="20"/>
  <c r="K8565" i="20"/>
  <c r="K8570" i="20"/>
  <c r="K8575" i="20"/>
  <c r="K8581" i="20"/>
  <c r="K8586" i="20"/>
  <c r="K8591" i="20"/>
  <c r="K8597" i="20"/>
  <c r="K8602" i="20"/>
  <c r="K8607" i="20"/>
  <c r="K8613" i="20"/>
  <c r="K8618" i="20"/>
  <c r="K8623" i="20"/>
  <c r="K8629" i="20"/>
  <c r="K8634" i="20"/>
  <c r="K8639" i="20"/>
  <c r="K8645" i="20"/>
  <c r="K8650" i="20"/>
  <c r="K8655" i="20"/>
  <c r="K8661" i="20"/>
  <c r="K8666" i="20"/>
  <c r="K8671" i="20"/>
  <c r="K8677" i="20"/>
  <c r="K8682" i="20"/>
  <c r="K8687" i="20"/>
  <c r="K8693" i="20"/>
  <c r="K8698" i="20"/>
  <c r="K8703" i="20"/>
  <c r="K8709" i="20"/>
  <c r="K8714" i="20"/>
  <c r="K8719" i="20"/>
  <c r="K8725" i="20"/>
  <c r="K8730" i="20"/>
  <c r="K8735" i="20"/>
  <c r="K8741" i="20"/>
  <c r="K8746" i="20"/>
  <c r="K8751" i="20"/>
  <c r="K8757" i="20"/>
  <c r="K8762" i="20"/>
  <c r="K8767" i="20"/>
  <c r="K8773" i="20"/>
  <c r="K8778" i="20"/>
  <c r="K8783" i="20"/>
  <c r="K8789" i="20"/>
  <c r="K8794" i="20"/>
  <c r="K8799" i="20"/>
  <c r="K8805" i="20"/>
  <c r="K8810" i="20"/>
  <c r="K8815" i="20"/>
  <c r="K8821" i="20"/>
  <c r="K8826" i="20"/>
  <c r="K8831" i="20"/>
  <c r="K8837" i="20"/>
  <c r="K8842" i="20"/>
  <c r="K8847" i="20"/>
  <c r="K8853" i="20"/>
  <c r="K8858" i="20"/>
  <c r="K8863" i="20"/>
  <c r="K8869" i="20"/>
  <c r="K8874" i="20"/>
  <c r="K8879" i="20"/>
  <c r="K8885" i="20"/>
  <c r="K8890" i="20"/>
  <c r="K8895" i="20"/>
  <c r="K8901" i="20"/>
  <c r="K8906" i="20"/>
  <c r="K8911" i="20"/>
  <c r="K8917" i="20"/>
  <c r="K8922" i="20"/>
  <c r="K8927" i="20"/>
  <c r="K8933" i="20"/>
  <c r="K8938" i="20"/>
  <c r="K8943" i="20"/>
  <c r="K8949" i="20"/>
  <c r="K8954" i="20"/>
  <c r="K8959" i="20"/>
  <c r="K8965" i="20"/>
  <c r="K8970" i="20"/>
  <c r="K8975" i="20"/>
  <c r="K8981" i="20"/>
  <c r="K8986" i="20"/>
  <c r="K8991" i="20"/>
  <c r="K8997" i="20"/>
  <c r="K9002" i="20"/>
  <c r="K9007" i="20"/>
  <c r="K9013" i="20"/>
  <c r="K9018" i="20"/>
  <c r="K9023" i="20"/>
  <c r="K9029" i="20"/>
  <c r="K9034" i="20"/>
  <c r="K9039" i="20"/>
  <c r="K9045" i="20"/>
  <c r="K9050" i="20"/>
  <c r="K9055" i="20"/>
  <c r="K9061" i="20"/>
  <c r="K9066" i="20"/>
  <c r="K9071" i="20"/>
  <c r="K9077" i="20"/>
  <c r="K9082" i="20"/>
  <c r="K9087" i="20"/>
  <c r="K9093" i="20"/>
  <c r="K9098" i="20"/>
  <c r="K9103" i="20"/>
  <c r="K9109" i="20"/>
  <c r="K9114" i="20"/>
  <c r="K9119" i="20"/>
  <c r="K9125" i="20"/>
  <c r="K9130" i="20"/>
  <c r="K9135" i="20"/>
  <c r="K9141" i="20"/>
  <c r="K9146" i="20"/>
  <c r="K9151" i="20"/>
  <c r="K9157" i="20"/>
  <c r="K9162" i="20"/>
  <c r="K9167" i="20"/>
  <c r="K9173" i="20"/>
  <c r="K9178" i="20"/>
  <c r="K29" i="21"/>
  <c r="K65" i="21"/>
  <c r="K105" i="21"/>
  <c r="K145" i="21"/>
  <c r="K178" i="21"/>
  <c r="K218" i="21"/>
  <c r="K257" i="21"/>
  <c r="K293" i="21"/>
  <c r="K330" i="21"/>
  <c r="K370" i="21"/>
  <c r="K405" i="21"/>
  <c r="K445" i="21"/>
  <c r="K485" i="21"/>
  <c r="K521" i="21"/>
  <c r="K561" i="21"/>
  <c r="K597" i="21"/>
  <c r="K634" i="21"/>
  <c r="K673" i="21"/>
  <c r="K713" i="21"/>
  <c r="K746" i="21"/>
  <c r="K786" i="21"/>
  <c r="K826" i="21"/>
  <c r="K861" i="21"/>
  <c r="K901" i="21"/>
  <c r="K938" i="21"/>
  <c r="K977" i="21"/>
  <c r="K1013" i="21"/>
  <c r="K1053" i="21"/>
  <c r="K1089" i="21"/>
  <c r="K1129" i="21"/>
  <c r="K1169" i="21"/>
  <c r="K1202" i="21"/>
  <c r="K1242" i="21"/>
  <c r="K1281" i="21"/>
  <c r="K1317" i="21"/>
  <c r="K1354" i="21"/>
  <c r="K1394" i="21"/>
  <c r="K1429" i="21"/>
  <c r="K1469" i="21"/>
  <c r="K1509" i="21"/>
  <c r="K1545" i="21"/>
  <c r="K1585" i="21"/>
  <c r="K1621" i="21"/>
  <c r="K1658" i="21"/>
  <c r="K1697" i="21"/>
  <c r="K1737" i="21"/>
  <c r="K1770" i="21"/>
  <c r="K1810" i="21"/>
  <c r="K1850" i="21"/>
  <c r="K1885" i="21"/>
  <c r="K1925" i="21"/>
  <c r="K1962" i="21"/>
  <c r="K2001" i="21"/>
  <c r="K2037" i="21"/>
  <c r="K2077" i="21"/>
  <c r="K2113" i="21"/>
  <c r="K2153" i="21"/>
  <c r="K2193" i="21"/>
  <c r="K2226" i="21"/>
  <c r="K2266" i="21"/>
  <c r="K2305" i="21"/>
  <c r="K2341" i="21"/>
  <c r="K2378" i="21"/>
  <c r="K2418" i="21"/>
  <c r="K2453" i="21"/>
  <c r="K2493" i="21"/>
  <c r="K2533" i="21"/>
  <c r="K2569" i="21"/>
  <c r="K2609" i="21"/>
  <c r="K2645" i="21"/>
  <c r="K2682" i="21"/>
  <c r="K2721" i="21"/>
  <c r="K2761" i="21"/>
  <c r="K2794" i="21"/>
  <c r="K2834" i="21"/>
  <c r="K2874" i="21"/>
  <c r="K2909" i="21"/>
  <c r="K2949" i="21"/>
  <c r="K2986" i="21"/>
  <c r="K3025" i="21"/>
  <c r="K3061" i="21"/>
  <c r="K6" i="20"/>
  <c r="K17" i="20"/>
  <c r="K27" i="20"/>
  <c r="K38" i="20"/>
  <c r="K49" i="20"/>
  <c r="K59" i="20"/>
  <c r="K70" i="20"/>
  <c r="K81" i="20"/>
  <c r="K91" i="20"/>
  <c r="K102" i="20"/>
  <c r="K113" i="20"/>
  <c r="K123" i="20"/>
  <c r="K134" i="20"/>
  <c r="K145" i="20"/>
  <c r="K155" i="20"/>
  <c r="K166" i="20"/>
  <c r="K177" i="20"/>
  <c r="K187" i="20"/>
  <c r="K198" i="20"/>
  <c r="K209" i="20"/>
  <c r="K219" i="20"/>
  <c r="K230" i="20"/>
  <c r="K241" i="20"/>
  <c r="K251" i="20"/>
  <c r="K262" i="20"/>
  <c r="K273" i="20"/>
  <c r="K283" i="20"/>
  <c r="K294" i="20"/>
  <c r="K305" i="20"/>
  <c r="K315" i="20"/>
  <c r="K326" i="20"/>
  <c r="K337" i="20"/>
  <c r="K347" i="20"/>
  <c r="K358" i="20"/>
  <c r="K369" i="20"/>
  <c r="K379" i="20"/>
  <c r="K390" i="20"/>
  <c r="K401" i="20"/>
  <c r="K411" i="20"/>
  <c r="K422" i="20"/>
  <c r="K433" i="20"/>
  <c r="K443" i="20"/>
  <c r="K454" i="20"/>
  <c r="K465" i="20"/>
  <c r="K475" i="20"/>
  <c r="K486" i="20"/>
  <c r="K497" i="20"/>
  <c r="K507" i="20"/>
  <c r="K518" i="20"/>
  <c r="K529" i="20"/>
  <c r="K539" i="20"/>
  <c r="K550" i="20"/>
  <c r="K561" i="20"/>
  <c r="K571" i="20"/>
  <c r="K582" i="20"/>
  <c r="K593" i="20"/>
  <c r="K603" i="20"/>
  <c r="K614" i="20"/>
  <c r="K625" i="20"/>
  <c r="K635" i="20"/>
  <c r="K646" i="20"/>
  <c r="K657" i="20"/>
  <c r="K667" i="20"/>
  <c r="K678" i="20"/>
  <c r="K689" i="20"/>
  <c r="K699" i="20"/>
  <c r="K710" i="20"/>
  <c r="K721" i="20"/>
  <c r="K731" i="20"/>
  <c r="K742" i="20"/>
  <c r="K753" i="20"/>
  <c r="K763" i="20"/>
  <c r="K774" i="20"/>
  <c r="K785" i="20"/>
  <c r="K795" i="20"/>
  <c r="K806" i="20"/>
  <c r="K817" i="20"/>
  <c r="K827" i="20"/>
  <c r="K838" i="20"/>
  <c r="K849" i="20"/>
  <c r="K859" i="20"/>
  <c r="K870" i="20"/>
  <c r="K881" i="20"/>
  <c r="K891" i="20"/>
  <c r="K902" i="20"/>
  <c r="K913" i="20"/>
  <c r="K923" i="20"/>
  <c r="K934" i="20"/>
  <c r="K945" i="20"/>
  <c r="K955" i="20"/>
  <c r="K966" i="20"/>
  <c r="K977" i="20"/>
  <c r="K987" i="20"/>
  <c r="K998" i="20"/>
  <c r="K1009" i="20"/>
  <c r="K1019" i="20"/>
  <c r="K1030" i="20"/>
  <c r="K1041" i="20"/>
  <c r="K1051" i="20"/>
  <c r="K1062" i="20"/>
  <c r="K1073" i="20"/>
  <c r="K1083" i="20"/>
  <c r="K1094" i="20"/>
  <c r="K1105" i="20"/>
  <c r="K1115" i="20"/>
  <c r="K1126" i="20"/>
  <c r="K1137" i="20"/>
  <c r="K1147" i="20"/>
  <c r="K1158" i="20"/>
  <c r="K1169" i="20"/>
  <c r="K1179" i="20"/>
  <c r="K1190" i="20"/>
  <c r="K1201" i="20"/>
  <c r="K1211" i="20"/>
  <c r="K1222" i="20"/>
  <c r="K1233" i="20"/>
  <c r="K1243" i="20"/>
  <c r="K1254" i="20"/>
  <c r="K1265" i="20"/>
  <c r="K1275" i="20"/>
  <c r="K1286" i="20"/>
  <c r="K1297" i="20"/>
  <c r="K1307" i="20"/>
  <c r="K1318" i="20"/>
  <c r="K1329" i="20"/>
  <c r="K1339" i="20"/>
  <c r="K1350" i="20"/>
  <c r="K1361" i="20"/>
  <c r="K1371" i="20"/>
  <c r="K1382" i="20"/>
  <c r="K1393" i="20"/>
  <c r="K1403" i="20"/>
  <c r="K1414" i="20"/>
  <c r="K1425" i="20"/>
  <c r="K1435" i="20"/>
  <c r="K1446" i="20"/>
  <c r="K1457" i="20"/>
  <c r="K1467" i="20"/>
  <c r="K1478" i="20"/>
  <c r="K1489" i="20"/>
  <c r="K1499" i="20"/>
  <c r="K1510" i="20"/>
  <c r="K1521" i="20"/>
  <c r="K1531" i="20"/>
  <c r="K1542" i="20"/>
  <c r="K1553" i="20"/>
  <c r="K1563" i="20"/>
  <c r="K1574" i="20"/>
  <c r="K1585" i="20"/>
  <c r="K1595" i="20"/>
  <c r="K1606" i="20"/>
  <c r="K1617" i="20"/>
  <c r="K1627" i="20"/>
  <c r="K1638" i="20"/>
  <c r="K1649" i="20"/>
  <c r="K1659" i="20"/>
  <c r="K1670" i="20"/>
  <c r="K1681" i="20"/>
  <c r="K1691" i="20"/>
  <c r="K1702" i="20"/>
  <c r="K1713" i="20"/>
  <c r="K1723" i="20"/>
  <c r="K1734" i="20"/>
  <c r="K1745" i="20"/>
  <c r="K1755" i="20"/>
  <c r="K1766" i="20"/>
  <c r="K1777" i="20"/>
  <c r="K1787" i="20"/>
  <c r="K1798" i="20"/>
  <c r="K1809" i="20"/>
  <c r="K1819" i="20"/>
  <c r="K1830" i="20"/>
  <c r="K1841" i="20"/>
  <c r="K1851" i="20"/>
  <c r="K1862" i="20"/>
  <c r="K1873" i="20"/>
  <c r="K1883" i="20"/>
  <c r="K1894" i="20"/>
  <c r="K1905" i="20"/>
  <c r="K1915" i="20"/>
  <c r="K1926" i="20"/>
  <c r="K1937" i="20"/>
  <c r="K1947" i="20"/>
  <c r="K1958" i="20"/>
  <c r="K1969" i="20"/>
  <c r="K1979" i="20"/>
  <c r="K1990" i="20"/>
  <c r="K2001" i="20"/>
  <c r="K2011" i="20"/>
  <c r="K2022" i="20"/>
  <c r="K2033" i="20"/>
  <c r="K2043" i="20"/>
  <c r="K2054" i="20"/>
  <c r="K2065" i="20"/>
  <c r="K2075" i="20"/>
  <c r="K2086" i="20"/>
  <c r="K2097" i="20"/>
  <c r="K2107" i="20"/>
  <c r="K2118" i="20"/>
  <c r="K2129" i="20"/>
  <c r="K2139" i="20"/>
  <c r="K2150" i="20"/>
  <c r="K2161" i="20"/>
  <c r="K2171" i="20"/>
  <c r="K2182" i="20"/>
  <c r="K2193" i="20"/>
  <c r="K2203" i="20"/>
  <c r="K2214" i="20"/>
  <c r="K2225" i="20"/>
  <c r="K2235" i="20"/>
  <c r="K2246" i="20"/>
  <c r="K2257" i="20"/>
  <c r="K2267" i="20"/>
  <c r="K2278" i="20"/>
  <c r="K2289" i="20"/>
  <c r="K2299" i="20"/>
  <c r="K2310" i="20"/>
  <c r="K2321" i="20"/>
  <c r="K2331" i="20"/>
  <c r="K2342" i="20"/>
  <c r="K2353" i="20"/>
  <c r="K2363" i="20"/>
  <c r="K2374" i="20"/>
  <c r="K2385" i="20"/>
  <c r="K2395" i="20"/>
  <c r="K2406" i="20"/>
  <c r="K2417" i="20"/>
  <c r="K2427" i="20"/>
  <c r="K2438" i="20"/>
  <c r="K2449" i="20"/>
  <c r="K2459" i="20"/>
  <c r="K2470" i="20"/>
  <c r="K2481" i="20"/>
  <c r="K2491" i="20"/>
  <c r="K2502" i="20"/>
  <c r="K2513" i="20"/>
  <c r="K2523" i="20"/>
  <c r="K2534" i="20"/>
  <c r="K2545" i="20"/>
  <c r="K2555" i="20"/>
  <c r="K2566" i="20"/>
  <c r="K2577" i="20"/>
  <c r="K2587" i="20"/>
  <c r="K2598" i="20"/>
  <c r="K2609" i="20"/>
  <c r="K2619" i="20"/>
  <c r="K2630" i="20"/>
  <c r="K2641" i="20"/>
  <c r="K2651" i="20"/>
  <c r="K2662" i="20"/>
  <c r="K2673" i="20"/>
  <c r="K2683" i="20"/>
  <c r="K2694" i="20"/>
  <c r="K2705" i="20"/>
  <c r="K2715" i="20"/>
  <c r="K2726" i="20"/>
  <c r="K2737" i="20"/>
  <c r="K2747" i="20"/>
  <c r="K2758" i="20"/>
  <c r="K2769" i="20"/>
  <c r="K2779" i="20"/>
  <c r="K2790" i="20"/>
  <c r="K2801" i="20"/>
  <c r="K2811" i="20"/>
  <c r="K2822" i="20"/>
  <c r="K2833" i="20"/>
  <c r="K2843" i="20"/>
  <c r="K2854" i="20"/>
  <c r="K2865" i="20"/>
  <c r="K2875" i="20"/>
  <c r="K2886" i="20"/>
  <c r="K2897" i="20"/>
  <c r="K2907" i="20"/>
  <c r="K2918" i="20"/>
  <c r="K2929" i="20"/>
  <c r="K2939" i="20"/>
  <c r="K2950" i="20"/>
  <c r="K2961" i="20"/>
  <c r="K2971" i="20"/>
  <c r="K2982" i="20"/>
  <c r="K2993" i="20"/>
  <c r="K3003" i="20"/>
  <c r="K3014" i="20"/>
  <c r="K3025" i="20"/>
  <c r="K3035" i="20"/>
  <c r="K3046" i="20"/>
  <c r="K3057" i="20"/>
  <c r="K3067" i="20"/>
  <c r="K3078" i="20"/>
  <c r="K3089" i="20"/>
  <c r="K3099" i="20"/>
  <c r="K3110" i="20"/>
  <c r="K3121" i="20"/>
  <c r="K3131" i="20"/>
  <c r="K3142" i="20"/>
  <c r="K3153" i="20"/>
  <c r="K3163" i="20"/>
  <c r="K3174" i="20"/>
  <c r="K3185" i="20"/>
  <c r="K3195" i="20"/>
  <c r="K3206" i="20"/>
  <c r="K3217" i="20"/>
  <c r="K3227" i="20"/>
  <c r="K3238" i="20"/>
  <c r="K3249" i="20"/>
  <c r="K3259" i="20"/>
  <c r="K3270" i="20"/>
  <c r="K3281" i="20"/>
  <c r="K3291" i="20"/>
  <c r="K3302" i="20"/>
  <c r="K3313" i="20"/>
  <c r="K3323" i="20"/>
  <c r="K3334" i="20"/>
  <c r="K3345" i="20"/>
  <c r="K3355" i="20"/>
  <c r="K3366" i="20"/>
  <c r="K3377" i="20"/>
  <c r="K3387" i="20"/>
  <c r="K3398" i="20"/>
  <c r="K3409" i="20"/>
  <c r="K3419" i="20"/>
  <c r="K3430" i="20"/>
  <c r="K3441" i="20"/>
  <c r="K3451" i="20"/>
  <c r="K3462" i="20"/>
  <c r="K3473" i="20"/>
  <c r="K3483" i="20"/>
  <c r="K3494" i="20"/>
  <c r="K3505" i="20"/>
  <c r="K3515" i="20"/>
  <c r="K3526" i="20"/>
  <c r="K3537" i="20"/>
  <c r="K3547" i="20"/>
  <c r="K3558" i="20"/>
  <c r="K3569" i="20"/>
  <c r="K3579" i="20"/>
  <c r="K3590" i="20"/>
  <c r="K3601" i="20"/>
  <c r="K3611" i="20"/>
  <c r="K3622" i="20"/>
  <c r="K3633" i="20"/>
  <c r="K3643" i="20"/>
  <c r="K3654" i="20"/>
  <c r="K3665" i="20"/>
  <c r="K3675" i="20"/>
  <c r="K3686" i="20"/>
  <c r="K3697" i="20"/>
  <c r="K3707" i="20"/>
  <c r="K3718" i="20"/>
  <c r="K3729" i="20"/>
  <c r="K3739" i="20"/>
  <c r="K3750" i="20"/>
  <c r="K3761" i="20"/>
  <c r="K3771" i="20"/>
  <c r="K3782" i="20"/>
  <c r="K3793" i="20"/>
  <c r="K3803" i="20"/>
  <c r="K3814" i="20"/>
  <c r="K3825" i="20"/>
  <c r="K3835" i="20"/>
  <c r="K3846" i="20"/>
  <c r="K3857" i="20"/>
  <c r="K3867" i="20"/>
  <c r="K3878" i="20"/>
  <c r="K3889" i="20"/>
  <c r="K3899" i="20"/>
  <c r="K3910" i="20"/>
  <c r="K3921" i="20"/>
  <c r="K3931" i="20"/>
  <c r="K3942" i="20"/>
  <c r="K3953" i="20"/>
  <c r="K3963" i="20"/>
  <c r="K3974" i="20"/>
  <c r="K3985" i="20"/>
  <c r="K3995" i="20"/>
  <c r="K4006" i="20"/>
  <c r="K4017" i="20"/>
  <c r="K4027" i="20"/>
  <c r="K4038" i="20"/>
  <c r="K4049" i="20"/>
  <c r="K4059" i="20"/>
  <c r="K4070" i="20"/>
  <c r="K4081" i="20"/>
  <c r="K4091" i="20"/>
  <c r="K4102" i="20"/>
  <c r="K4113" i="20"/>
  <c r="K4123" i="20"/>
  <c r="K4134" i="20"/>
  <c r="K4145" i="20"/>
  <c r="K4155" i="20"/>
  <c r="K4166" i="20"/>
  <c r="K4175" i="20"/>
  <c r="K4182" i="20"/>
  <c r="K4190" i="20"/>
  <c r="K4197" i="20"/>
  <c r="K4203" i="20"/>
  <c r="K4211" i="20"/>
  <c r="K4218" i="20"/>
  <c r="K4225" i="20"/>
  <c r="K4233" i="20"/>
  <c r="K4239" i="20"/>
  <c r="K4246" i="20"/>
  <c r="K4254" i="20"/>
  <c r="K4261" i="20"/>
  <c r="K4267" i="20"/>
  <c r="K4275" i="20"/>
  <c r="K4282" i="20"/>
  <c r="K4289" i="20"/>
  <c r="K4297" i="20"/>
  <c r="K4303" i="20"/>
  <c r="K4310" i="20"/>
  <c r="K4318" i="20"/>
  <c r="K4325" i="20"/>
  <c r="K4331" i="20"/>
  <c r="K4339" i="20"/>
  <c r="K4346" i="20"/>
  <c r="K4353" i="20"/>
  <c r="K4361" i="20"/>
  <c r="K4367" i="20"/>
  <c r="K4374" i="20"/>
  <c r="K4382" i="20"/>
  <c r="K4389" i="20"/>
  <c r="K4395" i="20"/>
  <c r="K4403" i="20"/>
  <c r="K4410" i="20"/>
  <c r="K4417" i="20"/>
  <c r="K4425" i="20"/>
  <c r="K4431" i="20"/>
  <c r="K4438" i="20"/>
  <c r="K4446" i="20"/>
  <c r="K4453" i="20"/>
  <c r="K4459" i="20"/>
  <c r="K4467" i="20"/>
  <c r="K4474" i="20"/>
  <c r="K4481" i="20"/>
  <c r="K4489" i="20"/>
  <c r="K4495" i="20"/>
  <c r="K4502" i="20"/>
  <c r="K4510" i="20"/>
  <c r="K4517" i="20"/>
  <c r="K4523" i="20"/>
  <c r="K4531" i="20"/>
  <c r="K4538" i="20"/>
  <c r="K4545" i="20"/>
  <c r="K4553" i="20"/>
  <c r="K4559" i="20"/>
  <c r="K4566" i="20"/>
  <c r="K4574" i="20"/>
  <c r="K4581" i="20"/>
  <c r="K4587" i="20"/>
  <c r="K4595" i="20"/>
  <c r="K4602" i="20"/>
  <c r="K4609" i="20"/>
  <c r="K4617" i="20"/>
  <c r="K4623" i="20"/>
  <c r="K4630" i="20"/>
  <c r="K4638" i="20"/>
  <c r="K4645" i="20"/>
  <c r="K4651" i="20"/>
  <c r="K4659" i="20"/>
  <c r="K4666" i="20"/>
  <c r="K4673" i="20"/>
  <c r="K4681" i="20"/>
  <c r="K4687" i="20"/>
  <c r="K4694" i="20"/>
  <c r="K4702" i="20"/>
  <c r="K4709" i="20"/>
  <c r="K4715" i="20"/>
  <c r="K4723" i="20"/>
  <c r="K4730" i="20"/>
  <c r="K4737" i="20"/>
  <c r="K4745" i="20"/>
  <c r="K4751" i="20"/>
  <c r="K4758" i="20"/>
  <c r="K4766" i="20"/>
  <c r="K4773" i="20"/>
  <c r="K4779" i="20"/>
  <c r="K4787" i="20"/>
  <c r="K4794" i="20"/>
  <c r="K4801" i="20"/>
  <c r="K4809" i="20"/>
  <c r="K4815" i="20"/>
  <c r="K4822" i="20"/>
  <c r="K4830" i="20"/>
  <c r="K4837" i="20"/>
  <c r="K4843" i="20"/>
  <c r="K4851" i="20"/>
  <c r="K4858" i="20"/>
  <c r="K4865" i="20"/>
  <c r="K4873" i="20"/>
  <c r="K4879" i="20"/>
  <c r="K4886" i="20"/>
  <c r="K4894" i="20"/>
  <c r="K4901" i="20"/>
  <c r="K4907" i="20"/>
  <c r="K4915" i="20"/>
  <c r="K4922" i="20"/>
  <c r="K4929" i="20"/>
  <c r="K4937" i="20"/>
  <c r="K4943" i="20"/>
  <c r="K4950" i="20"/>
  <c r="K4958" i="20"/>
  <c r="K4965" i="20"/>
  <c r="K4971" i="20"/>
  <c r="K4979" i="20"/>
  <c r="K4986" i="20"/>
  <c r="K4993" i="20"/>
  <c r="K5001" i="20"/>
  <c r="K5007" i="20"/>
  <c r="K5014" i="20"/>
  <c r="K5022" i="20"/>
  <c r="K5029" i="20"/>
  <c r="K5035" i="20"/>
  <c r="K5043" i="20"/>
  <c r="K5050" i="20"/>
  <c r="K5057" i="20"/>
  <c r="K5065" i="20"/>
  <c r="K5071" i="20"/>
  <c r="K5078" i="20"/>
  <c r="K5086" i="20"/>
  <c r="K5093" i="20"/>
  <c r="K5099" i="20"/>
  <c r="K5107" i="20"/>
  <c r="K5114" i="20"/>
  <c r="K5121" i="20"/>
  <c r="K5129" i="20"/>
  <c r="K5135" i="20"/>
  <c r="K5142" i="20"/>
  <c r="K5150" i="20"/>
  <c r="K5157" i="20"/>
  <c r="K5163" i="20"/>
  <c r="K5171" i="20"/>
  <c r="K5178" i="20"/>
  <c r="K5185" i="20"/>
  <c r="K5193" i="20"/>
  <c r="K5199" i="20"/>
  <c r="K5206" i="20"/>
  <c r="K5214" i="20"/>
  <c r="K5221" i="20"/>
  <c r="K5227" i="20"/>
  <c r="K5235" i="20"/>
  <c r="K5242" i="20"/>
  <c r="K5249" i="20"/>
  <c r="K5257" i="20"/>
  <c r="K5263" i="20"/>
  <c r="K5270" i="20"/>
  <c r="K5278" i="20"/>
  <c r="K5285" i="20"/>
  <c r="K5291" i="20"/>
  <c r="K5299" i="20"/>
  <c r="K5306" i="20"/>
  <c r="K5313" i="20"/>
  <c r="K5321" i="20"/>
  <c r="K5327" i="20"/>
  <c r="K5334" i="20"/>
  <c r="K5342" i="20"/>
  <c r="K5349" i="20"/>
  <c r="K5355" i="20"/>
  <c r="K5361" i="20"/>
  <c r="K5366" i="20"/>
  <c r="K5371" i="20"/>
  <c r="K5377" i="20"/>
  <c r="K5382" i="20"/>
  <c r="K5387" i="20"/>
  <c r="K5393" i="20"/>
  <c r="K5398" i="20"/>
  <c r="K5403" i="20"/>
  <c r="K5409" i="20"/>
  <c r="K5414" i="20"/>
  <c r="K5419" i="20"/>
  <c r="K5425" i="20"/>
  <c r="K5430" i="20"/>
  <c r="K5435" i="20"/>
  <c r="K5441" i="20"/>
  <c r="K5446" i="20"/>
  <c r="K5451" i="20"/>
  <c r="K5457" i="20"/>
  <c r="K5462" i="20"/>
  <c r="K5467" i="20"/>
  <c r="K5473" i="20"/>
  <c r="K5478" i="20"/>
  <c r="K5483" i="20"/>
  <c r="K5489" i="20"/>
  <c r="K5494" i="20"/>
  <c r="K5499" i="20"/>
  <c r="K5505" i="20"/>
  <c r="K5510" i="20"/>
  <c r="K5515" i="20"/>
  <c r="K5521" i="20"/>
  <c r="K5526" i="20"/>
  <c r="K5531" i="20"/>
  <c r="K5537" i="20"/>
  <c r="K5542" i="20"/>
  <c r="K5547" i="20"/>
  <c r="K5553" i="20"/>
  <c r="K5558" i="20"/>
  <c r="K5563" i="20"/>
  <c r="K5569" i="20"/>
  <c r="K5574" i="20"/>
  <c r="K5579" i="20"/>
  <c r="K5585" i="20"/>
  <c r="K5590" i="20"/>
  <c r="K5595" i="20"/>
  <c r="K5601" i="20"/>
  <c r="K5606" i="20"/>
  <c r="K5611" i="20"/>
  <c r="K5617" i="20"/>
  <c r="K5622" i="20"/>
  <c r="K5627" i="20"/>
  <c r="K5633" i="20"/>
  <c r="K5638" i="20"/>
  <c r="K5643" i="20"/>
  <c r="K5649" i="20"/>
  <c r="K5654" i="20"/>
  <c r="K5659" i="20"/>
  <c r="K5665" i="20"/>
  <c r="K5670" i="20"/>
  <c r="K5675" i="20"/>
  <c r="K5681" i="20"/>
  <c r="K5686" i="20"/>
  <c r="K5691" i="20"/>
  <c r="K5697" i="20"/>
  <c r="K5702" i="20"/>
  <c r="K5707" i="20"/>
  <c r="K5713" i="20"/>
  <c r="K5718" i="20"/>
  <c r="K5723" i="20"/>
  <c r="K5729" i="20"/>
  <c r="K5734" i="20"/>
  <c r="K5739" i="20"/>
  <c r="K5745" i="20"/>
  <c r="K5750" i="20"/>
  <c r="K5755" i="20"/>
  <c r="K5761" i="20"/>
  <c r="K5766" i="20"/>
  <c r="K5771" i="20"/>
  <c r="K5777" i="20"/>
  <c r="K5782" i="20"/>
  <c r="K5787" i="20"/>
  <c r="K5793" i="20"/>
  <c r="K5798" i="20"/>
  <c r="K5803" i="20"/>
  <c r="K5809" i="20"/>
  <c r="K5814" i="20"/>
  <c r="K5819" i="20"/>
  <c r="K5825" i="20"/>
  <c r="K5830" i="20"/>
  <c r="K5835" i="20"/>
  <c r="K5841" i="20"/>
  <c r="K5846" i="20"/>
  <c r="K5851" i="20"/>
  <c r="K5857" i="20"/>
  <c r="K5862" i="20"/>
  <c r="K5867" i="20"/>
  <c r="K5873" i="20"/>
  <c r="K5878" i="20"/>
  <c r="K5883" i="20"/>
  <c r="K5889" i="20"/>
  <c r="K5894" i="20"/>
  <c r="K5899" i="20"/>
  <c r="K5905" i="20"/>
  <c r="K5910" i="20"/>
  <c r="K5915" i="20"/>
  <c r="K5921" i="20"/>
  <c r="K5926" i="20"/>
  <c r="K5931" i="20"/>
  <c r="K5937" i="20"/>
  <c r="K5942" i="20"/>
  <c r="K5947" i="20"/>
  <c r="K5953" i="20"/>
  <c r="K5958" i="20"/>
  <c r="K5963" i="20"/>
  <c r="K5969" i="20"/>
  <c r="K5974" i="20"/>
  <c r="K5979" i="20"/>
  <c r="K5985" i="20"/>
  <c r="K5990" i="20"/>
  <c r="K5995" i="20"/>
  <c r="K6001" i="20"/>
  <c r="K6006" i="20"/>
  <c r="K6011" i="20"/>
  <c r="K6017" i="20"/>
  <c r="K6022" i="20"/>
  <c r="K6027" i="20"/>
  <c r="K6033" i="20"/>
  <c r="K6038" i="20"/>
  <c r="K6043" i="20"/>
  <c r="K6049" i="20"/>
  <c r="K6054" i="20"/>
  <c r="K6059" i="20"/>
  <c r="K6065" i="20"/>
  <c r="K6070" i="20"/>
  <c r="K6075" i="20"/>
  <c r="K6081" i="20"/>
  <c r="K6086" i="20"/>
  <c r="K6091" i="20"/>
  <c r="K6097" i="20"/>
  <c r="K6102" i="20"/>
  <c r="K6107" i="20"/>
  <c r="K6113" i="20"/>
  <c r="K6118" i="20"/>
  <c r="K6123" i="20"/>
  <c r="K6129" i="20"/>
  <c r="K6134" i="20"/>
  <c r="K6139" i="20"/>
  <c r="K6145" i="20"/>
  <c r="K6150" i="20"/>
  <c r="K6155" i="20"/>
  <c r="K6161" i="20"/>
  <c r="K6166" i="20"/>
  <c r="K6171" i="20"/>
  <c r="K6177" i="20"/>
  <c r="K6182" i="20"/>
  <c r="K6187" i="20"/>
  <c r="K6193" i="20"/>
  <c r="K6198" i="20"/>
  <c r="K6203" i="20"/>
  <c r="K6209" i="20"/>
  <c r="K6214" i="20"/>
  <c r="K6219" i="20"/>
  <c r="K6225" i="20"/>
  <c r="K6230" i="20"/>
  <c r="K6235" i="20"/>
  <c r="K6241" i="20"/>
  <c r="K6246" i="20"/>
  <c r="K6251" i="20"/>
  <c r="K6257" i="20"/>
  <c r="K6262" i="20"/>
  <c r="K6267" i="20"/>
  <c r="K6273" i="20"/>
  <c r="K6278" i="20"/>
  <c r="K6283" i="20"/>
  <c r="K6289" i="20"/>
  <c r="K6294" i="20"/>
  <c r="K6299" i="20"/>
  <c r="K6305" i="20"/>
  <c r="K6310" i="20"/>
  <c r="K6315" i="20"/>
  <c r="K6321" i="20"/>
  <c r="K6326" i="20"/>
  <c r="K6331" i="20"/>
  <c r="K6337" i="20"/>
  <c r="K6342" i="20"/>
  <c r="K6347" i="20"/>
  <c r="K6353" i="20"/>
  <c r="K6358" i="20"/>
  <c r="K6363" i="20"/>
  <c r="K6369" i="20"/>
  <c r="K6374" i="20"/>
  <c r="K6379" i="20"/>
  <c r="K6385" i="20"/>
  <c r="K6390" i="20"/>
  <c r="K6395" i="20"/>
  <c r="K6401" i="20"/>
  <c r="K6406" i="20"/>
  <c r="K6411" i="20"/>
  <c r="K6417" i="20"/>
  <c r="K6422" i="20"/>
  <c r="K6427" i="20"/>
  <c r="K6433" i="20"/>
  <c r="K6438" i="20"/>
  <c r="K6443" i="20"/>
  <c r="K6449" i="20"/>
  <c r="K6454" i="20"/>
  <c r="K6459" i="20"/>
  <c r="K6465" i="20"/>
  <c r="K6470" i="20"/>
  <c r="K6475" i="20"/>
  <c r="K6481" i="20"/>
  <c r="K6486" i="20"/>
  <c r="K6491" i="20"/>
  <c r="K6497" i="20"/>
  <c r="K6502" i="20"/>
  <c r="K6507" i="20"/>
  <c r="K6513" i="20"/>
  <c r="K6518" i="20"/>
  <c r="K6523" i="20"/>
  <c r="K6529" i="20"/>
  <c r="K6534" i="20"/>
  <c r="K6539" i="20"/>
  <c r="K6545" i="20"/>
  <c r="K6550" i="20"/>
  <c r="K6555" i="20"/>
  <c r="K6561" i="20"/>
  <c r="K6566" i="20"/>
  <c r="K6571" i="20"/>
  <c r="K6577" i="20"/>
  <c r="K6582" i="20"/>
  <c r="K6587" i="20"/>
  <c r="K6593" i="20"/>
  <c r="K6598" i="20"/>
  <c r="K6603" i="20"/>
  <c r="K6609" i="20"/>
  <c r="K6614" i="20"/>
  <c r="K6619" i="20"/>
  <c r="K6625" i="20"/>
  <c r="K6630" i="20"/>
  <c r="K6635" i="20"/>
  <c r="K6641" i="20"/>
  <c r="K6646" i="20"/>
  <c r="K6651" i="20"/>
  <c r="K6657" i="20"/>
  <c r="K6662" i="20"/>
  <c r="K6667" i="20"/>
  <c r="K6673" i="20"/>
  <c r="K6678" i="20"/>
  <c r="K6683" i="20"/>
  <c r="K6689" i="20"/>
  <c r="K6694" i="20"/>
  <c r="K6699" i="20"/>
  <c r="K6705" i="20"/>
  <c r="K6710" i="20"/>
  <c r="K6715" i="20"/>
  <c r="K6721" i="20"/>
  <c r="K6726" i="20"/>
  <c r="K6731" i="20"/>
  <c r="K6737" i="20"/>
  <c r="K6742" i="20"/>
  <c r="K6747" i="20"/>
  <c r="K6753" i="20"/>
  <c r="K6758" i="20"/>
  <c r="K6763" i="20"/>
  <c r="K6769" i="20"/>
  <c r="K6774" i="20"/>
  <c r="K6779" i="20"/>
  <c r="K6785" i="20"/>
  <c r="K6790" i="20"/>
  <c r="K6795" i="20"/>
  <c r="K6801" i="20"/>
  <c r="K6806" i="20"/>
  <c r="K6811" i="20"/>
  <c r="K6817" i="20"/>
  <c r="K6822" i="20"/>
  <c r="K6827" i="20"/>
  <c r="K6833" i="20"/>
  <c r="K6838" i="20"/>
  <c r="K6843" i="20"/>
  <c r="K6849" i="20"/>
  <c r="K6854" i="20"/>
  <c r="K6859" i="20"/>
  <c r="K6865" i="20"/>
  <c r="K6870" i="20"/>
  <c r="K6875" i="20"/>
  <c r="K6881" i="20"/>
  <c r="K6886" i="20"/>
  <c r="K6891" i="20"/>
  <c r="K6897" i="20"/>
  <c r="K6902" i="20"/>
  <c r="K6907" i="20"/>
  <c r="K6913" i="20"/>
  <c r="K6918" i="20"/>
  <c r="K6923" i="20"/>
  <c r="K6929" i="20"/>
  <c r="K6934" i="20"/>
  <c r="K6939" i="20"/>
  <c r="K6945" i="20"/>
  <c r="K6950" i="20"/>
  <c r="K6955" i="20"/>
  <c r="K6961" i="20"/>
  <c r="K6966" i="20"/>
  <c r="K6971" i="20"/>
  <c r="K6977" i="20"/>
  <c r="K6982" i="20"/>
  <c r="K6987" i="20"/>
  <c r="K6993" i="20"/>
  <c r="K6998" i="20"/>
  <c r="K7003" i="20"/>
  <c r="K7009" i="20"/>
  <c r="K7014" i="20"/>
  <c r="K7019" i="20"/>
  <c r="K7025" i="20"/>
  <c r="K7030" i="20"/>
  <c r="K7035" i="20"/>
  <c r="K7041" i="20"/>
  <c r="K7046" i="20"/>
  <c r="K7051" i="20"/>
  <c r="K7057" i="20"/>
  <c r="K7062" i="20"/>
  <c r="K7067" i="20"/>
  <c r="K7073" i="20"/>
  <c r="K7078" i="20"/>
  <c r="K7083" i="20"/>
  <c r="K7089" i="20"/>
  <c r="K7094" i="20"/>
  <c r="K7099" i="20"/>
  <c r="K7105" i="20"/>
  <c r="K7110" i="20"/>
  <c r="K7115" i="20"/>
  <c r="K7121" i="20"/>
  <c r="K7126" i="20"/>
  <c r="K7131" i="20"/>
  <c r="K7137" i="20"/>
  <c r="K7142" i="20"/>
  <c r="K7147" i="20"/>
  <c r="K7153" i="20"/>
  <c r="K7158" i="20"/>
  <c r="K7163" i="20"/>
  <c r="K7169" i="20"/>
  <c r="K7174" i="20"/>
  <c r="K7179" i="20"/>
  <c r="K7185" i="20"/>
  <c r="K7190" i="20"/>
  <c r="K7195" i="20"/>
  <c r="K7201" i="20"/>
  <c r="K7206" i="20"/>
  <c r="K7211" i="20"/>
  <c r="K7217" i="20"/>
  <c r="K7222" i="20"/>
  <c r="K7227" i="20"/>
  <c r="K7233" i="20"/>
  <c r="K7238" i="20"/>
  <c r="K7243" i="20"/>
  <c r="K7249" i="20"/>
  <c r="K7254" i="20"/>
  <c r="K7259" i="20"/>
  <c r="K7265" i="20"/>
  <c r="K7270" i="20"/>
  <c r="K7275" i="20"/>
  <c r="K7281" i="20"/>
  <c r="K7286" i="20"/>
  <c r="K7291" i="20"/>
  <c r="K7297" i="20"/>
  <c r="K7302" i="20"/>
  <c r="K7307" i="20"/>
  <c r="K7313" i="20"/>
  <c r="K7318" i="20"/>
  <c r="K7323" i="20"/>
  <c r="K7329" i="20"/>
  <c r="K7334" i="20"/>
  <c r="K7339" i="20"/>
  <c r="K7345" i="20"/>
  <c r="K7350" i="20"/>
  <c r="K7355" i="20"/>
  <c r="K7361" i="20"/>
  <c r="K7366" i="20"/>
  <c r="K7371" i="20"/>
  <c r="K7377" i="20"/>
  <c r="K7382" i="20"/>
  <c r="K7387" i="20"/>
  <c r="K7393" i="20"/>
  <c r="K7398" i="20"/>
  <c r="K7403" i="20"/>
  <c r="K7409" i="20"/>
  <c r="K7414" i="20"/>
  <c r="K7419" i="20"/>
  <c r="K7425" i="20"/>
  <c r="K7430" i="20"/>
  <c r="K7435" i="20"/>
  <c r="K7441" i="20"/>
  <c r="K7446" i="20"/>
  <c r="K7451" i="20"/>
  <c r="K7457" i="20"/>
  <c r="K7462" i="20"/>
  <c r="K7467" i="20"/>
  <c r="K7473" i="20"/>
  <c r="K7478" i="20"/>
  <c r="K7483" i="20"/>
  <c r="K7489" i="20"/>
  <c r="K7494" i="20"/>
  <c r="K7499" i="20"/>
  <c r="K7505" i="20"/>
  <c r="K7510" i="20"/>
  <c r="K7515" i="20"/>
  <c r="K7521" i="20"/>
  <c r="K7526" i="20"/>
  <c r="K7531" i="20"/>
  <c r="K7537" i="20"/>
  <c r="K7542" i="20"/>
  <c r="K7547" i="20"/>
  <c r="K7553" i="20"/>
  <c r="K7558" i="20"/>
  <c r="K7563" i="20"/>
  <c r="K7569" i="20"/>
  <c r="K7574" i="20"/>
  <c r="K7579" i="20"/>
  <c r="K7585" i="20"/>
  <c r="K7590" i="20"/>
  <c r="K7595" i="20"/>
  <c r="K7601" i="20"/>
  <c r="K7606" i="20"/>
  <c r="K7611" i="20"/>
  <c r="K7617" i="20"/>
  <c r="K7622" i="20"/>
  <c r="K7627" i="20"/>
  <c r="K7633" i="20"/>
  <c r="K7638" i="20"/>
  <c r="K7643" i="20"/>
  <c r="K7649" i="20"/>
  <c r="K7654" i="20"/>
  <c r="K7659" i="20"/>
  <c r="K7665" i="20"/>
  <c r="K7670" i="20"/>
  <c r="K7675" i="20"/>
  <c r="K7681" i="20"/>
  <c r="K7686" i="20"/>
  <c r="K7691" i="20"/>
  <c r="K7697" i="20"/>
  <c r="K7702" i="20"/>
  <c r="K7707" i="20"/>
  <c r="K7713" i="20"/>
  <c r="K7718" i="20"/>
  <c r="K7723" i="20"/>
  <c r="K7729" i="20"/>
  <c r="K7734" i="20"/>
  <c r="K7739" i="20"/>
  <c r="K7745" i="20"/>
  <c r="K7750" i="20"/>
  <c r="K7755" i="20"/>
  <c r="K7761" i="20"/>
  <c r="K7766" i="20"/>
  <c r="K7771" i="20"/>
  <c r="K7777" i="20"/>
  <c r="K7782" i="20"/>
  <c r="K7787" i="20"/>
  <c r="K7793" i="20"/>
  <c r="K7798" i="20"/>
  <c r="K7803" i="20"/>
  <c r="K7809" i="20"/>
  <c r="K7814" i="20"/>
  <c r="K7819" i="20"/>
  <c r="K7825" i="20"/>
  <c r="K7830" i="20"/>
  <c r="K7835" i="20"/>
  <c r="K7841" i="20"/>
  <c r="K7846" i="20"/>
  <c r="K7851" i="20"/>
  <c r="K7857" i="20"/>
  <c r="K7862" i="20"/>
  <c r="K7867" i="20"/>
  <c r="K7873" i="20"/>
  <c r="K7878" i="20"/>
  <c r="K7883" i="20"/>
  <c r="K7889" i="20"/>
  <c r="K7894" i="20"/>
  <c r="K7899" i="20"/>
  <c r="K7905" i="20"/>
  <c r="K7910" i="20"/>
  <c r="K7915" i="20"/>
  <c r="K7921" i="20"/>
  <c r="K7926" i="20"/>
  <c r="K7931" i="20"/>
  <c r="K7937" i="20"/>
  <c r="K7942" i="20"/>
  <c r="K7947" i="20"/>
  <c r="K7953" i="20"/>
  <c r="K7958" i="20"/>
  <c r="K7963" i="20"/>
  <c r="K7969" i="20"/>
  <c r="K7974" i="20"/>
  <c r="K7979" i="20"/>
  <c r="K7985" i="20"/>
  <c r="K7990" i="20"/>
  <c r="K7995" i="20"/>
  <c r="K8001" i="20"/>
  <c r="K8006" i="20"/>
  <c r="K8011" i="20"/>
  <c r="K8017" i="20"/>
  <c r="K8022" i="20"/>
  <c r="K8027" i="20"/>
  <c r="K8033" i="20"/>
  <c r="K8038" i="20"/>
  <c r="K8043" i="20"/>
  <c r="K8049" i="20"/>
  <c r="K8054" i="20"/>
  <c r="K8059" i="20"/>
  <c r="K8065" i="20"/>
  <c r="K8070" i="20"/>
  <c r="K8075" i="20"/>
  <c r="K8081" i="20"/>
  <c r="K8086" i="20"/>
  <c r="K8091" i="20"/>
  <c r="K8097" i="20"/>
  <c r="K8102" i="20"/>
  <c r="K8107" i="20"/>
  <c r="K8113" i="20"/>
  <c r="K8118" i="20"/>
  <c r="K8123" i="20"/>
  <c r="K8129" i="20"/>
  <c r="K8134" i="20"/>
  <c r="K8139" i="20"/>
  <c r="K8145" i="20"/>
  <c r="K8150" i="20"/>
  <c r="K8155" i="20"/>
  <c r="K8161" i="20"/>
  <c r="K8166" i="20"/>
  <c r="K8171" i="20"/>
  <c r="K8177" i="20"/>
  <c r="K8182" i="20"/>
  <c r="K8187" i="20"/>
  <c r="K8193" i="20"/>
  <c r="K8198" i="20"/>
  <c r="K8203" i="20"/>
  <c r="K8209" i="20"/>
  <c r="K8214" i="20"/>
  <c r="K8219" i="20"/>
  <c r="K8225" i="20"/>
  <c r="K8230" i="20"/>
  <c r="K8235" i="20"/>
  <c r="K8241" i="20"/>
  <c r="K8246" i="20"/>
  <c r="K8251" i="20"/>
  <c r="K8257" i="20"/>
  <c r="K8262" i="20"/>
  <c r="K8267" i="20"/>
  <c r="K8273" i="20"/>
  <c r="K8278" i="20"/>
  <c r="K8283" i="20"/>
  <c r="K8289" i="20"/>
  <c r="K8294" i="20"/>
  <c r="K8299" i="20"/>
  <c r="K8305" i="20"/>
  <c r="K8310" i="20"/>
  <c r="K8315" i="20"/>
  <c r="K8321" i="20"/>
  <c r="K8326" i="20"/>
  <c r="K8331" i="20"/>
  <c r="K8337" i="20"/>
  <c r="K8342" i="20"/>
  <c r="K8347" i="20"/>
  <c r="K8353" i="20"/>
  <c r="K8358" i="20"/>
  <c r="K8363" i="20"/>
  <c r="K8369" i="20"/>
  <c r="K8374" i="20"/>
  <c r="K8379" i="20"/>
  <c r="K8385" i="20"/>
  <c r="K8390" i="20"/>
  <c r="K8395" i="20"/>
  <c r="K8401" i="20"/>
  <c r="K8406" i="20"/>
  <c r="K8411" i="20"/>
  <c r="K8417" i="20"/>
  <c r="K8422" i="20"/>
  <c r="K8427" i="20"/>
  <c r="K8433" i="20"/>
  <c r="K8438" i="20"/>
  <c r="K8443" i="20"/>
  <c r="K8449" i="20"/>
  <c r="K8454" i="20"/>
  <c r="K8459" i="20"/>
  <c r="K8465" i="20"/>
  <c r="K8470" i="20"/>
  <c r="K8475" i="20"/>
  <c r="K8481" i="20"/>
  <c r="K8486" i="20"/>
  <c r="K8491" i="20"/>
  <c r="K8497" i="20"/>
  <c r="K8502" i="20"/>
  <c r="K8507" i="20"/>
  <c r="K8513" i="20"/>
  <c r="K8518" i="20"/>
  <c r="K8523" i="20"/>
  <c r="K8529" i="20"/>
  <c r="K8534" i="20"/>
  <c r="K8539" i="20"/>
  <c r="K8545" i="20"/>
  <c r="K8550" i="20"/>
  <c r="K8555" i="20"/>
  <c r="K8561" i="20"/>
  <c r="K8566" i="20"/>
  <c r="K8571" i="20"/>
  <c r="K8577" i="20"/>
  <c r="K8582" i="20"/>
  <c r="K8587" i="20"/>
  <c r="K8593" i="20"/>
  <c r="K8598" i="20"/>
  <c r="K8603" i="20"/>
  <c r="K8609" i="20"/>
  <c r="K8614" i="20"/>
  <c r="K8619" i="20"/>
  <c r="K8625" i="20"/>
  <c r="K8630" i="20"/>
  <c r="K8635" i="20"/>
  <c r="K8641" i="20"/>
  <c r="K8646" i="20"/>
  <c r="K8651" i="20"/>
  <c r="K8657" i="20"/>
  <c r="K8662" i="20"/>
  <c r="K8667" i="20"/>
  <c r="K8673" i="20"/>
  <c r="K8678" i="20"/>
  <c r="K8683" i="20"/>
  <c r="K8689" i="20"/>
  <c r="K8694" i="20"/>
  <c r="K8699" i="20"/>
  <c r="K8705" i="20"/>
  <c r="K8710" i="20"/>
  <c r="K8715" i="20"/>
  <c r="K8721" i="20"/>
  <c r="K8726" i="20"/>
  <c r="K8731" i="20"/>
  <c r="K8737" i="20"/>
  <c r="K8742" i="20"/>
  <c r="K8747" i="20"/>
  <c r="K8753" i="20"/>
  <c r="K8758" i="20"/>
  <c r="K8763" i="20"/>
  <c r="K8769" i="20"/>
  <c r="K8774" i="20"/>
  <c r="K8779" i="20"/>
  <c r="K8785" i="20"/>
  <c r="K8790" i="20"/>
  <c r="K8795" i="20"/>
  <c r="K8801" i="20"/>
  <c r="K8806" i="20"/>
  <c r="K8811" i="20"/>
  <c r="K8817" i="20"/>
  <c r="K8822" i="20"/>
  <c r="K8827" i="20"/>
  <c r="K8833" i="20"/>
  <c r="K8838" i="20"/>
  <c r="K8843" i="20"/>
  <c r="K8849" i="20"/>
  <c r="K8854" i="20"/>
  <c r="K8859" i="20"/>
  <c r="K8865" i="20"/>
  <c r="K8870" i="20"/>
  <c r="K8875" i="20"/>
  <c r="K8881" i="20"/>
  <c r="K8886" i="20"/>
  <c r="K8891" i="20"/>
  <c r="K8897" i="20"/>
  <c r="K8902" i="20"/>
  <c r="K8907" i="20"/>
  <c r="K8913" i="20"/>
  <c r="K8918" i="20"/>
  <c r="K8923" i="20"/>
  <c r="K8929" i="20"/>
  <c r="K8934" i="20"/>
  <c r="K8939" i="20"/>
  <c r="K8945" i="20"/>
  <c r="K8950" i="20"/>
  <c r="K8955" i="20"/>
  <c r="K8961" i="20"/>
  <c r="K8966" i="20"/>
  <c r="K8971" i="20"/>
  <c r="K8977" i="20"/>
  <c r="K8982" i="20"/>
  <c r="K8987" i="20"/>
  <c r="K8993" i="20"/>
  <c r="K8998" i="20"/>
  <c r="K9003" i="20"/>
  <c r="K9009" i="20"/>
  <c r="K9014" i="20"/>
  <c r="K9019" i="20"/>
  <c r="K9025" i="20"/>
  <c r="K9030" i="20"/>
  <c r="K9035" i="20"/>
  <c r="K9041" i="20"/>
  <c r="K9046" i="20"/>
  <c r="K9051" i="20"/>
  <c r="K9057" i="20"/>
  <c r="K9062" i="20"/>
  <c r="K9067" i="20"/>
  <c r="K9073" i="20"/>
  <c r="K9078" i="20"/>
  <c r="K9083" i="20"/>
  <c r="K9089" i="20"/>
  <c r="K9094" i="20"/>
  <c r="K9099" i="20"/>
  <c r="K9105" i="20"/>
  <c r="K9110" i="20"/>
  <c r="K9115" i="20"/>
  <c r="K9121" i="20"/>
  <c r="K9126" i="20"/>
  <c r="K9131" i="20"/>
  <c r="K9137" i="20"/>
  <c r="K9142" i="20"/>
  <c r="K9147" i="20"/>
  <c r="K9153" i="20"/>
  <c r="K9158" i="20"/>
  <c r="K9163" i="20"/>
  <c r="K9169" i="20"/>
  <c r="K9174" i="20"/>
  <c r="K5" i="20"/>
  <c r="K42" i="21"/>
  <c r="K117" i="21"/>
  <c r="K193" i="21"/>
  <c r="K273" i="21"/>
  <c r="K346" i="21"/>
  <c r="K421" i="21"/>
  <c r="K498" i="21"/>
  <c r="K573" i="21"/>
  <c r="K649" i="21"/>
  <c r="K725" i="21"/>
  <c r="K801" i="21"/>
  <c r="K874" i="21"/>
  <c r="K954" i="21"/>
  <c r="K1029" i="21"/>
  <c r="K1105" i="21"/>
  <c r="K1181" i="21"/>
  <c r="K1257" i="21"/>
  <c r="K1330" i="21"/>
  <c r="K1409" i="21"/>
  <c r="K1482" i="21"/>
  <c r="K1557" i="21"/>
  <c r="K1637" i="21"/>
  <c r="K1713" i="21"/>
  <c r="K1786" i="21"/>
  <c r="K1865" i="21"/>
  <c r="K1938" i="21"/>
  <c r="K2013" i="21"/>
  <c r="K2090" i="21"/>
  <c r="K2165" i="21"/>
  <c r="K2241" i="21"/>
  <c r="K2321" i="21"/>
  <c r="K2394" i="21"/>
  <c r="K2469" i="21"/>
  <c r="K2546" i="21"/>
  <c r="K2621" i="21"/>
  <c r="K2697" i="21"/>
  <c r="K2773" i="21"/>
  <c r="K2849" i="21"/>
  <c r="K2922" i="21"/>
  <c r="K3002" i="21"/>
  <c r="K49" i="21"/>
  <c r="K122" i="21"/>
  <c r="K201" i="21"/>
  <c r="K274" i="21"/>
  <c r="K349" i="21"/>
  <c r="K426" i="21"/>
  <c r="K501" i="21"/>
  <c r="K577" i="21"/>
  <c r="K657" i="21"/>
  <c r="K730" i="21"/>
  <c r="K805" i="21"/>
  <c r="K882" i="21"/>
  <c r="K957" i="21"/>
  <c r="K1033" i="21"/>
  <c r="K1109" i="21"/>
  <c r="K1185" i="21"/>
  <c r="K1258" i="21"/>
  <c r="K1338" i="21"/>
  <c r="K1413" i="21"/>
  <c r="K1489" i="21"/>
  <c r="K1565" i="21"/>
  <c r="K1641" i="21"/>
  <c r="K1714" i="21"/>
  <c r="K1793" i="21"/>
  <c r="K1866" i="21"/>
  <c r="K1941" i="21"/>
  <c r="K2021" i="21"/>
  <c r="K2097" i="21"/>
  <c r="K2170" i="21"/>
  <c r="K2249" i="21"/>
  <c r="K2322" i="21"/>
  <c r="K2397" i="21"/>
  <c r="K2474" i="21"/>
  <c r="K2549" i="21"/>
  <c r="K2625" i="21"/>
  <c r="K2705" i="21"/>
  <c r="K2778" i="21"/>
  <c r="K2853" i="21"/>
  <c r="K2930" i="21"/>
  <c r="K3005" i="21"/>
  <c r="K81" i="21"/>
  <c r="K157" i="21"/>
  <c r="K233" i="21"/>
  <c r="K306" i="21"/>
  <c r="K385" i="21"/>
  <c r="K458" i="21"/>
  <c r="K533" i="21"/>
  <c r="K613" i="21"/>
  <c r="K689" i="21"/>
  <c r="K762" i="21"/>
  <c r="K841" i="21"/>
  <c r="K914" i="21"/>
  <c r="K989" i="21"/>
  <c r="K1066" i="21"/>
  <c r="K1141" i="21"/>
  <c r="K1217" i="21"/>
  <c r="K1297" i="21"/>
  <c r="K1370" i="21"/>
  <c r="K1445" i="21"/>
  <c r="K1522" i="21"/>
  <c r="K1597" i="21"/>
  <c r="K1673" i="21"/>
  <c r="K1749" i="21"/>
  <c r="K1825" i="21"/>
  <c r="K1898" i="21"/>
  <c r="K1978" i="21"/>
  <c r="K2053" i="21"/>
  <c r="K2129" i="21"/>
  <c r="K2205" i="21"/>
  <c r="K2281" i="21"/>
  <c r="K2354" i="21"/>
  <c r="K2433" i="21"/>
  <c r="K2506" i="21"/>
  <c r="K2581" i="21"/>
  <c r="K2661" i="21"/>
  <c r="K2737" i="21"/>
  <c r="K2810" i="21"/>
  <c r="K2889" i="21"/>
  <c r="K2962" i="21"/>
  <c r="K3037" i="21"/>
  <c r="K85" i="21"/>
  <c r="K389" i="21"/>
  <c r="K690" i="21"/>
  <c r="K997" i="21"/>
  <c r="K1298" i="21"/>
  <c r="K1601" i="21"/>
  <c r="K1906" i="21"/>
  <c r="K2209" i="21"/>
  <c r="K2513" i="21"/>
  <c r="K2817" i="21"/>
  <c r="K161" i="21"/>
  <c r="K465" i="21"/>
  <c r="K769" i="21"/>
  <c r="K1073" i="21"/>
  <c r="K1373" i="21"/>
  <c r="K1681" i="21"/>
  <c r="K1981" i="21"/>
  <c r="K2282" i="21"/>
  <c r="K2589" i="21"/>
  <c r="K2890" i="21"/>
  <c r="K234" i="21"/>
  <c r="K541" i="21"/>
  <c r="K842" i="21"/>
  <c r="K1146" i="21"/>
  <c r="K1450" i="21"/>
  <c r="K1754" i="21"/>
  <c r="K2057" i="21"/>
  <c r="K2362" i="21"/>
  <c r="K2665" i="21"/>
  <c r="K2965" i="21"/>
  <c r="K917" i="21"/>
  <c r="K2133" i="21"/>
  <c r="K21" i="20"/>
  <c r="K42" i="20"/>
  <c r="K63" i="20"/>
  <c r="K85" i="20"/>
  <c r="K106" i="20"/>
  <c r="K127" i="20"/>
  <c r="K149" i="20"/>
  <c r="K170" i="20"/>
  <c r="K191" i="20"/>
  <c r="K213" i="20"/>
  <c r="K234" i="20"/>
  <c r="K255" i="20"/>
  <c r="K277" i="20"/>
  <c r="K298" i="20"/>
  <c r="K319" i="20"/>
  <c r="K341" i="20"/>
  <c r="K362" i="20"/>
  <c r="K383" i="20"/>
  <c r="K405" i="20"/>
  <c r="K426" i="20"/>
  <c r="K447" i="20"/>
  <c r="K469" i="20"/>
  <c r="K490" i="20"/>
  <c r="K511" i="20"/>
  <c r="K533" i="20"/>
  <c r="K554" i="20"/>
  <c r="K575" i="20"/>
  <c r="K597" i="20"/>
  <c r="K618" i="20"/>
  <c r="K639" i="20"/>
  <c r="K661" i="20"/>
  <c r="K682" i="20"/>
  <c r="K703" i="20"/>
  <c r="K725" i="20"/>
  <c r="K746" i="20"/>
  <c r="K767" i="20"/>
  <c r="K789" i="20"/>
  <c r="K810" i="20"/>
  <c r="K831" i="20"/>
  <c r="K853" i="20"/>
  <c r="K874" i="20"/>
  <c r="K895" i="20"/>
  <c r="K917" i="20"/>
  <c r="K938" i="20"/>
  <c r="K959" i="20"/>
  <c r="K981" i="20"/>
  <c r="K1002" i="20"/>
  <c r="K1023" i="20"/>
  <c r="K1045" i="20"/>
  <c r="K1066" i="20"/>
  <c r="K1087" i="20"/>
  <c r="K1109" i="20"/>
  <c r="K1130" i="20"/>
  <c r="K1151" i="20"/>
  <c r="K1173" i="20"/>
  <c r="K1194" i="20"/>
  <c r="K1215" i="20"/>
  <c r="K1237" i="20"/>
  <c r="K1258" i="20"/>
  <c r="K1279" i="20"/>
  <c r="K1301" i="20"/>
  <c r="K1322" i="20"/>
  <c r="K1343" i="20"/>
  <c r="K1365" i="20"/>
  <c r="K1386" i="20"/>
  <c r="K1407" i="20"/>
  <c r="K1429" i="20"/>
  <c r="K1450" i="20"/>
  <c r="K1471" i="20"/>
  <c r="K1493" i="20"/>
  <c r="K1514" i="20"/>
  <c r="K1535" i="20"/>
  <c r="K1557" i="20"/>
  <c r="K1578" i="20"/>
  <c r="K1599" i="20"/>
  <c r="K1621" i="20"/>
  <c r="K1642" i="20"/>
  <c r="K1663" i="20"/>
  <c r="K1685" i="20"/>
  <c r="K1706" i="20"/>
  <c r="K1727" i="20"/>
  <c r="K1749" i="20"/>
  <c r="K1770" i="20"/>
  <c r="K1791" i="20"/>
  <c r="K1813" i="20"/>
  <c r="K1834" i="20"/>
  <c r="K1855" i="20"/>
  <c r="K1877" i="20"/>
  <c r="K1898" i="20"/>
  <c r="K1919" i="20"/>
  <c r="K1941" i="20"/>
  <c r="K1962" i="20"/>
  <c r="K1983" i="20"/>
  <c r="K2005" i="20"/>
  <c r="K2026" i="20"/>
  <c r="K2047" i="20"/>
  <c r="K2069" i="20"/>
  <c r="K2090" i="20"/>
  <c r="K2111" i="20"/>
  <c r="K2133" i="20"/>
  <c r="K2154" i="20"/>
  <c r="K2175" i="20"/>
  <c r="K2197" i="20"/>
  <c r="K2218" i="20"/>
  <c r="K2239" i="20"/>
  <c r="K2261" i="20"/>
  <c r="K2282" i="20"/>
  <c r="K2303" i="20"/>
  <c r="K2325" i="20"/>
  <c r="K2346" i="20"/>
  <c r="K2367" i="20"/>
  <c r="K2389" i="20"/>
  <c r="K2410" i="20"/>
  <c r="K2431" i="20"/>
  <c r="K2453" i="20"/>
  <c r="K2474" i="20"/>
  <c r="K2495" i="20"/>
  <c r="K2517" i="20"/>
  <c r="K2538" i="20"/>
  <c r="K2559" i="20"/>
  <c r="K2581" i="20"/>
  <c r="K2602" i="20"/>
  <c r="K2623" i="20"/>
  <c r="K2645" i="20"/>
  <c r="K2666" i="20"/>
  <c r="K2687" i="20"/>
  <c r="K2709" i="20"/>
  <c r="K2730" i="20"/>
  <c r="K2751" i="20"/>
  <c r="K2773" i="20"/>
  <c r="K2794" i="20"/>
  <c r="K2815" i="20"/>
  <c r="K2837" i="20"/>
  <c r="K2858" i="20"/>
  <c r="K2879" i="20"/>
  <c r="K2901" i="20"/>
  <c r="K2922" i="20"/>
  <c r="K2943" i="20"/>
  <c r="K2965" i="20"/>
  <c r="K2986" i="20"/>
  <c r="K3007" i="20"/>
  <c r="K3029" i="20"/>
  <c r="K3050" i="20"/>
  <c r="K3071" i="20"/>
  <c r="K3093" i="20"/>
  <c r="K3114" i="20"/>
  <c r="K3135" i="20"/>
  <c r="K3157" i="20"/>
  <c r="K3178" i="20"/>
  <c r="K3199" i="20"/>
  <c r="K3221" i="20"/>
  <c r="K3242" i="20"/>
  <c r="K3263" i="20"/>
  <c r="K3285" i="20"/>
  <c r="K3306" i="20"/>
  <c r="K3327" i="20"/>
  <c r="K3349" i="20"/>
  <c r="K3370" i="20"/>
  <c r="K3391" i="20"/>
  <c r="K3413" i="20"/>
  <c r="K3434" i="20"/>
  <c r="K3455" i="20"/>
  <c r="K3477" i="20"/>
  <c r="K3498" i="20"/>
  <c r="K3519" i="20"/>
  <c r="K3541" i="20"/>
  <c r="K3562" i="20"/>
  <c r="K3583" i="20"/>
  <c r="K3605" i="20"/>
  <c r="K3626" i="20"/>
  <c r="K3647" i="20"/>
  <c r="K3669" i="20"/>
  <c r="K3690" i="20"/>
  <c r="K3711" i="20"/>
  <c r="K3733" i="20"/>
  <c r="K3754" i="20"/>
  <c r="K3775" i="20"/>
  <c r="K3797" i="20"/>
  <c r="K3818" i="20"/>
  <c r="K3839" i="20"/>
  <c r="K3861" i="20"/>
  <c r="K3882" i="20"/>
  <c r="K3903" i="20"/>
  <c r="K3925" i="20"/>
  <c r="K3946" i="20"/>
  <c r="K3967" i="20"/>
  <c r="K3989" i="20"/>
  <c r="K4010" i="20"/>
  <c r="K4031" i="20"/>
  <c r="K4053" i="20"/>
  <c r="K4074" i="20"/>
  <c r="K4095" i="20"/>
  <c r="K4117" i="20"/>
  <c r="K4138" i="20"/>
  <c r="K4159" i="20"/>
  <c r="K4177" i="20"/>
  <c r="K4191" i="20"/>
  <c r="K4206" i="20"/>
  <c r="K4219" i="20"/>
  <c r="K4234" i="20"/>
  <c r="K4249" i="20"/>
  <c r="K4262" i="20"/>
  <c r="K4277" i="20"/>
  <c r="K4291" i="20"/>
  <c r="K4305" i="20"/>
  <c r="K4319" i="20"/>
  <c r="K4334" i="20"/>
  <c r="K4347" i="20"/>
  <c r="K4362" i="20"/>
  <c r="K4377" i="20"/>
  <c r="K4390" i="20"/>
  <c r="K4405" i="20"/>
  <c r="K4419" i="20"/>
  <c r="K4433" i="20"/>
  <c r="K4447" i="20"/>
  <c r="K4462" i="20"/>
  <c r="K4475" i="20"/>
  <c r="K4490" i="20"/>
  <c r="K4505" i="20"/>
  <c r="K4518" i="20"/>
  <c r="K4533" i="20"/>
  <c r="K4547" i="20"/>
  <c r="K4561" i="20"/>
  <c r="K4575" i="20"/>
  <c r="K4590" i="20"/>
  <c r="K4603" i="20"/>
  <c r="K4618" i="20"/>
  <c r="K4633" i="20"/>
  <c r="K4646" i="20"/>
  <c r="K4661" i="20"/>
  <c r="K4675" i="20"/>
  <c r="K4689" i="20"/>
  <c r="K4703" i="20"/>
  <c r="K4718" i="20"/>
  <c r="K4731" i="20"/>
  <c r="K4746" i="20"/>
  <c r="K4761" i="20"/>
  <c r="K4774" i="20"/>
  <c r="K4789" i="20"/>
  <c r="K4803" i="20"/>
  <c r="K4817" i="20"/>
  <c r="K4831" i="20"/>
  <c r="K4846" i="20"/>
  <c r="K4859" i="20"/>
  <c r="K4874" i="20"/>
  <c r="K4889" i="20"/>
  <c r="K4902" i="20"/>
  <c r="K4917" i="20"/>
  <c r="K4931" i="20"/>
  <c r="K4945" i="20"/>
  <c r="K4959" i="20"/>
  <c r="K4974" i="20"/>
  <c r="K4987" i="20"/>
  <c r="K5002" i="20"/>
  <c r="K5017" i="20"/>
  <c r="K5030" i="20"/>
  <c r="K5045" i="20"/>
  <c r="K5059" i="20"/>
  <c r="K5073" i="20"/>
  <c r="K5087" i="20"/>
  <c r="K5102" i="20"/>
  <c r="K5115" i="20"/>
  <c r="K5130" i="20"/>
  <c r="K5145" i="20"/>
  <c r="K5158" i="20"/>
  <c r="K5173" i="20"/>
  <c r="K5187" i="20"/>
  <c r="K5201" i="20"/>
  <c r="K5215" i="20"/>
  <c r="K5230" i="20"/>
  <c r="K5243" i="20"/>
  <c r="K5258" i="20"/>
  <c r="K5273" i="20"/>
  <c r="K5286" i="20"/>
  <c r="K5301" i="20"/>
  <c r="K5315" i="20"/>
  <c r="K5329" i="20"/>
  <c r="K5343" i="20"/>
  <c r="K5357" i="20"/>
  <c r="K5367" i="20"/>
  <c r="K5378" i="20"/>
  <c r="K5389" i="20"/>
  <c r="K5399" i="20"/>
  <c r="K5410" i="20"/>
  <c r="K5421" i="20"/>
  <c r="K5431" i="20"/>
  <c r="K5442" i="20"/>
  <c r="K5453" i="20"/>
  <c r="K5463" i="20"/>
  <c r="K5474" i="20"/>
  <c r="K5485" i="20"/>
  <c r="K5495" i="20"/>
  <c r="K5506" i="20"/>
  <c r="K5517" i="20"/>
  <c r="K5527" i="20"/>
  <c r="K5538" i="20"/>
  <c r="K5549" i="20"/>
  <c r="K5559" i="20"/>
  <c r="K5570" i="20"/>
  <c r="K5581" i="20"/>
  <c r="K5591" i="20"/>
  <c r="K5602" i="20"/>
  <c r="K5613" i="20"/>
  <c r="K5623" i="20"/>
  <c r="K5634" i="20"/>
  <c r="K5645" i="20"/>
  <c r="K5655" i="20"/>
  <c r="K5666" i="20"/>
  <c r="K5677" i="20"/>
  <c r="K5687" i="20"/>
  <c r="K5698" i="20"/>
  <c r="K5709" i="20"/>
  <c r="K5719" i="20"/>
  <c r="K5730" i="20"/>
  <c r="K5741" i="20"/>
  <c r="K5751" i="20"/>
  <c r="K5762" i="20"/>
  <c r="K5773" i="20"/>
  <c r="K5783" i="20"/>
  <c r="K5794" i="20"/>
  <c r="K5805" i="20"/>
  <c r="K5815" i="20"/>
  <c r="K5826" i="20"/>
  <c r="K5837" i="20"/>
  <c r="K5847" i="20"/>
  <c r="K5858" i="20"/>
  <c r="K5869" i="20"/>
  <c r="K5879" i="20"/>
  <c r="K5890" i="20"/>
  <c r="K5901" i="20"/>
  <c r="K5911" i="20"/>
  <c r="K5922" i="20"/>
  <c r="K5933" i="20"/>
  <c r="K5943" i="20"/>
  <c r="K5954" i="20"/>
  <c r="K5965" i="20"/>
  <c r="K5975" i="20"/>
  <c r="K5986" i="20"/>
  <c r="K5997" i="20"/>
  <c r="K6007" i="20"/>
  <c r="K6018" i="20"/>
  <c r="K6029" i="20"/>
  <c r="K6039" i="20"/>
  <c r="K6050" i="20"/>
  <c r="K6061" i="20"/>
  <c r="K6071" i="20"/>
  <c r="K6082" i="20"/>
  <c r="K6093" i="20"/>
  <c r="K6103" i="20"/>
  <c r="K6114" i="20"/>
  <c r="K6125" i="20"/>
  <c r="K6135" i="20"/>
  <c r="K6146" i="20"/>
  <c r="K6157" i="20"/>
  <c r="K6167" i="20"/>
  <c r="K6178" i="20"/>
  <c r="K6189" i="20"/>
  <c r="K6199" i="20"/>
  <c r="K6210" i="20"/>
  <c r="K6221" i="20"/>
  <c r="K6231" i="20"/>
  <c r="K6242" i="20"/>
  <c r="K6253" i="20"/>
  <c r="K6263" i="20"/>
  <c r="K6274" i="20"/>
  <c r="K6285" i="20"/>
  <c r="K6295" i="20"/>
  <c r="K6306" i="20"/>
  <c r="K6317" i="20"/>
  <c r="K6327" i="20"/>
  <c r="K6338" i="20"/>
  <c r="K6349" i="20"/>
  <c r="K6359" i="20"/>
  <c r="K6370" i="20"/>
  <c r="K6381" i="20"/>
  <c r="K6391" i="20"/>
  <c r="K6402" i="20"/>
  <c r="K6413" i="20"/>
  <c r="K6423" i="20"/>
  <c r="K6434" i="20"/>
  <c r="K6445" i="20"/>
  <c r="K6455" i="20"/>
  <c r="K6466" i="20"/>
  <c r="K6477" i="20"/>
  <c r="K6487" i="20"/>
  <c r="K6498" i="20"/>
  <c r="K6509" i="20"/>
  <c r="K6519" i="20"/>
  <c r="K6530" i="20"/>
  <c r="K6541" i="20"/>
  <c r="K6551" i="20"/>
  <c r="K6562" i="20"/>
  <c r="K6573" i="20"/>
  <c r="K6583" i="20"/>
  <c r="K6594" i="20"/>
  <c r="K6605" i="20"/>
  <c r="K6615" i="20"/>
  <c r="K6626" i="20"/>
  <c r="K6637" i="20"/>
  <c r="K6647" i="20"/>
  <c r="K6658" i="20"/>
  <c r="K6669" i="20"/>
  <c r="K6679" i="20"/>
  <c r="K6690" i="20"/>
  <c r="K6701" i="20"/>
  <c r="K6711" i="20"/>
  <c r="K6722" i="20"/>
  <c r="K6733" i="20"/>
  <c r="K6743" i="20"/>
  <c r="K6754" i="20"/>
  <c r="K6765" i="20"/>
  <c r="K6775" i="20"/>
  <c r="K6786" i="20"/>
  <c r="K6797" i="20"/>
  <c r="K6807" i="20"/>
  <c r="K6818" i="20"/>
  <c r="K6829" i="20"/>
  <c r="K6839" i="20"/>
  <c r="K6850" i="20"/>
  <c r="K6861" i="20"/>
  <c r="K6871" i="20"/>
  <c r="K6882" i="20"/>
  <c r="K6893" i="20"/>
  <c r="K6903" i="20"/>
  <c r="K6914" i="20"/>
  <c r="K6925" i="20"/>
  <c r="K6935" i="20"/>
  <c r="K6946" i="20"/>
  <c r="K6957" i="20"/>
  <c r="K6967" i="20"/>
  <c r="K6978" i="20"/>
  <c r="K6989" i="20"/>
  <c r="K6999" i="20"/>
  <c r="K7010" i="20"/>
  <c r="K7021" i="20"/>
  <c r="K7031" i="20"/>
  <c r="K7042" i="20"/>
  <c r="K7053" i="20"/>
  <c r="K7063" i="20"/>
  <c r="K7074" i="20"/>
  <c r="K7085" i="20"/>
  <c r="K7095" i="20"/>
  <c r="K7106" i="20"/>
  <c r="K7117" i="20"/>
  <c r="K7127" i="20"/>
  <c r="K7138" i="20"/>
  <c r="K7149" i="20"/>
  <c r="K7159" i="20"/>
  <c r="K7170" i="20"/>
  <c r="K7181" i="20"/>
  <c r="K7191" i="20"/>
  <c r="K7202" i="20"/>
  <c r="K7213" i="20"/>
  <c r="K7223" i="20"/>
  <c r="K7234" i="20"/>
  <c r="K7245" i="20"/>
  <c r="K7255" i="20"/>
  <c r="K7266" i="20"/>
  <c r="K7277" i="20"/>
  <c r="K7287" i="20"/>
  <c r="K7298" i="20"/>
  <c r="K7309" i="20"/>
  <c r="K7319" i="20"/>
  <c r="K7330" i="20"/>
  <c r="K7341" i="20"/>
  <c r="K7351" i="20"/>
  <c r="K7362" i="20"/>
  <c r="K7373" i="20"/>
  <c r="K7383" i="20"/>
  <c r="K7394" i="20"/>
  <c r="K7405" i="20"/>
  <c r="K7415" i="20"/>
  <c r="K7426" i="20"/>
  <c r="K7437" i="20"/>
  <c r="K7447" i="20"/>
  <c r="K7458" i="20"/>
  <c r="K7469" i="20"/>
  <c r="K7479" i="20"/>
  <c r="K7490" i="20"/>
  <c r="K7501" i="20"/>
  <c r="K7511" i="20"/>
  <c r="K7522" i="20"/>
  <c r="K7533" i="20"/>
  <c r="K7543" i="20"/>
  <c r="K7554" i="20"/>
  <c r="K7565" i="20"/>
  <c r="K7575" i="20"/>
  <c r="K7586" i="20"/>
  <c r="K7597" i="20"/>
  <c r="K7607" i="20"/>
  <c r="K7618" i="20"/>
  <c r="K7629" i="20"/>
  <c r="K7639" i="20"/>
  <c r="K7650" i="20"/>
  <c r="K7661" i="20"/>
  <c r="K7671" i="20"/>
  <c r="K7682" i="20"/>
  <c r="K7693" i="20"/>
  <c r="K7703" i="20"/>
  <c r="K7714" i="20"/>
  <c r="K7725" i="20"/>
  <c r="K7735" i="20"/>
  <c r="K7746" i="20"/>
  <c r="K7757" i="20"/>
  <c r="K7767" i="20"/>
  <c r="K7778" i="20"/>
  <c r="K7789" i="20"/>
  <c r="K7799" i="20"/>
  <c r="K7810" i="20"/>
  <c r="K7821" i="20"/>
  <c r="K7831" i="20"/>
  <c r="K7842" i="20"/>
  <c r="K7853" i="20"/>
  <c r="K7863" i="20"/>
  <c r="K7874" i="20"/>
  <c r="K7885" i="20"/>
  <c r="K7895" i="20"/>
  <c r="K7906" i="20"/>
  <c r="K7917" i="20"/>
  <c r="K7927" i="20"/>
  <c r="K7938" i="20"/>
  <c r="K7949" i="20"/>
  <c r="K7959" i="20"/>
  <c r="K7970" i="20"/>
  <c r="K7981" i="20"/>
  <c r="K7991" i="20"/>
  <c r="K8002" i="20"/>
  <c r="K8013" i="20"/>
  <c r="K8023" i="20"/>
  <c r="K8034" i="20"/>
  <c r="K8045" i="20"/>
  <c r="K8055" i="20"/>
  <c r="K8066" i="20"/>
  <c r="K8077" i="20"/>
  <c r="K8087" i="20"/>
  <c r="K8098" i="20"/>
  <c r="K8109" i="20"/>
  <c r="K8119" i="20"/>
  <c r="K8130" i="20"/>
  <c r="K8141" i="20"/>
  <c r="K8151" i="20"/>
  <c r="K8162" i="20"/>
  <c r="K8173" i="20"/>
  <c r="K8183" i="20"/>
  <c r="K8194" i="20"/>
  <c r="K8205" i="20"/>
  <c r="K8215" i="20"/>
  <c r="K8226" i="20"/>
  <c r="K8237" i="20"/>
  <c r="K8247" i="20"/>
  <c r="K8258" i="20"/>
  <c r="K8269" i="20"/>
  <c r="K8279" i="20"/>
  <c r="K8290" i="20"/>
  <c r="K8301" i="20"/>
  <c r="K8311" i="20"/>
  <c r="K8322" i="20"/>
  <c r="K8333" i="20"/>
  <c r="K8343" i="20"/>
  <c r="K8354" i="20"/>
  <c r="K8365" i="20"/>
  <c r="K8375" i="20"/>
  <c r="K8386" i="20"/>
  <c r="K8397" i="20"/>
  <c r="K8407" i="20"/>
  <c r="K8418" i="20"/>
  <c r="K8429" i="20"/>
  <c r="K8439" i="20"/>
  <c r="K8450" i="20"/>
  <c r="K8461" i="20"/>
  <c r="K8471" i="20"/>
  <c r="K8482" i="20"/>
  <c r="K8493" i="20"/>
  <c r="K8503" i="20"/>
  <c r="K8514" i="20"/>
  <c r="K8525" i="20"/>
  <c r="K8535" i="20"/>
  <c r="K8546" i="20"/>
  <c r="K8557" i="20"/>
  <c r="K8567" i="20"/>
  <c r="K8578" i="20"/>
  <c r="K8589" i="20"/>
  <c r="K8599" i="20"/>
  <c r="K8610" i="20"/>
  <c r="K8621" i="20"/>
  <c r="K8631" i="20"/>
  <c r="K8642" i="20"/>
  <c r="K8653" i="20"/>
  <c r="K8663" i="20"/>
  <c r="K8674" i="20"/>
  <c r="K8685" i="20"/>
  <c r="K8695" i="20"/>
  <c r="K8706" i="20"/>
  <c r="K8717" i="20"/>
  <c r="K8727" i="20"/>
  <c r="K8738" i="20"/>
  <c r="K8749" i="20"/>
  <c r="K8759" i="20"/>
  <c r="K8770" i="20"/>
  <c r="K8781" i="20"/>
  <c r="K8791" i="20"/>
  <c r="K8802" i="20"/>
  <c r="K8813" i="20"/>
  <c r="K8823" i="20"/>
  <c r="K8834" i="20"/>
  <c r="K8845" i="20"/>
  <c r="K8855" i="20"/>
  <c r="K8866" i="20"/>
  <c r="K8877" i="20"/>
  <c r="K8887" i="20"/>
  <c r="K8898" i="20"/>
  <c r="K8909" i="20"/>
  <c r="K8919" i="20"/>
  <c r="K8930" i="20"/>
  <c r="K8941" i="20"/>
  <c r="K8951" i="20"/>
  <c r="K8962" i="20"/>
  <c r="K8973" i="20"/>
  <c r="K8983" i="20"/>
  <c r="K8994" i="20"/>
  <c r="K9005" i="20"/>
  <c r="K9015" i="20"/>
  <c r="K9026" i="20"/>
  <c r="K9037" i="20"/>
  <c r="K9047" i="20"/>
  <c r="K9058" i="20"/>
  <c r="K9069" i="20"/>
  <c r="K9079" i="20"/>
  <c r="K9090" i="20"/>
  <c r="K9101" i="20"/>
  <c r="K9111" i="20"/>
  <c r="K9122" i="20"/>
  <c r="K9133" i="20"/>
  <c r="K9143" i="20"/>
  <c r="K9154" i="20"/>
  <c r="K9165" i="20"/>
  <c r="K9175" i="20"/>
  <c r="K9" i="21"/>
  <c r="K1225" i="21"/>
  <c r="K2437" i="21"/>
  <c r="K22" i="20"/>
  <c r="K43" i="20"/>
  <c r="K65" i="20"/>
  <c r="K86" i="20"/>
  <c r="K107" i="20"/>
  <c r="K129" i="20"/>
  <c r="K150" i="20"/>
  <c r="K171" i="20"/>
  <c r="K193" i="20"/>
  <c r="K214" i="20"/>
  <c r="K235" i="20"/>
  <c r="K257" i="20"/>
  <c r="K278" i="20"/>
  <c r="K299" i="20"/>
  <c r="K321" i="20"/>
  <c r="K342" i="20"/>
  <c r="K363" i="20"/>
  <c r="K385" i="20"/>
  <c r="K406" i="20"/>
  <c r="K427" i="20"/>
  <c r="K449" i="20"/>
  <c r="K470" i="20"/>
  <c r="K491" i="20"/>
  <c r="K513" i="20"/>
  <c r="K534" i="20"/>
  <c r="K555" i="20"/>
  <c r="K577" i="20"/>
  <c r="K598" i="20"/>
  <c r="K619" i="20"/>
  <c r="K641" i="20"/>
  <c r="K662" i="20"/>
  <c r="K683" i="20"/>
  <c r="K705" i="20"/>
  <c r="K726" i="20"/>
  <c r="K747" i="20"/>
  <c r="K769" i="20"/>
  <c r="K790" i="20"/>
  <c r="K811" i="20"/>
  <c r="K833" i="20"/>
  <c r="K854" i="20"/>
  <c r="K875" i="20"/>
  <c r="K897" i="20"/>
  <c r="K918" i="20"/>
  <c r="K939" i="20"/>
  <c r="K961" i="20"/>
  <c r="K982" i="20"/>
  <c r="K1003" i="20"/>
  <c r="K1025" i="20"/>
  <c r="K1046" i="20"/>
  <c r="K1067" i="20"/>
  <c r="K1089" i="20"/>
  <c r="K1110" i="20"/>
  <c r="K1131" i="20"/>
  <c r="K1153" i="20"/>
  <c r="K1174" i="20"/>
  <c r="K1195" i="20"/>
  <c r="K1217" i="20"/>
  <c r="K1238" i="20"/>
  <c r="K1259" i="20"/>
  <c r="K1281" i="20"/>
  <c r="K1302" i="20"/>
  <c r="K1323" i="20"/>
  <c r="K1345" i="20"/>
  <c r="K1366" i="20"/>
  <c r="K1387" i="20"/>
  <c r="K1409" i="20"/>
  <c r="K1430" i="20"/>
  <c r="K1451" i="20"/>
  <c r="K1473" i="20"/>
  <c r="K1494" i="20"/>
  <c r="K1515" i="20"/>
  <c r="K1537" i="20"/>
  <c r="K1558" i="20"/>
  <c r="K1579" i="20"/>
  <c r="K1601" i="20"/>
  <c r="K1622" i="20"/>
  <c r="K1643" i="20"/>
  <c r="K1665" i="20"/>
  <c r="K1686" i="20"/>
  <c r="K1707" i="20"/>
  <c r="K1729" i="20"/>
  <c r="K1750" i="20"/>
  <c r="K1771" i="20"/>
  <c r="K1793" i="20"/>
  <c r="K1814" i="20"/>
  <c r="K1835" i="20"/>
  <c r="K1857" i="20"/>
  <c r="K1878" i="20"/>
  <c r="K1899" i="20"/>
  <c r="K1921" i="20"/>
  <c r="K1942" i="20"/>
  <c r="K1963" i="20"/>
  <c r="K1985" i="20"/>
  <c r="K2006" i="20"/>
  <c r="K2027" i="20"/>
  <c r="K2049" i="20"/>
  <c r="K2070" i="20"/>
  <c r="K2091" i="20"/>
  <c r="K2113" i="20"/>
  <c r="K2134" i="20"/>
  <c r="K2155" i="20"/>
  <c r="K2177" i="20"/>
  <c r="K2198" i="20"/>
  <c r="K2219" i="20"/>
  <c r="K2241" i="20"/>
  <c r="K2262" i="20"/>
  <c r="K2283" i="20"/>
  <c r="K2305" i="20"/>
  <c r="K2326" i="20"/>
  <c r="K2347" i="20"/>
  <c r="K2369" i="20"/>
  <c r="K2390" i="20"/>
  <c r="K2411" i="20"/>
  <c r="K2433" i="20"/>
  <c r="K2454" i="20"/>
  <c r="K2475" i="20"/>
  <c r="K2497" i="20"/>
  <c r="K2518" i="20"/>
  <c r="K2539" i="20"/>
  <c r="K2561" i="20"/>
  <c r="K2582" i="20"/>
  <c r="K2603" i="20"/>
  <c r="K2625" i="20"/>
  <c r="K2646" i="20"/>
  <c r="K2667" i="20"/>
  <c r="K2689" i="20"/>
  <c r="K2710" i="20"/>
  <c r="K2731" i="20"/>
  <c r="K2753" i="20"/>
  <c r="K2774" i="20"/>
  <c r="K2795" i="20"/>
  <c r="K2817" i="20"/>
  <c r="K2838" i="20"/>
  <c r="K2859" i="20"/>
  <c r="K2881" i="20"/>
  <c r="K2902" i="20"/>
  <c r="K2923" i="20"/>
  <c r="K2945" i="20"/>
  <c r="K2966" i="20"/>
  <c r="K2987" i="20"/>
  <c r="K3009" i="20"/>
  <c r="K3030" i="20"/>
  <c r="K3051" i="20"/>
  <c r="K3073" i="20"/>
  <c r="K3094" i="20"/>
  <c r="K3115" i="20"/>
  <c r="K3137" i="20"/>
  <c r="K3158" i="20"/>
  <c r="K3179" i="20"/>
  <c r="K3201" i="20"/>
  <c r="K3222" i="20"/>
  <c r="K3243" i="20"/>
  <c r="K3265" i="20"/>
  <c r="K3286" i="20"/>
  <c r="K3307" i="20"/>
  <c r="K3329" i="20"/>
  <c r="K3350" i="20"/>
  <c r="K3371" i="20"/>
  <c r="K3393" i="20"/>
  <c r="K3414" i="20"/>
  <c r="K3435" i="20"/>
  <c r="K3457" i="20"/>
  <c r="K3478" i="20"/>
  <c r="K3499" i="20"/>
  <c r="K3521" i="20"/>
  <c r="K3542" i="20"/>
  <c r="K3563" i="20"/>
  <c r="K3585" i="20"/>
  <c r="K3606" i="20"/>
  <c r="K3627" i="20"/>
  <c r="K3649" i="20"/>
  <c r="K3670" i="20"/>
  <c r="K3691" i="20"/>
  <c r="K3713" i="20"/>
  <c r="K3734" i="20"/>
  <c r="K3755" i="20"/>
  <c r="K3777" i="20"/>
  <c r="K3798" i="20"/>
  <c r="K3819" i="20"/>
  <c r="K3841" i="20"/>
  <c r="K3862" i="20"/>
  <c r="K3883" i="20"/>
  <c r="K3905" i="20"/>
  <c r="K3926" i="20"/>
  <c r="K3947" i="20"/>
  <c r="K3969" i="20"/>
  <c r="K3990" i="20"/>
  <c r="K4011" i="20"/>
  <c r="K4033" i="20"/>
  <c r="K4054" i="20"/>
  <c r="K4075" i="20"/>
  <c r="K4097" i="20"/>
  <c r="K4118" i="20"/>
  <c r="K4139" i="20"/>
  <c r="K4161" i="20"/>
  <c r="K4179" i="20"/>
  <c r="K4193" i="20"/>
  <c r="K4207" i="20"/>
  <c r="K4222" i="20"/>
  <c r="K4235" i="20"/>
  <c r="K4250" i="20"/>
  <c r="K4265" i="20"/>
  <c r="K4278" i="20"/>
  <c r="K4293" i="20"/>
  <c r="K4307" i="20"/>
  <c r="K4321" i="20"/>
  <c r="K4335" i="20"/>
  <c r="K4350" i="20"/>
  <c r="K4363" i="20"/>
  <c r="K4378" i="20"/>
  <c r="K4393" i="20"/>
  <c r="K4406" i="20"/>
  <c r="K4421" i="20"/>
  <c r="K4435" i="20"/>
  <c r="K4449" i="20"/>
  <c r="K4463" i="20"/>
  <c r="K4478" i="20"/>
  <c r="K4491" i="20"/>
  <c r="K4506" i="20"/>
  <c r="K4521" i="20"/>
  <c r="K4534" i="20"/>
  <c r="K4549" i="20"/>
  <c r="K4563" i="20"/>
  <c r="K4577" i="20"/>
  <c r="K4591" i="20"/>
  <c r="K4606" i="20"/>
  <c r="K4619" i="20"/>
  <c r="K4634" i="20"/>
  <c r="K4649" i="20"/>
  <c r="K4662" i="20"/>
  <c r="K4677" i="20"/>
  <c r="K4691" i="20"/>
  <c r="K4705" i="20"/>
  <c r="K4719" i="20"/>
  <c r="K4734" i="20"/>
  <c r="K4747" i="20"/>
  <c r="K4762" i="20"/>
  <c r="K4777" i="20"/>
  <c r="K4790" i="20"/>
  <c r="K4805" i="20"/>
  <c r="K4819" i="20"/>
  <c r="K4833" i="20"/>
  <c r="K4847" i="20"/>
  <c r="K4862" i="20"/>
  <c r="K4875" i="20"/>
  <c r="K4890" i="20"/>
  <c r="K4905" i="20"/>
  <c r="K4918" i="20"/>
  <c r="K4933" i="20"/>
  <c r="K4947" i="20"/>
  <c r="K4961" i="20"/>
  <c r="K4975" i="20"/>
  <c r="K4990" i="20"/>
  <c r="K5003" i="20"/>
  <c r="K5018" i="20"/>
  <c r="K5033" i="20"/>
  <c r="K5046" i="20"/>
  <c r="K5061" i="20"/>
  <c r="K5075" i="20"/>
  <c r="K5089" i="20"/>
  <c r="K5103" i="20"/>
  <c r="K5118" i="20"/>
  <c r="K5131" i="20"/>
  <c r="K5146" i="20"/>
  <c r="K5161" i="20"/>
  <c r="K5174" i="20"/>
  <c r="K5189" i="20"/>
  <c r="K5203" i="20"/>
  <c r="K5217" i="20"/>
  <c r="K5231" i="20"/>
  <c r="K5246" i="20"/>
  <c r="K5259" i="20"/>
  <c r="K5274" i="20"/>
  <c r="K5289" i="20"/>
  <c r="K5302" i="20"/>
  <c r="K5317" i="20"/>
  <c r="K5331" i="20"/>
  <c r="K5345" i="20"/>
  <c r="K5358" i="20"/>
  <c r="K5369" i="20"/>
  <c r="K5379" i="20"/>
  <c r="K5390" i="20"/>
  <c r="K5401" i="20"/>
  <c r="K5411" i="20"/>
  <c r="K5422" i="20"/>
  <c r="K5433" i="20"/>
  <c r="K5443" i="20"/>
  <c r="K5454" i="20"/>
  <c r="K5465" i="20"/>
  <c r="K5475" i="20"/>
  <c r="K5486" i="20"/>
  <c r="K5497" i="20"/>
  <c r="K5507" i="20"/>
  <c r="K5518" i="20"/>
  <c r="K5529" i="20"/>
  <c r="K5539" i="20"/>
  <c r="K5550" i="20"/>
  <c r="K5561" i="20"/>
  <c r="K5571" i="20"/>
  <c r="K5582" i="20"/>
  <c r="K5593" i="20"/>
  <c r="K5603" i="20"/>
  <c r="K5614" i="20"/>
  <c r="K5625" i="20"/>
  <c r="K5635" i="20"/>
  <c r="K5646" i="20"/>
  <c r="K5657" i="20"/>
  <c r="K5667" i="20"/>
  <c r="K5678" i="20"/>
  <c r="K5689" i="20"/>
  <c r="K5699" i="20"/>
  <c r="K5710" i="20"/>
  <c r="K5721" i="20"/>
  <c r="K5731" i="20"/>
  <c r="K5742" i="20"/>
  <c r="K5753" i="20"/>
  <c r="K5763" i="20"/>
  <c r="K5774" i="20"/>
  <c r="K5785" i="20"/>
  <c r="K5795" i="20"/>
  <c r="K5806" i="20"/>
  <c r="K5817" i="20"/>
  <c r="K5827" i="20"/>
  <c r="K5838" i="20"/>
  <c r="K5849" i="20"/>
  <c r="K5859" i="20"/>
  <c r="K5870" i="20"/>
  <c r="K5881" i="20"/>
  <c r="K5891" i="20"/>
  <c r="K5902" i="20"/>
  <c r="K5913" i="20"/>
  <c r="K5923" i="20"/>
  <c r="K5934" i="20"/>
  <c r="K5945" i="20"/>
  <c r="K5955" i="20"/>
  <c r="K5966" i="20"/>
  <c r="K5977" i="20"/>
  <c r="K5987" i="20"/>
  <c r="K5998" i="20"/>
  <c r="K6009" i="20"/>
  <c r="K6019" i="20"/>
  <c r="K6030" i="20"/>
  <c r="K6041" i="20"/>
  <c r="K6051" i="20"/>
  <c r="K6062" i="20"/>
  <c r="K6073" i="20"/>
  <c r="K6083" i="20"/>
  <c r="K6094" i="20"/>
  <c r="K6105" i="20"/>
  <c r="K6115" i="20"/>
  <c r="K6126" i="20"/>
  <c r="K6137" i="20"/>
  <c r="K6147" i="20"/>
  <c r="K6158" i="20"/>
  <c r="K6169" i="20"/>
  <c r="K6179" i="20"/>
  <c r="K6190" i="20"/>
  <c r="K6201" i="20"/>
  <c r="K6211" i="20"/>
  <c r="K6222" i="20"/>
  <c r="K6233" i="20"/>
  <c r="K6243" i="20"/>
  <c r="K6254" i="20"/>
  <c r="K6265" i="20"/>
  <c r="K6275" i="20"/>
  <c r="K6286" i="20"/>
  <c r="K6297" i="20"/>
  <c r="K6307" i="20"/>
  <c r="K6318" i="20"/>
  <c r="K6329" i="20"/>
  <c r="K6339" i="20"/>
  <c r="K6350" i="20"/>
  <c r="K6361" i="20"/>
  <c r="K6371" i="20"/>
  <c r="K6382" i="20"/>
  <c r="K6393" i="20"/>
  <c r="K6403" i="20"/>
  <c r="K6414" i="20"/>
  <c r="K6425" i="20"/>
  <c r="K6435" i="20"/>
  <c r="K6446" i="20"/>
  <c r="K6457" i="20"/>
  <c r="K6467" i="20"/>
  <c r="K6478" i="20"/>
  <c r="K6489" i="20"/>
  <c r="K6499" i="20"/>
  <c r="K6510" i="20"/>
  <c r="K6521" i="20"/>
  <c r="K6531" i="20"/>
  <c r="K6542" i="20"/>
  <c r="K6553" i="20"/>
  <c r="K6563" i="20"/>
  <c r="K6574" i="20"/>
  <c r="K6585" i="20"/>
  <c r="K6595" i="20"/>
  <c r="K6606" i="20"/>
  <c r="K6617" i="20"/>
  <c r="K6627" i="20"/>
  <c r="K6638" i="20"/>
  <c r="K6649" i="20"/>
  <c r="K6659" i="20"/>
  <c r="K6670" i="20"/>
  <c r="K6681" i="20"/>
  <c r="K6691" i="20"/>
  <c r="K6702" i="20"/>
  <c r="K6713" i="20"/>
  <c r="K6723" i="20"/>
  <c r="K6734" i="20"/>
  <c r="K6745" i="20"/>
  <c r="K6755" i="20"/>
  <c r="K6766" i="20"/>
  <c r="K6777" i="20"/>
  <c r="K6787" i="20"/>
  <c r="K6798" i="20"/>
  <c r="K6809" i="20"/>
  <c r="K6819" i="20"/>
  <c r="K6830" i="20"/>
  <c r="K6841" i="20"/>
  <c r="K6851" i="20"/>
  <c r="K6862" i="20"/>
  <c r="K6873" i="20"/>
  <c r="K6883" i="20"/>
  <c r="K6894" i="20"/>
  <c r="K6905" i="20"/>
  <c r="K6915" i="20"/>
  <c r="K6926" i="20"/>
  <c r="K6937" i="20"/>
  <c r="K6947" i="20"/>
  <c r="K6958" i="20"/>
  <c r="K6969" i="20"/>
  <c r="K6979" i="20"/>
  <c r="K6990" i="20"/>
  <c r="K7001" i="20"/>
  <c r="K7011" i="20"/>
  <c r="K7022" i="20"/>
  <c r="K7033" i="20"/>
  <c r="K7043" i="20"/>
  <c r="K7054" i="20"/>
  <c r="K7065" i="20"/>
  <c r="K7075" i="20"/>
  <c r="K7086" i="20"/>
  <c r="K7097" i="20"/>
  <c r="K7107" i="20"/>
  <c r="K7118" i="20"/>
  <c r="K7129" i="20"/>
  <c r="K7139" i="20"/>
  <c r="K7150" i="20"/>
  <c r="K7161" i="20"/>
  <c r="K7171" i="20"/>
  <c r="K7182" i="20"/>
  <c r="K7193" i="20"/>
  <c r="K7203" i="20"/>
  <c r="K7214" i="20"/>
  <c r="K7225" i="20"/>
  <c r="K7235" i="20"/>
  <c r="K7246" i="20"/>
  <c r="K7257" i="20"/>
  <c r="K7267" i="20"/>
  <c r="K7278" i="20"/>
  <c r="K7289" i="20"/>
  <c r="K7299" i="20"/>
  <c r="K7310" i="20"/>
  <c r="K7321" i="20"/>
  <c r="K7331" i="20"/>
  <c r="K7342" i="20"/>
  <c r="K7353" i="20"/>
  <c r="K7363" i="20"/>
  <c r="K7374" i="20"/>
  <c r="K7385" i="20"/>
  <c r="K7395" i="20"/>
  <c r="K7406" i="20"/>
  <c r="K7417" i="20"/>
  <c r="K7427" i="20"/>
  <c r="K7438" i="20"/>
  <c r="K7449" i="20"/>
  <c r="K7459" i="20"/>
  <c r="K7470" i="20"/>
  <c r="K7481" i="20"/>
  <c r="K7491" i="20"/>
  <c r="K7502" i="20"/>
  <c r="K7513" i="20"/>
  <c r="K7523" i="20"/>
  <c r="K7534" i="20"/>
  <c r="K7545" i="20"/>
  <c r="K7555" i="20"/>
  <c r="K7566" i="20"/>
  <c r="K7577" i="20"/>
  <c r="K7587" i="20"/>
  <c r="K7598" i="20"/>
  <c r="K7609" i="20"/>
  <c r="K7619" i="20"/>
  <c r="K7630" i="20"/>
  <c r="K7641" i="20"/>
  <c r="K7651" i="20"/>
  <c r="K7662" i="20"/>
  <c r="K7673" i="20"/>
  <c r="K7683" i="20"/>
  <c r="K7694" i="20"/>
  <c r="K7705" i="20"/>
  <c r="K7715" i="20"/>
  <c r="K7726" i="20"/>
  <c r="K7737" i="20"/>
  <c r="K7747" i="20"/>
  <c r="K7758" i="20"/>
  <c r="K7769" i="20"/>
  <c r="K7779" i="20"/>
  <c r="K7790" i="20"/>
  <c r="K7801" i="20"/>
  <c r="K7811" i="20"/>
  <c r="K7822" i="20"/>
  <c r="K7833" i="20"/>
  <c r="K7843" i="20"/>
  <c r="K7854" i="20"/>
  <c r="K7865" i="20"/>
  <c r="K7875" i="20"/>
  <c r="K7886" i="20"/>
  <c r="K7897" i="20"/>
  <c r="K7907" i="20"/>
  <c r="K7918" i="20"/>
  <c r="K7929" i="20"/>
  <c r="K7939" i="20"/>
  <c r="K7950" i="20"/>
  <c r="K7961" i="20"/>
  <c r="K7971" i="20"/>
  <c r="K7982" i="20"/>
  <c r="K7993" i="20"/>
  <c r="K8003" i="20"/>
  <c r="K8014" i="20"/>
  <c r="K8025" i="20"/>
  <c r="K8035" i="20"/>
  <c r="K8046" i="20"/>
  <c r="K8057" i="20"/>
  <c r="K8067" i="20"/>
  <c r="K8078" i="20"/>
  <c r="K8089" i="20"/>
  <c r="K8099" i="20"/>
  <c r="K8110" i="20"/>
  <c r="K8121" i="20"/>
  <c r="K8131" i="20"/>
  <c r="K8142" i="20"/>
  <c r="K8153" i="20"/>
  <c r="K8163" i="20"/>
  <c r="K8174" i="20"/>
  <c r="K8185" i="20"/>
  <c r="K8195" i="20"/>
  <c r="K8206" i="20"/>
  <c r="K8217" i="20"/>
  <c r="K8227" i="20"/>
  <c r="K8238" i="20"/>
  <c r="K8249" i="20"/>
  <c r="K8259" i="20"/>
  <c r="K8270" i="20"/>
  <c r="K8281" i="20"/>
  <c r="K8291" i="20"/>
  <c r="K8302" i="20"/>
  <c r="K8313" i="20"/>
  <c r="K8323" i="20"/>
  <c r="K8334" i="20"/>
  <c r="K8345" i="20"/>
  <c r="K8355" i="20"/>
  <c r="K8366" i="20"/>
  <c r="K8377" i="20"/>
  <c r="K8387" i="20"/>
  <c r="K8398" i="20"/>
  <c r="K8409" i="20"/>
  <c r="K8419" i="20"/>
  <c r="K8430" i="20"/>
  <c r="K8441" i="20"/>
  <c r="K8451" i="20"/>
  <c r="K8462" i="20"/>
  <c r="K8473" i="20"/>
  <c r="K8483" i="20"/>
  <c r="K8494" i="20"/>
  <c r="K8505" i="20"/>
  <c r="K8515" i="20"/>
  <c r="K8526" i="20"/>
  <c r="K8537" i="20"/>
  <c r="K8547" i="20"/>
  <c r="K8558" i="20"/>
  <c r="K8569" i="20"/>
  <c r="K8579" i="20"/>
  <c r="K8590" i="20"/>
  <c r="K8601" i="20"/>
  <c r="K8611" i="20"/>
  <c r="K8622" i="20"/>
  <c r="K8633" i="20"/>
  <c r="K8643" i="20"/>
  <c r="K8654" i="20"/>
  <c r="K8665" i="20"/>
  <c r="K8675" i="20"/>
  <c r="K8686" i="20"/>
  <c r="K8697" i="20"/>
  <c r="K8707" i="20"/>
  <c r="K8718" i="20"/>
  <c r="K8729" i="20"/>
  <c r="K8739" i="20"/>
  <c r="K8750" i="20"/>
  <c r="K8761" i="20"/>
  <c r="K8771" i="20"/>
  <c r="K8782" i="20"/>
  <c r="K8793" i="20"/>
  <c r="K8803" i="20"/>
  <c r="K8814" i="20"/>
  <c r="K8825" i="20"/>
  <c r="K8835" i="20"/>
  <c r="K8846" i="20"/>
  <c r="K8857" i="20"/>
  <c r="K8867" i="20"/>
  <c r="K8878" i="20"/>
  <c r="K8889" i="20"/>
  <c r="K8899" i="20"/>
  <c r="K8910" i="20"/>
  <c r="K8921" i="20"/>
  <c r="K8931" i="20"/>
  <c r="K8942" i="20"/>
  <c r="K8953" i="20"/>
  <c r="K8963" i="20"/>
  <c r="K8974" i="20"/>
  <c r="K8985" i="20"/>
  <c r="K8995" i="20"/>
  <c r="K9006" i="20"/>
  <c r="K9017" i="20"/>
  <c r="K9027" i="20"/>
  <c r="K9038" i="20"/>
  <c r="K9049" i="20"/>
  <c r="K9059" i="20"/>
  <c r="K9070" i="20"/>
  <c r="K9081" i="20"/>
  <c r="K9091" i="20"/>
  <c r="K9102" i="20"/>
  <c r="K9113" i="20"/>
  <c r="K9123" i="20"/>
  <c r="K9134" i="20"/>
  <c r="K9145" i="20"/>
  <c r="K9155" i="20"/>
  <c r="K9166" i="20"/>
  <c r="K9177" i="20"/>
  <c r="K314" i="21"/>
  <c r="K1525" i="21"/>
  <c r="K2738" i="21"/>
  <c r="K617" i="21"/>
  <c r="K1829" i="21"/>
  <c r="K3045" i="21"/>
  <c r="K31" i="20"/>
  <c r="K74" i="20"/>
  <c r="K117" i="20"/>
  <c r="K159" i="20"/>
  <c r="K202" i="20"/>
  <c r="K245" i="20"/>
  <c r="K287" i="20"/>
  <c r="K330" i="20"/>
  <c r="K373" i="20"/>
  <c r="K415" i="20"/>
  <c r="K458" i="20"/>
  <c r="K501" i="20"/>
  <c r="K543" i="20"/>
  <c r="K586" i="20"/>
  <c r="K629" i="20"/>
  <c r="K671" i="20"/>
  <c r="K714" i="20"/>
  <c r="K757" i="20"/>
  <c r="K799" i="20"/>
  <c r="K842" i="20"/>
  <c r="K885" i="20"/>
  <c r="K927" i="20"/>
  <c r="K970" i="20"/>
  <c r="K1013" i="20"/>
  <c r="K1055" i="20"/>
  <c r="K1098" i="20"/>
  <c r="K1141" i="20"/>
  <c r="K1183" i="20"/>
  <c r="K1226" i="20"/>
  <c r="K1269" i="20"/>
  <c r="K1311" i="20"/>
  <c r="K1354" i="20"/>
  <c r="K1397" i="20"/>
  <c r="K1439" i="20"/>
  <c r="K1482" i="20"/>
  <c r="K1525" i="20"/>
  <c r="K1567" i="20"/>
  <c r="K1610" i="20"/>
  <c r="K1653" i="20"/>
  <c r="K1695" i="20"/>
  <c r="K1738" i="20"/>
  <c r="K1781" i="20"/>
  <c r="K1823" i="20"/>
  <c r="K1866" i="20"/>
  <c r="K1909" i="20"/>
  <c r="K1951" i="20"/>
  <c r="K1994" i="20"/>
  <c r="K2037" i="20"/>
  <c r="K2079" i="20"/>
  <c r="K2122" i="20"/>
  <c r="K2165" i="20"/>
  <c r="K2207" i="20"/>
  <c r="K2250" i="20"/>
  <c r="K2293" i="20"/>
  <c r="K2335" i="20"/>
  <c r="K2378" i="20"/>
  <c r="K2421" i="20"/>
  <c r="K2463" i="20"/>
  <c r="K2506" i="20"/>
  <c r="K2549" i="20"/>
  <c r="K2591" i="20"/>
  <c r="K2634" i="20"/>
  <c r="K2677" i="20"/>
  <c r="K2719" i="20"/>
  <c r="K2762" i="20"/>
  <c r="K2805" i="20"/>
  <c r="K2847" i="20"/>
  <c r="K2890" i="20"/>
  <c r="K2933" i="20"/>
  <c r="K2975" i="20"/>
  <c r="K3018" i="20"/>
  <c r="K3061" i="20"/>
  <c r="K3103" i="20"/>
  <c r="K3146" i="20"/>
  <c r="K3189" i="20"/>
  <c r="K3231" i="20"/>
  <c r="K3274" i="20"/>
  <c r="K3317" i="20"/>
  <c r="K3359" i="20"/>
  <c r="K3402" i="20"/>
  <c r="K3445" i="20"/>
  <c r="K3487" i="20"/>
  <c r="K3530" i="20"/>
  <c r="K3573" i="20"/>
  <c r="K3615" i="20"/>
  <c r="K3658" i="20"/>
  <c r="K3701" i="20"/>
  <c r="K3743" i="20"/>
  <c r="K3786" i="20"/>
  <c r="K3829" i="20"/>
  <c r="K3871" i="20"/>
  <c r="K3914" i="20"/>
  <c r="K3957" i="20"/>
  <c r="K3999" i="20"/>
  <c r="K4042" i="20"/>
  <c r="K4085" i="20"/>
  <c r="K4127" i="20"/>
  <c r="K4170" i="20"/>
  <c r="K4198" i="20"/>
  <c r="K4227" i="20"/>
  <c r="K4255" i="20"/>
  <c r="K4283" i="20"/>
  <c r="K4313" i="20"/>
  <c r="K4341" i="20"/>
  <c r="K4369" i="20"/>
  <c r="K4398" i="20"/>
  <c r="K4426" i="20"/>
  <c r="K4454" i="20"/>
  <c r="K4483" i="20"/>
  <c r="K4511" i="20"/>
  <c r="K4539" i="20"/>
  <c r="K4569" i="20"/>
  <c r="K4597" i="20"/>
  <c r="K33" i="20"/>
  <c r="K75" i="20"/>
  <c r="K118" i="20"/>
  <c r="K161" i="20"/>
  <c r="K203" i="20"/>
  <c r="K246" i="20"/>
  <c r="K289" i="20"/>
  <c r="K331" i="20"/>
  <c r="K374" i="20"/>
  <c r="K417" i="20"/>
  <c r="K459" i="20"/>
  <c r="K502" i="20"/>
  <c r="K545" i="20"/>
  <c r="K587" i="20"/>
  <c r="K630" i="20"/>
  <c r="K673" i="20"/>
  <c r="K715" i="20"/>
  <c r="K758" i="20"/>
  <c r="K801" i="20"/>
  <c r="K843" i="20"/>
  <c r="K886" i="20"/>
  <c r="K929" i="20"/>
  <c r="K971" i="20"/>
  <c r="K1014" i="20"/>
  <c r="K1057" i="20"/>
  <c r="K1099" i="20"/>
  <c r="K1142" i="20"/>
  <c r="K1185" i="20"/>
  <c r="K1227" i="20"/>
  <c r="K1270" i="20"/>
  <c r="K1313" i="20"/>
  <c r="K1355" i="20"/>
  <c r="K1398" i="20"/>
  <c r="K1441" i="20"/>
  <c r="K1483" i="20"/>
  <c r="K1526" i="20"/>
  <c r="K1569" i="20"/>
  <c r="K1611" i="20"/>
  <c r="K1654" i="20"/>
  <c r="K1697" i="20"/>
  <c r="K1739" i="20"/>
  <c r="K1782" i="20"/>
  <c r="K1825" i="20"/>
  <c r="K1867" i="20"/>
  <c r="K1910" i="20"/>
  <c r="K1953" i="20"/>
  <c r="K1995" i="20"/>
  <c r="K2038" i="20"/>
  <c r="K2081" i="20"/>
  <c r="K2123" i="20"/>
  <c r="K2166" i="20"/>
  <c r="K2209" i="20"/>
  <c r="K2251" i="20"/>
  <c r="K2294" i="20"/>
  <c r="K2337" i="20"/>
  <c r="K2379" i="20"/>
  <c r="K2422" i="20"/>
  <c r="K2465" i="20"/>
  <c r="K2507" i="20"/>
  <c r="K2550" i="20"/>
  <c r="K2593" i="20"/>
  <c r="K2635" i="20"/>
  <c r="K2678" i="20"/>
  <c r="K2721" i="20"/>
  <c r="K2763" i="20"/>
  <c r="K2806" i="20"/>
  <c r="K2849" i="20"/>
  <c r="K2891" i="20"/>
  <c r="K2934" i="20"/>
  <c r="K2977" i="20"/>
  <c r="K3019" i="20"/>
  <c r="K3062" i="20"/>
  <c r="K3105" i="20"/>
  <c r="K3147" i="20"/>
  <c r="K3190" i="20"/>
  <c r="K3233" i="20"/>
  <c r="K3275" i="20"/>
  <c r="K3318" i="20"/>
  <c r="K3361" i="20"/>
  <c r="K3403" i="20"/>
  <c r="K3446" i="20"/>
  <c r="K3489" i="20"/>
  <c r="K3531" i="20"/>
  <c r="K3574" i="20"/>
  <c r="K3617" i="20"/>
  <c r="K3659" i="20"/>
  <c r="K3702" i="20"/>
  <c r="K3745" i="20"/>
  <c r="K3787" i="20"/>
  <c r="K3830" i="20"/>
  <c r="K3873" i="20"/>
  <c r="K3915" i="20"/>
  <c r="K3958" i="20"/>
  <c r="K4001" i="20"/>
  <c r="K4043" i="20"/>
  <c r="K4086" i="20"/>
  <c r="K4129" i="20"/>
  <c r="K4171" i="20"/>
  <c r="K4201" i="20"/>
  <c r="K4229" i="20"/>
  <c r="K4257" i="20"/>
  <c r="K4286" i="20"/>
  <c r="K4314" i="20"/>
  <c r="K4342" i="20"/>
  <c r="K4371" i="20"/>
  <c r="K4399" i="20"/>
  <c r="K4427" i="20"/>
  <c r="K4457" i="20"/>
  <c r="K4485" i="20"/>
  <c r="K4513" i="20"/>
  <c r="K4542" i="20"/>
  <c r="K4570" i="20"/>
  <c r="K4598" i="20"/>
  <c r="K10" i="20"/>
  <c r="K53" i="20"/>
  <c r="K95" i="20"/>
  <c r="K138" i="20"/>
  <c r="K181" i="20"/>
  <c r="K223" i="20"/>
  <c r="K266" i="20"/>
  <c r="K309" i="20"/>
  <c r="K351" i="20"/>
  <c r="K394" i="20"/>
  <c r="K437" i="20"/>
  <c r="K479" i="20"/>
  <c r="K522" i="20"/>
  <c r="K565" i="20"/>
  <c r="K607" i="20"/>
  <c r="K650" i="20"/>
  <c r="K693" i="20"/>
  <c r="K735" i="20"/>
  <c r="K778" i="20"/>
  <c r="K821" i="20"/>
  <c r="K863" i="20"/>
  <c r="K906" i="20"/>
  <c r="K949" i="20"/>
  <c r="K991" i="20"/>
  <c r="K1034" i="20"/>
  <c r="K1077" i="20"/>
  <c r="K1119" i="20"/>
  <c r="K1162" i="20"/>
  <c r="K1205" i="20"/>
  <c r="K1247" i="20"/>
  <c r="K1290" i="20"/>
  <c r="K1333" i="20"/>
  <c r="K1375" i="20"/>
  <c r="K1418" i="20"/>
  <c r="K1461" i="20"/>
  <c r="K1503" i="20"/>
  <c r="K1546" i="20"/>
  <c r="K1589" i="20"/>
  <c r="K1631" i="20"/>
  <c r="K1674" i="20"/>
  <c r="K1717" i="20"/>
  <c r="K1759" i="20"/>
  <c r="K1802" i="20"/>
  <c r="K1845" i="20"/>
  <c r="K1887" i="20"/>
  <c r="K1930" i="20"/>
  <c r="K1973" i="20"/>
  <c r="K2015" i="20"/>
  <c r="K2058" i="20"/>
  <c r="K2101" i="20"/>
  <c r="K2143" i="20"/>
  <c r="K2186" i="20"/>
  <c r="K2229" i="20"/>
  <c r="K2271" i="20"/>
  <c r="K2314" i="20"/>
  <c r="K2357" i="20"/>
  <c r="K2399" i="20"/>
  <c r="K2442" i="20"/>
  <c r="K2485" i="20"/>
  <c r="K2527" i="20"/>
  <c r="K2570" i="20"/>
  <c r="K2613" i="20"/>
  <c r="K2655" i="20"/>
  <c r="K2698" i="20"/>
  <c r="K2741" i="20"/>
  <c r="K2783" i="20"/>
  <c r="K2826" i="20"/>
  <c r="K2869" i="20"/>
  <c r="K2911" i="20"/>
  <c r="K2954" i="20"/>
  <c r="K2997" i="20"/>
  <c r="K3039" i="20"/>
  <c r="K3082" i="20"/>
  <c r="K3125" i="20"/>
  <c r="K3167" i="20"/>
  <c r="K3210" i="20"/>
  <c r="K3253" i="20"/>
  <c r="K3295" i="20"/>
  <c r="K3338" i="20"/>
  <c r="K3381" i="20"/>
  <c r="K3423" i="20"/>
  <c r="K3466" i="20"/>
  <c r="K3509" i="20"/>
  <c r="K3551" i="20"/>
  <c r="K3594" i="20"/>
  <c r="K3637" i="20"/>
  <c r="K3679" i="20"/>
  <c r="K3722" i="20"/>
  <c r="K3765" i="20"/>
  <c r="K3807" i="20"/>
  <c r="K3850" i="20"/>
  <c r="K3893" i="20"/>
  <c r="K3935" i="20"/>
  <c r="K3978" i="20"/>
  <c r="K4021" i="20"/>
  <c r="K4063" i="20"/>
  <c r="K4106" i="20"/>
  <c r="K4149" i="20"/>
  <c r="K4185" i="20"/>
  <c r="K4213" i="20"/>
  <c r="K4241" i="20"/>
  <c r="K4270" i="20"/>
  <c r="K4298" i="20"/>
  <c r="K4326" i="20"/>
  <c r="K4355" i="20"/>
  <c r="K4383" i="20"/>
  <c r="K4411" i="20"/>
  <c r="K4441" i="20"/>
  <c r="K4469" i="20"/>
  <c r="K4497" i="20"/>
  <c r="K4526" i="20"/>
  <c r="K4554" i="20"/>
  <c r="K4582" i="20"/>
  <c r="K4611" i="20"/>
  <c r="K4639" i="20"/>
  <c r="K4667" i="20"/>
  <c r="K4697" i="20"/>
  <c r="K4725" i="20"/>
  <c r="K4753" i="20"/>
  <c r="K4782" i="20"/>
  <c r="K4810" i="20"/>
  <c r="K4838" i="20"/>
  <c r="K4867" i="20"/>
  <c r="K4895" i="20"/>
  <c r="K4923" i="20"/>
  <c r="K4953" i="20"/>
  <c r="K4981" i="20"/>
  <c r="K5009" i="20"/>
  <c r="K5038" i="20"/>
  <c r="K5066" i="20"/>
  <c r="K5094" i="20"/>
  <c r="K5123" i="20"/>
  <c r="K5151" i="20"/>
  <c r="K5179" i="20"/>
  <c r="K5209" i="20"/>
  <c r="K5237" i="20"/>
  <c r="K5265" i="20"/>
  <c r="K5294" i="20"/>
  <c r="K5322" i="20"/>
  <c r="K5350" i="20"/>
  <c r="K5373" i="20"/>
  <c r="K5394" i="20"/>
  <c r="K5415" i="20"/>
  <c r="K5437" i="20"/>
  <c r="K5458" i="20"/>
  <c r="K5479" i="20"/>
  <c r="K5501" i="20"/>
  <c r="K5522" i="20"/>
  <c r="K5543" i="20"/>
  <c r="K5565" i="20"/>
  <c r="K5586" i="20"/>
  <c r="K5607" i="20"/>
  <c r="K5629" i="20"/>
  <c r="K5650" i="20"/>
  <c r="K5671" i="20"/>
  <c r="K5693" i="20"/>
  <c r="K5714" i="20"/>
  <c r="K5735" i="20"/>
  <c r="K5757" i="20"/>
  <c r="K5778" i="20"/>
  <c r="K5799" i="20"/>
  <c r="K5821" i="20"/>
  <c r="K5842" i="20"/>
  <c r="K5863" i="20"/>
  <c r="K5885" i="20"/>
  <c r="K5906" i="20"/>
  <c r="K5927" i="20"/>
  <c r="K5949" i="20"/>
  <c r="K5970" i="20"/>
  <c r="K5991" i="20"/>
  <c r="K6013" i="20"/>
  <c r="K6034" i="20"/>
  <c r="K6055" i="20"/>
  <c r="K6077" i="20"/>
  <c r="K6098" i="20"/>
  <c r="K6119" i="20"/>
  <c r="K6141" i="20"/>
  <c r="K6162" i="20"/>
  <c r="K6183" i="20"/>
  <c r="K6205" i="20"/>
  <c r="K6226" i="20"/>
  <c r="K6247" i="20"/>
  <c r="K6269" i="20"/>
  <c r="K6290" i="20"/>
  <c r="K6311" i="20"/>
  <c r="K6333" i="20"/>
  <c r="K6354" i="20"/>
  <c r="K6375" i="20"/>
  <c r="K6397" i="20"/>
  <c r="K6418" i="20"/>
  <c r="K6439" i="20"/>
  <c r="K6461" i="20"/>
  <c r="K6482" i="20"/>
  <c r="K6503" i="20"/>
  <c r="K6525" i="20"/>
  <c r="K6546" i="20"/>
  <c r="K6567" i="20"/>
  <c r="K6589" i="20"/>
  <c r="K6610" i="20"/>
  <c r="K6631" i="20"/>
  <c r="K6653" i="20"/>
  <c r="K6674" i="20"/>
  <c r="K6695" i="20"/>
  <c r="K6717" i="20"/>
  <c r="K6738" i="20"/>
  <c r="K6759" i="20"/>
  <c r="K6781" i="20"/>
  <c r="K6802" i="20"/>
  <c r="K6823" i="20"/>
  <c r="K6845" i="20"/>
  <c r="K6866" i="20"/>
  <c r="K6887" i="20"/>
  <c r="K6909" i="20"/>
  <c r="K6930" i="20"/>
  <c r="K6951" i="20"/>
  <c r="K6973" i="20"/>
  <c r="K6994" i="20"/>
  <c r="K7015" i="20"/>
  <c r="K7037" i="20"/>
  <c r="K7058" i="20"/>
  <c r="K7079" i="20"/>
  <c r="K7101" i="20"/>
  <c r="K7122" i="20"/>
  <c r="K7143" i="20"/>
  <c r="K7165" i="20"/>
  <c r="K7186" i="20"/>
  <c r="K7207" i="20"/>
  <c r="K7229" i="20"/>
  <c r="K7250" i="20"/>
  <c r="K7271" i="20"/>
  <c r="K7293" i="20"/>
  <c r="K7314" i="20"/>
  <c r="K7335" i="20"/>
  <c r="K7357" i="20"/>
  <c r="K7378" i="20"/>
  <c r="K7399" i="20"/>
  <c r="K7421" i="20"/>
  <c r="K7442" i="20"/>
  <c r="K7463" i="20"/>
  <c r="K7485" i="20"/>
  <c r="K7506" i="20"/>
  <c r="K7527" i="20"/>
  <c r="K7549" i="20"/>
  <c r="K7570" i="20"/>
  <c r="K7591" i="20"/>
  <c r="K7613" i="20"/>
  <c r="K7634" i="20"/>
  <c r="K7655" i="20"/>
  <c r="K7677" i="20"/>
  <c r="K7698" i="20"/>
  <c r="K7719" i="20"/>
  <c r="K7741" i="20"/>
  <c r="K7762" i="20"/>
  <c r="K7783" i="20"/>
  <c r="K7805" i="20"/>
  <c r="K7826" i="20"/>
  <c r="K7847" i="20"/>
  <c r="K7869" i="20"/>
  <c r="K7890" i="20"/>
  <c r="K7911" i="20"/>
  <c r="K7933" i="20"/>
  <c r="K7954" i="20"/>
  <c r="K7975" i="20"/>
  <c r="K54" i="20"/>
  <c r="K225" i="20"/>
  <c r="K395" i="20"/>
  <c r="K566" i="20"/>
  <c r="K737" i="20"/>
  <c r="K907" i="20"/>
  <c r="K1078" i="20"/>
  <c r="K1249" i="20"/>
  <c r="K1419" i="20"/>
  <c r="K1590" i="20"/>
  <c r="K1761" i="20"/>
  <c r="K1931" i="20"/>
  <c r="K2102" i="20"/>
  <c r="K2273" i="20"/>
  <c r="K2443" i="20"/>
  <c r="K2614" i="20"/>
  <c r="K2785" i="20"/>
  <c r="K2955" i="20"/>
  <c r="K3126" i="20"/>
  <c r="K3297" i="20"/>
  <c r="K3467" i="20"/>
  <c r="K3638" i="20"/>
  <c r="K3809" i="20"/>
  <c r="K3979" i="20"/>
  <c r="K4150" i="20"/>
  <c r="K4271" i="20"/>
  <c r="K4385" i="20"/>
  <c r="K4499" i="20"/>
  <c r="K4613" i="20"/>
  <c r="K4654" i="20"/>
  <c r="K4683" i="20"/>
  <c r="K4726" i="20"/>
  <c r="K4767" i="20"/>
  <c r="K4798" i="20"/>
  <c r="K4841" i="20"/>
  <c r="K4881" i="20"/>
  <c r="K4911" i="20"/>
  <c r="K4954" i="20"/>
  <c r="K4995" i="20"/>
  <c r="K5025" i="20"/>
  <c r="K5067" i="20"/>
  <c r="K5109" i="20"/>
  <c r="K5139" i="20"/>
  <c r="K5182" i="20"/>
  <c r="K5222" i="20"/>
  <c r="K5253" i="20"/>
  <c r="K5295" i="20"/>
  <c r="K5337" i="20"/>
  <c r="K5363" i="20"/>
  <c r="K5395" i="20"/>
  <c r="K5426" i="20"/>
  <c r="K5449" i="20"/>
  <c r="K5481" i="20"/>
  <c r="K5511" i="20"/>
  <c r="K5534" i="20"/>
  <c r="K5566" i="20"/>
  <c r="K5597" i="20"/>
  <c r="K5619" i="20"/>
  <c r="K5651" i="20"/>
  <c r="K5682" i="20"/>
  <c r="K5705" i="20"/>
  <c r="K5737" i="20"/>
  <c r="K5767" i="20"/>
  <c r="K5790" i="20"/>
  <c r="K5822" i="20"/>
  <c r="K5853" i="20"/>
  <c r="K5875" i="20"/>
  <c r="K5907" i="20"/>
  <c r="K5938" i="20"/>
  <c r="K5961" i="20"/>
  <c r="K5993" i="20"/>
  <c r="K6023" i="20"/>
  <c r="K6046" i="20"/>
  <c r="K6078" i="20"/>
  <c r="K6109" i="20"/>
  <c r="K6131" i="20"/>
  <c r="K6163" i="20"/>
  <c r="K6194" i="20"/>
  <c r="K6217" i="20"/>
  <c r="K6249" i="20"/>
  <c r="K6279" i="20"/>
  <c r="K6302" i="20"/>
  <c r="K6334" i="20"/>
  <c r="K6365" i="20"/>
  <c r="K6387" i="20"/>
  <c r="K6419" i="20"/>
  <c r="K6450" i="20"/>
  <c r="K6473" i="20"/>
  <c r="K6505" i="20"/>
  <c r="K6535" i="20"/>
  <c r="K6558" i="20"/>
  <c r="K6590" i="20"/>
  <c r="K6621" i="20"/>
  <c r="K6643" i="20"/>
  <c r="K6675" i="20"/>
  <c r="K6706" i="20"/>
  <c r="K6729" i="20"/>
  <c r="K6761" i="20"/>
  <c r="K6791" i="20"/>
  <c r="K6814" i="20"/>
  <c r="K6846" i="20"/>
  <c r="K6877" i="20"/>
  <c r="K6899" i="20"/>
  <c r="K6931" i="20"/>
  <c r="K6962" i="20"/>
  <c r="K6985" i="20"/>
  <c r="K7017" i="20"/>
  <c r="K7047" i="20"/>
  <c r="K7070" i="20"/>
  <c r="K7102" i="20"/>
  <c r="K7133" i="20"/>
  <c r="K7155" i="20"/>
  <c r="K7187" i="20"/>
  <c r="K7218" i="20"/>
  <c r="K7241" i="20"/>
  <c r="K7273" i="20"/>
  <c r="K7303" i="20"/>
  <c r="K7326" i="20"/>
  <c r="K7358" i="20"/>
  <c r="K7389" i="20"/>
  <c r="K7411" i="20"/>
  <c r="K7443" i="20"/>
  <c r="K7474" i="20"/>
  <c r="K7497" i="20"/>
  <c r="K7529" i="20"/>
  <c r="K7559" i="20"/>
  <c r="K7582" i="20"/>
  <c r="K7614" i="20"/>
  <c r="K7645" i="20"/>
  <c r="K7667" i="20"/>
  <c r="K7699" i="20"/>
  <c r="K7730" i="20"/>
  <c r="K7753" i="20"/>
  <c r="K7785" i="20"/>
  <c r="K7815" i="20"/>
  <c r="K7838" i="20"/>
  <c r="K7870" i="20"/>
  <c r="K7901" i="20"/>
  <c r="K7923" i="20"/>
  <c r="K7955" i="20"/>
  <c r="K7986" i="20"/>
  <c r="K8007" i="20"/>
  <c r="K8029" i="20"/>
  <c r="K8050" i="20"/>
  <c r="K8071" i="20"/>
  <c r="K8093" i="20"/>
  <c r="K8114" i="20"/>
  <c r="K8135" i="20"/>
  <c r="K8157" i="20"/>
  <c r="K8178" i="20"/>
  <c r="K8199" i="20"/>
  <c r="K8221" i="20"/>
  <c r="K8242" i="20"/>
  <c r="K8263" i="20"/>
  <c r="K8285" i="20"/>
  <c r="K8306" i="20"/>
  <c r="K8327" i="20"/>
  <c r="K8349" i="20"/>
  <c r="K8370" i="20"/>
  <c r="K8391" i="20"/>
  <c r="K8413" i="20"/>
  <c r="K8434" i="20"/>
  <c r="K8455" i="20"/>
  <c r="K8477" i="20"/>
  <c r="K8498" i="20"/>
  <c r="K8519" i="20"/>
  <c r="K8541" i="20"/>
  <c r="K8562" i="20"/>
  <c r="K8583" i="20"/>
  <c r="K8605" i="20"/>
  <c r="K8626" i="20"/>
  <c r="K8647" i="20"/>
  <c r="K8669" i="20"/>
  <c r="K8690" i="20"/>
  <c r="K8711" i="20"/>
  <c r="K8733" i="20"/>
  <c r="K8754" i="20"/>
  <c r="K8775" i="20"/>
  <c r="K8797" i="20"/>
  <c r="K8818" i="20"/>
  <c r="K8839" i="20"/>
  <c r="K8861" i="20"/>
  <c r="K8882" i="20"/>
  <c r="K8903" i="20"/>
  <c r="K8925" i="20"/>
  <c r="K8946" i="20"/>
  <c r="K8967" i="20"/>
  <c r="K8989" i="20"/>
  <c r="K9010" i="20"/>
  <c r="K9031" i="20"/>
  <c r="K9053" i="20"/>
  <c r="K9074" i="20"/>
  <c r="K9095" i="20"/>
  <c r="K9117" i="20"/>
  <c r="K9138" i="20"/>
  <c r="K9159" i="20"/>
  <c r="K97" i="20"/>
  <c r="K267" i="20"/>
  <c r="K438" i="20"/>
  <c r="K609" i="20"/>
  <c r="K779" i="20"/>
  <c r="K950" i="20"/>
  <c r="K1121" i="20"/>
  <c r="K1291" i="20"/>
  <c r="K1462" i="20"/>
  <c r="K1633" i="20"/>
  <c r="K1803" i="20"/>
  <c r="K1974" i="20"/>
  <c r="K2145" i="20"/>
  <c r="K2315" i="20"/>
  <c r="K2486" i="20"/>
  <c r="K2657" i="20"/>
  <c r="K2827" i="20"/>
  <c r="K2998" i="20"/>
  <c r="K3169" i="20"/>
  <c r="K3339" i="20"/>
  <c r="K3510" i="20"/>
  <c r="K3681" i="20"/>
  <c r="K3851" i="20"/>
  <c r="K4022" i="20"/>
  <c r="K4186" i="20"/>
  <c r="K4299" i="20"/>
  <c r="K4414" i="20"/>
  <c r="K4527" i="20"/>
  <c r="K4625" i="20"/>
  <c r="K4655" i="20"/>
  <c r="K4698" i="20"/>
  <c r="K4739" i="20"/>
  <c r="K4769" i="20"/>
  <c r="K4811" i="20"/>
  <c r="K4853" i="20"/>
  <c r="K4883" i="20"/>
  <c r="K4926" i="20"/>
  <c r="K4966" i="20"/>
  <c r="K4997" i="20"/>
  <c r="K5039" i="20"/>
  <c r="K5081" i="20"/>
  <c r="K5110" i="20"/>
  <c r="K5153" i="20"/>
  <c r="K5194" i="20"/>
  <c r="K5225" i="20"/>
  <c r="K5267" i="20"/>
  <c r="K5307" i="20"/>
  <c r="K5338" i="20"/>
  <c r="K5374" i="20"/>
  <c r="K5405" i="20"/>
  <c r="K5427" i="20"/>
  <c r="K5459" i="20"/>
  <c r="K5490" i="20"/>
  <c r="K5513" i="20"/>
  <c r="K5545" i="20"/>
  <c r="K5575" i="20"/>
  <c r="K5598" i="20"/>
  <c r="K5630" i="20"/>
  <c r="K5661" i="20"/>
  <c r="K5683" i="20"/>
  <c r="K5715" i="20"/>
  <c r="K5746" i="20"/>
  <c r="K5769" i="20"/>
  <c r="K5801" i="20"/>
  <c r="K5831" i="20"/>
  <c r="K5854" i="20"/>
  <c r="K5886" i="20"/>
  <c r="K5917" i="20"/>
  <c r="K5939" i="20"/>
  <c r="K5971" i="20"/>
  <c r="K6002" i="20"/>
  <c r="K6025" i="20"/>
  <c r="K6057" i="20"/>
  <c r="K6087" i="20"/>
  <c r="K6110" i="20"/>
  <c r="K6142" i="20"/>
  <c r="K6173" i="20"/>
  <c r="K6195" i="20"/>
  <c r="K6227" i="20"/>
  <c r="K6258" i="20"/>
  <c r="K6281" i="20"/>
  <c r="K6313" i="20"/>
  <c r="K6343" i="20"/>
  <c r="K6366" i="20"/>
  <c r="K6398" i="20"/>
  <c r="K6429" i="20"/>
  <c r="K6451" i="20"/>
  <c r="K6483" i="20"/>
  <c r="K6514" i="20"/>
  <c r="K6537" i="20"/>
  <c r="K6569" i="20"/>
  <c r="K6599" i="20"/>
  <c r="K6622" i="20"/>
  <c r="K6654" i="20"/>
  <c r="K6685" i="20"/>
  <c r="K6707" i="20"/>
  <c r="K6739" i="20"/>
  <c r="K6770" i="20"/>
  <c r="K6793" i="20"/>
  <c r="K6825" i="20"/>
  <c r="K6855" i="20"/>
  <c r="K6878" i="20"/>
  <c r="K6910" i="20"/>
  <c r="K6941" i="20"/>
  <c r="K6963" i="20"/>
  <c r="K6995" i="20"/>
  <c r="K7026" i="20"/>
  <c r="K7049" i="20"/>
  <c r="K7081" i="20"/>
  <c r="K7111" i="20"/>
  <c r="K7134" i="20"/>
  <c r="K7166" i="20"/>
  <c r="K7197" i="20"/>
  <c r="K7219" i="20"/>
  <c r="K7251" i="20"/>
  <c r="K7282" i="20"/>
  <c r="K7305" i="20"/>
  <c r="K7337" i="20"/>
  <c r="K7367" i="20"/>
  <c r="K7390" i="20"/>
  <c r="K7422" i="20"/>
  <c r="K7453" i="20"/>
  <c r="K7475" i="20"/>
  <c r="K7507" i="20"/>
  <c r="K7538" i="20"/>
  <c r="K7561" i="20"/>
  <c r="K7593" i="20"/>
  <c r="K7623" i="20"/>
  <c r="K7646" i="20"/>
  <c r="K7678" i="20"/>
  <c r="K7709" i="20"/>
  <c r="K7731" i="20"/>
  <c r="K7763" i="20"/>
  <c r="K7794" i="20"/>
  <c r="K7817" i="20"/>
  <c r="K7849" i="20"/>
  <c r="K7879" i="20"/>
  <c r="K7902" i="20"/>
  <c r="K7934" i="20"/>
  <c r="K7965" i="20"/>
  <c r="K7987" i="20"/>
  <c r="K8009" i="20"/>
  <c r="K8030" i="20"/>
  <c r="K8051" i="20"/>
  <c r="K8073" i="20"/>
  <c r="K8094" i="20"/>
  <c r="K8115" i="20"/>
  <c r="K8137" i="20"/>
  <c r="K8158" i="20"/>
  <c r="K8179" i="20"/>
  <c r="K8201" i="20"/>
  <c r="K8222" i="20"/>
  <c r="K8243" i="20"/>
  <c r="K8265" i="20"/>
  <c r="K8286" i="20"/>
  <c r="K8307" i="20"/>
  <c r="K8329" i="20"/>
  <c r="K8350" i="20"/>
  <c r="K8371" i="20"/>
  <c r="K8393" i="20"/>
  <c r="K8414" i="20"/>
  <c r="K8435" i="20"/>
  <c r="K8457" i="20"/>
  <c r="K8478" i="20"/>
  <c r="K8499" i="20"/>
  <c r="K8521" i="20"/>
  <c r="K8542" i="20"/>
  <c r="K8563" i="20"/>
  <c r="K8585" i="20"/>
  <c r="K8606" i="20"/>
  <c r="K8627" i="20"/>
  <c r="K8649" i="20"/>
  <c r="K8670" i="20"/>
  <c r="K8691" i="20"/>
  <c r="K8713" i="20"/>
  <c r="K8734" i="20"/>
  <c r="K8755" i="20"/>
  <c r="K8777" i="20"/>
  <c r="K8798" i="20"/>
  <c r="K8819" i="20"/>
  <c r="K8841" i="20"/>
  <c r="K8862" i="20"/>
  <c r="K8883" i="20"/>
  <c r="K8905" i="20"/>
  <c r="K8926" i="20"/>
  <c r="K8947" i="20"/>
  <c r="K8969" i="20"/>
  <c r="K8990" i="20"/>
  <c r="K9011" i="20"/>
  <c r="K9033" i="20"/>
  <c r="K9054" i="20"/>
  <c r="K9075" i="20"/>
  <c r="K9097" i="20"/>
  <c r="K9118" i="20"/>
  <c r="K9139" i="20"/>
  <c r="K9161" i="20"/>
  <c r="K139" i="20"/>
  <c r="K310" i="20"/>
  <c r="K481" i="20"/>
  <c r="K651" i="20"/>
  <c r="K822" i="20"/>
  <c r="K993" i="20"/>
  <c r="K1163" i="20"/>
  <c r="K1334" i="20"/>
  <c r="K1505" i="20"/>
  <c r="K1675" i="20"/>
  <c r="K1846" i="20"/>
  <c r="K2017" i="20"/>
  <c r="K2187" i="20"/>
  <c r="K2358" i="20"/>
  <c r="K2529" i="20"/>
  <c r="K2699" i="20"/>
  <c r="K2870" i="20"/>
  <c r="K3041" i="20"/>
  <c r="K3211" i="20"/>
  <c r="K3382" i="20"/>
  <c r="K3553" i="20"/>
  <c r="K3723" i="20"/>
  <c r="K3894" i="20"/>
  <c r="K4065" i="20"/>
  <c r="K4214" i="20"/>
  <c r="K4329" i="20"/>
  <c r="K4442" i="20"/>
  <c r="K4555" i="20"/>
  <c r="K4627" i="20"/>
  <c r="K4670" i="20"/>
  <c r="K4710" i="20"/>
  <c r="K4741" i="20"/>
  <c r="K4783" i="20"/>
  <c r="K4825" i="20"/>
  <c r="K4854" i="20"/>
  <c r="K4897" i="20"/>
  <c r="K4938" i="20"/>
  <c r="K4969" i="20"/>
  <c r="K5011" i="20"/>
  <c r="K5051" i="20"/>
  <c r="K5082" i="20"/>
  <c r="K5125" i="20"/>
  <c r="K5166" i="20"/>
  <c r="K5195" i="20"/>
  <c r="K5238" i="20"/>
  <c r="K5279" i="20"/>
  <c r="K5310" i="20"/>
  <c r="K5353" i="20"/>
  <c r="K5383" i="20"/>
  <c r="K5406" i="20"/>
  <c r="K5438" i="20"/>
  <c r="K5469" i="20"/>
  <c r="K5491" i="20"/>
  <c r="K5523" i="20"/>
  <c r="K5554" i="20"/>
  <c r="K5577" i="20"/>
  <c r="K5609" i="20"/>
  <c r="K5639" i="20"/>
  <c r="K5662" i="20"/>
  <c r="K5694" i="20"/>
  <c r="K5725" i="20"/>
  <c r="K5747" i="20"/>
  <c r="K5779" i="20"/>
  <c r="K5810" i="20"/>
  <c r="K5833" i="20"/>
  <c r="K5865" i="20"/>
  <c r="K5895" i="20"/>
  <c r="K5918" i="20"/>
  <c r="K5950" i="20"/>
  <c r="K5981" i="20"/>
  <c r="K6003" i="20"/>
  <c r="K6035" i="20"/>
  <c r="K6066" i="20"/>
  <c r="K6089" i="20"/>
  <c r="K6121" i="20"/>
  <c r="K6151" i="20"/>
  <c r="K6174" i="20"/>
  <c r="K6206" i="20"/>
  <c r="K6237" i="20"/>
  <c r="K6259" i="20"/>
  <c r="K6291" i="20"/>
  <c r="K6322" i="20"/>
  <c r="K6345" i="20"/>
  <c r="K6377" i="20"/>
  <c r="K6407" i="20"/>
  <c r="K6430" i="20"/>
  <c r="K6462" i="20"/>
  <c r="K6493" i="20"/>
  <c r="K6515" i="20"/>
  <c r="K6547" i="20"/>
  <c r="K6578" i="20"/>
  <c r="K6601" i="20"/>
  <c r="K6633" i="20"/>
  <c r="K6663" i="20"/>
  <c r="K6686" i="20"/>
  <c r="K6718" i="20"/>
  <c r="K6749" i="20"/>
  <c r="K6771" i="20"/>
  <c r="K6803" i="20"/>
  <c r="K6834" i="20"/>
  <c r="K6857" i="20"/>
  <c r="K6889" i="20"/>
  <c r="K6919" i="20"/>
  <c r="K6942" i="20"/>
  <c r="K6974" i="20"/>
  <c r="K7005" i="20"/>
  <c r="K7027" i="20"/>
  <c r="K7059" i="20"/>
  <c r="K7090" i="20"/>
  <c r="K7113" i="20"/>
  <c r="K7145" i="20"/>
  <c r="K7175" i="20"/>
  <c r="K7198" i="20"/>
  <c r="K7230" i="20"/>
  <c r="K7261" i="20"/>
  <c r="K7283" i="20"/>
  <c r="K7315" i="20"/>
  <c r="K7346" i="20"/>
  <c r="K7369" i="20"/>
  <c r="K7401" i="20"/>
  <c r="K7431" i="20"/>
  <c r="K7454" i="20"/>
  <c r="K7486" i="20"/>
  <c r="K7517" i="20"/>
  <c r="K7539" i="20"/>
  <c r="K7571" i="20"/>
  <c r="K7602" i="20"/>
  <c r="K7625" i="20"/>
  <c r="K7657" i="20"/>
  <c r="K7687" i="20"/>
  <c r="K7710" i="20"/>
  <c r="K7742" i="20"/>
  <c r="K7773" i="20"/>
  <c r="K7795" i="20"/>
  <c r="K7827" i="20"/>
  <c r="K7858" i="20"/>
  <c r="K7881" i="20"/>
  <c r="K7913" i="20"/>
  <c r="K7943" i="20"/>
  <c r="K7966" i="20"/>
  <c r="K7997" i="20"/>
  <c r="K8018" i="20"/>
  <c r="K8039" i="20"/>
  <c r="K8061" i="20"/>
  <c r="K8082" i="20"/>
  <c r="K8103" i="20"/>
  <c r="K8125" i="20"/>
  <c r="K8146" i="20"/>
  <c r="K8167" i="20"/>
  <c r="K8189" i="20"/>
  <c r="K8210" i="20"/>
  <c r="K8231" i="20"/>
  <c r="K8253" i="20"/>
  <c r="K8274" i="20"/>
  <c r="K8295" i="20"/>
  <c r="K8317" i="20"/>
  <c r="K8338" i="20"/>
  <c r="K8359" i="20"/>
  <c r="K8381" i="20"/>
  <c r="K8402" i="20"/>
  <c r="K8423" i="20"/>
  <c r="K8445" i="20"/>
  <c r="K8466" i="20"/>
  <c r="K8487" i="20"/>
  <c r="K8509" i="20"/>
  <c r="K8530" i="20"/>
  <c r="K8551" i="20"/>
  <c r="K8573" i="20"/>
  <c r="K8594" i="20"/>
  <c r="K8615" i="20"/>
  <c r="K8637" i="20"/>
  <c r="K8658" i="20"/>
  <c r="K8679" i="20"/>
  <c r="K8701" i="20"/>
  <c r="K8722" i="20"/>
  <c r="K8743" i="20"/>
  <c r="K8765" i="20"/>
  <c r="K8786" i="20"/>
  <c r="K8807" i="20"/>
  <c r="K8829" i="20"/>
  <c r="K8850" i="20"/>
  <c r="K8871" i="20"/>
  <c r="K8893" i="20"/>
  <c r="K8914" i="20"/>
  <c r="K8935" i="20"/>
  <c r="K8957" i="20"/>
  <c r="K8978" i="20"/>
  <c r="K8999" i="20"/>
  <c r="K9021" i="20"/>
  <c r="K9042" i="20"/>
  <c r="K9063" i="20"/>
  <c r="K9085" i="20"/>
  <c r="K9106" i="20"/>
  <c r="K9127" i="20"/>
  <c r="K9149" i="20"/>
  <c r="K9170" i="20"/>
  <c r="K11" i="20"/>
  <c r="K182" i="20"/>
  <c r="K353" i="20"/>
  <c r="K523" i="20"/>
  <c r="K694" i="20"/>
  <c r="K865" i="20"/>
  <c r="K1035" i="20"/>
  <c r="K1206" i="20"/>
  <c r="K1377" i="20"/>
  <c r="K1547" i="20"/>
  <c r="K1718" i="20"/>
  <c r="K1889" i="20"/>
  <c r="K2059" i="20"/>
  <c r="K2230" i="20"/>
  <c r="K2401" i="20"/>
  <c r="K2571" i="20"/>
  <c r="K2742" i="20"/>
  <c r="K2913" i="20"/>
  <c r="K3083" i="20"/>
  <c r="K3254" i="20"/>
  <c r="K3425" i="20"/>
  <c r="K3595" i="20"/>
  <c r="K3766" i="20"/>
  <c r="K3937" i="20"/>
  <c r="K4107" i="20"/>
  <c r="K4243" i="20"/>
  <c r="K4357" i="20"/>
  <c r="K4470" i="20"/>
  <c r="K4585" i="20"/>
  <c r="K4641" i="20"/>
  <c r="K4682" i="20"/>
  <c r="K4713" i="20"/>
  <c r="K4755" i="20"/>
  <c r="K4795" i="20"/>
  <c r="K4826" i="20"/>
  <c r="K4869" i="20"/>
  <c r="K4910" i="20"/>
  <c r="K4939" i="20"/>
  <c r="K4982" i="20"/>
  <c r="K5023" i="20"/>
  <c r="K5054" i="20"/>
  <c r="K5097" i="20"/>
  <c r="K5137" i="20"/>
  <c r="K5167" i="20"/>
  <c r="K5210" i="20"/>
  <c r="K5251" i="20"/>
  <c r="K5281" i="20"/>
  <c r="K5323" i="20"/>
  <c r="K5362" i="20"/>
  <c r="K5385" i="20"/>
  <c r="K5417" i="20"/>
  <c r="K5447" i="20"/>
  <c r="K5470" i="20"/>
  <c r="K5502" i="20"/>
  <c r="K5533" i="20"/>
  <c r="K5555" i="20"/>
  <c r="K5587" i="20"/>
  <c r="K5618" i="20"/>
  <c r="K5641" i="20"/>
  <c r="K5673" i="20"/>
  <c r="K5703" i="20"/>
  <c r="K5726" i="20"/>
  <c r="K5758" i="20"/>
  <c r="K5789" i="20"/>
  <c r="K5811" i="20"/>
  <c r="K5843" i="20"/>
  <c r="K5874" i="20"/>
  <c r="K5897" i="20"/>
  <c r="K5929" i="20"/>
  <c r="K5959" i="20"/>
  <c r="K5982" i="20"/>
  <c r="K6014" i="20"/>
  <c r="K6045" i="20"/>
  <c r="K6067" i="20"/>
  <c r="K6099" i="20"/>
  <c r="K6130" i="20"/>
  <c r="K6153" i="20"/>
  <c r="K6185" i="20"/>
  <c r="K6215" i="20"/>
  <c r="K6238" i="20"/>
  <c r="K6270" i="20"/>
  <c r="K6301" i="20"/>
  <c r="K6323" i="20"/>
  <c r="K6355" i="20"/>
  <c r="K6386" i="20"/>
  <c r="K6409" i="20"/>
  <c r="K6441" i="20"/>
  <c r="K6471" i="20"/>
  <c r="K6494" i="20"/>
  <c r="K6526" i="20"/>
  <c r="K6557" i="20"/>
  <c r="K6579" i="20"/>
  <c r="K6611" i="20"/>
  <c r="K6642" i="20"/>
  <c r="K6665" i="20"/>
  <c r="K6697" i="20"/>
  <c r="K6727" i="20"/>
  <c r="K6750" i="20"/>
  <c r="K6782" i="20"/>
  <c r="K6813" i="20"/>
  <c r="K6835" i="20"/>
  <c r="K6867" i="20"/>
  <c r="K6898" i="20"/>
  <c r="K6921" i="20"/>
  <c r="K6953" i="20"/>
  <c r="K6983" i="20"/>
  <c r="K7006" i="20"/>
  <c r="K7038" i="20"/>
  <c r="K7069" i="20"/>
  <c r="K7091" i="20"/>
  <c r="K7123" i="20"/>
  <c r="K7154" i="20"/>
  <c r="K7177" i="20"/>
  <c r="K7209" i="20"/>
  <c r="K7239" i="20"/>
  <c r="K7262" i="20"/>
  <c r="K7294" i="20"/>
  <c r="K7325" i="20"/>
  <c r="K7347" i="20"/>
  <c r="K7379" i="20"/>
  <c r="K7410" i="20"/>
  <c r="K7433" i="20"/>
  <c r="K7465" i="20"/>
  <c r="K7495" i="20"/>
  <c r="K7518" i="20"/>
  <c r="K7550" i="20"/>
  <c r="K7581" i="20"/>
  <c r="K7603" i="20"/>
  <c r="K7635" i="20"/>
  <c r="K7666" i="20"/>
  <c r="K7689" i="20"/>
  <c r="K7721" i="20"/>
  <c r="K7751" i="20"/>
  <c r="K7774" i="20"/>
  <c r="K7806" i="20"/>
  <c r="K7837" i="20"/>
  <c r="K7859" i="20"/>
  <c r="K7891" i="20"/>
  <c r="K7922" i="20"/>
  <c r="K7945" i="20"/>
  <c r="K7977" i="20"/>
  <c r="K7998" i="20"/>
  <c r="K8019" i="20"/>
  <c r="K8041" i="20"/>
  <c r="K8062" i="20"/>
  <c r="K8083" i="20"/>
  <c r="K8105" i="20"/>
  <c r="K8126" i="20"/>
  <c r="K8147" i="20"/>
  <c r="K8169" i="20"/>
  <c r="K8190" i="20"/>
  <c r="K8275" i="20"/>
  <c r="K8361" i="20"/>
  <c r="K8446" i="20"/>
  <c r="K8531" i="20"/>
  <c r="K8617" i="20"/>
  <c r="K8702" i="20"/>
  <c r="K8787" i="20"/>
  <c r="K8873" i="20"/>
  <c r="K8958" i="20"/>
  <c r="K9043" i="20"/>
  <c r="K9129" i="20"/>
  <c r="K8211" i="20"/>
  <c r="K8297" i="20"/>
  <c r="K8382" i="20"/>
  <c r="K8467" i="20"/>
  <c r="K8553" i="20"/>
  <c r="K8638" i="20"/>
  <c r="K8723" i="20"/>
  <c r="K8809" i="20"/>
  <c r="K8894" i="20"/>
  <c r="K8979" i="20"/>
  <c r="K9065" i="20"/>
  <c r="K9150" i="20"/>
  <c r="K8233" i="20"/>
  <c r="K8318" i="20"/>
  <c r="K8403" i="20"/>
  <c r="K8489" i="20"/>
  <c r="K8574" i="20"/>
  <c r="K8659" i="20"/>
  <c r="K8745" i="20"/>
  <c r="K8830" i="20"/>
  <c r="K8915" i="20"/>
  <c r="K9001" i="20"/>
  <c r="K9086" i="20"/>
  <c r="K9171" i="20"/>
  <c r="K8510" i="20"/>
  <c r="K8851" i="20"/>
  <c r="K8254" i="20"/>
  <c r="K8595" i="20"/>
  <c r="K8937" i="20"/>
  <c r="K8681" i="20"/>
  <c r="K9022" i="20"/>
  <c r="E9173" i="20"/>
  <c r="E9165" i="20"/>
  <c r="E9157" i="20"/>
  <c r="E9149" i="20"/>
  <c r="E9141" i="20"/>
  <c r="E9133" i="20"/>
  <c r="E9125" i="20"/>
  <c r="E9117" i="20"/>
  <c r="E9109" i="20"/>
  <c r="E9101" i="20"/>
  <c r="E9093" i="20"/>
  <c r="E9085" i="20"/>
  <c r="E9077" i="20"/>
  <c r="E9069" i="20"/>
  <c r="E9061" i="20"/>
  <c r="E9053" i="20"/>
  <c r="E9045" i="20"/>
  <c r="E9037" i="20"/>
  <c r="E9029" i="20"/>
  <c r="E9021" i="20"/>
  <c r="E9013" i="20"/>
  <c r="E9005" i="20"/>
  <c r="E8997" i="20"/>
  <c r="E8989" i="20"/>
  <c r="E8981" i="20"/>
  <c r="E8973" i="20"/>
  <c r="E8965" i="20"/>
  <c r="E8957" i="20"/>
  <c r="E8949" i="20"/>
  <c r="E8941" i="20"/>
  <c r="E8933" i="20"/>
  <c r="E8925" i="20"/>
  <c r="E8917" i="20"/>
  <c r="E8909" i="20"/>
  <c r="E8901" i="20"/>
  <c r="E8893" i="20"/>
  <c r="E8885" i="20"/>
  <c r="E8877" i="20"/>
  <c r="E8869" i="20"/>
  <c r="E8861" i="20"/>
  <c r="E8853" i="20"/>
  <c r="E8845" i="20"/>
  <c r="E8837" i="20"/>
  <c r="E8829" i="20"/>
  <c r="E8821" i="20"/>
  <c r="E8813" i="20"/>
  <c r="E8805" i="20"/>
  <c r="E8797" i="20"/>
  <c r="E8789" i="20"/>
  <c r="E8781" i="20"/>
  <c r="E8773" i="20"/>
  <c r="E8765" i="20"/>
  <c r="E8757" i="20"/>
  <c r="E8749" i="20"/>
  <c r="E8741" i="20"/>
  <c r="E8733" i="20"/>
  <c r="E8725" i="20"/>
  <c r="E8717" i="20"/>
  <c r="E8709" i="20"/>
  <c r="E8701" i="20"/>
  <c r="E8693" i="20"/>
  <c r="E8685" i="20"/>
  <c r="E8677" i="20"/>
  <c r="E8669" i="20"/>
  <c r="E8661" i="20"/>
  <c r="E8653" i="20"/>
  <c r="E8645" i="20"/>
  <c r="E8637" i="20"/>
  <c r="E8629" i="20"/>
  <c r="E8621" i="20"/>
  <c r="E8613" i="20"/>
  <c r="E8605" i="20"/>
  <c r="E8597" i="20"/>
  <c r="E8589" i="20"/>
  <c r="E8581" i="20"/>
  <c r="E8573" i="20"/>
  <c r="E8565" i="20"/>
  <c r="E8557" i="20"/>
  <c r="E8549" i="20"/>
  <c r="E8541" i="20"/>
  <c r="E8533" i="20"/>
  <c r="E8525" i="20"/>
  <c r="E8517" i="20"/>
  <c r="E8509" i="20"/>
  <c r="E8501" i="20"/>
  <c r="E8493" i="20"/>
  <c r="E8485" i="20"/>
  <c r="E8477" i="20"/>
  <c r="E8469" i="20"/>
  <c r="E8461" i="20"/>
  <c r="E8453" i="20"/>
  <c r="E8445" i="20"/>
  <c r="E8437" i="20"/>
  <c r="E8429" i="20"/>
  <c r="E8421" i="20"/>
  <c r="E8413" i="20"/>
  <c r="E8405" i="20"/>
  <c r="E8397" i="20"/>
  <c r="E8389" i="20"/>
  <c r="E8381" i="20"/>
  <c r="E8373" i="20"/>
  <c r="E8365" i="20"/>
  <c r="E8357" i="20"/>
  <c r="E8349" i="20"/>
  <c r="E8341" i="20"/>
  <c r="E8333" i="20"/>
  <c r="E8325" i="20"/>
  <c r="E8317" i="20"/>
  <c r="E8309" i="20"/>
  <c r="E8301" i="20"/>
  <c r="E8293" i="20"/>
  <c r="E8285" i="20"/>
  <c r="E8277" i="20"/>
  <c r="E8269" i="20"/>
  <c r="E8261" i="20"/>
  <c r="E8253" i="20"/>
  <c r="E8245" i="20"/>
  <c r="E8237" i="20"/>
  <c r="E8229" i="20"/>
  <c r="E8221" i="20"/>
  <c r="E8213" i="20"/>
  <c r="E8205" i="20"/>
  <c r="E8197" i="20"/>
  <c r="E8189" i="20"/>
  <c r="E8181" i="20"/>
  <c r="E8173" i="20"/>
  <c r="E8165" i="20"/>
  <c r="E8157" i="20"/>
  <c r="E8149" i="20"/>
  <c r="E8141" i="20"/>
  <c r="E8133" i="20"/>
  <c r="E8125" i="20"/>
  <c r="E8117" i="20"/>
  <c r="E8109" i="20"/>
  <c r="E8101" i="20"/>
  <c r="E8093" i="20"/>
  <c r="E8085" i="20"/>
  <c r="E8077" i="20"/>
  <c r="E8069" i="20"/>
  <c r="E8061" i="20"/>
  <c r="E8053" i="20"/>
  <c r="E8045" i="20"/>
  <c r="E8037" i="20"/>
  <c r="E8029" i="20"/>
  <c r="E8021" i="20"/>
  <c r="E8013" i="20"/>
  <c r="E8005" i="20"/>
  <c r="E7997" i="20"/>
  <c r="E7989" i="20"/>
  <c r="E7981" i="20"/>
  <c r="E7973" i="20"/>
  <c r="E7965" i="20"/>
  <c r="E7957" i="20"/>
  <c r="E7949" i="20"/>
  <c r="E7941" i="20"/>
  <c r="E7933" i="20"/>
  <c r="E7925" i="20"/>
  <c r="E7917" i="20"/>
  <c r="E7909" i="20"/>
  <c r="E7901" i="20"/>
  <c r="E7893" i="20"/>
  <c r="E7885" i="20"/>
  <c r="E7877" i="20"/>
  <c r="E7869" i="20"/>
  <c r="E7861" i="20"/>
  <c r="E7853" i="20"/>
  <c r="E7845" i="20"/>
  <c r="E7837" i="20"/>
  <c r="E7829" i="20"/>
  <c r="E7821" i="20"/>
  <c r="E7813" i="20"/>
  <c r="E7805" i="20"/>
  <c r="E7797" i="20"/>
  <c r="E7789" i="20"/>
  <c r="E7781" i="20"/>
  <c r="E7773" i="20"/>
  <c r="E7765" i="20"/>
  <c r="E7757" i="20"/>
  <c r="E7749" i="20"/>
  <c r="E7741" i="20"/>
  <c r="E7733" i="20"/>
  <c r="E7725" i="20"/>
  <c r="E7717" i="20"/>
  <c r="E7709" i="20"/>
  <c r="E7701" i="20"/>
  <c r="E7693" i="20"/>
  <c r="E7685" i="20"/>
  <c r="E7677" i="20"/>
  <c r="E7669" i="20"/>
  <c r="E7661" i="20"/>
  <c r="E7653" i="20"/>
  <c r="E7645" i="20"/>
  <c r="E7637" i="20"/>
  <c r="E7629" i="20"/>
  <c r="E7621" i="20"/>
  <c r="E7613" i="20"/>
  <c r="E7605" i="20"/>
  <c r="E7597" i="20"/>
  <c r="E7589" i="20"/>
  <c r="E7581" i="20"/>
  <c r="E7573" i="20"/>
  <c r="E7565" i="20"/>
  <c r="E7557" i="20"/>
  <c r="E7549" i="20"/>
  <c r="E7541" i="20"/>
  <c r="E7533" i="20"/>
  <c r="E7525" i="20"/>
  <c r="E7517" i="20"/>
  <c r="E7509" i="20"/>
  <c r="E7501" i="20"/>
  <c r="E7493" i="20"/>
  <c r="E7485" i="20"/>
  <c r="E7477" i="20"/>
  <c r="E7469" i="20"/>
  <c r="E7461" i="20"/>
  <c r="E7453" i="20"/>
  <c r="E7445" i="20"/>
  <c r="E7437" i="20"/>
  <c r="E7429" i="20"/>
  <c r="E7421" i="20"/>
  <c r="E7413" i="20"/>
  <c r="E7405" i="20"/>
  <c r="E7397" i="20"/>
  <c r="E7389" i="20"/>
  <c r="E7381" i="20"/>
  <c r="E7373" i="20"/>
  <c r="E7365" i="20"/>
  <c r="E7357" i="20"/>
  <c r="E7349" i="20"/>
  <c r="E7341" i="20"/>
  <c r="E7333" i="20"/>
  <c r="E7325" i="20"/>
  <c r="E7317" i="20"/>
  <c r="E7309" i="20"/>
  <c r="E7301" i="20"/>
  <c r="E7293" i="20"/>
  <c r="E7285" i="20"/>
  <c r="E7277" i="20"/>
  <c r="E7269" i="20"/>
  <c r="E7261" i="20"/>
  <c r="E7253" i="20"/>
  <c r="E7245" i="20"/>
  <c r="E7237" i="20"/>
  <c r="E7229" i="20"/>
  <c r="E7221" i="20"/>
  <c r="E7213" i="20"/>
  <c r="E7205" i="20"/>
  <c r="E7197" i="20"/>
  <c r="E7189" i="20"/>
  <c r="E7181" i="20"/>
  <c r="E7173" i="20"/>
  <c r="E7165" i="20"/>
  <c r="E7157" i="20"/>
  <c r="E7149" i="20"/>
  <c r="E7141" i="20"/>
  <c r="E7133" i="20"/>
  <c r="E7125" i="20"/>
  <c r="E7117" i="20"/>
  <c r="E7109" i="20"/>
  <c r="E7101" i="20"/>
  <c r="E7093" i="20"/>
  <c r="E7085" i="20"/>
  <c r="E7077" i="20"/>
  <c r="E7069" i="20"/>
  <c r="E7061" i="20"/>
  <c r="E7053" i="20"/>
  <c r="E7045" i="20"/>
  <c r="E7037" i="20"/>
  <c r="E7029" i="20"/>
  <c r="E7021" i="20"/>
  <c r="E7013" i="20"/>
  <c r="E7005" i="20"/>
  <c r="E6997" i="20"/>
  <c r="E6989" i="20"/>
  <c r="E6981" i="20"/>
  <c r="E6973" i="20"/>
  <c r="E6965" i="20"/>
  <c r="E6957" i="20"/>
  <c r="E6949" i="20"/>
  <c r="E6941" i="20"/>
  <c r="E6933" i="20"/>
  <c r="E6925" i="20"/>
  <c r="E6917" i="20"/>
  <c r="E6909" i="20"/>
  <c r="E6901" i="20"/>
  <c r="E6893" i="20"/>
  <c r="E6885" i="20"/>
  <c r="E6877" i="20"/>
  <c r="E6869" i="20"/>
  <c r="E6861" i="20"/>
  <c r="E6853" i="20"/>
  <c r="E6845" i="20"/>
  <c r="E6837" i="20"/>
  <c r="E6829" i="20"/>
  <c r="E6821" i="20"/>
  <c r="E6813" i="20"/>
  <c r="E6805" i="20"/>
  <c r="E6797" i="20"/>
  <c r="E6789" i="20"/>
  <c r="E6781" i="20"/>
  <c r="E6773" i="20"/>
  <c r="E6765" i="20"/>
  <c r="E6757" i="20"/>
  <c r="E6749" i="20"/>
  <c r="E6741" i="20"/>
  <c r="E6733" i="20"/>
  <c r="E6725" i="20"/>
  <c r="E6717" i="20"/>
  <c r="E6709" i="20"/>
  <c r="E6701" i="20"/>
  <c r="E6693" i="20"/>
  <c r="E6685" i="20"/>
  <c r="E6677" i="20"/>
  <c r="E6669" i="20"/>
  <c r="E6661" i="20"/>
  <c r="E6653" i="20"/>
  <c r="E6645" i="20"/>
  <c r="E6637" i="20"/>
  <c r="E6629" i="20"/>
  <c r="E6621" i="20"/>
  <c r="E6613" i="20"/>
  <c r="E6605" i="20"/>
  <c r="E6597" i="20"/>
  <c r="E6589" i="20"/>
  <c r="E6581" i="20"/>
  <c r="E6573" i="20"/>
  <c r="E6565" i="20"/>
  <c r="E6557" i="20"/>
  <c r="E6549" i="20"/>
  <c r="E6541" i="20"/>
  <c r="E6533" i="20"/>
  <c r="E6525" i="20"/>
  <c r="E6517" i="20"/>
  <c r="E6509" i="20"/>
  <c r="E6501" i="20"/>
  <c r="E6493" i="20"/>
  <c r="E6485" i="20"/>
  <c r="E6477" i="20"/>
  <c r="E6469" i="20"/>
  <c r="E6461" i="20"/>
  <c r="E6453" i="20"/>
  <c r="E6445" i="20"/>
  <c r="E6437" i="20"/>
  <c r="E6429" i="20"/>
  <c r="E6421" i="20"/>
  <c r="E6413" i="20"/>
  <c r="E6405" i="20"/>
  <c r="E6397" i="20"/>
  <c r="E6389" i="20"/>
  <c r="E6381" i="20"/>
  <c r="E6373" i="20"/>
  <c r="E6365" i="20"/>
  <c r="E6357" i="20"/>
  <c r="E6349" i="20"/>
  <c r="E6341" i="20"/>
  <c r="E6333" i="20"/>
  <c r="E6325" i="20"/>
  <c r="E6317" i="20"/>
  <c r="E6309" i="20"/>
  <c r="E6301" i="20"/>
  <c r="E6293" i="20"/>
  <c r="E6285" i="20"/>
  <c r="E6277" i="20"/>
  <c r="E6269" i="20"/>
  <c r="E6261" i="20"/>
  <c r="E6253" i="20"/>
  <c r="E6245" i="20"/>
  <c r="E6237" i="20"/>
  <c r="E6229" i="20"/>
  <c r="E6221" i="20"/>
  <c r="E6213" i="20"/>
  <c r="E6205" i="20"/>
  <c r="E6197" i="20"/>
  <c r="E6189" i="20"/>
  <c r="E6181" i="20"/>
  <c r="E6173" i="20"/>
  <c r="E6165" i="20"/>
  <c r="E6157" i="20"/>
  <c r="E6149" i="20"/>
  <c r="E6141" i="20"/>
  <c r="E6133" i="20"/>
  <c r="E6125" i="20"/>
  <c r="E6117" i="20"/>
  <c r="E6109" i="20"/>
  <c r="E6101" i="20"/>
  <c r="E6093" i="20"/>
  <c r="E6085" i="20"/>
  <c r="E6077" i="20"/>
  <c r="E6069" i="20"/>
  <c r="E6061" i="20"/>
  <c r="E6053" i="20"/>
  <c r="E6045" i="20"/>
  <c r="E6037" i="20"/>
  <c r="E6029" i="20"/>
  <c r="E6021" i="20"/>
  <c r="E6013" i="20"/>
  <c r="E6005" i="20"/>
  <c r="E5997" i="20"/>
  <c r="E5989" i="20"/>
  <c r="E5981" i="20"/>
  <c r="E5973" i="20"/>
  <c r="E5965" i="20"/>
  <c r="E5957" i="20"/>
  <c r="E5949" i="20"/>
  <c r="E5941" i="20"/>
  <c r="E5933" i="20"/>
  <c r="E5925" i="20"/>
  <c r="E5917" i="20"/>
  <c r="E5909" i="20"/>
  <c r="E5901" i="20"/>
  <c r="E5893" i="20"/>
  <c r="E5885" i="20"/>
  <c r="E5877" i="20"/>
  <c r="E5869" i="20"/>
  <c r="E5861" i="20"/>
  <c r="E5853" i="20"/>
  <c r="E5845" i="20"/>
  <c r="E5837" i="20"/>
  <c r="E5829" i="20"/>
  <c r="E5821" i="20"/>
  <c r="E5813" i="20"/>
  <c r="E5805" i="20"/>
  <c r="E5797" i="20"/>
  <c r="E5789" i="20"/>
  <c r="E5781" i="20"/>
  <c r="E5773" i="20"/>
  <c r="E5765" i="20"/>
  <c r="E5757" i="20"/>
  <c r="E5749" i="20"/>
  <c r="E5741" i="20"/>
  <c r="E5733" i="20"/>
  <c r="E5725" i="20"/>
  <c r="E5717" i="20"/>
  <c r="E5709" i="20"/>
  <c r="E5701" i="20"/>
  <c r="E5693" i="20"/>
  <c r="E5685" i="20"/>
  <c r="E5677" i="20"/>
  <c r="E5669" i="20"/>
  <c r="E5661" i="20"/>
  <c r="E5653" i="20"/>
  <c r="E5645" i="20"/>
  <c r="E5637" i="20"/>
  <c r="E5629" i="20"/>
  <c r="E5621" i="20"/>
  <c r="E5613" i="20"/>
  <c r="E5605" i="20"/>
  <c r="E5597" i="20"/>
  <c r="E5589" i="20"/>
  <c r="E5581" i="20"/>
  <c r="E5573" i="20"/>
  <c r="E5565" i="20"/>
  <c r="E5557" i="20"/>
  <c r="E5549" i="20"/>
  <c r="E5541" i="20"/>
  <c r="E5533" i="20"/>
  <c r="E5525" i="20"/>
  <c r="E5517" i="20"/>
  <c r="E5509" i="20"/>
  <c r="E5501" i="20"/>
  <c r="E5493" i="20"/>
  <c r="E5485" i="20"/>
  <c r="E5477" i="20"/>
  <c r="E5469" i="20"/>
  <c r="E5461" i="20"/>
  <c r="E5453" i="20"/>
  <c r="E5445" i="20"/>
  <c r="E5437" i="20"/>
  <c r="E5429" i="20"/>
  <c r="E5421" i="20"/>
  <c r="E5413" i="20"/>
  <c r="E5405" i="20"/>
  <c r="E5397" i="20"/>
  <c r="E5389" i="20"/>
  <c r="E5381" i="20"/>
  <c r="E5373" i="20"/>
  <c r="E5365" i="20"/>
  <c r="E5357" i="20"/>
  <c r="E5349" i="20"/>
  <c r="E5341" i="20"/>
  <c r="E5333" i="20"/>
  <c r="E5325" i="20"/>
  <c r="E5317" i="20"/>
  <c r="E5309" i="20"/>
  <c r="E5301" i="20"/>
  <c r="E5293" i="20"/>
  <c r="E5285" i="20"/>
  <c r="E5277" i="20"/>
  <c r="E5269" i="20"/>
  <c r="E5261" i="20"/>
  <c r="E5253" i="20"/>
  <c r="E5245" i="20"/>
  <c r="E5237" i="20"/>
  <c r="E5229" i="20"/>
  <c r="E5221" i="20"/>
  <c r="E5213" i="20"/>
  <c r="E5205" i="20"/>
  <c r="E5197" i="20"/>
  <c r="E5189" i="20"/>
  <c r="E5181" i="20"/>
  <c r="E5173" i="20"/>
  <c r="E5165" i="20"/>
  <c r="E5157" i="20"/>
  <c r="E5149" i="20"/>
  <c r="E5141" i="20"/>
  <c r="E5133" i="20"/>
  <c r="E5125" i="20"/>
  <c r="E5117" i="20"/>
  <c r="E5109" i="20"/>
  <c r="E5101" i="20"/>
  <c r="E5093" i="20"/>
  <c r="E5085" i="20"/>
  <c r="E5077" i="20"/>
  <c r="E5069" i="20"/>
  <c r="E5061" i="20"/>
  <c r="E5053" i="20"/>
  <c r="E5045" i="20"/>
  <c r="E5037" i="20"/>
  <c r="E5029" i="20"/>
  <c r="E5021" i="20"/>
  <c r="E5013" i="20"/>
  <c r="E5005" i="20"/>
  <c r="E4997" i="20"/>
  <c r="E4989" i="20"/>
  <c r="E4981" i="20"/>
  <c r="E4973" i="20"/>
  <c r="E4965" i="20"/>
  <c r="E4957" i="20"/>
  <c r="E4949" i="20"/>
  <c r="E4941" i="20"/>
  <c r="E4933" i="20"/>
  <c r="E4925" i="20"/>
  <c r="E4917" i="20"/>
  <c r="E4909" i="20"/>
  <c r="E4901" i="20"/>
  <c r="E4893" i="20"/>
  <c r="E4885" i="20"/>
  <c r="E4877" i="20"/>
  <c r="E4869" i="20"/>
  <c r="E4861" i="20"/>
  <c r="E4853" i="20"/>
  <c r="E4845" i="20"/>
  <c r="E4837" i="20"/>
  <c r="E4829" i="20"/>
  <c r="E4821" i="20"/>
  <c r="E4813" i="20"/>
  <c r="E4805" i="20"/>
  <c r="E4797" i="20"/>
  <c r="E4789" i="20"/>
  <c r="E4781" i="20"/>
  <c r="E4773" i="20"/>
  <c r="E4765" i="20"/>
  <c r="E4757" i="20"/>
  <c r="E4749" i="20"/>
  <c r="E4741" i="20"/>
  <c r="E4733" i="20"/>
  <c r="E4725" i="20"/>
  <c r="E4717" i="20"/>
  <c r="E4709" i="20"/>
  <c r="E4701" i="20"/>
  <c r="E4693" i="20"/>
  <c r="E4685" i="20"/>
  <c r="E4677" i="20"/>
  <c r="E4669" i="20"/>
  <c r="E4661" i="20"/>
  <c r="E4653" i="20"/>
  <c r="E4645" i="20"/>
  <c r="E4637" i="20"/>
  <c r="E4629" i="20"/>
  <c r="E4621" i="20"/>
  <c r="E4613" i="20"/>
  <c r="E4605" i="20"/>
  <c r="E4597" i="20"/>
  <c r="E4589" i="20"/>
  <c r="E4581" i="20"/>
  <c r="E4573" i="20"/>
  <c r="E4565" i="20"/>
  <c r="E4557" i="20"/>
  <c r="E4549" i="20"/>
  <c r="E4541" i="20"/>
  <c r="E4533" i="20"/>
  <c r="E4525" i="20"/>
  <c r="E4517" i="20"/>
  <c r="E4509" i="20"/>
  <c r="E4501" i="20"/>
  <c r="E4493" i="20"/>
  <c r="E4485" i="20"/>
  <c r="E4477" i="20"/>
  <c r="E4469" i="20"/>
  <c r="E4461" i="20"/>
  <c r="E4453" i="20"/>
  <c r="E4445" i="20"/>
  <c r="E4437" i="20"/>
  <c r="E4429" i="20"/>
  <c r="E4421" i="20"/>
  <c r="E4413" i="20"/>
  <c r="E4405" i="20"/>
  <c r="E4397" i="20"/>
  <c r="E4389" i="20"/>
  <c r="E4381" i="20"/>
  <c r="E4373" i="20"/>
  <c r="E4365" i="20"/>
  <c r="E4357" i="20"/>
  <c r="E4349" i="20"/>
  <c r="E4341" i="20"/>
  <c r="E4333" i="20"/>
  <c r="E4325" i="20"/>
  <c r="E4317" i="20"/>
  <c r="E4309" i="20"/>
  <c r="E4301" i="20"/>
  <c r="E4293" i="20"/>
  <c r="E4285" i="20"/>
  <c r="E4277" i="20"/>
  <c r="E4269" i="20"/>
  <c r="E4261" i="20"/>
  <c r="E4253" i="20"/>
  <c r="E4245" i="20"/>
  <c r="E4237" i="20"/>
  <c r="E4229" i="20"/>
  <c r="E4221" i="20"/>
  <c r="E4213" i="20"/>
  <c r="E4205" i="20"/>
  <c r="E4197" i="20"/>
  <c r="E4189" i="20"/>
  <c r="E4181" i="20"/>
  <c r="E4173" i="20"/>
  <c r="E4165" i="20"/>
  <c r="E4157" i="20"/>
  <c r="E4149" i="20"/>
  <c r="E4141" i="20"/>
  <c r="E4133" i="20"/>
  <c r="E4125" i="20"/>
  <c r="E4117" i="20"/>
  <c r="E4109" i="20"/>
  <c r="E4101" i="20"/>
  <c r="E4093" i="20"/>
  <c r="E4085" i="20"/>
  <c r="E4077" i="20"/>
  <c r="E4069" i="20"/>
  <c r="E4061" i="20"/>
  <c r="E4053" i="20"/>
  <c r="E4045" i="20"/>
  <c r="E4037" i="20"/>
  <c r="E4029" i="20"/>
  <c r="E4021" i="20"/>
  <c r="E4013" i="20"/>
  <c r="E4005" i="20"/>
  <c r="E3997" i="20"/>
  <c r="E3989" i="20"/>
  <c r="E3981" i="20"/>
  <c r="E3973" i="20"/>
  <c r="E3965" i="20"/>
  <c r="E3957" i="20"/>
  <c r="E3949" i="20"/>
  <c r="E3941" i="20"/>
  <c r="E3933" i="20"/>
  <c r="E3925" i="20"/>
  <c r="E3917" i="20"/>
  <c r="E3909" i="20"/>
  <c r="E3901" i="20"/>
  <c r="E3893" i="20"/>
  <c r="E3885" i="20"/>
  <c r="E3877" i="20"/>
  <c r="E3869" i="20"/>
  <c r="E3861" i="20"/>
  <c r="E3853" i="20"/>
  <c r="E3845" i="20"/>
  <c r="E3837" i="20"/>
  <c r="E3829" i="20"/>
  <c r="E3821" i="20"/>
  <c r="E3813" i="20"/>
  <c r="E3805" i="20"/>
  <c r="E3797" i="20"/>
  <c r="E3789" i="20"/>
  <c r="E3781" i="20"/>
  <c r="E3773" i="20"/>
  <c r="E3765" i="20"/>
  <c r="E3757" i="20"/>
  <c r="E3749" i="20"/>
  <c r="E3741" i="20"/>
  <c r="E3733" i="20"/>
  <c r="E3725" i="20"/>
  <c r="E3717" i="20"/>
  <c r="E3709" i="20"/>
  <c r="E3701" i="20"/>
  <c r="E3693" i="20"/>
  <c r="E3685" i="20"/>
  <c r="E3677" i="20"/>
  <c r="E3669" i="20"/>
  <c r="E3661" i="20"/>
  <c r="E3653" i="20"/>
  <c r="E3645" i="20"/>
  <c r="E3637" i="20"/>
  <c r="E3629" i="20"/>
  <c r="E3621" i="20"/>
  <c r="E3613" i="20"/>
  <c r="E3605" i="20"/>
  <c r="E3597" i="20"/>
  <c r="E3589" i="20"/>
  <c r="E3581" i="20"/>
  <c r="E3573" i="20"/>
  <c r="E3565" i="20"/>
  <c r="E3557" i="20"/>
  <c r="E3549" i="20"/>
  <c r="E3541" i="20"/>
  <c r="E3533" i="20"/>
  <c r="E3525" i="20"/>
  <c r="E3517" i="20"/>
  <c r="E3509" i="20"/>
  <c r="E3501" i="20"/>
  <c r="E3493" i="20"/>
  <c r="E3485" i="20"/>
  <c r="E3477" i="20"/>
  <c r="E3469" i="20"/>
  <c r="E3461" i="20"/>
  <c r="E3453" i="20"/>
  <c r="E3445" i="20"/>
  <c r="E3437" i="20"/>
  <c r="E3429" i="20"/>
  <c r="E3421" i="20"/>
  <c r="E3413" i="20"/>
  <c r="E3405" i="20"/>
  <c r="E3397" i="20"/>
  <c r="E3389" i="20"/>
  <c r="E3381" i="20"/>
  <c r="E3373" i="20"/>
  <c r="E3358" i="20"/>
  <c r="E3342" i="20"/>
  <c r="E3326" i="20"/>
  <c r="E3310" i="20"/>
  <c r="E3294" i="20"/>
  <c r="E3278" i="20"/>
  <c r="E3262" i="20"/>
  <c r="E3246" i="20"/>
  <c r="E3230" i="20"/>
  <c r="E3214" i="20"/>
  <c r="E3198" i="20"/>
  <c r="E3182" i="20"/>
  <c r="E3163" i="20"/>
  <c r="E3142" i="20"/>
  <c r="E3120" i="20"/>
  <c r="E3099" i="20"/>
  <c r="E3078" i="20"/>
  <c r="E3056" i="20"/>
  <c r="E3035" i="20"/>
  <c r="E3014" i="20"/>
  <c r="E2992" i="20"/>
  <c r="E2971" i="20"/>
  <c r="E2950" i="20"/>
  <c r="E2928" i="20"/>
  <c r="E2907" i="20"/>
  <c r="E2886" i="20"/>
  <c r="E2864" i="20"/>
  <c r="E2843" i="20"/>
  <c r="E2822" i="20"/>
  <c r="E2800" i="20"/>
  <c r="E2779" i="20"/>
  <c r="E2758" i="20"/>
  <c r="E2736" i="20"/>
  <c r="E2715" i="20"/>
  <c r="E2694" i="20"/>
  <c r="E2672" i="20"/>
  <c r="E2651" i="20"/>
  <c r="E2630" i="20"/>
  <c r="E2608" i="20"/>
  <c r="E2587" i="20"/>
  <c r="E2566" i="20"/>
  <c r="E2544" i="20"/>
  <c r="E2523" i="20"/>
  <c r="E2502" i="20"/>
  <c r="E2480" i="20"/>
  <c r="E2459" i="20"/>
  <c r="E2438" i="20"/>
  <c r="E2416" i="20"/>
  <c r="E2395" i="20"/>
  <c r="E2374" i="20"/>
  <c r="E2352" i="20"/>
  <c r="E2331" i="20"/>
  <c r="E2310" i="20"/>
  <c r="E2288" i="20"/>
  <c r="E2267" i="20"/>
  <c r="E2246" i="20"/>
  <c r="E2224" i="20"/>
  <c r="E2203" i="20"/>
  <c r="E2182" i="20"/>
  <c r="E2160" i="20"/>
  <c r="E2139" i="20"/>
  <c r="E2118" i="20"/>
  <c r="E2096" i="20"/>
  <c r="E2075" i="20"/>
  <c r="E2054" i="20"/>
  <c r="E2032" i="20"/>
  <c r="E2011" i="20"/>
  <c r="E1990" i="20"/>
  <c r="E1968" i="20"/>
  <c r="E1947" i="20"/>
  <c r="E1926" i="20"/>
  <c r="E1904" i="20"/>
  <c r="E1883" i="20"/>
  <c r="E1862" i="20"/>
  <c r="E1840" i="20"/>
  <c r="E1819" i="20"/>
  <c r="E1798" i="20"/>
  <c r="E1776" i="20"/>
  <c r="E1755" i="20"/>
  <c r="E1734" i="20"/>
  <c r="E1712" i="20"/>
  <c r="E1691" i="20"/>
  <c r="E1670" i="20"/>
  <c r="E1648" i="20"/>
  <c r="E1627" i="20"/>
  <c r="E1606" i="20"/>
  <c r="E1584" i="20"/>
  <c r="E1563" i="20"/>
  <c r="E1542" i="20"/>
  <c r="E1520" i="20"/>
  <c r="E1499" i="20"/>
  <c r="E1478" i="20"/>
  <c r="E1456" i="20"/>
  <c r="E1435" i="20"/>
  <c r="E1414" i="20"/>
  <c r="E1392" i="20"/>
  <c r="E1371" i="20"/>
  <c r="E1350" i="20"/>
  <c r="E1328" i="20"/>
  <c r="E1307" i="20"/>
  <c r="E1286" i="20"/>
  <c r="E1264" i="20"/>
  <c r="E1243" i="20"/>
  <c r="E1222" i="20"/>
  <c r="E1200" i="20"/>
  <c r="E1179" i="20"/>
  <c r="E1158" i="20"/>
  <c r="E1136" i="20"/>
  <c r="E1115" i="20"/>
  <c r="E1094" i="20"/>
  <c r="E1072" i="20"/>
  <c r="E1051" i="20"/>
  <c r="E1030" i="20"/>
  <c r="E1008" i="20"/>
  <c r="E987" i="20"/>
  <c r="E966" i="20"/>
  <c r="E944" i="20"/>
  <c r="E923" i="20"/>
  <c r="E902" i="20"/>
  <c r="E880" i="20"/>
  <c r="E859" i="20"/>
  <c r="E838" i="20"/>
  <c r="E816" i="20"/>
  <c r="E795" i="20"/>
  <c r="E774" i="20"/>
  <c r="E752" i="20"/>
  <c r="E731" i="20"/>
  <c r="E710" i="20"/>
  <c r="E688" i="20"/>
  <c r="E667" i="20"/>
  <c r="E646" i="20"/>
  <c r="E624" i="20"/>
  <c r="E603" i="20"/>
  <c r="E582" i="20"/>
  <c r="E560" i="20"/>
  <c r="E539" i="20"/>
  <c r="E518" i="20"/>
  <c r="E496" i="20"/>
  <c r="E475" i="20"/>
  <c r="E454" i="20"/>
  <c r="E432" i="20"/>
  <c r="E411" i="20"/>
  <c r="E390" i="20"/>
  <c r="E368" i="20"/>
  <c r="E347" i="20"/>
  <c r="E326" i="20"/>
  <c r="E304" i="20"/>
  <c r="E283" i="20"/>
  <c r="E262" i="20"/>
  <c r="E240" i="20"/>
  <c r="E219" i="20"/>
  <c r="E198" i="20"/>
  <c r="E176" i="20"/>
  <c r="E155" i="20"/>
  <c r="E134" i="20"/>
  <c r="E112" i="20"/>
  <c r="E91" i="20"/>
  <c r="E70" i="20"/>
  <c r="E48" i="20"/>
  <c r="E27" i="20"/>
  <c r="E6" i="20"/>
  <c r="K9107" i="20"/>
  <c r="I9143" i="20"/>
  <c r="I9015" i="20"/>
  <c r="I8887" i="20"/>
  <c r="I8759" i="20"/>
  <c r="I8631" i="20"/>
  <c r="I8503" i="20"/>
  <c r="I8375" i="20"/>
  <c r="I8247" i="20"/>
  <c r="I8119" i="20"/>
  <c r="I7991" i="20"/>
  <c r="I7863" i="20"/>
  <c r="I7735" i="20"/>
  <c r="I7607" i="20"/>
  <c r="I7479" i="20"/>
  <c r="I7351" i="20"/>
  <c r="I7223" i="20"/>
  <c r="I7095" i="20"/>
  <c r="I6967" i="20"/>
  <c r="I6839" i="20"/>
  <c r="I6711" i="20"/>
  <c r="I6583" i="20"/>
  <c r="I6455" i="20"/>
  <c r="I6327" i="20"/>
  <c r="I6199" i="20"/>
  <c r="I6071" i="20"/>
  <c r="I5943" i="20"/>
  <c r="I5815" i="20"/>
  <c r="I5687" i="20"/>
  <c r="I5559" i="20"/>
  <c r="I5431" i="20"/>
  <c r="I5303" i="20"/>
  <c r="I5175" i="20"/>
  <c r="I5047" i="20"/>
  <c r="I4919" i="20"/>
  <c r="I4791" i="20"/>
  <c r="I4663" i="20"/>
  <c r="I4535" i="20"/>
  <c r="I4407" i="20"/>
  <c r="I4279" i="20"/>
  <c r="I4151" i="20"/>
  <c r="I4023" i="20"/>
  <c r="I3895" i="20"/>
  <c r="I3767" i="20"/>
  <c r="I3639" i="20"/>
  <c r="I3511" i="20"/>
  <c r="I3383" i="20"/>
  <c r="I3255" i="20"/>
  <c r="I3127" i="20"/>
  <c r="I2999" i="20"/>
  <c r="I2760" i="20"/>
  <c r="I2504" i="20"/>
  <c r="I2237" i="20"/>
  <c r="I1896" i="20"/>
  <c r="I1555" i="20"/>
  <c r="I1213" i="20"/>
  <c r="I872" i="20"/>
  <c r="I531" i="20"/>
  <c r="I9" i="21"/>
  <c r="I13" i="21"/>
  <c r="I17" i="21"/>
  <c r="I21" i="21"/>
  <c r="I25" i="21"/>
  <c r="I29" i="21"/>
  <c r="I33" i="21"/>
  <c r="I37" i="21"/>
  <c r="I41" i="21"/>
  <c r="I45" i="21"/>
  <c r="I49" i="21"/>
  <c r="I53" i="21"/>
  <c r="I57" i="21"/>
  <c r="I61" i="21"/>
  <c r="I65" i="21"/>
  <c r="I69" i="21"/>
  <c r="I73" i="21"/>
  <c r="I77" i="21"/>
  <c r="I81" i="21"/>
  <c r="I85" i="21"/>
  <c r="I89" i="21"/>
  <c r="I93" i="21"/>
  <c r="I97" i="21"/>
  <c r="I101" i="21"/>
  <c r="I105" i="21"/>
  <c r="I109" i="21"/>
  <c r="I113" i="21"/>
  <c r="I117" i="21"/>
  <c r="I121" i="21"/>
  <c r="I125" i="21"/>
  <c r="I129" i="21"/>
  <c r="I133" i="21"/>
  <c r="I137" i="21"/>
  <c r="I141" i="21"/>
  <c r="I145" i="21"/>
  <c r="I149" i="21"/>
  <c r="I153" i="21"/>
  <c r="I157" i="21"/>
  <c r="I161" i="21"/>
  <c r="I165" i="21"/>
  <c r="I169" i="21"/>
  <c r="I173" i="21"/>
  <c r="I177" i="21"/>
  <c r="I181" i="21"/>
  <c r="I185" i="21"/>
  <c r="I189" i="21"/>
  <c r="I193" i="21"/>
  <c r="I197" i="21"/>
  <c r="I201" i="21"/>
  <c r="I205" i="21"/>
  <c r="I209" i="21"/>
  <c r="I213" i="21"/>
  <c r="I217" i="21"/>
  <c r="I221" i="21"/>
  <c r="I225" i="21"/>
  <c r="I229" i="21"/>
  <c r="I233" i="21"/>
  <c r="I237" i="21"/>
  <c r="I241" i="21"/>
  <c r="I245" i="21"/>
  <c r="I249" i="21"/>
  <c r="I253" i="21"/>
  <c r="I257" i="21"/>
  <c r="I261" i="21"/>
  <c r="I265" i="21"/>
  <c r="I269" i="21"/>
  <c r="I273" i="21"/>
  <c r="I277" i="21"/>
  <c r="I281" i="21"/>
  <c r="I285" i="21"/>
  <c r="I289" i="21"/>
  <c r="I293" i="21"/>
  <c r="I297" i="21"/>
  <c r="I301" i="21"/>
  <c r="I305" i="21"/>
  <c r="I309" i="21"/>
  <c r="I313" i="21"/>
  <c r="I317" i="21"/>
  <c r="I321" i="21"/>
  <c r="I325" i="21"/>
  <c r="I329" i="21"/>
  <c r="I333" i="21"/>
  <c r="I337" i="21"/>
  <c r="I341" i="21"/>
  <c r="I345" i="21"/>
  <c r="I349" i="21"/>
  <c r="I353" i="21"/>
  <c r="I357" i="21"/>
  <c r="I361" i="21"/>
  <c r="I365" i="21"/>
  <c r="I369" i="21"/>
  <c r="I373" i="21"/>
  <c r="I377" i="21"/>
  <c r="I381" i="21"/>
  <c r="I385" i="21"/>
  <c r="I389" i="21"/>
  <c r="I393" i="21"/>
  <c r="I397" i="21"/>
  <c r="I401" i="21"/>
  <c r="I405" i="21"/>
  <c r="I409" i="21"/>
  <c r="I413" i="21"/>
  <c r="I417" i="21"/>
  <c r="I10" i="21"/>
  <c r="I14" i="21"/>
  <c r="I18" i="21"/>
  <c r="I22" i="21"/>
  <c r="I26" i="21"/>
  <c r="I30" i="21"/>
  <c r="I34" i="21"/>
  <c r="I38" i="21"/>
  <c r="I42" i="21"/>
  <c r="I46" i="21"/>
  <c r="I50" i="21"/>
  <c r="I54" i="21"/>
  <c r="I58" i="21"/>
  <c r="I62" i="21"/>
  <c r="I66" i="21"/>
  <c r="I70" i="21"/>
  <c r="I74" i="21"/>
  <c r="I78" i="21"/>
  <c r="I82" i="21"/>
  <c r="I86" i="21"/>
  <c r="I90" i="21"/>
  <c r="I94" i="21"/>
  <c r="I98" i="21"/>
  <c r="I102" i="21"/>
  <c r="I106" i="21"/>
  <c r="I110" i="21"/>
  <c r="I114" i="21"/>
  <c r="I118" i="21"/>
  <c r="I122" i="21"/>
  <c r="I126" i="21"/>
  <c r="I130" i="21"/>
  <c r="I134" i="21"/>
  <c r="I138" i="21"/>
  <c r="I142" i="21"/>
  <c r="I146" i="21"/>
  <c r="I150" i="21"/>
  <c r="I154" i="21"/>
  <c r="I158" i="21"/>
  <c r="I162" i="21"/>
  <c r="I166" i="21"/>
  <c r="I170" i="21"/>
  <c r="I174" i="21"/>
  <c r="I178" i="21"/>
  <c r="I182" i="21"/>
  <c r="I186" i="21"/>
  <c r="I190" i="21"/>
  <c r="I194" i="21"/>
  <c r="I198" i="21"/>
  <c r="I202" i="21"/>
  <c r="I206" i="21"/>
  <c r="I210" i="21"/>
  <c r="I214" i="21"/>
  <c r="I218" i="21"/>
  <c r="I222" i="21"/>
  <c r="I226" i="21"/>
  <c r="I230" i="21"/>
  <c r="I234" i="21"/>
  <c r="I238" i="21"/>
  <c r="I242" i="21"/>
  <c r="I246" i="21"/>
  <c r="I250" i="21"/>
  <c r="I254" i="21"/>
  <c r="I258" i="21"/>
  <c r="I262" i="21"/>
  <c r="I266" i="21"/>
  <c r="I270" i="21"/>
  <c r="I274" i="21"/>
  <c r="I278" i="21"/>
  <c r="I282" i="21"/>
  <c r="I286" i="21"/>
  <c r="I290" i="21"/>
  <c r="I294" i="21"/>
  <c r="I298" i="21"/>
  <c r="I302" i="21"/>
  <c r="I306" i="21"/>
  <c r="I310" i="21"/>
  <c r="I314" i="21"/>
  <c r="I318" i="21"/>
  <c r="I322" i="21"/>
  <c r="I326" i="21"/>
  <c r="I330" i="21"/>
  <c r="I334" i="21"/>
  <c r="I338" i="21"/>
  <c r="I342" i="21"/>
  <c r="I346" i="21"/>
  <c r="I350" i="21"/>
  <c r="I354" i="21"/>
  <c r="I358" i="21"/>
  <c r="I362" i="21"/>
  <c r="I366" i="21"/>
  <c r="I370" i="21"/>
  <c r="I374" i="21"/>
  <c r="I378" i="21"/>
  <c r="I382" i="21"/>
  <c r="I386" i="21"/>
  <c r="I390" i="21"/>
  <c r="I394" i="21"/>
  <c r="I398" i="21"/>
  <c r="I402" i="21"/>
  <c r="I406" i="21"/>
  <c r="I410" i="21"/>
  <c r="I414" i="21"/>
  <c r="I12" i="21"/>
  <c r="I20" i="21"/>
  <c r="I28" i="21"/>
  <c r="I36" i="21"/>
  <c r="I44" i="21"/>
  <c r="I52" i="21"/>
  <c r="I60" i="21"/>
  <c r="I68" i="21"/>
  <c r="I76" i="21"/>
  <c r="I84" i="21"/>
  <c r="I92" i="21"/>
  <c r="I100" i="21"/>
  <c r="I108" i="21"/>
  <c r="I116" i="21"/>
  <c r="I124" i="21"/>
  <c r="I132" i="21"/>
  <c r="I140" i="21"/>
  <c r="I148" i="21"/>
  <c r="I156" i="21"/>
  <c r="I164" i="21"/>
  <c r="I172" i="21"/>
  <c r="I180" i="21"/>
  <c r="I188" i="21"/>
  <c r="I196" i="21"/>
  <c r="I204" i="21"/>
  <c r="I212" i="21"/>
  <c r="I220" i="21"/>
  <c r="I228" i="21"/>
  <c r="I236" i="21"/>
  <c r="I244" i="21"/>
  <c r="I252" i="21"/>
  <c r="I260" i="21"/>
  <c r="I268" i="21"/>
  <c r="I276" i="21"/>
  <c r="I284" i="21"/>
  <c r="I292" i="21"/>
  <c r="I300" i="21"/>
  <c r="I308" i="21"/>
  <c r="I316" i="21"/>
  <c r="I324" i="21"/>
  <c r="I332" i="21"/>
  <c r="I340" i="21"/>
  <c r="I348" i="21"/>
  <c r="I356" i="21"/>
  <c r="I364" i="21"/>
  <c r="I372" i="21"/>
  <c r="I380" i="21"/>
  <c r="I388" i="21"/>
  <c r="I396" i="21"/>
  <c r="I404" i="21"/>
  <c r="I412" i="21"/>
  <c r="I419" i="21"/>
  <c r="I423" i="21"/>
  <c r="I427" i="21"/>
  <c r="I431" i="21"/>
  <c r="I435" i="21"/>
  <c r="I439" i="21"/>
  <c r="I443" i="21"/>
  <c r="I447" i="21"/>
  <c r="I451" i="21"/>
  <c r="I455" i="21"/>
  <c r="I459" i="21"/>
  <c r="I463" i="21"/>
  <c r="I467" i="21"/>
  <c r="I471" i="21"/>
  <c r="I475" i="21"/>
  <c r="I479" i="21"/>
  <c r="I483" i="21"/>
  <c r="I487" i="21"/>
  <c r="I491" i="21"/>
  <c r="I495" i="21"/>
  <c r="I499" i="21"/>
  <c r="I503" i="21"/>
  <c r="I507" i="21"/>
  <c r="I511" i="21"/>
  <c r="I515" i="21"/>
  <c r="I519" i="21"/>
  <c r="I523" i="21"/>
  <c r="I527" i="21"/>
  <c r="I531" i="21"/>
  <c r="I535" i="21"/>
  <c r="I539" i="21"/>
  <c r="I543" i="21"/>
  <c r="I547" i="21"/>
  <c r="I551" i="21"/>
  <c r="I555" i="21"/>
  <c r="I559" i="21"/>
  <c r="I563" i="21"/>
  <c r="I567" i="21"/>
  <c r="I571" i="21"/>
  <c r="I575" i="21"/>
  <c r="I579" i="21"/>
  <c r="I583" i="21"/>
  <c r="I587" i="21"/>
  <c r="I591" i="21"/>
  <c r="I595" i="21"/>
  <c r="I599" i="21"/>
  <c r="I603" i="21"/>
  <c r="I607" i="21"/>
  <c r="I611" i="21"/>
  <c r="I615" i="21"/>
  <c r="I619" i="21"/>
  <c r="I623" i="21"/>
  <c r="I627" i="21"/>
  <c r="I631" i="21"/>
  <c r="I635" i="21"/>
  <c r="I639" i="21"/>
  <c r="I643" i="21"/>
  <c r="I647" i="21"/>
  <c r="I651" i="21"/>
  <c r="I655" i="21"/>
  <c r="I659" i="21"/>
  <c r="I663" i="21"/>
  <c r="I667" i="21"/>
  <c r="I671" i="21"/>
  <c r="I675" i="21"/>
  <c r="I679" i="21"/>
  <c r="I683" i="21"/>
  <c r="I687" i="21"/>
  <c r="I691" i="21"/>
  <c r="I695" i="21"/>
  <c r="I699" i="21"/>
  <c r="I703" i="21"/>
  <c r="I707" i="21"/>
  <c r="I711" i="21"/>
  <c r="I715" i="21"/>
  <c r="I719" i="21"/>
  <c r="I723" i="21"/>
  <c r="I727" i="21"/>
  <c r="I731" i="21"/>
  <c r="I735" i="21"/>
  <c r="I739" i="21"/>
  <c r="I743" i="21"/>
  <c r="I747" i="21"/>
  <c r="I751" i="21"/>
  <c r="I755" i="21"/>
  <c r="I759" i="21"/>
  <c r="I763" i="21"/>
  <c r="I767" i="21"/>
  <c r="I771" i="21"/>
  <c r="I775" i="21"/>
  <c r="I779" i="21"/>
  <c r="I783" i="21"/>
  <c r="I787" i="21"/>
  <c r="I791" i="21"/>
  <c r="I795" i="21"/>
  <c r="I799" i="21"/>
  <c r="I803" i="21"/>
  <c r="I807" i="21"/>
  <c r="I811" i="21"/>
  <c r="I815" i="21"/>
  <c r="I819" i="21"/>
  <c r="I823" i="21"/>
  <c r="I827" i="21"/>
  <c r="I831" i="21"/>
  <c r="I835" i="21"/>
  <c r="I839" i="21"/>
  <c r="I843" i="21"/>
  <c r="I847" i="21"/>
  <c r="I851" i="21"/>
  <c r="I855" i="21"/>
  <c r="I859" i="21"/>
  <c r="I863" i="21"/>
  <c r="I867" i="21"/>
  <c r="I871" i="21"/>
  <c r="I875" i="21"/>
  <c r="I879" i="21"/>
  <c r="I883" i="21"/>
  <c r="I887" i="21"/>
  <c r="I891" i="21"/>
  <c r="I895" i="21"/>
  <c r="I899" i="21"/>
  <c r="I903" i="21"/>
  <c r="I907" i="21"/>
  <c r="I911" i="21"/>
  <c r="I915" i="21"/>
  <c r="I919" i="21"/>
  <c r="I923" i="21"/>
  <c r="I927" i="21"/>
  <c r="I931" i="21"/>
  <c r="I935" i="21"/>
  <c r="I939" i="21"/>
  <c r="I943" i="21"/>
  <c r="I947" i="21"/>
  <c r="I951" i="21"/>
  <c r="I955" i="21"/>
  <c r="I959" i="21"/>
  <c r="I963" i="21"/>
  <c r="I967" i="21"/>
  <c r="I971" i="21"/>
  <c r="I975" i="21"/>
  <c r="I979" i="21"/>
  <c r="I983" i="21"/>
  <c r="I987" i="21"/>
  <c r="I991" i="21"/>
  <c r="I995" i="21"/>
  <c r="I999" i="21"/>
  <c r="I1003" i="21"/>
  <c r="I1007" i="21"/>
  <c r="I1011" i="21"/>
  <c r="I1015" i="21"/>
  <c r="I1019" i="21"/>
  <c r="I1023" i="21"/>
  <c r="I1027" i="21"/>
  <c r="I1031" i="21"/>
  <c r="I1035" i="21"/>
  <c r="I1039" i="21"/>
  <c r="I1043" i="21"/>
  <c r="I1047" i="21"/>
  <c r="I1051" i="21"/>
  <c r="I1055" i="21"/>
  <c r="I1059" i="21"/>
  <c r="I1063" i="21"/>
  <c r="I1067" i="21"/>
  <c r="I1071" i="21"/>
  <c r="I1075" i="21"/>
  <c r="I1079" i="21"/>
  <c r="I1083" i="21"/>
  <c r="I1087" i="21"/>
  <c r="I1091" i="21"/>
  <c r="I1095" i="21"/>
  <c r="I1099" i="21"/>
  <c r="I1103" i="21"/>
  <c r="I1107" i="21"/>
  <c r="I1111" i="21"/>
  <c r="I1115" i="21"/>
  <c r="I1119" i="21"/>
  <c r="I1123" i="21"/>
  <c r="I1127" i="21"/>
  <c r="I1131" i="21"/>
  <c r="I1135" i="21"/>
  <c r="I1139" i="21"/>
  <c r="I1143" i="21"/>
  <c r="I1147" i="21"/>
  <c r="I1151" i="21"/>
  <c r="I1155" i="21"/>
  <c r="I1159" i="21"/>
  <c r="I1163" i="21"/>
  <c r="I1167" i="21"/>
  <c r="I1171" i="21"/>
  <c r="I1175" i="21"/>
  <c r="I1179" i="21"/>
  <c r="I1183" i="21"/>
  <c r="I1187" i="21"/>
  <c r="I1191" i="21"/>
  <c r="I1195" i="21"/>
  <c r="I1199" i="21"/>
  <c r="I1203" i="21"/>
  <c r="I1207" i="21"/>
  <c r="I1211" i="21"/>
  <c r="I1215" i="21"/>
  <c r="I1219" i="21"/>
  <c r="I1223" i="21"/>
  <c r="I1227" i="21"/>
  <c r="I1231" i="21"/>
  <c r="I1235" i="21"/>
  <c r="I1239" i="21"/>
  <c r="I1243" i="21"/>
  <c r="I1247" i="21"/>
  <c r="I1251" i="21"/>
  <c r="I1255" i="21"/>
  <c r="I1259" i="21"/>
  <c r="I1263" i="21"/>
  <c r="I1267" i="21"/>
  <c r="I1271" i="21"/>
  <c r="I1275" i="21"/>
  <c r="I1279" i="21"/>
  <c r="I1283" i="21"/>
  <c r="I1287" i="21"/>
  <c r="I1291" i="21"/>
  <c r="I1295" i="21"/>
  <c r="I1299" i="21"/>
  <c r="I1303" i="21"/>
  <c r="I1307" i="21"/>
  <c r="I1311" i="21"/>
  <c r="I1315" i="21"/>
  <c r="I1319" i="21"/>
  <c r="I1323" i="21"/>
  <c r="I1327" i="21"/>
  <c r="I1331" i="21"/>
  <c r="I1335" i="21"/>
  <c r="I1339" i="21"/>
  <c r="I1343" i="21"/>
  <c r="I1347" i="21"/>
  <c r="I1351" i="21"/>
  <c r="I1355" i="21"/>
  <c r="I1359" i="21"/>
  <c r="I1363" i="21"/>
  <c r="I1367" i="21"/>
  <c r="I1371" i="21"/>
  <c r="I1375" i="21"/>
  <c r="I1379" i="21"/>
  <c r="I1383" i="21"/>
  <c r="I1387" i="21"/>
  <c r="I1391" i="21"/>
  <c r="I1395" i="21"/>
  <c r="I1399" i="21"/>
  <c r="I1403" i="21"/>
  <c r="I1407" i="21"/>
  <c r="I1411" i="21"/>
  <c r="I1415" i="21"/>
  <c r="I1419" i="21"/>
  <c r="I1423" i="21"/>
  <c r="I1427" i="21"/>
  <c r="I1431" i="21"/>
  <c r="I1435" i="21"/>
  <c r="I1439" i="21"/>
  <c r="I1443" i="21"/>
  <c r="I1447" i="21"/>
  <c r="I1451" i="21"/>
  <c r="I1455" i="21"/>
  <c r="I1459" i="21"/>
  <c r="I1463" i="21"/>
  <c r="I1467" i="21"/>
  <c r="I1471" i="21"/>
  <c r="I1475" i="21"/>
  <c r="I1479" i="21"/>
  <c r="I1483" i="21"/>
  <c r="I1487" i="21"/>
  <c r="I1491" i="21"/>
  <c r="I1495" i="21"/>
  <c r="I1499" i="21"/>
  <c r="I1503" i="21"/>
  <c r="I1507" i="21"/>
  <c r="I1511" i="21"/>
  <c r="I1515" i="21"/>
  <c r="I1519" i="21"/>
  <c r="I1523" i="21"/>
  <c r="I1527" i="21"/>
  <c r="I1531" i="21"/>
  <c r="I1535" i="21"/>
  <c r="I1539" i="21"/>
  <c r="I1543" i="21"/>
  <c r="I1547" i="21"/>
  <c r="I1551" i="21"/>
  <c r="I1555" i="21"/>
  <c r="I1559" i="21"/>
  <c r="I1563" i="21"/>
  <c r="I1567" i="21"/>
  <c r="I1571" i="21"/>
  <c r="I1575" i="21"/>
  <c r="I1579" i="21"/>
  <c r="I1583" i="21"/>
  <c r="I1587" i="21"/>
  <c r="I1591" i="21"/>
  <c r="I1595" i="21"/>
  <c r="I1599" i="21"/>
  <c r="I1603" i="21"/>
  <c r="I1607" i="21"/>
  <c r="I1611" i="21"/>
  <c r="I1615" i="21"/>
  <c r="I1619" i="21"/>
  <c r="I1623" i="21"/>
  <c r="I1627" i="21"/>
  <c r="I1631" i="21"/>
  <c r="I1635" i="21"/>
  <c r="I1639" i="21"/>
  <c r="I1643" i="21"/>
  <c r="I1647" i="21"/>
  <c r="I1651" i="21"/>
  <c r="I1655" i="21"/>
  <c r="I1659" i="21"/>
  <c r="I1663" i="21"/>
  <c r="I1667" i="21"/>
  <c r="I1671" i="21"/>
  <c r="I1675" i="21"/>
  <c r="I1679" i="21"/>
  <c r="I1683" i="21"/>
  <c r="I1687" i="21"/>
  <c r="I1691" i="21"/>
  <c r="I1695" i="21"/>
  <c r="I1699" i="21"/>
  <c r="I1703" i="21"/>
  <c r="I1707" i="21"/>
  <c r="I1711" i="21"/>
  <c r="I1715" i="21"/>
  <c r="I1719" i="21"/>
  <c r="I1723" i="21"/>
  <c r="I1727" i="21"/>
  <c r="I1731" i="21"/>
  <c r="I1735" i="21"/>
  <c r="I1739" i="21"/>
  <c r="I1743" i="21"/>
  <c r="I1747" i="21"/>
  <c r="I1751" i="21"/>
  <c r="I1755" i="21"/>
  <c r="I1759" i="21"/>
  <c r="I1763" i="21"/>
  <c r="I1767" i="21"/>
  <c r="I1771" i="21"/>
  <c r="I1775" i="21"/>
  <c r="I1779" i="21"/>
  <c r="I1783" i="21"/>
  <c r="I1787" i="21"/>
  <c r="I1791" i="21"/>
  <c r="I1795" i="21"/>
  <c r="I1799" i="21"/>
  <c r="I1803" i="21"/>
  <c r="I1807" i="21"/>
  <c r="I1811" i="21"/>
  <c r="I1815" i="21"/>
  <c r="I1819" i="21"/>
  <c r="I1823" i="21"/>
  <c r="I1827" i="21"/>
  <c r="I1831" i="21"/>
  <c r="I1835" i="21"/>
  <c r="I1839" i="21"/>
  <c r="I1843" i="21"/>
  <c r="I1847" i="21"/>
  <c r="I1851" i="21"/>
  <c r="I1855" i="21"/>
  <c r="I1859" i="21"/>
  <c r="I1863" i="21"/>
  <c r="I1867" i="21"/>
  <c r="I1871" i="21"/>
  <c r="I1875" i="21"/>
  <c r="I1879" i="21"/>
  <c r="I1883" i="21"/>
  <c r="I1887" i="21"/>
  <c r="I1891" i="21"/>
  <c r="I1895" i="21"/>
  <c r="I1899" i="21"/>
  <c r="I1903" i="21"/>
  <c r="I1907" i="21"/>
  <c r="I1911" i="21"/>
  <c r="I1915" i="21"/>
  <c r="I1919" i="21"/>
  <c r="I1923" i="21"/>
  <c r="I1927" i="21"/>
  <c r="I1931" i="21"/>
  <c r="I1935" i="21"/>
  <c r="I1939" i="21"/>
  <c r="I1943" i="21"/>
  <c r="I1947" i="21"/>
  <c r="I1951" i="21"/>
  <c r="I1955" i="21"/>
  <c r="I1959" i="21"/>
  <c r="I1963" i="21"/>
  <c r="I1967" i="21"/>
  <c r="I1971" i="21"/>
  <c r="I1975" i="21"/>
  <c r="I1979" i="21"/>
  <c r="I1983" i="21"/>
  <c r="I1987" i="21"/>
  <c r="I1991" i="21"/>
  <c r="I1995" i="21"/>
  <c r="I1999" i="21"/>
  <c r="I2003" i="21"/>
  <c r="I2007" i="21"/>
  <c r="I2011" i="21"/>
  <c r="I2015" i="21"/>
  <c r="I2019" i="21"/>
  <c r="I2023" i="21"/>
  <c r="I2027" i="21"/>
  <c r="I2031" i="21"/>
  <c r="I2035" i="21"/>
  <c r="I2039" i="21"/>
  <c r="I2043" i="21"/>
  <c r="I2047" i="21"/>
  <c r="I2051" i="21"/>
  <c r="I2055" i="21"/>
  <c r="I2059" i="21"/>
  <c r="I2063" i="21"/>
  <c r="I2067" i="21"/>
  <c r="I2071" i="21"/>
  <c r="I2075" i="21"/>
  <c r="I2079" i="21"/>
  <c r="I2083" i="21"/>
  <c r="I2087" i="21"/>
  <c r="I2091" i="21"/>
  <c r="I2095" i="21"/>
  <c r="I2099" i="21"/>
  <c r="I2103" i="21"/>
  <c r="I2107" i="21"/>
  <c r="I2111" i="21"/>
  <c r="I2115" i="21"/>
  <c r="I2119" i="21"/>
  <c r="I2123" i="21"/>
  <c r="I2127" i="21"/>
  <c r="I2131" i="21"/>
  <c r="I2135" i="21"/>
  <c r="I2139" i="21"/>
  <c r="I2143" i="21"/>
  <c r="I2147" i="21"/>
  <c r="I2151" i="21"/>
  <c r="I2155" i="21"/>
  <c r="I2159" i="21"/>
  <c r="I2163" i="21"/>
  <c r="I2167" i="21"/>
  <c r="I2171" i="21"/>
  <c r="I2175" i="21"/>
  <c r="I2179" i="21"/>
  <c r="I2183" i="21"/>
  <c r="I2187" i="21"/>
  <c r="I2191" i="21"/>
  <c r="I2195" i="21"/>
  <c r="I2199" i="21"/>
  <c r="I2203" i="21"/>
  <c r="I2207" i="21"/>
  <c r="I2211" i="21"/>
  <c r="I2215" i="21"/>
  <c r="I2219" i="21"/>
  <c r="I2223" i="21"/>
  <c r="I2227" i="21"/>
  <c r="I2231" i="21"/>
  <c r="I2235" i="21"/>
  <c r="I2239" i="21"/>
  <c r="I2243" i="21"/>
  <c r="I2247" i="21"/>
  <c r="I2251" i="21"/>
  <c r="I2255" i="21"/>
  <c r="I2259" i="21"/>
  <c r="I2263" i="21"/>
  <c r="I2267" i="21"/>
  <c r="I2271" i="21"/>
  <c r="I2275" i="21"/>
  <c r="I2279" i="21"/>
  <c r="I2283" i="21"/>
  <c r="I2287" i="21"/>
  <c r="I2291" i="21"/>
  <c r="I2295" i="21"/>
  <c r="I2299" i="21"/>
  <c r="I2303" i="21"/>
  <c r="I2307" i="21"/>
  <c r="I2311" i="21"/>
  <c r="I2315" i="21"/>
  <c r="I2319" i="21"/>
  <c r="I2323" i="21"/>
  <c r="I2327" i="21"/>
  <c r="I2331" i="21"/>
  <c r="I2335" i="21"/>
  <c r="I2339" i="21"/>
  <c r="I2343" i="21"/>
  <c r="I2347" i="21"/>
  <c r="I2351" i="21"/>
  <c r="I2355" i="21"/>
  <c r="I2359" i="21"/>
  <c r="I2363" i="21"/>
  <c r="I2367" i="21"/>
  <c r="I2371" i="21"/>
  <c r="I2375" i="21"/>
  <c r="I2379" i="21"/>
  <c r="I2383" i="21"/>
  <c r="I2387" i="21"/>
  <c r="I2391" i="21"/>
  <c r="I2395" i="21"/>
  <c r="I2399" i="21"/>
  <c r="I2403" i="21"/>
  <c r="I2407" i="21"/>
  <c r="I2411" i="21"/>
  <c r="I2415" i="21"/>
  <c r="I2419" i="21"/>
  <c r="I2423" i="21"/>
  <c r="I2427" i="21"/>
  <c r="I2431" i="21"/>
  <c r="I2435" i="21"/>
  <c r="I2439" i="21"/>
  <c r="I2443" i="21"/>
  <c r="I2447" i="21"/>
  <c r="I2451" i="21"/>
  <c r="I2455" i="21"/>
  <c r="I2459" i="21"/>
  <c r="I2463" i="21"/>
  <c r="I2467" i="21"/>
  <c r="I2471" i="21"/>
  <c r="I2475" i="21"/>
  <c r="I2479" i="21"/>
  <c r="I2483" i="21"/>
  <c r="I2487" i="21"/>
  <c r="I2491" i="21"/>
  <c r="I2495" i="21"/>
  <c r="I2499" i="21"/>
  <c r="I2503" i="21"/>
  <c r="I2507" i="21"/>
  <c r="I2511" i="21"/>
  <c r="I2515" i="21"/>
  <c r="I2519" i="21"/>
  <c r="I2523" i="21"/>
  <c r="I2527" i="21"/>
  <c r="I2531" i="21"/>
  <c r="I2535" i="21"/>
  <c r="I2539" i="21"/>
  <c r="I2543" i="21"/>
  <c r="I2547" i="21"/>
  <c r="I2551" i="21"/>
  <c r="I2555" i="21"/>
  <c r="I2559" i="21"/>
  <c r="I2563" i="21"/>
  <c r="I2567" i="21"/>
  <c r="I2571" i="21"/>
  <c r="I2575" i="21"/>
  <c r="I2579" i="21"/>
  <c r="I2583" i="21"/>
  <c r="I2587" i="21"/>
  <c r="I2591" i="21"/>
  <c r="I2595" i="21"/>
  <c r="I2599" i="21"/>
  <c r="I2603" i="21"/>
  <c r="I2607" i="21"/>
  <c r="I2611" i="21"/>
  <c r="I2615" i="21"/>
  <c r="I2619" i="21"/>
  <c r="I2623" i="21"/>
  <c r="I2627" i="21"/>
  <c r="I2631" i="21"/>
  <c r="I2635" i="21"/>
  <c r="I2639" i="21"/>
  <c r="I2643" i="21"/>
  <c r="I2647" i="21"/>
  <c r="I2651" i="21"/>
  <c r="I2655" i="21"/>
  <c r="I2659" i="21"/>
  <c r="I2663" i="21"/>
  <c r="I2667" i="21"/>
  <c r="I2671" i="21"/>
  <c r="I2675" i="21"/>
  <c r="I2679" i="21"/>
  <c r="I2683" i="21"/>
  <c r="I2687" i="21"/>
  <c r="I2691" i="21"/>
  <c r="I2695" i="21"/>
  <c r="I2699" i="21"/>
  <c r="I2703" i="21"/>
  <c r="I2707" i="21"/>
  <c r="I2711" i="21"/>
  <c r="I2715" i="21"/>
  <c r="I2719" i="21"/>
  <c r="I2723" i="21"/>
  <c r="I2727" i="21"/>
  <c r="I2731" i="21"/>
  <c r="I2735" i="21"/>
  <c r="I2739" i="21"/>
  <c r="I2743" i="21"/>
  <c r="I2747" i="21"/>
  <c r="I2751" i="21"/>
  <c r="I2755" i="21"/>
  <c r="I2759" i="21"/>
  <c r="I2763" i="21"/>
  <c r="I2767" i="21"/>
  <c r="I2771" i="21"/>
  <c r="I2775" i="21"/>
  <c r="I2779" i="21"/>
  <c r="I2783" i="21"/>
  <c r="I2787" i="21"/>
  <c r="I2791" i="21"/>
  <c r="I2795" i="21"/>
  <c r="I2799" i="21"/>
  <c r="I2803" i="21"/>
  <c r="I2807" i="21"/>
  <c r="I2811" i="21"/>
  <c r="I2815" i="21"/>
  <c r="I2819" i="21"/>
  <c r="I2823" i="21"/>
  <c r="I2827" i="21"/>
  <c r="I2831" i="21"/>
  <c r="I2835" i="21"/>
  <c r="I2839" i="21"/>
  <c r="I2843" i="21"/>
  <c r="I2847" i="21"/>
  <c r="I2851" i="21"/>
  <c r="I2855" i="21"/>
  <c r="I2859" i="21"/>
  <c r="I2863" i="21"/>
  <c r="I2867" i="21"/>
  <c r="I2871" i="21"/>
  <c r="I2875" i="21"/>
  <c r="I2879" i="21"/>
  <c r="I2883" i="21"/>
  <c r="I2887" i="21"/>
  <c r="I2891" i="21"/>
  <c r="I2895" i="21"/>
  <c r="I2899" i="21"/>
  <c r="I2903" i="21"/>
  <c r="I2907" i="21"/>
  <c r="I2911" i="21"/>
  <c r="I2915" i="21"/>
  <c r="I2919" i="21"/>
  <c r="I2923" i="21"/>
  <c r="I2927" i="21"/>
  <c r="I2931" i="21"/>
  <c r="I2935" i="21"/>
  <c r="I2939" i="21"/>
  <c r="I2943" i="21"/>
  <c r="I2947" i="21"/>
  <c r="I2951" i="21"/>
  <c r="I2955" i="21"/>
  <c r="I2959" i="21"/>
  <c r="I2963" i="21"/>
  <c r="I2967" i="21"/>
  <c r="I2971" i="21"/>
  <c r="I2975" i="21"/>
  <c r="I2979" i="21"/>
  <c r="I2983" i="21"/>
  <c r="I2987" i="21"/>
  <c r="I2991" i="21"/>
  <c r="I2995" i="21"/>
  <c r="I2999" i="21"/>
  <c r="I3003" i="21"/>
  <c r="I3007" i="21"/>
  <c r="I3011" i="21"/>
  <c r="I3015" i="21"/>
  <c r="I3019" i="21"/>
  <c r="I3023" i="21"/>
  <c r="I3027" i="21"/>
  <c r="I3031" i="21"/>
  <c r="I3035" i="21"/>
  <c r="I3039" i="21"/>
  <c r="I3043" i="21"/>
  <c r="I3047" i="21"/>
  <c r="I3051" i="21"/>
  <c r="I3055" i="21"/>
  <c r="I3059" i="21"/>
  <c r="I3063" i="21"/>
  <c r="I16" i="21"/>
  <c r="I27" i="21"/>
  <c r="I39" i="21"/>
  <c r="I48" i="21"/>
  <c r="I59" i="21"/>
  <c r="I71" i="21"/>
  <c r="I80" i="21"/>
  <c r="I91" i="21"/>
  <c r="I103" i="21"/>
  <c r="I112" i="21"/>
  <c r="I123" i="21"/>
  <c r="I135" i="21"/>
  <c r="I144" i="21"/>
  <c r="I155" i="21"/>
  <c r="I167" i="21"/>
  <c r="I176" i="21"/>
  <c r="I187" i="21"/>
  <c r="I199" i="21"/>
  <c r="I208" i="21"/>
  <c r="I219" i="21"/>
  <c r="I231" i="21"/>
  <c r="I240" i="21"/>
  <c r="I251" i="21"/>
  <c r="I263" i="21"/>
  <c r="I272" i="21"/>
  <c r="I283" i="21"/>
  <c r="I295" i="21"/>
  <c r="I304" i="21"/>
  <c r="I315" i="21"/>
  <c r="I327" i="21"/>
  <c r="I336" i="21"/>
  <c r="I347" i="21"/>
  <c r="I359" i="21"/>
  <c r="I368" i="21"/>
  <c r="I379" i="21"/>
  <c r="I391" i="21"/>
  <c r="I400" i="21"/>
  <c r="I411" i="21"/>
  <c r="I420" i="21"/>
  <c r="I425" i="21"/>
  <c r="I430" i="21"/>
  <c r="I436" i="21"/>
  <c r="I441" i="21"/>
  <c r="I446" i="21"/>
  <c r="I452" i="21"/>
  <c r="I457" i="21"/>
  <c r="I462" i="21"/>
  <c r="I468" i="21"/>
  <c r="I473" i="21"/>
  <c r="I478" i="21"/>
  <c r="I484" i="21"/>
  <c r="I489" i="21"/>
  <c r="I494" i="21"/>
  <c r="I500" i="21"/>
  <c r="I505" i="21"/>
  <c r="I510" i="21"/>
  <c r="I516" i="21"/>
  <c r="I521" i="21"/>
  <c r="I526" i="21"/>
  <c r="I532" i="21"/>
  <c r="I537" i="21"/>
  <c r="I542" i="21"/>
  <c r="I548" i="21"/>
  <c r="I553" i="21"/>
  <c r="I558" i="21"/>
  <c r="I564" i="21"/>
  <c r="I569" i="21"/>
  <c r="I574" i="21"/>
  <c r="I580" i="21"/>
  <c r="I585" i="21"/>
  <c r="I590" i="21"/>
  <c r="I596" i="21"/>
  <c r="I601" i="21"/>
  <c r="I606" i="21"/>
  <c r="I612" i="21"/>
  <c r="I617" i="21"/>
  <c r="I622" i="21"/>
  <c r="I628" i="21"/>
  <c r="I633" i="21"/>
  <c r="I638" i="21"/>
  <c r="I644" i="21"/>
  <c r="I649" i="21"/>
  <c r="I654" i="21"/>
  <c r="I660" i="21"/>
  <c r="I665" i="21"/>
  <c r="I670" i="21"/>
  <c r="I676" i="21"/>
  <c r="I681" i="21"/>
  <c r="I686" i="21"/>
  <c r="I692" i="21"/>
  <c r="I697" i="21"/>
  <c r="I702" i="21"/>
  <c r="I708" i="21"/>
  <c r="I713" i="21"/>
  <c r="I718" i="21"/>
  <c r="I724" i="21"/>
  <c r="I729" i="21"/>
  <c r="I734" i="21"/>
  <c r="I740" i="21"/>
  <c r="I745" i="21"/>
  <c r="I750" i="21"/>
  <c r="I756" i="21"/>
  <c r="I761" i="21"/>
  <c r="I766" i="21"/>
  <c r="I772" i="21"/>
  <c r="I777" i="21"/>
  <c r="I782" i="21"/>
  <c r="I788" i="21"/>
  <c r="I793" i="21"/>
  <c r="I798" i="21"/>
  <c r="I804" i="21"/>
  <c r="I809" i="21"/>
  <c r="I814" i="21"/>
  <c r="I820" i="21"/>
  <c r="I825" i="21"/>
  <c r="I830" i="21"/>
  <c r="I836" i="21"/>
  <c r="I841" i="21"/>
  <c r="I846" i="21"/>
  <c r="I852" i="21"/>
  <c r="I857" i="21"/>
  <c r="I862" i="21"/>
  <c r="I868" i="21"/>
  <c r="I873" i="21"/>
  <c r="I878" i="21"/>
  <c r="I884" i="21"/>
  <c r="I889" i="21"/>
  <c r="I894" i="21"/>
  <c r="I900" i="21"/>
  <c r="I905" i="21"/>
  <c r="I910" i="21"/>
  <c r="I916" i="21"/>
  <c r="I921" i="21"/>
  <c r="I926" i="21"/>
  <c r="I932" i="21"/>
  <c r="I937" i="21"/>
  <c r="I942" i="21"/>
  <c r="I948" i="21"/>
  <c r="I953" i="21"/>
  <c r="I958" i="21"/>
  <c r="I964" i="21"/>
  <c r="I969" i="21"/>
  <c r="I974" i="21"/>
  <c r="I980" i="21"/>
  <c r="I985" i="21"/>
  <c r="I990" i="21"/>
  <c r="I996" i="21"/>
  <c r="I1001" i="21"/>
  <c r="I1006" i="21"/>
  <c r="I1012" i="21"/>
  <c r="I1017" i="21"/>
  <c r="I1022" i="21"/>
  <c r="I1028" i="21"/>
  <c r="I1033" i="21"/>
  <c r="I1038" i="21"/>
  <c r="I1044" i="21"/>
  <c r="I1049" i="21"/>
  <c r="I1054" i="21"/>
  <c r="I1060" i="21"/>
  <c r="I1065" i="21"/>
  <c r="I1070" i="21"/>
  <c r="I1076" i="21"/>
  <c r="I1081" i="21"/>
  <c r="I1086" i="21"/>
  <c r="I1092" i="21"/>
  <c r="I1097" i="21"/>
  <c r="I1102" i="21"/>
  <c r="I1108" i="21"/>
  <c r="I1113" i="21"/>
  <c r="I1118" i="21"/>
  <c r="I1124" i="21"/>
  <c r="I1129" i="21"/>
  <c r="I1134" i="21"/>
  <c r="I1140" i="21"/>
  <c r="I1145" i="21"/>
  <c r="I1150" i="21"/>
  <c r="I1156" i="21"/>
  <c r="I1161" i="21"/>
  <c r="I1166" i="21"/>
  <c r="I1172" i="21"/>
  <c r="I1177" i="21"/>
  <c r="I1182" i="21"/>
  <c r="I1188" i="21"/>
  <c r="I1193" i="21"/>
  <c r="I1198" i="21"/>
  <c r="I1204" i="21"/>
  <c r="I1209" i="21"/>
  <c r="I1214" i="21"/>
  <c r="I1220" i="21"/>
  <c r="I1225" i="21"/>
  <c r="I1230" i="21"/>
  <c r="I1236" i="21"/>
  <c r="I1241" i="21"/>
  <c r="I1246" i="21"/>
  <c r="I1252" i="21"/>
  <c r="I1257" i="21"/>
  <c r="I1262" i="21"/>
  <c r="I1268" i="21"/>
  <c r="I1273" i="21"/>
  <c r="I1278" i="21"/>
  <c r="I1284" i="21"/>
  <c r="I1289" i="21"/>
  <c r="I1294" i="21"/>
  <c r="I1300" i="21"/>
  <c r="I1305" i="21"/>
  <c r="I1310" i="21"/>
  <c r="I1316" i="21"/>
  <c r="I1321" i="21"/>
  <c r="I1326" i="21"/>
  <c r="I1332" i="21"/>
  <c r="I1337" i="21"/>
  <c r="I1342" i="21"/>
  <c r="I1348" i="21"/>
  <c r="I1353" i="21"/>
  <c r="I1358" i="21"/>
  <c r="I1364" i="21"/>
  <c r="I1369" i="21"/>
  <c r="I1374" i="21"/>
  <c r="I1380" i="21"/>
  <c r="I1385" i="21"/>
  <c r="I1390" i="21"/>
  <c r="I1396" i="21"/>
  <c r="I1401" i="21"/>
  <c r="I1406" i="21"/>
  <c r="I1412" i="21"/>
  <c r="I1417" i="21"/>
  <c r="I1422" i="21"/>
  <c r="I1428" i="21"/>
  <c r="I1433" i="21"/>
  <c r="I1438" i="21"/>
  <c r="I1444" i="21"/>
  <c r="I1449" i="21"/>
  <c r="I1454" i="21"/>
  <c r="I1460" i="21"/>
  <c r="I1465" i="21"/>
  <c r="I1470" i="21"/>
  <c r="I1476" i="21"/>
  <c r="I1481" i="21"/>
  <c r="I1486" i="21"/>
  <c r="I1492" i="21"/>
  <c r="I1497" i="21"/>
  <c r="I1502" i="21"/>
  <c r="I1508" i="21"/>
  <c r="I1513" i="21"/>
  <c r="I1518" i="21"/>
  <c r="I1524" i="21"/>
  <c r="I1529" i="21"/>
  <c r="I1534" i="21"/>
  <c r="I1540" i="21"/>
  <c r="I1545" i="21"/>
  <c r="I1550" i="21"/>
  <c r="I1556" i="21"/>
  <c r="I1561" i="21"/>
  <c r="I1566" i="21"/>
  <c r="I1572" i="21"/>
  <c r="I1577" i="21"/>
  <c r="I1582" i="21"/>
  <c r="I1588" i="21"/>
  <c r="I1593" i="21"/>
  <c r="I1598" i="21"/>
  <c r="I1604" i="21"/>
  <c r="I1609" i="21"/>
  <c r="I1614" i="21"/>
  <c r="I1620" i="21"/>
  <c r="I1625" i="21"/>
  <c r="I1630" i="21"/>
  <c r="I1636" i="21"/>
  <c r="I1641" i="21"/>
  <c r="I1646" i="21"/>
  <c r="I1652" i="21"/>
  <c r="I1657" i="21"/>
  <c r="I1662" i="21"/>
  <c r="I1668" i="21"/>
  <c r="I1673" i="21"/>
  <c r="I1678" i="21"/>
  <c r="I1684" i="21"/>
  <c r="I1689" i="21"/>
  <c r="I1694" i="21"/>
  <c r="I1700" i="21"/>
  <c r="I1705" i="21"/>
  <c r="I1710" i="21"/>
  <c r="I1716" i="21"/>
  <c r="I1721" i="21"/>
  <c r="I1726" i="21"/>
  <c r="I1732" i="21"/>
  <c r="I1737" i="21"/>
  <c r="I1742" i="21"/>
  <c r="I1748" i="21"/>
  <c r="I1753" i="21"/>
  <c r="I1758" i="21"/>
  <c r="I1764" i="21"/>
  <c r="I1769" i="21"/>
  <c r="I1774" i="21"/>
  <c r="I1780" i="21"/>
  <c r="I1785" i="21"/>
  <c r="I1790" i="21"/>
  <c r="I1796" i="21"/>
  <c r="I1801" i="21"/>
  <c r="I1806" i="21"/>
  <c r="I1812" i="21"/>
  <c r="I1817" i="21"/>
  <c r="I1822" i="21"/>
  <c r="I1828" i="21"/>
  <c r="I1833" i="21"/>
  <c r="I1838" i="21"/>
  <c r="I1844" i="21"/>
  <c r="I1849" i="21"/>
  <c r="I1854" i="21"/>
  <c r="I1860" i="21"/>
  <c r="I1865" i="21"/>
  <c r="I1870" i="21"/>
  <c r="I1876" i="21"/>
  <c r="I1881" i="21"/>
  <c r="I1886" i="21"/>
  <c r="I1892" i="21"/>
  <c r="I1897" i="21"/>
  <c r="I1902" i="21"/>
  <c r="I1908" i="21"/>
  <c r="I1913" i="21"/>
  <c r="I1918" i="21"/>
  <c r="I1924" i="21"/>
  <c r="I1929" i="21"/>
  <c r="I1934" i="21"/>
  <c r="I1940" i="21"/>
  <c r="I1945" i="21"/>
  <c r="I1950" i="21"/>
  <c r="I1956" i="21"/>
  <c r="I1961" i="21"/>
  <c r="I1966" i="21"/>
  <c r="I1972" i="21"/>
  <c r="I1977" i="21"/>
  <c r="I1982" i="21"/>
  <c r="I1988" i="21"/>
  <c r="I1993" i="21"/>
  <c r="I1998" i="21"/>
  <c r="I2004" i="21"/>
  <c r="I2009" i="21"/>
  <c r="I2014" i="21"/>
  <c r="I2020" i="21"/>
  <c r="I2025" i="21"/>
  <c r="I2030" i="21"/>
  <c r="I2036" i="21"/>
  <c r="I2041" i="21"/>
  <c r="I2046" i="21"/>
  <c r="I2052" i="21"/>
  <c r="I2057" i="21"/>
  <c r="I2062" i="21"/>
  <c r="I2068" i="21"/>
  <c r="I2073" i="21"/>
  <c r="I2078" i="21"/>
  <c r="I2084" i="21"/>
  <c r="I2089" i="21"/>
  <c r="I2094" i="21"/>
  <c r="I2100" i="21"/>
  <c r="I2105" i="21"/>
  <c r="I2110" i="21"/>
  <c r="I2116" i="21"/>
  <c r="I2121" i="21"/>
  <c r="I2126" i="21"/>
  <c r="I2132" i="21"/>
  <c r="I2137" i="21"/>
  <c r="I2142" i="21"/>
  <c r="I2148" i="21"/>
  <c r="I2153" i="21"/>
  <c r="I2158" i="21"/>
  <c r="I2164" i="21"/>
  <c r="I2169" i="21"/>
  <c r="I2174" i="21"/>
  <c r="I2180" i="21"/>
  <c r="I2185" i="21"/>
  <c r="I2190" i="21"/>
  <c r="I2196" i="21"/>
  <c r="I2201" i="21"/>
  <c r="I2206" i="21"/>
  <c r="I2212" i="21"/>
  <c r="I2217" i="21"/>
  <c r="I2222" i="21"/>
  <c r="I2228" i="21"/>
  <c r="I2233" i="21"/>
  <c r="I2238" i="21"/>
  <c r="I2244" i="21"/>
  <c r="I2249" i="21"/>
  <c r="I2254" i="21"/>
  <c r="I2260" i="21"/>
  <c r="I2265" i="21"/>
  <c r="I2270" i="21"/>
  <c r="I2276" i="21"/>
  <c r="I2281" i="21"/>
  <c r="I2286" i="21"/>
  <c r="I2292" i="21"/>
  <c r="I2297" i="21"/>
  <c r="I2302" i="21"/>
  <c r="I2308" i="21"/>
  <c r="I2313" i="21"/>
  <c r="I2318" i="21"/>
  <c r="I2324" i="21"/>
  <c r="I2329" i="21"/>
  <c r="I2334" i="21"/>
  <c r="I2340" i="21"/>
  <c r="I2345" i="21"/>
  <c r="I2350" i="21"/>
  <c r="I2356" i="21"/>
  <c r="I2361" i="21"/>
  <c r="I2366" i="21"/>
  <c r="I2372" i="21"/>
  <c r="I2377" i="21"/>
  <c r="I2382" i="21"/>
  <c r="I2388" i="21"/>
  <c r="I2393" i="21"/>
  <c r="I2398" i="21"/>
  <c r="I2404" i="21"/>
  <c r="I2409" i="21"/>
  <c r="I2414" i="21"/>
  <c r="I2420" i="21"/>
  <c r="I2425" i="21"/>
  <c r="I2430" i="21"/>
  <c r="I2436" i="21"/>
  <c r="I2441" i="21"/>
  <c r="I2446" i="21"/>
  <c r="I2452" i="21"/>
  <c r="I2457" i="21"/>
  <c r="I2462" i="21"/>
  <c r="I2468" i="21"/>
  <c r="I2473" i="21"/>
  <c r="I2478" i="21"/>
  <c r="I2484" i="21"/>
  <c r="I2489" i="21"/>
  <c r="I2494" i="21"/>
  <c r="I2500" i="21"/>
  <c r="I2505" i="21"/>
  <c r="I2510" i="21"/>
  <c r="I2516" i="21"/>
  <c r="I2521" i="21"/>
  <c r="I2526" i="21"/>
  <c r="I2532" i="21"/>
  <c r="I2537" i="21"/>
  <c r="I2542" i="21"/>
  <c r="I2548" i="21"/>
  <c r="I2553" i="21"/>
  <c r="I2558" i="21"/>
  <c r="I2564" i="21"/>
  <c r="I2569" i="21"/>
  <c r="I2574" i="21"/>
  <c r="I2580" i="21"/>
  <c r="I2585" i="21"/>
  <c r="I2590" i="21"/>
  <c r="I2596" i="21"/>
  <c r="I2601" i="21"/>
  <c r="I2606" i="21"/>
  <c r="I2612" i="21"/>
  <c r="I2617" i="21"/>
  <c r="I2622" i="21"/>
  <c r="I2628" i="21"/>
  <c r="I2633" i="21"/>
  <c r="I2638" i="21"/>
  <c r="I2644" i="21"/>
  <c r="I2649" i="21"/>
  <c r="I2654" i="21"/>
  <c r="I2660" i="21"/>
  <c r="I2665" i="21"/>
  <c r="I2670" i="21"/>
  <c r="I2676" i="21"/>
  <c r="I2681" i="21"/>
  <c r="I2686" i="21"/>
  <c r="I2692" i="21"/>
  <c r="I2697" i="21"/>
  <c r="I2702" i="21"/>
  <c r="I2708" i="21"/>
  <c r="I2713" i="21"/>
  <c r="I2718" i="21"/>
  <c r="I2724" i="21"/>
  <c r="I2729" i="21"/>
  <c r="I2734" i="21"/>
  <c r="I2740" i="21"/>
  <c r="I2745" i="21"/>
  <c r="I2750" i="21"/>
  <c r="I2756" i="21"/>
  <c r="I2761" i="21"/>
  <c r="I2766" i="21"/>
  <c r="I2772" i="21"/>
  <c r="I2777" i="21"/>
  <c r="I2782" i="21"/>
  <c r="I2788" i="21"/>
  <c r="I2793" i="21"/>
  <c r="I2798" i="21"/>
  <c r="I2804" i="21"/>
  <c r="I2809" i="21"/>
  <c r="I2814" i="21"/>
  <c r="I2820" i="21"/>
  <c r="I2825" i="21"/>
  <c r="I2830" i="21"/>
  <c r="I2836" i="21"/>
  <c r="I2841" i="21"/>
  <c r="I2846" i="21"/>
  <c r="I2852" i="21"/>
  <c r="I2857" i="21"/>
  <c r="I2862" i="21"/>
  <c r="I2868" i="21"/>
  <c r="I2873" i="21"/>
  <c r="I2878" i="21"/>
  <c r="I2884" i="21"/>
  <c r="I2889" i="21"/>
  <c r="I2894" i="21"/>
  <c r="I2900" i="21"/>
  <c r="I2905" i="21"/>
  <c r="I2910" i="21"/>
  <c r="I2916" i="21"/>
  <c r="I2921" i="21"/>
  <c r="I2926" i="21"/>
  <c r="I2932" i="21"/>
  <c r="I2937" i="21"/>
  <c r="I2942" i="21"/>
  <c r="I2948" i="21"/>
  <c r="I2953" i="21"/>
  <c r="I2958" i="21"/>
  <c r="I2964" i="21"/>
  <c r="I2969" i="21"/>
  <c r="I2974" i="21"/>
  <c r="I2980" i="21"/>
  <c r="I2985" i="21"/>
  <c r="I2990" i="21"/>
  <c r="I2996" i="21"/>
  <c r="I3001" i="21"/>
  <c r="I3006" i="21"/>
  <c r="I3012" i="21"/>
  <c r="I3017" i="21"/>
  <c r="I3022" i="21"/>
  <c r="I3028" i="21"/>
  <c r="I3033" i="21"/>
  <c r="I3038" i="21"/>
  <c r="I3044" i="21"/>
  <c r="I3049" i="21"/>
  <c r="I3054" i="21"/>
  <c r="I3060" i="21"/>
  <c r="I3065" i="21"/>
  <c r="I11" i="21"/>
  <c r="I24" i="21"/>
  <c r="I40" i="21"/>
  <c r="I55" i="21"/>
  <c r="I67" i="21"/>
  <c r="I83" i="21"/>
  <c r="I96" i="21"/>
  <c r="I111" i="21"/>
  <c r="I127" i="21"/>
  <c r="I139" i="21"/>
  <c r="I152" i="21"/>
  <c r="I168" i="21"/>
  <c r="I183" i="21"/>
  <c r="I195" i="21"/>
  <c r="I211" i="21"/>
  <c r="I224" i="21"/>
  <c r="I239" i="21"/>
  <c r="I255" i="21"/>
  <c r="I267" i="21"/>
  <c r="I280" i="21"/>
  <c r="I296" i="21"/>
  <c r="I311" i="21"/>
  <c r="I323" i="21"/>
  <c r="I339" i="21"/>
  <c r="I352" i="21"/>
  <c r="I367" i="21"/>
  <c r="I383" i="21"/>
  <c r="I395" i="21"/>
  <c r="I408" i="21"/>
  <c r="I421" i="21"/>
  <c r="I428" i="21"/>
  <c r="I434" i="21"/>
  <c r="I442" i="21"/>
  <c r="I449" i="21"/>
  <c r="I456" i="21"/>
  <c r="I464" i="21"/>
  <c r="I470" i="21"/>
  <c r="I477" i="21"/>
  <c r="I485" i="21"/>
  <c r="I492" i="21"/>
  <c r="I498" i="21"/>
  <c r="I506" i="21"/>
  <c r="I513" i="21"/>
  <c r="I520" i="21"/>
  <c r="I528" i="21"/>
  <c r="I534" i="21"/>
  <c r="I541" i="21"/>
  <c r="I549" i="21"/>
  <c r="I556" i="21"/>
  <c r="I562" i="21"/>
  <c r="I570" i="21"/>
  <c r="I577" i="21"/>
  <c r="I584" i="21"/>
  <c r="I592" i="21"/>
  <c r="I598" i="21"/>
  <c r="I605" i="21"/>
  <c r="I613" i="21"/>
  <c r="I620" i="21"/>
  <c r="I626" i="21"/>
  <c r="I634" i="21"/>
  <c r="I641" i="21"/>
  <c r="I648" i="21"/>
  <c r="I656" i="21"/>
  <c r="I662" i="21"/>
  <c r="I669" i="21"/>
  <c r="I677" i="21"/>
  <c r="I684" i="21"/>
  <c r="I690" i="21"/>
  <c r="I698" i="21"/>
  <c r="I705" i="21"/>
  <c r="I712" i="21"/>
  <c r="I720" i="21"/>
  <c r="I726" i="21"/>
  <c r="I733" i="21"/>
  <c r="I741" i="21"/>
  <c r="I748" i="21"/>
  <c r="I754" i="21"/>
  <c r="I762" i="21"/>
  <c r="I769" i="21"/>
  <c r="I776" i="21"/>
  <c r="I784" i="21"/>
  <c r="I790" i="21"/>
  <c r="I797" i="21"/>
  <c r="I805" i="21"/>
  <c r="I812" i="21"/>
  <c r="I818" i="21"/>
  <c r="I826" i="21"/>
  <c r="I833" i="21"/>
  <c r="I840" i="21"/>
  <c r="I848" i="21"/>
  <c r="I854" i="21"/>
  <c r="I861" i="21"/>
  <c r="I869" i="21"/>
  <c r="I876" i="21"/>
  <c r="I882" i="21"/>
  <c r="I890" i="21"/>
  <c r="I897" i="21"/>
  <c r="I904" i="21"/>
  <c r="I912" i="21"/>
  <c r="I918" i="21"/>
  <c r="I925" i="21"/>
  <c r="I933" i="21"/>
  <c r="I940" i="21"/>
  <c r="I946" i="21"/>
  <c r="I954" i="21"/>
  <c r="I961" i="21"/>
  <c r="I968" i="21"/>
  <c r="I976" i="21"/>
  <c r="I982" i="21"/>
  <c r="I989" i="21"/>
  <c r="I997" i="21"/>
  <c r="I1004" i="21"/>
  <c r="I1010" i="21"/>
  <c r="I1018" i="21"/>
  <c r="I1025" i="21"/>
  <c r="I1032" i="21"/>
  <c r="I1040" i="21"/>
  <c r="I1046" i="21"/>
  <c r="I1053" i="21"/>
  <c r="I1061" i="21"/>
  <c r="I1068" i="21"/>
  <c r="I1074" i="21"/>
  <c r="I1082" i="21"/>
  <c r="I1089" i="21"/>
  <c r="I1096" i="21"/>
  <c r="I1104" i="21"/>
  <c r="I1110" i="21"/>
  <c r="I1117" i="21"/>
  <c r="I1125" i="21"/>
  <c r="I1132" i="21"/>
  <c r="I1138" i="21"/>
  <c r="I1146" i="21"/>
  <c r="I1153" i="21"/>
  <c r="I1160" i="21"/>
  <c r="I1168" i="21"/>
  <c r="I1174" i="21"/>
  <c r="I1181" i="21"/>
  <c r="I1189" i="21"/>
  <c r="I1196" i="21"/>
  <c r="I1202" i="21"/>
  <c r="I1210" i="21"/>
  <c r="I1217" i="21"/>
  <c r="I1224" i="21"/>
  <c r="I1232" i="21"/>
  <c r="I1238" i="21"/>
  <c r="I1245" i="21"/>
  <c r="I1253" i="21"/>
  <c r="I1260" i="21"/>
  <c r="I1266" i="21"/>
  <c r="I1274" i="21"/>
  <c r="I1281" i="21"/>
  <c r="I1288" i="21"/>
  <c r="I1296" i="21"/>
  <c r="I1302" i="21"/>
  <c r="I1309" i="21"/>
  <c r="I1317" i="21"/>
  <c r="I1324" i="21"/>
  <c r="I1330" i="21"/>
  <c r="I1338" i="21"/>
  <c r="I1345" i="21"/>
  <c r="I1352" i="21"/>
  <c r="I1360" i="21"/>
  <c r="I1366" i="21"/>
  <c r="I1373" i="21"/>
  <c r="I1381" i="21"/>
  <c r="I1388" i="21"/>
  <c r="I1394" i="21"/>
  <c r="I1402" i="21"/>
  <c r="I1409" i="21"/>
  <c r="I1416" i="21"/>
  <c r="I1424" i="21"/>
  <c r="I1430" i="21"/>
  <c r="I1437" i="21"/>
  <c r="I1445" i="21"/>
  <c r="I1452" i="21"/>
  <c r="I1458" i="21"/>
  <c r="I1466" i="21"/>
  <c r="I1473" i="21"/>
  <c r="I1480" i="21"/>
  <c r="I1488" i="21"/>
  <c r="I1494" i="21"/>
  <c r="I1501" i="21"/>
  <c r="I1509" i="21"/>
  <c r="I1516" i="21"/>
  <c r="I1522" i="21"/>
  <c r="I1530" i="21"/>
  <c r="I1537" i="21"/>
  <c r="I1544" i="21"/>
  <c r="I1552" i="21"/>
  <c r="I1558" i="21"/>
  <c r="I1565" i="21"/>
  <c r="I1573" i="21"/>
  <c r="I1580" i="21"/>
  <c r="I1586" i="21"/>
  <c r="I1594" i="21"/>
  <c r="I1601" i="21"/>
  <c r="I1608" i="21"/>
  <c r="I1616" i="21"/>
  <c r="I1622" i="21"/>
  <c r="I1629" i="21"/>
  <c r="I1637" i="21"/>
  <c r="I1644" i="21"/>
  <c r="I1650" i="21"/>
  <c r="I1658" i="21"/>
  <c r="I1665" i="21"/>
  <c r="I1672" i="21"/>
  <c r="I1680" i="21"/>
  <c r="I1686" i="21"/>
  <c r="I1693" i="21"/>
  <c r="I1701" i="21"/>
  <c r="I1708" i="21"/>
  <c r="I1714" i="21"/>
  <c r="I1722" i="21"/>
  <c r="I1729" i="21"/>
  <c r="I1736" i="21"/>
  <c r="I1744" i="21"/>
  <c r="I1750" i="21"/>
  <c r="I1757" i="21"/>
  <c r="I1765" i="21"/>
  <c r="I1772" i="21"/>
  <c r="I1778" i="21"/>
  <c r="I1786" i="21"/>
  <c r="I1793" i="21"/>
  <c r="I1800" i="21"/>
  <c r="I1808" i="21"/>
  <c r="I1814" i="21"/>
  <c r="I1821" i="21"/>
  <c r="I1829" i="21"/>
  <c r="I1836" i="21"/>
  <c r="I1842" i="21"/>
  <c r="I1850" i="21"/>
  <c r="I1857" i="21"/>
  <c r="I1864" i="21"/>
  <c r="I1872" i="21"/>
  <c r="I1878" i="21"/>
  <c r="I1885" i="21"/>
  <c r="I1893" i="21"/>
  <c r="I1900" i="21"/>
  <c r="I1906" i="21"/>
  <c r="I1914" i="21"/>
  <c r="I1921" i="21"/>
  <c r="I1928" i="21"/>
  <c r="I1936" i="21"/>
  <c r="I1942" i="21"/>
  <c r="I1949" i="21"/>
  <c r="I1957" i="21"/>
  <c r="I1964" i="21"/>
  <c r="I1970" i="21"/>
  <c r="I1978" i="21"/>
  <c r="I1985" i="21"/>
  <c r="I1992" i="21"/>
  <c r="I2000" i="21"/>
  <c r="I2006" i="21"/>
  <c r="I2013" i="21"/>
  <c r="I2021" i="21"/>
  <c r="I2028" i="21"/>
  <c r="I2034" i="21"/>
  <c r="I2042" i="21"/>
  <c r="I2049" i="21"/>
  <c r="I2056" i="21"/>
  <c r="I2064" i="21"/>
  <c r="I2070" i="21"/>
  <c r="I2077" i="21"/>
  <c r="I2085" i="21"/>
  <c r="I2092" i="21"/>
  <c r="I2098" i="21"/>
  <c r="I2106" i="21"/>
  <c r="I2113" i="21"/>
  <c r="I2120" i="21"/>
  <c r="I2128" i="21"/>
  <c r="I2134" i="21"/>
  <c r="I2141" i="21"/>
  <c r="I2149" i="21"/>
  <c r="I2156" i="21"/>
  <c r="I2162" i="21"/>
  <c r="I2170" i="21"/>
  <c r="I2177" i="21"/>
  <c r="I2184" i="21"/>
  <c r="I2192" i="21"/>
  <c r="I2198" i="21"/>
  <c r="I2205" i="21"/>
  <c r="I2213" i="21"/>
  <c r="I2220" i="21"/>
  <c r="I2226" i="21"/>
  <c r="I2234" i="21"/>
  <c r="I2241" i="21"/>
  <c r="I2248" i="21"/>
  <c r="I2256" i="21"/>
  <c r="I2262" i="21"/>
  <c r="I2269" i="21"/>
  <c r="I2277" i="21"/>
  <c r="I2284" i="21"/>
  <c r="I2290" i="21"/>
  <c r="I2298" i="21"/>
  <c r="I2305" i="21"/>
  <c r="I2312" i="21"/>
  <c r="I2320" i="21"/>
  <c r="I2326" i="21"/>
  <c r="I2333" i="21"/>
  <c r="I2341" i="21"/>
  <c r="I2348" i="21"/>
  <c r="I2354" i="21"/>
  <c r="I2362" i="21"/>
  <c r="I2369" i="21"/>
  <c r="I2376" i="21"/>
  <c r="I2384" i="21"/>
  <c r="I2390" i="21"/>
  <c r="I2397" i="21"/>
  <c r="I2405" i="21"/>
  <c r="I2412" i="21"/>
  <c r="I2418" i="21"/>
  <c r="I2426" i="21"/>
  <c r="I2433" i="21"/>
  <c r="I2440" i="21"/>
  <c r="I2448" i="21"/>
  <c r="I2454" i="21"/>
  <c r="I2461" i="21"/>
  <c r="I2469" i="21"/>
  <c r="I2476" i="21"/>
  <c r="I2482" i="21"/>
  <c r="I2490" i="21"/>
  <c r="I2497" i="21"/>
  <c r="I2504" i="21"/>
  <c r="I2512" i="21"/>
  <c r="I2518" i="21"/>
  <c r="I2525" i="21"/>
  <c r="I2533" i="21"/>
  <c r="I2540" i="21"/>
  <c r="I2546" i="21"/>
  <c r="I2554" i="21"/>
  <c r="I2561" i="21"/>
  <c r="I2568" i="21"/>
  <c r="I2576" i="21"/>
  <c r="I2582" i="21"/>
  <c r="I2589" i="21"/>
  <c r="I2597" i="21"/>
  <c r="I2604" i="21"/>
  <c r="I2610" i="21"/>
  <c r="I2618" i="21"/>
  <c r="I2625" i="21"/>
  <c r="I2632" i="21"/>
  <c r="I2640" i="21"/>
  <c r="I2646" i="21"/>
  <c r="I2653" i="21"/>
  <c r="I2661" i="21"/>
  <c r="I2668" i="21"/>
  <c r="I2674" i="21"/>
  <c r="I2682" i="21"/>
  <c r="I2689" i="21"/>
  <c r="I2696" i="21"/>
  <c r="I2704" i="21"/>
  <c r="I2710" i="21"/>
  <c r="I2717" i="21"/>
  <c r="I2725" i="21"/>
  <c r="I2732" i="21"/>
  <c r="I2738" i="21"/>
  <c r="I2746" i="21"/>
  <c r="I2753" i="21"/>
  <c r="I2760" i="21"/>
  <c r="I2768" i="21"/>
  <c r="I2774" i="21"/>
  <c r="I2781" i="21"/>
  <c r="I2789" i="21"/>
  <c r="I2796" i="21"/>
  <c r="I2802" i="21"/>
  <c r="I2810" i="21"/>
  <c r="I2817" i="21"/>
  <c r="I2824" i="21"/>
  <c r="I2832" i="21"/>
  <c r="I2838" i="21"/>
  <c r="I2845" i="21"/>
  <c r="I2853" i="21"/>
  <c r="I2860" i="21"/>
  <c r="I2866" i="21"/>
  <c r="I2874" i="21"/>
  <c r="I2881" i="21"/>
  <c r="I2888" i="21"/>
  <c r="I2896" i="21"/>
  <c r="I2902" i="21"/>
  <c r="I2909" i="21"/>
  <c r="I2917" i="21"/>
  <c r="I2924" i="21"/>
  <c r="I2930" i="21"/>
  <c r="I2938" i="21"/>
  <c r="I2945" i="21"/>
  <c r="I2952" i="21"/>
  <c r="I2960" i="21"/>
  <c r="I2966" i="21"/>
  <c r="I2973" i="21"/>
  <c r="I2981" i="21"/>
  <c r="I2988" i="21"/>
  <c r="I2994" i="21"/>
  <c r="I3002" i="21"/>
  <c r="I3009" i="21"/>
  <c r="I3016" i="21"/>
  <c r="I3024" i="21"/>
  <c r="I3030" i="21"/>
  <c r="I3037" i="21"/>
  <c r="I3045" i="21"/>
  <c r="I3052" i="21"/>
  <c r="I3058" i="21"/>
  <c r="I8" i="21"/>
  <c r="I6" i="20"/>
  <c r="I10" i="20"/>
  <c r="I14" i="20"/>
  <c r="I18" i="20"/>
  <c r="I22" i="20"/>
  <c r="I26" i="20"/>
  <c r="I30" i="20"/>
  <c r="I34" i="20"/>
  <c r="I38" i="20"/>
  <c r="I42" i="20"/>
  <c r="I46" i="20"/>
  <c r="I50" i="20"/>
  <c r="I54" i="20"/>
  <c r="I58" i="20"/>
  <c r="I62" i="20"/>
  <c r="I66" i="20"/>
  <c r="I70" i="20"/>
  <c r="I74" i="20"/>
  <c r="I78" i="20"/>
  <c r="I82" i="20"/>
  <c r="I86" i="20"/>
  <c r="I90" i="20"/>
  <c r="I94" i="20"/>
  <c r="I98" i="20"/>
  <c r="I102" i="20"/>
  <c r="I106" i="20"/>
  <c r="I110" i="20"/>
  <c r="I114" i="20"/>
  <c r="I118" i="20"/>
  <c r="I122" i="20"/>
  <c r="I126" i="20"/>
  <c r="I130" i="20"/>
  <c r="I134" i="20"/>
  <c r="I138" i="20"/>
  <c r="I142" i="20"/>
  <c r="I146" i="20"/>
  <c r="I150" i="20"/>
  <c r="I154" i="20"/>
  <c r="I158" i="20"/>
  <c r="I162" i="20"/>
  <c r="I166" i="20"/>
  <c r="I170" i="20"/>
  <c r="I174" i="20"/>
  <c r="I178" i="20"/>
  <c r="I182" i="20"/>
  <c r="I186" i="20"/>
  <c r="I190" i="20"/>
  <c r="I194" i="20"/>
  <c r="I198" i="20"/>
  <c r="I202" i="20"/>
  <c r="I206" i="20"/>
  <c r="I210" i="20"/>
  <c r="I214" i="20"/>
  <c r="I218" i="20"/>
  <c r="I222" i="20"/>
  <c r="I226" i="20"/>
  <c r="I230" i="20"/>
  <c r="I234" i="20"/>
  <c r="I238" i="20"/>
  <c r="I242" i="20"/>
  <c r="I246" i="20"/>
  <c r="I250" i="20"/>
  <c r="I254" i="20"/>
  <c r="I258" i="20"/>
  <c r="I262" i="20"/>
  <c r="I266" i="20"/>
  <c r="I270" i="20"/>
  <c r="I274" i="20"/>
  <c r="I278" i="20"/>
  <c r="I282" i="20"/>
  <c r="I286" i="20"/>
  <c r="I290" i="20"/>
  <c r="I294" i="20"/>
  <c r="I298" i="20"/>
  <c r="I302" i="20"/>
  <c r="I306" i="20"/>
  <c r="I310" i="20"/>
  <c r="I314" i="20"/>
  <c r="I318" i="20"/>
  <c r="I322" i="20"/>
  <c r="I326" i="20"/>
  <c r="I330" i="20"/>
  <c r="I334" i="20"/>
  <c r="I338" i="20"/>
  <c r="I342" i="20"/>
  <c r="I346" i="20"/>
  <c r="I350" i="20"/>
  <c r="I354" i="20"/>
  <c r="I358" i="20"/>
  <c r="I362" i="20"/>
  <c r="I366" i="20"/>
  <c r="I370" i="20"/>
  <c r="I374" i="20"/>
  <c r="I378" i="20"/>
  <c r="I382" i="20"/>
  <c r="I386" i="20"/>
  <c r="I390" i="20"/>
  <c r="I394" i="20"/>
  <c r="I398" i="20"/>
  <c r="I402" i="20"/>
  <c r="I406" i="20"/>
  <c r="I410" i="20"/>
  <c r="I414" i="20"/>
  <c r="I418" i="20"/>
  <c r="I422" i="20"/>
  <c r="I426" i="20"/>
  <c r="I430" i="20"/>
  <c r="I434" i="20"/>
  <c r="I438" i="20"/>
  <c r="I442" i="20"/>
  <c r="I446" i="20"/>
  <c r="I450" i="20"/>
  <c r="I454" i="20"/>
  <c r="I458" i="20"/>
  <c r="I462" i="20"/>
  <c r="I466" i="20"/>
  <c r="I470" i="20"/>
  <c r="I474" i="20"/>
  <c r="I478" i="20"/>
  <c r="I482" i="20"/>
  <c r="I486" i="20"/>
  <c r="I490" i="20"/>
  <c r="I494" i="20"/>
  <c r="I498" i="20"/>
  <c r="I502" i="20"/>
  <c r="I506" i="20"/>
  <c r="I510" i="20"/>
  <c r="I514" i="20"/>
  <c r="I518" i="20"/>
  <c r="I522" i="20"/>
  <c r="I526" i="20"/>
  <c r="I530" i="20"/>
  <c r="I534" i="20"/>
  <c r="I538" i="20"/>
  <c r="I542" i="20"/>
  <c r="I546" i="20"/>
  <c r="I550" i="20"/>
  <c r="I554" i="20"/>
  <c r="I558" i="20"/>
  <c r="I562" i="20"/>
  <c r="I566" i="20"/>
  <c r="I570" i="20"/>
  <c r="I574" i="20"/>
  <c r="I578" i="20"/>
  <c r="I582" i="20"/>
  <c r="I586" i="20"/>
  <c r="I590" i="20"/>
  <c r="I594" i="20"/>
  <c r="I598" i="20"/>
  <c r="I602" i="20"/>
  <c r="I606" i="20"/>
  <c r="I610" i="20"/>
  <c r="I614" i="20"/>
  <c r="I618" i="20"/>
  <c r="I622" i="20"/>
  <c r="I626" i="20"/>
  <c r="I630" i="20"/>
  <c r="I634" i="20"/>
  <c r="I638" i="20"/>
  <c r="I642" i="20"/>
  <c r="I646" i="20"/>
  <c r="I650" i="20"/>
  <c r="I654" i="20"/>
  <c r="I658" i="20"/>
  <c r="I662" i="20"/>
  <c r="I666" i="20"/>
  <c r="I670" i="20"/>
  <c r="I674" i="20"/>
  <c r="I678" i="20"/>
  <c r="I682" i="20"/>
  <c r="I686" i="20"/>
  <c r="I690" i="20"/>
  <c r="I694" i="20"/>
  <c r="I698" i="20"/>
  <c r="I702" i="20"/>
  <c r="I706" i="20"/>
  <c r="I710" i="20"/>
  <c r="I714" i="20"/>
  <c r="I718" i="20"/>
  <c r="I722" i="20"/>
  <c r="I726" i="20"/>
  <c r="I730" i="20"/>
  <c r="I734" i="20"/>
  <c r="I738" i="20"/>
  <c r="I742" i="20"/>
  <c r="I746" i="20"/>
  <c r="I750" i="20"/>
  <c r="I754" i="20"/>
  <c r="I758" i="20"/>
  <c r="I762" i="20"/>
  <c r="I766" i="20"/>
  <c r="I770" i="20"/>
  <c r="I774" i="20"/>
  <c r="I778" i="20"/>
  <c r="I782" i="20"/>
  <c r="I786" i="20"/>
  <c r="I790" i="20"/>
  <c r="I794" i="20"/>
  <c r="I798" i="20"/>
  <c r="I802" i="20"/>
  <c r="I806" i="20"/>
  <c r="I810" i="20"/>
  <c r="I814" i="20"/>
  <c r="I818" i="20"/>
  <c r="I822" i="20"/>
  <c r="I826" i="20"/>
  <c r="I830" i="20"/>
  <c r="I834" i="20"/>
  <c r="I838" i="20"/>
  <c r="I842" i="20"/>
  <c r="I846" i="20"/>
  <c r="I850" i="20"/>
  <c r="I854" i="20"/>
  <c r="I858" i="20"/>
  <c r="I862" i="20"/>
  <c r="I866" i="20"/>
  <c r="I870" i="20"/>
  <c r="I874" i="20"/>
  <c r="I878" i="20"/>
  <c r="I882" i="20"/>
  <c r="I886" i="20"/>
  <c r="I890" i="20"/>
  <c r="I894" i="20"/>
  <c r="I898" i="20"/>
  <c r="I902" i="20"/>
  <c r="I906" i="20"/>
  <c r="I910" i="20"/>
  <c r="I914" i="20"/>
  <c r="I918" i="20"/>
  <c r="I922" i="20"/>
  <c r="I926" i="20"/>
  <c r="I930" i="20"/>
  <c r="I934" i="20"/>
  <c r="I938" i="20"/>
  <c r="I942" i="20"/>
  <c r="I946" i="20"/>
  <c r="I950" i="20"/>
  <c r="I954" i="20"/>
  <c r="I958" i="20"/>
  <c r="I962" i="20"/>
  <c r="I966" i="20"/>
  <c r="I970" i="20"/>
  <c r="I974" i="20"/>
  <c r="I978" i="20"/>
  <c r="I982" i="20"/>
  <c r="I986" i="20"/>
  <c r="I990" i="20"/>
  <c r="I994" i="20"/>
  <c r="I998" i="20"/>
  <c r="I1002" i="20"/>
  <c r="I1006" i="20"/>
  <c r="I1010" i="20"/>
  <c r="I1014" i="20"/>
  <c r="I1018" i="20"/>
  <c r="I1022" i="20"/>
  <c r="I1026" i="20"/>
  <c r="I1030" i="20"/>
  <c r="I1034" i="20"/>
  <c r="I1038" i="20"/>
  <c r="I1042" i="20"/>
  <c r="I1046" i="20"/>
  <c r="I1050" i="20"/>
  <c r="I1054" i="20"/>
  <c r="I1058" i="20"/>
  <c r="I1062" i="20"/>
  <c r="I1066" i="20"/>
  <c r="I1070" i="20"/>
  <c r="I1074" i="20"/>
  <c r="I1078" i="20"/>
  <c r="I1082" i="20"/>
  <c r="I1086" i="20"/>
  <c r="I1090" i="20"/>
  <c r="I1094" i="20"/>
  <c r="I1098" i="20"/>
  <c r="I1102" i="20"/>
  <c r="I1106" i="20"/>
  <c r="I1110" i="20"/>
  <c r="I1114" i="20"/>
  <c r="I1118" i="20"/>
  <c r="I1122" i="20"/>
  <c r="I1126" i="20"/>
  <c r="I1130" i="20"/>
  <c r="I1134" i="20"/>
  <c r="I1138" i="20"/>
  <c r="I1142" i="20"/>
  <c r="I1146" i="20"/>
  <c r="I1150" i="20"/>
  <c r="I1154" i="20"/>
  <c r="I1158" i="20"/>
  <c r="I1162" i="20"/>
  <c r="I1166" i="20"/>
  <c r="I1170" i="20"/>
  <c r="I1174" i="20"/>
  <c r="I1178" i="20"/>
  <c r="I1182" i="20"/>
  <c r="I1186" i="20"/>
  <c r="I1190" i="20"/>
  <c r="I1194" i="20"/>
  <c r="I1198" i="20"/>
  <c r="I1202" i="20"/>
  <c r="I1206" i="20"/>
  <c r="I1210" i="20"/>
  <c r="I1214" i="20"/>
  <c r="I1218" i="20"/>
  <c r="I1222" i="20"/>
  <c r="I1226" i="20"/>
  <c r="I1230" i="20"/>
  <c r="I1234" i="20"/>
  <c r="I1238" i="20"/>
  <c r="I1242" i="20"/>
  <c r="I1246" i="20"/>
  <c r="I1250" i="20"/>
  <c r="I1254" i="20"/>
  <c r="I1258" i="20"/>
  <c r="I1262" i="20"/>
  <c r="I1266" i="20"/>
  <c r="I1270" i="20"/>
  <c r="I1274" i="20"/>
  <c r="I1278" i="20"/>
  <c r="I1282" i="20"/>
  <c r="I1286" i="20"/>
  <c r="I1290" i="20"/>
  <c r="I1294" i="20"/>
  <c r="I1298" i="20"/>
  <c r="I1302" i="20"/>
  <c r="I1306" i="20"/>
  <c r="I1310" i="20"/>
  <c r="I1314" i="20"/>
  <c r="I1318" i="20"/>
  <c r="I1322" i="20"/>
  <c r="I1326" i="20"/>
  <c r="I1330" i="20"/>
  <c r="I1334" i="20"/>
  <c r="I1338" i="20"/>
  <c r="I1342" i="20"/>
  <c r="I1346" i="20"/>
  <c r="I1350" i="20"/>
  <c r="I1354" i="20"/>
  <c r="I1358" i="20"/>
  <c r="I1362" i="20"/>
  <c r="I1366" i="20"/>
  <c r="I1370" i="20"/>
  <c r="I1374" i="20"/>
  <c r="I1378" i="20"/>
  <c r="I1382" i="20"/>
  <c r="I1386" i="20"/>
  <c r="I1390" i="20"/>
  <c r="I1394" i="20"/>
  <c r="I1398" i="20"/>
  <c r="I1402" i="20"/>
  <c r="I1406" i="20"/>
  <c r="I1410" i="20"/>
  <c r="I1414" i="20"/>
  <c r="I1418" i="20"/>
  <c r="I1422" i="20"/>
  <c r="I1426" i="20"/>
  <c r="I1430" i="20"/>
  <c r="I1434" i="20"/>
  <c r="I1438" i="20"/>
  <c r="I1442" i="20"/>
  <c r="I1446" i="20"/>
  <c r="I1450" i="20"/>
  <c r="I1454" i="20"/>
  <c r="I1458" i="20"/>
  <c r="I1462" i="20"/>
  <c r="I1466" i="20"/>
  <c r="I1470" i="20"/>
  <c r="I1474" i="20"/>
  <c r="I1478" i="20"/>
  <c r="I1482" i="20"/>
  <c r="I1486" i="20"/>
  <c r="I1490" i="20"/>
  <c r="I1494" i="20"/>
  <c r="I1498" i="20"/>
  <c r="I1502" i="20"/>
  <c r="I1506" i="20"/>
  <c r="I1510" i="20"/>
  <c r="I1514" i="20"/>
  <c r="I1518" i="20"/>
  <c r="I1522" i="20"/>
  <c r="I1526" i="20"/>
  <c r="I1530" i="20"/>
  <c r="I1534" i="20"/>
  <c r="I1538" i="20"/>
  <c r="I1542" i="20"/>
  <c r="I1546" i="20"/>
  <c r="I1550" i="20"/>
  <c r="I1554" i="20"/>
  <c r="I1558" i="20"/>
  <c r="I1562" i="20"/>
  <c r="I1566" i="20"/>
  <c r="I1570" i="20"/>
  <c r="I1574" i="20"/>
  <c r="I1578" i="20"/>
  <c r="I1582" i="20"/>
  <c r="I1586" i="20"/>
  <c r="I1590" i="20"/>
  <c r="I1594" i="20"/>
  <c r="I1598" i="20"/>
  <c r="I1602" i="20"/>
  <c r="I1606" i="20"/>
  <c r="I1610" i="20"/>
  <c r="I1614" i="20"/>
  <c r="I1618" i="20"/>
  <c r="I1622" i="20"/>
  <c r="I1626" i="20"/>
  <c r="I1630" i="20"/>
  <c r="I1634" i="20"/>
  <c r="I1638" i="20"/>
  <c r="I1642" i="20"/>
  <c r="I1646" i="20"/>
  <c r="I1650" i="20"/>
  <c r="I1654" i="20"/>
  <c r="I1658" i="20"/>
  <c r="I1662" i="20"/>
  <c r="I1666" i="20"/>
  <c r="I1670" i="20"/>
  <c r="I1674" i="20"/>
  <c r="I1678" i="20"/>
  <c r="I1682" i="20"/>
  <c r="I1686" i="20"/>
  <c r="I1690" i="20"/>
  <c r="I1694" i="20"/>
  <c r="I1698" i="20"/>
  <c r="I1702" i="20"/>
  <c r="I1706" i="20"/>
  <c r="I1710" i="20"/>
  <c r="I1714" i="20"/>
  <c r="I1718" i="20"/>
  <c r="I1722" i="20"/>
  <c r="I1726" i="20"/>
  <c r="I1730" i="20"/>
  <c r="I1734" i="20"/>
  <c r="I1738" i="20"/>
  <c r="I1742" i="20"/>
  <c r="I1746" i="20"/>
  <c r="I1750" i="20"/>
  <c r="I1754" i="20"/>
  <c r="I1758" i="20"/>
  <c r="I1762" i="20"/>
  <c r="I1766" i="20"/>
  <c r="I1770" i="20"/>
  <c r="I1774" i="20"/>
  <c r="I1778" i="20"/>
  <c r="I1782" i="20"/>
  <c r="I1786" i="20"/>
  <c r="I1790" i="20"/>
  <c r="I1794" i="20"/>
  <c r="I1798" i="20"/>
  <c r="I1802" i="20"/>
  <c r="I1806" i="20"/>
  <c r="I1810" i="20"/>
  <c r="I1814" i="20"/>
  <c r="I1818" i="20"/>
  <c r="I1822" i="20"/>
  <c r="I1826" i="20"/>
  <c r="I1830" i="20"/>
  <c r="I1834" i="20"/>
  <c r="I1838" i="20"/>
  <c r="I1842" i="20"/>
  <c r="I1846" i="20"/>
  <c r="I1850" i="20"/>
  <c r="I1854" i="20"/>
  <c r="I1858" i="20"/>
  <c r="I1862" i="20"/>
  <c r="I1866" i="20"/>
  <c r="I1870" i="20"/>
  <c r="I1874" i="20"/>
  <c r="I1878" i="20"/>
  <c r="I1882" i="20"/>
  <c r="I1886" i="20"/>
  <c r="I1890" i="20"/>
  <c r="I1894" i="20"/>
  <c r="I1898" i="20"/>
  <c r="I1902" i="20"/>
  <c r="I1906" i="20"/>
  <c r="I1910" i="20"/>
  <c r="I1914" i="20"/>
  <c r="I1918" i="20"/>
  <c r="I1922" i="20"/>
  <c r="I1926" i="20"/>
  <c r="I1930" i="20"/>
  <c r="I1934" i="20"/>
  <c r="I1938" i="20"/>
  <c r="I1942" i="20"/>
  <c r="I1946" i="20"/>
  <c r="I1950" i="20"/>
  <c r="I1954" i="20"/>
  <c r="I1958" i="20"/>
  <c r="I1962" i="20"/>
  <c r="I1966" i="20"/>
  <c r="I1970" i="20"/>
  <c r="I1974" i="20"/>
  <c r="I1978" i="20"/>
  <c r="I1982" i="20"/>
  <c r="I1986" i="20"/>
  <c r="I1990" i="20"/>
  <c r="I1994" i="20"/>
  <c r="I1998" i="20"/>
  <c r="I2002" i="20"/>
  <c r="I2006" i="20"/>
  <c r="I2010" i="20"/>
  <c r="I2014" i="20"/>
  <c r="I2018" i="20"/>
  <c r="I2022" i="20"/>
  <c r="I2026" i="20"/>
  <c r="I2030" i="20"/>
  <c r="I2034" i="20"/>
  <c r="I2038" i="20"/>
  <c r="I2042" i="20"/>
  <c r="I2046" i="20"/>
  <c r="I2050" i="20"/>
  <c r="I2054" i="20"/>
  <c r="I2058" i="20"/>
  <c r="I2062" i="20"/>
  <c r="I2066" i="20"/>
  <c r="I2070" i="20"/>
  <c r="I2074" i="20"/>
  <c r="I2078" i="20"/>
  <c r="I2082" i="20"/>
  <c r="I2086" i="20"/>
  <c r="I2090" i="20"/>
  <c r="I2094" i="20"/>
  <c r="I2098" i="20"/>
  <c r="I2102" i="20"/>
  <c r="I2106" i="20"/>
  <c r="I2110" i="20"/>
  <c r="I2114" i="20"/>
  <c r="I2118" i="20"/>
  <c r="I2122" i="20"/>
  <c r="I2126" i="20"/>
  <c r="I2130" i="20"/>
  <c r="I2134" i="20"/>
  <c r="I2138" i="20"/>
  <c r="I2142" i="20"/>
  <c r="I2146" i="20"/>
  <c r="I2150" i="20"/>
  <c r="I2154" i="20"/>
  <c r="I2158" i="20"/>
  <c r="I2162" i="20"/>
  <c r="I2166" i="20"/>
  <c r="I2170" i="20"/>
  <c r="I2174" i="20"/>
  <c r="I2178" i="20"/>
  <c r="I2182" i="20"/>
  <c r="I2186" i="20"/>
  <c r="I2190" i="20"/>
  <c r="I2194" i="20"/>
  <c r="I2198" i="20"/>
  <c r="I2202" i="20"/>
  <c r="I2206" i="20"/>
  <c r="I2210" i="20"/>
  <c r="I2214" i="20"/>
  <c r="I2218" i="20"/>
  <c r="I2222" i="20"/>
  <c r="I2226" i="20"/>
  <c r="I2230" i="20"/>
  <c r="I2234" i="20"/>
  <c r="I2238" i="20"/>
  <c r="I2242" i="20"/>
  <c r="I2246" i="20"/>
  <c r="I2250" i="20"/>
  <c r="I2254" i="20"/>
  <c r="I2258" i="20"/>
  <c r="I2262" i="20"/>
  <c r="I2266" i="20"/>
  <c r="I2270" i="20"/>
  <c r="I2274" i="20"/>
  <c r="I2278" i="20"/>
  <c r="I31" i="21"/>
  <c r="I47" i="21"/>
  <c r="I64" i="21"/>
  <c r="I87" i="21"/>
  <c r="I104" i="21"/>
  <c r="I120" i="21"/>
  <c r="I143" i="21"/>
  <c r="I160" i="21"/>
  <c r="I179" i="21"/>
  <c r="I200" i="21"/>
  <c r="I216" i="21"/>
  <c r="I235" i="21"/>
  <c r="I256" i="21"/>
  <c r="I275" i="21"/>
  <c r="I291" i="21"/>
  <c r="I312" i="21"/>
  <c r="I331" i="21"/>
  <c r="I351" i="21"/>
  <c r="I371" i="21"/>
  <c r="I387" i="21"/>
  <c r="I407" i="21"/>
  <c r="I422" i="21"/>
  <c r="I432" i="21"/>
  <c r="I440" i="21"/>
  <c r="I450" i="21"/>
  <c r="I460" i="21"/>
  <c r="I469" i="21"/>
  <c r="I480" i="21"/>
  <c r="I488" i="21"/>
  <c r="I497" i="21"/>
  <c r="I508" i="21"/>
  <c r="I517" i="21"/>
  <c r="I525" i="21"/>
  <c r="I536" i="21"/>
  <c r="I545" i="21"/>
  <c r="I554" i="21"/>
  <c r="I565" i="21"/>
  <c r="I573" i="21"/>
  <c r="I582" i="21"/>
  <c r="I593" i="21"/>
  <c r="I602" i="21"/>
  <c r="I610" i="21"/>
  <c r="I621" i="21"/>
  <c r="I630" i="21"/>
  <c r="I640" i="21"/>
  <c r="I650" i="21"/>
  <c r="I658" i="21"/>
  <c r="I668" i="21"/>
  <c r="I678" i="21"/>
  <c r="I688" i="21"/>
  <c r="I696" i="21"/>
  <c r="I706" i="21"/>
  <c r="I716" i="21"/>
  <c r="I725" i="21"/>
  <c r="I736" i="21"/>
  <c r="I744" i="21"/>
  <c r="I753" i="21"/>
  <c r="I764" i="21"/>
  <c r="I773" i="21"/>
  <c r="I781" i="21"/>
  <c r="I792" i="21"/>
  <c r="I801" i="21"/>
  <c r="I810" i="21"/>
  <c r="I821" i="21"/>
  <c r="I829" i="21"/>
  <c r="I838" i="21"/>
  <c r="I849" i="21"/>
  <c r="I858" i="21"/>
  <c r="I866" i="21"/>
  <c r="I877" i="21"/>
  <c r="I886" i="21"/>
  <c r="I896" i="21"/>
  <c r="I906" i="21"/>
  <c r="I914" i="21"/>
  <c r="I924" i="21"/>
  <c r="I934" i="21"/>
  <c r="I944" i="21"/>
  <c r="I952" i="21"/>
  <c r="I962" i="21"/>
  <c r="I972" i="21"/>
  <c r="I981" i="21"/>
  <c r="I992" i="21"/>
  <c r="I1000" i="21"/>
  <c r="I1009" i="21"/>
  <c r="I1020" i="21"/>
  <c r="I1029" i="21"/>
  <c r="I1037" i="21"/>
  <c r="I1048" i="21"/>
  <c r="I1057" i="21"/>
  <c r="I1066" i="21"/>
  <c r="I1077" i="21"/>
  <c r="I1085" i="21"/>
  <c r="I1094" i="21"/>
  <c r="I1105" i="21"/>
  <c r="I1114" i="21"/>
  <c r="I1122" i="21"/>
  <c r="I1133" i="21"/>
  <c r="I1142" i="21"/>
  <c r="I1152" i="21"/>
  <c r="I1162" i="21"/>
  <c r="I1170" i="21"/>
  <c r="I1180" i="21"/>
  <c r="I1190" i="21"/>
  <c r="I1200" i="21"/>
  <c r="I1208" i="21"/>
  <c r="I1218" i="21"/>
  <c r="I1228" i="21"/>
  <c r="I1237" i="21"/>
  <c r="I1248" i="21"/>
  <c r="I1256" i="21"/>
  <c r="I1265" i="21"/>
  <c r="I1276" i="21"/>
  <c r="I1285" i="21"/>
  <c r="I1293" i="21"/>
  <c r="I1304" i="21"/>
  <c r="I1313" i="21"/>
  <c r="I1322" i="21"/>
  <c r="I1333" i="21"/>
  <c r="I1341" i="21"/>
  <c r="I1350" i="21"/>
  <c r="I1361" i="21"/>
  <c r="I1370" i="21"/>
  <c r="I1378" i="21"/>
  <c r="I1389" i="21"/>
  <c r="I1398" i="21"/>
  <c r="I1408" i="21"/>
  <c r="I1418" i="21"/>
  <c r="I1426" i="21"/>
  <c r="I1436" i="21"/>
  <c r="I1446" i="21"/>
  <c r="I1456" i="21"/>
  <c r="I1464" i="21"/>
  <c r="I1474" i="21"/>
  <c r="I1484" i="21"/>
  <c r="I1493" i="21"/>
  <c r="I1504" i="21"/>
  <c r="I1512" i="21"/>
  <c r="I1521" i="21"/>
  <c r="I1532" i="21"/>
  <c r="I1541" i="21"/>
  <c r="I1549" i="21"/>
  <c r="I1560" i="21"/>
  <c r="I1569" i="21"/>
  <c r="I1578" i="21"/>
  <c r="I1589" i="21"/>
  <c r="I1597" i="21"/>
  <c r="I1606" i="21"/>
  <c r="I1617" i="21"/>
  <c r="I1626" i="21"/>
  <c r="I1634" i="21"/>
  <c r="I1645" i="21"/>
  <c r="I1654" i="21"/>
  <c r="I1664" i="21"/>
  <c r="I1674" i="21"/>
  <c r="I1682" i="21"/>
  <c r="I1692" i="21"/>
  <c r="I1702" i="21"/>
  <c r="I1712" i="21"/>
  <c r="I1720" i="21"/>
  <c r="I1730" i="21"/>
  <c r="I1740" i="21"/>
  <c r="I1749" i="21"/>
  <c r="I1760" i="21"/>
  <c r="I1768" i="21"/>
  <c r="I1777" i="21"/>
  <c r="I1788" i="21"/>
  <c r="I1797" i="21"/>
  <c r="I1805" i="21"/>
  <c r="I1816" i="21"/>
  <c r="I1825" i="21"/>
  <c r="I1834" i="21"/>
  <c r="I1845" i="21"/>
  <c r="I1853" i="21"/>
  <c r="I1862" i="21"/>
  <c r="I1873" i="21"/>
  <c r="I1882" i="21"/>
  <c r="I1890" i="21"/>
  <c r="I1901" i="21"/>
  <c r="I1910" i="21"/>
  <c r="I1920" i="21"/>
  <c r="I1930" i="21"/>
  <c r="I1938" i="21"/>
  <c r="I1948" i="21"/>
  <c r="I1958" i="21"/>
  <c r="I1968" i="21"/>
  <c r="I1976" i="21"/>
  <c r="I1986" i="21"/>
  <c r="I1996" i="21"/>
  <c r="I2005" i="21"/>
  <c r="I2016" i="21"/>
  <c r="I2024" i="21"/>
  <c r="I2033" i="21"/>
  <c r="I2044" i="21"/>
  <c r="I2053" i="21"/>
  <c r="I2061" i="21"/>
  <c r="I2072" i="21"/>
  <c r="I2081" i="21"/>
  <c r="I2090" i="21"/>
  <c r="I2101" i="21"/>
  <c r="I2109" i="21"/>
  <c r="I2118" i="21"/>
  <c r="I2129" i="21"/>
  <c r="I2138" i="21"/>
  <c r="I2146" i="21"/>
  <c r="I2157" i="21"/>
  <c r="I2166" i="21"/>
  <c r="I2176" i="21"/>
  <c r="I2186" i="21"/>
  <c r="I2194" i="21"/>
  <c r="I2204" i="21"/>
  <c r="I2214" i="21"/>
  <c r="I2224" i="21"/>
  <c r="I2232" i="21"/>
  <c r="I2242" i="21"/>
  <c r="I2252" i="21"/>
  <c r="I2261" i="21"/>
  <c r="I2272" i="21"/>
  <c r="I2280" i="21"/>
  <c r="I2289" i="21"/>
  <c r="I2300" i="21"/>
  <c r="I2309" i="21"/>
  <c r="I2317" i="21"/>
  <c r="I2328" i="21"/>
  <c r="I2337" i="21"/>
  <c r="I2346" i="21"/>
  <c r="I2357" i="21"/>
  <c r="I2365" i="21"/>
  <c r="I2374" i="21"/>
  <c r="I2385" i="21"/>
  <c r="I2394" i="21"/>
  <c r="I2402" i="21"/>
  <c r="I2413" i="21"/>
  <c r="I2422" i="21"/>
  <c r="I2432" i="21"/>
  <c r="I2442" i="21"/>
  <c r="I2450" i="21"/>
  <c r="I2460" i="21"/>
  <c r="I2470" i="21"/>
  <c r="I2480" i="21"/>
  <c r="I2488" i="21"/>
  <c r="I2498" i="21"/>
  <c r="I2508" i="21"/>
  <c r="I2517" i="21"/>
  <c r="I2528" i="21"/>
  <c r="I2536" i="21"/>
  <c r="I2545" i="21"/>
  <c r="I2556" i="21"/>
  <c r="I2565" i="21"/>
  <c r="I2573" i="21"/>
  <c r="I2584" i="21"/>
  <c r="I2593" i="21"/>
  <c r="I2602" i="21"/>
  <c r="I2613" i="21"/>
  <c r="I2621" i="21"/>
  <c r="I2630" i="21"/>
  <c r="I2641" i="21"/>
  <c r="I2650" i="21"/>
  <c r="I2658" i="21"/>
  <c r="I2669" i="21"/>
  <c r="I2678" i="21"/>
  <c r="I2688" i="21"/>
  <c r="I2698" i="21"/>
  <c r="I2706" i="21"/>
  <c r="I2716" i="21"/>
  <c r="I2726" i="21"/>
  <c r="I2736" i="21"/>
  <c r="I2744" i="21"/>
  <c r="I2754" i="21"/>
  <c r="I2764" i="21"/>
  <c r="I2773" i="21"/>
  <c r="I2784" i="21"/>
  <c r="I2792" i="21"/>
  <c r="I2801" i="21"/>
  <c r="I2812" i="21"/>
  <c r="I2821" i="21"/>
  <c r="I2829" i="21"/>
  <c r="I2840" i="21"/>
  <c r="I2849" i="21"/>
  <c r="I2858" i="21"/>
  <c r="I2869" i="21"/>
  <c r="I2877" i="21"/>
  <c r="I2886" i="21"/>
  <c r="I2897" i="21"/>
  <c r="I2906" i="21"/>
  <c r="I2914" i="21"/>
  <c r="I2925" i="21"/>
  <c r="I2934" i="21"/>
  <c r="I2944" i="21"/>
  <c r="I2954" i="21"/>
  <c r="I2962" i="21"/>
  <c r="I2972" i="21"/>
  <c r="I2982" i="21"/>
  <c r="I2992" i="21"/>
  <c r="I3000" i="21"/>
  <c r="I3010" i="21"/>
  <c r="I3020" i="21"/>
  <c r="I3029" i="21"/>
  <c r="I3040" i="21"/>
  <c r="I3048" i="21"/>
  <c r="I3057" i="21"/>
  <c r="I15" i="21"/>
  <c r="I32" i="21"/>
  <c r="I51" i="21"/>
  <c r="I72" i="21"/>
  <c r="I88" i="21"/>
  <c r="I107" i="21"/>
  <c r="I128" i="21"/>
  <c r="I147" i="21"/>
  <c r="I163" i="21"/>
  <c r="I184" i="21"/>
  <c r="I203" i="21"/>
  <c r="I223" i="21"/>
  <c r="I243" i="21"/>
  <c r="I259" i="21"/>
  <c r="I279" i="21"/>
  <c r="I299" i="21"/>
  <c r="I319" i="21"/>
  <c r="I335" i="21"/>
  <c r="I355" i="21"/>
  <c r="I375" i="21"/>
  <c r="I392" i="21"/>
  <c r="I415" i="21"/>
  <c r="I424" i="21"/>
  <c r="I433" i="21"/>
  <c r="I444" i="21"/>
  <c r="I453" i="21"/>
  <c r="I461" i="21"/>
  <c r="I472" i="21"/>
  <c r="I481" i="21"/>
  <c r="I490" i="21"/>
  <c r="I501" i="21"/>
  <c r="I509" i="21"/>
  <c r="I518" i="21"/>
  <c r="I529" i="21"/>
  <c r="I538" i="21"/>
  <c r="I546" i="21"/>
  <c r="I557" i="21"/>
  <c r="I566" i="21"/>
  <c r="I576" i="21"/>
  <c r="I586" i="21"/>
  <c r="I594" i="21"/>
  <c r="I604" i="21"/>
  <c r="I614" i="21"/>
  <c r="I624" i="21"/>
  <c r="I632" i="21"/>
  <c r="I642" i="21"/>
  <c r="I652" i="21"/>
  <c r="I661" i="21"/>
  <c r="I672" i="21"/>
  <c r="I680" i="21"/>
  <c r="I689" i="21"/>
  <c r="I700" i="21"/>
  <c r="I709" i="21"/>
  <c r="I717" i="21"/>
  <c r="I728" i="21"/>
  <c r="I737" i="21"/>
  <c r="I746" i="21"/>
  <c r="I757" i="21"/>
  <c r="I765" i="21"/>
  <c r="I774" i="21"/>
  <c r="I785" i="21"/>
  <c r="I794" i="21"/>
  <c r="I802" i="21"/>
  <c r="I813" i="21"/>
  <c r="I822" i="21"/>
  <c r="I832" i="21"/>
  <c r="I842" i="21"/>
  <c r="I850" i="21"/>
  <c r="I860" i="21"/>
  <c r="I870" i="21"/>
  <c r="I880" i="21"/>
  <c r="I888" i="21"/>
  <c r="I898" i="21"/>
  <c r="I908" i="21"/>
  <c r="I917" i="21"/>
  <c r="I928" i="21"/>
  <c r="I936" i="21"/>
  <c r="I945" i="21"/>
  <c r="I956" i="21"/>
  <c r="I965" i="21"/>
  <c r="I973" i="21"/>
  <c r="I984" i="21"/>
  <c r="I993" i="21"/>
  <c r="I1002" i="21"/>
  <c r="I1013" i="21"/>
  <c r="I1021" i="21"/>
  <c r="I1030" i="21"/>
  <c r="I1041" i="21"/>
  <c r="I1050" i="21"/>
  <c r="I1058" i="21"/>
  <c r="I1069" i="21"/>
  <c r="I1078" i="21"/>
  <c r="I1088" i="21"/>
  <c r="I1098" i="21"/>
  <c r="I1106" i="21"/>
  <c r="I1116" i="21"/>
  <c r="I1126" i="21"/>
  <c r="I1136" i="21"/>
  <c r="I1144" i="21"/>
  <c r="I1154" i="21"/>
  <c r="I1164" i="21"/>
  <c r="I1173" i="21"/>
  <c r="I1184" i="21"/>
  <c r="I1192" i="21"/>
  <c r="I1201" i="21"/>
  <c r="I1212" i="21"/>
  <c r="I1221" i="21"/>
  <c r="I1229" i="21"/>
  <c r="I1240" i="21"/>
  <c r="I1249" i="21"/>
  <c r="I1258" i="21"/>
  <c r="I1269" i="21"/>
  <c r="I1277" i="21"/>
  <c r="I1286" i="21"/>
  <c r="I1297" i="21"/>
  <c r="I1306" i="21"/>
  <c r="I1314" i="21"/>
  <c r="I1325" i="21"/>
  <c r="I1334" i="21"/>
  <c r="I1344" i="21"/>
  <c r="I1354" i="21"/>
  <c r="I1362" i="21"/>
  <c r="I1372" i="21"/>
  <c r="I1382" i="21"/>
  <c r="I1392" i="21"/>
  <c r="I1400" i="21"/>
  <c r="I1410" i="21"/>
  <c r="I1420" i="21"/>
  <c r="I1429" i="21"/>
  <c r="I1440" i="21"/>
  <c r="I1448" i="21"/>
  <c r="I1457" i="21"/>
  <c r="I1468" i="21"/>
  <c r="I1477" i="21"/>
  <c r="I1485" i="21"/>
  <c r="I1496" i="21"/>
  <c r="I1505" i="21"/>
  <c r="I1514" i="21"/>
  <c r="I1525" i="21"/>
  <c r="I1533" i="21"/>
  <c r="I1542" i="21"/>
  <c r="I1553" i="21"/>
  <c r="I1562" i="21"/>
  <c r="I1570" i="21"/>
  <c r="I1581" i="21"/>
  <c r="I1590" i="21"/>
  <c r="I1600" i="21"/>
  <c r="I1610" i="21"/>
  <c r="I1618" i="21"/>
  <c r="I1628" i="21"/>
  <c r="I1638" i="21"/>
  <c r="I1648" i="21"/>
  <c r="I1656" i="21"/>
  <c r="I1666" i="21"/>
  <c r="I1676" i="21"/>
  <c r="I1685" i="21"/>
  <c r="I1696" i="21"/>
  <c r="I1704" i="21"/>
  <c r="I1713" i="21"/>
  <c r="I1724" i="21"/>
  <c r="I1733" i="21"/>
  <c r="I1741" i="21"/>
  <c r="I1752" i="21"/>
  <c r="I1761" i="21"/>
  <c r="I1770" i="21"/>
  <c r="I1781" i="21"/>
  <c r="I1789" i="21"/>
  <c r="I1798" i="21"/>
  <c r="I1809" i="21"/>
  <c r="I1818" i="21"/>
  <c r="I1826" i="21"/>
  <c r="I1837" i="21"/>
  <c r="I1846" i="21"/>
  <c r="I1856" i="21"/>
  <c r="I1866" i="21"/>
  <c r="I1874" i="21"/>
  <c r="I1884" i="21"/>
  <c r="I1894" i="21"/>
  <c r="I1904" i="21"/>
  <c r="I1912" i="21"/>
  <c r="I1922" i="21"/>
  <c r="I1932" i="21"/>
  <c r="I1941" i="21"/>
  <c r="I1952" i="21"/>
  <c r="I1960" i="21"/>
  <c r="I1969" i="21"/>
  <c r="I1980" i="21"/>
  <c r="I1989" i="21"/>
  <c r="I1997" i="21"/>
  <c r="I2008" i="21"/>
  <c r="I2017" i="21"/>
  <c r="I2026" i="21"/>
  <c r="I2037" i="21"/>
  <c r="I2045" i="21"/>
  <c r="I2054" i="21"/>
  <c r="I2065" i="21"/>
  <c r="I2074" i="21"/>
  <c r="I2082" i="21"/>
  <c r="I2093" i="21"/>
  <c r="I2102" i="21"/>
  <c r="I2112" i="21"/>
  <c r="I2122" i="21"/>
  <c r="I2130" i="21"/>
  <c r="I2140" i="21"/>
  <c r="I2150" i="21"/>
  <c r="I2160" i="21"/>
  <c r="I2168" i="21"/>
  <c r="I2178" i="21"/>
  <c r="I2188" i="21"/>
  <c r="I2197" i="21"/>
  <c r="I2208" i="21"/>
  <c r="I2216" i="21"/>
  <c r="I2225" i="21"/>
  <c r="I2236" i="21"/>
  <c r="I2245" i="21"/>
  <c r="I2253" i="21"/>
  <c r="I2264" i="21"/>
  <c r="I2273" i="21"/>
  <c r="I2282" i="21"/>
  <c r="I2293" i="21"/>
  <c r="I2301" i="21"/>
  <c r="I2310" i="21"/>
  <c r="I2321" i="21"/>
  <c r="I2330" i="21"/>
  <c r="I2338" i="21"/>
  <c r="I2349" i="21"/>
  <c r="I2358" i="21"/>
  <c r="I2368" i="21"/>
  <c r="I2378" i="21"/>
  <c r="I2386" i="21"/>
  <c r="I2396" i="21"/>
  <c r="I2406" i="21"/>
  <c r="I2416" i="21"/>
  <c r="I2424" i="21"/>
  <c r="I2434" i="21"/>
  <c r="I2444" i="21"/>
  <c r="I2453" i="21"/>
  <c r="I2464" i="21"/>
  <c r="I2472" i="21"/>
  <c r="I2481" i="21"/>
  <c r="I2492" i="21"/>
  <c r="I2501" i="21"/>
  <c r="I2509" i="21"/>
  <c r="I2520" i="21"/>
  <c r="I2529" i="21"/>
  <c r="I2538" i="21"/>
  <c r="I2549" i="21"/>
  <c r="I2557" i="21"/>
  <c r="I2566" i="21"/>
  <c r="I2577" i="21"/>
  <c r="I2586" i="21"/>
  <c r="I2594" i="21"/>
  <c r="I2605" i="21"/>
  <c r="I2614" i="21"/>
  <c r="I2624" i="21"/>
  <c r="I2634" i="21"/>
  <c r="I2642" i="21"/>
  <c r="I2652" i="21"/>
  <c r="I2662" i="21"/>
  <c r="I2672" i="21"/>
  <c r="I2680" i="21"/>
  <c r="I2690" i="21"/>
  <c r="I2700" i="21"/>
  <c r="I2709" i="21"/>
  <c r="I2720" i="21"/>
  <c r="I2728" i="21"/>
  <c r="I2737" i="21"/>
  <c r="I2748" i="21"/>
  <c r="I2757" i="21"/>
  <c r="I2765" i="21"/>
  <c r="I2776" i="21"/>
  <c r="I2785" i="21"/>
  <c r="I2794" i="21"/>
  <c r="I2805" i="21"/>
  <c r="I2813" i="21"/>
  <c r="I2822" i="21"/>
  <c r="I2833" i="21"/>
  <c r="I2842" i="21"/>
  <c r="I2850" i="21"/>
  <c r="I2861" i="21"/>
  <c r="I2870" i="21"/>
  <c r="I2880" i="21"/>
  <c r="I2890" i="21"/>
  <c r="I2898" i="21"/>
  <c r="I2908" i="21"/>
  <c r="I2918" i="21"/>
  <c r="I2928" i="21"/>
  <c r="I2936" i="21"/>
  <c r="I2946" i="21"/>
  <c r="I2956" i="21"/>
  <c r="I2965" i="21"/>
  <c r="I2976" i="21"/>
  <c r="I2984" i="21"/>
  <c r="I2993" i="21"/>
  <c r="I3004" i="21"/>
  <c r="I3013" i="21"/>
  <c r="I3021" i="21"/>
  <c r="I3032" i="21"/>
  <c r="I3041" i="21"/>
  <c r="I3050" i="21"/>
  <c r="I3061" i="21"/>
  <c r="I35" i="21"/>
  <c r="I75" i="21"/>
  <c r="I115" i="21"/>
  <c r="I151" i="21"/>
  <c r="I191" i="21"/>
  <c r="I227" i="21"/>
  <c r="I264" i="21"/>
  <c r="I303" i="21"/>
  <c r="I343" i="21"/>
  <c r="I376" i="21"/>
  <c r="I416" i="21"/>
  <c r="I437" i="21"/>
  <c r="I454" i="21"/>
  <c r="I474" i="21"/>
  <c r="I493" i="21"/>
  <c r="I512" i="21"/>
  <c r="I530" i="21"/>
  <c r="I550" i="21"/>
  <c r="I568" i="21"/>
  <c r="I588" i="21"/>
  <c r="I608" i="21"/>
  <c r="I625" i="21"/>
  <c r="I645" i="21"/>
  <c r="I664" i="21"/>
  <c r="I682" i="21"/>
  <c r="I701" i="21"/>
  <c r="I721" i="21"/>
  <c r="I738" i="21"/>
  <c r="I758" i="21"/>
  <c r="I778" i="21"/>
  <c r="I796" i="21"/>
  <c r="I816" i="21"/>
  <c r="I834" i="21"/>
  <c r="I853" i="21"/>
  <c r="I872" i="21"/>
  <c r="I892" i="21"/>
  <c r="I909" i="21"/>
  <c r="I929" i="21"/>
  <c r="I949" i="21"/>
  <c r="I966" i="21"/>
  <c r="I986" i="21"/>
  <c r="I1005" i="21"/>
  <c r="I1024" i="21"/>
  <c r="I1042" i="21"/>
  <c r="I1062" i="21"/>
  <c r="I1080" i="21"/>
  <c r="I1100" i="21"/>
  <c r="I1120" i="21"/>
  <c r="I1137" i="21"/>
  <c r="I1157" i="21"/>
  <c r="I1176" i="21"/>
  <c r="I1194" i="21"/>
  <c r="I1213" i="21"/>
  <c r="I1233" i="21"/>
  <c r="I1250" i="21"/>
  <c r="I1270" i="21"/>
  <c r="I1290" i="21"/>
  <c r="I1308" i="21"/>
  <c r="I1328" i="21"/>
  <c r="I1346" i="21"/>
  <c r="I1365" i="21"/>
  <c r="I1384" i="21"/>
  <c r="I1404" i="21"/>
  <c r="I1421" i="21"/>
  <c r="I1441" i="21"/>
  <c r="I1461" i="21"/>
  <c r="I1478" i="21"/>
  <c r="I1498" i="21"/>
  <c r="I1517" i="21"/>
  <c r="I1536" i="21"/>
  <c r="I1554" i="21"/>
  <c r="I1574" i="21"/>
  <c r="I1592" i="21"/>
  <c r="I1612" i="21"/>
  <c r="I1632" i="21"/>
  <c r="I1649" i="21"/>
  <c r="I1669" i="21"/>
  <c r="I1688" i="21"/>
  <c r="I1706" i="21"/>
  <c r="I1725" i="21"/>
  <c r="I1745" i="21"/>
  <c r="I1762" i="21"/>
  <c r="I1782" i="21"/>
  <c r="I1802" i="21"/>
  <c r="I1820" i="21"/>
  <c r="I1840" i="21"/>
  <c r="I1858" i="21"/>
  <c r="I1877" i="21"/>
  <c r="I1896" i="21"/>
  <c r="I1916" i="21"/>
  <c r="I1933" i="21"/>
  <c r="I1953" i="21"/>
  <c r="I1973" i="21"/>
  <c r="I1990" i="21"/>
  <c r="I2010" i="21"/>
  <c r="I2029" i="21"/>
  <c r="I2048" i="21"/>
  <c r="I2066" i="21"/>
  <c r="I2086" i="21"/>
  <c r="I2104" i="21"/>
  <c r="I2124" i="21"/>
  <c r="I2144" i="21"/>
  <c r="I2161" i="21"/>
  <c r="I2181" i="21"/>
  <c r="I2200" i="21"/>
  <c r="I2218" i="21"/>
  <c r="I2237" i="21"/>
  <c r="I2257" i="21"/>
  <c r="I2274" i="21"/>
  <c r="I2294" i="21"/>
  <c r="I2314" i="21"/>
  <c r="I2332" i="21"/>
  <c r="I2352" i="21"/>
  <c r="I2370" i="21"/>
  <c r="I2389" i="21"/>
  <c r="I2408" i="21"/>
  <c r="I2428" i="21"/>
  <c r="I2445" i="21"/>
  <c r="I2465" i="21"/>
  <c r="I2485" i="21"/>
  <c r="I2502" i="21"/>
  <c r="I2522" i="21"/>
  <c r="I2541" i="21"/>
  <c r="I2560" i="21"/>
  <c r="I2578" i="21"/>
  <c r="I2598" i="21"/>
  <c r="I2616" i="21"/>
  <c r="I2636" i="21"/>
  <c r="I2656" i="21"/>
  <c r="I2673" i="21"/>
  <c r="I2693" i="21"/>
  <c r="I2712" i="21"/>
  <c r="I2730" i="21"/>
  <c r="I2749" i="21"/>
  <c r="I2769" i="21"/>
  <c r="I2786" i="21"/>
  <c r="I2806" i="21"/>
  <c r="I2826" i="21"/>
  <c r="I2844" i="21"/>
  <c r="I2864" i="21"/>
  <c r="I2882" i="21"/>
  <c r="I2901" i="21"/>
  <c r="I2920" i="21"/>
  <c r="I2940" i="21"/>
  <c r="I2957" i="21"/>
  <c r="I2977" i="21"/>
  <c r="I2997" i="21"/>
  <c r="I3014" i="21"/>
  <c r="I3034" i="21"/>
  <c r="I3053" i="21"/>
  <c r="I9" i="20"/>
  <c r="I15" i="20"/>
  <c r="I20" i="20"/>
  <c r="I25" i="20"/>
  <c r="I31" i="20"/>
  <c r="I36" i="20"/>
  <c r="I41" i="20"/>
  <c r="I47" i="20"/>
  <c r="I52" i="20"/>
  <c r="I57" i="20"/>
  <c r="I63" i="20"/>
  <c r="I68" i="20"/>
  <c r="I73" i="20"/>
  <c r="I79" i="20"/>
  <c r="I84" i="20"/>
  <c r="I89" i="20"/>
  <c r="I95" i="20"/>
  <c r="I100" i="20"/>
  <c r="I105" i="20"/>
  <c r="I111" i="20"/>
  <c r="I116" i="20"/>
  <c r="I121" i="20"/>
  <c r="I127" i="20"/>
  <c r="I132" i="20"/>
  <c r="I137" i="20"/>
  <c r="I143" i="20"/>
  <c r="I148" i="20"/>
  <c r="I153" i="20"/>
  <c r="I159" i="20"/>
  <c r="I164" i="20"/>
  <c r="I169" i="20"/>
  <c r="I175" i="20"/>
  <c r="I180" i="20"/>
  <c r="I185" i="20"/>
  <c r="I191" i="20"/>
  <c r="I196" i="20"/>
  <c r="I201" i="20"/>
  <c r="I207" i="20"/>
  <c r="I212" i="20"/>
  <c r="I217" i="20"/>
  <c r="I223" i="20"/>
  <c r="I228" i="20"/>
  <c r="I233" i="20"/>
  <c r="I239" i="20"/>
  <c r="I244" i="20"/>
  <c r="I249" i="20"/>
  <c r="I255" i="20"/>
  <c r="I260" i="20"/>
  <c r="I265" i="20"/>
  <c r="I271" i="20"/>
  <c r="I276" i="20"/>
  <c r="I281" i="20"/>
  <c r="I287" i="20"/>
  <c r="I292" i="20"/>
  <c r="I297" i="20"/>
  <c r="I303" i="20"/>
  <c r="I308" i="20"/>
  <c r="I313" i="20"/>
  <c r="I319" i="20"/>
  <c r="I324" i="20"/>
  <c r="I329" i="20"/>
  <c r="I335" i="20"/>
  <c r="I340" i="20"/>
  <c r="I345" i="20"/>
  <c r="I351" i="20"/>
  <c r="I356" i="20"/>
  <c r="I361" i="20"/>
  <c r="I367" i="20"/>
  <c r="I372" i="20"/>
  <c r="I377" i="20"/>
  <c r="I383" i="20"/>
  <c r="I388" i="20"/>
  <c r="I393" i="20"/>
  <c r="I399" i="20"/>
  <c r="I404" i="20"/>
  <c r="I409" i="20"/>
  <c r="I415" i="20"/>
  <c r="I420" i="20"/>
  <c r="I425" i="20"/>
  <c r="I431" i="20"/>
  <c r="I436" i="20"/>
  <c r="I441" i="20"/>
  <c r="I447" i="20"/>
  <c r="I452" i="20"/>
  <c r="I457" i="20"/>
  <c r="I463" i="20"/>
  <c r="I468" i="20"/>
  <c r="I473" i="20"/>
  <c r="I479" i="20"/>
  <c r="I484" i="20"/>
  <c r="I489" i="20"/>
  <c r="I495" i="20"/>
  <c r="I500" i="20"/>
  <c r="I505" i="20"/>
  <c r="I511" i="20"/>
  <c r="I516" i="20"/>
  <c r="I521" i="20"/>
  <c r="I527" i="20"/>
  <c r="I532" i="20"/>
  <c r="I537" i="20"/>
  <c r="I543" i="20"/>
  <c r="I548" i="20"/>
  <c r="I553" i="20"/>
  <c r="I559" i="20"/>
  <c r="I564" i="20"/>
  <c r="I569" i="20"/>
  <c r="I575" i="20"/>
  <c r="I580" i="20"/>
  <c r="I585" i="20"/>
  <c r="I591" i="20"/>
  <c r="I596" i="20"/>
  <c r="I601" i="20"/>
  <c r="I607" i="20"/>
  <c r="I612" i="20"/>
  <c r="I617" i="20"/>
  <c r="I623" i="20"/>
  <c r="I628" i="20"/>
  <c r="I633" i="20"/>
  <c r="I639" i="20"/>
  <c r="I644" i="20"/>
  <c r="I649" i="20"/>
  <c r="I655" i="20"/>
  <c r="I660" i="20"/>
  <c r="I665" i="20"/>
  <c r="I671" i="20"/>
  <c r="I676" i="20"/>
  <c r="I681" i="20"/>
  <c r="I687" i="20"/>
  <c r="I692" i="20"/>
  <c r="I697" i="20"/>
  <c r="I703" i="20"/>
  <c r="I708" i="20"/>
  <c r="I713" i="20"/>
  <c r="I719" i="20"/>
  <c r="I724" i="20"/>
  <c r="I729" i="20"/>
  <c r="I735" i="20"/>
  <c r="I740" i="20"/>
  <c r="I745" i="20"/>
  <c r="I751" i="20"/>
  <c r="I756" i="20"/>
  <c r="I761" i="20"/>
  <c r="I767" i="20"/>
  <c r="I772" i="20"/>
  <c r="I777" i="20"/>
  <c r="I783" i="20"/>
  <c r="I788" i="20"/>
  <c r="I793" i="20"/>
  <c r="I799" i="20"/>
  <c r="I804" i="20"/>
  <c r="I809" i="20"/>
  <c r="I815" i="20"/>
  <c r="I820" i="20"/>
  <c r="I825" i="20"/>
  <c r="I831" i="20"/>
  <c r="I836" i="20"/>
  <c r="I841" i="20"/>
  <c r="I847" i="20"/>
  <c r="I852" i="20"/>
  <c r="I857" i="20"/>
  <c r="I863" i="20"/>
  <c r="I868" i="20"/>
  <c r="I873" i="20"/>
  <c r="I879" i="20"/>
  <c r="I884" i="20"/>
  <c r="I889" i="20"/>
  <c r="I895" i="20"/>
  <c r="I900" i="20"/>
  <c r="I905" i="20"/>
  <c r="I911" i="20"/>
  <c r="I916" i="20"/>
  <c r="I921" i="20"/>
  <c r="I927" i="20"/>
  <c r="I932" i="20"/>
  <c r="I937" i="20"/>
  <c r="I943" i="20"/>
  <c r="I948" i="20"/>
  <c r="I953" i="20"/>
  <c r="I959" i="20"/>
  <c r="I964" i="20"/>
  <c r="I969" i="20"/>
  <c r="I975" i="20"/>
  <c r="I980" i="20"/>
  <c r="I985" i="20"/>
  <c r="I991" i="20"/>
  <c r="I996" i="20"/>
  <c r="I1001" i="20"/>
  <c r="I1007" i="20"/>
  <c r="I1012" i="20"/>
  <c r="I1017" i="20"/>
  <c r="I1023" i="20"/>
  <c r="I1028" i="20"/>
  <c r="I1033" i="20"/>
  <c r="I1039" i="20"/>
  <c r="I1044" i="20"/>
  <c r="I1049" i="20"/>
  <c r="I1055" i="20"/>
  <c r="I1060" i="20"/>
  <c r="I1065" i="20"/>
  <c r="I1071" i="20"/>
  <c r="I1076" i="20"/>
  <c r="I1081" i="20"/>
  <c r="I1087" i="20"/>
  <c r="I1092" i="20"/>
  <c r="I1097" i="20"/>
  <c r="I1103" i="20"/>
  <c r="I1108" i="20"/>
  <c r="I1113" i="20"/>
  <c r="I1119" i="20"/>
  <c r="I1124" i="20"/>
  <c r="I1129" i="20"/>
  <c r="I1135" i="20"/>
  <c r="I1140" i="20"/>
  <c r="I1145" i="20"/>
  <c r="I1151" i="20"/>
  <c r="I1156" i="20"/>
  <c r="I1161" i="20"/>
  <c r="I1167" i="20"/>
  <c r="I1172" i="20"/>
  <c r="I1177" i="20"/>
  <c r="I1183" i="20"/>
  <c r="I1188" i="20"/>
  <c r="I1193" i="20"/>
  <c r="I1199" i="20"/>
  <c r="I1204" i="20"/>
  <c r="I1209" i="20"/>
  <c r="I1215" i="20"/>
  <c r="I1220" i="20"/>
  <c r="I1225" i="20"/>
  <c r="I1231" i="20"/>
  <c r="I1236" i="20"/>
  <c r="I1241" i="20"/>
  <c r="I1247" i="20"/>
  <c r="I1252" i="20"/>
  <c r="I1257" i="20"/>
  <c r="I1263" i="20"/>
  <c r="I1268" i="20"/>
  <c r="I1273" i="20"/>
  <c r="I1279" i="20"/>
  <c r="I1284" i="20"/>
  <c r="I1289" i="20"/>
  <c r="I1295" i="20"/>
  <c r="I1300" i="20"/>
  <c r="I1305" i="20"/>
  <c r="I1311" i="20"/>
  <c r="I1316" i="20"/>
  <c r="I1321" i="20"/>
  <c r="I1327" i="20"/>
  <c r="I1332" i="20"/>
  <c r="I1337" i="20"/>
  <c r="I1343" i="20"/>
  <c r="I1348" i="20"/>
  <c r="I1353" i="20"/>
  <c r="I1359" i="20"/>
  <c r="I1364" i="20"/>
  <c r="I1369" i="20"/>
  <c r="I1375" i="20"/>
  <c r="I1380" i="20"/>
  <c r="I1385" i="20"/>
  <c r="I1391" i="20"/>
  <c r="I1396" i="20"/>
  <c r="I1401" i="20"/>
  <c r="I1407" i="20"/>
  <c r="I1412" i="20"/>
  <c r="I1417" i="20"/>
  <c r="I1423" i="20"/>
  <c r="I1428" i="20"/>
  <c r="I1433" i="20"/>
  <c r="I1439" i="20"/>
  <c r="I1444" i="20"/>
  <c r="I1449" i="20"/>
  <c r="I1455" i="20"/>
  <c r="I1460" i="20"/>
  <c r="I1465" i="20"/>
  <c r="I1471" i="20"/>
  <c r="I1476" i="20"/>
  <c r="I1481" i="20"/>
  <c r="I1487" i="20"/>
  <c r="I1492" i="20"/>
  <c r="I1497" i="20"/>
  <c r="I1503" i="20"/>
  <c r="I1508" i="20"/>
  <c r="I1513" i="20"/>
  <c r="I1519" i="20"/>
  <c r="I1524" i="20"/>
  <c r="I1529" i="20"/>
  <c r="I1535" i="20"/>
  <c r="I1540" i="20"/>
  <c r="I1545" i="20"/>
  <c r="I1551" i="20"/>
  <c r="I1556" i="20"/>
  <c r="I1561" i="20"/>
  <c r="I1567" i="20"/>
  <c r="I1572" i="20"/>
  <c r="I1577" i="20"/>
  <c r="I1583" i="20"/>
  <c r="I1588" i="20"/>
  <c r="I1593" i="20"/>
  <c r="I1599" i="20"/>
  <c r="I1604" i="20"/>
  <c r="I1609" i="20"/>
  <c r="I1615" i="20"/>
  <c r="I1620" i="20"/>
  <c r="I1625" i="20"/>
  <c r="I1631" i="20"/>
  <c r="I1636" i="20"/>
  <c r="I1641" i="20"/>
  <c r="I1647" i="20"/>
  <c r="I1652" i="20"/>
  <c r="I1657" i="20"/>
  <c r="I1663" i="20"/>
  <c r="I1668" i="20"/>
  <c r="I1673" i="20"/>
  <c r="I1679" i="20"/>
  <c r="I1684" i="20"/>
  <c r="I1689" i="20"/>
  <c r="I1695" i="20"/>
  <c r="I1700" i="20"/>
  <c r="I1705" i="20"/>
  <c r="I1711" i="20"/>
  <c r="I1716" i="20"/>
  <c r="I1721" i="20"/>
  <c r="I1727" i="20"/>
  <c r="I1732" i="20"/>
  <c r="I1737" i="20"/>
  <c r="I1743" i="20"/>
  <c r="I1748" i="20"/>
  <c r="I1753" i="20"/>
  <c r="I1759" i="20"/>
  <c r="I1764" i="20"/>
  <c r="I1769" i="20"/>
  <c r="I1775" i="20"/>
  <c r="I1780" i="20"/>
  <c r="I1785" i="20"/>
  <c r="I1791" i="20"/>
  <c r="I1796" i="20"/>
  <c r="I1801" i="20"/>
  <c r="I1807" i="20"/>
  <c r="I1812" i="20"/>
  <c r="I1817" i="20"/>
  <c r="I1823" i="20"/>
  <c r="I1828" i="20"/>
  <c r="I1833" i="20"/>
  <c r="I1839" i="20"/>
  <c r="I1844" i="20"/>
  <c r="I1849" i="20"/>
  <c r="I1855" i="20"/>
  <c r="I1860" i="20"/>
  <c r="I1865" i="20"/>
  <c r="I1871" i="20"/>
  <c r="I1876" i="20"/>
  <c r="I1881" i="20"/>
  <c r="I1887" i="20"/>
  <c r="I1892" i="20"/>
  <c r="I1897" i="20"/>
  <c r="I1903" i="20"/>
  <c r="I1908" i="20"/>
  <c r="I1913" i="20"/>
  <c r="I1919" i="20"/>
  <c r="I1924" i="20"/>
  <c r="I1929" i="20"/>
  <c r="I1935" i="20"/>
  <c r="I1940" i="20"/>
  <c r="I1945" i="20"/>
  <c r="I1951" i="20"/>
  <c r="I1956" i="20"/>
  <c r="I1961" i="20"/>
  <c r="I1967" i="20"/>
  <c r="I1972" i="20"/>
  <c r="I1977" i="20"/>
  <c r="I1983" i="20"/>
  <c r="I1988" i="20"/>
  <c r="I1993" i="20"/>
  <c r="I1999" i="20"/>
  <c r="I2004" i="20"/>
  <c r="I2009" i="20"/>
  <c r="I2015" i="20"/>
  <c r="I2020" i="20"/>
  <c r="I2025" i="20"/>
  <c r="I2031" i="20"/>
  <c r="I2036" i="20"/>
  <c r="I2041" i="20"/>
  <c r="I2047" i="20"/>
  <c r="I2052" i="20"/>
  <c r="I2057" i="20"/>
  <c r="I2063" i="20"/>
  <c r="I2068" i="20"/>
  <c r="I2073" i="20"/>
  <c r="I2079" i="20"/>
  <c r="I2084" i="20"/>
  <c r="I2089" i="20"/>
  <c r="I2095" i="20"/>
  <c r="I2100" i="20"/>
  <c r="I2105" i="20"/>
  <c r="I2111" i="20"/>
  <c r="I2116" i="20"/>
  <c r="I2121" i="20"/>
  <c r="I2127" i="20"/>
  <c r="I2132" i="20"/>
  <c r="I2137" i="20"/>
  <c r="I2143" i="20"/>
  <c r="I2148" i="20"/>
  <c r="I2153" i="20"/>
  <c r="I2159" i="20"/>
  <c r="I2164" i="20"/>
  <c r="I2169" i="20"/>
  <c r="I2175" i="20"/>
  <c r="I2180" i="20"/>
  <c r="I2185" i="20"/>
  <c r="I2191" i="20"/>
  <c r="I2196" i="20"/>
  <c r="I2201" i="20"/>
  <c r="I2207" i="20"/>
  <c r="I2212" i="20"/>
  <c r="I2217" i="20"/>
  <c r="I2223" i="20"/>
  <c r="I2228" i="20"/>
  <c r="I2233" i="20"/>
  <c r="I2239" i="20"/>
  <c r="I2244" i="20"/>
  <c r="I2249" i="20"/>
  <c r="I2255" i="20"/>
  <c r="I2260" i="20"/>
  <c r="I2265" i="20"/>
  <c r="I2271" i="20"/>
  <c r="I2276" i="20"/>
  <c r="I2281" i="20"/>
  <c r="I2285" i="20"/>
  <c r="I2289" i="20"/>
  <c r="I2293" i="20"/>
  <c r="I2297" i="20"/>
  <c r="I2301" i="20"/>
  <c r="I2305" i="20"/>
  <c r="I2309" i="20"/>
  <c r="I2313" i="20"/>
  <c r="I2317" i="20"/>
  <c r="I2321" i="20"/>
  <c r="I2325" i="20"/>
  <c r="I2329" i="20"/>
  <c r="I2333" i="20"/>
  <c r="I2337" i="20"/>
  <c r="I2341" i="20"/>
  <c r="I2345" i="20"/>
  <c r="I2349" i="20"/>
  <c r="I2353" i="20"/>
  <c r="I2357" i="20"/>
  <c r="I2361" i="20"/>
  <c r="I2365" i="20"/>
  <c r="I2369" i="20"/>
  <c r="I2373" i="20"/>
  <c r="I2377" i="20"/>
  <c r="I2381" i="20"/>
  <c r="I2385" i="20"/>
  <c r="I2389" i="20"/>
  <c r="I2393" i="20"/>
  <c r="I2397" i="20"/>
  <c r="I2401" i="20"/>
  <c r="I2405" i="20"/>
  <c r="I2409" i="20"/>
  <c r="I2413" i="20"/>
  <c r="I2417" i="20"/>
  <c r="I2421" i="20"/>
  <c r="I2425" i="20"/>
  <c r="I2429" i="20"/>
  <c r="I2433" i="20"/>
  <c r="I2437" i="20"/>
  <c r="I2441" i="20"/>
  <c r="I2445" i="20"/>
  <c r="I2449" i="20"/>
  <c r="I2453" i="20"/>
  <c r="I2457" i="20"/>
  <c r="I2461" i="20"/>
  <c r="I2465" i="20"/>
  <c r="I2469" i="20"/>
  <c r="I2473" i="20"/>
  <c r="I2477" i="20"/>
  <c r="I2481" i="20"/>
  <c r="I2485" i="20"/>
  <c r="I2489" i="20"/>
  <c r="I2493" i="20"/>
  <c r="I2497" i="20"/>
  <c r="I2501" i="20"/>
  <c r="I2505" i="20"/>
  <c r="I2509" i="20"/>
  <c r="I2513" i="20"/>
  <c r="I2517" i="20"/>
  <c r="I2521" i="20"/>
  <c r="I2525" i="20"/>
  <c r="I2529" i="20"/>
  <c r="I2533" i="20"/>
  <c r="I2537" i="20"/>
  <c r="I2541" i="20"/>
  <c r="I2545" i="20"/>
  <c r="I2549" i="20"/>
  <c r="I2553" i="20"/>
  <c r="I2557" i="20"/>
  <c r="I2561" i="20"/>
  <c r="I2565" i="20"/>
  <c r="I2569" i="20"/>
  <c r="I2573" i="20"/>
  <c r="I2577" i="20"/>
  <c r="I2581" i="20"/>
  <c r="I2585" i="20"/>
  <c r="I2589" i="20"/>
  <c r="I2593" i="20"/>
  <c r="I2597" i="20"/>
  <c r="I2601" i="20"/>
  <c r="I2605" i="20"/>
  <c r="I2609" i="20"/>
  <c r="I2613" i="20"/>
  <c r="I2617" i="20"/>
  <c r="I2621" i="20"/>
  <c r="I2625" i="20"/>
  <c r="I2629" i="20"/>
  <c r="I2633" i="20"/>
  <c r="I2637" i="20"/>
  <c r="I2641" i="20"/>
  <c r="I2645" i="20"/>
  <c r="I2649" i="20"/>
  <c r="I2653" i="20"/>
  <c r="I2657" i="20"/>
  <c r="I2661" i="20"/>
  <c r="I2665" i="20"/>
  <c r="I2669" i="20"/>
  <c r="I2673" i="20"/>
  <c r="I2677" i="20"/>
  <c r="I2681" i="20"/>
  <c r="I2685" i="20"/>
  <c r="I2689" i="20"/>
  <c r="I2693" i="20"/>
  <c r="I2697" i="20"/>
  <c r="I2701" i="20"/>
  <c r="I2705" i="20"/>
  <c r="I2709" i="20"/>
  <c r="I2713" i="20"/>
  <c r="I2717" i="20"/>
  <c r="I2721" i="20"/>
  <c r="I2725" i="20"/>
  <c r="I2729" i="20"/>
  <c r="I2733" i="20"/>
  <c r="I2737" i="20"/>
  <c r="I2741" i="20"/>
  <c r="I2745" i="20"/>
  <c r="I2749" i="20"/>
  <c r="I2753" i="20"/>
  <c r="I2757" i="20"/>
  <c r="I2761" i="20"/>
  <c r="I2765" i="20"/>
  <c r="I2769" i="20"/>
  <c r="I2773" i="20"/>
  <c r="I2777" i="20"/>
  <c r="I2781" i="20"/>
  <c r="I2785" i="20"/>
  <c r="I2789" i="20"/>
  <c r="I2793" i="20"/>
  <c r="I2797" i="20"/>
  <c r="I2801" i="20"/>
  <c r="I2805" i="20"/>
  <c r="I2809" i="20"/>
  <c r="I2813" i="20"/>
  <c r="I2817" i="20"/>
  <c r="I2821" i="20"/>
  <c r="I2825" i="20"/>
  <c r="I2829" i="20"/>
  <c r="I2833" i="20"/>
  <c r="I2837" i="20"/>
  <c r="I2841" i="20"/>
  <c r="I2845" i="20"/>
  <c r="I2849" i="20"/>
  <c r="I2853" i="20"/>
  <c r="I2857" i="20"/>
  <c r="I2861" i="20"/>
  <c r="I2865" i="20"/>
  <c r="I2869" i="20"/>
  <c r="I2873" i="20"/>
  <c r="I2877" i="20"/>
  <c r="I2881" i="20"/>
  <c r="I2885" i="20"/>
  <c r="I2889" i="20"/>
  <c r="I2893" i="20"/>
  <c r="I2897" i="20"/>
  <c r="I2901" i="20"/>
  <c r="I2905" i="20"/>
  <c r="I2909" i="20"/>
  <c r="I2913" i="20"/>
  <c r="I2917" i="20"/>
  <c r="I2921" i="20"/>
  <c r="I2925" i="20"/>
  <c r="I2929" i="20"/>
  <c r="I2933" i="20"/>
  <c r="I2937" i="20"/>
  <c r="I2941" i="20"/>
  <c r="I2945" i="20"/>
  <c r="I2949" i="20"/>
  <c r="I2953" i="20"/>
  <c r="I2957" i="20"/>
  <c r="I2961" i="20"/>
  <c r="I2965" i="20"/>
  <c r="I2969" i="20"/>
  <c r="I2973" i="20"/>
  <c r="I2977" i="20"/>
  <c r="I2981" i="20"/>
  <c r="I2985" i="20"/>
  <c r="I2989" i="20"/>
  <c r="I2993" i="20"/>
  <c r="I2997" i="20"/>
  <c r="I3001" i="20"/>
  <c r="I3005" i="20"/>
  <c r="I3009" i="20"/>
  <c r="I3013" i="20"/>
  <c r="I3017" i="20"/>
  <c r="I3021" i="20"/>
  <c r="I3025" i="20"/>
  <c r="I3029" i="20"/>
  <c r="I3033" i="20"/>
  <c r="I3037" i="20"/>
  <c r="I3041" i="20"/>
  <c r="I3045" i="20"/>
  <c r="I3049" i="20"/>
  <c r="I3053" i="20"/>
  <c r="I3057" i="20"/>
  <c r="I3061" i="20"/>
  <c r="I3065" i="20"/>
  <c r="I3069" i="20"/>
  <c r="I3073" i="20"/>
  <c r="I3077" i="20"/>
  <c r="I3081" i="20"/>
  <c r="I3085" i="20"/>
  <c r="I3089" i="20"/>
  <c r="I3093" i="20"/>
  <c r="I3097" i="20"/>
  <c r="I3101" i="20"/>
  <c r="I3105" i="20"/>
  <c r="I3109" i="20"/>
  <c r="I3113" i="20"/>
  <c r="I3117" i="20"/>
  <c r="I3121" i="20"/>
  <c r="I3125" i="20"/>
  <c r="I3129" i="20"/>
  <c r="I3133" i="20"/>
  <c r="I3137" i="20"/>
  <c r="I3141" i="20"/>
  <c r="I3145" i="20"/>
  <c r="I3149" i="20"/>
  <c r="I3153" i="20"/>
  <c r="I3157" i="20"/>
  <c r="I3161" i="20"/>
  <c r="I3165" i="20"/>
  <c r="I3169" i="20"/>
  <c r="I3173" i="20"/>
  <c r="I3177" i="20"/>
  <c r="I3181" i="20"/>
  <c r="I3185" i="20"/>
  <c r="I3189" i="20"/>
  <c r="I3193" i="20"/>
  <c r="I3197" i="20"/>
  <c r="I3201" i="20"/>
  <c r="I3205" i="20"/>
  <c r="I3209" i="20"/>
  <c r="I3213" i="20"/>
  <c r="I3217" i="20"/>
  <c r="I3221" i="20"/>
  <c r="I3225" i="20"/>
  <c r="I3229" i="20"/>
  <c r="I3233" i="20"/>
  <c r="I3237" i="20"/>
  <c r="I3241" i="20"/>
  <c r="I3245" i="20"/>
  <c r="I3249" i="20"/>
  <c r="I3253" i="20"/>
  <c r="I3257" i="20"/>
  <c r="I3261" i="20"/>
  <c r="I3265" i="20"/>
  <c r="I3269" i="20"/>
  <c r="I3273" i="20"/>
  <c r="I3277" i="20"/>
  <c r="I3281" i="20"/>
  <c r="I3285" i="20"/>
  <c r="I3289" i="20"/>
  <c r="I3293" i="20"/>
  <c r="I3297" i="20"/>
  <c r="I3301" i="20"/>
  <c r="I3305" i="20"/>
  <c r="I3309" i="20"/>
  <c r="I3313" i="20"/>
  <c r="I3317" i="20"/>
  <c r="I3321" i="20"/>
  <c r="I3325" i="20"/>
  <c r="I3329" i="20"/>
  <c r="I3333" i="20"/>
  <c r="I3337" i="20"/>
  <c r="I3341" i="20"/>
  <c r="I3345" i="20"/>
  <c r="I3349" i="20"/>
  <c r="I3353" i="20"/>
  <c r="I3357" i="20"/>
  <c r="I3361" i="20"/>
  <c r="I3365" i="20"/>
  <c r="I3369" i="20"/>
  <c r="I3373" i="20"/>
  <c r="I3377" i="20"/>
  <c r="I3381" i="20"/>
  <c r="I3385" i="20"/>
  <c r="I3389" i="20"/>
  <c r="I3393" i="20"/>
  <c r="I3397" i="20"/>
  <c r="I3401" i="20"/>
  <c r="I3405" i="20"/>
  <c r="I3409" i="20"/>
  <c r="I3413" i="20"/>
  <c r="I3417" i="20"/>
  <c r="I3421" i="20"/>
  <c r="I3425" i="20"/>
  <c r="I3429" i="20"/>
  <c r="I3433" i="20"/>
  <c r="I3437" i="20"/>
  <c r="I3441" i="20"/>
  <c r="I3445" i="20"/>
  <c r="I3449" i="20"/>
  <c r="I3453" i="20"/>
  <c r="I3457" i="20"/>
  <c r="I3461" i="20"/>
  <c r="I3465" i="20"/>
  <c r="I3469" i="20"/>
  <c r="I3473" i="20"/>
  <c r="I3477" i="20"/>
  <c r="I3481" i="20"/>
  <c r="I3485" i="20"/>
  <c r="I3489" i="20"/>
  <c r="I3493" i="20"/>
  <c r="I3497" i="20"/>
  <c r="I3501" i="20"/>
  <c r="I3505" i="20"/>
  <c r="I3509" i="20"/>
  <c r="I3513" i="20"/>
  <c r="I3517" i="20"/>
  <c r="I3521" i="20"/>
  <c r="I3525" i="20"/>
  <c r="I3529" i="20"/>
  <c r="I3533" i="20"/>
  <c r="I3537" i="20"/>
  <c r="I3541" i="20"/>
  <c r="I3545" i="20"/>
  <c r="I3549" i="20"/>
  <c r="I3553" i="20"/>
  <c r="I3557" i="20"/>
  <c r="I3561" i="20"/>
  <c r="I3565" i="20"/>
  <c r="I3569" i="20"/>
  <c r="I3573" i="20"/>
  <c r="I3577" i="20"/>
  <c r="I3581" i="20"/>
  <c r="I3585" i="20"/>
  <c r="I3589" i="20"/>
  <c r="I3593" i="20"/>
  <c r="I3597" i="20"/>
  <c r="I3601" i="20"/>
  <c r="I3605" i="20"/>
  <c r="I3609" i="20"/>
  <c r="I3613" i="20"/>
  <c r="I3617" i="20"/>
  <c r="I3621" i="20"/>
  <c r="I3625" i="20"/>
  <c r="I3629" i="20"/>
  <c r="I3633" i="20"/>
  <c r="I3637" i="20"/>
  <c r="I3641" i="20"/>
  <c r="I3645" i="20"/>
  <c r="I3649" i="20"/>
  <c r="I3653" i="20"/>
  <c r="I3657" i="20"/>
  <c r="I3661" i="20"/>
  <c r="I3665" i="20"/>
  <c r="I3669" i="20"/>
  <c r="I3673" i="20"/>
  <c r="I3677" i="20"/>
  <c r="I3681" i="20"/>
  <c r="I3685" i="20"/>
  <c r="I3689" i="20"/>
  <c r="I3693" i="20"/>
  <c r="I3697" i="20"/>
  <c r="I3701" i="20"/>
  <c r="I3705" i="20"/>
  <c r="I3709" i="20"/>
  <c r="I3713" i="20"/>
  <c r="I3717" i="20"/>
  <c r="I3721" i="20"/>
  <c r="I3725" i="20"/>
  <c r="I3729" i="20"/>
  <c r="I3733" i="20"/>
  <c r="I3737" i="20"/>
  <c r="I3741" i="20"/>
  <c r="I3745" i="20"/>
  <c r="I3749" i="20"/>
  <c r="I3753" i="20"/>
  <c r="I3757" i="20"/>
  <c r="I3761" i="20"/>
  <c r="I3765" i="20"/>
  <c r="I3769" i="20"/>
  <c r="I3773" i="20"/>
  <c r="I3777" i="20"/>
  <c r="I3781" i="20"/>
  <c r="I3785" i="20"/>
  <c r="I3789" i="20"/>
  <c r="I3793" i="20"/>
  <c r="I3797" i="20"/>
  <c r="I3801" i="20"/>
  <c r="I3805" i="20"/>
  <c r="I3809" i="20"/>
  <c r="I3813" i="20"/>
  <c r="I3817" i="20"/>
  <c r="I3821" i="20"/>
  <c r="I3825" i="20"/>
  <c r="I3829" i="20"/>
  <c r="I3833" i="20"/>
  <c r="I3837" i="20"/>
  <c r="I3841" i="20"/>
  <c r="I3845" i="20"/>
  <c r="I3849" i="20"/>
  <c r="I3853" i="20"/>
  <c r="I3857" i="20"/>
  <c r="I3861" i="20"/>
  <c r="I3865" i="20"/>
  <c r="I3869" i="20"/>
  <c r="I3873" i="20"/>
  <c r="I3877" i="20"/>
  <c r="I3881" i="20"/>
  <c r="I3885" i="20"/>
  <c r="I3889" i="20"/>
  <c r="I3893" i="20"/>
  <c r="I3897" i="20"/>
  <c r="I3901" i="20"/>
  <c r="I3905" i="20"/>
  <c r="I3909" i="20"/>
  <c r="I3913" i="20"/>
  <c r="I3917" i="20"/>
  <c r="I3921" i="20"/>
  <c r="I3925" i="20"/>
  <c r="I3929" i="20"/>
  <c r="I3933" i="20"/>
  <c r="I3937" i="20"/>
  <c r="I3941" i="20"/>
  <c r="I3945" i="20"/>
  <c r="I3949" i="20"/>
  <c r="I3953" i="20"/>
  <c r="I3957" i="20"/>
  <c r="I3961" i="20"/>
  <c r="I3965" i="20"/>
  <c r="I3969" i="20"/>
  <c r="I3973" i="20"/>
  <c r="I3977" i="20"/>
  <c r="I3981" i="20"/>
  <c r="I3985" i="20"/>
  <c r="I3989" i="20"/>
  <c r="I3993" i="20"/>
  <c r="I3997" i="20"/>
  <c r="I4001" i="20"/>
  <c r="I4005" i="20"/>
  <c r="I4009" i="20"/>
  <c r="I4013" i="20"/>
  <c r="I4017" i="20"/>
  <c r="I4021" i="20"/>
  <c r="I4025" i="20"/>
  <c r="I4029" i="20"/>
  <c r="I4033" i="20"/>
  <c r="I4037" i="20"/>
  <c r="I4041" i="20"/>
  <c r="I4045" i="20"/>
  <c r="I4049" i="20"/>
  <c r="I4053" i="20"/>
  <c r="I4057" i="20"/>
  <c r="I4061" i="20"/>
  <c r="I4065" i="20"/>
  <c r="I4069" i="20"/>
  <c r="I4073" i="20"/>
  <c r="I4077" i="20"/>
  <c r="I4081" i="20"/>
  <c r="I4085" i="20"/>
  <c r="I4089" i="20"/>
  <c r="I4093" i="20"/>
  <c r="I4097" i="20"/>
  <c r="I4101" i="20"/>
  <c r="I4105" i="20"/>
  <c r="I4109" i="20"/>
  <c r="I4113" i="20"/>
  <c r="I4117" i="20"/>
  <c r="I4121" i="20"/>
  <c r="I4125" i="20"/>
  <c r="I4129" i="20"/>
  <c r="I4133" i="20"/>
  <c r="I4137" i="20"/>
  <c r="I4141" i="20"/>
  <c r="I4145" i="20"/>
  <c r="I4149" i="20"/>
  <c r="I4153" i="20"/>
  <c r="I4157" i="20"/>
  <c r="I4161" i="20"/>
  <c r="I4165" i="20"/>
  <c r="I4169" i="20"/>
  <c r="I4173" i="20"/>
  <c r="I4177" i="20"/>
  <c r="I4181" i="20"/>
  <c r="I4185" i="20"/>
  <c r="I4189" i="20"/>
  <c r="I4193" i="20"/>
  <c r="I4197" i="20"/>
  <c r="I4201" i="20"/>
  <c r="I4205" i="20"/>
  <c r="I4209" i="20"/>
  <c r="I4213" i="20"/>
  <c r="I4217" i="20"/>
  <c r="I4221" i="20"/>
  <c r="I4225" i="20"/>
  <c r="I4229" i="20"/>
  <c r="I4233" i="20"/>
  <c r="I4237" i="20"/>
  <c r="I4241" i="20"/>
  <c r="I4245" i="20"/>
  <c r="I4249" i="20"/>
  <c r="I4253" i="20"/>
  <c r="I4257" i="20"/>
  <c r="I4261" i="20"/>
  <c r="I4265" i="20"/>
  <c r="I4269" i="20"/>
  <c r="I4273" i="20"/>
  <c r="I4277" i="20"/>
  <c r="I4281" i="20"/>
  <c r="I4285" i="20"/>
  <c r="I4289" i="20"/>
  <c r="I4293" i="20"/>
  <c r="I4297" i="20"/>
  <c r="I4301" i="20"/>
  <c r="I4305" i="20"/>
  <c r="I4309" i="20"/>
  <c r="I4313" i="20"/>
  <c r="I4317" i="20"/>
  <c r="I4321" i="20"/>
  <c r="I4325" i="20"/>
  <c r="I4329" i="20"/>
  <c r="I4333" i="20"/>
  <c r="I4337" i="20"/>
  <c r="I4341" i="20"/>
  <c r="I4345" i="20"/>
  <c r="I4349" i="20"/>
  <c r="I4353" i="20"/>
  <c r="I4357" i="20"/>
  <c r="I4361" i="20"/>
  <c r="I4365" i="20"/>
  <c r="I4369" i="20"/>
  <c r="I4373" i="20"/>
  <c r="I4377" i="20"/>
  <c r="I4381" i="20"/>
  <c r="I4385" i="20"/>
  <c r="I4389" i="20"/>
  <c r="I4393" i="20"/>
  <c r="I4397" i="20"/>
  <c r="I4401" i="20"/>
  <c r="I4405" i="20"/>
  <c r="I4409" i="20"/>
  <c r="I4413" i="20"/>
  <c r="I4417" i="20"/>
  <c r="I4421" i="20"/>
  <c r="I4425" i="20"/>
  <c r="I4429" i="20"/>
  <c r="I4433" i="20"/>
  <c r="I4437" i="20"/>
  <c r="I4441" i="20"/>
  <c r="I4445" i="20"/>
  <c r="I4449" i="20"/>
  <c r="I4453" i="20"/>
  <c r="I4457" i="20"/>
  <c r="I4461" i="20"/>
  <c r="I4465" i="20"/>
  <c r="I4469" i="20"/>
  <c r="I4473" i="20"/>
  <c r="I4477" i="20"/>
  <c r="I4481" i="20"/>
  <c r="I4485" i="20"/>
  <c r="I4489" i="20"/>
  <c r="I4493" i="20"/>
  <c r="I4497" i="20"/>
  <c r="I4501" i="20"/>
  <c r="I4505" i="20"/>
  <c r="I4509" i="20"/>
  <c r="I4513" i="20"/>
  <c r="I4517" i="20"/>
  <c r="I4521" i="20"/>
  <c r="I4525" i="20"/>
  <c r="I4529" i="20"/>
  <c r="I4533" i="20"/>
  <c r="I4537" i="20"/>
  <c r="I4541" i="20"/>
  <c r="I4545" i="20"/>
  <c r="I4549" i="20"/>
  <c r="I4553" i="20"/>
  <c r="I4557" i="20"/>
  <c r="I4561" i="20"/>
  <c r="I4565" i="20"/>
  <c r="I4569" i="20"/>
  <c r="I4573" i="20"/>
  <c r="I4577" i="20"/>
  <c r="I4581" i="20"/>
  <c r="I4585" i="20"/>
  <c r="I4589" i="20"/>
  <c r="I4593" i="20"/>
  <c r="I4597" i="20"/>
  <c r="I4601" i="20"/>
  <c r="I4605" i="20"/>
  <c r="I4609" i="20"/>
  <c r="I4613" i="20"/>
  <c r="I4617" i="20"/>
  <c r="I4621" i="20"/>
  <c r="I4625" i="20"/>
  <c r="I4629" i="20"/>
  <c r="I4633" i="20"/>
  <c r="I4637" i="20"/>
  <c r="I4641" i="20"/>
  <c r="I4645" i="20"/>
  <c r="I4649" i="20"/>
  <c r="I4653" i="20"/>
  <c r="I4657" i="20"/>
  <c r="I4661" i="20"/>
  <c r="I4665" i="20"/>
  <c r="I4669" i="20"/>
  <c r="I4673" i="20"/>
  <c r="I4677" i="20"/>
  <c r="I4681" i="20"/>
  <c r="I4685" i="20"/>
  <c r="I4689" i="20"/>
  <c r="I4693" i="20"/>
  <c r="I4697" i="20"/>
  <c r="I4701" i="20"/>
  <c r="I4705" i="20"/>
  <c r="I4709" i="20"/>
  <c r="I4713" i="20"/>
  <c r="I4717" i="20"/>
  <c r="I4721" i="20"/>
  <c r="I4725" i="20"/>
  <c r="I4729" i="20"/>
  <c r="I4733" i="20"/>
  <c r="I4737" i="20"/>
  <c r="I4741" i="20"/>
  <c r="I4745" i="20"/>
  <c r="I4749" i="20"/>
  <c r="I4753" i="20"/>
  <c r="I4757" i="20"/>
  <c r="I4761" i="20"/>
  <c r="I4765" i="20"/>
  <c r="I4769" i="20"/>
  <c r="I4773" i="20"/>
  <c r="I4777" i="20"/>
  <c r="I4781" i="20"/>
  <c r="I4785" i="20"/>
  <c r="I4789" i="20"/>
  <c r="I4793" i="20"/>
  <c r="I4797" i="20"/>
  <c r="I4801" i="20"/>
  <c r="I4805" i="20"/>
  <c r="I4809" i="20"/>
  <c r="I4813" i="20"/>
  <c r="I4817" i="20"/>
  <c r="I4821" i="20"/>
  <c r="I4825" i="20"/>
  <c r="I4829" i="20"/>
  <c r="I4833" i="20"/>
  <c r="I4837" i="20"/>
  <c r="I4841" i="20"/>
  <c r="I4845" i="20"/>
  <c r="I4849" i="20"/>
  <c r="I4853" i="20"/>
  <c r="I4857" i="20"/>
  <c r="I4861" i="20"/>
  <c r="I4865" i="20"/>
  <c r="I4869" i="20"/>
  <c r="I4873" i="20"/>
  <c r="I4877" i="20"/>
  <c r="I4881" i="20"/>
  <c r="I4885" i="20"/>
  <c r="I4889" i="20"/>
  <c r="I4893" i="20"/>
  <c r="I4897" i="20"/>
  <c r="I4901" i="20"/>
  <c r="I4905" i="20"/>
  <c r="I4909" i="20"/>
  <c r="I4913" i="20"/>
  <c r="I4917" i="20"/>
  <c r="I4921" i="20"/>
  <c r="I4925" i="20"/>
  <c r="I4929" i="20"/>
  <c r="I4933" i="20"/>
  <c r="I4937" i="20"/>
  <c r="I4941" i="20"/>
  <c r="I4945" i="20"/>
  <c r="I4949" i="20"/>
  <c r="I4953" i="20"/>
  <c r="I4957" i="20"/>
  <c r="I4961" i="20"/>
  <c r="I4965" i="20"/>
  <c r="I4969" i="20"/>
  <c r="I4973" i="20"/>
  <c r="I4977" i="20"/>
  <c r="I4981" i="20"/>
  <c r="I4985" i="20"/>
  <c r="I4989" i="20"/>
  <c r="I4993" i="20"/>
  <c r="I4997" i="20"/>
  <c r="I5001" i="20"/>
  <c r="I5005" i="20"/>
  <c r="I5009" i="20"/>
  <c r="I5013" i="20"/>
  <c r="I5017" i="20"/>
  <c r="I5021" i="20"/>
  <c r="I5025" i="20"/>
  <c r="I5029" i="20"/>
  <c r="I5033" i="20"/>
  <c r="I5037" i="20"/>
  <c r="I5041" i="20"/>
  <c r="I5045" i="20"/>
  <c r="I5049" i="20"/>
  <c r="I5053" i="20"/>
  <c r="I5057" i="20"/>
  <c r="I5061" i="20"/>
  <c r="I5065" i="20"/>
  <c r="I5069" i="20"/>
  <c r="I5073" i="20"/>
  <c r="I5077" i="20"/>
  <c r="I5081" i="20"/>
  <c r="I5085" i="20"/>
  <c r="I5089" i="20"/>
  <c r="I5093" i="20"/>
  <c r="I5097" i="20"/>
  <c r="I5101" i="20"/>
  <c r="I5105" i="20"/>
  <c r="I5109" i="20"/>
  <c r="I5113" i="20"/>
  <c r="I5117" i="20"/>
  <c r="I5121" i="20"/>
  <c r="I5125" i="20"/>
  <c r="I5129" i="20"/>
  <c r="I5133" i="20"/>
  <c r="I5137" i="20"/>
  <c r="I5141" i="20"/>
  <c r="I5145" i="20"/>
  <c r="I5149" i="20"/>
  <c r="I5153" i="20"/>
  <c r="I5157" i="20"/>
  <c r="I5161" i="20"/>
  <c r="I5165" i="20"/>
  <c r="I5169" i="20"/>
  <c r="I5173" i="20"/>
  <c r="I5177" i="20"/>
  <c r="I5181" i="20"/>
  <c r="I5185" i="20"/>
  <c r="I5189" i="20"/>
  <c r="I5193" i="20"/>
  <c r="I5197" i="20"/>
  <c r="I5201" i="20"/>
  <c r="I5205" i="20"/>
  <c r="I5209" i="20"/>
  <c r="I5213" i="20"/>
  <c r="I5217" i="20"/>
  <c r="I5221" i="20"/>
  <c r="I5225" i="20"/>
  <c r="I5229" i="20"/>
  <c r="I5233" i="20"/>
  <c r="I5237" i="20"/>
  <c r="I5241" i="20"/>
  <c r="I5245" i="20"/>
  <c r="I5249" i="20"/>
  <c r="I5253" i="20"/>
  <c r="I5257" i="20"/>
  <c r="I5261" i="20"/>
  <c r="I5265" i="20"/>
  <c r="I5269" i="20"/>
  <c r="I5273" i="20"/>
  <c r="I5277" i="20"/>
  <c r="I5281" i="20"/>
  <c r="I5285" i="20"/>
  <c r="I5289" i="20"/>
  <c r="I5293" i="20"/>
  <c r="I5297" i="20"/>
  <c r="I5301" i="20"/>
  <c r="I5305" i="20"/>
  <c r="I5309" i="20"/>
  <c r="I5313" i="20"/>
  <c r="I5317" i="20"/>
  <c r="I5321" i="20"/>
  <c r="I5325" i="20"/>
  <c r="I5329" i="20"/>
  <c r="I5333" i="20"/>
  <c r="I5337" i="20"/>
  <c r="I5341" i="20"/>
  <c r="I5345" i="20"/>
  <c r="I5349" i="20"/>
  <c r="I5353" i="20"/>
  <c r="I5357" i="20"/>
  <c r="I5361" i="20"/>
  <c r="I5365" i="20"/>
  <c r="I5369" i="20"/>
  <c r="I5373" i="20"/>
  <c r="I5377" i="20"/>
  <c r="I5381" i="20"/>
  <c r="I5385" i="20"/>
  <c r="I5389" i="20"/>
  <c r="I5393" i="20"/>
  <c r="I5397" i="20"/>
  <c r="I5401" i="20"/>
  <c r="I5405" i="20"/>
  <c r="I5409" i="20"/>
  <c r="I5413" i="20"/>
  <c r="I5417" i="20"/>
  <c r="I5421" i="20"/>
  <c r="I5425" i="20"/>
  <c r="I5429" i="20"/>
  <c r="I5433" i="20"/>
  <c r="I5437" i="20"/>
  <c r="I5441" i="20"/>
  <c r="I5445" i="20"/>
  <c r="I5449" i="20"/>
  <c r="I5453" i="20"/>
  <c r="I5457" i="20"/>
  <c r="I5461" i="20"/>
  <c r="I5465" i="20"/>
  <c r="I5469" i="20"/>
  <c r="I5473" i="20"/>
  <c r="I5477" i="20"/>
  <c r="I5481" i="20"/>
  <c r="I5485" i="20"/>
  <c r="I5489" i="20"/>
  <c r="I5493" i="20"/>
  <c r="I5497" i="20"/>
  <c r="I5501" i="20"/>
  <c r="I5505" i="20"/>
  <c r="I5509" i="20"/>
  <c r="I5513" i="20"/>
  <c r="I5517" i="20"/>
  <c r="I5521" i="20"/>
  <c r="I5525" i="20"/>
  <c r="I5529" i="20"/>
  <c r="I5533" i="20"/>
  <c r="I5537" i="20"/>
  <c r="I5541" i="20"/>
  <c r="I5545" i="20"/>
  <c r="I5549" i="20"/>
  <c r="I5553" i="20"/>
  <c r="I5557" i="20"/>
  <c r="I5561" i="20"/>
  <c r="I5565" i="20"/>
  <c r="I5569" i="20"/>
  <c r="I5573" i="20"/>
  <c r="I5577" i="20"/>
  <c r="I5581" i="20"/>
  <c r="I5585" i="20"/>
  <c r="I5589" i="20"/>
  <c r="I5593" i="20"/>
  <c r="I5597" i="20"/>
  <c r="I5601" i="20"/>
  <c r="I5605" i="20"/>
  <c r="I5609" i="20"/>
  <c r="I5613" i="20"/>
  <c r="I5617" i="20"/>
  <c r="I5621" i="20"/>
  <c r="I5625" i="20"/>
  <c r="I5629" i="20"/>
  <c r="I5633" i="20"/>
  <c r="I5637" i="20"/>
  <c r="I5641" i="20"/>
  <c r="I5645" i="20"/>
  <c r="I5649" i="20"/>
  <c r="I5653" i="20"/>
  <c r="I5657" i="20"/>
  <c r="I5661" i="20"/>
  <c r="I5665" i="20"/>
  <c r="I5669" i="20"/>
  <c r="I5673" i="20"/>
  <c r="I5677" i="20"/>
  <c r="I5681" i="20"/>
  <c r="I5685" i="20"/>
  <c r="I5689" i="20"/>
  <c r="I5693" i="20"/>
  <c r="I5697" i="20"/>
  <c r="I5701" i="20"/>
  <c r="I5705" i="20"/>
  <c r="I5709" i="20"/>
  <c r="I5713" i="20"/>
  <c r="I5717" i="20"/>
  <c r="I5721" i="20"/>
  <c r="I5725" i="20"/>
  <c r="I5729" i="20"/>
  <c r="I5733" i="20"/>
  <c r="I5737" i="20"/>
  <c r="I5741" i="20"/>
  <c r="I5745" i="20"/>
  <c r="I5749" i="20"/>
  <c r="I5753" i="20"/>
  <c r="I5757" i="20"/>
  <c r="I5761" i="20"/>
  <c r="I5765" i="20"/>
  <c r="I5769" i="20"/>
  <c r="I5773" i="20"/>
  <c r="I5777" i="20"/>
  <c r="I5781" i="20"/>
  <c r="I5785" i="20"/>
  <c r="I5789" i="20"/>
  <c r="I5793" i="20"/>
  <c r="I5797" i="20"/>
  <c r="I5801" i="20"/>
  <c r="I5805" i="20"/>
  <c r="I5809" i="20"/>
  <c r="I5813" i="20"/>
  <c r="I5817" i="20"/>
  <c r="I5821" i="20"/>
  <c r="I5825" i="20"/>
  <c r="I5829" i="20"/>
  <c r="I5833" i="20"/>
  <c r="I5837" i="20"/>
  <c r="I5841" i="20"/>
  <c r="I5845" i="20"/>
  <c r="I5849" i="20"/>
  <c r="I5853" i="20"/>
  <c r="I5857" i="20"/>
  <c r="I5861" i="20"/>
  <c r="I5865" i="20"/>
  <c r="I5869" i="20"/>
  <c r="I5873" i="20"/>
  <c r="I5877" i="20"/>
  <c r="I5881" i="20"/>
  <c r="I5885" i="20"/>
  <c r="I5889" i="20"/>
  <c r="I5893" i="20"/>
  <c r="I5897" i="20"/>
  <c r="I5901" i="20"/>
  <c r="I5905" i="20"/>
  <c r="I5909" i="20"/>
  <c r="I5913" i="20"/>
  <c r="I5917" i="20"/>
  <c r="I5921" i="20"/>
  <c r="I5925" i="20"/>
  <c r="I5929" i="20"/>
  <c r="I5933" i="20"/>
  <c r="I5937" i="20"/>
  <c r="I5941" i="20"/>
  <c r="I5945" i="20"/>
  <c r="I5949" i="20"/>
  <c r="I5953" i="20"/>
  <c r="I5957" i="20"/>
  <c r="I5961" i="20"/>
  <c r="I5965" i="20"/>
  <c r="I5969" i="20"/>
  <c r="I5973" i="20"/>
  <c r="I5977" i="20"/>
  <c r="I5981" i="20"/>
  <c r="I5985" i="20"/>
  <c r="I5989" i="20"/>
  <c r="I5993" i="20"/>
  <c r="I5997" i="20"/>
  <c r="I6001" i="20"/>
  <c r="I6005" i="20"/>
  <c r="I6009" i="20"/>
  <c r="I6013" i="20"/>
  <c r="I6017" i="20"/>
  <c r="I6021" i="20"/>
  <c r="I6025" i="20"/>
  <c r="I6029" i="20"/>
  <c r="I6033" i="20"/>
  <c r="I6037" i="20"/>
  <c r="I6041" i="20"/>
  <c r="I6045" i="20"/>
  <c r="I6049" i="20"/>
  <c r="I6053" i="20"/>
  <c r="I6057" i="20"/>
  <c r="I6061" i="20"/>
  <c r="I6065" i="20"/>
  <c r="I6069" i="20"/>
  <c r="I6073" i="20"/>
  <c r="I6077" i="20"/>
  <c r="I6081" i="20"/>
  <c r="I6085" i="20"/>
  <c r="I6089" i="20"/>
  <c r="I6093" i="20"/>
  <c r="I6097" i="20"/>
  <c r="I6101" i="20"/>
  <c r="I6105" i="20"/>
  <c r="I6109" i="20"/>
  <c r="I6113" i="20"/>
  <c r="I6117" i="20"/>
  <c r="I6121" i="20"/>
  <c r="I6125" i="20"/>
  <c r="I6129" i="20"/>
  <c r="I6133" i="20"/>
  <c r="I6137" i="20"/>
  <c r="I6141" i="20"/>
  <c r="I6145" i="20"/>
  <c r="I6149" i="20"/>
  <c r="I6153" i="20"/>
  <c r="I6157" i="20"/>
  <c r="I6161" i="20"/>
  <c r="I6165" i="20"/>
  <c r="I6169" i="20"/>
  <c r="I6173" i="20"/>
  <c r="I6177" i="20"/>
  <c r="I6181" i="20"/>
  <c r="I6185" i="20"/>
  <c r="I6189" i="20"/>
  <c r="I6193" i="20"/>
  <c r="I6197" i="20"/>
  <c r="I6201" i="20"/>
  <c r="I6205" i="20"/>
  <c r="I6209" i="20"/>
  <c r="I6213" i="20"/>
  <c r="I6217" i="20"/>
  <c r="I6221" i="20"/>
  <c r="I6225" i="20"/>
  <c r="I6229" i="20"/>
  <c r="I6233" i="20"/>
  <c r="I6237" i="20"/>
  <c r="I6241" i="20"/>
  <c r="I6245" i="20"/>
  <c r="I6249" i="20"/>
  <c r="I6253" i="20"/>
  <c r="I6257" i="20"/>
  <c r="I6261" i="20"/>
  <c r="I6265" i="20"/>
  <c r="I6269" i="20"/>
  <c r="I6273" i="20"/>
  <c r="I6277" i="20"/>
  <c r="I6281" i="20"/>
  <c r="I6285" i="20"/>
  <c r="I6289" i="20"/>
  <c r="I6293" i="20"/>
  <c r="I6297" i="20"/>
  <c r="I6301" i="20"/>
  <c r="I6305" i="20"/>
  <c r="I6309" i="20"/>
  <c r="I6313" i="20"/>
  <c r="I6317" i="20"/>
  <c r="I6321" i="20"/>
  <c r="I6325" i="20"/>
  <c r="I6329" i="20"/>
  <c r="I6333" i="20"/>
  <c r="I6337" i="20"/>
  <c r="I6341" i="20"/>
  <c r="I6345" i="20"/>
  <c r="I6349" i="20"/>
  <c r="I6353" i="20"/>
  <c r="I6357" i="20"/>
  <c r="I6361" i="20"/>
  <c r="I6365" i="20"/>
  <c r="I6369" i="20"/>
  <c r="I6373" i="20"/>
  <c r="I6377" i="20"/>
  <c r="I6381" i="20"/>
  <c r="I6385" i="20"/>
  <c r="I6389" i="20"/>
  <c r="I6393" i="20"/>
  <c r="I6397" i="20"/>
  <c r="I6401" i="20"/>
  <c r="I6405" i="20"/>
  <c r="I6409" i="20"/>
  <c r="I6413" i="20"/>
  <c r="I6417" i="20"/>
  <c r="I6421" i="20"/>
  <c r="I6425" i="20"/>
  <c r="I6429" i="20"/>
  <c r="I6433" i="20"/>
  <c r="I6437" i="20"/>
  <c r="I6441" i="20"/>
  <c r="I6445" i="20"/>
  <c r="I6449" i="20"/>
  <c r="I6453" i="20"/>
  <c r="I6457" i="20"/>
  <c r="I6461" i="20"/>
  <c r="I6465" i="20"/>
  <c r="I6469" i="20"/>
  <c r="I6473" i="20"/>
  <c r="I6477" i="20"/>
  <c r="I6481" i="20"/>
  <c r="I6485" i="20"/>
  <c r="I6489" i="20"/>
  <c r="I6493" i="20"/>
  <c r="I6497" i="20"/>
  <c r="I6501" i="20"/>
  <c r="I6505" i="20"/>
  <c r="I6509" i="20"/>
  <c r="I6513" i="20"/>
  <c r="I6517" i="20"/>
  <c r="I6521" i="20"/>
  <c r="I6525" i="20"/>
  <c r="I6529" i="20"/>
  <c r="I6533" i="20"/>
  <c r="I6537" i="20"/>
  <c r="I6541" i="20"/>
  <c r="I6545" i="20"/>
  <c r="I6549" i="20"/>
  <c r="I6553" i="20"/>
  <c r="I6557" i="20"/>
  <c r="I6561" i="20"/>
  <c r="I6565" i="20"/>
  <c r="I6569" i="20"/>
  <c r="I6573" i="20"/>
  <c r="I6577" i="20"/>
  <c r="I6581" i="20"/>
  <c r="I6585" i="20"/>
  <c r="I6589" i="20"/>
  <c r="I6593" i="20"/>
  <c r="I6597" i="20"/>
  <c r="I6601" i="20"/>
  <c r="I6605" i="20"/>
  <c r="I6609" i="20"/>
  <c r="I6613" i="20"/>
  <c r="I6617" i="20"/>
  <c r="I6621" i="20"/>
  <c r="I6625" i="20"/>
  <c r="I6629" i="20"/>
  <c r="I6633" i="20"/>
  <c r="I6637" i="20"/>
  <c r="I6641" i="20"/>
  <c r="I6645" i="20"/>
  <c r="I6649" i="20"/>
  <c r="I6653" i="20"/>
  <c r="I6657" i="20"/>
  <c r="I6661" i="20"/>
  <c r="I6665" i="20"/>
  <c r="I6669" i="20"/>
  <c r="I6673" i="20"/>
  <c r="I6677" i="20"/>
  <c r="I6681" i="20"/>
  <c r="I6685" i="20"/>
  <c r="I6689" i="20"/>
  <c r="I6693" i="20"/>
  <c r="I6697" i="20"/>
  <c r="I6701" i="20"/>
  <c r="I6705" i="20"/>
  <c r="I6709" i="20"/>
  <c r="I6713" i="20"/>
  <c r="I6717" i="20"/>
  <c r="I6721" i="20"/>
  <c r="I6725" i="20"/>
  <c r="I6729" i="20"/>
  <c r="I6733" i="20"/>
  <c r="I6737" i="20"/>
  <c r="I6741" i="20"/>
  <c r="I6745" i="20"/>
  <c r="I6749" i="20"/>
  <c r="I6753" i="20"/>
  <c r="I6757" i="20"/>
  <c r="I6761" i="20"/>
  <c r="I6765" i="20"/>
  <c r="I6769" i="20"/>
  <c r="I6773" i="20"/>
  <c r="I6777" i="20"/>
  <c r="I6781" i="20"/>
  <c r="I6785" i="20"/>
  <c r="I6789" i="20"/>
  <c r="I6793" i="20"/>
  <c r="I6797" i="20"/>
  <c r="I6801" i="20"/>
  <c r="I6805" i="20"/>
  <c r="I6809" i="20"/>
  <c r="I6813" i="20"/>
  <c r="I6817" i="20"/>
  <c r="I6821" i="20"/>
  <c r="I6825" i="20"/>
  <c r="I6829" i="20"/>
  <c r="I6833" i="20"/>
  <c r="I6837" i="20"/>
  <c r="I6841" i="20"/>
  <c r="I6845" i="20"/>
  <c r="I6849" i="20"/>
  <c r="I6853" i="20"/>
  <c r="I6857" i="20"/>
  <c r="I6861" i="20"/>
  <c r="I6865" i="20"/>
  <c r="I6869" i="20"/>
  <c r="I6873" i="20"/>
  <c r="I6877" i="20"/>
  <c r="I6881" i="20"/>
  <c r="I6885" i="20"/>
  <c r="I6889" i="20"/>
  <c r="I6893" i="20"/>
  <c r="I6897" i="20"/>
  <c r="I6901" i="20"/>
  <c r="I6905" i="20"/>
  <c r="I6909" i="20"/>
  <c r="I6913" i="20"/>
  <c r="I6917" i="20"/>
  <c r="I6921" i="20"/>
  <c r="I6925" i="20"/>
  <c r="I6929" i="20"/>
  <c r="I6933" i="20"/>
  <c r="I6937" i="20"/>
  <c r="I6941" i="20"/>
  <c r="I6945" i="20"/>
  <c r="I6949" i="20"/>
  <c r="I6953" i="20"/>
  <c r="I6957" i="20"/>
  <c r="I6961" i="20"/>
  <c r="I6965" i="20"/>
  <c r="I6969" i="20"/>
  <c r="I6973" i="20"/>
  <c r="I6977" i="20"/>
  <c r="I6981" i="20"/>
  <c r="I6985" i="20"/>
  <c r="I6989" i="20"/>
  <c r="I6993" i="20"/>
  <c r="I6997" i="20"/>
  <c r="I7001" i="20"/>
  <c r="I7005" i="20"/>
  <c r="I7009" i="20"/>
  <c r="I7013" i="20"/>
  <c r="I7017" i="20"/>
  <c r="I7021" i="20"/>
  <c r="I7025" i="20"/>
  <c r="I7029" i="20"/>
  <c r="I7033" i="20"/>
  <c r="I7037" i="20"/>
  <c r="I7041" i="20"/>
  <c r="I7045" i="20"/>
  <c r="I7049" i="20"/>
  <c r="I7053" i="20"/>
  <c r="I7057" i="20"/>
  <c r="I7061" i="20"/>
  <c r="I7065" i="20"/>
  <c r="I7069" i="20"/>
  <c r="I7073" i="20"/>
  <c r="I7077" i="20"/>
  <c r="I7081" i="20"/>
  <c r="I7085" i="20"/>
  <c r="I7089" i="20"/>
  <c r="I7093" i="20"/>
  <c r="I7097" i="20"/>
  <c r="I7101" i="20"/>
  <c r="I7105" i="20"/>
  <c r="I7109" i="20"/>
  <c r="I7113" i="20"/>
  <c r="I7117" i="20"/>
  <c r="I7121" i="20"/>
  <c r="I7125" i="20"/>
  <c r="I7129" i="20"/>
  <c r="I7133" i="20"/>
  <c r="I7137" i="20"/>
  <c r="I7141" i="20"/>
  <c r="I7145" i="20"/>
  <c r="I7149" i="20"/>
  <c r="I7153" i="20"/>
  <c r="I7157" i="20"/>
  <c r="I7161" i="20"/>
  <c r="I7165" i="20"/>
  <c r="I7169" i="20"/>
  <c r="I7173" i="20"/>
  <c r="I7177" i="20"/>
  <c r="I7181" i="20"/>
  <c r="I7185" i="20"/>
  <c r="I7189" i="20"/>
  <c r="I7193" i="20"/>
  <c r="I7197" i="20"/>
  <c r="I7201" i="20"/>
  <c r="I7205" i="20"/>
  <c r="I7209" i="20"/>
  <c r="I7213" i="20"/>
  <c r="I7217" i="20"/>
  <c r="I7221" i="20"/>
  <c r="I7225" i="20"/>
  <c r="I7229" i="20"/>
  <c r="I7233" i="20"/>
  <c r="I7237" i="20"/>
  <c r="I7241" i="20"/>
  <c r="I7245" i="20"/>
  <c r="I7249" i="20"/>
  <c r="I7253" i="20"/>
  <c r="I7257" i="20"/>
  <c r="I7261" i="20"/>
  <c r="I7265" i="20"/>
  <c r="I7269" i="20"/>
  <c r="I7273" i="20"/>
  <c r="I7277" i="20"/>
  <c r="I7281" i="20"/>
  <c r="I7285" i="20"/>
  <c r="I7289" i="20"/>
  <c r="I7293" i="20"/>
  <c r="I7297" i="20"/>
  <c r="I7301" i="20"/>
  <c r="I7305" i="20"/>
  <c r="I7309" i="20"/>
  <c r="I7313" i="20"/>
  <c r="I7317" i="20"/>
  <c r="I7321" i="20"/>
  <c r="I7325" i="20"/>
  <c r="I7329" i="20"/>
  <c r="I7333" i="20"/>
  <c r="I7337" i="20"/>
  <c r="I7341" i="20"/>
  <c r="I7345" i="20"/>
  <c r="I7349" i="20"/>
  <c r="I7353" i="20"/>
  <c r="I7357" i="20"/>
  <c r="I7361" i="20"/>
  <c r="I7365" i="20"/>
  <c r="I7369" i="20"/>
  <c r="I7373" i="20"/>
  <c r="I7377" i="20"/>
  <c r="I7381" i="20"/>
  <c r="I7385" i="20"/>
  <c r="I7389" i="20"/>
  <c r="I7393" i="20"/>
  <c r="I7397" i="20"/>
  <c r="I7401" i="20"/>
  <c r="I7405" i="20"/>
  <c r="I7409" i="20"/>
  <c r="I7413" i="20"/>
  <c r="I7417" i="20"/>
  <c r="I7421" i="20"/>
  <c r="I7425" i="20"/>
  <c r="I7429" i="20"/>
  <c r="I7433" i="20"/>
  <c r="I7437" i="20"/>
  <c r="I7441" i="20"/>
  <c r="I7445" i="20"/>
  <c r="I7449" i="20"/>
  <c r="I7453" i="20"/>
  <c r="I7457" i="20"/>
  <c r="I7461" i="20"/>
  <c r="I7465" i="20"/>
  <c r="I7469" i="20"/>
  <c r="I7473" i="20"/>
  <c r="I7477" i="20"/>
  <c r="I7481" i="20"/>
  <c r="I7485" i="20"/>
  <c r="I7489" i="20"/>
  <c r="I7493" i="20"/>
  <c r="I7497" i="20"/>
  <c r="I7501" i="20"/>
  <c r="I7505" i="20"/>
  <c r="I7509" i="20"/>
  <c r="I7513" i="20"/>
  <c r="I7517" i="20"/>
  <c r="I7521" i="20"/>
  <c r="I7525" i="20"/>
  <c r="I7529" i="20"/>
  <c r="I7533" i="20"/>
  <c r="I7537" i="20"/>
  <c r="I7541" i="20"/>
  <c r="I7545" i="20"/>
  <c r="I7549" i="20"/>
  <c r="I7553" i="20"/>
  <c r="I7557" i="20"/>
  <c r="I7561" i="20"/>
  <c r="I7565" i="20"/>
  <c r="I7569" i="20"/>
  <c r="I7573" i="20"/>
  <c r="I7577" i="20"/>
  <c r="I7581" i="20"/>
  <c r="I7585" i="20"/>
  <c r="I7589" i="20"/>
  <c r="I7593" i="20"/>
  <c r="I7597" i="20"/>
  <c r="I7601" i="20"/>
  <c r="I7605" i="20"/>
  <c r="I7609" i="20"/>
  <c r="I7613" i="20"/>
  <c r="I7617" i="20"/>
  <c r="I7621" i="20"/>
  <c r="I7625" i="20"/>
  <c r="I7629" i="20"/>
  <c r="I7633" i="20"/>
  <c r="I7637" i="20"/>
  <c r="I7641" i="20"/>
  <c r="I7645" i="20"/>
  <c r="I7649" i="20"/>
  <c r="I7653" i="20"/>
  <c r="I7657" i="20"/>
  <c r="I7661" i="20"/>
  <c r="I7665" i="20"/>
  <c r="I7669" i="20"/>
  <c r="I7673" i="20"/>
  <c r="I7677" i="20"/>
  <c r="I7681" i="20"/>
  <c r="I7685" i="20"/>
  <c r="I7689" i="20"/>
  <c r="I7693" i="20"/>
  <c r="I7697" i="20"/>
  <c r="I7701" i="20"/>
  <c r="I7705" i="20"/>
  <c r="I7709" i="20"/>
  <c r="I7713" i="20"/>
  <c r="I7717" i="20"/>
  <c r="I7721" i="20"/>
  <c r="I7725" i="20"/>
  <c r="I7729" i="20"/>
  <c r="I7733" i="20"/>
  <c r="I7737" i="20"/>
  <c r="I7741" i="20"/>
  <c r="I7745" i="20"/>
  <c r="I7749" i="20"/>
  <c r="I7753" i="20"/>
  <c r="I7757" i="20"/>
  <c r="I7761" i="20"/>
  <c r="I7765" i="20"/>
  <c r="I7769" i="20"/>
  <c r="I7773" i="20"/>
  <c r="I7777" i="20"/>
  <c r="I7781" i="20"/>
  <c r="I7785" i="20"/>
  <c r="I7789" i="20"/>
  <c r="I7793" i="20"/>
  <c r="I7797" i="20"/>
  <c r="I7801" i="20"/>
  <c r="I7805" i="20"/>
  <c r="I7809" i="20"/>
  <c r="I7813" i="20"/>
  <c r="I7817" i="20"/>
  <c r="I7821" i="20"/>
  <c r="I7825" i="20"/>
  <c r="I7829" i="20"/>
  <c r="I7833" i="20"/>
  <c r="I7837" i="20"/>
  <c r="I7841" i="20"/>
  <c r="I7845" i="20"/>
  <c r="I7849" i="20"/>
  <c r="I7853" i="20"/>
  <c r="I7857" i="20"/>
  <c r="I7861" i="20"/>
  <c r="I7865" i="20"/>
  <c r="I7869" i="20"/>
  <c r="I7873" i="20"/>
  <c r="I7877" i="20"/>
  <c r="I7881" i="20"/>
  <c r="I7885" i="20"/>
  <c r="I7889" i="20"/>
  <c r="I7893" i="20"/>
  <c r="I7897" i="20"/>
  <c r="I7901" i="20"/>
  <c r="I7905" i="20"/>
  <c r="I7909" i="20"/>
  <c r="I7913" i="20"/>
  <c r="I7917" i="20"/>
  <c r="I7921" i="20"/>
  <c r="I7925" i="20"/>
  <c r="I7929" i="20"/>
  <c r="I7933" i="20"/>
  <c r="I7937" i="20"/>
  <c r="I7941" i="20"/>
  <c r="I7945" i="20"/>
  <c r="I7949" i="20"/>
  <c r="I7953" i="20"/>
  <c r="I7957" i="20"/>
  <c r="I7961" i="20"/>
  <c r="I7965" i="20"/>
  <c r="I7969" i="20"/>
  <c r="I7973" i="20"/>
  <c r="I7977" i="20"/>
  <c r="I7981" i="20"/>
  <c r="I7985" i="20"/>
  <c r="I7989" i="20"/>
  <c r="I7993" i="20"/>
  <c r="I7997" i="20"/>
  <c r="I8001" i="20"/>
  <c r="I8005" i="20"/>
  <c r="I8009" i="20"/>
  <c r="I8013" i="20"/>
  <c r="I8017" i="20"/>
  <c r="I8021" i="20"/>
  <c r="I8025" i="20"/>
  <c r="I8029" i="20"/>
  <c r="I8033" i="20"/>
  <c r="I8037" i="20"/>
  <c r="I8041" i="20"/>
  <c r="I8045" i="20"/>
  <c r="I8049" i="20"/>
  <c r="I8053" i="20"/>
  <c r="I8057" i="20"/>
  <c r="I8061" i="20"/>
  <c r="I8065" i="20"/>
  <c r="I8069" i="20"/>
  <c r="I8073" i="20"/>
  <c r="I8077" i="20"/>
  <c r="I8081" i="20"/>
  <c r="I8085" i="20"/>
  <c r="I8089" i="20"/>
  <c r="I8093" i="20"/>
  <c r="I8097" i="20"/>
  <c r="I8101" i="20"/>
  <c r="I8105" i="20"/>
  <c r="I8109" i="20"/>
  <c r="I8113" i="20"/>
  <c r="I8117" i="20"/>
  <c r="I8121" i="20"/>
  <c r="I8125" i="20"/>
  <c r="I8129" i="20"/>
  <c r="I8133" i="20"/>
  <c r="I8137" i="20"/>
  <c r="I8141" i="20"/>
  <c r="I8145" i="20"/>
  <c r="I8149" i="20"/>
  <c r="I8153" i="20"/>
  <c r="I8157" i="20"/>
  <c r="I8161" i="20"/>
  <c r="I8165" i="20"/>
  <c r="I8169" i="20"/>
  <c r="I8173" i="20"/>
  <c r="I8177" i="20"/>
  <c r="I8181" i="20"/>
  <c r="I8185" i="20"/>
  <c r="I8189" i="20"/>
  <c r="I8193" i="20"/>
  <c r="I8197" i="20"/>
  <c r="I8201" i="20"/>
  <c r="I8205" i="20"/>
  <c r="I8209" i="20"/>
  <c r="I8213" i="20"/>
  <c r="I8217" i="20"/>
  <c r="I8221" i="20"/>
  <c r="I8225" i="20"/>
  <c r="I8229" i="20"/>
  <c r="I8233" i="20"/>
  <c r="I8237" i="20"/>
  <c r="I8241" i="20"/>
  <c r="I8245" i="20"/>
  <c r="I8249" i="20"/>
  <c r="I8253" i="20"/>
  <c r="I8257" i="20"/>
  <c r="I8261" i="20"/>
  <c r="I8265" i="20"/>
  <c r="I8269" i="20"/>
  <c r="I8273" i="20"/>
  <c r="I8277" i="20"/>
  <c r="I8281" i="20"/>
  <c r="I8285" i="20"/>
  <c r="I8289" i="20"/>
  <c r="I8293" i="20"/>
  <c r="I8297" i="20"/>
  <c r="I8301" i="20"/>
  <c r="I8305" i="20"/>
  <c r="I8309" i="20"/>
  <c r="I8313" i="20"/>
  <c r="I8317" i="20"/>
  <c r="I8321" i="20"/>
  <c r="I8325" i="20"/>
  <c r="I8329" i="20"/>
  <c r="I8333" i="20"/>
  <c r="I8337" i="20"/>
  <c r="I8341" i="20"/>
  <c r="I8345" i="20"/>
  <c r="I8349" i="20"/>
  <c r="I8353" i="20"/>
  <c r="I8357" i="20"/>
  <c r="I8361" i="20"/>
  <c r="I8365" i="20"/>
  <c r="I8369" i="20"/>
  <c r="I8373" i="20"/>
  <c r="I8377" i="20"/>
  <c r="I8381" i="20"/>
  <c r="I8385" i="20"/>
  <c r="I8389" i="20"/>
  <c r="I8393" i="20"/>
  <c r="I8397" i="20"/>
  <c r="I8401" i="20"/>
  <c r="I8405" i="20"/>
  <c r="I8409" i="20"/>
  <c r="I8413" i="20"/>
  <c r="I8417" i="20"/>
  <c r="I8421" i="20"/>
  <c r="I8425" i="20"/>
  <c r="I8429" i="20"/>
  <c r="I8433" i="20"/>
  <c r="I8437" i="20"/>
  <c r="I8441" i="20"/>
  <c r="I8445" i="20"/>
  <c r="I8449" i="20"/>
  <c r="I8453" i="20"/>
  <c r="I8457" i="20"/>
  <c r="I8461" i="20"/>
  <c r="I8465" i="20"/>
  <c r="I8469" i="20"/>
  <c r="I8473" i="20"/>
  <c r="I8477" i="20"/>
  <c r="I8481" i="20"/>
  <c r="I8485" i="20"/>
  <c r="I8489" i="20"/>
  <c r="I8493" i="20"/>
  <c r="I8497" i="20"/>
  <c r="I8501" i="20"/>
  <c r="I8505" i="20"/>
  <c r="I8509" i="20"/>
  <c r="I8513" i="20"/>
  <c r="I8517" i="20"/>
  <c r="I8521" i="20"/>
  <c r="I8525" i="20"/>
  <c r="I8529" i="20"/>
  <c r="I8533" i="20"/>
  <c r="I8537" i="20"/>
  <c r="I8541" i="20"/>
  <c r="I8545" i="20"/>
  <c r="I8549" i="20"/>
  <c r="I8553" i="20"/>
  <c r="I8557" i="20"/>
  <c r="I8561" i="20"/>
  <c r="I8565" i="20"/>
  <c r="I8569" i="20"/>
  <c r="I8573" i="20"/>
  <c r="I8577" i="20"/>
  <c r="I8581" i="20"/>
  <c r="I8585" i="20"/>
  <c r="I8589" i="20"/>
  <c r="I8593" i="20"/>
  <c r="I8597" i="20"/>
  <c r="I8601" i="20"/>
  <c r="I8605" i="20"/>
  <c r="I8609" i="20"/>
  <c r="I8613" i="20"/>
  <c r="I8617" i="20"/>
  <c r="I8621" i="20"/>
  <c r="I8625" i="20"/>
  <c r="I8629" i="20"/>
  <c r="I8633" i="20"/>
  <c r="I8637" i="20"/>
  <c r="I8641" i="20"/>
  <c r="I8645" i="20"/>
  <c r="I8649" i="20"/>
  <c r="I8653" i="20"/>
  <c r="I8657" i="20"/>
  <c r="I8661" i="20"/>
  <c r="I8665" i="20"/>
  <c r="I8669" i="20"/>
  <c r="I8673" i="20"/>
  <c r="I8677" i="20"/>
  <c r="I8681" i="20"/>
  <c r="I8685" i="20"/>
  <c r="I8689" i="20"/>
  <c r="I8693" i="20"/>
  <c r="I8697" i="20"/>
  <c r="I8701" i="20"/>
  <c r="I8705" i="20"/>
  <c r="I8709" i="20"/>
  <c r="I8713" i="20"/>
  <c r="I8717" i="20"/>
  <c r="I8721" i="20"/>
  <c r="I8725" i="20"/>
  <c r="I8729" i="20"/>
  <c r="I8733" i="20"/>
  <c r="I8737" i="20"/>
  <c r="I8741" i="20"/>
  <c r="I8745" i="20"/>
  <c r="I8749" i="20"/>
  <c r="I8753" i="20"/>
  <c r="I8757" i="20"/>
  <c r="I8761" i="20"/>
  <c r="I8765" i="20"/>
  <c r="I8769" i="20"/>
  <c r="I8773" i="20"/>
  <c r="I8777" i="20"/>
  <c r="I8781" i="20"/>
  <c r="I8785" i="20"/>
  <c r="I8789" i="20"/>
  <c r="I8793" i="20"/>
  <c r="I8797" i="20"/>
  <c r="I8801" i="20"/>
  <c r="I8805" i="20"/>
  <c r="I8809" i="20"/>
  <c r="I8813" i="20"/>
  <c r="I8817" i="20"/>
  <c r="I8821" i="20"/>
  <c r="I8825" i="20"/>
  <c r="I8829" i="20"/>
  <c r="I8833" i="20"/>
  <c r="I8837" i="20"/>
  <c r="I8841" i="20"/>
  <c r="I8845" i="20"/>
  <c r="I8849" i="20"/>
  <c r="I8853" i="20"/>
  <c r="I8857" i="20"/>
  <c r="I8861" i="20"/>
  <c r="I8865" i="20"/>
  <c r="I8869" i="20"/>
  <c r="I8873" i="20"/>
  <c r="I8877" i="20"/>
  <c r="I8881" i="20"/>
  <c r="I8885" i="20"/>
  <c r="I8889" i="20"/>
  <c r="I8893" i="20"/>
  <c r="I8897" i="20"/>
  <c r="I8901" i="20"/>
  <c r="I8905" i="20"/>
  <c r="I8909" i="20"/>
  <c r="I8913" i="20"/>
  <c r="I8917" i="20"/>
  <c r="I8921" i="20"/>
  <c r="I8925" i="20"/>
  <c r="I8929" i="20"/>
  <c r="I8933" i="20"/>
  <c r="I8937" i="20"/>
  <c r="I8941" i="20"/>
  <c r="I8945" i="20"/>
  <c r="I8949" i="20"/>
  <c r="I8953" i="20"/>
  <c r="I8957" i="20"/>
  <c r="I8961" i="20"/>
  <c r="I8965" i="20"/>
  <c r="I8969" i="20"/>
  <c r="I8973" i="20"/>
  <c r="I8977" i="20"/>
  <c r="I8981" i="20"/>
  <c r="I8985" i="20"/>
  <c r="I8989" i="20"/>
  <c r="I8993" i="20"/>
  <c r="I8997" i="20"/>
  <c r="I9001" i="20"/>
  <c r="I9005" i="20"/>
  <c r="I9009" i="20"/>
  <c r="I9013" i="20"/>
  <c r="I9017" i="20"/>
  <c r="I9021" i="20"/>
  <c r="I9025" i="20"/>
  <c r="I9029" i="20"/>
  <c r="I9033" i="20"/>
  <c r="I9037" i="20"/>
  <c r="I9041" i="20"/>
  <c r="I9045" i="20"/>
  <c r="I9049" i="20"/>
  <c r="I9053" i="20"/>
  <c r="I9057" i="20"/>
  <c r="I9061" i="20"/>
  <c r="I9065" i="20"/>
  <c r="I9069" i="20"/>
  <c r="I9073" i="20"/>
  <c r="I9077" i="20"/>
  <c r="I9081" i="20"/>
  <c r="I9085" i="20"/>
  <c r="I9089" i="20"/>
  <c r="I9093" i="20"/>
  <c r="I9097" i="20"/>
  <c r="I9101" i="20"/>
  <c r="I9105" i="20"/>
  <c r="I9109" i="20"/>
  <c r="I9113" i="20"/>
  <c r="I9117" i="20"/>
  <c r="I9121" i="20"/>
  <c r="I9125" i="20"/>
  <c r="I9129" i="20"/>
  <c r="I9133" i="20"/>
  <c r="I9137" i="20"/>
  <c r="I9141" i="20"/>
  <c r="I9145" i="20"/>
  <c r="I9149" i="20"/>
  <c r="I9153" i="20"/>
  <c r="I9157" i="20"/>
  <c r="I9161" i="20"/>
  <c r="I9165" i="20"/>
  <c r="I9169" i="20"/>
  <c r="I9173" i="20"/>
  <c r="I9177" i="20"/>
  <c r="I43" i="21"/>
  <c r="I79" i="21"/>
  <c r="I119" i="21"/>
  <c r="I159" i="21"/>
  <c r="I192" i="21"/>
  <c r="I232" i="21"/>
  <c r="I271" i="21"/>
  <c r="I307" i="21"/>
  <c r="I344" i="21"/>
  <c r="I384" i="21"/>
  <c r="I418" i="21"/>
  <c r="I438" i="21"/>
  <c r="I458" i="21"/>
  <c r="I476" i="21"/>
  <c r="I496" i="21"/>
  <c r="I514" i="21"/>
  <c r="I533" i="21"/>
  <c r="I552" i="21"/>
  <c r="I572" i="21"/>
  <c r="I589" i="21"/>
  <c r="I609" i="21"/>
  <c r="I629" i="21"/>
  <c r="I646" i="21"/>
  <c r="I666" i="21"/>
  <c r="I685" i="21"/>
  <c r="I704" i="21"/>
  <c r="I722" i="21"/>
  <c r="I742" i="21"/>
  <c r="I760" i="21"/>
  <c r="I780" i="21"/>
  <c r="I800" i="21"/>
  <c r="I817" i="21"/>
  <c r="I837" i="21"/>
  <c r="I856" i="21"/>
  <c r="I874" i="21"/>
  <c r="I893" i="21"/>
  <c r="I913" i="21"/>
  <c r="I930" i="21"/>
  <c r="I950" i="21"/>
  <c r="I970" i="21"/>
  <c r="I988" i="21"/>
  <c r="I1008" i="21"/>
  <c r="I1026" i="21"/>
  <c r="I1045" i="21"/>
  <c r="I1064" i="21"/>
  <c r="I1084" i="21"/>
  <c r="I1101" i="21"/>
  <c r="I1121" i="21"/>
  <c r="I1141" i="21"/>
  <c r="I1158" i="21"/>
  <c r="I1178" i="21"/>
  <c r="I1197" i="21"/>
  <c r="I1216" i="21"/>
  <c r="I1234" i="21"/>
  <c r="I1254" i="21"/>
  <c r="I1272" i="21"/>
  <c r="I1292" i="21"/>
  <c r="I1312" i="21"/>
  <c r="I1329" i="21"/>
  <c r="I1349" i="21"/>
  <c r="I1368" i="21"/>
  <c r="I1386" i="21"/>
  <c r="I1405" i="21"/>
  <c r="I1425" i="21"/>
  <c r="I1442" i="21"/>
  <c r="I1462" i="21"/>
  <c r="I1482" i="21"/>
  <c r="I1500" i="21"/>
  <c r="I1520" i="21"/>
  <c r="I1538" i="21"/>
  <c r="I1557" i="21"/>
  <c r="I1576" i="21"/>
  <c r="I1596" i="21"/>
  <c r="I1613" i="21"/>
  <c r="I1633" i="21"/>
  <c r="I1653" i="21"/>
  <c r="I1670" i="21"/>
  <c r="I1690" i="21"/>
  <c r="I1709" i="21"/>
  <c r="I1728" i="21"/>
  <c r="I1746" i="21"/>
  <c r="I1766" i="21"/>
  <c r="I1784" i="21"/>
  <c r="I1804" i="21"/>
  <c r="I1824" i="21"/>
  <c r="I1841" i="21"/>
  <c r="I1861" i="21"/>
  <c r="I1880" i="21"/>
  <c r="I1898" i="21"/>
  <c r="I1917" i="21"/>
  <c r="I1937" i="21"/>
  <c r="I1954" i="21"/>
  <c r="I1974" i="21"/>
  <c r="I1994" i="21"/>
  <c r="I2012" i="21"/>
  <c r="I2032" i="21"/>
  <c r="I2050" i="21"/>
  <c r="I2069" i="21"/>
  <c r="I2088" i="21"/>
  <c r="I2108" i="21"/>
  <c r="I2125" i="21"/>
  <c r="I2145" i="21"/>
  <c r="I2165" i="21"/>
  <c r="I2182" i="21"/>
  <c r="I2202" i="21"/>
  <c r="I2221" i="21"/>
  <c r="I2240" i="21"/>
  <c r="I2258" i="21"/>
  <c r="I2278" i="21"/>
  <c r="I2296" i="21"/>
  <c r="I2316" i="21"/>
  <c r="I2336" i="21"/>
  <c r="I2353" i="21"/>
  <c r="I2373" i="21"/>
  <c r="I2392" i="21"/>
  <c r="I2410" i="21"/>
  <c r="I2429" i="21"/>
  <c r="I2449" i="21"/>
  <c r="I2466" i="21"/>
  <c r="I2486" i="21"/>
  <c r="I2506" i="21"/>
  <c r="I2524" i="21"/>
  <c r="I2544" i="21"/>
  <c r="I2562" i="21"/>
  <c r="I2581" i="21"/>
  <c r="I2600" i="21"/>
  <c r="I2620" i="21"/>
  <c r="I2637" i="21"/>
  <c r="I2657" i="21"/>
  <c r="I2677" i="21"/>
  <c r="I2694" i="21"/>
  <c r="I2714" i="21"/>
  <c r="I2733" i="21"/>
  <c r="I2752" i="21"/>
  <c r="I2770" i="21"/>
  <c r="I2790" i="21"/>
  <c r="I2808" i="21"/>
  <c r="I2828" i="21"/>
  <c r="I2848" i="21"/>
  <c r="I2865" i="21"/>
  <c r="I2885" i="21"/>
  <c r="I2904" i="21"/>
  <c r="I2922" i="21"/>
  <c r="I2941" i="21"/>
  <c r="I2961" i="21"/>
  <c r="I2978" i="21"/>
  <c r="I2998" i="21"/>
  <c r="I3018" i="21"/>
  <c r="I3036" i="21"/>
  <c r="I3056" i="21"/>
  <c r="I11" i="20"/>
  <c r="I16" i="20"/>
  <c r="I21" i="20"/>
  <c r="I27" i="20"/>
  <c r="I32" i="20"/>
  <c r="I37" i="20"/>
  <c r="I43" i="20"/>
  <c r="I48" i="20"/>
  <c r="I53" i="20"/>
  <c r="I59" i="20"/>
  <c r="I64" i="20"/>
  <c r="I69" i="20"/>
  <c r="I75" i="20"/>
  <c r="I80" i="20"/>
  <c r="I85" i="20"/>
  <c r="I91" i="20"/>
  <c r="I96" i="20"/>
  <c r="I101" i="20"/>
  <c r="I107" i="20"/>
  <c r="I112" i="20"/>
  <c r="I117" i="20"/>
  <c r="I123" i="20"/>
  <c r="I128" i="20"/>
  <c r="I133" i="20"/>
  <c r="I139" i="20"/>
  <c r="I144" i="20"/>
  <c r="I149" i="20"/>
  <c r="I155" i="20"/>
  <c r="I160" i="20"/>
  <c r="I165" i="20"/>
  <c r="I171" i="20"/>
  <c r="I176" i="20"/>
  <c r="I181" i="20"/>
  <c r="I187" i="20"/>
  <c r="I192" i="20"/>
  <c r="I197" i="20"/>
  <c r="I203" i="20"/>
  <c r="I208" i="20"/>
  <c r="I213" i="20"/>
  <c r="I219" i="20"/>
  <c r="I224" i="20"/>
  <c r="I229" i="20"/>
  <c r="I235" i="20"/>
  <c r="I240" i="20"/>
  <c r="I245" i="20"/>
  <c r="I251" i="20"/>
  <c r="I256" i="20"/>
  <c r="I261" i="20"/>
  <c r="I267" i="20"/>
  <c r="I272" i="20"/>
  <c r="I277" i="20"/>
  <c r="I283" i="20"/>
  <c r="I288" i="20"/>
  <c r="I293" i="20"/>
  <c r="I299" i="20"/>
  <c r="I304" i="20"/>
  <c r="I309" i="20"/>
  <c r="I315" i="20"/>
  <c r="I320" i="20"/>
  <c r="I325" i="20"/>
  <c r="I331" i="20"/>
  <c r="I336" i="20"/>
  <c r="I341" i="20"/>
  <c r="I347" i="20"/>
  <c r="I352" i="20"/>
  <c r="I357" i="20"/>
  <c r="I363" i="20"/>
  <c r="I368" i="20"/>
  <c r="I373" i="20"/>
  <c r="I379" i="20"/>
  <c r="I384" i="20"/>
  <c r="I389" i="20"/>
  <c r="I395" i="20"/>
  <c r="I400" i="20"/>
  <c r="I405" i="20"/>
  <c r="I411" i="20"/>
  <c r="I416" i="20"/>
  <c r="I421" i="20"/>
  <c r="I427" i="20"/>
  <c r="I432" i="20"/>
  <c r="I437" i="20"/>
  <c r="I443" i="20"/>
  <c r="I448" i="20"/>
  <c r="I453" i="20"/>
  <c r="I459" i="20"/>
  <c r="I464" i="20"/>
  <c r="I469" i="20"/>
  <c r="I475" i="20"/>
  <c r="I480" i="20"/>
  <c r="I485" i="20"/>
  <c r="I491" i="20"/>
  <c r="I496" i="20"/>
  <c r="I501" i="20"/>
  <c r="I507" i="20"/>
  <c r="I512" i="20"/>
  <c r="I517" i="20"/>
  <c r="I523" i="20"/>
  <c r="I528" i="20"/>
  <c r="I533" i="20"/>
  <c r="I539" i="20"/>
  <c r="I544" i="20"/>
  <c r="I549" i="20"/>
  <c r="I555" i="20"/>
  <c r="I560" i="20"/>
  <c r="I565" i="20"/>
  <c r="I571" i="20"/>
  <c r="I576" i="20"/>
  <c r="I581" i="20"/>
  <c r="I587" i="20"/>
  <c r="I592" i="20"/>
  <c r="I597" i="20"/>
  <c r="I603" i="20"/>
  <c r="I608" i="20"/>
  <c r="I613" i="20"/>
  <c r="I619" i="20"/>
  <c r="I624" i="20"/>
  <c r="I629" i="20"/>
  <c r="I635" i="20"/>
  <c r="I640" i="20"/>
  <c r="I645" i="20"/>
  <c r="I651" i="20"/>
  <c r="I656" i="20"/>
  <c r="I661" i="20"/>
  <c r="I667" i="20"/>
  <c r="I672" i="20"/>
  <c r="I677" i="20"/>
  <c r="I683" i="20"/>
  <c r="I688" i="20"/>
  <c r="I693" i="20"/>
  <c r="I699" i="20"/>
  <c r="I704" i="20"/>
  <c r="I709" i="20"/>
  <c r="I715" i="20"/>
  <c r="I720" i="20"/>
  <c r="I725" i="20"/>
  <c r="I731" i="20"/>
  <c r="I736" i="20"/>
  <c r="I741" i="20"/>
  <c r="I747" i="20"/>
  <c r="I752" i="20"/>
  <c r="I757" i="20"/>
  <c r="I763" i="20"/>
  <c r="I768" i="20"/>
  <c r="I773" i="20"/>
  <c r="I779" i="20"/>
  <c r="I784" i="20"/>
  <c r="I789" i="20"/>
  <c r="I795" i="20"/>
  <c r="I800" i="20"/>
  <c r="I805" i="20"/>
  <c r="I811" i="20"/>
  <c r="I816" i="20"/>
  <c r="I821" i="20"/>
  <c r="I827" i="20"/>
  <c r="I832" i="20"/>
  <c r="I837" i="20"/>
  <c r="I843" i="20"/>
  <c r="I848" i="20"/>
  <c r="I853" i="20"/>
  <c r="I859" i="20"/>
  <c r="I864" i="20"/>
  <c r="I869" i="20"/>
  <c r="I875" i="20"/>
  <c r="I880" i="20"/>
  <c r="I885" i="20"/>
  <c r="I891" i="20"/>
  <c r="I896" i="20"/>
  <c r="I901" i="20"/>
  <c r="I907" i="20"/>
  <c r="I912" i="20"/>
  <c r="I917" i="20"/>
  <c r="I923" i="20"/>
  <c r="I928" i="20"/>
  <c r="I933" i="20"/>
  <c r="I939" i="20"/>
  <c r="I944" i="20"/>
  <c r="I949" i="20"/>
  <c r="I955" i="20"/>
  <c r="I960" i="20"/>
  <c r="I965" i="20"/>
  <c r="I971" i="20"/>
  <c r="I976" i="20"/>
  <c r="I981" i="20"/>
  <c r="I987" i="20"/>
  <c r="I992" i="20"/>
  <c r="I997" i="20"/>
  <c r="I1003" i="20"/>
  <c r="I1008" i="20"/>
  <c r="I1013" i="20"/>
  <c r="I1019" i="20"/>
  <c r="I1024" i="20"/>
  <c r="I1029" i="20"/>
  <c r="I1035" i="20"/>
  <c r="I1040" i="20"/>
  <c r="I1045" i="20"/>
  <c r="I1051" i="20"/>
  <c r="I1056" i="20"/>
  <c r="I1061" i="20"/>
  <c r="I1067" i="20"/>
  <c r="I1072" i="20"/>
  <c r="I1077" i="20"/>
  <c r="I1083" i="20"/>
  <c r="I1088" i="20"/>
  <c r="I1093" i="20"/>
  <c r="I1099" i="20"/>
  <c r="I1104" i="20"/>
  <c r="I1109" i="20"/>
  <c r="I1115" i="20"/>
  <c r="I1120" i="20"/>
  <c r="I1125" i="20"/>
  <c r="I1131" i="20"/>
  <c r="I1136" i="20"/>
  <c r="I1141" i="20"/>
  <c r="I1147" i="20"/>
  <c r="I1152" i="20"/>
  <c r="I1157" i="20"/>
  <c r="I1163" i="20"/>
  <c r="I1168" i="20"/>
  <c r="I1173" i="20"/>
  <c r="I1179" i="20"/>
  <c r="I1184" i="20"/>
  <c r="I1189" i="20"/>
  <c r="I1195" i="20"/>
  <c r="I1200" i="20"/>
  <c r="I1205" i="20"/>
  <c r="I1211" i="20"/>
  <c r="I1216" i="20"/>
  <c r="I1221" i="20"/>
  <c r="I1227" i="20"/>
  <c r="I1232" i="20"/>
  <c r="I1237" i="20"/>
  <c r="I1243" i="20"/>
  <c r="I1248" i="20"/>
  <c r="I1253" i="20"/>
  <c r="I1259" i="20"/>
  <c r="I1264" i="20"/>
  <c r="I1269" i="20"/>
  <c r="I1275" i="20"/>
  <c r="I1280" i="20"/>
  <c r="I1285" i="20"/>
  <c r="I1291" i="20"/>
  <c r="I1296" i="20"/>
  <c r="I1301" i="20"/>
  <c r="I1307" i="20"/>
  <c r="I1312" i="20"/>
  <c r="I1317" i="20"/>
  <c r="I1323" i="20"/>
  <c r="I1328" i="20"/>
  <c r="I1333" i="20"/>
  <c r="I1339" i="20"/>
  <c r="I1344" i="20"/>
  <c r="I1349" i="20"/>
  <c r="I1355" i="20"/>
  <c r="I1360" i="20"/>
  <c r="I1365" i="20"/>
  <c r="I1371" i="20"/>
  <c r="I1376" i="20"/>
  <c r="I1381" i="20"/>
  <c r="I1387" i="20"/>
  <c r="I1392" i="20"/>
  <c r="I1397" i="20"/>
  <c r="I1403" i="20"/>
  <c r="I1408" i="20"/>
  <c r="I1413" i="20"/>
  <c r="I1419" i="20"/>
  <c r="I1424" i="20"/>
  <c r="I1429" i="20"/>
  <c r="I1435" i="20"/>
  <c r="I1440" i="20"/>
  <c r="I1445" i="20"/>
  <c r="I1451" i="20"/>
  <c r="I1456" i="20"/>
  <c r="I1461" i="20"/>
  <c r="I1467" i="20"/>
  <c r="I1472" i="20"/>
  <c r="I1477" i="20"/>
  <c r="I1483" i="20"/>
  <c r="I1488" i="20"/>
  <c r="I1493" i="20"/>
  <c r="I1499" i="20"/>
  <c r="I1504" i="20"/>
  <c r="I1509" i="20"/>
  <c r="I1515" i="20"/>
  <c r="I1520" i="20"/>
  <c r="I1525" i="20"/>
  <c r="I1531" i="20"/>
  <c r="I1536" i="20"/>
  <c r="I1541" i="20"/>
  <c r="I1547" i="20"/>
  <c r="I1552" i="20"/>
  <c r="I1557" i="20"/>
  <c r="I1563" i="20"/>
  <c r="I1568" i="20"/>
  <c r="I1573" i="20"/>
  <c r="I1579" i="20"/>
  <c r="I1584" i="20"/>
  <c r="I1589" i="20"/>
  <c r="I1595" i="20"/>
  <c r="I1600" i="20"/>
  <c r="I1605" i="20"/>
  <c r="I1611" i="20"/>
  <c r="I1616" i="20"/>
  <c r="I1621" i="20"/>
  <c r="I1627" i="20"/>
  <c r="I1632" i="20"/>
  <c r="I1637" i="20"/>
  <c r="I1643" i="20"/>
  <c r="I1648" i="20"/>
  <c r="I1653" i="20"/>
  <c r="I1659" i="20"/>
  <c r="I1664" i="20"/>
  <c r="I1669" i="20"/>
  <c r="I1675" i="20"/>
  <c r="I1680" i="20"/>
  <c r="I1685" i="20"/>
  <c r="I1691" i="20"/>
  <c r="I1696" i="20"/>
  <c r="I1701" i="20"/>
  <c r="I1707" i="20"/>
  <c r="I1712" i="20"/>
  <c r="I1717" i="20"/>
  <c r="I1723" i="20"/>
  <c r="I1728" i="20"/>
  <c r="I1733" i="20"/>
  <c r="I1739" i="20"/>
  <c r="I1744" i="20"/>
  <c r="I1749" i="20"/>
  <c r="I1755" i="20"/>
  <c r="I1760" i="20"/>
  <c r="I1765" i="20"/>
  <c r="I1771" i="20"/>
  <c r="I1776" i="20"/>
  <c r="I1781" i="20"/>
  <c r="I1787" i="20"/>
  <c r="I1792" i="20"/>
  <c r="I1797" i="20"/>
  <c r="I1803" i="20"/>
  <c r="I1808" i="20"/>
  <c r="I1813" i="20"/>
  <c r="I1819" i="20"/>
  <c r="I1824" i="20"/>
  <c r="I1829" i="20"/>
  <c r="I1835" i="20"/>
  <c r="I1840" i="20"/>
  <c r="I1845" i="20"/>
  <c r="I1851" i="20"/>
  <c r="I1856" i="20"/>
  <c r="I1861" i="20"/>
  <c r="I1867" i="20"/>
  <c r="I1872" i="20"/>
  <c r="I1877" i="20"/>
  <c r="I1883" i="20"/>
  <c r="I1888" i="20"/>
  <c r="I1893" i="20"/>
  <c r="I1899" i="20"/>
  <c r="I1904" i="20"/>
  <c r="I1909" i="20"/>
  <c r="I1915" i="20"/>
  <c r="I1920" i="20"/>
  <c r="I1925" i="20"/>
  <c r="I1931" i="20"/>
  <c r="I1936" i="20"/>
  <c r="I1941" i="20"/>
  <c r="I1947" i="20"/>
  <c r="I1952" i="20"/>
  <c r="I1957" i="20"/>
  <c r="I1963" i="20"/>
  <c r="I1968" i="20"/>
  <c r="I1973" i="20"/>
  <c r="I1979" i="20"/>
  <c r="I1984" i="20"/>
  <c r="I1989" i="20"/>
  <c r="I1995" i="20"/>
  <c r="I2000" i="20"/>
  <c r="I2005" i="20"/>
  <c r="I2011" i="20"/>
  <c r="I2016" i="20"/>
  <c r="I2021" i="20"/>
  <c r="I2027" i="20"/>
  <c r="I2032" i="20"/>
  <c r="I2037" i="20"/>
  <c r="I2043" i="20"/>
  <c r="I2048" i="20"/>
  <c r="I2053" i="20"/>
  <c r="I2059" i="20"/>
  <c r="I2064" i="20"/>
  <c r="I2069" i="20"/>
  <c r="I2075" i="20"/>
  <c r="I2080" i="20"/>
  <c r="I2085" i="20"/>
  <c r="I2091" i="20"/>
  <c r="I2096" i="20"/>
  <c r="I2101" i="20"/>
  <c r="I2107" i="20"/>
  <c r="I2112" i="20"/>
  <c r="I2117" i="20"/>
  <c r="I2123" i="20"/>
  <c r="I2128" i="20"/>
  <c r="I2133" i="20"/>
  <c r="I2139" i="20"/>
  <c r="I2144" i="20"/>
  <c r="I2149" i="20"/>
  <c r="I2155" i="20"/>
  <c r="I2160" i="20"/>
  <c r="I2165" i="20"/>
  <c r="I2171" i="20"/>
  <c r="I2176" i="20"/>
  <c r="I2181" i="20"/>
  <c r="I2187" i="20"/>
  <c r="I2192" i="20"/>
  <c r="I2197" i="20"/>
  <c r="I2203" i="20"/>
  <c r="I2208" i="20"/>
  <c r="I2213" i="20"/>
  <c r="I2219" i="20"/>
  <c r="I2224" i="20"/>
  <c r="I2229" i="20"/>
  <c r="I2235" i="20"/>
  <c r="I2240" i="20"/>
  <c r="I2245" i="20"/>
  <c r="I2251" i="20"/>
  <c r="I2256" i="20"/>
  <c r="I2261" i="20"/>
  <c r="I2267" i="20"/>
  <c r="I2272" i="20"/>
  <c r="I2277" i="20"/>
  <c r="I2282" i="20"/>
  <c r="I2286" i="20"/>
  <c r="I2290" i="20"/>
  <c r="I2294" i="20"/>
  <c r="I2298" i="20"/>
  <c r="I2302" i="20"/>
  <c r="I2306" i="20"/>
  <c r="I2310" i="20"/>
  <c r="I2314" i="20"/>
  <c r="I2318" i="20"/>
  <c r="I2322" i="20"/>
  <c r="I2326" i="20"/>
  <c r="I2330" i="20"/>
  <c r="I2334" i="20"/>
  <c r="I2338" i="20"/>
  <c r="I2342" i="20"/>
  <c r="I2346" i="20"/>
  <c r="I2350" i="20"/>
  <c r="I2354" i="20"/>
  <c r="I2358" i="20"/>
  <c r="I2362" i="20"/>
  <c r="I2366" i="20"/>
  <c r="I2370" i="20"/>
  <c r="I2374" i="20"/>
  <c r="I2378" i="20"/>
  <c r="I2382" i="20"/>
  <c r="I2386" i="20"/>
  <c r="I2390" i="20"/>
  <c r="I2394" i="20"/>
  <c r="I2398" i="20"/>
  <c r="I2402" i="20"/>
  <c r="I2406" i="20"/>
  <c r="I2410" i="20"/>
  <c r="I2414" i="20"/>
  <c r="I2418" i="20"/>
  <c r="I2422" i="20"/>
  <c r="I2426" i="20"/>
  <c r="I2430" i="20"/>
  <c r="I2434" i="20"/>
  <c r="I2438" i="20"/>
  <c r="I2442" i="20"/>
  <c r="I2446" i="20"/>
  <c r="I2450" i="20"/>
  <c r="I2454" i="20"/>
  <c r="I2458" i="20"/>
  <c r="I2462" i="20"/>
  <c r="I2466" i="20"/>
  <c r="I2470" i="20"/>
  <c r="I2474" i="20"/>
  <c r="I2478" i="20"/>
  <c r="I2482" i="20"/>
  <c r="I2486" i="20"/>
  <c r="I2490" i="20"/>
  <c r="I2494" i="20"/>
  <c r="I2498" i="20"/>
  <c r="I2502" i="20"/>
  <c r="I2506" i="20"/>
  <c r="I2510" i="20"/>
  <c r="I2514" i="20"/>
  <c r="I2518" i="20"/>
  <c r="I2522" i="20"/>
  <c r="I2526" i="20"/>
  <c r="I2530" i="20"/>
  <c r="I2534" i="20"/>
  <c r="I2538" i="20"/>
  <c r="I2542" i="20"/>
  <c r="I2546" i="20"/>
  <c r="I2550" i="20"/>
  <c r="I2554" i="20"/>
  <c r="I2558" i="20"/>
  <c r="I2562" i="20"/>
  <c r="I2566" i="20"/>
  <c r="I2570" i="20"/>
  <c r="I2574" i="20"/>
  <c r="I2578" i="20"/>
  <c r="I2582" i="20"/>
  <c r="I2586" i="20"/>
  <c r="I2590" i="20"/>
  <c r="I2594" i="20"/>
  <c r="I2598" i="20"/>
  <c r="I2602" i="20"/>
  <c r="I2606" i="20"/>
  <c r="I2610" i="20"/>
  <c r="I2614" i="20"/>
  <c r="I2618" i="20"/>
  <c r="I2622" i="20"/>
  <c r="I2626" i="20"/>
  <c r="I2630" i="20"/>
  <c r="I2634" i="20"/>
  <c r="I2638" i="20"/>
  <c r="I2642" i="20"/>
  <c r="I2646" i="20"/>
  <c r="I2650" i="20"/>
  <c r="I2654" i="20"/>
  <c r="I2658" i="20"/>
  <c r="I2662" i="20"/>
  <c r="I2666" i="20"/>
  <c r="I2670" i="20"/>
  <c r="I2674" i="20"/>
  <c r="I2678" i="20"/>
  <c r="I2682" i="20"/>
  <c r="I2686" i="20"/>
  <c r="I2690" i="20"/>
  <c r="I2694" i="20"/>
  <c r="I2698" i="20"/>
  <c r="I2702" i="20"/>
  <c r="I2706" i="20"/>
  <c r="I2710" i="20"/>
  <c r="I2714" i="20"/>
  <c r="I2718" i="20"/>
  <c r="I2722" i="20"/>
  <c r="I2726" i="20"/>
  <c r="I2730" i="20"/>
  <c r="I2734" i="20"/>
  <c r="I2738" i="20"/>
  <c r="I2742" i="20"/>
  <c r="I2746" i="20"/>
  <c r="I2750" i="20"/>
  <c r="I2754" i="20"/>
  <c r="I2758" i="20"/>
  <c r="I2762" i="20"/>
  <c r="I2766" i="20"/>
  <c r="I2770" i="20"/>
  <c r="I2774" i="20"/>
  <c r="I2778" i="20"/>
  <c r="I2782" i="20"/>
  <c r="I2786" i="20"/>
  <c r="I2790" i="20"/>
  <c r="I2794" i="20"/>
  <c r="I2798" i="20"/>
  <c r="I2802" i="20"/>
  <c r="I2806" i="20"/>
  <c r="I2810" i="20"/>
  <c r="I2814" i="20"/>
  <c r="I2818" i="20"/>
  <c r="I2822" i="20"/>
  <c r="I2826" i="20"/>
  <c r="I2830" i="20"/>
  <c r="I2834" i="20"/>
  <c r="I2838" i="20"/>
  <c r="I2842" i="20"/>
  <c r="I2846" i="20"/>
  <c r="I2850" i="20"/>
  <c r="I2854" i="20"/>
  <c r="I2858" i="20"/>
  <c r="I2862" i="20"/>
  <c r="I2866" i="20"/>
  <c r="I2870" i="20"/>
  <c r="I2874" i="20"/>
  <c r="I2878" i="20"/>
  <c r="I2882" i="20"/>
  <c r="I2886" i="20"/>
  <c r="I2890" i="20"/>
  <c r="I2894" i="20"/>
  <c r="I2898" i="20"/>
  <c r="I2902" i="20"/>
  <c r="I2906" i="20"/>
  <c r="I2910" i="20"/>
  <c r="I2914" i="20"/>
  <c r="I2918" i="20"/>
  <c r="I2922" i="20"/>
  <c r="I2926" i="20"/>
  <c r="I2930" i="20"/>
  <c r="I2934" i="20"/>
  <c r="I2938" i="20"/>
  <c r="I2942" i="20"/>
  <c r="I2946" i="20"/>
  <c r="I2950" i="20"/>
  <c r="I2954" i="20"/>
  <c r="I2958" i="20"/>
  <c r="I2962" i="20"/>
  <c r="I2966" i="20"/>
  <c r="I2970" i="20"/>
  <c r="I2974" i="20"/>
  <c r="I2978" i="20"/>
  <c r="I2982" i="20"/>
  <c r="I2986" i="20"/>
  <c r="I2990" i="20"/>
  <c r="I2994" i="20"/>
  <c r="I2998" i="20"/>
  <c r="I3002" i="20"/>
  <c r="I3006" i="20"/>
  <c r="I3010" i="20"/>
  <c r="I3014" i="20"/>
  <c r="I3018" i="20"/>
  <c r="I3022" i="20"/>
  <c r="I3026" i="20"/>
  <c r="I3030" i="20"/>
  <c r="I3034" i="20"/>
  <c r="I3038" i="20"/>
  <c r="I3042" i="20"/>
  <c r="I3046" i="20"/>
  <c r="I3050" i="20"/>
  <c r="I3054" i="20"/>
  <c r="I3058" i="20"/>
  <c r="I3062" i="20"/>
  <c r="I3066" i="20"/>
  <c r="I3070" i="20"/>
  <c r="I3074" i="20"/>
  <c r="I3078" i="20"/>
  <c r="I3082" i="20"/>
  <c r="I3086" i="20"/>
  <c r="I3090" i="20"/>
  <c r="I3094" i="20"/>
  <c r="I3098" i="20"/>
  <c r="I3102" i="20"/>
  <c r="I3106" i="20"/>
  <c r="I3110" i="20"/>
  <c r="I3114" i="20"/>
  <c r="I3118" i="20"/>
  <c r="I3122" i="20"/>
  <c r="I3126" i="20"/>
  <c r="I3130" i="20"/>
  <c r="I3134" i="20"/>
  <c r="I3138" i="20"/>
  <c r="I3142" i="20"/>
  <c r="I3146" i="20"/>
  <c r="I3150" i="20"/>
  <c r="I3154" i="20"/>
  <c r="I3158" i="20"/>
  <c r="I3162" i="20"/>
  <c r="I3166" i="20"/>
  <c r="I3170" i="20"/>
  <c r="I3174" i="20"/>
  <c r="I3178" i="20"/>
  <c r="I3182" i="20"/>
  <c r="I3186" i="20"/>
  <c r="I3190" i="20"/>
  <c r="I3194" i="20"/>
  <c r="I3198" i="20"/>
  <c r="I3202" i="20"/>
  <c r="I3206" i="20"/>
  <c r="I3210" i="20"/>
  <c r="I3214" i="20"/>
  <c r="I3218" i="20"/>
  <c r="I3222" i="20"/>
  <c r="I3226" i="20"/>
  <c r="I3230" i="20"/>
  <c r="I3234" i="20"/>
  <c r="I3238" i="20"/>
  <c r="I3242" i="20"/>
  <c r="I3246" i="20"/>
  <c r="I3250" i="20"/>
  <c r="I3254" i="20"/>
  <c r="I3258" i="20"/>
  <c r="I3262" i="20"/>
  <c r="I3266" i="20"/>
  <c r="I3270" i="20"/>
  <c r="I3274" i="20"/>
  <c r="I3278" i="20"/>
  <c r="I3282" i="20"/>
  <c r="I3286" i="20"/>
  <c r="I3290" i="20"/>
  <c r="I3294" i="20"/>
  <c r="I3298" i="20"/>
  <c r="I3302" i="20"/>
  <c r="I3306" i="20"/>
  <c r="I3310" i="20"/>
  <c r="I3314" i="20"/>
  <c r="I3318" i="20"/>
  <c r="I3322" i="20"/>
  <c r="I3326" i="20"/>
  <c r="I3330" i="20"/>
  <c r="I3334" i="20"/>
  <c r="I3338" i="20"/>
  <c r="I3342" i="20"/>
  <c r="I3346" i="20"/>
  <c r="I3350" i="20"/>
  <c r="I3354" i="20"/>
  <c r="I3358" i="20"/>
  <c r="I3362" i="20"/>
  <c r="I3366" i="20"/>
  <c r="I3370" i="20"/>
  <c r="I3374" i="20"/>
  <c r="I3378" i="20"/>
  <c r="I3382" i="20"/>
  <c r="I3386" i="20"/>
  <c r="I3390" i="20"/>
  <c r="I3394" i="20"/>
  <c r="I3398" i="20"/>
  <c r="I3402" i="20"/>
  <c r="I3406" i="20"/>
  <c r="I3410" i="20"/>
  <c r="I3414" i="20"/>
  <c r="I3418" i="20"/>
  <c r="I3422" i="20"/>
  <c r="I3426" i="20"/>
  <c r="I3430" i="20"/>
  <c r="I3434" i="20"/>
  <c r="I3438" i="20"/>
  <c r="I3442" i="20"/>
  <c r="I3446" i="20"/>
  <c r="I3450" i="20"/>
  <c r="I3454" i="20"/>
  <c r="I3458" i="20"/>
  <c r="I3462" i="20"/>
  <c r="I3466" i="20"/>
  <c r="I3470" i="20"/>
  <c r="I3474" i="20"/>
  <c r="I3478" i="20"/>
  <c r="I3482" i="20"/>
  <c r="I3486" i="20"/>
  <c r="I3490" i="20"/>
  <c r="I3494" i="20"/>
  <c r="I3498" i="20"/>
  <c r="I3502" i="20"/>
  <c r="I3506" i="20"/>
  <c r="I3510" i="20"/>
  <c r="I3514" i="20"/>
  <c r="I3518" i="20"/>
  <c r="I3522" i="20"/>
  <c r="I3526" i="20"/>
  <c r="I3530" i="20"/>
  <c r="I3534" i="20"/>
  <c r="I3538" i="20"/>
  <c r="I3542" i="20"/>
  <c r="I3546" i="20"/>
  <c r="I3550" i="20"/>
  <c r="I3554" i="20"/>
  <c r="I3558" i="20"/>
  <c r="I3562" i="20"/>
  <c r="I3566" i="20"/>
  <c r="I3570" i="20"/>
  <c r="I3574" i="20"/>
  <c r="I3578" i="20"/>
  <c r="I3582" i="20"/>
  <c r="I3586" i="20"/>
  <c r="I3590" i="20"/>
  <c r="I3594" i="20"/>
  <c r="I3598" i="20"/>
  <c r="I3602" i="20"/>
  <c r="I3606" i="20"/>
  <c r="I3610" i="20"/>
  <c r="I3614" i="20"/>
  <c r="I3618" i="20"/>
  <c r="I3622" i="20"/>
  <c r="I3626" i="20"/>
  <c r="I3630" i="20"/>
  <c r="I3634" i="20"/>
  <c r="I3638" i="20"/>
  <c r="I3642" i="20"/>
  <c r="I3646" i="20"/>
  <c r="I3650" i="20"/>
  <c r="I3654" i="20"/>
  <c r="I3658" i="20"/>
  <c r="I3662" i="20"/>
  <c r="I3666" i="20"/>
  <c r="I3670" i="20"/>
  <c r="I3674" i="20"/>
  <c r="I3678" i="20"/>
  <c r="I3682" i="20"/>
  <c r="I3686" i="20"/>
  <c r="I3690" i="20"/>
  <c r="I3694" i="20"/>
  <c r="I3698" i="20"/>
  <c r="I3702" i="20"/>
  <c r="I3706" i="20"/>
  <c r="I3710" i="20"/>
  <c r="I3714" i="20"/>
  <c r="I3718" i="20"/>
  <c r="I3722" i="20"/>
  <c r="I3726" i="20"/>
  <c r="I3730" i="20"/>
  <c r="I3734" i="20"/>
  <c r="I3738" i="20"/>
  <c r="I3742" i="20"/>
  <c r="I3746" i="20"/>
  <c r="I3750" i="20"/>
  <c r="I3754" i="20"/>
  <c r="I3758" i="20"/>
  <c r="I3762" i="20"/>
  <c r="I3766" i="20"/>
  <c r="I3770" i="20"/>
  <c r="I3774" i="20"/>
  <c r="I3778" i="20"/>
  <c r="I3782" i="20"/>
  <c r="I3786" i="20"/>
  <c r="I3790" i="20"/>
  <c r="I3794" i="20"/>
  <c r="I3798" i="20"/>
  <c r="I3802" i="20"/>
  <c r="I3806" i="20"/>
  <c r="I3810" i="20"/>
  <c r="I3814" i="20"/>
  <c r="I3818" i="20"/>
  <c r="I3822" i="20"/>
  <c r="I3826" i="20"/>
  <c r="I3830" i="20"/>
  <c r="I3834" i="20"/>
  <c r="I3838" i="20"/>
  <c r="I3842" i="20"/>
  <c r="I3846" i="20"/>
  <c r="I3850" i="20"/>
  <c r="I3854" i="20"/>
  <c r="I3858" i="20"/>
  <c r="I3862" i="20"/>
  <c r="I3866" i="20"/>
  <c r="I3870" i="20"/>
  <c r="I3874" i="20"/>
  <c r="I3878" i="20"/>
  <c r="I3882" i="20"/>
  <c r="I3886" i="20"/>
  <c r="I3890" i="20"/>
  <c r="I3894" i="20"/>
  <c r="I3898" i="20"/>
  <c r="I3902" i="20"/>
  <c r="I3906" i="20"/>
  <c r="I3910" i="20"/>
  <c r="I3914" i="20"/>
  <c r="I3918" i="20"/>
  <c r="I3922" i="20"/>
  <c r="I3926" i="20"/>
  <c r="I3930" i="20"/>
  <c r="I3934" i="20"/>
  <c r="I3938" i="20"/>
  <c r="I3942" i="20"/>
  <c r="I3946" i="20"/>
  <c r="I3950" i="20"/>
  <c r="I3954" i="20"/>
  <c r="I3958" i="20"/>
  <c r="I3962" i="20"/>
  <c r="I3966" i="20"/>
  <c r="I3970" i="20"/>
  <c r="I3974" i="20"/>
  <c r="I3978" i="20"/>
  <c r="I3982" i="20"/>
  <c r="I3986" i="20"/>
  <c r="I3990" i="20"/>
  <c r="I3994" i="20"/>
  <c r="I3998" i="20"/>
  <c r="I4002" i="20"/>
  <c r="I4006" i="20"/>
  <c r="I4010" i="20"/>
  <c r="I4014" i="20"/>
  <c r="I4018" i="20"/>
  <c r="I4022" i="20"/>
  <c r="I4026" i="20"/>
  <c r="I4030" i="20"/>
  <c r="I4034" i="20"/>
  <c r="I4038" i="20"/>
  <c r="I4042" i="20"/>
  <c r="I4046" i="20"/>
  <c r="I4050" i="20"/>
  <c r="I4054" i="20"/>
  <c r="I4058" i="20"/>
  <c r="I4062" i="20"/>
  <c r="I4066" i="20"/>
  <c r="I4070" i="20"/>
  <c r="I4074" i="20"/>
  <c r="I4078" i="20"/>
  <c r="I4082" i="20"/>
  <c r="I4086" i="20"/>
  <c r="I4090" i="20"/>
  <c r="I4094" i="20"/>
  <c r="I4098" i="20"/>
  <c r="I4102" i="20"/>
  <c r="I4106" i="20"/>
  <c r="I4110" i="20"/>
  <c r="I4114" i="20"/>
  <c r="I4118" i="20"/>
  <c r="I4122" i="20"/>
  <c r="I4126" i="20"/>
  <c r="I4130" i="20"/>
  <c r="I4134" i="20"/>
  <c r="I4138" i="20"/>
  <c r="I4142" i="20"/>
  <c r="I4146" i="20"/>
  <c r="I4150" i="20"/>
  <c r="I4154" i="20"/>
  <c r="I4158" i="20"/>
  <c r="I4162" i="20"/>
  <c r="I4166" i="20"/>
  <c r="I4170" i="20"/>
  <c r="I4174" i="20"/>
  <c r="I4178" i="20"/>
  <c r="I4182" i="20"/>
  <c r="I4186" i="20"/>
  <c r="I4190" i="20"/>
  <c r="I4194" i="20"/>
  <c r="I4198" i="20"/>
  <c r="I4202" i="20"/>
  <c r="I4206" i="20"/>
  <c r="I4210" i="20"/>
  <c r="I4214" i="20"/>
  <c r="I4218" i="20"/>
  <c r="I4222" i="20"/>
  <c r="I4226" i="20"/>
  <c r="I4230" i="20"/>
  <c r="I4234" i="20"/>
  <c r="I4238" i="20"/>
  <c r="I4242" i="20"/>
  <c r="I4246" i="20"/>
  <c r="I4250" i="20"/>
  <c r="I4254" i="20"/>
  <c r="I4258" i="20"/>
  <c r="I4262" i="20"/>
  <c r="I4266" i="20"/>
  <c r="I4270" i="20"/>
  <c r="I4274" i="20"/>
  <c r="I4278" i="20"/>
  <c r="I4282" i="20"/>
  <c r="I4286" i="20"/>
  <c r="I4290" i="20"/>
  <c r="I4294" i="20"/>
  <c r="I4298" i="20"/>
  <c r="I4302" i="20"/>
  <c r="I4306" i="20"/>
  <c r="I4310" i="20"/>
  <c r="I4314" i="20"/>
  <c r="I4318" i="20"/>
  <c r="I4322" i="20"/>
  <c r="I4326" i="20"/>
  <c r="I4330" i="20"/>
  <c r="I4334" i="20"/>
  <c r="I4338" i="20"/>
  <c r="I4342" i="20"/>
  <c r="I4346" i="20"/>
  <c r="I4350" i="20"/>
  <c r="I4354" i="20"/>
  <c r="I4358" i="20"/>
  <c r="I4362" i="20"/>
  <c r="I4366" i="20"/>
  <c r="I4370" i="20"/>
  <c r="I4374" i="20"/>
  <c r="I4378" i="20"/>
  <c r="I4382" i="20"/>
  <c r="I4386" i="20"/>
  <c r="I4390" i="20"/>
  <c r="I4394" i="20"/>
  <c r="I4398" i="20"/>
  <c r="I4402" i="20"/>
  <c r="I4406" i="20"/>
  <c r="I4410" i="20"/>
  <c r="I4414" i="20"/>
  <c r="I4418" i="20"/>
  <c r="I4422" i="20"/>
  <c r="I4426" i="20"/>
  <c r="I4430" i="20"/>
  <c r="I4434" i="20"/>
  <c r="I4438" i="20"/>
  <c r="I4442" i="20"/>
  <c r="I4446" i="20"/>
  <c r="I4450" i="20"/>
  <c r="I4454" i="20"/>
  <c r="I4458" i="20"/>
  <c r="I4462" i="20"/>
  <c r="I4466" i="20"/>
  <c r="I4470" i="20"/>
  <c r="I4474" i="20"/>
  <c r="I4478" i="20"/>
  <c r="I4482" i="20"/>
  <c r="I4486" i="20"/>
  <c r="I4490" i="20"/>
  <c r="I4494" i="20"/>
  <c r="I4498" i="20"/>
  <c r="I4502" i="20"/>
  <c r="I4506" i="20"/>
  <c r="I4510" i="20"/>
  <c r="I4514" i="20"/>
  <c r="I4518" i="20"/>
  <c r="I4522" i="20"/>
  <c r="I4526" i="20"/>
  <c r="I4530" i="20"/>
  <c r="I4534" i="20"/>
  <c r="I4538" i="20"/>
  <c r="I4542" i="20"/>
  <c r="I4546" i="20"/>
  <c r="I4550" i="20"/>
  <c r="I4554" i="20"/>
  <c r="I4558" i="20"/>
  <c r="I4562" i="20"/>
  <c r="I4566" i="20"/>
  <c r="I4570" i="20"/>
  <c r="I4574" i="20"/>
  <c r="I4578" i="20"/>
  <c r="I4582" i="20"/>
  <c r="I4586" i="20"/>
  <c r="I4590" i="20"/>
  <c r="I4594" i="20"/>
  <c r="I4598" i="20"/>
  <c r="I4602" i="20"/>
  <c r="I4606" i="20"/>
  <c r="I4610" i="20"/>
  <c r="I4614" i="20"/>
  <c r="I4618" i="20"/>
  <c r="I4622" i="20"/>
  <c r="I4626" i="20"/>
  <c r="I4630" i="20"/>
  <c r="I4634" i="20"/>
  <c r="I4638" i="20"/>
  <c r="I4642" i="20"/>
  <c r="I4646" i="20"/>
  <c r="I4650" i="20"/>
  <c r="I4654" i="20"/>
  <c r="I4658" i="20"/>
  <c r="I4662" i="20"/>
  <c r="I4666" i="20"/>
  <c r="I4670" i="20"/>
  <c r="I4674" i="20"/>
  <c r="I4678" i="20"/>
  <c r="I4682" i="20"/>
  <c r="I4686" i="20"/>
  <c r="I4690" i="20"/>
  <c r="I4694" i="20"/>
  <c r="I4698" i="20"/>
  <c r="I4702" i="20"/>
  <c r="I4706" i="20"/>
  <c r="I4710" i="20"/>
  <c r="I4714" i="20"/>
  <c r="I4718" i="20"/>
  <c r="I4722" i="20"/>
  <c r="I4726" i="20"/>
  <c r="I4730" i="20"/>
  <c r="I4734" i="20"/>
  <c r="I4738" i="20"/>
  <c r="I4742" i="20"/>
  <c r="I4746" i="20"/>
  <c r="I4750" i="20"/>
  <c r="I4754" i="20"/>
  <c r="I4758" i="20"/>
  <c r="I4762" i="20"/>
  <c r="I4766" i="20"/>
  <c r="I4770" i="20"/>
  <c r="I4774" i="20"/>
  <c r="I4778" i="20"/>
  <c r="I4782" i="20"/>
  <c r="I4786" i="20"/>
  <c r="I4790" i="20"/>
  <c r="I4794" i="20"/>
  <c r="I4798" i="20"/>
  <c r="I4802" i="20"/>
  <c r="I4806" i="20"/>
  <c r="I4810" i="20"/>
  <c r="I4814" i="20"/>
  <c r="I4818" i="20"/>
  <c r="I4822" i="20"/>
  <c r="I4826" i="20"/>
  <c r="I4830" i="20"/>
  <c r="I4834" i="20"/>
  <c r="I4838" i="20"/>
  <c r="I4842" i="20"/>
  <c r="I4846" i="20"/>
  <c r="I4850" i="20"/>
  <c r="I4854" i="20"/>
  <c r="I4858" i="20"/>
  <c r="I4862" i="20"/>
  <c r="I4866" i="20"/>
  <c r="I4870" i="20"/>
  <c r="I4874" i="20"/>
  <c r="I4878" i="20"/>
  <c r="I4882" i="20"/>
  <c r="I4886" i="20"/>
  <c r="I4890" i="20"/>
  <c r="I4894" i="20"/>
  <c r="I4898" i="20"/>
  <c r="I4902" i="20"/>
  <c r="I4906" i="20"/>
  <c r="I4910" i="20"/>
  <c r="I4914" i="20"/>
  <c r="I4918" i="20"/>
  <c r="I4922" i="20"/>
  <c r="I4926" i="20"/>
  <c r="I4930" i="20"/>
  <c r="I4934" i="20"/>
  <c r="I4938" i="20"/>
  <c r="I4942" i="20"/>
  <c r="I4946" i="20"/>
  <c r="I4950" i="20"/>
  <c r="I4954" i="20"/>
  <c r="I4958" i="20"/>
  <c r="I4962" i="20"/>
  <c r="I4966" i="20"/>
  <c r="I4970" i="20"/>
  <c r="I4974" i="20"/>
  <c r="I4978" i="20"/>
  <c r="I4982" i="20"/>
  <c r="I4986" i="20"/>
  <c r="I4990" i="20"/>
  <c r="I4994" i="20"/>
  <c r="I4998" i="20"/>
  <c r="I5002" i="20"/>
  <c r="I5006" i="20"/>
  <c r="I5010" i="20"/>
  <c r="I5014" i="20"/>
  <c r="I5018" i="20"/>
  <c r="I5022" i="20"/>
  <c r="I5026" i="20"/>
  <c r="I5030" i="20"/>
  <c r="I5034" i="20"/>
  <c r="I5038" i="20"/>
  <c r="I5042" i="20"/>
  <c r="I5046" i="20"/>
  <c r="I5050" i="20"/>
  <c r="I5054" i="20"/>
  <c r="I5058" i="20"/>
  <c r="I5062" i="20"/>
  <c r="I5066" i="20"/>
  <c r="I5070" i="20"/>
  <c r="I5074" i="20"/>
  <c r="I5078" i="20"/>
  <c r="I5082" i="20"/>
  <c r="I5086" i="20"/>
  <c r="I5090" i="20"/>
  <c r="I5094" i="20"/>
  <c r="I5098" i="20"/>
  <c r="I5102" i="20"/>
  <c r="I5106" i="20"/>
  <c r="I5110" i="20"/>
  <c r="I5114" i="20"/>
  <c r="I5118" i="20"/>
  <c r="I5122" i="20"/>
  <c r="I5126" i="20"/>
  <c r="I5130" i="20"/>
  <c r="I5134" i="20"/>
  <c r="I5138" i="20"/>
  <c r="I5142" i="20"/>
  <c r="I5146" i="20"/>
  <c r="I5150" i="20"/>
  <c r="I5154" i="20"/>
  <c r="I5158" i="20"/>
  <c r="I5162" i="20"/>
  <c r="I5166" i="20"/>
  <c r="I5170" i="20"/>
  <c r="I5174" i="20"/>
  <c r="I5178" i="20"/>
  <c r="I5182" i="20"/>
  <c r="I5186" i="20"/>
  <c r="I5190" i="20"/>
  <c r="I5194" i="20"/>
  <c r="I5198" i="20"/>
  <c r="I5202" i="20"/>
  <c r="I5206" i="20"/>
  <c r="I5210" i="20"/>
  <c r="I5214" i="20"/>
  <c r="I5218" i="20"/>
  <c r="I5222" i="20"/>
  <c r="I5226" i="20"/>
  <c r="I5230" i="20"/>
  <c r="I5234" i="20"/>
  <c r="I5238" i="20"/>
  <c r="I5242" i="20"/>
  <c r="I5246" i="20"/>
  <c r="I5250" i="20"/>
  <c r="I5254" i="20"/>
  <c r="I5258" i="20"/>
  <c r="I5262" i="20"/>
  <c r="I5266" i="20"/>
  <c r="I5270" i="20"/>
  <c r="I5274" i="20"/>
  <c r="I5278" i="20"/>
  <c r="I5282" i="20"/>
  <c r="I5286" i="20"/>
  <c r="I5290" i="20"/>
  <c r="I5294" i="20"/>
  <c r="I5298" i="20"/>
  <c r="I5302" i="20"/>
  <c r="I5306" i="20"/>
  <c r="I5310" i="20"/>
  <c r="I5314" i="20"/>
  <c r="I5318" i="20"/>
  <c r="I5322" i="20"/>
  <c r="I5326" i="20"/>
  <c r="I5330" i="20"/>
  <c r="I5334" i="20"/>
  <c r="I5338" i="20"/>
  <c r="I5342" i="20"/>
  <c r="I5346" i="20"/>
  <c r="I5350" i="20"/>
  <c r="I5354" i="20"/>
  <c r="I5358" i="20"/>
  <c r="I5362" i="20"/>
  <c r="I5366" i="20"/>
  <c r="I5370" i="20"/>
  <c r="I5374" i="20"/>
  <c r="I5378" i="20"/>
  <c r="I5382" i="20"/>
  <c r="I5386" i="20"/>
  <c r="I5390" i="20"/>
  <c r="I5394" i="20"/>
  <c r="I5398" i="20"/>
  <c r="I5402" i="20"/>
  <c r="I5406" i="20"/>
  <c r="I5410" i="20"/>
  <c r="I5414" i="20"/>
  <c r="I5418" i="20"/>
  <c r="I5422" i="20"/>
  <c r="I5426" i="20"/>
  <c r="I5430" i="20"/>
  <c r="I5434" i="20"/>
  <c r="I5438" i="20"/>
  <c r="I5442" i="20"/>
  <c r="I5446" i="20"/>
  <c r="I5450" i="20"/>
  <c r="I5454" i="20"/>
  <c r="I5458" i="20"/>
  <c r="I5462" i="20"/>
  <c r="I5466" i="20"/>
  <c r="I5470" i="20"/>
  <c r="I5474" i="20"/>
  <c r="I5478" i="20"/>
  <c r="I5482" i="20"/>
  <c r="I5486" i="20"/>
  <c r="I5490" i="20"/>
  <c r="I5494" i="20"/>
  <c r="I5498" i="20"/>
  <c r="I5502" i="20"/>
  <c r="I5506" i="20"/>
  <c r="I5510" i="20"/>
  <c r="I5514" i="20"/>
  <c r="I5518" i="20"/>
  <c r="I5522" i="20"/>
  <c r="I5526" i="20"/>
  <c r="I5530" i="20"/>
  <c r="I5534" i="20"/>
  <c r="I5538" i="20"/>
  <c r="I5542" i="20"/>
  <c r="I5546" i="20"/>
  <c r="I5550" i="20"/>
  <c r="I5554" i="20"/>
  <c r="I5558" i="20"/>
  <c r="I5562" i="20"/>
  <c r="I5566" i="20"/>
  <c r="I5570" i="20"/>
  <c r="I5574" i="20"/>
  <c r="I5578" i="20"/>
  <c r="I5582" i="20"/>
  <c r="I5586" i="20"/>
  <c r="I5590" i="20"/>
  <c r="I5594" i="20"/>
  <c r="I5598" i="20"/>
  <c r="I5602" i="20"/>
  <c r="I5606" i="20"/>
  <c r="I5610" i="20"/>
  <c r="I5614" i="20"/>
  <c r="I5618" i="20"/>
  <c r="I5622" i="20"/>
  <c r="I5626" i="20"/>
  <c r="I5630" i="20"/>
  <c r="I5634" i="20"/>
  <c r="I5638" i="20"/>
  <c r="I5642" i="20"/>
  <c r="I5646" i="20"/>
  <c r="I5650" i="20"/>
  <c r="I5654" i="20"/>
  <c r="I5658" i="20"/>
  <c r="I5662" i="20"/>
  <c r="I5666" i="20"/>
  <c r="I5670" i="20"/>
  <c r="I5674" i="20"/>
  <c r="I5678" i="20"/>
  <c r="I5682" i="20"/>
  <c r="I5686" i="20"/>
  <c r="I5690" i="20"/>
  <c r="I5694" i="20"/>
  <c r="I5698" i="20"/>
  <c r="I5702" i="20"/>
  <c r="I5706" i="20"/>
  <c r="I5710" i="20"/>
  <c r="I5714" i="20"/>
  <c r="I5718" i="20"/>
  <c r="I5722" i="20"/>
  <c r="I5726" i="20"/>
  <c r="I5730" i="20"/>
  <c r="I5734" i="20"/>
  <c r="I5738" i="20"/>
  <c r="I5742" i="20"/>
  <c r="I5746" i="20"/>
  <c r="I5750" i="20"/>
  <c r="I5754" i="20"/>
  <c r="I5758" i="20"/>
  <c r="I5762" i="20"/>
  <c r="I5766" i="20"/>
  <c r="I5770" i="20"/>
  <c r="I5774" i="20"/>
  <c r="I5778" i="20"/>
  <c r="I5782" i="20"/>
  <c r="I5786" i="20"/>
  <c r="I5790" i="20"/>
  <c r="I5794" i="20"/>
  <c r="I5798" i="20"/>
  <c r="I5802" i="20"/>
  <c r="I5806" i="20"/>
  <c r="I5810" i="20"/>
  <c r="I5814" i="20"/>
  <c r="I5818" i="20"/>
  <c r="I5822" i="20"/>
  <c r="I5826" i="20"/>
  <c r="I5830" i="20"/>
  <c r="I5834" i="20"/>
  <c r="I5838" i="20"/>
  <c r="I5842" i="20"/>
  <c r="I5846" i="20"/>
  <c r="I5850" i="20"/>
  <c r="I5854" i="20"/>
  <c r="I5858" i="20"/>
  <c r="I5862" i="20"/>
  <c r="I5866" i="20"/>
  <c r="I5870" i="20"/>
  <c r="I5874" i="20"/>
  <c r="I5878" i="20"/>
  <c r="I5882" i="20"/>
  <c r="I5886" i="20"/>
  <c r="I5890" i="20"/>
  <c r="I5894" i="20"/>
  <c r="I5898" i="20"/>
  <c r="I5902" i="20"/>
  <c r="I5906" i="20"/>
  <c r="I5910" i="20"/>
  <c r="I5914" i="20"/>
  <c r="I5918" i="20"/>
  <c r="I5922" i="20"/>
  <c r="I5926" i="20"/>
  <c r="I5930" i="20"/>
  <c r="I5934" i="20"/>
  <c r="I5938" i="20"/>
  <c r="I5942" i="20"/>
  <c r="I5946" i="20"/>
  <c r="I5950" i="20"/>
  <c r="I5954" i="20"/>
  <c r="I5958" i="20"/>
  <c r="I5962" i="20"/>
  <c r="I5966" i="20"/>
  <c r="I5970" i="20"/>
  <c r="I5974" i="20"/>
  <c r="I5978" i="20"/>
  <c r="I5982" i="20"/>
  <c r="I5986" i="20"/>
  <c r="I5990" i="20"/>
  <c r="I5994" i="20"/>
  <c r="I5998" i="20"/>
  <c r="I6002" i="20"/>
  <c r="I6006" i="20"/>
  <c r="I6010" i="20"/>
  <c r="I6014" i="20"/>
  <c r="I6018" i="20"/>
  <c r="I6022" i="20"/>
  <c r="I6026" i="20"/>
  <c r="I6030" i="20"/>
  <c r="I6034" i="20"/>
  <c r="I6038" i="20"/>
  <c r="I6042" i="20"/>
  <c r="I6046" i="20"/>
  <c r="I6050" i="20"/>
  <c r="I6054" i="20"/>
  <c r="I6058" i="20"/>
  <c r="I6062" i="20"/>
  <c r="I6066" i="20"/>
  <c r="I6070" i="20"/>
  <c r="I6074" i="20"/>
  <c r="I6078" i="20"/>
  <c r="I6082" i="20"/>
  <c r="I6086" i="20"/>
  <c r="I6090" i="20"/>
  <c r="I6094" i="20"/>
  <c r="I6098" i="20"/>
  <c r="I6102" i="20"/>
  <c r="I6106" i="20"/>
  <c r="I6110" i="20"/>
  <c r="I6114" i="20"/>
  <c r="I6118" i="20"/>
  <c r="I6122" i="20"/>
  <c r="I6126" i="20"/>
  <c r="I6130" i="20"/>
  <c r="I6134" i="20"/>
  <c r="I6138" i="20"/>
  <c r="I6142" i="20"/>
  <c r="I6146" i="20"/>
  <c r="I6150" i="20"/>
  <c r="I6154" i="20"/>
  <c r="I6158" i="20"/>
  <c r="I6162" i="20"/>
  <c r="I6166" i="20"/>
  <c r="I6170" i="20"/>
  <c r="I6174" i="20"/>
  <c r="I6178" i="20"/>
  <c r="I6182" i="20"/>
  <c r="I6186" i="20"/>
  <c r="I6190" i="20"/>
  <c r="I6194" i="20"/>
  <c r="I6198" i="20"/>
  <c r="I6202" i="20"/>
  <c r="I6206" i="20"/>
  <c r="I6210" i="20"/>
  <c r="I6214" i="20"/>
  <c r="I6218" i="20"/>
  <c r="I6222" i="20"/>
  <c r="I6226" i="20"/>
  <c r="I6230" i="20"/>
  <c r="I6234" i="20"/>
  <c r="I6238" i="20"/>
  <c r="I6242" i="20"/>
  <c r="I6246" i="20"/>
  <c r="I6250" i="20"/>
  <c r="I6254" i="20"/>
  <c r="I6258" i="20"/>
  <c r="I6262" i="20"/>
  <c r="I6266" i="20"/>
  <c r="I6270" i="20"/>
  <c r="I6274" i="20"/>
  <c r="I6278" i="20"/>
  <c r="I6282" i="20"/>
  <c r="I6286" i="20"/>
  <c r="I6290" i="20"/>
  <c r="I6294" i="20"/>
  <c r="I6298" i="20"/>
  <c r="I6302" i="20"/>
  <c r="I6306" i="20"/>
  <c r="I6310" i="20"/>
  <c r="I6314" i="20"/>
  <c r="I6318" i="20"/>
  <c r="I6322" i="20"/>
  <c r="I6326" i="20"/>
  <c r="I6330" i="20"/>
  <c r="I6334" i="20"/>
  <c r="I6338" i="20"/>
  <c r="I6342" i="20"/>
  <c r="I6346" i="20"/>
  <c r="I6350" i="20"/>
  <c r="I6354" i="20"/>
  <c r="I6358" i="20"/>
  <c r="I6362" i="20"/>
  <c r="I6366" i="20"/>
  <c r="I6370" i="20"/>
  <c r="I6374" i="20"/>
  <c r="I6378" i="20"/>
  <c r="I6382" i="20"/>
  <c r="I6386" i="20"/>
  <c r="I6390" i="20"/>
  <c r="I6394" i="20"/>
  <c r="I6398" i="20"/>
  <c r="I6402" i="20"/>
  <c r="I6406" i="20"/>
  <c r="I6410" i="20"/>
  <c r="I6414" i="20"/>
  <c r="I6418" i="20"/>
  <c r="I6422" i="20"/>
  <c r="I6426" i="20"/>
  <c r="I6430" i="20"/>
  <c r="I6434" i="20"/>
  <c r="I6438" i="20"/>
  <c r="I6442" i="20"/>
  <c r="I6446" i="20"/>
  <c r="I6450" i="20"/>
  <c r="I6454" i="20"/>
  <c r="I6458" i="20"/>
  <c r="I6462" i="20"/>
  <c r="I6466" i="20"/>
  <c r="I6470" i="20"/>
  <c r="I6474" i="20"/>
  <c r="I6478" i="20"/>
  <c r="I6482" i="20"/>
  <c r="I6486" i="20"/>
  <c r="I6490" i="20"/>
  <c r="I6494" i="20"/>
  <c r="I6498" i="20"/>
  <c r="I6502" i="20"/>
  <c r="I6506" i="20"/>
  <c r="I6510" i="20"/>
  <c r="I6514" i="20"/>
  <c r="I6518" i="20"/>
  <c r="I6522" i="20"/>
  <c r="I6526" i="20"/>
  <c r="I6530" i="20"/>
  <c r="I6534" i="20"/>
  <c r="I6538" i="20"/>
  <c r="I6542" i="20"/>
  <c r="I6546" i="20"/>
  <c r="I6550" i="20"/>
  <c r="I6554" i="20"/>
  <c r="I6558" i="20"/>
  <c r="I6562" i="20"/>
  <c r="I6566" i="20"/>
  <c r="I6570" i="20"/>
  <c r="I6574" i="20"/>
  <c r="I6578" i="20"/>
  <c r="I6582" i="20"/>
  <c r="I6586" i="20"/>
  <c r="I6590" i="20"/>
  <c r="I6594" i="20"/>
  <c r="I6598" i="20"/>
  <c r="I6602" i="20"/>
  <c r="I6606" i="20"/>
  <c r="I6610" i="20"/>
  <c r="I6614" i="20"/>
  <c r="I6618" i="20"/>
  <c r="I6622" i="20"/>
  <c r="I6626" i="20"/>
  <c r="I6630" i="20"/>
  <c r="I6634" i="20"/>
  <c r="I6638" i="20"/>
  <c r="I6642" i="20"/>
  <c r="I6646" i="20"/>
  <c r="I6650" i="20"/>
  <c r="I6654" i="20"/>
  <c r="I6658" i="20"/>
  <c r="I6662" i="20"/>
  <c r="I6666" i="20"/>
  <c r="I6670" i="20"/>
  <c r="I6674" i="20"/>
  <c r="I6678" i="20"/>
  <c r="I6682" i="20"/>
  <c r="I6686" i="20"/>
  <c r="I6690" i="20"/>
  <c r="I6694" i="20"/>
  <c r="I6698" i="20"/>
  <c r="I6702" i="20"/>
  <c r="I6706" i="20"/>
  <c r="I6710" i="20"/>
  <c r="I6714" i="20"/>
  <c r="I6718" i="20"/>
  <c r="I6722" i="20"/>
  <c r="I6726" i="20"/>
  <c r="I6730" i="20"/>
  <c r="I6734" i="20"/>
  <c r="I6738" i="20"/>
  <c r="I6742" i="20"/>
  <c r="I6746" i="20"/>
  <c r="I6750" i="20"/>
  <c r="I6754" i="20"/>
  <c r="I6758" i="20"/>
  <c r="I6762" i="20"/>
  <c r="I6766" i="20"/>
  <c r="I6770" i="20"/>
  <c r="I6774" i="20"/>
  <c r="I6778" i="20"/>
  <c r="I6782" i="20"/>
  <c r="I6786" i="20"/>
  <c r="I6790" i="20"/>
  <c r="I6794" i="20"/>
  <c r="I6798" i="20"/>
  <c r="I6802" i="20"/>
  <c r="I6806" i="20"/>
  <c r="I6810" i="20"/>
  <c r="I6814" i="20"/>
  <c r="I6818" i="20"/>
  <c r="I6822" i="20"/>
  <c r="I6826" i="20"/>
  <c r="I6830" i="20"/>
  <c r="I6834" i="20"/>
  <c r="I6838" i="20"/>
  <c r="I6842" i="20"/>
  <c r="I6846" i="20"/>
  <c r="I6850" i="20"/>
  <c r="I6854" i="20"/>
  <c r="I6858" i="20"/>
  <c r="I6862" i="20"/>
  <c r="I6866" i="20"/>
  <c r="I6870" i="20"/>
  <c r="I6874" i="20"/>
  <c r="I6878" i="20"/>
  <c r="I6882" i="20"/>
  <c r="I6886" i="20"/>
  <c r="I6890" i="20"/>
  <c r="I6894" i="20"/>
  <c r="I6898" i="20"/>
  <c r="I6902" i="20"/>
  <c r="I6906" i="20"/>
  <c r="I6910" i="20"/>
  <c r="I6914" i="20"/>
  <c r="I6918" i="20"/>
  <c r="I6922" i="20"/>
  <c r="I6926" i="20"/>
  <c r="I6930" i="20"/>
  <c r="I6934" i="20"/>
  <c r="I6938" i="20"/>
  <c r="I6942" i="20"/>
  <c r="I6946" i="20"/>
  <c r="I6950" i="20"/>
  <c r="I6954" i="20"/>
  <c r="I6958" i="20"/>
  <c r="I6962" i="20"/>
  <c r="I6966" i="20"/>
  <c r="I6970" i="20"/>
  <c r="I6974" i="20"/>
  <c r="I6978" i="20"/>
  <c r="I6982" i="20"/>
  <c r="I6986" i="20"/>
  <c r="I6990" i="20"/>
  <c r="I6994" i="20"/>
  <c r="I6998" i="20"/>
  <c r="I7002" i="20"/>
  <c r="I7006" i="20"/>
  <c r="I7010" i="20"/>
  <c r="I7014" i="20"/>
  <c r="I7018" i="20"/>
  <c r="I7022" i="20"/>
  <c r="I7026" i="20"/>
  <c r="I7030" i="20"/>
  <c r="I7034" i="20"/>
  <c r="I7038" i="20"/>
  <c r="I7042" i="20"/>
  <c r="I7046" i="20"/>
  <c r="I7050" i="20"/>
  <c r="I7054" i="20"/>
  <c r="I7058" i="20"/>
  <c r="I7062" i="20"/>
  <c r="I7066" i="20"/>
  <c r="I7070" i="20"/>
  <c r="I7074" i="20"/>
  <c r="I7078" i="20"/>
  <c r="I7082" i="20"/>
  <c r="I7086" i="20"/>
  <c r="I7090" i="20"/>
  <c r="I7094" i="20"/>
  <c r="I7098" i="20"/>
  <c r="I7102" i="20"/>
  <c r="I7106" i="20"/>
  <c r="I7110" i="20"/>
  <c r="I7114" i="20"/>
  <c r="I7118" i="20"/>
  <c r="I7122" i="20"/>
  <c r="I7126" i="20"/>
  <c r="I7130" i="20"/>
  <c r="I7134" i="20"/>
  <c r="I7138" i="20"/>
  <c r="I7142" i="20"/>
  <c r="I7146" i="20"/>
  <c r="I7150" i="20"/>
  <c r="I7154" i="20"/>
  <c r="I7158" i="20"/>
  <c r="I7162" i="20"/>
  <c r="I7166" i="20"/>
  <c r="I7170" i="20"/>
  <c r="I7174" i="20"/>
  <c r="I7178" i="20"/>
  <c r="I7182" i="20"/>
  <c r="I7186" i="20"/>
  <c r="I7190" i="20"/>
  <c r="I7194" i="20"/>
  <c r="I7198" i="20"/>
  <c r="I7202" i="20"/>
  <c r="I7206" i="20"/>
  <c r="I7210" i="20"/>
  <c r="I7214" i="20"/>
  <c r="I7218" i="20"/>
  <c r="I7222" i="20"/>
  <c r="I7226" i="20"/>
  <c r="I7230" i="20"/>
  <c r="I7234" i="20"/>
  <c r="I7238" i="20"/>
  <c r="I7242" i="20"/>
  <c r="I7246" i="20"/>
  <c r="I7250" i="20"/>
  <c r="I7254" i="20"/>
  <c r="I7258" i="20"/>
  <c r="I7262" i="20"/>
  <c r="I7266" i="20"/>
  <c r="I7270" i="20"/>
  <c r="I7274" i="20"/>
  <c r="I7278" i="20"/>
  <c r="I7282" i="20"/>
  <c r="I7286" i="20"/>
  <c r="I7290" i="20"/>
  <c r="I7294" i="20"/>
  <c r="I7298" i="20"/>
  <c r="I7302" i="20"/>
  <c r="I7306" i="20"/>
  <c r="I7310" i="20"/>
  <c r="I7314" i="20"/>
  <c r="I7318" i="20"/>
  <c r="I7322" i="20"/>
  <c r="I7326" i="20"/>
  <c r="I7330" i="20"/>
  <c r="I7334" i="20"/>
  <c r="I7338" i="20"/>
  <c r="I7342" i="20"/>
  <c r="I7346" i="20"/>
  <c r="I7350" i="20"/>
  <c r="I7354" i="20"/>
  <c r="I7358" i="20"/>
  <c r="I7362" i="20"/>
  <c r="I7366" i="20"/>
  <c r="I7370" i="20"/>
  <c r="I7374" i="20"/>
  <c r="I7378" i="20"/>
  <c r="I7382" i="20"/>
  <c r="I7386" i="20"/>
  <c r="I7390" i="20"/>
  <c r="I7394" i="20"/>
  <c r="I7398" i="20"/>
  <c r="I7402" i="20"/>
  <c r="I7406" i="20"/>
  <c r="I7410" i="20"/>
  <c r="I7414" i="20"/>
  <c r="I7418" i="20"/>
  <c r="I7422" i="20"/>
  <c r="I7426" i="20"/>
  <c r="I7430" i="20"/>
  <c r="I7434" i="20"/>
  <c r="I7438" i="20"/>
  <c r="I7442" i="20"/>
  <c r="I7446" i="20"/>
  <c r="I7450" i="20"/>
  <c r="I7454" i="20"/>
  <c r="I7458" i="20"/>
  <c r="I7462" i="20"/>
  <c r="I7466" i="20"/>
  <c r="I7470" i="20"/>
  <c r="I7474" i="20"/>
  <c r="I7478" i="20"/>
  <c r="I7482" i="20"/>
  <c r="I7486" i="20"/>
  <c r="I7490" i="20"/>
  <c r="I7494" i="20"/>
  <c r="I7498" i="20"/>
  <c r="I7502" i="20"/>
  <c r="I7506" i="20"/>
  <c r="I7510" i="20"/>
  <c r="I7514" i="20"/>
  <c r="I7518" i="20"/>
  <c r="I7522" i="20"/>
  <c r="I7526" i="20"/>
  <c r="I7530" i="20"/>
  <c r="I7534" i="20"/>
  <c r="I7538" i="20"/>
  <c r="I7542" i="20"/>
  <c r="I7546" i="20"/>
  <c r="I7550" i="20"/>
  <c r="I7554" i="20"/>
  <c r="I7558" i="20"/>
  <c r="I7562" i="20"/>
  <c r="I7566" i="20"/>
  <c r="I7570" i="20"/>
  <c r="I7574" i="20"/>
  <c r="I7578" i="20"/>
  <c r="I7582" i="20"/>
  <c r="I7586" i="20"/>
  <c r="I7590" i="20"/>
  <c r="I7594" i="20"/>
  <c r="I7598" i="20"/>
  <c r="I7602" i="20"/>
  <c r="I7606" i="20"/>
  <c r="I7610" i="20"/>
  <c r="I7614" i="20"/>
  <c r="I7618" i="20"/>
  <c r="I7622" i="20"/>
  <c r="I7626" i="20"/>
  <c r="I7630" i="20"/>
  <c r="I7634" i="20"/>
  <c r="I7638" i="20"/>
  <c r="I7642" i="20"/>
  <c r="I7646" i="20"/>
  <c r="I7650" i="20"/>
  <c r="I7654" i="20"/>
  <c r="I7658" i="20"/>
  <c r="I7662" i="20"/>
  <c r="I7666" i="20"/>
  <c r="I7670" i="20"/>
  <c r="I7674" i="20"/>
  <c r="I7678" i="20"/>
  <c r="I7682" i="20"/>
  <c r="I7686" i="20"/>
  <c r="I7690" i="20"/>
  <c r="I7694" i="20"/>
  <c r="I7698" i="20"/>
  <c r="I7702" i="20"/>
  <c r="I7706" i="20"/>
  <c r="I7710" i="20"/>
  <c r="I7714" i="20"/>
  <c r="I7718" i="20"/>
  <c r="I7722" i="20"/>
  <c r="I7726" i="20"/>
  <c r="I7730" i="20"/>
  <c r="I7734" i="20"/>
  <c r="I7738" i="20"/>
  <c r="I7742" i="20"/>
  <c r="I7746" i="20"/>
  <c r="I7750" i="20"/>
  <c r="I7754" i="20"/>
  <c r="I7758" i="20"/>
  <c r="I7762" i="20"/>
  <c r="I7766" i="20"/>
  <c r="I7770" i="20"/>
  <c r="I7774" i="20"/>
  <c r="I7778" i="20"/>
  <c r="I7782" i="20"/>
  <c r="I7786" i="20"/>
  <c r="I7790" i="20"/>
  <c r="I7794" i="20"/>
  <c r="I7798" i="20"/>
  <c r="I7802" i="20"/>
  <c r="I7806" i="20"/>
  <c r="I7810" i="20"/>
  <c r="I7814" i="20"/>
  <c r="I7818" i="20"/>
  <c r="I7822" i="20"/>
  <c r="I7826" i="20"/>
  <c r="I7830" i="20"/>
  <c r="I7834" i="20"/>
  <c r="I7838" i="20"/>
  <c r="I7842" i="20"/>
  <c r="I7846" i="20"/>
  <c r="I7850" i="20"/>
  <c r="I7854" i="20"/>
  <c r="I7858" i="20"/>
  <c r="I7862" i="20"/>
  <c r="I7866" i="20"/>
  <c r="I7870" i="20"/>
  <c r="I7874" i="20"/>
  <c r="I7878" i="20"/>
  <c r="I7882" i="20"/>
  <c r="I7886" i="20"/>
  <c r="I7890" i="20"/>
  <c r="I7894" i="20"/>
  <c r="I7898" i="20"/>
  <c r="I7902" i="20"/>
  <c r="I7906" i="20"/>
  <c r="I7910" i="20"/>
  <c r="I7914" i="20"/>
  <c r="I7918" i="20"/>
  <c r="I7922" i="20"/>
  <c r="I7926" i="20"/>
  <c r="I7930" i="20"/>
  <c r="I7934" i="20"/>
  <c r="I7938" i="20"/>
  <c r="I7942" i="20"/>
  <c r="I7946" i="20"/>
  <c r="I7950" i="20"/>
  <c r="I7954" i="20"/>
  <c r="I7958" i="20"/>
  <c r="I7962" i="20"/>
  <c r="I7966" i="20"/>
  <c r="I7970" i="20"/>
  <c r="I7974" i="20"/>
  <c r="I7978" i="20"/>
  <c r="I7982" i="20"/>
  <c r="I7986" i="20"/>
  <c r="I7990" i="20"/>
  <c r="I7994" i="20"/>
  <c r="I7998" i="20"/>
  <c r="I8002" i="20"/>
  <c r="I8006" i="20"/>
  <c r="I8010" i="20"/>
  <c r="I8014" i="20"/>
  <c r="I8018" i="20"/>
  <c r="I8022" i="20"/>
  <c r="I8026" i="20"/>
  <c r="I8030" i="20"/>
  <c r="I8034" i="20"/>
  <c r="I8038" i="20"/>
  <c r="I8042" i="20"/>
  <c r="I8046" i="20"/>
  <c r="I8050" i="20"/>
  <c r="I8054" i="20"/>
  <c r="I8058" i="20"/>
  <c r="I8062" i="20"/>
  <c r="I8066" i="20"/>
  <c r="I8070" i="20"/>
  <c r="I8074" i="20"/>
  <c r="I8078" i="20"/>
  <c r="I8082" i="20"/>
  <c r="I8086" i="20"/>
  <c r="I8090" i="20"/>
  <c r="I8094" i="20"/>
  <c r="I8098" i="20"/>
  <c r="I8102" i="20"/>
  <c r="I8106" i="20"/>
  <c r="I8110" i="20"/>
  <c r="I8114" i="20"/>
  <c r="I8118" i="20"/>
  <c r="I8122" i="20"/>
  <c r="I8126" i="20"/>
  <c r="I8130" i="20"/>
  <c r="I8134" i="20"/>
  <c r="I8138" i="20"/>
  <c r="I8142" i="20"/>
  <c r="I8146" i="20"/>
  <c r="I8150" i="20"/>
  <c r="I8154" i="20"/>
  <c r="I8158" i="20"/>
  <c r="I8162" i="20"/>
  <c r="I8166" i="20"/>
  <c r="I8170" i="20"/>
  <c r="I8174" i="20"/>
  <c r="I8178" i="20"/>
  <c r="I8182" i="20"/>
  <c r="I8186" i="20"/>
  <c r="I8190" i="20"/>
  <c r="I8194" i="20"/>
  <c r="I8198" i="20"/>
  <c r="I8202" i="20"/>
  <c r="I8206" i="20"/>
  <c r="I8210" i="20"/>
  <c r="I8214" i="20"/>
  <c r="I8218" i="20"/>
  <c r="I8222" i="20"/>
  <c r="I8226" i="20"/>
  <c r="I8230" i="20"/>
  <c r="I8234" i="20"/>
  <c r="I8238" i="20"/>
  <c r="I8242" i="20"/>
  <c r="I8246" i="20"/>
  <c r="I8250" i="20"/>
  <c r="I8254" i="20"/>
  <c r="I8258" i="20"/>
  <c r="I8262" i="20"/>
  <c r="I8266" i="20"/>
  <c r="I8270" i="20"/>
  <c r="I8274" i="20"/>
  <c r="I8278" i="20"/>
  <c r="I8282" i="20"/>
  <c r="I8286" i="20"/>
  <c r="I8290" i="20"/>
  <c r="I8294" i="20"/>
  <c r="I8298" i="20"/>
  <c r="I8302" i="20"/>
  <c r="I8306" i="20"/>
  <c r="I8310" i="20"/>
  <c r="I8314" i="20"/>
  <c r="I8318" i="20"/>
  <c r="I8322" i="20"/>
  <c r="I8326" i="20"/>
  <c r="I8330" i="20"/>
  <c r="I8334" i="20"/>
  <c r="I8338" i="20"/>
  <c r="I8342" i="20"/>
  <c r="I8346" i="20"/>
  <c r="I8350" i="20"/>
  <c r="I8354" i="20"/>
  <c r="I8358" i="20"/>
  <c r="I8362" i="20"/>
  <c r="I8366" i="20"/>
  <c r="I8370" i="20"/>
  <c r="I8374" i="20"/>
  <c r="I8378" i="20"/>
  <c r="I8382" i="20"/>
  <c r="I8386" i="20"/>
  <c r="I8390" i="20"/>
  <c r="I8394" i="20"/>
  <c r="I8398" i="20"/>
  <c r="I8402" i="20"/>
  <c r="I8406" i="20"/>
  <c r="I8410" i="20"/>
  <c r="I8414" i="20"/>
  <c r="I8418" i="20"/>
  <c r="I8422" i="20"/>
  <c r="I8426" i="20"/>
  <c r="I8430" i="20"/>
  <c r="I8434" i="20"/>
  <c r="I8438" i="20"/>
  <c r="I8442" i="20"/>
  <c r="I8446" i="20"/>
  <c r="I8450" i="20"/>
  <c r="I8454" i="20"/>
  <c r="I8458" i="20"/>
  <c r="I8462" i="20"/>
  <c r="I8466" i="20"/>
  <c r="I8470" i="20"/>
  <c r="I8474" i="20"/>
  <c r="I8478" i="20"/>
  <c r="I8482" i="20"/>
  <c r="I8486" i="20"/>
  <c r="I8490" i="20"/>
  <c r="I8494" i="20"/>
  <c r="I8498" i="20"/>
  <c r="I8502" i="20"/>
  <c r="I8506" i="20"/>
  <c r="I8510" i="20"/>
  <c r="I8514" i="20"/>
  <c r="I8518" i="20"/>
  <c r="I8522" i="20"/>
  <c r="I8526" i="20"/>
  <c r="I8530" i="20"/>
  <c r="I8534" i="20"/>
  <c r="I8538" i="20"/>
  <c r="I8542" i="20"/>
  <c r="I8546" i="20"/>
  <c r="I8550" i="20"/>
  <c r="I8554" i="20"/>
  <c r="I8558" i="20"/>
  <c r="I8562" i="20"/>
  <c r="I8566" i="20"/>
  <c r="I8570" i="20"/>
  <c r="I8574" i="20"/>
  <c r="I8578" i="20"/>
  <c r="I8582" i="20"/>
  <c r="I8586" i="20"/>
  <c r="I8590" i="20"/>
  <c r="I8594" i="20"/>
  <c r="I8598" i="20"/>
  <c r="I8602" i="20"/>
  <c r="I8606" i="20"/>
  <c r="I8610" i="20"/>
  <c r="I8614" i="20"/>
  <c r="I8618" i="20"/>
  <c r="I8622" i="20"/>
  <c r="I8626" i="20"/>
  <c r="I8630" i="20"/>
  <c r="I8634" i="20"/>
  <c r="I8638" i="20"/>
  <c r="I8642" i="20"/>
  <c r="I8646" i="20"/>
  <c r="I8650" i="20"/>
  <c r="I8654" i="20"/>
  <c r="I8658" i="20"/>
  <c r="I8662" i="20"/>
  <c r="I8666" i="20"/>
  <c r="I8670" i="20"/>
  <c r="I8674" i="20"/>
  <c r="I8678" i="20"/>
  <c r="I8682" i="20"/>
  <c r="I8686" i="20"/>
  <c r="I8690" i="20"/>
  <c r="I8694" i="20"/>
  <c r="I8698" i="20"/>
  <c r="I8702" i="20"/>
  <c r="I8706" i="20"/>
  <c r="I8710" i="20"/>
  <c r="I8714" i="20"/>
  <c r="I8718" i="20"/>
  <c r="I8722" i="20"/>
  <c r="I8726" i="20"/>
  <c r="I8730" i="20"/>
  <c r="I8734" i="20"/>
  <c r="I8738" i="20"/>
  <c r="I8742" i="20"/>
  <c r="I8746" i="20"/>
  <c r="I8750" i="20"/>
  <c r="I8754" i="20"/>
  <c r="I8758" i="20"/>
  <c r="I8762" i="20"/>
  <c r="I8766" i="20"/>
  <c r="I8770" i="20"/>
  <c r="I8774" i="20"/>
  <c r="I8778" i="20"/>
  <c r="I8782" i="20"/>
  <c r="I8786" i="20"/>
  <c r="I8790" i="20"/>
  <c r="I8794" i="20"/>
  <c r="I8798" i="20"/>
  <c r="I8802" i="20"/>
  <c r="I8806" i="20"/>
  <c r="I8810" i="20"/>
  <c r="I8814" i="20"/>
  <c r="I8818" i="20"/>
  <c r="I8822" i="20"/>
  <c r="I8826" i="20"/>
  <c r="I8830" i="20"/>
  <c r="I8834" i="20"/>
  <c r="I8838" i="20"/>
  <c r="I8842" i="20"/>
  <c r="I8846" i="20"/>
  <c r="I8850" i="20"/>
  <c r="I8854" i="20"/>
  <c r="I8858" i="20"/>
  <c r="I8862" i="20"/>
  <c r="I8866" i="20"/>
  <c r="I8870" i="20"/>
  <c r="I8874" i="20"/>
  <c r="I8878" i="20"/>
  <c r="I8882" i="20"/>
  <c r="I8886" i="20"/>
  <c r="I8890" i="20"/>
  <c r="I8894" i="20"/>
  <c r="I8898" i="20"/>
  <c r="I8902" i="20"/>
  <c r="I8906" i="20"/>
  <c r="I8910" i="20"/>
  <c r="I8914" i="20"/>
  <c r="I8918" i="20"/>
  <c r="I8922" i="20"/>
  <c r="I8926" i="20"/>
  <c r="I8930" i="20"/>
  <c r="I8934" i="20"/>
  <c r="I8938" i="20"/>
  <c r="I8942" i="20"/>
  <c r="I8946" i="20"/>
  <c r="I8950" i="20"/>
  <c r="I8954" i="20"/>
  <c r="I8958" i="20"/>
  <c r="I8962" i="20"/>
  <c r="I8966" i="20"/>
  <c r="I8970" i="20"/>
  <c r="I8974" i="20"/>
  <c r="I8978" i="20"/>
  <c r="I8982" i="20"/>
  <c r="I8986" i="20"/>
  <c r="I8990" i="20"/>
  <c r="I8994" i="20"/>
  <c r="I8998" i="20"/>
  <c r="I9002" i="20"/>
  <c r="I9006" i="20"/>
  <c r="I9010" i="20"/>
  <c r="I9014" i="20"/>
  <c r="I9018" i="20"/>
  <c r="I9022" i="20"/>
  <c r="I9026" i="20"/>
  <c r="I9030" i="20"/>
  <c r="I9034" i="20"/>
  <c r="I9038" i="20"/>
  <c r="I9042" i="20"/>
  <c r="I9046" i="20"/>
  <c r="I9050" i="20"/>
  <c r="I9054" i="20"/>
  <c r="I9058" i="20"/>
  <c r="I9062" i="20"/>
  <c r="I9066" i="20"/>
  <c r="I9070" i="20"/>
  <c r="I9074" i="20"/>
  <c r="I9078" i="20"/>
  <c r="I9082" i="20"/>
  <c r="I9086" i="20"/>
  <c r="I9090" i="20"/>
  <c r="I9094" i="20"/>
  <c r="I9098" i="20"/>
  <c r="I9102" i="20"/>
  <c r="I9106" i="20"/>
  <c r="I9110" i="20"/>
  <c r="I9114" i="20"/>
  <c r="I9118" i="20"/>
  <c r="I9122" i="20"/>
  <c r="I9126" i="20"/>
  <c r="I9130" i="20"/>
  <c r="I9134" i="20"/>
  <c r="I9138" i="20"/>
  <c r="I9142" i="20"/>
  <c r="I9146" i="20"/>
  <c r="I9150" i="20"/>
  <c r="I9154" i="20"/>
  <c r="I9158" i="20"/>
  <c r="I9162" i="20"/>
  <c r="I9166" i="20"/>
  <c r="I9170" i="20"/>
  <c r="I9174" i="20"/>
  <c r="I9178" i="20"/>
  <c r="I19" i="21"/>
  <c r="I95" i="21"/>
  <c r="I171" i="21"/>
  <c r="I247" i="21"/>
  <c r="I320" i="21"/>
  <c r="I399" i="21"/>
  <c r="I445" i="21"/>
  <c r="I482" i="21"/>
  <c r="I522" i="21"/>
  <c r="I560" i="21"/>
  <c r="I597" i="21"/>
  <c r="I636" i="21"/>
  <c r="I673" i="21"/>
  <c r="I710" i="21"/>
  <c r="I749" i="21"/>
  <c r="I786" i="21"/>
  <c r="I824" i="21"/>
  <c r="I864" i="21"/>
  <c r="I901" i="21"/>
  <c r="I938" i="21"/>
  <c r="I977" i="21"/>
  <c r="I1014" i="21"/>
  <c r="I1052" i="21"/>
  <c r="I1090" i="21"/>
  <c r="I1128" i="21"/>
  <c r="I1165" i="21"/>
  <c r="I1205" i="21"/>
  <c r="I1242" i="21"/>
  <c r="I1280" i="21"/>
  <c r="I1318" i="21"/>
  <c r="I1356" i="21"/>
  <c r="I1393" i="21"/>
  <c r="I1432" i="21"/>
  <c r="I1469" i="21"/>
  <c r="I1506" i="21"/>
  <c r="I1546" i="21"/>
  <c r="I1584" i="21"/>
  <c r="I1621" i="21"/>
  <c r="I1660" i="21"/>
  <c r="I1697" i="21"/>
  <c r="I1734" i="21"/>
  <c r="I1773" i="21"/>
  <c r="I1810" i="21"/>
  <c r="I1848" i="21"/>
  <c r="I1888" i="21"/>
  <c r="I1925" i="21"/>
  <c r="I1962" i="21"/>
  <c r="I2001" i="21"/>
  <c r="I2038" i="21"/>
  <c r="I2076" i="21"/>
  <c r="I2114" i="21"/>
  <c r="I2152" i="21"/>
  <c r="I2189" i="21"/>
  <c r="I2229" i="21"/>
  <c r="I2266" i="21"/>
  <c r="I2304" i="21"/>
  <c r="I2342" i="21"/>
  <c r="I2380" i="21"/>
  <c r="I2417" i="21"/>
  <c r="I2456" i="21"/>
  <c r="I2493" i="21"/>
  <c r="I2530" i="21"/>
  <c r="I2570" i="21"/>
  <c r="I2608" i="21"/>
  <c r="I2645" i="21"/>
  <c r="I2684" i="21"/>
  <c r="I2721" i="21"/>
  <c r="I2758" i="21"/>
  <c r="I2797" i="21"/>
  <c r="I2834" i="21"/>
  <c r="I2872" i="21"/>
  <c r="I2912" i="21"/>
  <c r="I2949" i="21"/>
  <c r="I2986" i="21"/>
  <c r="I3025" i="21"/>
  <c r="I3062" i="21"/>
  <c r="I23" i="21"/>
  <c r="I99" i="21"/>
  <c r="I175" i="21"/>
  <c r="I248" i="21"/>
  <c r="I328" i="21"/>
  <c r="I403" i="21"/>
  <c r="I448" i="21"/>
  <c r="I486" i="21"/>
  <c r="I524" i="21"/>
  <c r="I561" i="21"/>
  <c r="I600" i="21"/>
  <c r="I637" i="21"/>
  <c r="I674" i="21"/>
  <c r="I714" i="21"/>
  <c r="I752" i="21"/>
  <c r="I789" i="21"/>
  <c r="I828" i="21"/>
  <c r="I865" i="21"/>
  <c r="I902" i="21"/>
  <c r="I941" i="21"/>
  <c r="I978" i="21"/>
  <c r="I1016" i="21"/>
  <c r="I1056" i="21"/>
  <c r="I1093" i="21"/>
  <c r="I1130" i="21"/>
  <c r="I1169" i="21"/>
  <c r="I1206" i="21"/>
  <c r="I1244" i="21"/>
  <c r="I1282" i="21"/>
  <c r="I1320" i="21"/>
  <c r="I1357" i="21"/>
  <c r="I1397" i="21"/>
  <c r="I1434" i="21"/>
  <c r="I1472" i="21"/>
  <c r="I1510" i="21"/>
  <c r="I1548" i="21"/>
  <c r="I1585" i="21"/>
  <c r="I1624" i="21"/>
  <c r="I1661" i="21"/>
  <c r="I1698" i="21"/>
  <c r="I1738" i="21"/>
  <c r="I1776" i="21"/>
  <c r="I1813" i="21"/>
  <c r="I1852" i="21"/>
  <c r="I1889" i="21"/>
  <c r="I1926" i="21"/>
  <c r="I1965" i="21"/>
  <c r="I2002" i="21"/>
  <c r="I2040" i="21"/>
  <c r="I2080" i="21"/>
  <c r="I2117" i="21"/>
  <c r="I2154" i="21"/>
  <c r="I2193" i="21"/>
  <c r="I2230" i="21"/>
  <c r="I2268" i="21"/>
  <c r="I2306" i="21"/>
  <c r="I2344" i="21"/>
  <c r="I2381" i="21"/>
  <c r="I2421" i="21"/>
  <c r="I2458" i="21"/>
  <c r="I2496" i="21"/>
  <c r="I2534" i="21"/>
  <c r="I2572" i="21"/>
  <c r="I2609" i="21"/>
  <c r="I2648" i="21"/>
  <c r="I2685" i="21"/>
  <c r="I2722" i="21"/>
  <c r="I2762" i="21"/>
  <c r="I2800" i="21"/>
  <c r="I2837" i="21"/>
  <c r="I2876" i="21"/>
  <c r="I2913" i="21"/>
  <c r="I2950" i="21"/>
  <c r="I2989" i="21"/>
  <c r="I3026" i="21"/>
  <c r="I3064" i="21"/>
  <c r="I56" i="21"/>
  <c r="I131" i="21"/>
  <c r="I207" i="21"/>
  <c r="I287" i="21"/>
  <c r="I360" i="21"/>
  <c r="I426" i="21"/>
  <c r="I465" i="21"/>
  <c r="I502" i="21"/>
  <c r="I540" i="21"/>
  <c r="I578" i="21"/>
  <c r="I616" i="21"/>
  <c r="I653" i="21"/>
  <c r="I693" i="21"/>
  <c r="I730" i="21"/>
  <c r="I768" i="21"/>
  <c r="I806" i="21"/>
  <c r="I844" i="21"/>
  <c r="I881" i="21"/>
  <c r="I920" i="21"/>
  <c r="I957" i="21"/>
  <c r="I994" i="21"/>
  <c r="I63" i="21"/>
  <c r="I363" i="21"/>
  <c r="I544" i="21"/>
  <c r="I694" i="21"/>
  <c r="I845" i="21"/>
  <c r="I998" i="21"/>
  <c r="I1073" i="21"/>
  <c r="I1149" i="21"/>
  <c r="I1226" i="21"/>
  <c r="I1301" i="21"/>
  <c r="I1377" i="21"/>
  <c r="I1453" i="21"/>
  <c r="I1528" i="21"/>
  <c r="I1605" i="21"/>
  <c r="I1681" i="21"/>
  <c r="I1756" i="21"/>
  <c r="I1832" i="21"/>
  <c r="I1909" i="21"/>
  <c r="I1984" i="21"/>
  <c r="I2060" i="21"/>
  <c r="I2136" i="21"/>
  <c r="I2210" i="21"/>
  <c r="I2288" i="21"/>
  <c r="I2364" i="21"/>
  <c r="I2438" i="21"/>
  <c r="I2514" i="21"/>
  <c r="I2592" i="21"/>
  <c r="I2666" i="21"/>
  <c r="I2742" i="21"/>
  <c r="I2818" i="21"/>
  <c r="I2893" i="21"/>
  <c r="I2970" i="21"/>
  <c r="I3046" i="21"/>
  <c r="I136" i="21"/>
  <c r="I429" i="21"/>
  <c r="I581" i="21"/>
  <c r="I732" i="21"/>
  <c r="I885" i="21"/>
  <c r="I1034" i="21"/>
  <c r="I1109" i="21"/>
  <c r="I1185" i="21"/>
  <c r="I1261" i="21"/>
  <c r="I1336" i="21"/>
  <c r="I1413" i="21"/>
  <c r="I1489" i="21"/>
  <c r="I1564" i="21"/>
  <c r="I1640" i="21"/>
  <c r="I1717" i="21"/>
  <c r="I1792" i="21"/>
  <c r="I1868" i="21"/>
  <c r="I1944" i="21"/>
  <c r="I2018" i="21"/>
  <c r="I2096" i="21"/>
  <c r="I2172" i="21"/>
  <c r="I2246" i="21"/>
  <c r="I2322" i="21"/>
  <c r="I2400" i="21"/>
  <c r="I2474" i="21"/>
  <c r="I2550" i="21"/>
  <c r="I2626" i="21"/>
  <c r="I2701" i="21"/>
  <c r="I2778" i="21"/>
  <c r="I2854" i="21"/>
  <c r="I2929" i="21"/>
  <c r="I3005" i="21"/>
  <c r="I215" i="21"/>
  <c r="I466" i="21"/>
  <c r="I618" i="21"/>
  <c r="I770" i="21"/>
  <c r="I922" i="21"/>
  <c r="I1036" i="21"/>
  <c r="I1112" i="21"/>
  <c r="I1186" i="21"/>
  <c r="I1264" i="21"/>
  <c r="I1340" i="21"/>
  <c r="I1414" i="21"/>
  <c r="I1490" i="21"/>
  <c r="I1568" i="21"/>
  <c r="I1642" i="21"/>
  <c r="I1718" i="21"/>
  <c r="I1794" i="21"/>
  <c r="I1869" i="21"/>
  <c r="I1946" i="21"/>
  <c r="I2022" i="21"/>
  <c r="I2097" i="21"/>
  <c r="I2173" i="21"/>
  <c r="I2250" i="21"/>
  <c r="I2325" i="21"/>
  <c r="I2401" i="21"/>
  <c r="I2477" i="21"/>
  <c r="I2552" i="21"/>
  <c r="I2629" i="21"/>
  <c r="I2705" i="21"/>
  <c r="I2780" i="21"/>
  <c r="I2856" i="21"/>
  <c r="I2933" i="21"/>
  <c r="I3008" i="21"/>
  <c r="I288" i="21"/>
  <c r="I960" i="21"/>
  <c r="I1298" i="21"/>
  <c r="I1602" i="21"/>
  <c r="I1905" i="21"/>
  <c r="I2209" i="21"/>
  <c r="I2513" i="21"/>
  <c r="I2816" i="21"/>
  <c r="I12" i="20"/>
  <c r="I23" i="20"/>
  <c r="I33" i="20"/>
  <c r="I44" i="20"/>
  <c r="I55" i="20"/>
  <c r="I65" i="20"/>
  <c r="I76" i="20"/>
  <c r="I87" i="20"/>
  <c r="I97" i="20"/>
  <c r="I108" i="20"/>
  <c r="I119" i="20"/>
  <c r="I129" i="20"/>
  <c r="I140" i="20"/>
  <c r="I151" i="20"/>
  <c r="I161" i="20"/>
  <c r="I172" i="20"/>
  <c r="I183" i="20"/>
  <c r="I193" i="20"/>
  <c r="I204" i="20"/>
  <c r="I215" i="20"/>
  <c r="I225" i="20"/>
  <c r="I236" i="20"/>
  <c r="I247" i="20"/>
  <c r="I257" i="20"/>
  <c r="I268" i="20"/>
  <c r="I279" i="20"/>
  <c r="I289" i="20"/>
  <c r="I300" i="20"/>
  <c r="I311" i="20"/>
  <c r="I321" i="20"/>
  <c r="I332" i="20"/>
  <c r="I343" i="20"/>
  <c r="I353" i="20"/>
  <c r="I364" i="20"/>
  <c r="I375" i="20"/>
  <c r="I385" i="20"/>
  <c r="I396" i="20"/>
  <c r="I407" i="20"/>
  <c r="I417" i="20"/>
  <c r="I428" i="20"/>
  <c r="I439" i="20"/>
  <c r="I449" i="20"/>
  <c r="I460" i="20"/>
  <c r="I471" i="20"/>
  <c r="I481" i="20"/>
  <c r="I492" i="20"/>
  <c r="I503" i="20"/>
  <c r="I513" i="20"/>
  <c r="I524" i="20"/>
  <c r="I535" i="20"/>
  <c r="I545" i="20"/>
  <c r="I556" i="20"/>
  <c r="I567" i="20"/>
  <c r="I577" i="20"/>
  <c r="I588" i="20"/>
  <c r="I599" i="20"/>
  <c r="I609" i="20"/>
  <c r="I620" i="20"/>
  <c r="I631" i="20"/>
  <c r="I641" i="20"/>
  <c r="I652" i="20"/>
  <c r="I663" i="20"/>
  <c r="I673" i="20"/>
  <c r="I684" i="20"/>
  <c r="I695" i="20"/>
  <c r="I705" i="20"/>
  <c r="I716" i="20"/>
  <c r="I727" i="20"/>
  <c r="I737" i="20"/>
  <c r="I748" i="20"/>
  <c r="I759" i="20"/>
  <c r="I769" i="20"/>
  <c r="I780" i="20"/>
  <c r="I791" i="20"/>
  <c r="I801" i="20"/>
  <c r="I812" i="20"/>
  <c r="I823" i="20"/>
  <c r="I833" i="20"/>
  <c r="I844" i="20"/>
  <c r="I855" i="20"/>
  <c r="I865" i="20"/>
  <c r="I876" i="20"/>
  <c r="I887" i="20"/>
  <c r="I897" i="20"/>
  <c r="I908" i="20"/>
  <c r="I919" i="20"/>
  <c r="I929" i="20"/>
  <c r="I940" i="20"/>
  <c r="I951" i="20"/>
  <c r="I961" i="20"/>
  <c r="I972" i="20"/>
  <c r="I983" i="20"/>
  <c r="I993" i="20"/>
  <c r="I1004" i="20"/>
  <c r="I1015" i="20"/>
  <c r="I1025" i="20"/>
  <c r="I1036" i="20"/>
  <c r="I1047" i="20"/>
  <c r="I1057" i="20"/>
  <c r="I1068" i="20"/>
  <c r="I1079" i="20"/>
  <c r="I1089" i="20"/>
  <c r="I1100" i="20"/>
  <c r="I1111" i="20"/>
  <c r="I1121" i="20"/>
  <c r="I1132" i="20"/>
  <c r="I1143" i="20"/>
  <c r="I1153" i="20"/>
  <c r="I1164" i="20"/>
  <c r="I1175" i="20"/>
  <c r="I1185" i="20"/>
  <c r="I1196" i="20"/>
  <c r="I1207" i="20"/>
  <c r="I1217" i="20"/>
  <c r="I1228" i="20"/>
  <c r="I1239" i="20"/>
  <c r="I1249" i="20"/>
  <c r="I1260" i="20"/>
  <c r="I1271" i="20"/>
  <c r="I1281" i="20"/>
  <c r="I1292" i="20"/>
  <c r="I1303" i="20"/>
  <c r="I1313" i="20"/>
  <c r="I1324" i="20"/>
  <c r="I1335" i="20"/>
  <c r="I1345" i="20"/>
  <c r="I1356" i="20"/>
  <c r="I1367" i="20"/>
  <c r="I1377" i="20"/>
  <c r="I1388" i="20"/>
  <c r="I1399" i="20"/>
  <c r="I1409" i="20"/>
  <c r="I1420" i="20"/>
  <c r="I1431" i="20"/>
  <c r="I1441" i="20"/>
  <c r="I1452" i="20"/>
  <c r="I1463" i="20"/>
  <c r="I1473" i="20"/>
  <c r="I1484" i="20"/>
  <c r="I1495" i="20"/>
  <c r="I1505" i="20"/>
  <c r="I1516" i="20"/>
  <c r="I1527" i="20"/>
  <c r="I1537" i="20"/>
  <c r="I1548" i="20"/>
  <c r="I1559" i="20"/>
  <c r="I1569" i="20"/>
  <c r="I1580" i="20"/>
  <c r="I1591" i="20"/>
  <c r="I1601" i="20"/>
  <c r="I1612" i="20"/>
  <c r="I1623" i="20"/>
  <c r="I1633" i="20"/>
  <c r="I1644" i="20"/>
  <c r="I1655" i="20"/>
  <c r="I1665" i="20"/>
  <c r="I1676" i="20"/>
  <c r="I1687" i="20"/>
  <c r="I1697" i="20"/>
  <c r="I1708" i="20"/>
  <c r="I1719" i="20"/>
  <c r="I1729" i="20"/>
  <c r="I1740" i="20"/>
  <c r="I1751" i="20"/>
  <c r="I1761" i="20"/>
  <c r="I1772" i="20"/>
  <c r="I1783" i="20"/>
  <c r="I1793" i="20"/>
  <c r="I1804" i="20"/>
  <c r="I1815" i="20"/>
  <c r="I1825" i="20"/>
  <c r="I1836" i="20"/>
  <c r="I1847" i="20"/>
  <c r="I1857" i="20"/>
  <c r="I1868" i="20"/>
  <c r="I1879" i="20"/>
  <c r="I1889" i="20"/>
  <c r="I1900" i="20"/>
  <c r="I1911" i="20"/>
  <c r="I1921" i="20"/>
  <c r="I1932" i="20"/>
  <c r="I1943" i="20"/>
  <c r="I1953" i="20"/>
  <c r="I1964" i="20"/>
  <c r="I1975" i="20"/>
  <c r="I1985" i="20"/>
  <c r="I1996" i="20"/>
  <c r="I2007" i="20"/>
  <c r="I2017" i="20"/>
  <c r="I2028" i="20"/>
  <c r="I2039" i="20"/>
  <c r="I2049" i="20"/>
  <c r="I2060" i="20"/>
  <c r="I2071" i="20"/>
  <c r="I2081" i="20"/>
  <c r="I2092" i="20"/>
  <c r="I2103" i="20"/>
  <c r="I2113" i="20"/>
  <c r="I2124" i="20"/>
  <c r="I2135" i="20"/>
  <c r="I2145" i="20"/>
  <c r="I2156" i="20"/>
  <c r="I2167" i="20"/>
  <c r="I2177" i="20"/>
  <c r="I2188" i="20"/>
  <c r="I2199" i="20"/>
  <c r="I2209" i="20"/>
  <c r="I2220" i="20"/>
  <c r="I2231" i="20"/>
  <c r="I2241" i="20"/>
  <c r="I2252" i="20"/>
  <c r="I2263" i="20"/>
  <c r="I2273" i="20"/>
  <c r="I2283" i="20"/>
  <c r="I2291" i="20"/>
  <c r="I2299" i="20"/>
  <c r="I2307" i="20"/>
  <c r="I2315" i="20"/>
  <c r="I2323" i="20"/>
  <c r="I2331" i="20"/>
  <c r="I2339" i="20"/>
  <c r="I2347" i="20"/>
  <c r="I2355" i="20"/>
  <c r="I2363" i="20"/>
  <c r="I2371" i="20"/>
  <c r="I2379" i="20"/>
  <c r="I2387" i="20"/>
  <c r="I2395" i="20"/>
  <c r="I2403" i="20"/>
  <c r="I2411" i="20"/>
  <c r="I2419" i="20"/>
  <c r="I2427" i="20"/>
  <c r="I2435" i="20"/>
  <c r="I2443" i="20"/>
  <c r="I2451" i="20"/>
  <c r="I2459" i="20"/>
  <c r="I2467" i="20"/>
  <c r="I2475" i="20"/>
  <c r="I2483" i="20"/>
  <c r="I2491" i="20"/>
  <c r="I2499" i="20"/>
  <c r="I2507" i="20"/>
  <c r="I2515" i="20"/>
  <c r="I2523" i="20"/>
  <c r="I2531" i="20"/>
  <c r="I2539" i="20"/>
  <c r="I2547" i="20"/>
  <c r="I2555" i="20"/>
  <c r="I2563" i="20"/>
  <c r="I2571" i="20"/>
  <c r="I2579" i="20"/>
  <c r="I2587" i="20"/>
  <c r="I2595" i="20"/>
  <c r="I2603" i="20"/>
  <c r="I2611" i="20"/>
  <c r="I2619" i="20"/>
  <c r="I2627" i="20"/>
  <c r="I2635" i="20"/>
  <c r="I2643" i="20"/>
  <c r="I2651" i="20"/>
  <c r="I2659" i="20"/>
  <c r="I2667" i="20"/>
  <c r="I2675" i="20"/>
  <c r="I2683" i="20"/>
  <c r="I2691" i="20"/>
  <c r="I2699" i="20"/>
  <c r="I2707" i="20"/>
  <c r="I2715" i="20"/>
  <c r="I2723" i="20"/>
  <c r="I2731" i="20"/>
  <c r="I2739" i="20"/>
  <c r="I2747" i="20"/>
  <c r="I2755" i="20"/>
  <c r="I2763" i="20"/>
  <c r="I2771" i="20"/>
  <c r="I2779" i="20"/>
  <c r="I2787" i="20"/>
  <c r="I2795" i="20"/>
  <c r="I2803" i="20"/>
  <c r="I2811" i="20"/>
  <c r="I2819" i="20"/>
  <c r="I2827" i="20"/>
  <c r="I2835" i="20"/>
  <c r="I2843" i="20"/>
  <c r="I2851" i="20"/>
  <c r="I2859" i="20"/>
  <c r="I2867" i="20"/>
  <c r="I2875" i="20"/>
  <c r="I2883" i="20"/>
  <c r="I2891" i="20"/>
  <c r="I2899" i="20"/>
  <c r="I2907" i="20"/>
  <c r="I2915" i="20"/>
  <c r="I2923" i="20"/>
  <c r="I2931" i="20"/>
  <c r="I2939" i="20"/>
  <c r="I2947" i="20"/>
  <c r="I2955" i="20"/>
  <c r="I2963" i="20"/>
  <c r="I2971" i="20"/>
  <c r="I2979" i="20"/>
  <c r="I2987" i="20"/>
  <c r="I2995" i="20"/>
  <c r="I3003" i="20"/>
  <c r="I3011" i="20"/>
  <c r="I3019" i="20"/>
  <c r="I3027" i="20"/>
  <c r="I3035" i="20"/>
  <c r="I3043" i="20"/>
  <c r="I3051" i="20"/>
  <c r="I3059" i="20"/>
  <c r="I3067" i="20"/>
  <c r="I3075" i="20"/>
  <c r="I3083" i="20"/>
  <c r="I3091" i="20"/>
  <c r="I3099" i="20"/>
  <c r="I3107" i="20"/>
  <c r="I3115" i="20"/>
  <c r="I3123" i="20"/>
  <c r="I3131" i="20"/>
  <c r="I3139" i="20"/>
  <c r="I3147" i="20"/>
  <c r="I3155" i="20"/>
  <c r="I3163" i="20"/>
  <c r="I3171" i="20"/>
  <c r="I3179" i="20"/>
  <c r="I3187" i="20"/>
  <c r="I3195" i="20"/>
  <c r="I3203" i="20"/>
  <c r="I3211" i="20"/>
  <c r="I3219" i="20"/>
  <c r="I3227" i="20"/>
  <c r="I3235" i="20"/>
  <c r="I3243" i="20"/>
  <c r="I3251" i="20"/>
  <c r="I3259" i="20"/>
  <c r="I3267" i="20"/>
  <c r="I3275" i="20"/>
  <c r="I3283" i="20"/>
  <c r="I3291" i="20"/>
  <c r="I3299" i="20"/>
  <c r="I3307" i="20"/>
  <c r="I3315" i="20"/>
  <c r="I3323" i="20"/>
  <c r="I3331" i="20"/>
  <c r="I3339" i="20"/>
  <c r="I3347" i="20"/>
  <c r="I3355" i="20"/>
  <c r="I3363" i="20"/>
  <c r="I3371" i="20"/>
  <c r="I3379" i="20"/>
  <c r="I3387" i="20"/>
  <c r="I3395" i="20"/>
  <c r="I3403" i="20"/>
  <c r="I3411" i="20"/>
  <c r="I3419" i="20"/>
  <c r="I3427" i="20"/>
  <c r="I3435" i="20"/>
  <c r="I3443" i="20"/>
  <c r="I3451" i="20"/>
  <c r="I3459" i="20"/>
  <c r="I3467" i="20"/>
  <c r="I3475" i="20"/>
  <c r="I3483" i="20"/>
  <c r="I3491" i="20"/>
  <c r="I3499" i="20"/>
  <c r="I3507" i="20"/>
  <c r="I3515" i="20"/>
  <c r="I3523" i="20"/>
  <c r="I3531" i="20"/>
  <c r="I3539" i="20"/>
  <c r="I3547" i="20"/>
  <c r="I3555" i="20"/>
  <c r="I3563" i="20"/>
  <c r="I3571" i="20"/>
  <c r="I3579" i="20"/>
  <c r="I3587" i="20"/>
  <c r="I3595" i="20"/>
  <c r="I3603" i="20"/>
  <c r="I3611" i="20"/>
  <c r="I3619" i="20"/>
  <c r="I3627" i="20"/>
  <c r="I3635" i="20"/>
  <c r="I3643" i="20"/>
  <c r="I3651" i="20"/>
  <c r="I3659" i="20"/>
  <c r="I3667" i="20"/>
  <c r="I3675" i="20"/>
  <c r="I3683" i="20"/>
  <c r="I3691" i="20"/>
  <c r="I3699" i="20"/>
  <c r="I3707" i="20"/>
  <c r="I3715" i="20"/>
  <c r="I3723" i="20"/>
  <c r="I3731" i="20"/>
  <c r="I3739" i="20"/>
  <c r="I3747" i="20"/>
  <c r="I3755" i="20"/>
  <c r="I3763" i="20"/>
  <c r="I3771" i="20"/>
  <c r="I3779" i="20"/>
  <c r="I3787" i="20"/>
  <c r="I3795" i="20"/>
  <c r="I3803" i="20"/>
  <c r="I3811" i="20"/>
  <c r="I3819" i="20"/>
  <c r="I3827" i="20"/>
  <c r="I3835" i="20"/>
  <c r="I3843" i="20"/>
  <c r="I3851" i="20"/>
  <c r="I3859" i="20"/>
  <c r="I3867" i="20"/>
  <c r="I3875" i="20"/>
  <c r="I3883" i="20"/>
  <c r="I3891" i="20"/>
  <c r="I3899" i="20"/>
  <c r="I3907" i="20"/>
  <c r="I3915" i="20"/>
  <c r="I3923" i="20"/>
  <c r="I3931" i="20"/>
  <c r="I3939" i="20"/>
  <c r="I3947" i="20"/>
  <c r="I3955" i="20"/>
  <c r="I3963" i="20"/>
  <c r="I3971" i="20"/>
  <c r="I3979" i="20"/>
  <c r="I3987" i="20"/>
  <c r="I3995" i="20"/>
  <c r="I4003" i="20"/>
  <c r="I4011" i="20"/>
  <c r="I4019" i="20"/>
  <c r="I4027" i="20"/>
  <c r="I4035" i="20"/>
  <c r="I4043" i="20"/>
  <c r="I4051" i="20"/>
  <c r="I4059" i="20"/>
  <c r="I4067" i="20"/>
  <c r="I4075" i="20"/>
  <c r="I4083" i="20"/>
  <c r="I4091" i="20"/>
  <c r="I4099" i="20"/>
  <c r="I4107" i="20"/>
  <c r="I4115" i="20"/>
  <c r="I4123" i="20"/>
  <c r="I4131" i="20"/>
  <c r="I4139" i="20"/>
  <c r="I4147" i="20"/>
  <c r="I4155" i="20"/>
  <c r="I4163" i="20"/>
  <c r="I4171" i="20"/>
  <c r="I4179" i="20"/>
  <c r="I4187" i="20"/>
  <c r="I4195" i="20"/>
  <c r="I4203" i="20"/>
  <c r="I4211" i="20"/>
  <c r="I4219" i="20"/>
  <c r="I4227" i="20"/>
  <c r="I4235" i="20"/>
  <c r="I4243" i="20"/>
  <c r="I4251" i="20"/>
  <c r="I4259" i="20"/>
  <c r="I4267" i="20"/>
  <c r="I4275" i="20"/>
  <c r="I4283" i="20"/>
  <c r="I4291" i="20"/>
  <c r="I4299" i="20"/>
  <c r="I4307" i="20"/>
  <c r="I4315" i="20"/>
  <c r="I4323" i="20"/>
  <c r="I4331" i="20"/>
  <c r="I4339" i="20"/>
  <c r="I4347" i="20"/>
  <c r="I4355" i="20"/>
  <c r="I4363" i="20"/>
  <c r="I4371" i="20"/>
  <c r="I4379" i="20"/>
  <c r="I4387" i="20"/>
  <c r="I4395" i="20"/>
  <c r="I4403" i="20"/>
  <c r="I4411" i="20"/>
  <c r="I4419" i="20"/>
  <c r="I4427" i="20"/>
  <c r="I4435" i="20"/>
  <c r="I4443" i="20"/>
  <c r="I4451" i="20"/>
  <c r="I4459" i="20"/>
  <c r="I4467" i="20"/>
  <c r="I4475" i="20"/>
  <c r="I4483" i="20"/>
  <c r="I4491" i="20"/>
  <c r="I4499" i="20"/>
  <c r="I4507" i="20"/>
  <c r="I4515" i="20"/>
  <c r="I4523" i="20"/>
  <c r="I4531" i="20"/>
  <c r="I4539" i="20"/>
  <c r="I4547" i="20"/>
  <c r="I4555" i="20"/>
  <c r="I4563" i="20"/>
  <c r="I4571" i="20"/>
  <c r="I4579" i="20"/>
  <c r="I4587" i="20"/>
  <c r="I4595" i="20"/>
  <c r="I4603" i="20"/>
  <c r="I4611" i="20"/>
  <c r="I4619" i="20"/>
  <c r="I4627" i="20"/>
  <c r="I4635" i="20"/>
  <c r="I4643" i="20"/>
  <c r="I4651" i="20"/>
  <c r="I4659" i="20"/>
  <c r="I4667" i="20"/>
  <c r="I4675" i="20"/>
  <c r="I4683" i="20"/>
  <c r="I4691" i="20"/>
  <c r="I4699" i="20"/>
  <c r="I4707" i="20"/>
  <c r="I4715" i="20"/>
  <c r="I4723" i="20"/>
  <c r="I4731" i="20"/>
  <c r="I4739" i="20"/>
  <c r="I4747" i="20"/>
  <c r="I4755" i="20"/>
  <c r="I4763" i="20"/>
  <c r="I4771" i="20"/>
  <c r="I4779" i="20"/>
  <c r="I4787" i="20"/>
  <c r="I4795" i="20"/>
  <c r="I4803" i="20"/>
  <c r="I4811" i="20"/>
  <c r="I4819" i="20"/>
  <c r="I4827" i="20"/>
  <c r="I4835" i="20"/>
  <c r="I4843" i="20"/>
  <c r="I4851" i="20"/>
  <c r="I4859" i="20"/>
  <c r="I4867" i="20"/>
  <c r="I4875" i="20"/>
  <c r="I4883" i="20"/>
  <c r="I4891" i="20"/>
  <c r="I4899" i="20"/>
  <c r="I4907" i="20"/>
  <c r="I4915" i="20"/>
  <c r="I4923" i="20"/>
  <c r="I4931" i="20"/>
  <c r="I4939" i="20"/>
  <c r="I4947" i="20"/>
  <c r="I4955" i="20"/>
  <c r="I4963" i="20"/>
  <c r="I4971" i="20"/>
  <c r="I4979" i="20"/>
  <c r="I4987" i="20"/>
  <c r="I4995" i="20"/>
  <c r="I5003" i="20"/>
  <c r="I5011" i="20"/>
  <c r="I5019" i="20"/>
  <c r="I5027" i="20"/>
  <c r="I5035" i="20"/>
  <c r="I5043" i="20"/>
  <c r="I5051" i="20"/>
  <c r="I5059" i="20"/>
  <c r="I5067" i="20"/>
  <c r="I5075" i="20"/>
  <c r="I5083" i="20"/>
  <c r="I5091" i="20"/>
  <c r="I5099" i="20"/>
  <c r="I5107" i="20"/>
  <c r="I5115" i="20"/>
  <c r="I5123" i="20"/>
  <c r="I5131" i="20"/>
  <c r="I5139" i="20"/>
  <c r="I5147" i="20"/>
  <c r="I5155" i="20"/>
  <c r="I5163" i="20"/>
  <c r="I5171" i="20"/>
  <c r="I5179" i="20"/>
  <c r="I5187" i="20"/>
  <c r="I5195" i="20"/>
  <c r="I5203" i="20"/>
  <c r="I5211" i="20"/>
  <c r="I5219" i="20"/>
  <c r="I5227" i="20"/>
  <c r="I5235" i="20"/>
  <c r="I5243" i="20"/>
  <c r="I5251" i="20"/>
  <c r="I5259" i="20"/>
  <c r="I5267" i="20"/>
  <c r="I5275" i="20"/>
  <c r="I5283" i="20"/>
  <c r="I5291" i="20"/>
  <c r="I5299" i="20"/>
  <c r="I5307" i="20"/>
  <c r="I5315" i="20"/>
  <c r="I5323" i="20"/>
  <c r="I5331" i="20"/>
  <c r="I5339" i="20"/>
  <c r="I5347" i="20"/>
  <c r="I5355" i="20"/>
  <c r="I5363" i="20"/>
  <c r="I5371" i="20"/>
  <c r="I5379" i="20"/>
  <c r="I5387" i="20"/>
  <c r="I5395" i="20"/>
  <c r="I5403" i="20"/>
  <c r="I5411" i="20"/>
  <c r="I5419" i="20"/>
  <c r="I5427" i="20"/>
  <c r="I5435" i="20"/>
  <c r="I5443" i="20"/>
  <c r="I5451" i="20"/>
  <c r="I5459" i="20"/>
  <c r="I5467" i="20"/>
  <c r="I5475" i="20"/>
  <c r="I5483" i="20"/>
  <c r="I5491" i="20"/>
  <c r="I5499" i="20"/>
  <c r="I5507" i="20"/>
  <c r="I5515" i="20"/>
  <c r="I5523" i="20"/>
  <c r="I5531" i="20"/>
  <c r="I5539" i="20"/>
  <c r="I5547" i="20"/>
  <c r="I5555" i="20"/>
  <c r="I5563" i="20"/>
  <c r="I5571" i="20"/>
  <c r="I5579" i="20"/>
  <c r="I5587" i="20"/>
  <c r="I5595" i="20"/>
  <c r="I5603" i="20"/>
  <c r="I5611" i="20"/>
  <c r="I5619" i="20"/>
  <c r="I5627" i="20"/>
  <c r="I5635" i="20"/>
  <c r="I5643" i="20"/>
  <c r="I5651" i="20"/>
  <c r="I5659" i="20"/>
  <c r="I5667" i="20"/>
  <c r="I5675" i="20"/>
  <c r="I5683" i="20"/>
  <c r="I5691" i="20"/>
  <c r="I5699" i="20"/>
  <c r="I5707" i="20"/>
  <c r="I5715" i="20"/>
  <c r="I5723" i="20"/>
  <c r="I5731" i="20"/>
  <c r="I5739" i="20"/>
  <c r="I5747" i="20"/>
  <c r="I5755" i="20"/>
  <c r="I5763" i="20"/>
  <c r="I5771" i="20"/>
  <c r="I5779" i="20"/>
  <c r="I5787" i="20"/>
  <c r="I5795" i="20"/>
  <c r="I5803" i="20"/>
  <c r="I5811" i="20"/>
  <c r="I5819" i="20"/>
  <c r="I5827" i="20"/>
  <c r="I5835" i="20"/>
  <c r="I5843" i="20"/>
  <c r="I5851" i="20"/>
  <c r="I5859" i="20"/>
  <c r="I5867" i="20"/>
  <c r="I5875" i="20"/>
  <c r="I5883" i="20"/>
  <c r="I5891" i="20"/>
  <c r="I5899" i="20"/>
  <c r="I5907" i="20"/>
  <c r="I5915" i="20"/>
  <c r="I5923" i="20"/>
  <c r="I5931" i="20"/>
  <c r="I5939" i="20"/>
  <c r="I5947" i="20"/>
  <c r="I5955" i="20"/>
  <c r="I5963" i="20"/>
  <c r="I5971" i="20"/>
  <c r="I5979" i="20"/>
  <c r="I5987" i="20"/>
  <c r="I5995" i="20"/>
  <c r="I6003" i="20"/>
  <c r="I6011" i="20"/>
  <c r="I6019" i="20"/>
  <c r="I6027" i="20"/>
  <c r="I6035" i="20"/>
  <c r="I6043" i="20"/>
  <c r="I6051" i="20"/>
  <c r="I6059" i="20"/>
  <c r="I6067" i="20"/>
  <c r="I6075" i="20"/>
  <c r="I6083" i="20"/>
  <c r="I6091" i="20"/>
  <c r="I6099" i="20"/>
  <c r="I6107" i="20"/>
  <c r="I6115" i="20"/>
  <c r="I6123" i="20"/>
  <c r="I6131" i="20"/>
  <c r="I6139" i="20"/>
  <c r="I6147" i="20"/>
  <c r="I6155" i="20"/>
  <c r="I6163" i="20"/>
  <c r="I6171" i="20"/>
  <c r="I6179" i="20"/>
  <c r="I6187" i="20"/>
  <c r="I6195" i="20"/>
  <c r="I6203" i="20"/>
  <c r="I6211" i="20"/>
  <c r="I6219" i="20"/>
  <c r="I6227" i="20"/>
  <c r="I6235" i="20"/>
  <c r="I6243" i="20"/>
  <c r="I6251" i="20"/>
  <c r="I6259" i="20"/>
  <c r="I6267" i="20"/>
  <c r="I6275" i="20"/>
  <c r="I6283" i="20"/>
  <c r="I6291" i="20"/>
  <c r="I6299" i="20"/>
  <c r="I6307" i="20"/>
  <c r="I6315" i="20"/>
  <c r="I6323" i="20"/>
  <c r="I6331" i="20"/>
  <c r="I6339" i="20"/>
  <c r="I6347" i="20"/>
  <c r="I6355" i="20"/>
  <c r="I6363" i="20"/>
  <c r="I6371" i="20"/>
  <c r="I6379" i="20"/>
  <c r="I6387" i="20"/>
  <c r="I6395" i="20"/>
  <c r="I6403" i="20"/>
  <c r="I6411" i="20"/>
  <c r="I6419" i="20"/>
  <c r="I6427" i="20"/>
  <c r="I6435" i="20"/>
  <c r="I6443" i="20"/>
  <c r="I6451" i="20"/>
  <c r="I6459" i="20"/>
  <c r="I6467" i="20"/>
  <c r="I6475" i="20"/>
  <c r="I6483" i="20"/>
  <c r="I6491" i="20"/>
  <c r="I6499" i="20"/>
  <c r="I6507" i="20"/>
  <c r="I6515" i="20"/>
  <c r="I6523" i="20"/>
  <c r="I6531" i="20"/>
  <c r="I6539" i="20"/>
  <c r="I6547" i="20"/>
  <c r="I6555" i="20"/>
  <c r="I6563" i="20"/>
  <c r="I6571" i="20"/>
  <c r="I6579" i="20"/>
  <c r="I6587" i="20"/>
  <c r="I6595" i="20"/>
  <c r="I6603" i="20"/>
  <c r="I6611" i="20"/>
  <c r="I6619" i="20"/>
  <c r="I6627" i="20"/>
  <c r="I6635" i="20"/>
  <c r="I6643" i="20"/>
  <c r="I6651" i="20"/>
  <c r="I6659" i="20"/>
  <c r="I6667" i="20"/>
  <c r="I6675" i="20"/>
  <c r="I6683" i="20"/>
  <c r="I6691" i="20"/>
  <c r="I6699" i="20"/>
  <c r="I6707" i="20"/>
  <c r="I6715" i="20"/>
  <c r="I6723" i="20"/>
  <c r="I6731" i="20"/>
  <c r="I6739" i="20"/>
  <c r="I6747" i="20"/>
  <c r="I6755" i="20"/>
  <c r="I6763" i="20"/>
  <c r="I6771" i="20"/>
  <c r="I6779" i="20"/>
  <c r="I6787" i="20"/>
  <c r="I6795" i="20"/>
  <c r="I6803" i="20"/>
  <c r="I6811" i="20"/>
  <c r="I6819" i="20"/>
  <c r="I6827" i="20"/>
  <c r="I6835" i="20"/>
  <c r="I6843" i="20"/>
  <c r="I6851" i="20"/>
  <c r="I6859" i="20"/>
  <c r="I6867" i="20"/>
  <c r="I6875" i="20"/>
  <c r="I6883" i="20"/>
  <c r="I6891" i="20"/>
  <c r="I6899" i="20"/>
  <c r="I6907" i="20"/>
  <c r="I6915" i="20"/>
  <c r="I6923" i="20"/>
  <c r="I6931" i="20"/>
  <c r="I6939" i="20"/>
  <c r="I6947" i="20"/>
  <c r="I6955" i="20"/>
  <c r="I6963" i="20"/>
  <c r="I6971" i="20"/>
  <c r="I6979" i="20"/>
  <c r="I6987" i="20"/>
  <c r="I6995" i="20"/>
  <c r="I7003" i="20"/>
  <c r="I7011" i="20"/>
  <c r="I7019" i="20"/>
  <c r="I7027" i="20"/>
  <c r="I7035" i="20"/>
  <c r="I7043" i="20"/>
  <c r="I7051" i="20"/>
  <c r="I7059" i="20"/>
  <c r="I7067" i="20"/>
  <c r="I7075" i="20"/>
  <c r="I7083" i="20"/>
  <c r="I7091" i="20"/>
  <c r="I7099" i="20"/>
  <c r="I7107" i="20"/>
  <c r="I7115" i="20"/>
  <c r="I7123" i="20"/>
  <c r="I7131" i="20"/>
  <c r="I7139" i="20"/>
  <c r="I7147" i="20"/>
  <c r="I7155" i="20"/>
  <c r="I7163" i="20"/>
  <c r="I7171" i="20"/>
  <c r="I7179" i="20"/>
  <c r="I7187" i="20"/>
  <c r="I7195" i="20"/>
  <c r="I7203" i="20"/>
  <c r="I7211" i="20"/>
  <c r="I7219" i="20"/>
  <c r="I7227" i="20"/>
  <c r="I7235" i="20"/>
  <c r="I7243" i="20"/>
  <c r="I7251" i="20"/>
  <c r="I7259" i="20"/>
  <c r="I7267" i="20"/>
  <c r="I7275" i="20"/>
  <c r="I7283" i="20"/>
  <c r="I7291" i="20"/>
  <c r="I7299" i="20"/>
  <c r="I7307" i="20"/>
  <c r="I7315" i="20"/>
  <c r="I7323" i="20"/>
  <c r="I7331" i="20"/>
  <c r="I7339" i="20"/>
  <c r="I7347" i="20"/>
  <c r="I7355" i="20"/>
  <c r="I7363" i="20"/>
  <c r="I7371" i="20"/>
  <c r="I7379" i="20"/>
  <c r="I7387" i="20"/>
  <c r="I7395" i="20"/>
  <c r="I7403" i="20"/>
  <c r="I7411" i="20"/>
  <c r="I7419" i="20"/>
  <c r="I7427" i="20"/>
  <c r="I7435" i="20"/>
  <c r="I7443" i="20"/>
  <c r="I7451" i="20"/>
  <c r="I7459" i="20"/>
  <c r="I7467" i="20"/>
  <c r="I7475" i="20"/>
  <c r="I7483" i="20"/>
  <c r="I7491" i="20"/>
  <c r="I7499" i="20"/>
  <c r="I7507" i="20"/>
  <c r="I7515" i="20"/>
  <c r="I7523" i="20"/>
  <c r="I7531" i="20"/>
  <c r="I7539" i="20"/>
  <c r="I7547" i="20"/>
  <c r="I7555" i="20"/>
  <c r="I7563" i="20"/>
  <c r="I7571" i="20"/>
  <c r="I7579" i="20"/>
  <c r="I7587" i="20"/>
  <c r="I7595" i="20"/>
  <c r="I7603" i="20"/>
  <c r="I7611" i="20"/>
  <c r="I7619" i="20"/>
  <c r="I7627" i="20"/>
  <c r="I7635" i="20"/>
  <c r="I7643" i="20"/>
  <c r="I7651" i="20"/>
  <c r="I7659" i="20"/>
  <c r="I7667" i="20"/>
  <c r="I7675" i="20"/>
  <c r="I7683" i="20"/>
  <c r="I7691" i="20"/>
  <c r="I7699" i="20"/>
  <c r="I7707" i="20"/>
  <c r="I7715" i="20"/>
  <c r="I7723" i="20"/>
  <c r="I7731" i="20"/>
  <c r="I7739" i="20"/>
  <c r="I7747" i="20"/>
  <c r="I7755" i="20"/>
  <c r="I7763" i="20"/>
  <c r="I7771" i="20"/>
  <c r="I7779" i="20"/>
  <c r="I7787" i="20"/>
  <c r="I7795" i="20"/>
  <c r="I7803" i="20"/>
  <c r="I7811" i="20"/>
  <c r="I7819" i="20"/>
  <c r="I7827" i="20"/>
  <c r="I7835" i="20"/>
  <c r="I7843" i="20"/>
  <c r="I7851" i="20"/>
  <c r="I7859" i="20"/>
  <c r="I7867" i="20"/>
  <c r="I7875" i="20"/>
  <c r="I7883" i="20"/>
  <c r="I7891" i="20"/>
  <c r="I7899" i="20"/>
  <c r="I7907" i="20"/>
  <c r="I7915" i="20"/>
  <c r="I7923" i="20"/>
  <c r="I7931" i="20"/>
  <c r="I7939" i="20"/>
  <c r="I7947" i="20"/>
  <c r="I7955" i="20"/>
  <c r="I7963" i="20"/>
  <c r="I7971" i="20"/>
  <c r="I7979" i="20"/>
  <c r="I7987" i="20"/>
  <c r="I7995" i="20"/>
  <c r="I8003" i="20"/>
  <c r="I8011" i="20"/>
  <c r="I8019" i="20"/>
  <c r="I8027" i="20"/>
  <c r="I8035" i="20"/>
  <c r="I8043" i="20"/>
  <c r="I8051" i="20"/>
  <c r="I8059" i="20"/>
  <c r="I8067" i="20"/>
  <c r="I8075" i="20"/>
  <c r="I8083" i="20"/>
  <c r="I8091" i="20"/>
  <c r="I8099" i="20"/>
  <c r="I8107" i="20"/>
  <c r="I8115" i="20"/>
  <c r="I8123" i="20"/>
  <c r="I8131" i="20"/>
  <c r="I8139" i="20"/>
  <c r="I8147" i="20"/>
  <c r="I8155" i="20"/>
  <c r="I8163" i="20"/>
  <c r="I8171" i="20"/>
  <c r="I8179" i="20"/>
  <c r="I8187" i="20"/>
  <c r="I8195" i="20"/>
  <c r="I8203" i="20"/>
  <c r="I8211" i="20"/>
  <c r="I8219" i="20"/>
  <c r="I8227" i="20"/>
  <c r="I8235" i="20"/>
  <c r="I8243" i="20"/>
  <c r="I8251" i="20"/>
  <c r="I8259" i="20"/>
  <c r="I8267" i="20"/>
  <c r="I8275" i="20"/>
  <c r="I8283" i="20"/>
  <c r="I8291" i="20"/>
  <c r="I8299" i="20"/>
  <c r="I8307" i="20"/>
  <c r="I8315" i="20"/>
  <c r="I8323" i="20"/>
  <c r="I8331" i="20"/>
  <c r="I8339" i="20"/>
  <c r="I8347" i="20"/>
  <c r="I8355" i="20"/>
  <c r="I8363" i="20"/>
  <c r="I8371" i="20"/>
  <c r="I8379" i="20"/>
  <c r="I8387" i="20"/>
  <c r="I8395" i="20"/>
  <c r="I8403" i="20"/>
  <c r="I8411" i="20"/>
  <c r="I8419" i="20"/>
  <c r="I8427" i="20"/>
  <c r="I8435" i="20"/>
  <c r="I8443" i="20"/>
  <c r="I8451" i="20"/>
  <c r="I8459" i="20"/>
  <c r="I8467" i="20"/>
  <c r="I8475" i="20"/>
  <c r="I8483" i="20"/>
  <c r="I8491" i="20"/>
  <c r="I8499" i="20"/>
  <c r="I8507" i="20"/>
  <c r="I8515" i="20"/>
  <c r="I8523" i="20"/>
  <c r="I8531" i="20"/>
  <c r="I8539" i="20"/>
  <c r="I8547" i="20"/>
  <c r="I8555" i="20"/>
  <c r="I8563" i="20"/>
  <c r="I8571" i="20"/>
  <c r="I8579" i="20"/>
  <c r="I8587" i="20"/>
  <c r="I8595" i="20"/>
  <c r="I8603" i="20"/>
  <c r="I8611" i="20"/>
  <c r="I8619" i="20"/>
  <c r="I8627" i="20"/>
  <c r="I8635" i="20"/>
  <c r="I8643" i="20"/>
  <c r="I8651" i="20"/>
  <c r="I8659" i="20"/>
  <c r="I8667" i="20"/>
  <c r="I8675" i="20"/>
  <c r="I8683" i="20"/>
  <c r="I8691" i="20"/>
  <c r="I8699" i="20"/>
  <c r="I8707" i="20"/>
  <c r="I8715" i="20"/>
  <c r="I8723" i="20"/>
  <c r="I8731" i="20"/>
  <c r="I8739" i="20"/>
  <c r="I8747" i="20"/>
  <c r="I8755" i="20"/>
  <c r="I8763" i="20"/>
  <c r="I8771" i="20"/>
  <c r="I8779" i="20"/>
  <c r="I8787" i="20"/>
  <c r="I8795" i="20"/>
  <c r="I8803" i="20"/>
  <c r="I8811" i="20"/>
  <c r="I8819" i="20"/>
  <c r="I8827" i="20"/>
  <c r="I8835" i="20"/>
  <c r="I8843" i="20"/>
  <c r="I8851" i="20"/>
  <c r="I8859" i="20"/>
  <c r="I8867" i="20"/>
  <c r="I8875" i="20"/>
  <c r="I8883" i="20"/>
  <c r="I8891" i="20"/>
  <c r="I8899" i="20"/>
  <c r="I8907" i="20"/>
  <c r="I8915" i="20"/>
  <c r="I8923" i="20"/>
  <c r="I8931" i="20"/>
  <c r="I8939" i="20"/>
  <c r="I8947" i="20"/>
  <c r="I8955" i="20"/>
  <c r="I8963" i="20"/>
  <c r="I8971" i="20"/>
  <c r="I8979" i="20"/>
  <c r="I8987" i="20"/>
  <c r="I8995" i="20"/>
  <c r="I9003" i="20"/>
  <c r="I9011" i="20"/>
  <c r="I9019" i="20"/>
  <c r="I9027" i="20"/>
  <c r="I9035" i="20"/>
  <c r="I9043" i="20"/>
  <c r="I9051" i="20"/>
  <c r="I9059" i="20"/>
  <c r="I9067" i="20"/>
  <c r="I9075" i="20"/>
  <c r="I9083" i="20"/>
  <c r="I9091" i="20"/>
  <c r="I9099" i="20"/>
  <c r="I9107" i="20"/>
  <c r="I9115" i="20"/>
  <c r="I9123" i="20"/>
  <c r="I9131" i="20"/>
  <c r="I9139" i="20"/>
  <c r="I9147" i="20"/>
  <c r="I9155" i="20"/>
  <c r="I9163" i="20"/>
  <c r="I9171" i="20"/>
  <c r="I5" i="20"/>
  <c r="I504" i="21"/>
  <c r="I1072" i="21"/>
  <c r="I1376" i="21"/>
  <c r="I1677" i="21"/>
  <c r="I1981" i="21"/>
  <c r="I2285" i="21"/>
  <c r="I2588" i="21"/>
  <c r="I2892" i="21"/>
  <c r="I13" i="20"/>
  <c r="I24" i="20"/>
  <c r="I35" i="20"/>
  <c r="I45" i="20"/>
  <c r="I56" i="20"/>
  <c r="I67" i="20"/>
  <c r="I77" i="20"/>
  <c r="I88" i="20"/>
  <c r="I99" i="20"/>
  <c r="I109" i="20"/>
  <c r="I120" i="20"/>
  <c r="I131" i="20"/>
  <c r="I141" i="20"/>
  <c r="I152" i="20"/>
  <c r="I163" i="20"/>
  <c r="I173" i="20"/>
  <c r="I184" i="20"/>
  <c r="I195" i="20"/>
  <c r="I205" i="20"/>
  <c r="I216" i="20"/>
  <c r="I227" i="20"/>
  <c r="I237" i="20"/>
  <c r="I248" i="20"/>
  <c r="I259" i="20"/>
  <c r="I269" i="20"/>
  <c r="I280" i="20"/>
  <c r="I291" i="20"/>
  <c r="I301" i="20"/>
  <c r="I312" i="20"/>
  <c r="I323" i="20"/>
  <c r="I333" i="20"/>
  <c r="I344" i="20"/>
  <c r="I355" i="20"/>
  <c r="I365" i="20"/>
  <c r="I376" i="20"/>
  <c r="I387" i="20"/>
  <c r="I397" i="20"/>
  <c r="I408" i="20"/>
  <c r="I419" i="20"/>
  <c r="I429" i="20"/>
  <c r="I440" i="20"/>
  <c r="I451" i="20"/>
  <c r="I461" i="20"/>
  <c r="I472" i="20"/>
  <c r="I483" i="20"/>
  <c r="I493" i="20"/>
  <c r="I504" i="20"/>
  <c r="I515" i="20"/>
  <c r="I525" i="20"/>
  <c r="I536" i="20"/>
  <c r="I547" i="20"/>
  <c r="I557" i="20"/>
  <c r="I568" i="20"/>
  <c r="I579" i="20"/>
  <c r="I589" i="20"/>
  <c r="I600" i="20"/>
  <c r="I611" i="20"/>
  <c r="I621" i="20"/>
  <c r="I632" i="20"/>
  <c r="I643" i="20"/>
  <c r="I653" i="20"/>
  <c r="I664" i="20"/>
  <c r="I675" i="20"/>
  <c r="I685" i="20"/>
  <c r="I696" i="20"/>
  <c r="I707" i="20"/>
  <c r="I717" i="20"/>
  <c r="I728" i="20"/>
  <c r="I739" i="20"/>
  <c r="I749" i="20"/>
  <c r="I760" i="20"/>
  <c r="I771" i="20"/>
  <c r="I781" i="20"/>
  <c r="I792" i="20"/>
  <c r="I803" i="20"/>
  <c r="I813" i="20"/>
  <c r="I824" i="20"/>
  <c r="I835" i="20"/>
  <c r="I845" i="20"/>
  <c r="I856" i="20"/>
  <c r="I867" i="20"/>
  <c r="I877" i="20"/>
  <c r="I888" i="20"/>
  <c r="I899" i="20"/>
  <c r="I909" i="20"/>
  <c r="I920" i="20"/>
  <c r="I931" i="20"/>
  <c r="I941" i="20"/>
  <c r="I952" i="20"/>
  <c r="I963" i="20"/>
  <c r="I973" i="20"/>
  <c r="I984" i="20"/>
  <c r="I995" i="20"/>
  <c r="I1005" i="20"/>
  <c r="I1016" i="20"/>
  <c r="I1027" i="20"/>
  <c r="I1037" i="20"/>
  <c r="I1048" i="20"/>
  <c r="I1059" i="20"/>
  <c r="I1069" i="20"/>
  <c r="I1080" i="20"/>
  <c r="I1091" i="20"/>
  <c r="I1101" i="20"/>
  <c r="I1112" i="20"/>
  <c r="I1123" i="20"/>
  <c r="I1133" i="20"/>
  <c r="I1144" i="20"/>
  <c r="I1155" i="20"/>
  <c r="I1165" i="20"/>
  <c r="I1176" i="20"/>
  <c r="I1187" i="20"/>
  <c r="I1197" i="20"/>
  <c r="I1208" i="20"/>
  <c r="I1219" i="20"/>
  <c r="I1229" i="20"/>
  <c r="I1240" i="20"/>
  <c r="I1251" i="20"/>
  <c r="I1261" i="20"/>
  <c r="I1272" i="20"/>
  <c r="I1283" i="20"/>
  <c r="I1293" i="20"/>
  <c r="I1304" i="20"/>
  <c r="I1315" i="20"/>
  <c r="I1325" i="20"/>
  <c r="I1336" i="20"/>
  <c r="I1347" i="20"/>
  <c r="I1357" i="20"/>
  <c r="I1368" i="20"/>
  <c r="I1379" i="20"/>
  <c r="I1389" i="20"/>
  <c r="I1400" i="20"/>
  <c r="I1411" i="20"/>
  <c r="I1421" i="20"/>
  <c r="I1432" i="20"/>
  <c r="I1443" i="20"/>
  <c r="I1453" i="20"/>
  <c r="I1464" i="20"/>
  <c r="I1475" i="20"/>
  <c r="I1485" i="20"/>
  <c r="I1496" i="20"/>
  <c r="I1507" i="20"/>
  <c r="I1517" i="20"/>
  <c r="I1528" i="20"/>
  <c r="I1539" i="20"/>
  <c r="I1549" i="20"/>
  <c r="I1560" i="20"/>
  <c r="I1571" i="20"/>
  <c r="I1581" i="20"/>
  <c r="I1592" i="20"/>
  <c r="I1603" i="20"/>
  <c r="I1613" i="20"/>
  <c r="I1624" i="20"/>
  <c r="I1635" i="20"/>
  <c r="I1645" i="20"/>
  <c r="I1656" i="20"/>
  <c r="I1667" i="20"/>
  <c r="I1677" i="20"/>
  <c r="I1688" i="20"/>
  <c r="I1699" i="20"/>
  <c r="I1709" i="20"/>
  <c r="I1720" i="20"/>
  <c r="I1731" i="20"/>
  <c r="I1741" i="20"/>
  <c r="I1752" i="20"/>
  <c r="I1763" i="20"/>
  <c r="I1773" i="20"/>
  <c r="I1784" i="20"/>
  <c r="I1795" i="20"/>
  <c r="I1805" i="20"/>
  <c r="I1816" i="20"/>
  <c r="I1827" i="20"/>
  <c r="I1837" i="20"/>
  <c r="I1848" i="20"/>
  <c r="I1859" i="20"/>
  <c r="I1869" i="20"/>
  <c r="I1880" i="20"/>
  <c r="I1891" i="20"/>
  <c r="I1901" i="20"/>
  <c r="I1912" i="20"/>
  <c r="I1923" i="20"/>
  <c r="I1933" i="20"/>
  <c r="I1944" i="20"/>
  <c r="I1955" i="20"/>
  <c r="I1965" i="20"/>
  <c r="I1976" i="20"/>
  <c r="I1987" i="20"/>
  <c r="I1997" i="20"/>
  <c r="I2008" i="20"/>
  <c r="I2019" i="20"/>
  <c r="I2029" i="20"/>
  <c r="I2040" i="20"/>
  <c r="I2051" i="20"/>
  <c r="I2061" i="20"/>
  <c r="I2072" i="20"/>
  <c r="I2083" i="20"/>
  <c r="I2093" i="20"/>
  <c r="I2104" i="20"/>
  <c r="I2115" i="20"/>
  <c r="I2125" i="20"/>
  <c r="I2136" i="20"/>
  <c r="I2147" i="20"/>
  <c r="I2157" i="20"/>
  <c r="I2168" i="20"/>
  <c r="I2179" i="20"/>
  <c r="I2189" i="20"/>
  <c r="I2200" i="20"/>
  <c r="I2211" i="20"/>
  <c r="I2221" i="20"/>
  <c r="I2232" i="20"/>
  <c r="I2243" i="20"/>
  <c r="I2253" i="20"/>
  <c r="I2264" i="20"/>
  <c r="I2275" i="20"/>
  <c r="I2284" i="20"/>
  <c r="I2292" i="20"/>
  <c r="I2300" i="20"/>
  <c r="I2308" i="20"/>
  <c r="I2316" i="20"/>
  <c r="I2324" i="20"/>
  <c r="I2332" i="20"/>
  <c r="I2340" i="20"/>
  <c r="I2348" i="20"/>
  <c r="I2356" i="20"/>
  <c r="I2364" i="20"/>
  <c r="I2372" i="20"/>
  <c r="I2380" i="20"/>
  <c r="I2388" i="20"/>
  <c r="I2396" i="20"/>
  <c r="I2404" i="20"/>
  <c r="I2412" i="20"/>
  <c r="I2420" i="20"/>
  <c r="I2428" i="20"/>
  <c r="I2436" i="20"/>
  <c r="I2444" i="20"/>
  <c r="I2452" i="20"/>
  <c r="I2460" i="20"/>
  <c r="I2468" i="20"/>
  <c r="I2476" i="20"/>
  <c r="I2484" i="20"/>
  <c r="I2492" i="20"/>
  <c r="I2500" i="20"/>
  <c r="I2508" i="20"/>
  <c r="I2516" i="20"/>
  <c r="I2524" i="20"/>
  <c r="I2532" i="20"/>
  <c r="I2540" i="20"/>
  <c r="I2548" i="20"/>
  <c r="I2556" i="20"/>
  <c r="I2564" i="20"/>
  <c r="I2572" i="20"/>
  <c r="I2580" i="20"/>
  <c r="I2588" i="20"/>
  <c r="I2596" i="20"/>
  <c r="I2604" i="20"/>
  <c r="I2612" i="20"/>
  <c r="I2620" i="20"/>
  <c r="I2628" i="20"/>
  <c r="I2636" i="20"/>
  <c r="I2644" i="20"/>
  <c r="I2652" i="20"/>
  <c r="I2660" i="20"/>
  <c r="I2668" i="20"/>
  <c r="I2676" i="20"/>
  <c r="I2684" i="20"/>
  <c r="I2692" i="20"/>
  <c r="I2700" i="20"/>
  <c r="I2708" i="20"/>
  <c r="I2716" i="20"/>
  <c r="I2724" i="20"/>
  <c r="I2732" i="20"/>
  <c r="I2740" i="20"/>
  <c r="I2748" i="20"/>
  <c r="I2756" i="20"/>
  <c r="I2764" i="20"/>
  <c r="I2772" i="20"/>
  <c r="I2780" i="20"/>
  <c r="I2788" i="20"/>
  <c r="I2796" i="20"/>
  <c r="I2804" i="20"/>
  <c r="I2812" i="20"/>
  <c r="I2820" i="20"/>
  <c r="I2828" i="20"/>
  <c r="I2836" i="20"/>
  <c r="I2844" i="20"/>
  <c r="I2852" i="20"/>
  <c r="I2860" i="20"/>
  <c r="I2868" i="20"/>
  <c r="I2876" i="20"/>
  <c r="I2884" i="20"/>
  <c r="I2892" i="20"/>
  <c r="I2900" i="20"/>
  <c r="I2908" i="20"/>
  <c r="I2916" i="20"/>
  <c r="I2924" i="20"/>
  <c r="I2932" i="20"/>
  <c r="I2940" i="20"/>
  <c r="I2948" i="20"/>
  <c r="I2956" i="20"/>
  <c r="I2964" i="20"/>
  <c r="I2972" i="20"/>
  <c r="I2980" i="20"/>
  <c r="I2988" i="20"/>
  <c r="I2996" i="20"/>
  <c r="I3004" i="20"/>
  <c r="I3012" i="20"/>
  <c r="I3020" i="20"/>
  <c r="I3028" i="20"/>
  <c r="I3036" i="20"/>
  <c r="I3044" i="20"/>
  <c r="I3052" i="20"/>
  <c r="I3060" i="20"/>
  <c r="I3068" i="20"/>
  <c r="I3076" i="20"/>
  <c r="I3084" i="20"/>
  <c r="I3092" i="20"/>
  <c r="I3100" i="20"/>
  <c r="I3108" i="20"/>
  <c r="I3116" i="20"/>
  <c r="I3124" i="20"/>
  <c r="I3132" i="20"/>
  <c r="I3140" i="20"/>
  <c r="I3148" i="20"/>
  <c r="I3156" i="20"/>
  <c r="I3164" i="20"/>
  <c r="I3172" i="20"/>
  <c r="I3180" i="20"/>
  <c r="I3188" i="20"/>
  <c r="I3196" i="20"/>
  <c r="I3204" i="20"/>
  <c r="I3212" i="20"/>
  <c r="I3220" i="20"/>
  <c r="I3228" i="20"/>
  <c r="I3236" i="20"/>
  <c r="I3244" i="20"/>
  <c r="I3252" i="20"/>
  <c r="I3260" i="20"/>
  <c r="I3268" i="20"/>
  <c r="I3276" i="20"/>
  <c r="I3284" i="20"/>
  <c r="I3292" i="20"/>
  <c r="I3300" i="20"/>
  <c r="I3308" i="20"/>
  <c r="I3316" i="20"/>
  <c r="I3324" i="20"/>
  <c r="I3332" i="20"/>
  <c r="I3340" i="20"/>
  <c r="I3348" i="20"/>
  <c r="I3356" i="20"/>
  <c r="I3364" i="20"/>
  <c r="I3372" i="20"/>
  <c r="I3380" i="20"/>
  <c r="I3388" i="20"/>
  <c r="I3396" i="20"/>
  <c r="I3404" i="20"/>
  <c r="I3412" i="20"/>
  <c r="I3420" i="20"/>
  <c r="I3428" i="20"/>
  <c r="I3436" i="20"/>
  <c r="I3444" i="20"/>
  <c r="I3452" i="20"/>
  <c r="I3460" i="20"/>
  <c r="I3468" i="20"/>
  <c r="I3476" i="20"/>
  <c r="I3484" i="20"/>
  <c r="I3492" i="20"/>
  <c r="I3500" i="20"/>
  <c r="I3508" i="20"/>
  <c r="I3516" i="20"/>
  <c r="I3524" i="20"/>
  <c r="I3532" i="20"/>
  <c r="I3540" i="20"/>
  <c r="I3548" i="20"/>
  <c r="I3556" i="20"/>
  <c r="I3564" i="20"/>
  <c r="I3572" i="20"/>
  <c r="I3580" i="20"/>
  <c r="I3588" i="20"/>
  <c r="I3596" i="20"/>
  <c r="I3604" i="20"/>
  <c r="I3612" i="20"/>
  <c r="I3620" i="20"/>
  <c r="I3628" i="20"/>
  <c r="I3636" i="20"/>
  <c r="I3644" i="20"/>
  <c r="I3652" i="20"/>
  <c r="I3660" i="20"/>
  <c r="I3668" i="20"/>
  <c r="I3676" i="20"/>
  <c r="I3684" i="20"/>
  <c r="I3692" i="20"/>
  <c r="I3700" i="20"/>
  <c r="I3708" i="20"/>
  <c r="I3716" i="20"/>
  <c r="I3724" i="20"/>
  <c r="I3732" i="20"/>
  <c r="I3740" i="20"/>
  <c r="I3748" i="20"/>
  <c r="I3756" i="20"/>
  <c r="I3764" i="20"/>
  <c r="I3772" i="20"/>
  <c r="I3780" i="20"/>
  <c r="I3788" i="20"/>
  <c r="I3796" i="20"/>
  <c r="I3804" i="20"/>
  <c r="I3812" i="20"/>
  <c r="I3820" i="20"/>
  <c r="I3828" i="20"/>
  <c r="I3836" i="20"/>
  <c r="I3844" i="20"/>
  <c r="I3852" i="20"/>
  <c r="I3860" i="20"/>
  <c r="I3868" i="20"/>
  <c r="I3876" i="20"/>
  <c r="I3884" i="20"/>
  <c r="I3892" i="20"/>
  <c r="I3900" i="20"/>
  <c r="I3908" i="20"/>
  <c r="I3916" i="20"/>
  <c r="I3924" i="20"/>
  <c r="I3932" i="20"/>
  <c r="I3940" i="20"/>
  <c r="I3948" i="20"/>
  <c r="I3956" i="20"/>
  <c r="I3964" i="20"/>
  <c r="I3972" i="20"/>
  <c r="I3980" i="20"/>
  <c r="I3988" i="20"/>
  <c r="I3996" i="20"/>
  <c r="I4004" i="20"/>
  <c r="I4012" i="20"/>
  <c r="I4020" i="20"/>
  <c r="I4028" i="20"/>
  <c r="I4036" i="20"/>
  <c r="I4044" i="20"/>
  <c r="I4052" i="20"/>
  <c r="I4060" i="20"/>
  <c r="I4068" i="20"/>
  <c r="I4076" i="20"/>
  <c r="I4084" i="20"/>
  <c r="I4092" i="20"/>
  <c r="I4100" i="20"/>
  <c r="I4108" i="20"/>
  <c r="I4116" i="20"/>
  <c r="I4124" i="20"/>
  <c r="I4132" i="20"/>
  <c r="I4140" i="20"/>
  <c r="I4148" i="20"/>
  <c r="I4156" i="20"/>
  <c r="I4164" i="20"/>
  <c r="I4172" i="20"/>
  <c r="I4180" i="20"/>
  <c r="I4188" i="20"/>
  <c r="I4196" i="20"/>
  <c r="I4204" i="20"/>
  <c r="I4212" i="20"/>
  <c r="I4220" i="20"/>
  <c r="I4228" i="20"/>
  <c r="I4236" i="20"/>
  <c r="I4244" i="20"/>
  <c r="I4252" i="20"/>
  <c r="I4260" i="20"/>
  <c r="I4268" i="20"/>
  <c r="I4276" i="20"/>
  <c r="I4284" i="20"/>
  <c r="I4292" i="20"/>
  <c r="I4300" i="20"/>
  <c r="I4308" i="20"/>
  <c r="I4316" i="20"/>
  <c r="I4324" i="20"/>
  <c r="I4332" i="20"/>
  <c r="I4340" i="20"/>
  <c r="I4348" i="20"/>
  <c r="I4356" i="20"/>
  <c r="I4364" i="20"/>
  <c r="I4372" i="20"/>
  <c r="I4380" i="20"/>
  <c r="I4388" i="20"/>
  <c r="I4396" i="20"/>
  <c r="I4404" i="20"/>
  <c r="I4412" i="20"/>
  <c r="I4420" i="20"/>
  <c r="I4428" i="20"/>
  <c r="I4436" i="20"/>
  <c r="I4444" i="20"/>
  <c r="I4452" i="20"/>
  <c r="I4460" i="20"/>
  <c r="I4468" i="20"/>
  <c r="I4476" i="20"/>
  <c r="I4484" i="20"/>
  <c r="I4492" i="20"/>
  <c r="I4500" i="20"/>
  <c r="I4508" i="20"/>
  <c r="I4516" i="20"/>
  <c r="I4524" i="20"/>
  <c r="I4532" i="20"/>
  <c r="I4540" i="20"/>
  <c r="I4548" i="20"/>
  <c r="I4556" i="20"/>
  <c r="I4564" i="20"/>
  <c r="I4572" i="20"/>
  <c r="I4580" i="20"/>
  <c r="I4588" i="20"/>
  <c r="I4596" i="20"/>
  <c r="I4604" i="20"/>
  <c r="I4612" i="20"/>
  <c r="I4620" i="20"/>
  <c r="I4628" i="20"/>
  <c r="I4636" i="20"/>
  <c r="I4644" i="20"/>
  <c r="I4652" i="20"/>
  <c r="I4660" i="20"/>
  <c r="I4668" i="20"/>
  <c r="I4676" i="20"/>
  <c r="I4684" i="20"/>
  <c r="I4692" i="20"/>
  <c r="I4700" i="20"/>
  <c r="I4708" i="20"/>
  <c r="I4716" i="20"/>
  <c r="I4724" i="20"/>
  <c r="I4732" i="20"/>
  <c r="I4740" i="20"/>
  <c r="I4748" i="20"/>
  <c r="I4756" i="20"/>
  <c r="I4764" i="20"/>
  <c r="I4772" i="20"/>
  <c r="I4780" i="20"/>
  <c r="I4788" i="20"/>
  <c r="I4796" i="20"/>
  <c r="I4804" i="20"/>
  <c r="I4812" i="20"/>
  <c r="I4820" i="20"/>
  <c r="I4828" i="20"/>
  <c r="I4836" i="20"/>
  <c r="I4844" i="20"/>
  <c r="I4852" i="20"/>
  <c r="I4860" i="20"/>
  <c r="I4868" i="20"/>
  <c r="I4876" i="20"/>
  <c r="I4884" i="20"/>
  <c r="I4892" i="20"/>
  <c r="I4900" i="20"/>
  <c r="I4908" i="20"/>
  <c r="I4916" i="20"/>
  <c r="I4924" i="20"/>
  <c r="I4932" i="20"/>
  <c r="I4940" i="20"/>
  <c r="I4948" i="20"/>
  <c r="I4956" i="20"/>
  <c r="I4964" i="20"/>
  <c r="I4972" i="20"/>
  <c r="I4980" i="20"/>
  <c r="I4988" i="20"/>
  <c r="I4996" i="20"/>
  <c r="I5004" i="20"/>
  <c r="I5012" i="20"/>
  <c r="I5020" i="20"/>
  <c r="I5028" i="20"/>
  <c r="I5036" i="20"/>
  <c r="I5044" i="20"/>
  <c r="I5052" i="20"/>
  <c r="I5060" i="20"/>
  <c r="I5068" i="20"/>
  <c r="I5076" i="20"/>
  <c r="I5084" i="20"/>
  <c r="I5092" i="20"/>
  <c r="I5100" i="20"/>
  <c r="I5108" i="20"/>
  <c r="I5116" i="20"/>
  <c r="I5124" i="20"/>
  <c r="I5132" i="20"/>
  <c r="I5140" i="20"/>
  <c r="I5148" i="20"/>
  <c r="I5156" i="20"/>
  <c r="I5164" i="20"/>
  <c r="I5172" i="20"/>
  <c r="I5180" i="20"/>
  <c r="I5188" i="20"/>
  <c r="I5196" i="20"/>
  <c r="I5204" i="20"/>
  <c r="I5212" i="20"/>
  <c r="I5220" i="20"/>
  <c r="I5228" i="20"/>
  <c r="I5236" i="20"/>
  <c r="I5244" i="20"/>
  <c r="I5252" i="20"/>
  <c r="I5260" i="20"/>
  <c r="I5268" i="20"/>
  <c r="I5276" i="20"/>
  <c r="I5284" i="20"/>
  <c r="I5292" i="20"/>
  <c r="I5300" i="20"/>
  <c r="I5308" i="20"/>
  <c r="I5316" i="20"/>
  <c r="I5324" i="20"/>
  <c r="I5332" i="20"/>
  <c r="I5340" i="20"/>
  <c r="I5348" i="20"/>
  <c r="I5356" i="20"/>
  <c r="I5364" i="20"/>
  <c r="I5372" i="20"/>
  <c r="I5380" i="20"/>
  <c r="I5388" i="20"/>
  <c r="I5396" i="20"/>
  <c r="I5404" i="20"/>
  <c r="I5412" i="20"/>
  <c r="I5420" i="20"/>
  <c r="I5428" i="20"/>
  <c r="I5436" i="20"/>
  <c r="I5444" i="20"/>
  <c r="I5452" i="20"/>
  <c r="I5460" i="20"/>
  <c r="I5468" i="20"/>
  <c r="I5476" i="20"/>
  <c r="I5484" i="20"/>
  <c r="I5492" i="20"/>
  <c r="I5500" i="20"/>
  <c r="I5508" i="20"/>
  <c r="I5516" i="20"/>
  <c r="I5524" i="20"/>
  <c r="I5532" i="20"/>
  <c r="I5540" i="20"/>
  <c r="I5548" i="20"/>
  <c r="I5556" i="20"/>
  <c r="I5564" i="20"/>
  <c r="I5572" i="20"/>
  <c r="I5580" i="20"/>
  <c r="I5588" i="20"/>
  <c r="I5596" i="20"/>
  <c r="I5604" i="20"/>
  <c r="I5612" i="20"/>
  <c r="I5620" i="20"/>
  <c r="I5628" i="20"/>
  <c r="I5636" i="20"/>
  <c r="I5644" i="20"/>
  <c r="I5652" i="20"/>
  <c r="I5660" i="20"/>
  <c r="I5668" i="20"/>
  <c r="I5676" i="20"/>
  <c r="I5684" i="20"/>
  <c r="I5692" i="20"/>
  <c r="I5700" i="20"/>
  <c r="I5708" i="20"/>
  <c r="I5716" i="20"/>
  <c r="I5724" i="20"/>
  <c r="I5732" i="20"/>
  <c r="I5740" i="20"/>
  <c r="I5748" i="20"/>
  <c r="I5756" i="20"/>
  <c r="I5764" i="20"/>
  <c r="I5772" i="20"/>
  <c r="I5780" i="20"/>
  <c r="I5788" i="20"/>
  <c r="I5796" i="20"/>
  <c r="I5804" i="20"/>
  <c r="I5812" i="20"/>
  <c r="I5820" i="20"/>
  <c r="I5828" i="20"/>
  <c r="I5836" i="20"/>
  <c r="I5844" i="20"/>
  <c r="I5852" i="20"/>
  <c r="I5860" i="20"/>
  <c r="I5868" i="20"/>
  <c r="I5876" i="20"/>
  <c r="I5884" i="20"/>
  <c r="I5892" i="20"/>
  <c r="I5900" i="20"/>
  <c r="I5908" i="20"/>
  <c r="I5916" i="20"/>
  <c r="I5924" i="20"/>
  <c r="I5932" i="20"/>
  <c r="I5940" i="20"/>
  <c r="I5948" i="20"/>
  <c r="I5956" i="20"/>
  <c r="I5964" i="20"/>
  <c r="I5972" i="20"/>
  <c r="I5980" i="20"/>
  <c r="I5988" i="20"/>
  <c r="I5996" i="20"/>
  <c r="I6004" i="20"/>
  <c r="I6012" i="20"/>
  <c r="I6020" i="20"/>
  <c r="I6028" i="20"/>
  <c r="I6036" i="20"/>
  <c r="I6044" i="20"/>
  <c r="I6052" i="20"/>
  <c r="I6060" i="20"/>
  <c r="I6068" i="20"/>
  <c r="I6076" i="20"/>
  <c r="I6084" i="20"/>
  <c r="I6092" i="20"/>
  <c r="I6100" i="20"/>
  <c r="I6108" i="20"/>
  <c r="I6116" i="20"/>
  <c r="I6124" i="20"/>
  <c r="I6132" i="20"/>
  <c r="I6140" i="20"/>
  <c r="I6148" i="20"/>
  <c r="I6156" i="20"/>
  <c r="I6164" i="20"/>
  <c r="I6172" i="20"/>
  <c r="I6180" i="20"/>
  <c r="I6188" i="20"/>
  <c r="I6196" i="20"/>
  <c r="I6204" i="20"/>
  <c r="I6212" i="20"/>
  <c r="I6220" i="20"/>
  <c r="I6228" i="20"/>
  <c r="I6236" i="20"/>
  <c r="I6244" i="20"/>
  <c r="I6252" i="20"/>
  <c r="I6260" i="20"/>
  <c r="I6268" i="20"/>
  <c r="I6276" i="20"/>
  <c r="I6284" i="20"/>
  <c r="I6292" i="20"/>
  <c r="I6300" i="20"/>
  <c r="I6308" i="20"/>
  <c r="I6316" i="20"/>
  <c r="I6324" i="20"/>
  <c r="I6332" i="20"/>
  <c r="I6340" i="20"/>
  <c r="I6348" i="20"/>
  <c r="I6356" i="20"/>
  <c r="I6364" i="20"/>
  <c r="I6372" i="20"/>
  <c r="I6380" i="20"/>
  <c r="I6388" i="20"/>
  <c r="I6396" i="20"/>
  <c r="I6404" i="20"/>
  <c r="I6412" i="20"/>
  <c r="I6420" i="20"/>
  <c r="I6428" i="20"/>
  <c r="I6436" i="20"/>
  <c r="I6444" i="20"/>
  <c r="I6452" i="20"/>
  <c r="I6460" i="20"/>
  <c r="I6468" i="20"/>
  <c r="I6476" i="20"/>
  <c r="I6484" i="20"/>
  <c r="I6492" i="20"/>
  <c r="I6500" i="20"/>
  <c r="I6508" i="20"/>
  <c r="I6516" i="20"/>
  <c r="I6524" i="20"/>
  <c r="I6532" i="20"/>
  <c r="I6540" i="20"/>
  <c r="I6548" i="20"/>
  <c r="I6556" i="20"/>
  <c r="I6564" i="20"/>
  <c r="I6572" i="20"/>
  <c r="I6580" i="20"/>
  <c r="I6588" i="20"/>
  <c r="I6596" i="20"/>
  <c r="I6604" i="20"/>
  <c r="I6612" i="20"/>
  <c r="I6620" i="20"/>
  <c r="I6628" i="20"/>
  <c r="I6636" i="20"/>
  <c r="I6644" i="20"/>
  <c r="I6652" i="20"/>
  <c r="I6660" i="20"/>
  <c r="I6668" i="20"/>
  <c r="I6676" i="20"/>
  <c r="I6684" i="20"/>
  <c r="I6692" i="20"/>
  <c r="I6700" i="20"/>
  <c r="I6708" i="20"/>
  <c r="I6716" i="20"/>
  <c r="I6724" i="20"/>
  <c r="I6732" i="20"/>
  <c r="I6740" i="20"/>
  <c r="I6748" i="20"/>
  <c r="I6756" i="20"/>
  <c r="I6764" i="20"/>
  <c r="I6772" i="20"/>
  <c r="I6780" i="20"/>
  <c r="I6788" i="20"/>
  <c r="I6796" i="20"/>
  <c r="I6804" i="20"/>
  <c r="I6812" i="20"/>
  <c r="I6820" i="20"/>
  <c r="I6828" i="20"/>
  <c r="I6836" i="20"/>
  <c r="I6844" i="20"/>
  <c r="I6852" i="20"/>
  <c r="I6860" i="20"/>
  <c r="I6868" i="20"/>
  <c r="I6876" i="20"/>
  <c r="I6884" i="20"/>
  <c r="I6892" i="20"/>
  <c r="I6900" i="20"/>
  <c r="I6908" i="20"/>
  <c r="I6916" i="20"/>
  <c r="I6924" i="20"/>
  <c r="I6932" i="20"/>
  <c r="I6940" i="20"/>
  <c r="I6948" i="20"/>
  <c r="I6956" i="20"/>
  <c r="I6964" i="20"/>
  <c r="I6972" i="20"/>
  <c r="I6980" i="20"/>
  <c r="I6988" i="20"/>
  <c r="I6996" i="20"/>
  <c r="I7004" i="20"/>
  <c r="I7012" i="20"/>
  <c r="I7020" i="20"/>
  <c r="I7028" i="20"/>
  <c r="I7036" i="20"/>
  <c r="I7044" i="20"/>
  <c r="I7052" i="20"/>
  <c r="I7060" i="20"/>
  <c r="I7068" i="20"/>
  <c r="I7076" i="20"/>
  <c r="I7084" i="20"/>
  <c r="I7092" i="20"/>
  <c r="I7100" i="20"/>
  <c r="I7108" i="20"/>
  <c r="I7116" i="20"/>
  <c r="I7124" i="20"/>
  <c r="I7132" i="20"/>
  <c r="I7140" i="20"/>
  <c r="I7148" i="20"/>
  <c r="I7156" i="20"/>
  <c r="I7164" i="20"/>
  <c r="I7172" i="20"/>
  <c r="I7180" i="20"/>
  <c r="I7188" i="20"/>
  <c r="I7196" i="20"/>
  <c r="I7204" i="20"/>
  <c r="I7212" i="20"/>
  <c r="I7220" i="20"/>
  <c r="I7228" i="20"/>
  <c r="I7236" i="20"/>
  <c r="I7244" i="20"/>
  <c r="I7252" i="20"/>
  <c r="I7260" i="20"/>
  <c r="I7268" i="20"/>
  <c r="I7276" i="20"/>
  <c r="I7284" i="20"/>
  <c r="I7292" i="20"/>
  <c r="I7300" i="20"/>
  <c r="I7308" i="20"/>
  <c r="I7316" i="20"/>
  <c r="I7324" i="20"/>
  <c r="I7332" i="20"/>
  <c r="I7340" i="20"/>
  <c r="I7348" i="20"/>
  <c r="I7356" i="20"/>
  <c r="I7364" i="20"/>
  <c r="I7372" i="20"/>
  <c r="I7380" i="20"/>
  <c r="I7388" i="20"/>
  <c r="I7396" i="20"/>
  <c r="I7404" i="20"/>
  <c r="I7412" i="20"/>
  <c r="I7420" i="20"/>
  <c r="I7428" i="20"/>
  <c r="I7436" i="20"/>
  <c r="I7444" i="20"/>
  <c r="I7452" i="20"/>
  <c r="I7460" i="20"/>
  <c r="I7468" i="20"/>
  <c r="I7476" i="20"/>
  <c r="I7484" i="20"/>
  <c r="I7492" i="20"/>
  <c r="I7500" i="20"/>
  <c r="I7508" i="20"/>
  <c r="I7516" i="20"/>
  <c r="I7524" i="20"/>
  <c r="I7532" i="20"/>
  <c r="I7540" i="20"/>
  <c r="I7548" i="20"/>
  <c r="I7556" i="20"/>
  <c r="I7564" i="20"/>
  <c r="I7572" i="20"/>
  <c r="I7580" i="20"/>
  <c r="I7588" i="20"/>
  <c r="I7596" i="20"/>
  <c r="I7604" i="20"/>
  <c r="I7612" i="20"/>
  <c r="I7620" i="20"/>
  <c r="I7628" i="20"/>
  <c r="I7636" i="20"/>
  <c r="I7644" i="20"/>
  <c r="I7652" i="20"/>
  <c r="I7660" i="20"/>
  <c r="I7668" i="20"/>
  <c r="I7676" i="20"/>
  <c r="I7684" i="20"/>
  <c r="I7692" i="20"/>
  <c r="I7700" i="20"/>
  <c r="I7708" i="20"/>
  <c r="I7716" i="20"/>
  <c r="I7724" i="20"/>
  <c r="I7732" i="20"/>
  <c r="I7740" i="20"/>
  <c r="I7748" i="20"/>
  <c r="I7756" i="20"/>
  <c r="I7764" i="20"/>
  <c r="I7772" i="20"/>
  <c r="I7780" i="20"/>
  <c r="I7788" i="20"/>
  <c r="I7796" i="20"/>
  <c r="I7804" i="20"/>
  <c r="I7812" i="20"/>
  <c r="I7820" i="20"/>
  <c r="I7828" i="20"/>
  <c r="I7836" i="20"/>
  <c r="I7844" i="20"/>
  <c r="I7852" i="20"/>
  <c r="I7860" i="20"/>
  <c r="I7868" i="20"/>
  <c r="I7876" i="20"/>
  <c r="I7884" i="20"/>
  <c r="I7892" i="20"/>
  <c r="I7900" i="20"/>
  <c r="I7908" i="20"/>
  <c r="I7916" i="20"/>
  <c r="I7924" i="20"/>
  <c r="I7932" i="20"/>
  <c r="I7940" i="20"/>
  <c r="I7948" i="20"/>
  <c r="I7956" i="20"/>
  <c r="I7964" i="20"/>
  <c r="I7972" i="20"/>
  <c r="I7980" i="20"/>
  <c r="I7988" i="20"/>
  <c r="I7996" i="20"/>
  <c r="I8004" i="20"/>
  <c r="I8012" i="20"/>
  <c r="I8020" i="20"/>
  <c r="I8028" i="20"/>
  <c r="I8036" i="20"/>
  <c r="I8044" i="20"/>
  <c r="I8052" i="20"/>
  <c r="I8060" i="20"/>
  <c r="I8068" i="20"/>
  <c r="I8076" i="20"/>
  <c r="I8084" i="20"/>
  <c r="I8092" i="20"/>
  <c r="I8100" i="20"/>
  <c r="I8108" i="20"/>
  <c r="I8116" i="20"/>
  <c r="I8124" i="20"/>
  <c r="I8132" i="20"/>
  <c r="I8140" i="20"/>
  <c r="I8148" i="20"/>
  <c r="I8156" i="20"/>
  <c r="I8164" i="20"/>
  <c r="I8172" i="20"/>
  <c r="I8180" i="20"/>
  <c r="I8188" i="20"/>
  <c r="I8196" i="20"/>
  <c r="I8204" i="20"/>
  <c r="I8212" i="20"/>
  <c r="I8220" i="20"/>
  <c r="I8228" i="20"/>
  <c r="I8236" i="20"/>
  <c r="I8244" i="20"/>
  <c r="I8252" i="20"/>
  <c r="I8260" i="20"/>
  <c r="I8268" i="20"/>
  <c r="I8276" i="20"/>
  <c r="I8284" i="20"/>
  <c r="I8292" i="20"/>
  <c r="I8300" i="20"/>
  <c r="I8308" i="20"/>
  <c r="I8316" i="20"/>
  <c r="I8324" i="20"/>
  <c r="I8332" i="20"/>
  <c r="I8340" i="20"/>
  <c r="I8348" i="20"/>
  <c r="I8356" i="20"/>
  <c r="I8364" i="20"/>
  <c r="I8372" i="20"/>
  <c r="I8380" i="20"/>
  <c r="I8388" i="20"/>
  <c r="I8396" i="20"/>
  <c r="I8404" i="20"/>
  <c r="I8412" i="20"/>
  <c r="I8420" i="20"/>
  <c r="I8428" i="20"/>
  <c r="I8436" i="20"/>
  <c r="I8444" i="20"/>
  <c r="I8452" i="20"/>
  <c r="I8460" i="20"/>
  <c r="I8468" i="20"/>
  <c r="I8476" i="20"/>
  <c r="I8484" i="20"/>
  <c r="I8492" i="20"/>
  <c r="I8500" i="20"/>
  <c r="I8508" i="20"/>
  <c r="I8516" i="20"/>
  <c r="I8524" i="20"/>
  <c r="I8532" i="20"/>
  <c r="I8540" i="20"/>
  <c r="I8548" i="20"/>
  <c r="I8556" i="20"/>
  <c r="I8564" i="20"/>
  <c r="I8572" i="20"/>
  <c r="I8580" i="20"/>
  <c r="I8588" i="20"/>
  <c r="I8596" i="20"/>
  <c r="I8604" i="20"/>
  <c r="I8612" i="20"/>
  <c r="I8620" i="20"/>
  <c r="I8628" i="20"/>
  <c r="I8636" i="20"/>
  <c r="I8644" i="20"/>
  <c r="I8652" i="20"/>
  <c r="I8660" i="20"/>
  <c r="I8668" i="20"/>
  <c r="I8676" i="20"/>
  <c r="I8684" i="20"/>
  <c r="I8692" i="20"/>
  <c r="I8700" i="20"/>
  <c r="I8708" i="20"/>
  <c r="I8716" i="20"/>
  <c r="I8724" i="20"/>
  <c r="I8732" i="20"/>
  <c r="I8740" i="20"/>
  <c r="I8748" i="20"/>
  <c r="I8756" i="20"/>
  <c r="I8764" i="20"/>
  <c r="I8772" i="20"/>
  <c r="I8780" i="20"/>
  <c r="I8788" i="20"/>
  <c r="I8796" i="20"/>
  <c r="I8804" i="20"/>
  <c r="I8812" i="20"/>
  <c r="I8820" i="20"/>
  <c r="I8828" i="20"/>
  <c r="I8836" i="20"/>
  <c r="I8844" i="20"/>
  <c r="I8852" i="20"/>
  <c r="I8860" i="20"/>
  <c r="I8868" i="20"/>
  <c r="I8876" i="20"/>
  <c r="I8884" i="20"/>
  <c r="I8892" i="20"/>
  <c r="I8900" i="20"/>
  <c r="I8908" i="20"/>
  <c r="I8916" i="20"/>
  <c r="I8924" i="20"/>
  <c r="I8932" i="20"/>
  <c r="I8940" i="20"/>
  <c r="I8948" i="20"/>
  <c r="I8956" i="20"/>
  <c r="I8964" i="20"/>
  <c r="I8972" i="20"/>
  <c r="I8980" i="20"/>
  <c r="I8988" i="20"/>
  <c r="I8996" i="20"/>
  <c r="I9004" i="20"/>
  <c r="I9012" i="20"/>
  <c r="I9020" i="20"/>
  <c r="I9028" i="20"/>
  <c r="I9036" i="20"/>
  <c r="I9044" i="20"/>
  <c r="I9052" i="20"/>
  <c r="I9060" i="20"/>
  <c r="I9068" i="20"/>
  <c r="I9076" i="20"/>
  <c r="I9084" i="20"/>
  <c r="I9092" i="20"/>
  <c r="I9100" i="20"/>
  <c r="I9108" i="20"/>
  <c r="I9116" i="20"/>
  <c r="I9124" i="20"/>
  <c r="I9132" i="20"/>
  <c r="I9140" i="20"/>
  <c r="I9148" i="20"/>
  <c r="I9156" i="20"/>
  <c r="I9164" i="20"/>
  <c r="I9172" i="20"/>
  <c r="I657" i="21"/>
  <c r="I1148" i="21"/>
  <c r="I1450" i="21"/>
  <c r="I1754" i="21"/>
  <c r="I2058" i="21"/>
  <c r="I2360" i="21"/>
  <c r="I2664" i="21"/>
  <c r="I2968" i="21"/>
  <c r="I808" i="21"/>
  <c r="I1222" i="21"/>
  <c r="I1526" i="21"/>
  <c r="I1830" i="21"/>
  <c r="I2133" i="21"/>
  <c r="I2437" i="21"/>
  <c r="I2741" i="21"/>
  <c r="I3042" i="21"/>
  <c r="I7" i="20"/>
  <c r="I28" i="20"/>
  <c r="I49" i="20"/>
  <c r="I71" i="20"/>
  <c r="I92" i="20"/>
  <c r="I113" i="20"/>
  <c r="I135" i="20"/>
  <c r="I156" i="20"/>
  <c r="I177" i="20"/>
  <c r="I199" i="20"/>
  <c r="I220" i="20"/>
  <c r="I241" i="20"/>
  <c r="I263" i="20"/>
  <c r="I284" i="20"/>
  <c r="I305" i="20"/>
  <c r="I327" i="20"/>
  <c r="I348" i="20"/>
  <c r="I369" i="20"/>
  <c r="I391" i="20"/>
  <c r="I412" i="20"/>
  <c r="I433" i="20"/>
  <c r="I455" i="20"/>
  <c r="I476" i="20"/>
  <c r="I497" i="20"/>
  <c r="I519" i="20"/>
  <c r="I540" i="20"/>
  <c r="I561" i="20"/>
  <c r="I583" i="20"/>
  <c r="I604" i="20"/>
  <c r="I625" i="20"/>
  <c r="I647" i="20"/>
  <c r="I668" i="20"/>
  <c r="I689" i="20"/>
  <c r="I711" i="20"/>
  <c r="I732" i="20"/>
  <c r="I753" i="20"/>
  <c r="I775" i="20"/>
  <c r="I796" i="20"/>
  <c r="I817" i="20"/>
  <c r="I839" i="20"/>
  <c r="I860" i="20"/>
  <c r="I881" i="20"/>
  <c r="I903" i="20"/>
  <c r="I924" i="20"/>
  <c r="I945" i="20"/>
  <c r="I967" i="20"/>
  <c r="I988" i="20"/>
  <c r="I1009" i="20"/>
  <c r="I1031" i="20"/>
  <c r="I1052" i="20"/>
  <c r="I1073" i="20"/>
  <c r="I1095" i="20"/>
  <c r="I1116" i="20"/>
  <c r="I1137" i="20"/>
  <c r="I1159" i="20"/>
  <c r="I1180" i="20"/>
  <c r="I1201" i="20"/>
  <c r="I1223" i="20"/>
  <c r="I1244" i="20"/>
  <c r="I1265" i="20"/>
  <c r="I1287" i="20"/>
  <c r="I1308" i="20"/>
  <c r="I1329" i="20"/>
  <c r="I1351" i="20"/>
  <c r="I1372" i="20"/>
  <c r="I1393" i="20"/>
  <c r="I1415" i="20"/>
  <c r="I1436" i="20"/>
  <c r="I1457" i="20"/>
  <c r="I1479" i="20"/>
  <c r="I1500" i="20"/>
  <c r="I1521" i="20"/>
  <c r="I1543" i="20"/>
  <c r="I1564" i="20"/>
  <c r="I1585" i="20"/>
  <c r="I1607" i="20"/>
  <c r="I1628" i="20"/>
  <c r="I1649" i="20"/>
  <c r="I1671" i="20"/>
  <c r="I1692" i="20"/>
  <c r="I1713" i="20"/>
  <c r="I1735" i="20"/>
  <c r="I1756" i="20"/>
  <c r="I1777" i="20"/>
  <c r="I1799" i="20"/>
  <c r="I1820" i="20"/>
  <c r="I1841" i="20"/>
  <c r="I1863" i="20"/>
  <c r="I1884" i="20"/>
  <c r="I1905" i="20"/>
  <c r="I1927" i="20"/>
  <c r="I1948" i="20"/>
  <c r="I1969" i="20"/>
  <c r="I1991" i="20"/>
  <c r="I2012" i="20"/>
  <c r="I2033" i="20"/>
  <c r="I2055" i="20"/>
  <c r="I2076" i="20"/>
  <c r="I2097" i="20"/>
  <c r="I2119" i="20"/>
  <c r="I2140" i="20"/>
  <c r="I2161" i="20"/>
  <c r="I2183" i="20"/>
  <c r="I2204" i="20"/>
  <c r="I2225" i="20"/>
  <c r="I2247" i="20"/>
  <c r="I2268" i="20"/>
  <c r="I2287" i="20"/>
  <c r="I2303" i="20"/>
  <c r="I2319" i="20"/>
  <c r="I2335" i="20"/>
  <c r="I2351" i="20"/>
  <c r="I2367" i="20"/>
  <c r="I2383" i="20"/>
  <c r="I2399" i="20"/>
  <c r="I2415" i="20"/>
  <c r="I2431" i="20"/>
  <c r="I2447" i="20"/>
  <c r="I2463" i="20"/>
  <c r="I2479" i="20"/>
  <c r="I2495" i="20"/>
  <c r="I2511" i="20"/>
  <c r="I2527" i="20"/>
  <c r="I2543" i="20"/>
  <c r="I2559" i="20"/>
  <c r="I2575" i="20"/>
  <c r="I2591" i="20"/>
  <c r="I2607" i="20"/>
  <c r="I2623" i="20"/>
  <c r="I2639" i="20"/>
  <c r="I2655" i="20"/>
  <c r="I2671" i="20"/>
  <c r="I2687" i="20"/>
  <c r="I2703" i="20"/>
  <c r="I2719" i="20"/>
  <c r="I2735" i="20"/>
  <c r="I2751" i="20"/>
  <c r="I2767" i="20"/>
  <c r="I2783" i="20"/>
  <c r="I2799" i="20"/>
  <c r="I2815" i="20"/>
  <c r="I2831" i="20"/>
  <c r="I2847" i="20"/>
  <c r="I2863" i="20"/>
  <c r="I2879" i="20"/>
  <c r="I2895" i="20"/>
  <c r="I2911" i="20"/>
  <c r="I2927" i="20"/>
  <c r="I2943" i="20"/>
  <c r="I2959" i="20"/>
  <c r="I2975" i="20"/>
  <c r="I2991" i="20"/>
  <c r="I3007" i="20"/>
  <c r="I3023" i="20"/>
  <c r="I3039" i="20"/>
  <c r="I3055" i="20"/>
  <c r="I3071" i="20"/>
  <c r="I3087" i="20"/>
  <c r="I3103" i="20"/>
  <c r="I3119" i="20"/>
  <c r="I3135" i="20"/>
  <c r="I3151" i="20"/>
  <c r="I3167" i="20"/>
  <c r="I3183" i="20"/>
  <c r="I3199" i="20"/>
  <c r="I3215" i="20"/>
  <c r="I3231" i="20"/>
  <c r="I3247" i="20"/>
  <c r="I3263" i="20"/>
  <c r="I3279" i="20"/>
  <c r="I3295" i="20"/>
  <c r="I3311" i="20"/>
  <c r="I3327" i="20"/>
  <c r="I3343" i="20"/>
  <c r="I3359" i="20"/>
  <c r="I3375" i="20"/>
  <c r="I3391" i="20"/>
  <c r="I3407" i="20"/>
  <c r="I3423" i="20"/>
  <c r="I3439" i="20"/>
  <c r="I3455" i="20"/>
  <c r="I3471" i="20"/>
  <c r="I3487" i="20"/>
  <c r="I3503" i="20"/>
  <c r="I3519" i="20"/>
  <c r="I3535" i="20"/>
  <c r="I3551" i="20"/>
  <c r="I3567" i="20"/>
  <c r="I3583" i="20"/>
  <c r="I3599" i="20"/>
  <c r="I3615" i="20"/>
  <c r="I3631" i="20"/>
  <c r="I3647" i="20"/>
  <c r="I3663" i="20"/>
  <c r="I3679" i="20"/>
  <c r="I3695" i="20"/>
  <c r="I3711" i="20"/>
  <c r="I3727" i="20"/>
  <c r="I3743" i="20"/>
  <c r="I3759" i="20"/>
  <c r="I3775" i="20"/>
  <c r="I3791" i="20"/>
  <c r="I3807" i="20"/>
  <c r="I3823" i="20"/>
  <c r="I3839" i="20"/>
  <c r="I3855" i="20"/>
  <c r="I3871" i="20"/>
  <c r="I3887" i="20"/>
  <c r="I3903" i="20"/>
  <c r="I3919" i="20"/>
  <c r="I3935" i="20"/>
  <c r="I3951" i="20"/>
  <c r="I3967" i="20"/>
  <c r="I3983" i="20"/>
  <c r="I3999" i="20"/>
  <c r="I4015" i="20"/>
  <c r="I4031" i="20"/>
  <c r="I4047" i="20"/>
  <c r="I4063" i="20"/>
  <c r="I4079" i="20"/>
  <c r="I4095" i="20"/>
  <c r="I4111" i="20"/>
  <c r="I4127" i="20"/>
  <c r="I4143" i="20"/>
  <c r="I4159" i="20"/>
  <c r="I4175" i="20"/>
  <c r="I4191" i="20"/>
  <c r="I4207" i="20"/>
  <c r="I4223" i="20"/>
  <c r="I4239" i="20"/>
  <c r="I4255" i="20"/>
  <c r="I4271" i="20"/>
  <c r="I4287" i="20"/>
  <c r="I4303" i="20"/>
  <c r="I4319" i="20"/>
  <c r="I4335" i="20"/>
  <c r="I4351" i="20"/>
  <c r="I4367" i="20"/>
  <c r="I4383" i="20"/>
  <c r="I4399" i="20"/>
  <c r="I4415" i="20"/>
  <c r="I4431" i="20"/>
  <c r="I4447" i="20"/>
  <c r="I4463" i="20"/>
  <c r="I4479" i="20"/>
  <c r="I4495" i="20"/>
  <c r="I4511" i="20"/>
  <c r="I4527" i="20"/>
  <c r="I4543" i="20"/>
  <c r="I4559" i="20"/>
  <c r="I4575" i="20"/>
  <c r="I4591" i="20"/>
  <c r="I4607" i="20"/>
  <c r="I4623" i="20"/>
  <c r="I4639" i="20"/>
  <c r="I4655" i="20"/>
  <c r="I4671" i="20"/>
  <c r="I4687" i="20"/>
  <c r="I4703" i="20"/>
  <c r="I4719" i="20"/>
  <c r="I4735" i="20"/>
  <c r="I4751" i="20"/>
  <c r="I4767" i="20"/>
  <c r="I4783" i="20"/>
  <c r="I4799" i="20"/>
  <c r="I4815" i="20"/>
  <c r="I4831" i="20"/>
  <c r="I4847" i="20"/>
  <c r="I4863" i="20"/>
  <c r="I4879" i="20"/>
  <c r="I4895" i="20"/>
  <c r="I4911" i="20"/>
  <c r="I4927" i="20"/>
  <c r="I4943" i="20"/>
  <c r="I4959" i="20"/>
  <c r="I4975" i="20"/>
  <c r="I4991" i="20"/>
  <c r="I5007" i="20"/>
  <c r="I5023" i="20"/>
  <c r="I5039" i="20"/>
  <c r="I5055" i="20"/>
  <c r="I5071" i="20"/>
  <c r="I5087" i="20"/>
  <c r="I5103" i="20"/>
  <c r="I5119" i="20"/>
  <c r="I5135" i="20"/>
  <c r="I5151" i="20"/>
  <c r="I5167" i="20"/>
  <c r="I5183" i="20"/>
  <c r="I5199" i="20"/>
  <c r="I5215" i="20"/>
  <c r="I5231" i="20"/>
  <c r="I5247" i="20"/>
  <c r="I5263" i="20"/>
  <c r="I5279" i="20"/>
  <c r="I5295" i="20"/>
  <c r="I5311" i="20"/>
  <c r="I5327" i="20"/>
  <c r="I5343" i="20"/>
  <c r="I5359" i="20"/>
  <c r="I5375" i="20"/>
  <c r="I5391" i="20"/>
  <c r="I5407" i="20"/>
  <c r="I5423" i="20"/>
  <c r="I5439" i="20"/>
  <c r="I5455" i="20"/>
  <c r="I5471" i="20"/>
  <c r="I5487" i="20"/>
  <c r="I5503" i="20"/>
  <c r="I5519" i="20"/>
  <c r="I5535" i="20"/>
  <c r="I5551" i="20"/>
  <c r="I5567" i="20"/>
  <c r="I5583" i="20"/>
  <c r="I5599" i="20"/>
  <c r="I5615" i="20"/>
  <c r="I5631" i="20"/>
  <c r="I5647" i="20"/>
  <c r="I5663" i="20"/>
  <c r="I5679" i="20"/>
  <c r="I5695" i="20"/>
  <c r="I5711" i="20"/>
  <c r="I5727" i="20"/>
  <c r="I5743" i="20"/>
  <c r="I5759" i="20"/>
  <c r="I5775" i="20"/>
  <c r="I5791" i="20"/>
  <c r="I5807" i="20"/>
  <c r="I5823" i="20"/>
  <c r="I5839" i="20"/>
  <c r="I5855" i="20"/>
  <c r="I5871" i="20"/>
  <c r="I5887" i="20"/>
  <c r="I5903" i="20"/>
  <c r="I5919" i="20"/>
  <c r="I5935" i="20"/>
  <c r="I5951" i="20"/>
  <c r="I5967" i="20"/>
  <c r="I5983" i="20"/>
  <c r="I5999" i="20"/>
  <c r="I6015" i="20"/>
  <c r="I6031" i="20"/>
  <c r="I6047" i="20"/>
  <c r="I6063" i="20"/>
  <c r="I6079" i="20"/>
  <c r="I6095" i="20"/>
  <c r="I6111" i="20"/>
  <c r="I6127" i="20"/>
  <c r="I6143" i="20"/>
  <c r="I6159" i="20"/>
  <c r="I6175" i="20"/>
  <c r="I6191" i="20"/>
  <c r="I6207" i="20"/>
  <c r="I6223" i="20"/>
  <c r="I6239" i="20"/>
  <c r="I6255" i="20"/>
  <c r="I6271" i="20"/>
  <c r="I6287" i="20"/>
  <c r="I6303" i="20"/>
  <c r="I6319" i="20"/>
  <c r="I6335" i="20"/>
  <c r="I6351" i="20"/>
  <c r="I6367" i="20"/>
  <c r="I6383" i="20"/>
  <c r="I6399" i="20"/>
  <c r="I6415" i="20"/>
  <c r="I6431" i="20"/>
  <c r="I6447" i="20"/>
  <c r="I6463" i="20"/>
  <c r="I6479" i="20"/>
  <c r="I6495" i="20"/>
  <c r="I6511" i="20"/>
  <c r="I6527" i="20"/>
  <c r="I6543" i="20"/>
  <c r="I6559" i="20"/>
  <c r="I6575" i="20"/>
  <c r="I6591" i="20"/>
  <c r="I6607" i="20"/>
  <c r="I6623" i="20"/>
  <c r="I6639" i="20"/>
  <c r="I6655" i="20"/>
  <c r="I6671" i="20"/>
  <c r="I6687" i="20"/>
  <c r="I6703" i="20"/>
  <c r="I6719" i="20"/>
  <c r="I6735" i="20"/>
  <c r="I6751" i="20"/>
  <c r="I6767" i="20"/>
  <c r="I6783" i="20"/>
  <c r="I6799" i="20"/>
  <c r="I6815" i="20"/>
  <c r="I6831" i="20"/>
  <c r="I6847" i="20"/>
  <c r="I6863" i="20"/>
  <c r="I6879" i="20"/>
  <c r="I6895" i="20"/>
  <c r="I6911" i="20"/>
  <c r="I6927" i="20"/>
  <c r="I6943" i="20"/>
  <c r="I6959" i="20"/>
  <c r="I6975" i="20"/>
  <c r="I6991" i="20"/>
  <c r="I7007" i="20"/>
  <c r="I7023" i="20"/>
  <c r="I7039" i="20"/>
  <c r="I7055" i="20"/>
  <c r="I7071" i="20"/>
  <c r="I7087" i="20"/>
  <c r="I7103" i="20"/>
  <c r="I7119" i="20"/>
  <c r="I7135" i="20"/>
  <c r="I7151" i="20"/>
  <c r="I7167" i="20"/>
  <c r="I7183" i="20"/>
  <c r="I7199" i="20"/>
  <c r="I7215" i="20"/>
  <c r="I7231" i="20"/>
  <c r="I7247" i="20"/>
  <c r="I7263" i="20"/>
  <c r="I7279" i="20"/>
  <c r="I7295" i="20"/>
  <c r="I7311" i="20"/>
  <c r="I7327" i="20"/>
  <c r="I7343" i="20"/>
  <c r="I7359" i="20"/>
  <c r="I7375" i="20"/>
  <c r="I7391" i="20"/>
  <c r="I7407" i="20"/>
  <c r="I7423" i="20"/>
  <c r="I7439" i="20"/>
  <c r="I7455" i="20"/>
  <c r="I7471" i="20"/>
  <c r="I7487" i="20"/>
  <c r="I7503" i="20"/>
  <c r="I7519" i="20"/>
  <c r="I7535" i="20"/>
  <c r="I7551" i="20"/>
  <c r="I7567" i="20"/>
  <c r="I7583" i="20"/>
  <c r="I7599" i="20"/>
  <c r="I7615" i="20"/>
  <c r="I7631" i="20"/>
  <c r="I7647" i="20"/>
  <c r="I7663" i="20"/>
  <c r="I7679" i="20"/>
  <c r="I7695" i="20"/>
  <c r="I7711" i="20"/>
  <c r="I7727" i="20"/>
  <c r="I7743" i="20"/>
  <c r="I7759" i="20"/>
  <c r="I7775" i="20"/>
  <c r="I7791" i="20"/>
  <c r="I7807" i="20"/>
  <c r="I7823" i="20"/>
  <c r="I7839" i="20"/>
  <c r="I7855" i="20"/>
  <c r="I7871" i="20"/>
  <c r="I7887" i="20"/>
  <c r="I7903" i="20"/>
  <c r="I7919" i="20"/>
  <c r="I7935" i="20"/>
  <c r="I7951" i="20"/>
  <c r="I7967" i="20"/>
  <c r="I7983" i="20"/>
  <c r="I7999" i="20"/>
  <c r="I8015" i="20"/>
  <c r="I8031" i="20"/>
  <c r="I8047" i="20"/>
  <c r="I8063" i="20"/>
  <c r="I8079" i="20"/>
  <c r="I8095" i="20"/>
  <c r="I8111" i="20"/>
  <c r="I8127" i="20"/>
  <c r="I8143" i="20"/>
  <c r="I8159" i="20"/>
  <c r="I8175" i="20"/>
  <c r="I8191" i="20"/>
  <c r="I8207" i="20"/>
  <c r="I8223" i="20"/>
  <c r="I8239" i="20"/>
  <c r="I8255" i="20"/>
  <c r="I8271" i="20"/>
  <c r="I8287" i="20"/>
  <c r="I8303" i="20"/>
  <c r="I8319" i="20"/>
  <c r="I8335" i="20"/>
  <c r="I8351" i="20"/>
  <c r="I8367" i="20"/>
  <c r="I8383" i="20"/>
  <c r="I8399" i="20"/>
  <c r="I8415" i="20"/>
  <c r="I8431" i="20"/>
  <c r="I8447" i="20"/>
  <c r="I8463" i="20"/>
  <c r="I8479" i="20"/>
  <c r="I8495" i="20"/>
  <c r="I8511" i="20"/>
  <c r="I8527" i="20"/>
  <c r="I8543" i="20"/>
  <c r="I8559" i="20"/>
  <c r="I8575" i="20"/>
  <c r="I8591" i="20"/>
  <c r="I8607" i="20"/>
  <c r="I8623" i="20"/>
  <c r="I8639" i="20"/>
  <c r="I8655" i="20"/>
  <c r="I8671" i="20"/>
  <c r="I8687" i="20"/>
  <c r="I8703" i="20"/>
  <c r="I8719" i="20"/>
  <c r="I8735" i="20"/>
  <c r="I8751" i="20"/>
  <c r="I8767" i="20"/>
  <c r="I8783" i="20"/>
  <c r="I8799" i="20"/>
  <c r="I8815" i="20"/>
  <c r="I8831" i="20"/>
  <c r="I8847" i="20"/>
  <c r="I8863" i="20"/>
  <c r="I8879" i="20"/>
  <c r="I8895" i="20"/>
  <c r="I8911" i="20"/>
  <c r="I8927" i="20"/>
  <c r="I8943" i="20"/>
  <c r="I8959" i="20"/>
  <c r="I8975" i="20"/>
  <c r="I8991" i="20"/>
  <c r="I9007" i="20"/>
  <c r="I9023" i="20"/>
  <c r="I9039" i="20"/>
  <c r="I9055" i="20"/>
  <c r="I9071" i="20"/>
  <c r="I9087" i="20"/>
  <c r="I9103" i="20"/>
  <c r="I9119" i="20"/>
  <c r="I9135" i="20"/>
  <c r="I9151" i="20"/>
  <c r="I9167" i="20"/>
  <c r="I8" i="20"/>
  <c r="I29" i="20"/>
  <c r="I51" i="20"/>
  <c r="I72" i="20"/>
  <c r="I93" i="20"/>
  <c r="I115" i="20"/>
  <c r="I136" i="20"/>
  <c r="I157" i="20"/>
  <c r="I179" i="20"/>
  <c r="I200" i="20"/>
  <c r="I221" i="20"/>
  <c r="I243" i="20"/>
  <c r="I264" i="20"/>
  <c r="I285" i="20"/>
  <c r="I307" i="20"/>
  <c r="I328" i="20"/>
  <c r="I349" i="20"/>
  <c r="I371" i="20"/>
  <c r="I392" i="20"/>
  <c r="I413" i="20"/>
  <c r="I435" i="20"/>
  <c r="I456" i="20"/>
  <c r="I477" i="20"/>
  <c r="I499" i="20"/>
  <c r="I520" i="20"/>
  <c r="I541" i="20"/>
  <c r="I563" i="20"/>
  <c r="I584" i="20"/>
  <c r="I605" i="20"/>
  <c r="I627" i="20"/>
  <c r="I648" i="20"/>
  <c r="I669" i="20"/>
  <c r="I691" i="20"/>
  <c r="I712" i="20"/>
  <c r="I733" i="20"/>
  <c r="I755" i="20"/>
  <c r="I776" i="20"/>
  <c r="I797" i="20"/>
  <c r="I819" i="20"/>
  <c r="I840" i="20"/>
  <c r="I861" i="20"/>
  <c r="I883" i="20"/>
  <c r="I904" i="20"/>
  <c r="I925" i="20"/>
  <c r="I947" i="20"/>
  <c r="I968" i="20"/>
  <c r="I989" i="20"/>
  <c r="I1011" i="20"/>
  <c r="I1032" i="20"/>
  <c r="I1053" i="20"/>
  <c r="I1075" i="20"/>
  <c r="I1096" i="20"/>
  <c r="I1117" i="20"/>
  <c r="I1139" i="20"/>
  <c r="I1160" i="20"/>
  <c r="I1181" i="20"/>
  <c r="I1203" i="20"/>
  <c r="I1224" i="20"/>
  <c r="I1245" i="20"/>
  <c r="I1267" i="20"/>
  <c r="I1288" i="20"/>
  <c r="I1309" i="20"/>
  <c r="I1331" i="20"/>
  <c r="I1352" i="20"/>
  <c r="I1373" i="20"/>
  <c r="I1395" i="20"/>
  <c r="I1416" i="20"/>
  <c r="I1437" i="20"/>
  <c r="I1459" i="20"/>
  <c r="I1480" i="20"/>
  <c r="I1501" i="20"/>
  <c r="I1523" i="20"/>
  <c r="I1544" i="20"/>
  <c r="I1565" i="20"/>
  <c r="I1587" i="20"/>
  <c r="I1608" i="20"/>
  <c r="I1629" i="20"/>
  <c r="I1651" i="20"/>
  <c r="I1672" i="20"/>
  <c r="I1693" i="20"/>
  <c r="I1715" i="20"/>
  <c r="I1736" i="20"/>
  <c r="I1757" i="20"/>
  <c r="I1779" i="20"/>
  <c r="I1800" i="20"/>
  <c r="I1821" i="20"/>
  <c r="I1843" i="20"/>
  <c r="I1864" i="20"/>
  <c r="I1885" i="20"/>
  <c r="I1907" i="20"/>
  <c r="I1928" i="20"/>
  <c r="I1949" i="20"/>
  <c r="I1971" i="20"/>
  <c r="I1992" i="20"/>
  <c r="I2013" i="20"/>
  <c r="I2035" i="20"/>
  <c r="I2056" i="20"/>
  <c r="I2077" i="20"/>
  <c r="I2099" i="20"/>
  <c r="I2120" i="20"/>
  <c r="I2141" i="20"/>
  <c r="I2163" i="20"/>
  <c r="I2184" i="20"/>
  <c r="I2205" i="20"/>
  <c r="I2227" i="20"/>
  <c r="I2248" i="20"/>
  <c r="I2269" i="20"/>
  <c r="I2288" i="20"/>
  <c r="I2304" i="20"/>
  <c r="I2320" i="20"/>
  <c r="I2336" i="20"/>
  <c r="I2352" i="20"/>
  <c r="I2368" i="20"/>
  <c r="I2384" i="20"/>
  <c r="I2400" i="20"/>
  <c r="I2416" i="20"/>
  <c r="I2432" i="20"/>
  <c r="I2448" i="20"/>
  <c r="I2464" i="20"/>
  <c r="I2480" i="20"/>
  <c r="I2496" i="20"/>
  <c r="I2512" i="20"/>
  <c r="I2528" i="20"/>
  <c r="I2544" i="20"/>
  <c r="I2560" i="20"/>
  <c r="I2576" i="20"/>
  <c r="I2592" i="20"/>
  <c r="I2608" i="20"/>
  <c r="I2624" i="20"/>
  <c r="I2640" i="20"/>
  <c r="I2656" i="20"/>
  <c r="I2672" i="20"/>
  <c r="I2688" i="20"/>
  <c r="I2704" i="20"/>
  <c r="I2720" i="20"/>
  <c r="I2736" i="20"/>
  <c r="I2752" i="20"/>
  <c r="I2768" i="20"/>
  <c r="I2784" i="20"/>
  <c r="I2800" i="20"/>
  <c r="I2816" i="20"/>
  <c r="I2832" i="20"/>
  <c r="I2848" i="20"/>
  <c r="I2864" i="20"/>
  <c r="I2880" i="20"/>
  <c r="I2896" i="20"/>
  <c r="I2912" i="20"/>
  <c r="I2928" i="20"/>
  <c r="I2944" i="20"/>
  <c r="I2960" i="20"/>
  <c r="I2976" i="20"/>
  <c r="I2992" i="20"/>
  <c r="I3008" i="20"/>
  <c r="I3024" i="20"/>
  <c r="I3040" i="20"/>
  <c r="I3056" i="20"/>
  <c r="I3072" i="20"/>
  <c r="I3088" i="20"/>
  <c r="I3104" i="20"/>
  <c r="I3120" i="20"/>
  <c r="I3136" i="20"/>
  <c r="I3152" i="20"/>
  <c r="I3168" i="20"/>
  <c r="I3184" i="20"/>
  <c r="I3200" i="20"/>
  <c r="I3216" i="20"/>
  <c r="I3232" i="20"/>
  <c r="I3248" i="20"/>
  <c r="I3264" i="20"/>
  <c r="I3280" i="20"/>
  <c r="I3296" i="20"/>
  <c r="I3312" i="20"/>
  <c r="I3328" i="20"/>
  <c r="I3344" i="20"/>
  <c r="I3360" i="20"/>
  <c r="I3376" i="20"/>
  <c r="I3392" i="20"/>
  <c r="I3408" i="20"/>
  <c r="I3424" i="20"/>
  <c r="I3440" i="20"/>
  <c r="I3456" i="20"/>
  <c r="I3472" i="20"/>
  <c r="I3488" i="20"/>
  <c r="I3504" i="20"/>
  <c r="I3520" i="20"/>
  <c r="I3536" i="20"/>
  <c r="I3552" i="20"/>
  <c r="I3568" i="20"/>
  <c r="I3584" i="20"/>
  <c r="I3600" i="20"/>
  <c r="I3616" i="20"/>
  <c r="I3632" i="20"/>
  <c r="I3648" i="20"/>
  <c r="I3664" i="20"/>
  <c r="I3680" i="20"/>
  <c r="I3696" i="20"/>
  <c r="I3712" i="20"/>
  <c r="I3728" i="20"/>
  <c r="I3744" i="20"/>
  <c r="I3760" i="20"/>
  <c r="I3776" i="20"/>
  <c r="I3792" i="20"/>
  <c r="I3808" i="20"/>
  <c r="I3824" i="20"/>
  <c r="I3840" i="20"/>
  <c r="I3856" i="20"/>
  <c r="I3872" i="20"/>
  <c r="I3888" i="20"/>
  <c r="I3904" i="20"/>
  <c r="I3920" i="20"/>
  <c r="I3936" i="20"/>
  <c r="I3952" i="20"/>
  <c r="I3968" i="20"/>
  <c r="I3984" i="20"/>
  <c r="I4000" i="20"/>
  <c r="I4016" i="20"/>
  <c r="I4032" i="20"/>
  <c r="I4048" i="20"/>
  <c r="I4064" i="20"/>
  <c r="I4080" i="20"/>
  <c r="I4096" i="20"/>
  <c r="I4112" i="20"/>
  <c r="I4128" i="20"/>
  <c r="I4144" i="20"/>
  <c r="I4160" i="20"/>
  <c r="I4176" i="20"/>
  <c r="I4192" i="20"/>
  <c r="I4208" i="20"/>
  <c r="I4224" i="20"/>
  <c r="I4240" i="20"/>
  <c r="I4256" i="20"/>
  <c r="I4272" i="20"/>
  <c r="I4288" i="20"/>
  <c r="I4304" i="20"/>
  <c r="I4320" i="20"/>
  <c r="I4336" i="20"/>
  <c r="I4352" i="20"/>
  <c r="I4368" i="20"/>
  <c r="I4384" i="20"/>
  <c r="I4400" i="20"/>
  <c r="I4416" i="20"/>
  <c r="I4432" i="20"/>
  <c r="I4448" i="20"/>
  <c r="I4464" i="20"/>
  <c r="I4480" i="20"/>
  <c r="I4496" i="20"/>
  <c r="I4512" i="20"/>
  <c r="I4528" i="20"/>
  <c r="I4544" i="20"/>
  <c r="I4560" i="20"/>
  <c r="I4576" i="20"/>
  <c r="I4592" i="20"/>
  <c r="I4608" i="20"/>
  <c r="I4624" i="20"/>
  <c r="I4640" i="20"/>
  <c r="I4656" i="20"/>
  <c r="I4672" i="20"/>
  <c r="I4688" i="20"/>
  <c r="I4704" i="20"/>
  <c r="I4720" i="20"/>
  <c r="I4736" i="20"/>
  <c r="I4752" i="20"/>
  <c r="I4768" i="20"/>
  <c r="I4784" i="20"/>
  <c r="I4800" i="20"/>
  <c r="I4816" i="20"/>
  <c r="I4832" i="20"/>
  <c r="I4848" i="20"/>
  <c r="I4864" i="20"/>
  <c r="I4880" i="20"/>
  <c r="I4896" i="20"/>
  <c r="I4912" i="20"/>
  <c r="I4928" i="20"/>
  <c r="I4944" i="20"/>
  <c r="I4960" i="20"/>
  <c r="I4976" i="20"/>
  <c r="I4992" i="20"/>
  <c r="I5008" i="20"/>
  <c r="I5024" i="20"/>
  <c r="I5040" i="20"/>
  <c r="I5056" i="20"/>
  <c r="I5072" i="20"/>
  <c r="I5088" i="20"/>
  <c r="I5104" i="20"/>
  <c r="I5120" i="20"/>
  <c r="I5136" i="20"/>
  <c r="I5152" i="20"/>
  <c r="I5168" i="20"/>
  <c r="I5184" i="20"/>
  <c r="I5200" i="20"/>
  <c r="I5216" i="20"/>
  <c r="I5232" i="20"/>
  <c r="I5248" i="20"/>
  <c r="I5264" i="20"/>
  <c r="I5280" i="20"/>
  <c r="I5296" i="20"/>
  <c r="I5312" i="20"/>
  <c r="I5328" i="20"/>
  <c r="I5344" i="20"/>
  <c r="I5360" i="20"/>
  <c r="I5376" i="20"/>
  <c r="I5392" i="20"/>
  <c r="I5408" i="20"/>
  <c r="I5424" i="20"/>
  <c r="I5440" i="20"/>
  <c r="I5456" i="20"/>
  <c r="I5472" i="20"/>
  <c r="I5488" i="20"/>
  <c r="I5504" i="20"/>
  <c r="I5520" i="20"/>
  <c r="I5536" i="20"/>
  <c r="I5552" i="20"/>
  <c r="I5568" i="20"/>
  <c r="I5584" i="20"/>
  <c r="I5600" i="20"/>
  <c r="I5616" i="20"/>
  <c r="I5632" i="20"/>
  <c r="I5648" i="20"/>
  <c r="I5664" i="20"/>
  <c r="I5680" i="20"/>
  <c r="I5696" i="20"/>
  <c r="I5712" i="20"/>
  <c r="I5728" i="20"/>
  <c r="I5744" i="20"/>
  <c r="I5760" i="20"/>
  <c r="I5776" i="20"/>
  <c r="I5792" i="20"/>
  <c r="I5808" i="20"/>
  <c r="I5824" i="20"/>
  <c r="I5840" i="20"/>
  <c r="I5856" i="20"/>
  <c r="I5872" i="20"/>
  <c r="I5888" i="20"/>
  <c r="I5904" i="20"/>
  <c r="I5920" i="20"/>
  <c r="I5936" i="20"/>
  <c r="I5952" i="20"/>
  <c r="I5968" i="20"/>
  <c r="I5984" i="20"/>
  <c r="I6000" i="20"/>
  <c r="I6016" i="20"/>
  <c r="I6032" i="20"/>
  <c r="I6048" i="20"/>
  <c r="I6064" i="20"/>
  <c r="I6080" i="20"/>
  <c r="I6096" i="20"/>
  <c r="I6112" i="20"/>
  <c r="I6128" i="20"/>
  <c r="I6144" i="20"/>
  <c r="I6160" i="20"/>
  <c r="I6176" i="20"/>
  <c r="I6192" i="20"/>
  <c r="I6208" i="20"/>
  <c r="I6224" i="20"/>
  <c r="I6240" i="20"/>
  <c r="I6256" i="20"/>
  <c r="I6272" i="20"/>
  <c r="I6288" i="20"/>
  <c r="I6304" i="20"/>
  <c r="I6320" i="20"/>
  <c r="I6336" i="20"/>
  <c r="I6352" i="20"/>
  <c r="I6368" i="20"/>
  <c r="I6384" i="20"/>
  <c r="I6400" i="20"/>
  <c r="I6416" i="20"/>
  <c r="I6432" i="20"/>
  <c r="I6448" i="20"/>
  <c r="I6464" i="20"/>
  <c r="I6480" i="20"/>
  <c r="I6496" i="20"/>
  <c r="I6512" i="20"/>
  <c r="I6528" i="20"/>
  <c r="I6544" i="20"/>
  <c r="I6560" i="20"/>
  <c r="I6576" i="20"/>
  <c r="I6592" i="20"/>
  <c r="I6608" i="20"/>
  <c r="I6624" i="20"/>
  <c r="I6640" i="20"/>
  <c r="I6656" i="20"/>
  <c r="I6672" i="20"/>
  <c r="I6688" i="20"/>
  <c r="I6704" i="20"/>
  <c r="I6720" i="20"/>
  <c r="I6736" i="20"/>
  <c r="I6752" i="20"/>
  <c r="I6768" i="20"/>
  <c r="I6784" i="20"/>
  <c r="I6800" i="20"/>
  <c r="I6816" i="20"/>
  <c r="I6832" i="20"/>
  <c r="I6848" i="20"/>
  <c r="I6864" i="20"/>
  <c r="I6880" i="20"/>
  <c r="I6896" i="20"/>
  <c r="I6912" i="20"/>
  <c r="I6928" i="20"/>
  <c r="I6944" i="20"/>
  <c r="I6960" i="20"/>
  <c r="I6976" i="20"/>
  <c r="I6992" i="20"/>
  <c r="I7008" i="20"/>
  <c r="I7024" i="20"/>
  <c r="I7040" i="20"/>
  <c r="I7056" i="20"/>
  <c r="I7072" i="20"/>
  <c r="I7088" i="20"/>
  <c r="I7104" i="20"/>
  <c r="I7120" i="20"/>
  <c r="I7136" i="20"/>
  <c r="I7152" i="20"/>
  <c r="I7168" i="20"/>
  <c r="I7184" i="20"/>
  <c r="I7200" i="20"/>
  <c r="I7216" i="20"/>
  <c r="I7232" i="20"/>
  <c r="I7248" i="20"/>
  <c r="I7264" i="20"/>
  <c r="I7280" i="20"/>
  <c r="I7296" i="20"/>
  <c r="I7312" i="20"/>
  <c r="I7328" i="20"/>
  <c r="I7344" i="20"/>
  <c r="I7360" i="20"/>
  <c r="I7376" i="20"/>
  <c r="I7392" i="20"/>
  <c r="I7408" i="20"/>
  <c r="I7424" i="20"/>
  <c r="I7440" i="20"/>
  <c r="I7456" i="20"/>
  <c r="I7472" i="20"/>
  <c r="I7488" i="20"/>
  <c r="I7504" i="20"/>
  <c r="I7520" i="20"/>
  <c r="I7536" i="20"/>
  <c r="I7552" i="20"/>
  <c r="I7568" i="20"/>
  <c r="I7584" i="20"/>
  <c r="I7600" i="20"/>
  <c r="I7616" i="20"/>
  <c r="I7632" i="20"/>
  <c r="I7648" i="20"/>
  <c r="I7664" i="20"/>
  <c r="I7680" i="20"/>
  <c r="I7696" i="20"/>
  <c r="I7712" i="20"/>
  <c r="I7728" i="20"/>
  <c r="I7744" i="20"/>
  <c r="I7760" i="20"/>
  <c r="I7776" i="20"/>
  <c r="I7792" i="20"/>
  <c r="I7808" i="20"/>
  <c r="I7824" i="20"/>
  <c r="I7840" i="20"/>
  <c r="I7856" i="20"/>
  <c r="I7872" i="20"/>
  <c r="I7888" i="20"/>
  <c r="I7904" i="20"/>
  <c r="I7920" i="20"/>
  <c r="I7936" i="20"/>
  <c r="I7952" i="20"/>
  <c r="I7968" i="20"/>
  <c r="I7984" i="20"/>
  <c r="I8000" i="20"/>
  <c r="I8016" i="20"/>
  <c r="I8032" i="20"/>
  <c r="I8048" i="20"/>
  <c r="I8064" i="20"/>
  <c r="I8080" i="20"/>
  <c r="I8096" i="20"/>
  <c r="I8112" i="20"/>
  <c r="I8128" i="20"/>
  <c r="I8144" i="20"/>
  <c r="I8160" i="20"/>
  <c r="I8176" i="20"/>
  <c r="I8192" i="20"/>
  <c r="I8208" i="20"/>
  <c r="I8224" i="20"/>
  <c r="I8240" i="20"/>
  <c r="I8256" i="20"/>
  <c r="I8272" i="20"/>
  <c r="I8288" i="20"/>
  <c r="I8304" i="20"/>
  <c r="I8320" i="20"/>
  <c r="I8336" i="20"/>
  <c r="I8352" i="20"/>
  <c r="I8368" i="20"/>
  <c r="I8384" i="20"/>
  <c r="I8400" i="20"/>
  <c r="I8416" i="20"/>
  <c r="I8432" i="20"/>
  <c r="I8448" i="20"/>
  <c r="I8464" i="20"/>
  <c r="I8480" i="20"/>
  <c r="I8496" i="20"/>
  <c r="I8512" i="20"/>
  <c r="I8528" i="20"/>
  <c r="I8544" i="20"/>
  <c r="I8560" i="20"/>
  <c r="I8576" i="20"/>
  <c r="I8592" i="20"/>
  <c r="I8608" i="20"/>
  <c r="I8624" i="20"/>
  <c r="I8640" i="20"/>
  <c r="I8656" i="20"/>
  <c r="I8672" i="20"/>
  <c r="I8688" i="20"/>
  <c r="I8704" i="20"/>
  <c r="I8720" i="20"/>
  <c r="I8736" i="20"/>
  <c r="I8752" i="20"/>
  <c r="I8768" i="20"/>
  <c r="I8784" i="20"/>
  <c r="I8800" i="20"/>
  <c r="I8816" i="20"/>
  <c r="I8832" i="20"/>
  <c r="I8848" i="20"/>
  <c r="I8864" i="20"/>
  <c r="I8880" i="20"/>
  <c r="I8896" i="20"/>
  <c r="I8912" i="20"/>
  <c r="I8928" i="20"/>
  <c r="I8944" i="20"/>
  <c r="I8960" i="20"/>
  <c r="I8976" i="20"/>
  <c r="I8992" i="20"/>
  <c r="I9008" i="20"/>
  <c r="I9024" i="20"/>
  <c r="I9040" i="20"/>
  <c r="I9056" i="20"/>
  <c r="I9072" i="20"/>
  <c r="I9088" i="20"/>
  <c r="I9104" i="20"/>
  <c r="I9120" i="20"/>
  <c r="I9136" i="20"/>
  <c r="I9152" i="20"/>
  <c r="I9168" i="20"/>
  <c r="I17" i="20"/>
  <c r="I39" i="20"/>
  <c r="I60" i="20"/>
  <c r="I81" i="20"/>
  <c r="I103" i="20"/>
  <c r="I124" i="20"/>
  <c r="I145" i="20"/>
  <c r="I167" i="20"/>
  <c r="I188" i="20"/>
  <c r="I209" i="20"/>
  <c r="I231" i="20"/>
  <c r="I252" i="20"/>
  <c r="I273" i="20"/>
  <c r="I295" i="20"/>
  <c r="I316" i="20"/>
  <c r="I337" i="20"/>
  <c r="I359" i="20"/>
  <c r="I380" i="20"/>
  <c r="I401" i="20"/>
  <c r="I423" i="20"/>
  <c r="I444" i="20"/>
  <c r="I465" i="20"/>
  <c r="I487" i="20"/>
  <c r="I508" i="20"/>
  <c r="I529" i="20"/>
  <c r="I551" i="20"/>
  <c r="I572" i="20"/>
  <c r="I593" i="20"/>
  <c r="I615" i="20"/>
  <c r="I636" i="20"/>
  <c r="I657" i="20"/>
  <c r="I679" i="20"/>
  <c r="I700" i="20"/>
  <c r="I721" i="20"/>
  <c r="I743" i="20"/>
  <c r="I764" i="20"/>
  <c r="I785" i="20"/>
  <c r="I807" i="20"/>
  <c r="I828" i="20"/>
  <c r="I849" i="20"/>
  <c r="I871" i="20"/>
  <c r="I892" i="20"/>
  <c r="I913" i="20"/>
  <c r="I935" i="20"/>
  <c r="I956" i="20"/>
  <c r="I977" i="20"/>
  <c r="I999" i="20"/>
  <c r="I1020" i="20"/>
  <c r="I1041" i="20"/>
  <c r="I1063" i="20"/>
  <c r="I1084" i="20"/>
  <c r="I1105" i="20"/>
  <c r="I1127" i="20"/>
  <c r="I1148" i="20"/>
  <c r="I1169" i="20"/>
  <c r="I1191" i="20"/>
  <c r="I1212" i="20"/>
  <c r="I1233" i="20"/>
  <c r="I1255" i="20"/>
  <c r="I1276" i="20"/>
  <c r="I1297" i="20"/>
  <c r="I1319" i="20"/>
  <c r="I1340" i="20"/>
  <c r="I1361" i="20"/>
  <c r="I1383" i="20"/>
  <c r="I1404" i="20"/>
  <c r="I1425" i="20"/>
  <c r="I1447" i="20"/>
  <c r="I1468" i="20"/>
  <c r="I1489" i="20"/>
  <c r="I1511" i="20"/>
  <c r="I1532" i="20"/>
  <c r="I1553" i="20"/>
  <c r="I1575" i="20"/>
  <c r="I1596" i="20"/>
  <c r="I1617" i="20"/>
  <c r="I1639" i="20"/>
  <c r="I1660" i="20"/>
  <c r="I1681" i="20"/>
  <c r="I1703" i="20"/>
  <c r="I1724" i="20"/>
  <c r="I1745" i="20"/>
  <c r="I1767" i="20"/>
  <c r="I1788" i="20"/>
  <c r="I1809" i="20"/>
  <c r="I1831" i="20"/>
  <c r="I1852" i="20"/>
  <c r="I1873" i="20"/>
  <c r="I1895" i="20"/>
  <c r="I1916" i="20"/>
  <c r="I1937" i="20"/>
  <c r="I1959" i="20"/>
  <c r="I1980" i="20"/>
  <c r="I2001" i="20"/>
  <c r="I2023" i="20"/>
  <c r="I2044" i="20"/>
  <c r="I2065" i="20"/>
  <c r="I2087" i="20"/>
  <c r="I2108" i="20"/>
  <c r="I2129" i="20"/>
  <c r="I2151" i="20"/>
  <c r="I2172" i="20"/>
  <c r="I2193" i="20"/>
  <c r="I2215" i="20"/>
  <c r="I2236" i="20"/>
  <c r="I2257" i="20"/>
  <c r="I2279" i="20"/>
  <c r="I2295" i="20"/>
  <c r="I2311" i="20"/>
  <c r="I2327" i="20"/>
  <c r="I2343" i="20"/>
  <c r="I2359" i="20"/>
  <c r="I2375" i="20"/>
  <c r="I2391" i="20"/>
  <c r="I2407" i="20"/>
  <c r="I2423" i="20"/>
  <c r="I2439" i="20"/>
  <c r="I2455" i="20"/>
  <c r="I2471" i="20"/>
  <c r="I2487" i="20"/>
  <c r="I2503" i="20"/>
  <c r="I2519" i="20"/>
  <c r="I2535" i="20"/>
  <c r="I2551" i="20"/>
  <c r="I2567" i="20"/>
  <c r="I2583" i="20"/>
  <c r="I2599" i="20"/>
  <c r="I2615" i="20"/>
  <c r="I2631" i="20"/>
  <c r="I2647" i="20"/>
  <c r="I2663" i="20"/>
  <c r="I2679" i="20"/>
  <c r="I2695" i="20"/>
  <c r="I2711" i="20"/>
  <c r="I2727" i="20"/>
  <c r="I2743" i="20"/>
  <c r="I2759" i="20"/>
  <c r="I2775" i="20"/>
  <c r="I2791" i="20"/>
  <c r="I2807" i="20"/>
  <c r="I2823" i="20"/>
  <c r="I2839" i="20"/>
  <c r="I2855" i="20"/>
  <c r="I2871" i="20"/>
  <c r="I2887" i="20"/>
  <c r="I2903" i="20"/>
  <c r="I2919" i="20"/>
  <c r="I2935" i="20"/>
  <c r="I2951" i="20"/>
  <c r="I2967" i="20"/>
  <c r="I40" i="20"/>
  <c r="I125" i="20"/>
  <c r="I211" i="20"/>
  <c r="I296" i="20"/>
  <c r="I381" i="20"/>
  <c r="I467" i="20"/>
  <c r="I552" i="20"/>
  <c r="I637" i="20"/>
  <c r="I723" i="20"/>
  <c r="I808" i="20"/>
  <c r="I893" i="20"/>
  <c r="I979" i="20"/>
  <c r="I1064" i="20"/>
  <c r="I1149" i="20"/>
  <c r="I1235" i="20"/>
  <c r="I1320" i="20"/>
  <c r="I1405" i="20"/>
  <c r="I1491" i="20"/>
  <c r="I1576" i="20"/>
  <c r="I1661" i="20"/>
  <c r="I1747" i="20"/>
  <c r="I1832" i="20"/>
  <c r="I1917" i="20"/>
  <c r="I2003" i="20"/>
  <c r="I2088" i="20"/>
  <c r="I2173" i="20"/>
  <c r="I2259" i="20"/>
  <c r="I2328" i="20"/>
  <c r="I2392" i="20"/>
  <c r="I2456" i="20"/>
  <c r="I2520" i="20"/>
  <c r="I2584" i="20"/>
  <c r="I2648" i="20"/>
  <c r="I2712" i="20"/>
  <c r="I2776" i="20"/>
  <c r="I2840" i="20"/>
  <c r="I2904" i="20"/>
  <c r="I2968" i="20"/>
  <c r="I3000" i="20"/>
  <c r="I3032" i="20"/>
  <c r="I3064" i="20"/>
  <c r="I3096" i="20"/>
  <c r="I3128" i="20"/>
  <c r="I3160" i="20"/>
  <c r="I3192" i="20"/>
  <c r="I3224" i="20"/>
  <c r="I3256" i="20"/>
  <c r="I3288" i="20"/>
  <c r="I3320" i="20"/>
  <c r="I3352" i="20"/>
  <c r="I3384" i="20"/>
  <c r="I3416" i="20"/>
  <c r="I3448" i="20"/>
  <c r="I3480" i="20"/>
  <c r="I3512" i="20"/>
  <c r="I3544" i="20"/>
  <c r="I3576" i="20"/>
  <c r="I3608" i="20"/>
  <c r="I3640" i="20"/>
  <c r="I3672" i="20"/>
  <c r="I3704" i="20"/>
  <c r="I3736" i="20"/>
  <c r="I3768" i="20"/>
  <c r="I3800" i="20"/>
  <c r="I3832" i="20"/>
  <c r="I3864" i="20"/>
  <c r="I3896" i="20"/>
  <c r="I3928" i="20"/>
  <c r="I3960" i="20"/>
  <c r="I3992" i="20"/>
  <c r="I4024" i="20"/>
  <c r="I4056" i="20"/>
  <c r="I4088" i="20"/>
  <c r="I4120" i="20"/>
  <c r="I4152" i="20"/>
  <c r="I4184" i="20"/>
  <c r="I4216" i="20"/>
  <c r="I4248" i="20"/>
  <c r="I4280" i="20"/>
  <c r="I4312" i="20"/>
  <c r="I4344" i="20"/>
  <c r="I4376" i="20"/>
  <c r="I4408" i="20"/>
  <c r="I4440" i="20"/>
  <c r="I4472" i="20"/>
  <c r="I4504" i="20"/>
  <c r="I4536" i="20"/>
  <c r="I4568" i="20"/>
  <c r="I4600" i="20"/>
  <c r="I4632" i="20"/>
  <c r="I4664" i="20"/>
  <c r="I4696" i="20"/>
  <c r="I4728" i="20"/>
  <c r="I4760" i="20"/>
  <c r="I4792" i="20"/>
  <c r="I4824" i="20"/>
  <c r="I4856" i="20"/>
  <c r="I4888" i="20"/>
  <c r="I4920" i="20"/>
  <c r="I4952" i="20"/>
  <c r="I4984" i="20"/>
  <c r="I5016" i="20"/>
  <c r="I5048" i="20"/>
  <c r="I5080" i="20"/>
  <c r="I5112" i="20"/>
  <c r="I5144" i="20"/>
  <c r="I5176" i="20"/>
  <c r="I5208" i="20"/>
  <c r="I5240" i="20"/>
  <c r="I5272" i="20"/>
  <c r="I5304" i="20"/>
  <c r="I5336" i="20"/>
  <c r="I5368" i="20"/>
  <c r="I5400" i="20"/>
  <c r="I5432" i="20"/>
  <c r="I5464" i="20"/>
  <c r="I5496" i="20"/>
  <c r="I5528" i="20"/>
  <c r="I5560" i="20"/>
  <c r="I5592" i="20"/>
  <c r="I5624" i="20"/>
  <c r="I5656" i="20"/>
  <c r="I5688" i="20"/>
  <c r="I5720" i="20"/>
  <c r="I5752" i="20"/>
  <c r="I5784" i="20"/>
  <c r="I5816" i="20"/>
  <c r="I5848" i="20"/>
  <c r="I5880" i="20"/>
  <c r="I5912" i="20"/>
  <c r="I5944" i="20"/>
  <c r="I5976" i="20"/>
  <c r="I6008" i="20"/>
  <c r="I6040" i="20"/>
  <c r="I6072" i="20"/>
  <c r="I6104" i="20"/>
  <c r="I6136" i="20"/>
  <c r="I6168" i="20"/>
  <c r="I6200" i="20"/>
  <c r="I6232" i="20"/>
  <c r="I6264" i="20"/>
  <c r="I6296" i="20"/>
  <c r="I6328" i="20"/>
  <c r="I6360" i="20"/>
  <c r="I6392" i="20"/>
  <c r="I6424" i="20"/>
  <c r="I6456" i="20"/>
  <c r="I6488" i="20"/>
  <c r="I6520" i="20"/>
  <c r="I6552" i="20"/>
  <c r="I6584" i="20"/>
  <c r="I6616" i="20"/>
  <c r="I6648" i="20"/>
  <c r="I6680" i="20"/>
  <c r="I6712" i="20"/>
  <c r="I6744" i="20"/>
  <c r="I6776" i="20"/>
  <c r="I6808" i="20"/>
  <c r="I6840" i="20"/>
  <c r="I6872" i="20"/>
  <c r="I6904" i="20"/>
  <c r="I6936" i="20"/>
  <c r="I6968" i="20"/>
  <c r="I7000" i="20"/>
  <c r="I7032" i="20"/>
  <c r="I7064" i="20"/>
  <c r="I7096" i="20"/>
  <c r="I7128" i="20"/>
  <c r="I7160" i="20"/>
  <c r="I7192" i="20"/>
  <c r="I7224" i="20"/>
  <c r="I7256" i="20"/>
  <c r="I7288" i="20"/>
  <c r="I7320" i="20"/>
  <c r="I7352" i="20"/>
  <c r="I7384" i="20"/>
  <c r="I7416" i="20"/>
  <c r="I7448" i="20"/>
  <c r="I7480" i="20"/>
  <c r="I7512" i="20"/>
  <c r="I7544" i="20"/>
  <c r="I7576" i="20"/>
  <c r="I7608" i="20"/>
  <c r="I7640" i="20"/>
  <c r="I7672" i="20"/>
  <c r="I7704" i="20"/>
  <c r="I7736" i="20"/>
  <c r="I7768" i="20"/>
  <c r="I7800" i="20"/>
  <c r="I7832" i="20"/>
  <c r="I7864" i="20"/>
  <c r="I7896" i="20"/>
  <c r="I7928" i="20"/>
  <c r="I7960" i="20"/>
  <c r="I7992" i="20"/>
  <c r="I8024" i="20"/>
  <c r="I8056" i="20"/>
  <c r="I8088" i="20"/>
  <c r="I8120" i="20"/>
  <c r="I8152" i="20"/>
  <c r="I8184" i="20"/>
  <c r="I8216" i="20"/>
  <c r="I8248" i="20"/>
  <c r="I8280" i="20"/>
  <c r="I8312" i="20"/>
  <c r="I8344" i="20"/>
  <c r="I8376" i="20"/>
  <c r="I8408" i="20"/>
  <c r="I8440" i="20"/>
  <c r="I8472" i="20"/>
  <c r="I8504" i="20"/>
  <c r="I8536" i="20"/>
  <c r="I8568" i="20"/>
  <c r="I8600" i="20"/>
  <c r="I8632" i="20"/>
  <c r="I8664" i="20"/>
  <c r="I8696" i="20"/>
  <c r="I8728" i="20"/>
  <c r="I8760" i="20"/>
  <c r="I8792" i="20"/>
  <c r="I8824" i="20"/>
  <c r="I8856" i="20"/>
  <c r="I8888" i="20"/>
  <c r="I8920" i="20"/>
  <c r="I8952" i="20"/>
  <c r="I8984" i="20"/>
  <c r="I9016" i="20"/>
  <c r="I9048" i="20"/>
  <c r="I9080" i="20"/>
  <c r="I9112" i="20"/>
  <c r="I9144" i="20"/>
  <c r="I9176" i="20"/>
  <c r="I61" i="20"/>
  <c r="I147" i="20"/>
  <c r="I232" i="20"/>
  <c r="I317" i="20"/>
  <c r="I403" i="20"/>
  <c r="I488" i="20"/>
  <c r="I573" i="20"/>
  <c r="I659" i="20"/>
  <c r="I744" i="20"/>
  <c r="I829" i="20"/>
  <c r="I915" i="20"/>
  <c r="I1000" i="20"/>
  <c r="I1085" i="20"/>
  <c r="I1171" i="20"/>
  <c r="I1256" i="20"/>
  <c r="I1341" i="20"/>
  <c r="I1427" i="20"/>
  <c r="I1512" i="20"/>
  <c r="I1597" i="20"/>
  <c r="I1683" i="20"/>
  <c r="I1768" i="20"/>
  <c r="I1853" i="20"/>
  <c r="I1939" i="20"/>
  <c r="I2024" i="20"/>
  <c r="I2109" i="20"/>
  <c r="I2195" i="20"/>
  <c r="I2280" i="20"/>
  <c r="I2344" i="20"/>
  <c r="I2408" i="20"/>
  <c r="I2472" i="20"/>
  <c r="I2536" i="20"/>
  <c r="I2600" i="20"/>
  <c r="I2664" i="20"/>
  <c r="I2728" i="20"/>
  <c r="I2792" i="20"/>
  <c r="I2856" i="20"/>
  <c r="I2920" i="20"/>
  <c r="I2983" i="20"/>
  <c r="I3015" i="20"/>
  <c r="I3047" i="20"/>
  <c r="I3079" i="20"/>
  <c r="I3111" i="20"/>
  <c r="I3143" i="20"/>
  <c r="I3175" i="20"/>
  <c r="I3207" i="20"/>
  <c r="I3239" i="20"/>
  <c r="I3271" i="20"/>
  <c r="I3303" i="20"/>
  <c r="I3335" i="20"/>
  <c r="I3367" i="20"/>
  <c r="I3399" i="20"/>
  <c r="I3431" i="20"/>
  <c r="I3463" i="20"/>
  <c r="I3495" i="20"/>
  <c r="I3527" i="20"/>
  <c r="I3559" i="20"/>
  <c r="I3591" i="20"/>
  <c r="I3623" i="20"/>
  <c r="I3655" i="20"/>
  <c r="I3687" i="20"/>
  <c r="I3719" i="20"/>
  <c r="I3751" i="20"/>
  <c r="I3783" i="20"/>
  <c r="I3815" i="20"/>
  <c r="I3847" i="20"/>
  <c r="I3879" i="20"/>
  <c r="I3911" i="20"/>
  <c r="I3943" i="20"/>
  <c r="I3975" i="20"/>
  <c r="I4007" i="20"/>
  <c r="I4039" i="20"/>
  <c r="I4071" i="20"/>
  <c r="I4103" i="20"/>
  <c r="I4135" i="20"/>
  <c r="I4167" i="20"/>
  <c r="I4199" i="20"/>
  <c r="I4231" i="20"/>
  <c r="I4263" i="20"/>
  <c r="I4295" i="20"/>
  <c r="I4327" i="20"/>
  <c r="I4359" i="20"/>
  <c r="I4391" i="20"/>
  <c r="I4423" i="20"/>
  <c r="I4455" i="20"/>
  <c r="I4487" i="20"/>
  <c r="I4519" i="20"/>
  <c r="I4551" i="20"/>
  <c r="I4583" i="20"/>
  <c r="I4615" i="20"/>
  <c r="I4647" i="20"/>
  <c r="I4679" i="20"/>
  <c r="I4711" i="20"/>
  <c r="I4743" i="20"/>
  <c r="I4775" i="20"/>
  <c r="I4807" i="20"/>
  <c r="I4839" i="20"/>
  <c r="I4871" i="20"/>
  <c r="I4903" i="20"/>
  <c r="I4935" i="20"/>
  <c r="I4967" i="20"/>
  <c r="I4999" i="20"/>
  <c r="I5031" i="20"/>
  <c r="I5063" i="20"/>
  <c r="I5095" i="20"/>
  <c r="I5127" i="20"/>
  <c r="I5159" i="20"/>
  <c r="I5191" i="20"/>
  <c r="I5223" i="20"/>
  <c r="I5255" i="20"/>
  <c r="I5287" i="20"/>
  <c r="I5319" i="20"/>
  <c r="I5351" i="20"/>
  <c r="I5383" i="20"/>
  <c r="I5415" i="20"/>
  <c r="I5447" i="20"/>
  <c r="I5479" i="20"/>
  <c r="I5511" i="20"/>
  <c r="I5543" i="20"/>
  <c r="I5575" i="20"/>
  <c r="I5607" i="20"/>
  <c r="I5639" i="20"/>
  <c r="I5671" i="20"/>
  <c r="I5703" i="20"/>
  <c r="I5735" i="20"/>
  <c r="I5767" i="20"/>
  <c r="I5799" i="20"/>
  <c r="I5831" i="20"/>
  <c r="I5863" i="20"/>
  <c r="I5895" i="20"/>
  <c r="I5927" i="20"/>
  <c r="I5959" i="20"/>
  <c r="I5991" i="20"/>
  <c r="I6023" i="20"/>
  <c r="I6055" i="20"/>
  <c r="I6087" i="20"/>
  <c r="I6119" i="20"/>
  <c r="I6151" i="20"/>
  <c r="I6183" i="20"/>
  <c r="I6215" i="20"/>
  <c r="I6247" i="20"/>
  <c r="I6279" i="20"/>
  <c r="I6311" i="20"/>
  <c r="I6343" i="20"/>
  <c r="I6375" i="20"/>
  <c r="I6407" i="20"/>
  <c r="I6439" i="20"/>
  <c r="I6471" i="20"/>
  <c r="I6503" i="20"/>
  <c r="I6535" i="20"/>
  <c r="I6567" i="20"/>
  <c r="I6599" i="20"/>
  <c r="I6631" i="20"/>
  <c r="I6663" i="20"/>
  <c r="I6695" i="20"/>
  <c r="I6727" i="20"/>
  <c r="I6759" i="20"/>
  <c r="I6791" i="20"/>
  <c r="I6823" i="20"/>
  <c r="I6855" i="20"/>
  <c r="I6887" i="20"/>
  <c r="I6919" i="20"/>
  <c r="I6951" i="20"/>
  <c r="I6983" i="20"/>
  <c r="I7015" i="20"/>
  <c r="I7047" i="20"/>
  <c r="I7079" i="20"/>
  <c r="I7111" i="20"/>
  <c r="I7143" i="20"/>
  <c r="I7175" i="20"/>
  <c r="I7207" i="20"/>
  <c r="I7239" i="20"/>
  <c r="I7271" i="20"/>
  <c r="I7303" i="20"/>
  <c r="I7335" i="20"/>
  <c r="I7367" i="20"/>
  <c r="I7399" i="20"/>
  <c r="I7431" i="20"/>
  <c r="I7463" i="20"/>
  <c r="I7495" i="20"/>
  <c r="I7527" i="20"/>
  <c r="I7559" i="20"/>
  <c r="I7591" i="20"/>
  <c r="I7623" i="20"/>
  <c r="I7655" i="20"/>
  <c r="I7687" i="20"/>
  <c r="I7719" i="20"/>
  <c r="I7751" i="20"/>
  <c r="I7783" i="20"/>
  <c r="I7815" i="20"/>
  <c r="I7847" i="20"/>
  <c r="I7879" i="20"/>
  <c r="I7911" i="20"/>
  <c r="I7943" i="20"/>
  <c r="I7975" i="20"/>
  <c r="I8007" i="20"/>
  <c r="I8039" i="20"/>
  <c r="I8071" i="20"/>
  <c r="I8103" i="20"/>
  <c r="I8135" i="20"/>
  <c r="I8167" i="20"/>
  <c r="I8199" i="20"/>
  <c r="I8231" i="20"/>
  <c r="I8263" i="20"/>
  <c r="I8295" i="20"/>
  <c r="I8327" i="20"/>
  <c r="I8359" i="20"/>
  <c r="I8391" i="20"/>
  <c r="I8423" i="20"/>
  <c r="I8455" i="20"/>
  <c r="I8487" i="20"/>
  <c r="I8519" i="20"/>
  <c r="I8551" i="20"/>
  <c r="I8583" i="20"/>
  <c r="I8615" i="20"/>
  <c r="I8647" i="20"/>
  <c r="I8679" i="20"/>
  <c r="I8711" i="20"/>
  <c r="I8743" i="20"/>
  <c r="I8775" i="20"/>
  <c r="I8807" i="20"/>
  <c r="I8839" i="20"/>
  <c r="I8871" i="20"/>
  <c r="I8903" i="20"/>
  <c r="I8935" i="20"/>
  <c r="I8967" i="20"/>
  <c r="I8999" i="20"/>
  <c r="I9031" i="20"/>
  <c r="I9063" i="20"/>
  <c r="I9095" i="20"/>
  <c r="I9127" i="20"/>
  <c r="I9159" i="20"/>
  <c r="I83" i="20"/>
  <c r="I168" i="20"/>
  <c r="I253" i="20"/>
  <c r="I339" i="20"/>
  <c r="I424" i="20"/>
  <c r="I509" i="20"/>
  <c r="I595" i="20"/>
  <c r="I680" i="20"/>
  <c r="I765" i="20"/>
  <c r="I851" i="20"/>
  <c r="I936" i="20"/>
  <c r="I1021" i="20"/>
  <c r="I1107" i="20"/>
  <c r="I1192" i="20"/>
  <c r="I1277" i="20"/>
  <c r="I1363" i="20"/>
  <c r="I1448" i="20"/>
  <c r="I1533" i="20"/>
  <c r="I1619" i="20"/>
  <c r="I1704" i="20"/>
  <c r="I1789" i="20"/>
  <c r="I1875" i="20"/>
  <c r="I1960" i="20"/>
  <c r="I2045" i="20"/>
  <c r="I2131" i="20"/>
  <c r="I2216" i="20"/>
  <c r="I2296" i="20"/>
  <c r="I2360" i="20"/>
  <c r="I2424" i="20"/>
  <c r="I2488" i="20"/>
  <c r="I2552" i="20"/>
  <c r="I2616" i="20"/>
  <c r="I2680" i="20"/>
  <c r="I2744" i="20"/>
  <c r="I2808" i="20"/>
  <c r="I2872" i="20"/>
  <c r="I2936" i="20"/>
  <c r="I2984" i="20"/>
  <c r="I3016" i="20"/>
  <c r="I3048" i="20"/>
  <c r="I3080" i="20"/>
  <c r="I3112" i="20"/>
  <c r="I3144" i="20"/>
  <c r="I3176" i="20"/>
  <c r="I3208" i="20"/>
  <c r="I3240" i="20"/>
  <c r="I3272" i="20"/>
  <c r="I3304" i="20"/>
  <c r="I3336" i="20"/>
  <c r="I3368" i="20"/>
  <c r="I3400" i="20"/>
  <c r="I3432" i="20"/>
  <c r="I3464" i="20"/>
  <c r="I3496" i="20"/>
  <c r="I3528" i="20"/>
  <c r="I3560" i="20"/>
  <c r="I3592" i="20"/>
  <c r="I3624" i="20"/>
  <c r="I3656" i="20"/>
  <c r="I3688" i="20"/>
  <c r="I3720" i="20"/>
  <c r="I3752" i="20"/>
  <c r="I3784" i="20"/>
  <c r="I3816" i="20"/>
  <c r="I3848" i="20"/>
  <c r="I3880" i="20"/>
  <c r="I3912" i="20"/>
  <c r="I3944" i="20"/>
  <c r="I3976" i="20"/>
  <c r="I4008" i="20"/>
  <c r="I4040" i="20"/>
  <c r="I4072" i="20"/>
  <c r="I4104" i="20"/>
  <c r="I4136" i="20"/>
  <c r="I4168" i="20"/>
  <c r="I4200" i="20"/>
  <c r="I4232" i="20"/>
  <c r="I4264" i="20"/>
  <c r="I4296" i="20"/>
  <c r="I4328" i="20"/>
  <c r="I4360" i="20"/>
  <c r="I4392" i="20"/>
  <c r="I4424" i="20"/>
  <c r="I4456" i="20"/>
  <c r="I4488" i="20"/>
  <c r="I4520" i="20"/>
  <c r="I4552" i="20"/>
  <c r="I4584" i="20"/>
  <c r="I4616" i="20"/>
  <c r="I4648" i="20"/>
  <c r="I4680" i="20"/>
  <c r="I4712" i="20"/>
  <c r="I4744" i="20"/>
  <c r="I4776" i="20"/>
  <c r="I4808" i="20"/>
  <c r="I4840" i="20"/>
  <c r="I4872" i="20"/>
  <c r="I4904" i="20"/>
  <c r="I4936" i="20"/>
  <c r="I4968" i="20"/>
  <c r="I5000" i="20"/>
  <c r="I5032" i="20"/>
  <c r="I5064" i="20"/>
  <c r="I5096" i="20"/>
  <c r="I5128" i="20"/>
  <c r="I5160" i="20"/>
  <c r="I5192" i="20"/>
  <c r="I5224" i="20"/>
  <c r="I5256" i="20"/>
  <c r="I5288" i="20"/>
  <c r="I5320" i="20"/>
  <c r="I5352" i="20"/>
  <c r="I5384" i="20"/>
  <c r="I5416" i="20"/>
  <c r="I5448" i="20"/>
  <c r="I5480" i="20"/>
  <c r="I5512" i="20"/>
  <c r="I5544" i="20"/>
  <c r="I5576" i="20"/>
  <c r="I5608" i="20"/>
  <c r="I5640" i="20"/>
  <c r="I5672" i="20"/>
  <c r="I5704" i="20"/>
  <c r="I5736" i="20"/>
  <c r="I5768" i="20"/>
  <c r="I5800" i="20"/>
  <c r="I5832" i="20"/>
  <c r="I5864" i="20"/>
  <c r="I5896" i="20"/>
  <c r="I5928" i="20"/>
  <c r="I5960" i="20"/>
  <c r="I5992" i="20"/>
  <c r="I6024" i="20"/>
  <c r="I6056" i="20"/>
  <c r="I6088" i="20"/>
  <c r="I6120" i="20"/>
  <c r="I6152" i="20"/>
  <c r="I6184" i="20"/>
  <c r="I6216" i="20"/>
  <c r="I6248" i="20"/>
  <c r="I6280" i="20"/>
  <c r="I6312" i="20"/>
  <c r="I6344" i="20"/>
  <c r="I6376" i="20"/>
  <c r="I6408" i="20"/>
  <c r="I6440" i="20"/>
  <c r="I6472" i="20"/>
  <c r="I6504" i="20"/>
  <c r="I6536" i="20"/>
  <c r="I6568" i="20"/>
  <c r="I6600" i="20"/>
  <c r="I6632" i="20"/>
  <c r="I6664" i="20"/>
  <c r="I6696" i="20"/>
  <c r="I6728" i="20"/>
  <c r="I6760" i="20"/>
  <c r="I6792" i="20"/>
  <c r="I6824" i="20"/>
  <c r="I6856" i="20"/>
  <c r="I6888" i="20"/>
  <c r="I6920" i="20"/>
  <c r="I6952" i="20"/>
  <c r="I6984" i="20"/>
  <c r="I7016" i="20"/>
  <c r="I7048" i="20"/>
  <c r="I7080" i="20"/>
  <c r="I7112" i="20"/>
  <c r="I7144" i="20"/>
  <c r="I7176" i="20"/>
  <c r="I7208" i="20"/>
  <c r="I7240" i="20"/>
  <c r="I7272" i="20"/>
  <c r="I7304" i="20"/>
  <c r="I7336" i="20"/>
  <c r="I7368" i="20"/>
  <c r="I7400" i="20"/>
  <c r="I7432" i="20"/>
  <c r="I7464" i="20"/>
  <c r="I7496" i="20"/>
  <c r="I7528" i="20"/>
  <c r="I7560" i="20"/>
  <c r="I7592" i="20"/>
  <c r="I7624" i="20"/>
  <c r="I7656" i="20"/>
  <c r="I7688" i="20"/>
  <c r="I7720" i="20"/>
  <c r="I7752" i="20"/>
  <c r="I7784" i="20"/>
  <c r="I7816" i="20"/>
  <c r="I7848" i="20"/>
  <c r="I7880" i="20"/>
  <c r="I7912" i="20"/>
  <c r="I7944" i="20"/>
  <c r="I7976" i="20"/>
  <c r="I8008" i="20"/>
  <c r="I8040" i="20"/>
  <c r="I8072" i="20"/>
  <c r="I8104" i="20"/>
  <c r="I8136" i="20"/>
  <c r="I8168" i="20"/>
  <c r="I8200" i="20"/>
  <c r="I8232" i="20"/>
  <c r="I8264" i="20"/>
  <c r="I8296" i="20"/>
  <c r="I8328" i="20"/>
  <c r="I8360" i="20"/>
  <c r="I8392" i="20"/>
  <c r="I8424" i="20"/>
  <c r="I8456" i="20"/>
  <c r="I8488" i="20"/>
  <c r="I8520" i="20"/>
  <c r="I8552" i="20"/>
  <c r="I8584" i="20"/>
  <c r="I8616" i="20"/>
  <c r="I8648" i="20"/>
  <c r="I8680" i="20"/>
  <c r="I8712" i="20"/>
  <c r="I8744" i="20"/>
  <c r="I8776" i="20"/>
  <c r="I8808" i="20"/>
  <c r="I8840" i="20"/>
  <c r="I8872" i="20"/>
  <c r="I8904" i="20"/>
  <c r="I8936" i="20"/>
  <c r="I8968" i="20"/>
  <c r="I9000" i="20"/>
  <c r="I9032" i="20"/>
  <c r="I9064" i="20"/>
  <c r="I9096" i="20"/>
  <c r="I9128" i="20"/>
  <c r="I9160" i="20"/>
  <c r="I9111" i="20"/>
  <c r="I8983" i="20"/>
  <c r="I8855" i="20"/>
  <c r="I8727" i="20"/>
  <c r="I8599" i="20"/>
  <c r="I8471" i="20"/>
  <c r="I8343" i="20"/>
  <c r="I8215" i="20"/>
  <c r="I8087" i="20"/>
  <c r="I7959" i="20"/>
  <c r="I7831" i="20"/>
  <c r="I7703" i="20"/>
  <c r="I7575" i="20"/>
  <c r="I7447" i="20"/>
  <c r="I7319" i="20"/>
  <c r="I7191" i="20"/>
  <c r="I7063" i="20"/>
  <c r="I6935" i="20"/>
  <c r="I6807" i="20"/>
  <c r="I6679" i="20"/>
  <c r="I6551" i="20"/>
  <c r="I6423" i="20"/>
  <c r="I6295" i="20"/>
  <c r="I6167" i="20"/>
  <c r="I6039" i="20"/>
  <c r="I5911" i="20"/>
  <c r="I5783" i="20"/>
  <c r="I5655" i="20"/>
  <c r="I5527" i="20"/>
  <c r="I5399" i="20"/>
  <c r="I5271" i="20"/>
  <c r="I5143" i="20"/>
  <c r="I5015" i="20"/>
  <c r="I4887" i="20"/>
  <c r="I4759" i="20"/>
  <c r="I4631" i="20"/>
  <c r="I4503" i="20"/>
  <c r="I4375" i="20"/>
  <c r="I4247" i="20"/>
  <c r="I4119" i="20"/>
  <c r="I3991" i="20"/>
  <c r="I3863" i="20"/>
  <c r="I3735" i="20"/>
  <c r="I3607" i="20"/>
  <c r="I3479" i="20"/>
  <c r="I3351" i="20"/>
  <c r="I3223" i="20"/>
  <c r="I3095" i="20"/>
  <c r="I2952" i="20"/>
  <c r="I2696" i="20"/>
  <c r="I2440" i="20"/>
  <c r="I2152" i="20"/>
  <c r="I1811" i="20"/>
  <c r="I1469" i="20"/>
  <c r="I1128" i="20"/>
  <c r="I787" i="20"/>
  <c r="I445" i="20"/>
  <c r="I104" i="20"/>
  <c r="I9079" i="20"/>
  <c r="I8951" i="20"/>
  <c r="I8823" i="20"/>
  <c r="I8695" i="20"/>
  <c r="I8567" i="20"/>
  <c r="I8439" i="20"/>
  <c r="I8311" i="20"/>
  <c r="I8183" i="20"/>
  <c r="I8055" i="20"/>
  <c r="I7927" i="20"/>
  <c r="I7799" i="20"/>
  <c r="I7671" i="20"/>
  <c r="I7543" i="20"/>
  <c r="I7415" i="20"/>
  <c r="I7287" i="20"/>
  <c r="I7159" i="20"/>
  <c r="I7031" i="20"/>
  <c r="I6903" i="20"/>
  <c r="I6775" i="20"/>
  <c r="I6647" i="20"/>
  <c r="I6519" i="20"/>
  <c r="I6391" i="20"/>
  <c r="I6263" i="20"/>
  <c r="I6135" i="20"/>
  <c r="I6007" i="20"/>
  <c r="I5879" i="20"/>
  <c r="I5751" i="20"/>
  <c r="I5623" i="20"/>
  <c r="I5495" i="20"/>
  <c r="I5367" i="20"/>
  <c r="I5239" i="20"/>
  <c r="I5111" i="20"/>
  <c r="I4983" i="20"/>
  <c r="I4855" i="20"/>
  <c r="I4727" i="20"/>
  <c r="I4599" i="20"/>
  <c r="I4471" i="20"/>
  <c r="I4343" i="20"/>
  <c r="I4215" i="20"/>
  <c r="I4087" i="20"/>
  <c r="I3959" i="20"/>
  <c r="I3831" i="20"/>
  <c r="I3703" i="20"/>
  <c r="I3575" i="20"/>
  <c r="I3447" i="20"/>
  <c r="I3319" i="20"/>
  <c r="I3191" i="20"/>
  <c r="I3063" i="20"/>
  <c r="I2888" i="20"/>
  <c r="I2632" i="20"/>
  <c r="I2376" i="20"/>
  <c r="I2067" i="20"/>
  <c r="I1725" i="20"/>
  <c r="I1384" i="20"/>
  <c r="I1043" i="20"/>
  <c r="I701" i="20"/>
  <c r="I360" i="20"/>
  <c r="I19" i="20"/>
  <c r="T3" i="13"/>
  <c r="S9173" i="13" s="1"/>
  <c r="T9173" i="13" s="1"/>
  <c r="T2" i="13"/>
  <c r="S9179" i="13" s="1"/>
  <c r="T9179" i="13" s="1"/>
  <c r="S4624" i="13"/>
  <c r="T4624" i="13" s="1"/>
  <c r="S5103" i="13"/>
  <c r="T5103" i="13" s="1"/>
  <c r="S3551" i="13"/>
  <c r="T3551" i="13" s="1"/>
  <c r="S4578" i="13"/>
  <c r="T4578" i="13" s="1"/>
  <c r="S3698" i="13"/>
  <c r="T3698" i="13" s="1"/>
  <c r="S3554" i="13"/>
  <c r="T3554" i="13" s="1"/>
  <c r="S4413" i="13"/>
  <c r="T4413" i="13" s="1"/>
  <c r="S4237" i="13"/>
  <c r="T4237" i="13" s="1"/>
  <c r="S3981" i="13"/>
  <c r="T3981" i="13" s="1"/>
  <c r="S3325" i="13"/>
  <c r="T3325" i="13" s="1"/>
  <c r="S3309" i="13"/>
  <c r="T3309" i="13" s="1"/>
  <c r="S2813" i="13"/>
  <c r="T2813" i="13" s="1"/>
  <c r="S2445" i="13"/>
  <c r="T2445" i="13" s="1"/>
  <c r="S3780" i="13"/>
  <c r="T3780" i="13" s="1"/>
  <c r="S3764" i="13"/>
  <c r="T3764" i="13" s="1"/>
  <c r="S3252" i="13"/>
  <c r="T3252" i="13" s="1"/>
  <c r="S3060" i="13"/>
  <c r="T3060" i="13" s="1"/>
  <c r="S2884" i="13"/>
  <c r="T2884" i="13" s="1"/>
  <c r="S2420" i="13"/>
  <c r="T2420" i="13" s="1"/>
  <c r="S2404" i="13"/>
  <c r="T2404" i="13" s="1"/>
  <c r="S2834" i="13"/>
  <c r="T2834" i="13" s="1"/>
  <c r="S2674" i="13"/>
  <c r="T2674" i="13" s="1"/>
  <c r="S2514" i="13"/>
  <c r="T2514" i="13" s="1"/>
  <c r="S2418" i="13"/>
  <c r="T2418" i="13" s="1"/>
  <c r="S2178" i="13"/>
  <c r="T2178" i="13" s="1"/>
  <c r="S2162" i="13"/>
  <c r="T2162" i="13" s="1"/>
  <c r="S2066" i="13"/>
  <c r="T2066" i="13" s="1"/>
  <c r="S1842" i="13"/>
  <c r="T1842" i="13" s="1"/>
  <c r="S1730" i="13"/>
  <c r="T1730" i="13" s="1"/>
  <c r="S1650" i="13"/>
  <c r="T1650" i="13" s="1"/>
  <c r="S1474" i="13"/>
  <c r="T1474" i="13" s="1"/>
  <c r="S1298" i="13"/>
  <c r="T1298" i="13" s="1"/>
  <c r="S1218" i="13"/>
  <c r="T1218" i="13" s="1"/>
  <c r="S978" i="13"/>
  <c r="T978" i="13" s="1"/>
  <c r="S962" i="13"/>
  <c r="T962" i="13" s="1"/>
  <c r="S2077" i="13"/>
  <c r="T2077" i="13" s="1"/>
  <c r="S1885" i="13"/>
  <c r="T1885" i="13" s="1"/>
  <c r="S1789" i="13"/>
  <c r="T1789" i="13" s="1"/>
  <c r="S1629" i="13"/>
  <c r="T1629" i="13" s="1"/>
  <c r="S1549" i="13"/>
  <c r="T1549" i="13" s="1"/>
  <c r="S1421" i="13"/>
  <c r="T1421" i="13" s="1"/>
  <c r="S1357" i="13"/>
  <c r="T1357" i="13" s="1"/>
  <c r="S1181" i="13"/>
  <c r="T1181" i="13" s="1"/>
  <c r="S1101" i="13"/>
  <c r="T1101" i="13" s="1"/>
  <c r="S1053" i="13"/>
  <c r="T1053" i="13" s="1"/>
  <c r="S909" i="13"/>
  <c r="T909" i="13" s="1"/>
  <c r="S845" i="13"/>
  <c r="T845" i="13" s="1"/>
  <c r="S717" i="13"/>
  <c r="T717" i="13" s="1"/>
  <c r="S589" i="13"/>
  <c r="T589" i="13" s="1"/>
  <c r="S525" i="13"/>
  <c r="T525" i="13" s="1"/>
  <c r="S413" i="13"/>
  <c r="T413" i="13" s="1"/>
  <c r="S269" i="13"/>
  <c r="T269" i="13" s="1"/>
  <c r="S205" i="13"/>
  <c r="T205" i="13" s="1"/>
  <c r="S189" i="13"/>
  <c r="T189" i="13" s="1"/>
  <c r="S109" i="13"/>
  <c r="T109" i="13" s="1"/>
  <c r="S61" i="13"/>
  <c r="T61" i="13" s="1"/>
  <c r="S13" i="13"/>
  <c r="T13" i="13" s="1"/>
  <c r="S2324" i="13"/>
  <c r="T2324" i="13" s="1"/>
  <c r="S2260" i="13"/>
  <c r="T2260" i="13" s="1"/>
  <c r="S2244" i="13"/>
  <c r="T2244" i="13" s="1"/>
  <c r="S2164" i="13"/>
  <c r="T2164" i="13" s="1"/>
  <c r="S2132" i="13"/>
  <c r="T2132" i="13" s="1"/>
  <c r="S2100" i="13"/>
  <c r="T2100" i="13" s="1"/>
  <c r="S2004" i="13"/>
  <c r="T2004" i="13" s="1"/>
  <c r="S1988" i="13"/>
  <c r="T1988" i="13" s="1"/>
  <c r="S1924" i="13"/>
  <c r="T1924" i="13" s="1"/>
  <c r="S1876" i="13"/>
  <c r="T1876" i="13" s="1"/>
  <c r="S1812" i="13"/>
  <c r="T1812" i="13" s="1"/>
  <c r="S1796" i="13"/>
  <c r="T1796" i="13" s="1"/>
  <c r="S1716" i="13"/>
  <c r="T1716" i="13" s="1"/>
  <c r="S1668" i="13"/>
  <c r="T1668" i="13" s="1"/>
  <c r="S1652" i="13"/>
  <c r="T1652" i="13" s="1"/>
  <c r="S1556" i="13"/>
  <c r="T1556" i="13" s="1"/>
  <c r="S1540" i="13"/>
  <c r="T1540" i="13" s="1"/>
  <c r="S1476" i="13"/>
  <c r="T1476" i="13" s="1"/>
  <c r="S1412" i="13"/>
  <c r="T1412" i="13" s="1"/>
  <c r="S1364" i="13"/>
  <c r="T1364" i="13" s="1"/>
  <c r="S1332" i="13"/>
  <c r="T1332" i="13" s="1"/>
  <c r="S1236" i="13"/>
  <c r="T1236" i="13" s="1"/>
  <c r="S1220" i="13"/>
  <c r="T1220" i="13" s="1"/>
  <c r="S1204" i="13"/>
  <c r="T1204" i="13" s="1"/>
  <c r="S1108" i="13"/>
  <c r="T1108" i="13" s="1"/>
  <c r="S1076" i="13"/>
  <c r="T1076" i="13" s="1"/>
  <c r="S1028" i="13"/>
  <c r="T1028" i="13" s="1"/>
  <c r="S964" i="13"/>
  <c r="T964" i="13" s="1"/>
  <c r="S900" i="13"/>
  <c r="T900" i="13" s="1"/>
  <c r="S884" i="13"/>
  <c r="T884" i="13" s="1"/>
  <c r="S788" i="13"/>
  <c r="T788" i="13" s="1"/>
  <c r="S772" i="13"/>
  <c r="T772" i="13" s="1"/>
  <c r="S724" i="13"/>
  <c r="T724" i="13" s="1"/>
  <c r="S644" i="13"/>
  <c r="T644" i="13" s="1"/>
  <c r="S628" i="13"/>
  <c r="T628" i="13" s="1"/>
  <c r="S564" i="13"/>
  <c r="T564" i="13" s="1"/>
  <c r="S516" i="13"/>
  <c r="T516" i="13" s="1"/>
  <c r="S484" i="13"/>
  <c r="T484" i="13" s="1"/>
  <c r="S480" i="13"/>
  <c r="T480" i="13" s="1"/>
  <c r="S432" i="13"/>
  <c r="T432" i="13" s="1"/>
  <c r="S416" i="13"/>
  <c r="T416" i="13" s="1"/>
  <c r="S400" i="13"/>
  <c r="T400" i="13" s="1"/>
  <c r="S356" i="13"/>
  <c r="T356" i="13" s="1"/>
  <c r="S352" i="13"/>
  <c r="T352" i="13" s="1"/>
  <c r="S320" i="13"/>
  <c r="T320" i="13" s="1"/>
  <c r="S288" i="13"/>
  <c r="T288" i="13" s="1"/>
  <c r="S260" i="13"/>
  <c r="T260" i="13" s="1"/>
  <c r="S240" i="13"/>
  <c r="T240" i="13" s="1"/>
  <c r="S196" i="13"/>
  <c r="T196" i="13" s="1"/>
  <c r="S192" i="13"/>
  <c r="T192" i="13" s="1"/>
  <c r="S180" i="13"/>
  <c r="T180" i="13" s="1"/>
  <c r="S148" i="13"/>
  <c r="T148" i="13" s="1"/>
  <c r="S132" i="13"/>
  <c r="T132" i="13" s="1"/>
  <c r="S116" i="13"/>
  <c r="T116" i="13" s="1"/>
  <c r="S96" i="13"/>
  <c r="T96" i="13" s="1"/>
  <c r="S68" i="13"/>
  <c r="T68" i="13" s="1"/>
  <c r="S64" i="13"/>
  <c r="T64" i="13" s="1"/>
  <c r="S32" i="13"/>
  <c r="T32" i="13" s="1"/>
  <c r="S20" i="13"/>
  <c r="T20" i="13" s="1"/>
  <c r="S2831" i="13"/>
  <c r="T2831" i="13" s="1"/>
  <c r="S2799" i="13"/>
  <c r="T2799" i="13" s="1"/>
  <c r="S2795" i="13"/>
  <c r="T2795" i="13" s="1"/>
  <c r="S2767" i="13"/>
  <c r="T2767" i="13" s="1"/>
  <c r="S2751" i="13"/>
  <c r="T2751" i="13" s="1"/>
  <c r="S2731" i="13"/>
  <c r="T2731" i="13" s="1"/>
  <c r="S2719" i="13"/>
  <c r="T2719" i="13" s="1"/>
  <c r="S2687" i="13"/>
  <c r="T2687" i="13" s="1"/>
  <c r="S2671" i="13"/>
  <c r="T2671" i="13" s="1"/>
  <c r="S2667" i="13"/>
  <c r="T2667" i="13" s="1"/>
  <c r="S2635" i="13"/>
  <c r="T2635" i="13" s="1"/>
  <c r="S2623" i="13"/>
  <c r="T2623" i="13" s="1"/>
  <c r="S2603" i="13"/>
  <c r="T2603" i="13" s="1"/>
  <c r="S2575" i="13"/>
  <c r="T2575" i="13" s="1"/>
  <c r="S2559" i="13"/>
  <c r="T2559" i="13" s="1"/>
  <c r="S2543" i="13"/>
  <c r="T2543" i="13" s="1"/>
  <c r="S2511" i="13"/>
  <c r="T2511" i="13" s="1"/>
  <c r="S2507" i="13"/>
  <c r="T2507" i="13" s="1"/>
  <c r="S2495" i="13"/>
  <c r="T2495" i="13" s="1"/>
  <c r="S2463" i="13"/>
  <c r="T2463" i="13" s="1"/>
  <c r="S2447" i="13"/>
  <c r="T2447" i="13" s="1"/>
  <c r="S2431" i="13"/>
  <c r="T2431" i="13" s="1"/>
  <c r="S2411" i="13"/>
  <c r="T2411" i="13" s="1"/>
  <c r="S2383" i="13"/>
  <c r="T2383" i="13" s="1"/>
  <c r="S2379" i="13"/>
  <c r="T2379" i="13" s="1"/>
  <c r="S2347" i="13"/>
  <c r="T2347" i="13" s="1"/>
  <c r="S2335" i="13"/>
  <c r="T2335" i="13" s="1"/>
  <c r="S2331" i="13"/>
  <c r="T2331" i="13" s="1"/>
  <c r="S2303" i="13"/>
  <c r="T2303" i="13" s="1"/>
  <c r="S2299" i="13"/>
  <c r="T2299" i="13" s="1"/>
  <c r="S2283" i="13"/>
  <c r="T2283" i="13" s="1"/>
  <c r="S2267" i="13"/>
  <c r="T2267" i="13" s="1"/>
  <c r="S2251" i="13"/>
  <c r="T2251" i="13" s="1"/>
  <c r="S2239" i="13"/>
  <c r="T2239" i="13" s="1"/>
  <c r="S2219" i="13"/>
  <c r="T2219" i="13" s="1"/>
  <c r="S2207" i="13"/>
  <c r="T2207" i="13" s="1"/>
  <c r="S2203" i="13"/>
  <c r="T2203" i="13" s="1"/>
  <c r="S2175" i="13"/>
  <c r="T2175" i="13" s="1"/>
  <c r="S2171" i="13"/>
  <c r="T2171" i="13" s="1"/>
  <c r="S2155" i="13"/>
  <c r="T2155" i="13" s="1"/>
  <c r="S2139" i="13"/>
  <c r="T2139" i="13" s="1"/>
  <c r="S2123" i="13"/>
  <c r="T2123" i="13" s="1"/>
  <c r="S2111" i="13"/>
  <c r="T2111" i="13" s="1"/>
  <c r="S2091" i="13"/>
  <c r="T2091" i="13" s="1"/>
  <c r="S2079" i="13"/>
  <c r="T2079" i="13" s="1"/>
  <c r="S2075" i="13"/>
  <c r="T2075" i="13" s="1"/>
  <c r="S2047" i="13"/>
  <c r="T2047" i="13" s="1"/>
  <c r="S2043" i="13"/>
  <c r="T2043" i="13" s="1"/>
  <c r="S2027" i="13"/>
  <c r="T2027" i="13" s="1"/>
  <c r="S2011" i="13"/>
  <c r="T2011" i="13" s="1"/>
  <c r="S1995" i="13"/>
  <c r="T1995" i="13" s="1"/>
  <c r="S1983" i="13"/>
  <c r="T1983" i="13" s="1"/>
  <c r="S1963" i="13"/>
  <c r="T1963" i="13" s="1"/>
  <c r="S1951" i="13"/>
  <c r="T1951" i="13" s="1"/>
  <c r="S1947" i="13"/>
  <c r="T1947" i="13" s="1"/>
  <c r="S1919" i="13"/>
  <c r="T1919" i="13" s="1"/>
  <c r="S1915" i="13"/>
  <c r="T1915" i="13" s="1"/>
  <c r="S1899" i="13"/>
  <c r="T1899" i="13" s="1"/>
  <c r="S1883" i="13"/>
  <c r="T1883" i="13" s="1"/>
  <c r="S1867" i="13"/>
  <c r="T1867" i="13" s="1"/>
  <c r="S1855" i="13"/>
  <c r="T1855" i="13" s="1"/>
  <c r="S1835" i="13"/>
  <c r="T1835" i="13" s="1"/>
  <c r="S1823" i="13"/>
  <c r="T1823" i="13" s="1"/>
  <c r="S1819" i="13"/>
  <c r="T1819" i="13" s="1"/>
  <c r="S1791" i="13"/>
  <c r="T1791" i="13" s="1"/>
  <c r="S1787" i="13"/>
  <c r="T1787" i="13" s="1"/>
  <c r="S1771" i="13"/>
  <c r="T1771" i="13" s="1"/>
  <c r="S1755" i="13"/>
  <c r="T1755" i="13" s="1"/>
  <c r="S1739" i="13"/>
  <c r="T1739" i="13" s="1"/>
  <c r="S1727" i="13"/>
  <c r="T1727" i="13" s="1"/>
  <c r="S1707" i="13"/>
  <c r="T1707" i="13" s="1"/>
  <c r="S1695" i="13"/>
  <c r="T1695" i="13" s="1"/>
  <c r="S1691" i="13"/>
  <c r="T1691" i="13" s="1"/>
  <c r="S1663" i="13"/>
  <c r="T1663" i="13" s="1"/>
  <c r="S1659" i="13"/>
  <c r="T1659" i="13" s="1"/>
  <c r="S1647" i="13"/>
  <c r="T1647" i="13" s="1"/>
  <c r="S1631" i="13"/>
  <c r="T1631" i="13" s="1"/>
  <c r="S1627" i="13"/>
  <c r="T1627" i="13" s="1"/>
  <c r="S1615" i="13"/>
  <c r="T1615" i="13" s="1"/>
  <c r="S1599" i="13"/>
  <c r="T1599" i="13" s="1"/>
  <c r="S1595" i="13"/>
  <c r="T1595" i="13" s="1"/>
  <c r="S1583" i="13"/>
  <c r="T1583" i="13" s="1"/>
  <c r="S1567" i="13"/>
  <c r="T1567" i="13" s="1"/>
  <c r="S1563" i="13"/>
  <c r="T1563" i="13" s="1"/>
  <c r="S1551" i="13"/>
  <c r="T1551" i="13" s="1"/>
  <c r="S1535" i="13"/>
  <c r="T1535" i="13" s="1"/>
  <c r="S1531" i="13"/>
  <c r="T1531" i="13" s="1"/>
  <c r="S1519" i="13"/>
  <c r="T1519" i="13" s="1"/>
  <c r="S1503" i="13"/>
  <c r="T1503" i="13" s="1"/>
  <c r="S1499" i="13"/>
  <c r="T1499" i="13" s="1"/>
  <c r="S1487" i="13"/>
  <c r="T1487" i="13" s="1"/>
  <c r="S1471" i="13"/>
  <c r="T1471" i="13" s="1"/>
  <c r="S1467" i="13"/>
  <c r="T1467" i="13" s="1"/>
  <c r="S1455" i="13"/>
  <c r="T1455" i="13" s="1"/>
  <c r="S1439" i="13"/>
  <c r="T1439" i="13" s="1"/>
  <c r="S1435" i="13"/>
  <c r="T1435" i="13" s="1"/>
  <c r="S1423" i="13"/>
  <c r="T1423" i="13" s="1"/>
  <c r="S1407" i="13"/>
  <c r="T1407" i="13" s="1"/>
  <c r="S1403" i="13"/>
  <c r="T1403" i="13" s="1"/>
  <c r="S1391" i="13"/>
  <c r="T1391" i="13" s="1"/>
  <c r="S1375" i="13"/>
  <c r="T1375" i="13" s="1"/>
  <c r="S1371" i="13"/>
  <c r="T1371" i="13" s="1"/>
  <c r="S1359" i="13"/>
  <c r="T1359" i="13" s="1"/>
  <c r="S1343" i="13"/>
  <c r="T1343" i="13" s="1"/>
  <c r="S1339" i="13"/>
  <c r="T1339" i="13" s="1"/>
  <c r="S1327" i="13"/>
  <c r="T1327" i="13" s="1"/>
  <c r="S1311" i="13"/>
  <c r="T1311" i="13" s="1"/>
  <c r="S1307" i="13"/>
  <c r="T1307" i="13" s="1"/>
  <c r="S1295" i="13"/>
  <c r="T1295" i="13" s="1"/>
  <c r="S1279" i="13"/>
  <c r="T1279" i="13" s="1"/>
  <c r="S1275" i="13"/>
  <c r="T1275" i="13" s="1"/>
  <c r="S1263" i="13"/>
  <c r="T1263" i="13" s="1"/>
  <c r="S1247" i="13"/>
  <c r="T1247" i="13" s="1"/>
  <c r="S1243" i="13"/>
  <c r="T1243" i="13" s="1"/>
  <c r="S1231" i="13"/>
  <c r="T1231" i="13" s="1"/>
  <c r="S1215" i="13"/>
  <c r="T1215" i="13" s="1"/>
  <c r="S1211" i="13"/>
  <c r="T1211" i="13" s="1"/>
  <c r="S1199" i="13"/>
  <c r="T1199" i="13" s="1"/>
  <c r="S1183" i="13"/>
  <c r="T1183" i="13" s="1"/>
  <c r="S1179" i="13"/>
  <c r="T1179" i="13" s="1"/>
  <c r="S1167" i="13"/>
  <c r="T1167" i="13" s="1"/>
  <c r="S1151" i="13"/>
  <c r="T1151" i="13" s="1"/>
  <c r="S1147" i="13"/>
  <c r="T1147" i="13" s="1"/>
  <c r="S1135" i="13"/>
  <c r="T1135" i="13" s="1"/>
  <c r="S1119" i="13"/>
  <c r="T1119" i="13" s="1"/>
  <c r="S1115" i="13"/>
  <c r="T1115" i="13" s="1"/>
  <c r="S1103" i="13"/>
  <c r="T1103" i="13" s="1"/>
  <c r="S1087" i="13"/>
  <c r="T1087" i="13" s="1"/>
  <c r="S1083" i="13"/>
  <c r="T1083" i="13" s="1"/>
  <c r="S1071" i="13"/>
  <c r="T1071" i="13" s="1"/>
  <c r="S1055" i="13"/>
  <c r="T1055" i="13" s="1"/>
  <c r="S1051" i="13"/>
  <c r="T1051" i="13" s="1"/>
  <c r="S1039" i="13"/>
  <c r="T1039" i="13" s="1"/>
  <c r="S1023" i="13"/>
  <c r="T1023" i="13" s="1"/>
  <c r="S1019" i="13"/>
  <c r="T1019" i="13" s="1"/>
  <c r="S1007" i="13"/>
  <c r="T1007" i="13" s="1"/>
  <c r="S991" i="13"/>
  <c r="T991" i="13" s="1"/>
  <c r="S987" i="13"/>
  <c r="T987" i="13" s="1"/>
  <c r="S975" i="13"/>
  <c r="T975" i="13" s="1"/>
  <c r="S971" i="13"/>
  <c r="T971" i="13" s="1"/>
  <c r="S959" i="13"/>
  <c r="T959" i="13" s="1"/>
  <c r="S955" i="13"/>
  <c r="T955" i="13" s="1"/>
  <c r="S935" i="13"/>
  <c r="T935" i="13" s="1"/>
  <c r="S887" i="13"/>
  <c r="T887" i="13" s="1"/>
  <c r="S515" i="13"/>
  <c r="T515" i="13" s="1"/>
  <c r="S467" i="13"/>
  <c r="T467" i="13" s="1"/>
  <c r="S323" i="13"/>
  <c r="T323" i="13" s="1"/>
  <c r="S211" i="13"/>
  <c r="T211" i="13" s="1"/>
  <c r="S67" i="13"/>
  <c r="T67" i="13" s="1"/>
  <c r="S943" i="13"/>
  <c r="T943" i="13" s="1"/>
  <c r="S927" i="13"/>
  <c r="T927" i="13" s="1"/>
  <c r="S923" i="13"/>
  <c r="T923" i="13" s="1"/>
  <c r="S911" i="13"/>
  <c r="T911" i="13" s="1"/>
  <c r="S907" i="13"/>
  <c r="T907" i="13" s="1"/>
  <c r="S895" i="13"/>
  <c r="T895" i="13" s="1"/>
  <c r="S891" i="13"/>
  <c r="T891" i="13" s="1"/>
  <c r="S875" i="13"/>
  <c r="T875" i="13" s="1"/>
  <c r="S867" i="13"/>
  <c r="T867" i="13" s="1"/>
  <c r="S855" i="13"/>
  <c r="T855" i="13" s="1"/>
  <c r="S851" i="13"/>
  <c r="T851" i="13" s="1"/>
  <c r="S839" i="13"/>
  <c r="T839" i="13" s="1"/>
  <c r="S835" i="13"/>
  <c r="T835" i="13" s="1"/>
  <c r="S823" i="13"/>
  <c r="T823" i="13" s="1"/>
  <c r="S819" i="13"/>
  <c r="T819" i="13" s="1"/>
  <c r="S807" i="13"/>
  <c r="T807" i="13" s="1"/>
  <c r="S803" i="13"/>
  <c r="T803" i="13" s="1"/>
  <c r="S791" i="13"/>
  <c r="T791" i="13" s="1"/>
  <c r="S787" i="13"/>
  <c r="T787" i="13" s="1"/>
  <c r="S775" i="13"/>
  <c r="T775" i="13" s="1"/>
  <c r="S771" i="13"/>
  <c r="T771" i="13" s="1"/>
  <c r="S759" i="13"/>
  <c r="T759" i="13" s="1"/>
  <c r="S755" i="13"/>
  <c r="T755" i="13" s="1"/>
  <c r="S743" i="13"/>
  <c r="T743" i="13" s="1"/>
  <c r="S739" i="13"/>
  <c r="T739" i="13" s="1"/>
  <c r="S727" i="13"/>
  <c r="T727" i="13" s="1"/>
  <c r="S723" i="13"/>
  <c r="T723" i="13" s="1"/>
  <c r="S711" i="13"/>
  <c r="T711" i="13" s="1"/>
  <c r="S707" i="13"/>
  <c r="T707" i="13" s="1"/>
  <c r="S695" i="13"/>
  <c r="T695" i="13" s="1"/>
  <c r="S691" i="13"/>
  <c r="T691" i="13" s="1"/>
  <c r="S679" i="13"/>
  <c r="T679" i="13" s="1"/>
  <c r="S675" i="13"/>
  <c r="T675" i="13" s="1"/>
  <c r="S663" i="13"/>
  <c r="T663" i="13" s="1"/>
  <c r="S659" i="13"/>
  <c r="T659" i="13" s="1"/>
  <c r="S647" i="13"/>
  <c r="T647" i="13" s="1"/>
  <c r="S643" i="13"/>
  <c r="T643" i="13" s="1"/>
  <c r="S631" i="13"/>
  <c r="T631" i="13" s="1"/>
  <c r="S627" i="13"/>
  <c r="T627" i="13" s="1"/>
  <c r="S615" i="13"/>
  <c r="T615" i="13" s="1"/>
  <c r="S611" i="13"/>
  <c r="T611" i="13" s="1"/>
  <c r="S599" i="13"/>
  <c r="T599" i="13" s="1"/>
  <c r="S591" i="13"/>
  <c r="T591" i="13" s="1"/>
  <c r="S575" i="13"/>
  <c r="T575" i="13" s="1"/>
  <c r="S571" i="13"/>
  <c r="T571" i="13" s="1"/>
  <c r="S559" i="13"/>
  <c r="T559" i="13" s="1"/>
  <c r="S555" i="13"/>
  <c r="T555" i="13" s="1"/>
  <c r="S543" i="13"/>
  <c r="T543" i="13" s="1"/>
  <c r="S539" i="13"/>
  <c r="T539" i="13" s="1"/>
  <c r="S523" i="13"/>
  <c r="T523" i="13" s="1"/>
  <c r="S519" i="13"/>
  <c r="T519" i="13" s="1"/>
  <c r="S503" i="13"/>
  <c r="T503" i="13" s="1"/>
  <c r="S499" i="13"/>
  <c r="T499" i="13" s="1"/>
  <c r="S487" i="13"/>
  <c r="T487" i="13" s="1"/>
  <c r="S483" i="13"/>
  <c r="T483" i="13" s="1"/>
  <c r="S471" i="13"/>
  <c r="T471" i="13" s="1"/>
  <c r="S463" i="13"/>
  <c r="T463" i="13" s="1"/>
  <c r="S447" i="13"/>
  <c r="T447" i="13" s="1"/>
  <c r="S443" i="13"/>
  <c r="T443" i="13" s="1"/>
  <c r="S431" i="13"/>
  <c r="T431" i="13" s="1"/>
  <c r="S427" i="13"/>
  <c r="T427" i="13" s="1"/>
  <c r="S415" i="13"/>
  <c r="T415" i="13" s="1"/>
  <c r="S411" i="13"/>
  <c r="T411" i="13" s="1"/>
  <c r="S395" i="13"/>
  <c r="T395" i="13" s="1"/>
  <c r="S391" i="13"/>
  <c r="T391" i="13" s="1"/>
  <c r="S375" i="13"/>
  <c r="T375" i="13" s="1"/>
  <c r="S371" i="13"/>
  <c r="T371" i="13" s="1"/>
  <c r="S359" i="13"/>
  <c r="T359" i="13" s="1"/>
  <c r="S355" i="13"/>
  <c r="T355" i="13" s="1"/>
  <c r="S343" i="13"/>
  <c r="T343" i="13" s="1"/>
  <c r="S335" i="13"/>
  <c r="T335" i="13" s="1"/>
  <c r="S319" i="13"/>
  <c r="T319" i="13" s="1"/>
  <c r="S315" i="13"/>
  <c r="T315" i="13" s="1"/>
  <c r="S303" i="13"/>
  <c r="T303" i="13" s="1"/>
  <c r="S299" i="13"/>
  <c r="T299" i="13" s="1"/>
  <c r="S287" i="13"/>
  <c r="T287" i="13" s="1"/>
  <c r="S283" i="13"/>
  <c r="T283" i="13" s="1"/>
  <c r="S267" i="13"/>
  <c r="T267" i="13" s="1"/>
  <c r="S263" i="13"/>
  <c r="T263" i="13" s="1"/>
  <c r="S247" i="13"/>
  <c r="T247" i="13" s="1"/>
  <c r="S243" i="13"/>
  <c r="T243" i="13" s="1"/>
  <c r="S231" i="13"/>
  <c r="T231" i="13" s="1"/>
  <c r="S227" i="13"/>
  <c r="T227" i="13" s="1"/>
  <c r="S215" i="13"/>
  <c r="T215" i="13" s="1"/>
  <c r="S207" i="13"/>
  <c r="T207" i="13" s="1"/>
  <c r="S191" i="13"/>
  <c r="T191" i="13" s="1"/>
  <c r="S187" i="13"/>
  <c r="T187" i="13" s="1"/>
  <c r="S175" i="13"/>
  <c r="T175" i="13" s="1"/>
  <c r="S171" i="13"/>
  <c r="T171" i="13" s="1"/>
  <c r="S159" i="13"/>
  <c r="T159" i="13" s="1"/>
  <c r="S155" i="13"/>
  <c r="T155" i="13" s="1"/>
  <c r="S139" i="13"/>
  <c r="T139" i="13" s="1"/>
  <c r="S135" i="13"/>
  <c r="T135" i="13" s="1"/>
  <c r="S119" i="13"/>
  <c r="T119" i="13" s="1"/>
  <c r="S115" i="13"/>
  <c r="T115" i="13" s="1"/>
  <c r="S103" i="13"/>
  <c r="T103" i="13" s="1"/>
  <c r="S99" i="13"/>
  <c r="T99" i="13" s="1"/>
  <c r="S87" i="13"/>
  <c r="T87" i="13" s="1"/>
  <c r="S79" i="13"/>
  <c r="T79" i="13" s="1"/>
  <c r="S63" i="13"/>
  <c r="T63" i="13" s="1"/>
  <c r="S59" i="13"/>
  <c r="T59" i="13" s="1"/>
  <c r="S47" i="13"/>
  <c r="T47" i="13" s="1"/>
  <c r="S43" i="13"/>
  <c r="T43" i="13" s="1"/>
  <c r="S31" i="13"/>
  <c r="T31" i="13" s="1"/>
  <c r="S27" i="13"/>
  <c r="T27" i="13" s="1"/>
  <c r="S942" i="13"/>
  <c r="T942" i="13" s="1"/>
  <c r="S938" i="13"/>
  <c r="T938" i="13" s="1"/>
  <c r="S922" i="13"/>
  <c r="T922" i="13" s="1"/>
  <c r="S918" i="13"/>
  <c r="T918" i="13" s="1"/>
  <c r="S902" i="13"/>
  <c r="T902" i="13" s="1"/>
  <c r="S898" i="13"/>
  <c r="T898" i="13" s="1"/>
  <c r="S886" i="13"/>
  <c r="T886" i="13" s="1"/>
  <c r="S882" i="13"/>
  <c r="T882" i="13" s="1"/>
  <c r="S870" i="13"/>
  <c r="T870" i="13" s="1"/>
  <c r="S862" i="13"/>
  <c r="T862" i="13" s="1"/>
  <c r="S846" i="13"/>
  <c r="T846" i="13" s="1"/>
  <c r="S842" i="13"/>
  <c r="T842" i="13" s="1"/>
  <c r="S830" i="13"/>
  <c r="T830" i="13" s="1"/>
  <c r="S826" i="13"/>
  <c r="T826" i="13" s="1"/>
  <c r="S806" i="13"/>
  <c r="T806" i="13" s="1"/>
  <c r="S802" i="13"/>
  <c r="T802" i="13" s="1"/>
  <c r="S786" i="13"/>
  <c r="T786" i="13" s="1"/>
  <c r="S778" i="13"/>
  <c r="T778" i="13" s="1"/>
  <c r="S766" i="13"/>
  <c r="T766" i="13" s="1"/>
  <c r="S762" i="13"/>
  <c r="T762" i="13" s="1"/>
  <c r="S742" i="13"/>
  <c r="T742" i="13" s="1"/>
  <c r="S738" i="13"/>
  <c r="T738" i="13" s="1"/>
  <c r="S722" i="13"/>
  <c r="T722" i="13" s="1"/>
  <c r="S714" i="13"/>
  <c r="T714" i="13" s="1"/>
  <c r="S702" i="13"/>
  <c r="T702" i="13" s="1"/>
  <c r="S698" i="13"/>
  <c r="T698" i="13" s="1"/>
  <c r="S678" i="13"/>
  <c r="T678" i="13" s="1"/>
  <c r="S674" i="13"/>
  <c r="T674" i="13" s="1"/>
  <c r="S658" i="13"/>
  <c r="T658" i="13" s="1"/>
  <c r="S650" i="13"/>
  <c r="T650" i="13" s="1"/>
  <c r="S638" i="13"/>
  <c r="T638" i="13" s="1"/>
  <c r="S634" i="13"/>
  <c r="T634" i="13" s="1"/>
  <c r="S614" i="13"/>
  <c r="T614" i="13" s="1"/>
  <c r="S610" i="13"/>
  <c r="T610" i="13" s="1"/>
  <c r="S598" i="13"/>
  <c r="T598" i="13" s="1"/>
  <c r="S594" i="13"/>
  <c r="T594" i="13" s="1"/>
  <c r="S582" i="13"/>
  <c r="T582" i="13" s="1"/>
  <c r="S578" i="13"/>
  <c r="T578" i="13" s="1"/>
  <c r="S566" i="13"/>
  <c r="T566" i="13" s="1"/>
  <c r="S562" i="13"/>
  <c r="T562" i="13" s="1"/>
  <c r="S550" i="13"/>
  <c r="T550" i="13" s="1"/>
  <c r="S546" i="13"/>
  <c r="T546" i="13" s="1"/>
  <c r="S534" i="13"/>
  <c r="T534" i="13" s="1"/>
  <c r="S530" i="13"/>
  <c r="T530" i="13" s="1"/>
  <c r="S518" i="13"/>
  <c r="T518" i="13" s="1"/>
  <c r="S514" i="13"/>
  <c r="T514" i="13" s="1"/>
  <c r="S502" i="13"/>
  <c r="T502" i="13" s="1"/>
  <c r="S498" i="13"/>
  <c r="T498" i="13" s="1"/>
  <c r="S486" i="13"/>
  <c r="T486" i="13" s="1"/>
  <c r="S482" i="13"/>
  <c r="T482" i="13" s="1"/>
  <c r="S470" i="13"/>
  <c r="T470" i="13" s="1"/>
  <c r="S466" i="13"/>
  <c r="T466" i="13" s="1"/>
  <c r="S454" i="13"/>
  <c r="T454" i="13" s="1"/>
  <c r="S450" i="13"/>
  <c r="T450" i="13" s="1"/>
  <c r="S438" i="13"/>
  <c r="T438" i="13" s="1"/>
  <c r="S434" i="13"/>
  <c r="T434" i="13" s="1"/>
  <c r="S422" i="13"/>
  <c r="T422" i="13" s="1"/>
  <c r="S418" i="13"/>
  <c r="T418" i="13" s="1"/>
  <c r="S406" i="13"/>
  <c r="T406" i="13" s="1"/>
  <c r="S402" i="13"/>
  <c r="T402" i="13" s="1"/>
  <c r="S390" i="13"/>
  <c r="T390" i="13" s="1"/>
  <c r="S386" i="13"/>
  <c r="T386" i="13" s="1"/>
  <c r="S374" i="13"/>
  <c r="T374" i="13" s="1"/>
  <c r="S370" i="13"/>
  <c r="T370" i="13" s="1"/>
  <c r="S358" i="13"/>
  <c r="T358" i="13" s="1"/>
  <c r="S354" i="13"/>
  <c r="T354" i="13" s="1"/>
  <c r="S342" i="13"/>
  <c r="T342" i="13" s="1"/>
  <c r="S338" i="13"/>
  <c r="T338" i="13" s="1"/>
  <c r="S326" i="13"/>
  <c r="T326" i="13" s="1"/>
  <c r="S322" i="13"/>
  <c r="T322" i="13" s="1"/>
  <c r="S310" i="13"/>
  <c r="T310" i="13" s="1"/>
  <c r="S306" i="13"/>
  <c r="T306" i="13" s="1"/>
  <c r="S294" i="13"/>
  <c r="T294" i="13" s="1"/>
  <c r="S290" i="13"/>
  <c r="T290" i="13" s="1"/>
  <c r="S278" i="13"/>
  <c r="T278" i="13" s="1"/>
  <c r="S274" i="13"/>
  <c r="T274" i="13" s="1"/>
  <c r="S262" i="13"/>
  <c r="T262" i="13" s="1"/>
  <c r="S258" i="13"/>
  <c r="T258" i="13" s="1"/>
  <c r="S246" i="13"/>
  <c r="T246" i="13" s="1"/>
  <c r="S242" i="13"/>
  <c r="T242" i="13" s="1"/>
  <c r="S230" i="13"/>
  <c r="T230" i="13" s="1"/>
  <c r="S226" i="13"/>
  <c r="T226" i="13" s="1"/>
  <c r="S214" i="13"/>
  <c r="T214" i="13" s="1"/>
  <c r="S210" i="13"/>
  <c r="T210" i="13" s="1"/>
  <c r="S198" i="13"/>
  <c r="T198" i="13" s="1"/>
  <c r="S194" i="13"/>
  <c r="T194" i="13" s="1"/>
  <c r="S182" i="13"/>
  <c r="T182" i="13" s="1"/>
  <c r="S178" i="13"/>
  <c r="T178" i="13" s="1"/>
  <c r="S166" i="13"/>
  <c r="T166" i="13" s="1"/>
  <c r="S162" i="13"/>
  <c r="T162" i="13" s="1"/>
  <c r="S150" i="13"/>
  <c r="T150" i="13" s="1"/>
  <c r="S146" i="13"/>
  <c r="T146" i="13" s="1"/>
  <c r="S134" i="13"/>
  <c r="T134" i="13" s="1"/>
  <c r="S130" i="13"/>
  <c r="T130" i="13" s="1"/>
  <c r="S118" i="13"/>
  <c r="T118" i="13" s="1"/>
  <c r="S114" i="13"/>
  <c r="T114" i="13" s="1"/>
  <c r="S102" i="13"/>
  <c r="T102" i="13" s="1"/>
  <c r="S98" i="13"/>
  <c r="T98" i="13" s="1"/>
  <c r="S86" i="13"/>
  <c r="T86" i="13" s="1"/>
  <c r="S82" i="13"/>
  <c r="T82" i="13" s="1"/>
  <c r="S70" i="13"/>
  <c r="T70" i="13" s="1"/>
  <c r="S66" i="13"/>
  <c r="T66" i="13" s="1"/>
  <c r="S54" i="13"/>
  <c r="T54" i="13" s="1"/>
  <c r="S50" i="13"/>
  <c r="T50" i="13" s="1"/>
  <c r="S38" i="13"/>
  <c r="T38" i="13" s="1"/>
  <c r="S34" i="13"/>
  <c r="T34" i="13" s="1"/>
  <c r="S22" i="13"/>
  <c r="T22" i="13" s="1"/>
  <c r="S18" i="13"/>
  <c r="T18" i="13" s="1"/>
  <c r="S1003" i="13" l="1"/>
  <c r="T1003" i="13" s="1"/>
  <c r="S1035" i="13"/>
  <c r="T1035" i="13" s="1"/>
  <c r="S1067" i="13"/>
  <c r="T1067" i="13" s="1"/>
  <c r="S1099" i="13"/>
  <c r="T1099" i="13" s="1"/>
  <c r="S1131" i="13"/>
  <c r="T1131" i="13" s="1"/>
  <c r="S1163" i="13"/>
  <c r="T1163" i="13" s="1"/>
  <c r="S1195" i="13"/>
  <c r="T1195" i="13" s="1"/>
  <c r="S1227" i="13"/>
  <c r="T1227" i="13" s="1"/>
  <c r="S1259" i="13"/>
  <c r="T1259" i="13" s="1"/>
  <c r="S1291" i="13"/>
  <c r="T1291" i="13" s="1"/>
  <c r="S1323" i="13"/>
  <c r="T1323" i="13" s="1"/>
  <c r="S1355" i="13"/>
  <c r="T1355" i="13" s="1"/>
  <c r="S1387" i="13"/>
  <c r="T1387" i="13" s="1"/>
  <c r="S1419" i="13"/>
  <c r="T1419" i="13" s="1"/>
  <c r="S1451" i="13"/>
  <c r="T1451" i="13" s="1"/>
  <c r="S1483" i="13"/>
  <c r="T1483" i="13" s="1"/>
  <c r="S1515" i="13"/>
  <c r="T1515" i="13" s="1"/>
  <c r="S1547" i="13"/>
  <c r="T1547" i="13" s="1"/>
  <c r="S1579" i="13"/>
  <c r="T1579" i="13" s="1"/>
  <c r="S1611" i="13"/>
  <c r="T1611" i="13" s="1"/>
  <c r="S1643" i="13"/>
  <c r="T1643" i="13" s="1"/>
  <c r="S1675" i="13"/>
  <c r="T1675" i="13" s="1"/>
  <c r="S1723" i="13"/>
  <c r="T1723" i="13" s="1"/>
  <c r="S1759" i="13"/>
  <c r="T1759" i="13" s="1"/>
  <c r="S1803" i="13"/>
  <c r="T1803" i="13" s="1"/>
  <c r="S1851" i="13"/>
  <c r="T1851" i="13" s="1"/>
  <c r="S1887" i="13"/>
  <c r="T1887" i="13" s="1"/>
  <c r="S1931" i="13"/>
  <c r="T1931" i="13" s="1"/>
  <c r="S1979" i="13"/>
  <c r="T1979" i="13" s="1"/>
  <c r="S2015" i="13"/>
  <c r="T2015" i="13" s="1"/>
  <c r="S2059" i="13"/>
  <c r="T2059" i="13" s="1"/>
  <c r="S2107" i="13"/>
  <c r="T2107" i="13" s="1"/>
  <c r="S2143" i="13"/>
  <c r="T2143" i="13" s="1"/>
  <c r="S2187" i="13"/>
  <c r="T2187" i="13" s="1"/>
  <c r="S2235" i="13"/>
  <c r="T2235" i="13" s="1"/>
  <c r="S2271" i="13"/>
  <c r="T2271" i="13" s="1"/>
  <c r="S2315" i="13"/>
  <c r="T2315" i="13" s="1"/>
  <c r="S2367" i="13"/>
  <c r="T2367" i="13" s="1"/>
  <c r="S2415" i="13"/>
  <c r="T2415" i="13" s="1"/>
  <c r="S2475" i="13"/>
  <c r="T2475" i="13" s="1"/>
  <c r="S2539" i="13"/>
  <c r="T2539" i="13" s="1"/>
  <c r="S2591" i="13"/>
  <c r="T2591" i="13" s="1"/>
  <c r="S2639" i="13"/>
  <c r="T2639" i="13" s="1"/>
  <c r="S2703" i="13"/>
  <c r="T2703" i="13" s="1"/>
  <c r="S2763" i="13"/>
  <c r="T2763" i="13" s="1"/>
  <c r="S2815" i="13"/>
  <c r="T2815" i="13" s="1"/>
  <c r="S52" i="13"/>
  <c r="T52" i="13" s="1"/>
  <c r="S100" i="13"/>
  <c r="T100" i="13" s="1"/>
  <c r="S160" i="13"/>
  <c r="T160" i="13" s="1"/>
  <c r="S228" i="13"/>
  <c r="T228" i="13" s="1"/>
  <c r="S304" i="13"/>
  <c r="T304" i="13" s="1"/>
  <c r="S368" i="13"/>
  <c r="T368" i="13" s="1"/>
  <c r="S452" i="13"/>
  <c r="T452" i="13" s="1"/>
  <c r="S532" i="13"/>
  <c r="T532" i="13" s="1"/>
  <c r="S692" i="13"/>
  <c r="T692" i="13" s="1"/>
  <c r="S852" i="13"/>
  <c r="T852" i="13" s="1"/>
  <c r="S980" i="13"/>
  <c r="T980" i="13" s="1"/>
  <c r="S1140" i="13"/>
  <c r="T1140" i="13" s="1"/>
  <c r="S1300" i="13"/>
  <c r="T1300" i="13" s="1"/>
  <c r="S1460" i="13"/>
  <c r="T1460" i="13" s="1"/>
  <c r="S1588" i="13"/>
  <c r="T1588" i="13" s="1"/>
  <c r="S1748" i="13"/>
  <c r="T1748" i="13" s="1"/>
  <c r="S1908" i="13"/>
  <c r="T1908" i="13" s="1"/>
  <c r="S2052" i="13"/>
  <c r="T2052" i="13" s="1"/>
  <c r="S2228" i="13"/>
  <c r="T2228" i="13" s="1"/>
  <c r="S2356" i="13"/>
  <c r="T2356" i="13" s="1"/>
  <c r="S125" i="13"/>
  <c r="T125" i="13" s="1"/>
  <c r="S397" i="13"/>
  <c r="T397" i="13" s="1"/>
  <c r="S669" i="13"/>
  <c r="T669" i="13" s="1"/>
  <c r="S925" i="13"/>
  <c r="T925" i="13" s="1"/>
  <c r="S1293" i="13"/>
  <c r="T1293" i="13" s="1"/>
  <c r="S1565" i="13"/>
  <c r="T1565" i="13" s="1"/>
  <c r="S1965" i="13"/>
  <c r="T1965" i="13" s="1"/>
  <c r="S1154" i="13"/>
  <c r="T1154" i="13" s="1"/>
  <c r="S1490" i="13"/>
  <c r="T1490" i="13" s="1"/>
  <c r="S1906" i="13"/>
  <c r="T1906" i="13" s="1"/>
  <c r="S2354" i="13"/>
  <c r="T2354" i="13" s="1"/>
  <c r="S2754" i="13"/>
  <c r="T2754" i="13" s="1"/>
  <c r="S2548" i="13"/>
  <c r="T2548" i="13" s="1"/>
  <c r="S3444" i="13"/>
  <c r="T3444" i="13" s="1"/>
  <c r="S2621" i="13"/>
  <c r="T2621" i="13" s="1"/>
  <c r="S3725" i="13"/>
  <c r="T3725" i="13" s="1"/>
  <c r="S3058" i="13"/>
  <c r="T3058" i="13" s="1"/>
  <c r="S2943" i="13"/>
  <c r="T2943" i="13" s="1"/>
  <c r="S5664" i="13"/>
  <c r="T5664" i="13" s="1"/>
  <c r="S1679" i="13"/>
  <c r="T1679" i="13" s="1"/>
  <c r="S1711" i="13"/>
  <c r="T1711" i="13" s="1"/>
  <c r="S1743" i="13"/>
  <c r="T1743" i="13" s="1"/>
  <c r="S1775" i="13"/>
  <c r="T1775" i="13" s="1"/>
  <c r="S1807" i="13"/>
  <c r="T1807" i="13" s="1"/>
  <c r="S1839" i="13"/>
  <c r="T1839" i="13" s="1"/>
  <c r="S1871" i="13"/>
  <c r="T1871" i="13" s="1"/>
  <c r="S1903" i="13"/>
  <c r="T1903" i="13" s="1"/>
  <c r="S1935" i="13"/>
  <c r="T1935" i="13" s="1"/>
  <c r="S1967" i="13"/>
  <c r="T1967" i="13" s="1"/>
  <c r="S1999" i="13"/>
  <c r="T1999" i="13" s="1"/>
  <c r="S2031" i="13"/>
  <c r="T2031" i="13" s="1"/>
  <c r="S2063" i="13"/>
  <c r="T2063" i="13" s="1"/>
  <c r="S2095" i="13"/>
  <c r="T2095" i="13" s="1"/>
  <c r="S2127" i="13"/>
  <c r="T2127" i="13" s="1"/>
  <c r="S2159" i="13"/>
  <c r="T2159" i="13" s="1"/>
  <c r="S2191" i="13"/>
  <c r="T2191" i="13" s="1"/>
  <c r="S2223" i="13"/>
  <c r="T2223" i="13" s="1"/>
  <c r="S2255" i="13"/>
  <c r="T2255" i="13" s="1"/>
  <c r="S2287" i="13"/>
  <c r="T2287" i="13" s="1"/>
  <c r="S2319" i="13"/>
  <c r="T2319" i="13" s="1"/>
  <c r="S2351" i="13"/>
  <c r="T2351" i="13" s="1"/>
  <c r="S2399" i="13"/>
  <c r="T2399" i="13" s="1"/>
  <c r="S2443" i="13"/>
  <c r="T2443" i="13" s="1"/>
  <c r="S2479" i="13"/>
  <c r="T2479" i="13" s="1"/>
  <c r="S2527" i="13"/>
  <c r="T2527" i="13" s="1"/>
  <c r="S2571" i="13"/>
  <c r="T2571" i="13" s="1"/>
  <c r="S2607" i="13"/>
  <c r="T2607" i="13" s="1"/>
  <c r="S2655" i="13"/>
  <c r="T2655" i="13" s="1"/>
  <c r="S2699" i="13"/>
  <c r="T2699" i="13" s="1"/>
  <c r="S2735" i="13"/>
  <c r="T2735" i="13" s="1"/>
  <c r="S2783" i="13"/>
  <c r="T2783" i="13" s="1"/>
  <c r="S2827" i="13"/>
  <c r="T2827" i="13" s="1"/>
  <c r="S36" i="13"/>
  <c r="T36" i="13" s="1"/>
  <c r="S84" i="13"/>
  <c r="T84" i="13" s="1"/>
  <c r="S128" i="13"/>
  <c r="T128" i="13" s="1"/>
  <c r="S164" i="13"/>
  <c r="T164" i="13" s="1"/>
  <c r="S224" i="13"/>
  <c r="T224" i="13" s="1"/>
  <c r="S272" i="13"/>
  <c r="T272" i="13" s="1"/>
  <c r="S324" i="13"/>
  <c r="T324" i="13" s="1"/>
  <c r="S388" i="13"/>
  <c r="T388" i="13" s="1"/>
  <c r="S448" i="13"/>
  <c r="T448" i="13" s="1"/>
  <c r="S496" i="13"/>
  <c r="T496" i="13" s="1"/>
  <c r="S596" i="13"/>
  <c r="T596" i="13" s="1"/>
  <c r="S708" i="13"/>
  <c r="T708" i="13" s="1"/>
  <c r="S820" i="13"/>
  <c r="T820" i="13" s="1"/>
  <c r="S948" i="13"/>
  <c r="T948" i="13" s="1"/>
  <c r="S1044" i="13"/>
  <c r="T1044" i="13" s="1"/>
  <c r="S1156" i="13"/>
  <c r="T1156" i="13" s="1"/>
  <c r="S1284" i="13"/>
  <c r="T1284" i="13" s="1"/>
  <c r="S1396" i="13"/>
  <c r="T1396" i="13" s="1"/>
  <c r="S1492" i="13"/>
  <c r="T1492" i="13" s="1"/>
  <c r="S1620" i="13"/>
  <c r="T1620" i="13" s="1"/>
  <c r="S1732" i="13"/>
  <c r="T1732" i="13" s="1"/>
  <c r="S1844" i="13"/>
  <c r="T1844" i="13" s="1"/>
  <c r="S1972" i="13"/>
  <c r="T1972" i="13" s="1"/>
  <c r="S2068" i="13"/>
  <c r="T2068" i="13" s="1"/>
  <c r="S2180" i="13"/>
  <c r="T2180" i="13" s="1"/>
  <c r="S2308" i="13"/>
  <c r="T2308" i="13" s="1"/>
  <c r="S45" i="13"/>
  <c r="T45" i="13" s="1"/>
  <c r="S141" i="13"/>
  <c r="T141" i="13" s="1"/>
  <c r="S333" i="13"/>
  <c r="T333" i="13" s="1"/>
  <c r="S541" i="13"/>
  <c r="T541" i="13" s="1"/>
  <c r="S781" i="13"/>
  <c r="T781" i="13" s="1"/>
  <c r="S1037" i="13"/>
  <c r="T1037" i="13" s="1"/>
  <c r="S1229" i="13"/>
  <c r="T1229" i="13" s="1"/>
  <c r="S1437" i="13"/>
  <c r="T1437" i="13" s="1"/>
  <c r="S1725" i="13"/>
  <c r="T1725" i="13" s="1"/>
  <c r="S2045" i="13"/>
  <c r="T2045" i="13" s="1"/>
  <c r="S1042" i="13"/>
  <c r="T1042" i="13" s="1"/>
  <c r="S1394" i="13"/>
  <c r="T1394" i="13" s="1"/>
  <c r="S1666" i="13"/>
  <c r="T1666" i="13" s="1"/>
  <c r="S1986" i="13"/>
  <c r="T1986" i="13" s="1"/>
  <c r="S2322" i="13"/>
  <c r="T2322" i="13" s="1"/>
  <c r="S2578" i="13"/>
  <c r="T2578" i="13" s="1"/>
  <c r="S2866" i="13"/>
  <c r="T2866" i="13" s="1"/>
  <c r="S2756" i="13"/>
  <c r="T2756" i="13" s="1"/>
  <c r="S3396" i="13"/>
  <c r="T3396" i="13" s="1"/>
  <c r="S3940" i="13"/>
  <c r="T3940" i="13" s="1"/>
  <c r="S3053" i="13"/>
  <c r="T3053" i="13" s="1"/>
  <c r="S3821" i="13"/>
  <c r="T3821" i="13" s="1"/>
  <c r="S4669" i="13"/>
  <c r="T4669" i="13" s="1"/>
  <c r="S4450" i="13"/>
  <c r="T4450" i="13" s="1"/>
  <c r="S4191" i="13"/>
  <c r="T4191" i="13" s="1"/>
  <c r="S6272" i="13"/>
  <c r="T6272" i="13" s="1"/>
  <c r="S2363" i="13"/>
  <c r="T2363" i="13" s="1"/>
  <c r="S2395" i="13"/>
  <c r="T2395" i="13" s="1"/>
  <c r="S2427" i="13"/>
  <c r="T2427" i="13" s="1"/>
  <c r="S2459" i="13"/>
  <c r="T2459" i="13" s="1"/>
  <c r="S2491" i="13"/>
  <c r="T2491" i="13" s="1"/>
  <c r="S2523" i="13"/>
  <c r="T2523" i="13" s="1"/>
  <c r="S2555" i="13"/>
  <c r="T2555" i="13" s="1"/>
  <c r="S2587" i="13"/>
  <c r="T2587" i="13" s="1"/>
  <c r="S2619" i="13"/>
  <c r="T2619" i="13" s="1"/>
  <c r="S2651" i="13"/>
  <c r="T2651" i="13" s="1"/>
  <c r="S2683" i="13"/>
  <c r="T2683" i="13" s="1"/>
  <c r="S2715" i="13"/>
  <c r="T2715" i="13" s="1"/>
  <c r="S2747" i="13"/>
  <c r="T2747" i="13" s="1"/>
  <c r="S2779" i="13"/>
  <c r="T2779" i="13" s="1"/>
  <c r="S2811" i="13"/>
  <c r="T2811" i="13" s="1"/>
  <c r="S16" i="13"/>
  <c r="T16" i="13" s="1"/>
  <c r="S48" i="13"/>
  <c r="T48" i="13" s="1"/>
  <c r="S80" i="13"/>
  <c r="T80" i="13" s="1"/>
  <c r="S112" i="13"/>
  <c r="T112" i="13" s="1"/>
  <c r="S144" i="13"/>
  <c r="T144" i="13" s="1"/>
  <c r="S176" i="13"/>
  <c r="T176" i="13" s="1"/>
  <c r="S208" i="13"/>
  <c r="T208" i="13" s="1"/>
  <c r="S256" i="13"/>
  <c r="T256" i="13" s="1"/>
  <c r="S292" i="13"/>
  <c r="T292" i="13" s="1"/>
  <c r="S336" i="13"/>
  <c r="T336" i="13" s="1"/>
  <c r="S384" i="13"/>
  <c r="T384" i="13" s="1"/>
  <c r="S420" i="13"/>
  <c r="T420" i="13" s="1"/>
  <c r="S464" i="13"/>
  <c r="T464" i="13" s="1"/>
  <c r="S512" i="13"/>
  <c r="T512" i="13" s="1"/>
  <c r="S580" i="13"/>
  <c r="T580" i="13" s="1"/>
  <c r="S660" i="13"/>
  <c r="T660" i="13" s="1"/>
  <c r="S756" i="13"/>
  <c r="T756" i="13" s="1"/>
  <c r="S836" i="13"/>
  <c r="T836" i="13" s="1"/>
  <c r="S916" i="13"/>
  <c r="T916" i="13" s="1"/>
  <c r="S1012" i="13"/>
  <c r="T1012" i="13" s="1"/>
  <c r="S1092" i="13"/>
  <c r="T1092" i="13" s="1"/>
  <c r="S1172" i="13"/>
  <c r="T1172" i="13" s="1"/>
  <c r="S1268" i="13"/>
  <c r="T1268" i="13" s="1"/>
  <c r="S1348" i="13"/>
  <c r="T1348" i="13" s="1"/>
  <c r="S1428" i="13"/>
  <c r="T1428" i="13" s="1"/>
  <c r="S1524" i="13"/>
  <c r="T1524" i="13" s="1"/>
  <c r="S1604" i="13"/>
  <c r="T1604" i="13" s="1"/>
  <c r="S1684" i="13"/>
  <c r="T1684" i="13" s="1"/>
  <c r="S1780" i="13"/>
  <c r="T1780" i="13" s="1"/>
  <c r="S1860" i="13"/>
  <c r="T1860" i="13" s="1"/>
  <c r="S1940" i="13"/>
  <c r="T1940" i="13" s="1"/>
  <c r="S2036" i="13"/>
  <c r="T2036" i="13" s="1"/>
  <c r="S2116" i="13"/>
  <c r="T2116" i="13" s="1"/>
  <c r="S2196" i="13"/>
  <c r="T2196" i="13" s="1"/>
  <c r="S2292" i="13"/>
  <c r="T2292" i="13" s="1"/>
  <c r="S2372" i="13"/>
  <c r="T2372" i="13" s="1"/>
  <c r="S77" i="13"/>
  <c r="T77" i="13" s="1"/>
  <c r="S173" i="13"/>
  <c r="T173" i="13" s="1"/>
  <c r="S285" i="13"/>
  <c r="T285" i="13" s="1"/>
  <c r="S461" i="13"/>
  <c r="T461" i="13" s="1"/>
  <c r="S653" i="13"/>
  <c r="T653" i="13" s="1"/>
  <c r="S797" i="13"/>
  <c r="T797" i="13" s="1"/>
  <c r="S973" i="13"/>
  <c r="T973" i="13" s="1"/>
  <c r="S1165" i="13"/>
  <c r="T1165" i="13" s="1"/>
  <c r="S1309" i="13"/>
  <c r="T1309" i="13" s="1"/>
  <c r="S1485" i="13"/>
  <c r="T1485" i="13" s="1"/>
  <c r="S1709" i="13"/>
  <c r="T1709" i="13" s="1"/>
  <c r="S1901" i="13"/>
  <c r="T1901" i="13" s="1"/>
  <c r="S2141" i="13"/>
  <c r="T2141" i="13" s="1"/>
  <c r="S1138" i="13"/>
  <c r="T1138" i="13" s="1"/>
  <c r="S1330" i="13"/>
  <c r="T1330" i="13" s="1"/>
  <c r="S1554" i="13"/>
  <c r="T1554" i="13" s="1"/>
  <c r="S1810" i="13"/>
  <c r="T1810" i="13" s="1"/>
  <c r="S2002" i="13"/>
  <c r="T2002" i="13" s="1"/>
  <c r="S2242" i="13"/>
  <c r="T2242" i="13" s="1"/>
  <c r="S2498" i="13"/>
  <c r="T2498" i="13" s="1"/>
  <c r="S2690" i="13"/>
  <c r="T2690" i="13" s="1"/>
  <c r="S2930" i="13"/>
  <c r="T2930" i="13" s="1"/>
  <c r="S2740" i="13"/>
  <c r="T2740" i="13" s="1"/>
  <c r="S3124" i="13"/>
  <c r="T3124" i="13" s="1"/>
  <c r="S3572" i="13"/>
  <c r="T3572" i="13" s="1"/>
  <c r="S2365" i="13"/>
  <c r="T2365" i="13" s="1"/>
  <c r="S2877" i="13"/>
  <c r="T2877" i="13" s="1"/>
  <c r="S3501" i="13"/>
  <c r="T3501" i="13" s="1"/>
  <c r="S4173" i="13"/>
  <c r="T4173" i="13" s="1"/>
  <c r="S4685" i="13"/>
  <c r="T4685" i="13" s="1"/>
  <c r="S4066" i="13"/>
  <c r="T4066" i="13" s="1"/>
  <c r="S3455" i="13"/>
  <c r="T3455" i="13" s="1"/>
  <c r="S5471" i="13"/>
  <c r="T5471" i="13" s="1"/>
  <c r="S8896" i="13"/>
  <c r="T8896" i="13" s="1"/>
  <c r="S212" i="13"/>
  <c r="T212" i="13" s="1"/>
  <c r="S244" i="13"/>
  <c r="T244" i="13" s="1"/>
  <c r="S276" i="13"/>
  <c r="T276" i="13" s="1"/>
  <c r="S308" i="13"/>
  <c r="T308" i="13" s="1"/>
  <c r="S340" i="13"/>
  <c r="T340" i="13" s="1"/>
  <c r="S372" i="13"/>
  <c r="T372" i="13" s="1"/>
  <c r="S404" i="13"/>
  <c r="T404" i="13" s="1"/>
  <c r="S436" i="13"/>
  <c r="T436" i="13" s="1"/>
  <c r="S468" i="13"/>
  <c r="T468" i="13" s="1"/>
  <c r="S500" i="13"/>
  <c r="T500" i="13" s="1"/>
  <c r="S548" i="13"/>
  <c r="T548" i="13" s="1"/>
  <c r="S612" i="13"/>
  <c r="T612" i="13" s="1"/>
  <c r="S676" i="13"/>
  <c r="T676" i="13" s="1"/>
  <c r="S740" i="13"/>
  <c r="T740" i="13" s="1"/>
  <c r="S804" i="13"/>
  <c r="T804" i="13" s="1"/>
  <c r="S868" i="13"/>
  <c r="T868" i="13" s="1"/>
  <c r="S932" i="13"/>
  <c r="T932" i="13" s="1"/>
  <c r="S996" i="13"/>
  <c r="T996" i="13" s="1"/>
  <c r="S1060" i="13"/>
  <c r="T1060" i="13" s="1"/>
  <c r="S1124" i="13"/>
  <c r="T1124" i="13" s="1"/>
  <c r="S1188" i="13"/>
  <c r="T1188" i="13" s="1"/>
  <c r="S1252" i="13"/>
  <c r="T1252" i="13" s="1"/>
  <c r="S1316" i="13"/>
  <c r="T1316" i="13" s="1"/>
  <c r="S1380" i="13"/>
  <c r="T1380" i="13" s="1"/>
  <c r="S1444" i="13"/>
  <c r="T1444" i="13" s="1"/>
  <c r="S1508" i="13"/>
  <c r="T1508" i="13" s="1"/>
  <c r="S1572" i="13"/>
  <c r="T1572" i="13" s="1"/>
  <c r="S1636" i="13"/>
  <c r="T1636" i="13" s="1"/>
  <c r="S1700" i="13"/>
  <c r="T1700" i="13" s="1"/>
  <c r="S1764" i="13"/>
  <c r="T1764" i="13" s="1"/>
  <c r="S1828" i="13"/>
  <c r="T1828" i="13" s="1"/>
  <c r="S1892" i="13"/>
  <c r="T1892" i="13" s="1"/>
  <c r="S1956" i="13"/>
  <c r="T1956" i="13" s="1"/>
  <c r="S2020" i="13"/>
  <c r="T2020" i="13" s="1"/>
  <c r="S2084" i="13"/>
  <c r="T2084" i="13" s="1"/>
  <c r="S2148" i="13"/>
  <c r="T2148" i="13" s="1"/>
  <c r="S2212" i="13"/>
  <c r="T2212" i="13" s="1"/>
  <c r="S2276" i="13"/>
  <c r="T2276" i="13" s="1"/>
  <c r="S2340" i="13"/>
  <c r="T2340" i="13" s="1"/>
  <c r="S29" i="13"/>
  <c r="T29" i="13" s="1"/>
  <c r="S93" i="13"/>
  <c r="T93" i="13" s="1"/>
  <c r="S157" i="13"/>
  <c r="T157" i="13" s="1"/>
  <c r="S221" i="13"/>
  <c r="T221" i="13" s="1"/>
  <c r="S349" i="13"/>
  <c r="T349" i="13" s="1"/>
  <c r="S477" i="13"/>
  <c r="T477" i="13" s="1"/>
  <c r="S605" i="13"/>
  <c r="T605" i="13" s="1"/>
  <c r="S733" i="13"/>
  <c r="T733" i="13" s="1"/>
  <c r="S861" i="13"/>
  <c r="T861" i="13" s="1"/>
  <c r="S989" i="13"/>
  <c r="T989" i="13" s="1"/>
  <c r="S1117" i="13"/>
  <c r="T1117" i="13" s="1"/>
  <c r="S1245" i="13"/>
  <c r="T1245" i="13" s="1"/>
  <c r="S1373" i="13"/>
  <c r="T1373" i="13" s="1"/>
  <c r="S1501" i="13"/>
  <c r="T1501" i="13" s="1"/>
  <c r="S1645" i="13"/>
  <c r="T1645" i="13" s="1"/>
  <c r="S1821" i="13"/>
  <c r="T1821" i="13" s="1"/>
  <c r="S1981" i="13"/>
  <c r="T1981" i="13" s="1"/>
  <c r="S654" i="13"/>
  <c r="T654" i="13" s="1"/>
  <c r="S1074" i="13"/>
  <c r="T1074" i="13" s="1"/>
  <c r="S1234" i="13"/>
  <c r="T1234" i="13" s="1"/>
  <c r="S1410" i="13"/>
  <c r="T1410" i="13" s="1"/>
  <c r="S1586" i="13"/>
  <c r="T1586" i="13" s="1"/>
  <c r="S1746" i="13"/>
  <c r="T1746" i="13" s="1"/>
  <c r="S1922" i="13"/>
  <c r="T1922" i="13" s="1"/>
  <c r="S2098" i="13"/>
  <c r="T2098" i="13" s="1"/>
  <c r="S2258" i="13"/>
  <c r="T2258" i="13" s="1"/>
  <c r="S2434" i="13"/>
  <c r="T2434" i="13" s="1"/>
  <c r="S2610" i="13"/>
  <c r="T2610" i="13" s="1"/>
  <c r="S2770" i="13"/>
  <c r="T2770" i="13" s="1"/>
  <c r="S2946" i="13"/>
  <c r="T2946" i="13" s="1"/>
  <c r="S2612" i="13"/>
  <c r="T2612" i="13" s="1"/>
  <c r="S2932" i="13"/>
  <c r="T2932" i="13" s="1"/>
  <c r="S3268" i="13"/>
  <c r="T3268" i="13" s="1"/>
  <c r="S3636" i="13"/>
  <c r="T3636" i="13" s="1"/>
  <c r="S2189" i="13"/>
  <c r="T2189" i="13" s="1"/>
  <c r="S2637" i="13"/>
  <c r="T2637" i="13" s="1"/>
  <c r="S3133" i="13"/>
  <c r="T3133" i="13" s="1"/>
  <c r="S3565" i="13"/>
  <c r="T3565" i="13" s="1"/>
  <c r="S4013" i="13"/>
  <c r="T4013" i="13" s="1"/>
  <c r="S4493" i="13"/>
  <c r="T4493" i="13" s="1"/>
  <c r="S3186" i="13"/>
  <c r="T3186" i="13" s="1"/>
  <c r="S4082" i="13"/>
  <c r="T4082" i="13" s="1"/>
  <c r="S3135" i="13"/>
  <c r="T3135" i="13" s="1"/>
  <c r="S4447" i="13"/>
  <c r="T4447" i="13" s="1"/>
  <c r="S4768" i="13"/>
  <c r="T4768" i="13" s="1"/>
  <c r="S5305" i="13"/>
  <c r="T5305" i="13" s="1"/>
  <c r="S237" i="13"/>
  <c r="T237" i="13" s="1"/>
  <c r="S301" i="13"/>
  <c r="T301" i="13" s="1"/>
  <c r="S365" i="13"/>
  <c r="T365" i="13" s="1"/>
  <c r="S429" i="13"/>
  <c r="T429" i="13" s="1"/>
  <c r="S493" i="13"/>
  <c r="T493" i="13" s="1"/>
  <c r="S557" i="13"/>
  <c r="T557" i="13" s="1"/>
  <c r="S621" i="13"/>
  <c r="T621" i="13" s="1"/>
  <c r="S685" i="13"/>
  <c r="T685" i="13" s="1"/>
  <c r="S749" i="13"/>
  <c r="T749" i="13" s="1"/>
  <c r="S813" i="13"/>
  <c r="T813" i="13" s="1"/>
  <c r="S877" i="13"/>
  <c r="T877" i="13" s="1"/>
  <c r="S941" i="13"/>
  <c r="T941" i="13" s="1"/>
  <c r="S1005" i="13"/>
  <c r="T1005" i="13" s="1"/>
  <c r="S1069" i="13"/>
  <c r="T1069" i="13" s="1"/>
  <c r="S1133" i="13"/>
  <c r="T1133" i="13" s="1"/>
  <c r="S1197" i="13"/>
  <c r="T1197" i="13" s="1"/>
  <c r="S1261" i="13"/>
  <c r="T1261" i="13" s="1"/>
  <c r="S1325" i="13"/>
  <c r="T1325" i="13" s="1"/>
  <c r="S1389" i="13"/>
  <c r="T1389" i="13" s="1"/>
  <c r="S1453" i="13"/>
  <c r="T1453" i="13" s="1"/>
  <c r="S1517" i="13"/>
  <c r="T1517" i="13" s="1"/>
  <c r="S1581" i="13"/>
  <c r="T1581" i="13" s="1"/>
  <c r="S1661" i="13"/>
  <c r="T1661" i="13" s="1"/>
  <c r="S1757" i="13"/>
  <c r="T1757" i="13" s="1"/>
  <c r="S1837" i="13"/>
  <c r="T1837" i="13" s="1"/>
  <c r="S1917" i="13"/>
  <c r="T1917" i="13" s="1"/>
  <c r="S2013" i="13"/>
  <c r="T2013" i="13" s="1"/>
  <c r="S2093" i="13"/>
  <c r="T2093" i="13" s="1"/>
  <c r="S726" i="13"/>
  <c r="T726" i="13" s="1"/>
  <c r="S1010" i="13"/>
  <c r="T1010" i="13" s="1"/>
  <c r="S1090" i="13"/>
  <c r="T1090" i="13" s="1"/>
  <c r="S1170" i="13"/>
  <c r="T1170" i="13" s="1"/>
  <c r="S1266" i="13"/>
  <c r="T1266" i="13" s="1"/>
  <c r="S1346" i="13"/>
  <c r="T1346" i="13" s="1"/>
  <c r="S1426" i="13"/>
  <c r="T1426" i="13" s="1"/>
  <c r="S1522" i="13"/>
  <c r="T1522" i="13" s="1"/>
  <c r="S1602" i="13"/>
  <c r="T1602" i="13" s="1"/>
  <c r="S1682" i="13"/>
  <c r="T1682" i="13" s="1"/>
  <c r="S1778" i="13"/>
  <c r="T1778" i="13" s="1"/>
  <c r="S1858" i="13"/>
  <c r="T1858" i="13" s="1"/>
  <c r="S1938" i="13"/>
  <c r="T1938" i="13" s="1"/>
  <c r="S2034" i="13"/>
  <c r="T2034" i="13" s="1"/>
  <c r="S2114" i="13"/>
  <c r="T2114" i="13" s="1"/>
  <c r="S2194" i="13"/>
  <c r="T2194" i="13" s="1"/>
  <c r="S2290" i="13"/>
  <c r="T2290" i="13" s="1"/>
  <c r="S2370" i="13"/>
  <c r="T2370" i="13" s="1"/>
  <c r="S2450" i="13"/>
  <c r="T2450" i="13" s="1"/>
  <c r="S2546" i="13"/>
  <c r="T2546" i="13" s="1"/>
  <c r="S2626" i="13"/>
  <c r="T2626" i="13" s="1"/>
  <c r="S2706" i="13"/>
  <c r="T2706" i="13" s="1"/>
  <c r="S2802" i="13"/>
  <c r="T2802" i="13" s="1"/>
  <c r="S2882" i="13"/>
  <c r="T2882" i="13" s="1"/>
  <c r="S2962" i="13"/>
  <c r="T2962" i="13" s="1"/>
  <c r="S2484" i="13"/>
  <c r="T2484" i="13" s="1"/>
  <c r="S2628" i="13"/>
  <c r="T2628" i="13" s="1"/>
  <c r="S2804" i="13"/>
  <c r="T2804" i="13" s="1"/>
  <c r="S2996" i="13"/>
  <c r="T2996" i="13" s="1"/>
  <c r="S3140" i="13"/>
  <c r="T3140" i="13" s="1"/>
  <c r="S3316" i="13"/>
  <c r="T3316" i="13" s="1"/>
  <c r="S3508" i="13"/>
  <c r="T3508" i="13" s="1"/>
  <c r="S3652" i="13"/>
  <c r="T3652" i="13" s="1"/>
  <c r="S3844" i="13"/>
  <c r="T3844" i="13" s="1"/>
  <c r="S2285" i="13"/>
  <c r="T2285" i="13" s="1"/>
  <c r="S2477" i="13"/>
  <c r="T2477" i="13" s="1"/>
  <c r="S2701" i="13"/>
  <c r="T2701" i="13" s="1"/>
  <c r="S2957" i="13"/>
  <c r="T2957" i="13" s="1"/>
  <c r="S3149" i="13"/>
  <c r="T3149" i="13" s="1"/>
  <c r="S3389" i="13"/>
  <c r="T3389" i="13" s="1"/>
  <c r="S3645" i="13"/>
  <c r="T3645" i="13" s="1"/>
  <c r="S3837" i="13"/>
  <c r="T3837" i="13" s="1"/>
  <c r="S4077" i="13"/>
  <c r="T4077" i="13" s="1"/>
  <c r="S4333" i="13"/>
  <c r="T4333" i="13" s="1"/>
  <c r="S4525" i="13"/>
  <c r="T4525" i="13" s="1"/>
  <c r="S4797" i="13"/>
  <c r="T4797" i="13" s="1"/>
  <c r="S3362" i="13"/>
  <c r="T3362" i="13" s="1"/>
  <c r="S3746" i="13"/>
  <c r="T3746" i="13" s="1"/>
  <c r="S4210" i="13"/>
  <c r="T4210" i="13" s="1"/>
  <c r="S4722" i="13"/>
  <c r="T4722" i="13" s="1"/>
  <c r="S3151" i="13"/>
  <c r="T3151" i="13" s="1"/>
  <c r="S3807" i="13"/>
  <c r="T3807" i="13" s="1"/>
  <c r="S4831" i="13"/>
  <c r="T4831" i="13" s="1"/>
  <c r="S4000" i="13"/>
  <c r="T4000" i="13" s="1"/>
  <c r="S5104" i="13"/>
  <c r="T5104" i="13" s="1"/>
  <c r="S7376" i="13"/>
  <c r="T7376" i="13" s="1"/>
  <c r="S5881" i="13"/>
  <c r="T5881" i="13" s="1"/>
  <c r="S253" i="13"/>
  <c r="T253" i="13" s="1"/>
  <c r="S317" i="13"/>
  <c r="T317" i="13" s="1"/>
  <c r="S381" i="13"/>
  <c r="T381" i="13" s="1"/>
  <c r="S445" i="13"/>
  <c r="T445" i="13" s="1"/>
  <c r="S509" i="13"/>
  <c r="T509" i="13" s="1"/>
  <c r="S573" i="13"/>
  <c r="T573" i="13" s="1"/>
  <c r="S637" i="13"/>
  <c r="T637" i="13" s="1"/>
  <c r="S701" i="13"/>
  <c r="T701" i="13" s="1"/>
  <c r="S765" i="13"/>
  <c r="T765" i="13" s="1"/>
  <c r="S829" i="13"/>
  <c r="T829" i="13" s="1"/>
  <c r="S893" i="13"/>
  <c r="T893" i="13" s="1"/>
  <c r="S957" i="13"/>
  <c r="T957" i="13" s="1"/>
  <c r="S1021" i="13"/>
  <c r="T1021" i="13" s="1"/>
  <c r="S1085" i="13"/>
  <c r="T1085" i="13" s="1"/>
  <c r="S1149" i="13"/>
  <c r="T1149" i="13" s="1"/>
  <c r="S1213" i="13"/>
  <c r="T1213" i="13" s="1"/>
  <c r="S1277" i="13"/>
  <c r="T1277" i="13" s="1"/>
  <c r="S1341" i="13"/>
  <c r="T1341" i="13" s="1"/>
  <c r="S1405" i="13"/>
  <c r="T1405" i="13" s="1"/>
  <c r="S1469" i="13"/>
  <c r="T1469" i="13" s="1"/>
  <c r="S1533" i="13"/>
  <c r="T1533" i="13" s="1"/>
  <c r="S1597" i="13"/>
  <c r="T1597" i="13" s="1"/>
  <c r="S1693" i="13"/>
  <c r="T1693" i="13" s="1"/>
  <c r="S1773" i="13"/>
  <c r="T1773" i="13" s="1"/>
  <c r="S1853" i="13"/>
  <c r="T1853" i="13" s="1"/>
  <c r="S1949" i="13"/>
  <c r="T1949" i="13" s="1"/>
  <c r="S2029" i="13"/>
  <c r="T2029" i="13" s="1"/>
  <c r="S2109" i="13"/>
  <c r="T2109" i="13" s="1"/>
  <c r="S946" i="13"/>
  <c r="T946" i="13" s="1"/>
  <c r="S1026" i="13"/>
  <c r="T1026" i="13" s="1"/>
  <c r="S1106" i="13"/>
  <c r="T1106" i="13" s="1"/>
  <c r="S1202" i="13"/>
  <c r="T1202" i="13" s="1"/>
  <c r="S1282" i="13"/>
  <c r="T1282" i="13" s="1"/>
  <c r="S1362" i="13"/>
  <c r="T1362" i="13" s="1"/>
  <c r="S1458" i="13"/>
  <c r="T1458" i="13" s="1"/>
  <c r="S1538" i="13"/>
  <c r="T1538" i="13" s="1"/>
  <c r="S1618" i="13"/>
  <c r="T1618" i="13" s="1"/>
  <c r="S1714" i="13"/>
  <c r="T1714" i="13" s="1"/>
  <c r="S1794" i="13"/>
  <c r="T1794" i="13" s="1"/>
  <c r="S1874" i="13"/>
  <c r="T1874" i="13" s="1"/>
  <c r="S1970" i="13"/>
  <c r="T1970" i="13" s="1"/>
  <c r="S2050" i="13"/>
  <c r="T2050" i="13" s="1"/>
  <c r="S2130" i="13"/>
  <c r="T2130" i="13" s="1"/>
  <c r="S2226" i="13"/>
  <c r="T2226" i="13" s="1"/>
  <c r="S2306" i="13"/>
  <c r="T2306" i="13" s="1"/>
  <c r="S2386" i="13"/>
  <c r="T2386" i="13" s="1"/>
  <c r="S2482" i="13"/>
  <c r="T2482" i="13" s="1"/>
  <c r="S2562" i="13"/>
  <c r="T2562" i="13" s="1"/>
  <c r="S2642" i="13"/>
  <c r="T2642" i="13" s="1"/>
  <c r="S2738" i="13"/>
  <c r="T2738" i="13" s="1"/>
  <c r="S2818" i="13"/>
  <c r="T2818" i="13" s="1"/>
  <c r="S2898" i="13"/>
  <c r="T2898" i="13" s="1"/>
  <c r="S2388" i="13"/>
  <c r="T2388" i="13" s="1"/>
  <c r="S2500" i="13"/>
  <c r="T2500" i="13" s="1"/>
  <c r="S2676" i="13"/>
  <c r="T2676" i="13" s="1"/>
  <c r="S2868" i="13"/>
  <c r="T2868" i="13" s="1"/>
  <c r="S3012" i="13"/>
  <c r="T3012" i="13" s="1"/>
  <c r="S3188" i="13"/>
  <c r="T3188" i="13" s="1"/>
  <c r="S3380" i="13"/>
  <c r="T3380" i="13" s="1"/>
  <c r="S3524" i="13"/>
  <c r="T3524" i="13" s="1"/>
  <c r="S3700" i="13"/>
  <c r="T3700" i="13" s="1"/>
  <c r="S3924" i="13"/>
  <c r="T3924" i="13" s="1"/>
  <c r="S2301" i="13"/>
  <c r="T2301" i="13" s="1"/>
  <c r="S2541" i="13"/>
  <c r="T2541" i="13" s="1"/>
  <c r="S2797" i="13"/>
  <c r="T2797" i="13" s="1"/>
  <c r="S2989" i="13"/>
  <c r="T2989" i="13" s="1"/>
  <c r="S3213" i="13"/>
  <c r="T3213" i="13" s="1"/>
  <c r="S3469" i="13"/>
  <c r="T3469" i="13" s="1"/>
  <c r="S3661" i="13"/>
  <c r="T3661" i="13" s="1"/>
  <c r="S3901" i="13"/>
  <c r="T3901" i="13" s="1"/>
  <c r="S4157" i="13"/>
  <c r="T4157" i="13" s="1"/>
  <c r="S4349" i="13"/>
  <c r="T4349" i="13" s="1"/>
  <c r="S4589" i="13"/>
  <c r="T4589" i="13" s="1"/>
  <c r="S3042" i="13"/>
  <c r="T3042" i="13" s="1"/>
  <c r="S3426" i="13"/>
  <c r="T3426" i="13" s="1"/>
  <c r="S3874" i="13"/>
  <c r="T3874" i="13" s="1"/>
  <c r="S4386" i="13"/>
  <c r="T4386" i="13" s="1"/>
  <c r="S4770" i="13"/>
  <c r="T4770" i="13" s="1"/>
  <c r="S3279" i="13"/>
  <c r="T3279" i="13" s="1"/>
  <c r="S4079" i="13"/>
  <c r="T4079" i="13" s="1"/>
  <c r="S4847" i="13"/>
  <c r="T4847" i="13" s="1"/>
  <c r="S4256" i="13"/>
  <c r="T4256" i="13" s="1"/>
  <c r="S5616" i="13"/>
  <c r="T5616" i="13" s="1"/>
  <c r="S7824" i="13"/>
  <c r="T7824" i="13" s="1"/>
  <c r="S7097" i="13"/>
  <c r="T7097" i="13" s="1"/>
  <c r="S1613" i="13"/>
  <c r="T1613" i="13" s="1"/>
  <c r="S1677" i="13"/>
  <c r="T1677" i="13" s="1"/>
  <c r="S1741" i="13"/>
  <c r="T1741" i="13" s="1"/>
  <c r="S1805" i="13"/>
  <c r="T1805" i="13" s="1"/>
  <c r="S1869" i="13"/>
  <c r="T1869" i="13" s="1"/>
  <c r="S1933" i="13"/>
  <c r="T1933" i="13" s="1"/>
  <c r="S1997" i="13"/>
  <c r="T1997" i="13" s="1"/>
  <c r="S2061" i="13"/>
  <c r="T2061" i="13" s="1"/>
  <c r="S2125" i="13"/>
  <c r="T2125" i="13" s="1"/>
  <c r="S814" i="13"/>
  <c r="T814" i="13" s="1"/>
  <c r="S994" i="13"/>
  <c r="T994" i="13" s="1"/>
  <c r="S1058" i="13"/>
  <c r="T1058" i="13" s="1"/>
  <c r="S1122" i="13"/>
  <c r="T1122" i="13" s="1"/>
  <c r="S1186" i="13"/>
  <c r="T1186" i="13" s="1"/>
  <c r="S1250" i="13"/>
  <c r="T1250" i="13" s="1"/>
  <c r="S1314" i="13"/>
  <c r="T1314" i="13" s="1"/>
  <c r="S1378" i="13"/>
  <c r="T1378" i="13" s="1"/>
  <c r="S1442" i="13"/>
  <c r="T1442" i="13" s="1"/>
  <c r="S1506" i="13"/>
  <c r="T1506" i="13" s="1"/>
  <c r="S1570" i="13"/>
  <c r="T1570" i="13" s="1"/>
  <c r="S1634" i="13"/>
  <c r="T1634" i="13" s="1"/>
  <c r="S1698" i="13"/>
  <c r="T1698" i="13" s="1"/>
  <c r="S1762" i="13"/>
  <c r="T1762" i="13" s="1"/>
  <c r="S1826" i="13"/>
  <c r="T1826" i="13" s="1"/>
  <c r="S1890" i="13"/>
  <c r="T1890" i="13" s="1"/>
  <c r="S1954" i="13"/>
  <c r="T1954" i="13" s="1"/>
  <c r="S2018" i="13"/>
  <c r="T2018" i="13" s="1"/>
  <c r="S2082" i="13"/>
  <c r="T2082" i="13" s="1"/>
  <c r="S2146" i="13"/>
  <c r="T2146" i="13" s="1"/>
  <c r="S2210" i="13"/>
  <c r="T2210" i="13" s="1"/>
  <c r="S2274" i="13"/>
  <c r="T2274" i="13" s="1"/>
  <c r="S2338" i="13"/>
  <c r="T2338" i="13" s="1"/>
  <c r="S2402" i="13"/>
  <c r="T2402" i="13" s="1"/>
  <c r="S2466" i="13"/>
  <c r="T2466" i="13" s="1"/>
  <c r="S2530" i="13"/>
  <c r="T2530" i="13" s="1"/>
  <c r="S2594" i="13"/>
  <c r="T2594" i="13" s="1"/>
  <c r="S2658" i="13"/>
  <c r="T2658" i="13" s="1"/>
  <c r="S2722" i="13"/>
  <c r="T2722" i="13" s="1"/>
  <c r="S2786" i="13"/>
  <c r="T2786" i="13" s="1"/>
  <c r="S2850" i="13"/>
  <c r="T2850" i="13" s="1"/>
  <c r="S2914" i="13"/>
  <c r="T2914" i="13" s="1"/>
  <c r="S2978" i="13"/>
  <c r="T2978" i="13" s="1"/>
  <c r="S2436" i="13"/>
  <c r="T2436" i="13" s="1"/>
  <c r="S2564" i="13"/>
  <c r="T2564" i="13" s="1"/>
  <c r="S2692" i="13"/>
  <c r="T2692" i="13" s="1"/>
  <c r="S2820" i="13"/>
  <c r="T2820" i="13" s="1"/>
  <c r="S2948" i="13"/>
  <c r="T2948" i="13" s="1"/>
  <c r="S3076" i="13"/>
  <c r="T3076" i="13" s="1"/>
  <c r="S3204" i="13"/>
  <c r="T3204" i="13" s="1"/>
  <c r="S3332" i="13"/>
  <c r="T3332" i="13" s="1"/>
  <c r="S3460" i="13"/>
  <c r="T3460" i="13" s="1"/>
  <c r="S3588" i="13"/>
  <c r="T3588" i="13" s="1"/>
  <c r="S3716" i="13"/>
  <c r="T3716" i="13" s="1"/>
  <c r="S3860" i="13"/>
  <c r="T3860" i="13" s="1"/>
  <c r="S2221" i="13"/>
  <c r="T2221" i="13" s="1"/>
  <c r="S2381" i="13"/>
  <c r="T2381" i="13" s="1"/>
  <c r="S2557" i="13"/>
  <c r="T2557" i="13" s="1"/>
  <c r="S2733" i="13"/>
  <c r="T2733" i="13" s="1"/>
  <c r="S2893" i="13"/>
  <c r="T2893" i="13" s="1"/>
  <c r="S3069" i="13"/>
  <c r="T3069" i="13" s="1"/>
  <c r="S3245" i="13"/>
  <c r="T3245" i="13" s="1"/>
  <c r="S3405" i="13"/>
  <c r="T3405" i="13" s="1"/>
  <c r="S3581" i="13"/>
  <c r="T3581" i="13" s="1"/>
  <c r="S3757" i="13"/>
  <c r="T3757" i="13" s="1"/>
  <c r="S3917" i="13"/>
  <c r="T3917" i="13" s="1"/>
  <c r="S4093" i="13"/>
  <c r="T4093" i="13" s="1"/>
  <c r="S4269" i="13"/>
  <c r="T4269" i="13" s="1"/>
  <c r="S4429" i="13"/>
  <c r="T4429" i="13" s="1"/>
  <c r="S4605" i="13"/>
  <c r="T4605" i="13" s="1"/>
  <c r="S4861" i="13"/>
  <c r="T4861" i="13" s="1"/>
  <c r="S3234" i="13"/>
  <c r="T3234" i="13" s="1"/>
  <c r="S3570" i="13"/>
  <c r="T3570" i="13" s="1"/>
  <c r="S3938" i="13"/>
  <c r="T3938" i="13" s="1"/>
  <c r="S4258" i="13"/>
  <c r="T4258" i="13" s="1"/>
  <c r="S4594" i="13"/>
  <c r="T4594" i="13" s="1"/>
  <c r="S3007" i="13"/>
  <c r="T3007" i="13" s="1"/>
  <c r="S3327" i="13"/>
  <c r="T3327" i="13" s="1"/>
  <c r="S3823" i="13"/>
  <c r="T3823" i="13" s="1"/>
  <c r="S4575" i="13"/>
  <c r="T4575" i="13" s="1"/>
  <c r="S5215" i="13"/>
  <c r="T5215" i="13" s="1"/>
  <c r="S4272" i="13"/>
  <c r="T4272" i="13" s="1"/>
  <c r="S5280" i="13"/>
  <c r="T5280" i="13" s="1"/>
  <c r="S6592" i="13"/>
  <c r="T6592" i="13" s="1"/>
  <c r="S8912" i="13"/>
  <c r="T8912" i="13" s="1"/>
  <c r="S7689" i="13"/>
  <c r="T7689" i="13" s="1"/>
  <c r="S2452" i="13"/>
  <c r="T2452" i="13" s="1"/>
  <c r="S2516" i="13"/>
  <c r="T2516" i="13" s="1"/>
  <c r="S2580" i="13"/>
  <c r="T2580" i="13" s="1"/>
  <c r="S2644" i="13"/>
  <c r="T2644" i="13" s="1"/>
  <c r="S2708" i="13"/>
  <c r="T2708" i="13" s="1"/>
  <c r="S2772" i="13"/>
  <c r="T2772" i="13" s="1"/>
  <c r="S2836" i="13"/>
  <c r="T2836" i="13" s="1"/>
  <c r="S2900" i="13"/>
  <c r="T2900" i="13" s="1"/>
  <c r="S2964" i="13"/>
  <c r="T2964" i="13" s="1"/>
  <c r="S3028" i="13"/>
  <c r="T3028" i="13" s="1"/>
  <c r="S3092" i="13"/>
  <c r="T3092" i="13" s="1"/>
  <c r="S3156" i="13"/>
  <c r="T3156" i="13" s="1"/>
  <c r="S3220" i="13"/>
  <c r="T3220" i="13" s="1"/>
  <c r="S3284" i="13"/>
  <c r="T3284" i="13" s="1"/>
  <c r="S3348" i="13"/>
  <c r="T3348" i="13" s="1"/>
  <c r="S3412" i="13"/>
  <c r="T3412" i="13" s="1"/>
  <c r="S3476" i="13"/>
  <c r="T3476" i="13" s="1"/>
  <c r="S3540" i="13"/>
  <c r="T3540" i="13" s="1"/>
  <c r="S3604" i="13"/>
  <c r="T3604" i="13" s="1"/>
  <c r="S3668" i="13"/>
  <c r="T3668" i="13" s="1"/>
  <c r="S3732" i="13"/>
  <c r="T3732" i="13" s="1"/>
  <c r="S3796" i="13"/>
  <c r="T3796" i="13" s="1"/>
  <c r="S3876" i="13"/>
  <c r="T3876" i="13" s="1"/>
  <c r="S2157" i="13"/>
  <c r="T2157" i="13" s="1"/>
  <c r="S2237" i="13"/>
  <c r="T2237" i="13" s="1"/>
  <c r="S2317" i="13"/>
  <c r="T2317" i="13" s="1"/>
  <c r="S2413" i="13"/>
  <c r="T2413" i="13" s="1"/>
  <c r="S2493" i="13"/>
  <c r="T2493" i="13" s="1"/>
  <c r="S2573" i="13"/>
  <c r="T2573" i="13" s="1"/>
  <c r="S2669" i="13"/>
  <c r="T2669" i="13" s="1"/>
  <c r="S2749" i="13"/>
  <c r="T2749" i="13" s="1"/>
  <c r="S2829" i="13"/>
  <c r="T2829" i="13" s="1"/>
  <c r="S2925" i="13"/>
  <c r="T2925" i="13" s="1"/>
  <c r="S3005" i="13"/>
  <c r="T3005" i="13" s="1"/>
  <c r="S3085" i="13"/>
  <c r="T3085" i="13" s="1"/>
  <c r="S3181" i="13"/>
  <c r="T3181" i="13" s="1"/>
  <c r="S3261" i="13"/>
  <c r="T3261" i="13" s="1"/>
  <c r="S3341" i="13"/>
  <c r="T3341" i="13" s="1"/>
  <c r="S3437" i="13"/>
  <c r="T3437" i="13" s="1"/>
  <c r="S3517" i="13"/>
  <c r="T3517" i="13" s="1"/>
  <c r="S3597" i="13"/>
  <c r="T3597" i="13" s="1"/>
  <c r="S3693" i="13"/>
  <c r="T3693" i="13" s="1"/>
  <c r="S3773" i="13"/>
  <c r="T3773" i="13" s="1"/>
  <c r="S3853" i="13"/>
  <c r="T3853" i="13" s="1"/>
  <c r="S3949" i="13"/>
  <c r="T3949" i="13" s="1"/>
  <c r="S4029" i="13"/>
  <c r="T4029" i="13" s="1"/>
  <c r="S4109" i="13"/>
  <c r="T4109" i="13" s="1"/>
  <c r="S4205" i="13"/>
  <c r="T4205" i="13" s="1"/>
  <c r="S4285" i="13"/>
  <c r="T4285" i="13" s="1"/>
  <c r="S4365" i="13"/>
  <c r="T4365" i="13" s="1"/>
  <c r="S4461" i="13"/>
  <c r="T4461" i="13" s="1"/>
  <c r="S4541" i="13"/>
  <c r="T4541" i="13" s="1"/>
  <c r="S4621" i="13"/>
  <c r="T4621" i="13" s="1"/>
  <c r="S4733" i="13"/>
  <c r="T4733" i="13" s="1"/>
  <c r="S4877" i="13"/>
  <c r="T4877" i="13" s="1"/>
  <c r="S3106" i="13"/>
  <c r="T3106" i="13" s="1"/>
  <c r="S3298" i="13"/>
  <c r="T3298" i="13" s="1"/>
  <c r="S3442" i="13"/>
  <c r="T3442" i="13" s="1"/>
  <c r="S3618" i="13"/>
  <c r="T3618" i="13" s="1"/>
  <c r="S3810" i="13"/>
  <c r="T3810" i="13" s="1"/>
  <c r="S3954" i="13"/>
  <c r="T3954" i="13" s="1"/>
  <c r="S4130" i="13"/>
  <c r="T4130" i="13" s="1"/>
  <c r="S4322" i="13"/>
  <c r="T4322" i="13" s="1"/>
  <c r="S4466" i="13"/>
  <c r="T4466" i="13" s="1"/>
  <c r="S4642" i="13"/>
  <c r="T4642" i="13" s="1"/>
  <c r="S2879" i="13"/>
  <c r="T2879" i="13" s="1"/>
  <c r="S3023" i="13"/>
  <c r="T3023" i="13" s="1"/>
  <c r="S3199" i="13"/>
  <c r="T3199" i="13" s="1"/>
  <c r="S3391" i="13"/>
  <c r="T3391" i="13" s="1"/>
  <c r="S3567" i="13"/>
  <c r="T3567" i="13" s="1"/>
  <c r="S3935" i="13"/>
  <c r="T3935" i="13" s="1"/>
  <c r="S4319" i="13"/>
  <c r="T4319" i="13" s="1"/>
  <c r="S4591" i="13"/>
  <c r="T4591" i="13" s="1"/>
  <c r="S4959" i="13"/>
  <c r="T4959" i="13" s="1"/>
  <c r="S5343" i="13"/>
  <c r="T5343" i="13" s="1"/>
  <c r="S4016" i="13"/>
  <c r="T4016" i="13" s="1"/>
  <c r="S4432" i="13"/>
  <c r="T4432" i="13" s="1"/>
  <c r="S4944" i="13"/>
  <c r="T4944" i="13" s="1"/>
  <c r="S5296" i="13"/>
  <c r="T5296" i="13" s="1"/>
  <c r="S5920" i="13"/>
  <c r="T5920" i="13" s="1"/>
  <c r="S6944" i="13"/>
  <c r="T6944" i="13" s="1"/>
  <c r="S7872" i="13"/>
  <c r="T7872" i="13" s="1"/>
  <c r="S7615" i="13"/>
  <c r="T7615" i="13" s="1"/>
  <c r="S6473" i="13"/>
  <c r="T6473" i="13" s="1"/>
  <c r="S7737" i="13"/>
  <c r="T7737" i="13" s="1"/>
  <c r="S2468" i="13"/>
  <c r="T2468" i="13" s="1"/>
  <c r="S2532" i="13"/>
  <c r="T2532" i="13" s="1"/>
  <c r="S2596" i="13"/>
  <c r="T2596" i="13" s="1"/>
  <c r="S2660" i="13"/>
  <c r="T2660" i="13" s="1"/>
  <c r="S2724" i="13"/>
  <c r="T2724" i="13" s="1"/>
  <c r="S2788" i="13"/>
  <c r="T2788" i="13" s="1"/>
  <c r="S2852" i="13"/>
  <c r="T2852" i="13" s="1"/>
  <c r="S2916" i="13"/>
  <c r="T2916" i="13" s="1"/>
  <c r="S2980" i="13"/>
  <c r="T2980" i="13" s="1"/>
  <c r="S3044" i="13"/>
  <c r="T3044" i="13" s="1"/>
  <c r="S3108" i="13"/>
  <c r="T3108" i="13" s="1"/>
  <c r="S3172" i="13"/>
  <c r="T3172" i="13" s="1"/>
  <c r="S3236" i="13"/>
  <c r="T3236" i="13" s="1"/>
  <c r="S3300" i="13"/>
  <c r="T3300" i="13" s="1"/>
  <c r="S3364" i="13"/>
  <c r="T3364" i="13" s="1"/>
  <c r="S3428" i="13"/>
  <c r="T3428" i="13" s="1"/>
  <c r="S3492" i="13"/>
  <c r="T3492" i="13" s="1"/>
  <c r="S3556" i="13"/>
  <c r="T3556" i="13" s="1"/>
  <c r="S3620" i="13"/>
  <c r="T3620" i="13" s="1"/>
  <c r="S3684" i="13"/>
  <c r="T3684" i="13" s="1"/>
  <c r="S3748" i="13"/>
  <c r="T3748" i="13" s="1"/>
  <c r="S3812" i="13"/>
  <c r="T3812" i="13" s="1"/>
  <c r="S3908" i="13"/>
  <c r="T3908" i="13" s="1"/>
  <c r="S2173" i="13"/>
  <c r="T2173" i="13" s="1"/>
  <c r="S2253" i="13"/>
  <c r="T2253" i="13" s="1"/>
  <c r="S2349" i="13"/>
  <c r="T2349" i="13" s="1"/>
  <c r="S2429" i="13"/>
  <c r="T2429" i="13" s="1"/>
  <c r="S2509" i="13"/>
  <c r="T2509" i="13" s="1"/>
  <c r="S2605" i="13"/>
  <c r="T2605" i="13" s="1"/>
  <c r="S2685" i="13"/>
  <c r="T2685" i="13" s="1"/>
  <c r="S2765" i="13"/>
  <c r="T2765" i="13" s="1"/>
  <c r="S2861" i="13"/>
  <c r="T2861" i="13" s="1"/>
  <c r="S2941" i="13"/>
  <c r="T2941" i="13" s="1"/>
  <c r="S3021" i="13"/>
  <c r="T3021" i="13" s="1"/>
  <c r="S3117" i="13"/>
  <c r="T3117" i="13" s="1"/>
  <c r="S3197" i="13"/>
  <c r="T3197" i="13" s="1"/>
  <c r="S3277" i="13"/>
  <c r="T3277" i="13" s="1"/>
  <c r="S3373" i="13"/>
  <c r="T3373" i="13" s="1"/>
  <c r="S3453" i="13"/>
  <c r="T3453" i="13" s="1"/>
  <c r="S3533" i="13"/>
  <c r="T3533" i="13" s="1"/>
  <c r="S3629" i="13"/>
  <c r="T3629" i="13" s="1"/>
  <c r="S3709" i="13"/>
  <c r="T3709" i="13" s="1"/>
  <c r="S3789" i="13"/>
  <c r="T3789" i="13" s="1"/>
  <c r="S3885" i="13"/>
  <c r="T3885" i="13" s="1"/>
  <c r="S3965" i="13"/>
  <c r="T3965" i="13" s="1"/>
  <c r="S4045" i="13"/>
  <c r="T4045" i="13" s="1"/>
  <c r="S4141" i="13"/>
  <c r="T4141" i="13" s="1"/>
  <c r="S4221" i="13"/>
  <c r="T4221" i="13" s="1"/>
  <c r="S4301" i="13"/>
  <c r="T4301" i="13" s="1"/>
  <c r="S4397" i="13"/>
  <c r="T4397" i="13" s="1"/>
  <c r="S4477" i="13"/>
  <c r="T4477" i="13" s="1"/>
  <c r="S4557" i="13"/>
  <c r="T4557" i="13" s="1"/>
  <c r="S4653" i="13"/>
  <c r="T4653" i="13" s="1"/>
  <c r="S4749" i="13"/>
  <c r="T4749" i="13" s="1"/>
  <c r="S4925" i="13"/>
  <c r="T4925" i="13" s="1"/>
  <c r="S3170" i="13"/>
  <c r="T3170" i="13" s="1"/>
  <c r="S3314" i="13"/>
  <c r="T3314" i="13" s="1"/>
  <c r="S3490" i="13"/>
  <c r="T3490" i="13" s="1"/>
  <c r="S3682" i="13"/>
  <c r="T3682" i="13" s="1"/>
  <c r="S3826" i="13"/>
  <c r="T3826" i="13" s="1"/>
  <c r="S4002" i="13"/>
  <c r="T4002" i="13" s="1"/>
  <c r="S4194" i="13"/>
  <c r="T4194" i="13" s="1"/>
  <c r="S4338" i="13"/>
  <c r="T4338" i="13" s="1"/>
  <c r="S4514" i="13"/>
  <c r="T4514" i="13" s="1"/>
  <c r="S4706" i="13"/>
  <c r="T4706" i="13" s="1"/>
  <c r="S2895" i="13"/>
  <c r="T2895" i="13" s="1"/>
  <c r="S3071" i="13"/>
  <c r="T3071" i="13" s="1"/>
  <c r="S3263" i="13"/>
  <c r="T3263" i="13" s="1"/>
  <c r="S3407" i="13"/>
  <c r="T3407" i="13" s="1"/>
  <c r="S3679" i="13"/>
  <c r="T3679" i="13" s="1"/>
  <c r="S4063" i="13"/>
  <c r="T4063" i="13" s="1"/>
  <c r="S4335" i="13"/>
  <c r="T4335" i="13" s="1"/>
  <c r="S4703" i="13"/>
  <c r="T4703" i="13" s="1"/>
  <c r="S5087" i="13"/>
  <c r="T5087" i="13" s="1"/>
  <c r="S5359" i="13"/>
  <c r="T5359" i="13" s="1"/>
  <c r="S4128" i="13"/>
  <c r="T4128" i="13" s="1"/>
  <c r="S4592" i="13"/>
  <c r="T4592" i="13" s="1"/>
  <c r="S4960" i="13"/>
  <c r="T4960" i="13" s="1"/>
  <c r="S5456" i="13"/>
  <c r="T5456" i="13" s="1"/>
  <c r="S6256" i="13"/>
  <c r="T6256" i="13" s="1"/>
  <c r="S6960" i="13"/>
  <c r="T6960" i="13" s="1"/>
  <c r="S8304" i="13"/>
  <c r="T8304" i="13" s="1"/>
  <c r="S5289" i="13"/>
  <c r="T5289" i="13" s="1"/>
  <c r="S6537" i="13"/>
  <c r="T6537" i="13" s="1"/>
  <c r="S8297" i="13"/>
  <c r="T8297" i="13" s="1"/>
  <c r="S3828" i="13"/>
  <c r="T3828" i="13" s="1"/>
  <c r="S3892" i="13"/>
  <c r="T3892" i="13" s="1"/>
  <c r="S3956" i="13"/>
  <c r="T3956" i="13" s="1"/>
  <c r="S2205" i="13"/>
  <c r="T2205" i="13" s="1"/>
  <c r="S2269" i="13"/>
  <c r="T2269" i="13" s="1"/>
  <c r="S2333" i="13"/>
  <c r="T2333" i="13" s="1"/>
  <c r="S2397" i="13"/>
  <c r="T2397" i="13" s="1"/>
  <c r="S2461" i="13"/>
  <c r="T2461" i="13" s="1"/>
  <c r="S2525" i="13"/>
  <c r="T2525" i="13" s="1"/>
  <c r="S2589" i="13"/>
  <c r="T2589" i="13" s="1"/>
  <c r="S2653" i="13"/>
  <c r="T2653" i="13" s="1"/>
  <c r="S2717" i="13"/>
  <c r="T2717" i="13" s="1"/>
  <c r="S2781" i="13"/>
  <c r="T2781" i="13" s="1"/>
  <c r="S2845" i="13"/>
  <c r="T2845" i="13" s="1"/>
  <c r="S2909" i="13"/>
  <c r="T2909" i="13" s="1"/>
  <c r="S2973" i="13"/>
  <c r="T2973" i="13" s="1"/>
  <c r="S3037" i="13"/>
  <c r="T3037" i="13" s="1"/>
  <c r="S3101" i="13"/>
  <c r="T3101" i="13" s="1"/>
  <c r="S3165" i="13"/>
  <c r="T3165" i="13" s="1"/>
  <c r="S3229" i="13"/>
  <c r="T3229" i="13" s="1"/>
  <c r="S3293" i="13"/>
  <c r="T3293" i="13" s="1"/>
  <c r="S3357" i="13"/>
  <c r="T3357" i="13" s="1"/>
  <c r="S3421" i="13"/>
  <c r="T3421" i="13" s="1"/>
  <c r="S3485" i="13"/>
  <c r="T3485" i="13" s="1"/>
  <c r="S3549" i="13"/>
  <c r="T3549" i="13" s="1"/>
  <c r="S3613" i="13"/>
  <c r="T3613" i="13" s="1"/>
  <c r="S3677" i="13"/>
  <c r="T3677" i="13" s="1"/>
  <c r="S3741" i="13"/>
  <c r="T3741" i="13" s="1"/>
  <c r="S3805" i="13"/>
  <c r="T3805" i="13" s="1"/>
  <c r="S3869" i="13"/>
  <c r="T3869" i="13" s="1"/>
  <c r="S3933" i="13"/>
  <c r="T3933" i="13" s="1"/>
  <c r="S3997" i="13"/>
  <c r="T3997" i="13" s="1"/>
  <c r="S4061" i="13"/>
  <c r="T4061" i="13" s="1"/>
  <c r="S4125" i="13"/>
  <c r="T4125" i="13" s="1"/>
  <c r="S4189" i="13"/>
  <c r="T4189" i="13" s="1"/>
  <c r="S4253" i="13"/>
  <c r="T4253" i="13" s="1"/>
  <c r="S4317" i="13"/>
  <c r="T4317" i="13" s="1"/>
  <c r="S4381" i="13"/>
  <c r="T4381" i="13" s="1"/>
  <c r="S4445" i="13"/>
  <c r="T4445" i="13" s="1"/>
  <c r="S4509" i="13"/>
  <c r="T4509" i="13" s="1"/>
  <c r="S4573" i="13"/>
  <c r="T4573" i="13" s="1"/>
  <c r="S4637" i="13"/>
  <c r="T4637" i="13" s="1"/>
  <c r="S4717" i="13"/>
  <c r="T4717" i="13" s="1"/>
  <c r="S4813" i="13"/>
  <c r="T4813" i="13" s="1"/>
  <c r="S2994" i="13"/>
  <c r="T2994" i="13" s="1"/>
  <c r="S3122" i="13"/>
  <c r="T3122" i="13" s="1"/>
  <c r="S3250" i="13"/>
  <c r="T3250" i="13" s="1"/>
  <c r="S3378" i="13"/>
  <c r="T3378" i="13" s="1"/>
  <c r="S3506" i="13"/>
  <c r="T3506" i="13" s="1"/>
  <c r="S3634" i="13"/>
  <c r="T3634" i="13" s="1"/>
  <c r="S3762" i="13"/>
  <c r="T3762" i="13" s="1"/>
  <c r="S3890" i="13"/>
  <c r="T3890" i="13" s="1"/>
  <c r="S4018" i="13"/>
  <c r="T4018" i="13" s="1"/>
  <c r="S4146" i="13"/>
  <c r="T4146" i="13" s="1"/>
  <c r="S4274" i="13"/>
  <c r="T4274" i="13" s="1"/>
  <c r="S4402" i="13"/>
  <c r="T4402" i="13" s="1"/>
  <c r="S4530" i="13"/>
  <c r="T4530" i="13" s="1"/>
  <c r="S4658" i="13"/>
  <c r="T4658" i="13" s="1"/>
  <c r="S4786" i="13"/>
  <c r="T4786" i="13" s="1"/>
  <c r="S2959" i="13"/>
  <c r="T2959" i="13" s="1"/>
  <c r="S3087" i="13"/>
  <c r="T3087" i="13" s="1"/>
  <c r="S3215" i="13"/>
  <c r="T3215" i="13" s="1"/>
  <c r="S3343" i="13"/>
  <c r="T3343" i="13" s="1"/>
  <c r="S3471" i="13"/>
  <c r="T3471" i="13" s="1"/>
  <c r="S3695" i="13"/>
  <c r="T3695" i="13" s="1"/>
  <c r="S3951" i="13"/>
  <c r="T3951" i="13" s="1"/>
  <c r="S4207" i="13"/>
  <c r="T4207" i="13" s="1"/>
  <c r="S4463" i="13"/>
  <c r="T4463" i="13" s="1"/>
  <c r="S4719" i="13"/>
  <c r="T4719" i="13" s="1"/>
  <c r="S4975" i="13"/>
  <c r="T4975" i="13" s="1"/>
  <c r="S5231" i="13"/>
  <c r="T5231" i="13" s="1"/>
  <c r="S5487" i="13"/>
  <c r="T5487" i="13" s="1"/>
  <c r="S4144" i="13"/>
  <c r="T4144" i="13" s="1"/>
  <c r="S4448" i="13"/>
  <c r="T4448" i="13" s="1"/>
  <c r="S4784" i="13"/>
  <c r="T4784" i="13" s="1"/>
  <c r="S5136" i="13"/>
  <c r="T5136" i="13" s="1"/>
  <c r="S5472" i="13"/>
  <c r="T5472" i="13" s="1"/>
  <c r="S5936" i="13"/>
  <c r="T5936" i="13" s="1"/>
  <c r="S6624" i="13"/>
  <c r="T6624" i="13" s="1"/>
  <c r="S7408" i="13"/>
  <c r="T7408" i="13" s="1"/>
  <c r="S8320" i="13"/>
  <c r="T8320" i="13" s="1"/>
  <c r="S7747" i="13"/>
  <c r="T7747" i="13" s="1"/>
  <c r="S5897" i="13"/>
  <c r="T5897" i="13" s="1"/>
  <c r="S7145" i="13"/>
  <c r="T7145" i="13" s="1"/>
  <c r="S8361" i="13"/>
  <c r="T8361" i="13" s="1"/>
  <c r="S4701" i="13"/>
  <c r="T4701" i="13" s="1"/>
  <c r="S4765" i="13"/>
  <c r="T4765" i="13" s="1"/>
  <c r="S4829" i="13"/>
  <c r="T4829" i="13" s="1"/>
  <c r="S4893" i="13"/>
  <c r="T4893" i="13" s="1"/>
  <c r="S3010" i="13"/>
  <c r="T3010" i="13" s="1"/>
  <c r="S3074" i="13"/>
  <c r="T3074" i="13" s="1"/>
  <c r="S3138" i="13"/>
  <c r="T3138" i="13" s="1"/>
  <c r="S3202" i="13"/>
  <c r="T3202" i="13" s="1"/>
  <c r="S3266" i="13"/>
  <c r="T3266" i="13" s="1"/>
  <c r="S3330" i="13"/>
  <c r="T3330" i="13" s="1"/>
  <c r="S3394" i="13"/>
  <c r="T3394" i="13" s="1"/>
  <c r="S3458" i="13"/>
  <c r="T3458" i="13" s="1"/>
  <c r="S3522" i="13"/>
  <c r="T3522" i="13" s="1"/>
  <c r="S3586" i="13"/>
  <c r="T3586" i="13" s="1"/>
  <c r="S3650" i="13"/>
  <c r="T3650" i="13" s="1"/>
  <c r="S3714" i="13"/>
  <c r="T3714" i="13" s="1"/>
  <c r="S3778" i="13"/>
  <c r="T3778" i="13" s="1"/>
  <c r="S3842" i="13"/>
  <c r="T3842" i="13" s="1"/>
  <c r="S3906" i="13"/>
  <c r="T3906" i="13" s="1"/>
  <c r="S3970" i="13"/>
  <c r="T3970" i="13" s="1"/>
  <c r="S4034" i="13"/>
  <c r="T4034" i="13" s="1"/>
  <c r="S4098" i="13"/>
  <c r="T4098" i="13" s="1"/>
  <c r="S4162" i="13"/>
  <c r="T4162" i="13" s="1"/>
  <c r="S4226" i="13"/>
  <c r="T4226" i="13" s="1"/>
  <c r="S4290" i="13"/>
  <c r="T4290" i="13" s="1"/>
  <c r="S4354" i="13"/>
  <c r="T4354" i="13" s="1"/>
  <c r="S4418" i="13"/>
  <c r="T4418" i="13" s="1"/>
  <c r="S4482" i="13"/>
  <c r="T4482" i="13" s="1"/>
  <c r="S4546" i="13"/>
  <c r="T4546" i="13" s="1"/>
  <c r="S4610" i="13"/>
  <c r="T4610" i="13" s="1"/>
  <c r="S4674" i="13"/>
  <c r="T4674" i="13" s="1"/>
  <c r="S4738" i="13"/>
  <c r="T4738" i="13" s="1"/>
  <c r="S2847" i="13"/>
  <c r="T2847" i="13" s="1"/>
  <c r="S2911" i="13"/>
  <c r="T2911" i="13" s="1"/>
  <c r="S2975" i="13"/>
  <c r="T2975" i="13" s="1"/>
  <c r="S3039" i="13"/>
  <c r="T3039" i="13" s="1"/>
  <c r="S3103" i="13"/>
  <c r="T3103" i="13" s="1"/>
  <c r="S3167" i="13"/>
  <c r="T3167" i="13" s="1"/>
  <c r="S3231" i="13"/>
  <c r="T3231" i="13" s="1"/>
  <c r="S3295" i="13"/>
  <c r="T3295" i="13" s="1"/>
  <c r="S3359" i="13"/>
  <c r="T3359" i="13" s="1"/>
  <c r="S3423" i="13"/>
  <c r="T3423" i="13" s="1"/>
  <c r="S3487" i="13"/>
  <c r="T3487" i="13" s="1"/>
  <c r="S3615" i="13"/>
  <c r="T3615" i="13" s="1"/>
  <c r="S3743" i="13"/>
  <c r="T3743" i="13" s="1"/>
  <c r="S3871" i="13"/>
  <c r="T3871" i="13" s="1"/>
  <c r="S3999" i="13"/>
  <c r="T3999" i="13" s="1"/>
  <c r="S4127" i="13"/>
  <c r="T4127" i="13" s="1"/>
  <c r="S4255" i="13"/>
  <c r="T4255" i="13" s="1"/>
  <c r="S4383" i="13"/>
  <c r="T4383" i="13" s="1"/>
  <c r="S4511" i="13"/>
  <c r="T4511" i="13" s="1"/>
  <c r="S4639" i="13"/>
  <c r="T4639" i="13" s="1"/>
  <c r="S4767" i="13"/>
  <c r="T4767" i="13" s="1"/>
  <c r="S4895" i="13"/>
  <c r="T4895" i="13" s="1"/>
  <c r="S5023" i="13"/>
  <c r="T5023" i="13" s="1"/>
  <c r="S5151" i="13"/>
  <c r="T5151" i="13" s="1"/>
  <c r="S5279" i="13"/>
  <c r="T5279" i="13" s="1"/>
  <c r="S5407" i="13"/>
  <c r="T5407" i="13" s="1"/>
  <c r="S5535" i="13"/>
  <c r="T5535" i="13" s="1"/>
  <c r="S4064" i="13"/>
  <c r="T4064" i="13" s="1"/>
  <c r="S4192" i="13"/>
  <c r="T4192" i="13" s="1"/>
  <c r="S4336" i="13"/>
  <c r="T4336" i="13" s="1"/>
  <c r="S4512" i="13"/>
  <c r="T4512" i="13" s="1"/>
  <c r="S4688" i="13"/>
  <c r="T4688" i="13" s="1"/>
  <c r="S4848" i="13"/>
  <c r="T4848" i="13" s="1"/>
  <c r="S5024" i="13"/>
  <c r="T5024" i="13" s="1"/>
  <c r="S5200" i="13"/>
  <c r="T5200" i="13" s="1"/>
  <c r="S5360" i="13"/>
  <c r="T5360" i="13" s="1"/>
  <c r="S5536" i="13"/>
  <c r="T5536" i="13" s="1"/>
  <c r="S5744" i="13"/>
  <c r="T5744" i="13" s="1"/>
  <c r="S6080" i="13"/>
  <c r="T6080" i="13" s="1"/>
  <c r="S6432" i="13"/>
  <c r="T6432" i="13" s="1"/>
  <c r="S6768" i="13"/>
  <c r="T6768" i="13" s="1"/>
  <c r="S7152" i="13"/>
  <c r="T7152" i="13" s="1"/>
  <c r="S7616" i="13"/>
  <c r="T7616" i="13" s="1"/>
  <c r="S8064" i="13"/>
  <c r="T8064" i="13" s="1"/>
  <c r="S8576" i="13"/>
  <c r="T8576" i="13" s="1"/>
  <c r="S9184" i="13"/>
  <c r="T9184" i="13" s="1"/>
  <c r="S4969" i="13"/>
  <c r="T4969" i="13" s="1"/>
  <c r="S5561" i="13"/>
  <c r="T5561" i="13" s="1"/>
  <c r="S6201" i="13"/>
  <c r="T6201" i="13" s="1"/>
  <c r="S6793" i="13"/>
  <c r="T6793" i="13" s="1"/>
  <c r="S7401" i="13"/>
  <c r="T7401" i="13" s="1"/>
  <c r="S8009" i="13"/>
  <c r="T8009" i="13" s="1"/>
  <c r="S8617" i="13"/>
  <c r="T8617" i="13" s="1"/>
  <c r="S4781" i="13"/>
  <c r="T4781" i="13" s="1"/>
  <c r="S4845" i="13"/>
  <c r="T4845" i="13" s="1"/>
  <c r="S4909" i="13"/>
  <c r="T4909" i="13" s="1"/>
  <c r="S3026" i="13"/>
  <c r="T3026" i="13" s="1"/>
  <c r="S3090" i="13"/>
  <c r="T3090" i="13" s="1"/>
  <c r="S3154" i="13"/>
  <c r="T3154" i="13" s="1"/>
  <c r="S3218" i="13"/>
  <c r="T3218" i="13" s="1"/>
  <c r="S3282" i="13"/>
  <c r="T3282" i="13" s="1"/>
  <c r="S3346" i="13"/>
  <c r="T3346" i="13" s="1"/>
  <c r="S3410" i="13"/>
  <c r="T3410" i="13" s="1"/>
  <c r="S3474" i="13"/>
  <c r="T3474" i="13" s="1"/>
  <c r="S3538" i="13"/>
  <c r="T3538" i="13" s="1"/>
  <c r="S3602" i="13"/>
  <c r="T3602" i="13" s="1"/>
  <c r="S3666" i="13"/>
  <c r="T3666" i="13" s="1"/>
  <c r="S3730" i="13"/>
  <c r="T3730" i="13" s="1"/>
  <c r="S3794" i="13"/>
  <c r="T3794" i="13" s="1"/>
  <c r="S3858" i="13"/>
  <c r="T3858" i="13" s="1"/>
  <c r="S3922" i="13"/>
  <c r="T3922" i="13" s="1"/>
  <c r="S3986" i="13"/>
  <c r="T3986" i="13" s="1"/>
  <c r="S4050" i="13"/>
  <c r="T4050" i="13" s="1"/>
  <c r="S4114" i="13"/>
  <c r="T4114" i="13" s="1"/>
  <c r="S4178" i="13"/>
  <c r="T4178" i="13" s="1"/>
  <c r="S4242" i="13"/>
  <c r="T4242" i="13" s="1"/>
  <c r="S4306" i="13"/>
  <c r="T4306" i="13" s="1"/>
  <c r="S4370" i="13"/>
  <c r="T4370" i="13" s="1"/>
  <c r="S4434" i="13"/>
  <c r="T4434" i="13" s="1"/>
  <c r="S4498" i="13"/>
  <c r="T4498" i="13" s="1"/>
  <c r="S4562" i="13"/>
  <c r="T4562" i="13" s="1"/>
  <c r="S4626" i="13"/>
  <c r="T4626" i="13" s="1"/>
  <c r="S4690" i="13"/>
  <c r="T4690" i="13" s="1"/>
  <c r="S4754" i="13"/>
  <c r="T4754" i="13" s="1"/>
  <c r="S2863" i="13"/>
  <c r="T2863" i="13" s="1"/>
  <c r="S2927" i="13"/>
  <c r="T2927" i="13" s="1"/>
  <c r="S2991" i="13"/>
  <c r="T2991" i="13" s="1"/>
  <c r="S3055" i="13"/>
  <c r="T3055" i="13" s="1"/>
  <c r="S3119" i="13"/>
  <c r="T3119" i="13" s="1"/>
  <c r="S3183" i="13"/>
  <c r="T3183" i="13" s="1"/>
  <c r="S3247" i="13"/>
  <c r="T3247" i="13" s="1"/>
  <c r="S3311" i="13"/>
  <c r="T3311" i="13" s="1"/>
  <c r="S3375" i="13"/>
  <c r="T3375" i="13" s="1"/>
  <c r="S3439" i="13"/>
  <c r="T3439" i="13" s="1"/>
  <c r="S3503" i="13"/>
  <c r="T3503" i="13" s="1"/>
  <c r="S3631" i="13"/>
  <c r="T3631" i="13" s="1"/>
  <c r="S3759" i="13"/>
  <c r="T3759" i="13" s="1"/>
  <c r="S3887" i="13"/>
  <c r="T3887" i="13" s="1"/>
  <c r="S4015" i="13"/>
  <c r="T4015" i="13" s="1"/>
  <c r="S4143" i="13"/>
  <c r="T4143" i="13" s="1"/>
  <c r="S4271" i="13"/>
  <c r="T4271" i="13" s="1"/>
  <c r="S4399" i="13"/>
  <c r="T4399" i="13" s="1"/>
  <c r="S4527" i="13"/>
  <c r="T4527" i="13" s="1"/>
  <c r="S4655" i="13"/>
  <c r="T4655" i="13" s="1"/>
  <c r="S4783" i="13"/>
  <c r="T4783" i="13" s="1"/>
  <c r="S4911" i="13"/>
  <c r="T4911" i="13" s="1"/>
  <c r="S5039" i="13"/>
  <c r="T5039" i="13" s="1"/>
  <c r="S5167" i="13"/>
  <c r="T5167" i="13" s="1"/>
  <c r="S5295" i="13"/>
  <c r="T5295" i="13" s="1"/>
  <c r="S5423" i="13"/>
  <c r="T5423" i="13" s="1"/>
  <c r="S5551" i="13"/>
  <c r="T5551" i="13" s="1"/>
  <c r="S4080" i="13"/>
  <c r="T4080" i="13" s="1"/>
  <c r="S4208" i="13"/>
  <c r="T4208" i="13" s="1"/>
  <c r="S4368" i="13"/>
  <c r="T4368" i="13" s="1"/>
  <c r="S4528" i="13"/>
  <c r="T4528" i="13" s="1"/>
  <c r="S4704" i="13"/>
  <c r="T4704" i="13" s="1"/>
  <c r="S4880" i="13"/>
  <c r="T4880" i="13" s="1"/>
  <c r="S5040" i="13"/>
  <c r="T5040" i="13" s="1"/>
  <c r="S5216" i="13"/>
  <c r="T5216" i="13" s="1"/>
  <c r="S5392" i="13"/>
  <c r="T5392" i="13" s="1"/>
  <c r="S5552" i="13"/>
  <c r="T5552" i="13" s="1"/>
  <c r="S5760" i="13"/>
  <c r="T5760" i="13" s="1"/>
  <c r="S6112" i="13"/>
  <c r="T6112" i="13" s="1"/>
  <c r="S6448" i="13"/>
  <c r="T6448" i="13" s="1"/>
  <c r="S6784" i="13"/>
  <c r="T6784" i="13" s="1"/>
  <c r="S7184" i="13"/>
  <c r="T7184" i="13" s="1"/>
  <c r="S7632" i="13"/>
  <c r="T7632" i="13" s="1"/>
  <c r="S8080" i="13"/>
  <c r="T8080" i="13" s="1"/>
  <c r="S8640" i="13"/>
  <c r="T8640" i="13" s="1"/>
  <c r="S6891" i="13"/>
  <c r="T6891" i="13" s="1"/>
  <c r="S5001" i="13"/>
  <c r="T5001" i="13" s="1"/>
  <c r="S5625" i="13"/>
  <c r="T5625" i="13" s="1"/>
  <c r="S6217" i="13"/>
  <c r="T6217" i="13" s="1"/>
  <c r="S6825" i="13"/>
  <c r="T6825" i="13" s="1"/>
  <c r="S7433" i="13"/>
  <c r="T7433" i="13" s="1"/>
  <c r="S8041" i="13"/>
  <c r="T8041" i="13" s="1"/>
  <c r="S8633" i="13"/>
  <c r="T8633" i="13" s="1"/>
  <c r="S3519" i="13"/>
  <c r="T3519" i="13" s="1"/>
  <c r="S3583" i="13"/>
  <c r="T3583" i="13" s="1"/>
  <c r="S3647" i="13"/>
  <c r="T3647" i="13" s="1"/>
  <c r="S3711" i="13"/>
  <c r="T3711" i="13" s="1"/>
  <c r="S3775" i="13"/>
  <c r="T3775" i="13" s="1"/>
  <c r="S3839" i="13"/>
  <c r="T3839" i="13" s="1"/>
  <c r="S3903" i="13"/>
  <c r="T3903" i="13" s="1"/>
  <c r="S3967" i="13"/>
  <c r="T3967" i="13" s="1"/>
  <c r="S4031" i="13"/>
  <c r="T4031" i="13" s="1"/>
  <c r="S4095" i="13"/>
  <c r="T4095" i="13" s="1"/>
  <c r="S4159" i="13"/>
  <c r="T4159" i="13" s="1"/>
  <c r="S4223" i="13"/>
  <c r="T4223" i="13" s="1"/>
  <c r="S4287" i="13"/>
  <c r="T4287" i="13" s="1"/>
  <c r="S4351" i="13"/>
  <c r="T4351" i="13" s="1"/>
  <c r="S4415" i="13"/>
  <c r="T4415" i="13" s="1"/>
  <c r="S4479" i="13"/>
  <c r="T4479" i="13" s="1"/>
  <c r="S4543" i="13"/>
  <c r="T4543" i="13" s="1"/>
  <c r="S4607" i="13"/>
  <c r="T4607" i="13" s="1"/>
  <c r="S4671" i="13"/>
  <c r="T4671" i="13" s="1"/>
  <c r="S4735" i="13"/>
  <c r="T4735" i="13" s="1"/>
  <c r="S4799" i="13"/>
  <c r="T4799" i="13" s="1"/>
  <c r="S4863" i="13"/>
  <c r="T4863" i="13" s="1"/>
  <c r="S4927" i="13"/>
  <c r="T4927" i="13" s="1"/>
  <c r="S4991" i="13"/>
  <c r="T4991" i="13" s="1"/>
  <c r="S5055" i="13"/>
  <c r="T5055" i="13" s="1"/>
  <c r="S5119" i="13"/>
  <c r="T5119" i="13" s="1"/>
  <c r="S5183" i="13"/>
  <c r="T5183" i="13" s="1"/>
  <c r="S5247" i="13"/>
  <c r="T5247" i="13" s="1"/>
  <c r="S5311" i="13"/>
  <c r="T5311" i="13" s="1"/>
  <c r="S5375" i="13"/>
  <c r="T5375" i="13" s="1"/>
  <c r="S5439" i="13"/>
  <c r="T5439" i="13" s="1"/>
  <c r="S5503" i="13"/>
  <c r="T5503" i="13" s="1"/>
  <c r="S3968" i="13"/>
  <c r="T3968" i="13" s="1"/>
  <c r="S4032" i="13"/>
  <c r="T4032" i="13" s="1"/>
  <c r="S4096" i="13"/>
  <c r="T4096" i="13" s="1"/>
  <c r="S4160" i="13"/>
  <c r="T4160" i="13" s="1"/>
  <c r="S4224" i="13"/>
  <c r="T4224" i="13" s="1"/>
  <c r="S4304" i="13"/>
  <c r="T4304" i="13" s="1"/>
  <c r="S4384" i="13"/>
  <c r="T4384" i="13" s="1"/>
  <c r="S4464" i="13"/>
  <c r="T4464" i="13" s="1"/>
  <c r="S4560" i="13"/>
  <c r="T4560" i="13" s="1"/>
  <c r="S4640" i="13"/>
  <c r="T4640" i="13" s="1"/>
  <c r="S4720" i="13"/>
  <c r="T4720" i="13" s="1"/>
  <c r="S4816" i="13"/>
  <c r="T4816" i="13" s="1"/>
  <c r="S4896" i="13"/>
  <c r="T4896" i="13" s="1"/>
  <c r="S4976" i="13"/>
  <c r="T4976" i="13" s="1"/>
  <c r="S5072" i="13"/>
  <c r="T5072" i="13" s="1"/>
  <c r="S5152" i="13"/>
  <c r="T5152" i="13" s="1"/>
  <c r="S5232" i="13"/>
  <c r="T5232" i="13" s="1"/>
  <c r="S5328" i="13"/>
  <c r="T5328" i="13" s="1"/>
  <c r="S5408" i="13"/>
  <c r="T5408" i="13" s="1"/>
  <c r="S5488" i="13"/>
  <c r="T5488" i="13" s="1"/>
  <c r="S5584" i="13"/>
  <c r="T5584" i="13" s="1"/>
  <c r="S5680" i="13"/>
  <c r="T5680" i="13" s="1"/>
  <c r="S5824" i="13"/>
  <c r="T5824" i="13" s="1"/>
  <c r="S6000" i="13"/>
  <c r="T6000" i="13" s="1"/>
  <c r="S6176" i="13"/>
  <c r="T6176" i="13" s="1"/>
  <c r="S6336" i="13"/>
  <c r="T6336" i="13" s="1"/>
  <c r="S6512" i="13"/>
  <c r="T6512" i="13" s="1"/>
  <c r="S6688" i="13"/>
  <c r="T6688" i="13" s="1"/>
  <c r="S6848" i="13"/>
  <c r="T6848" i="13" s="1"/>
  <c r="S7040" i="13"/>
  <c r="T7040" i="13" s="1"/>
  <c r="S7280" i="13"/>
  <c r="T7280" i="13" s="1"/>
  <c r="S7488" i="13"/>
  <c r="T7488" i="13" s="1"/>
  <c r="S7728" i="13"/>
  <c r="T7728" i="13" s="1"/>
  <c r="S7952" i="13"/>
  <c r="T7952" i="13" s="1"/>
  <c r="S8176" i="13"/>
  <c r="T8176" i="13" s="1"/>
  <c r="S8416" i="13"/>
  <c r="T8416" i="13" s="1"/>
  <c r="S8736" i="13"/>
  <c r="T8736" i="13" s="1"/>
  <c r="S9024" i="13"/>
  <c r="T9024" i="13" s="1"/>
  <c r="S7203" i="13"/>
  <c r="T7203" i="13" s="1"/>
  <c r="S8087" i="13"/>
  <c r="T8087" i="13" s="1"/>
  <c r="S5113" i="13"/>
  <c r="T5113" i="13" s="1"/>
  <c r="S5433" i="13"/>
  <c r="T5433" i="13" s="1"/>
  <c r="S5737" i="13"/>
  <c r="T5737" i="13" s="1"/>
  <c r="S6025" i="13"/>
  <c r="T6025" i="13" s="1"/>
  <c r="S6329" i="13"/>
  <c r="T6329" i="13" s="1"/>
  <c r="S6649" i="13"/>
  <c r="T6649" i="13" s="1"/>
  <c r="S6921" i="13"/>
  <c r="T6921" i="13" s="1"/>
  <c r="S7241" i="13"/>
  <c r="T7241" i="13" s="1"/>
  <c r="S7561" i="13"/>
  <c r="T7561" i="13" s="1"/>
  <c r="S7849" i="13"/>
  <c r="T7849" i="13" s="1"/>
  <c r="S8169" i="13"/>
  <c r="T8169" i="13" s="1"/>
  <c r="S8457" i="13"/>
  <c r="T8457" i="13" s="1"/>
  <c r="S8761" i="13"/>
  <c r="T8761" i="13" s="1"/>
  <c r="S3535" i="13"/>
  <c r="T3535" i="13" s="1"/>
  <c r="S3599" i="13"/>
  <c r="T3599" i="13" s="1"/>
  <c r="S3663" i="13"/>
  <c r="T3663" i="13" s="1"/>
  <c r="S3727" i="13"/>
  <c r="T3727" i="13" s="1"/>
  <c r="S3791" i="13"/>
  <c r="T3791" i="13" s="1"/>
  <c r="S3855" i="13"/>
  <c r="T3855" i="13" s="1"/>
  <c r="S3919" i="13"/>
  <c r="T3919" i="13" s="1"/>
  <c r="S3983" i="13"/>
  <c r="T3983" i="13" s="1"/>
  <c r="S4047" i="13"/>
  <c r="T4047" i="13" s="1"/>
  <c r="S4111" i="13"/>
  <c r="T4111" i="13" s="1"/>
  <c r="S4175" i="13"/>
  <c r="T4175" i="13" s="1"/>
  <c r="S4239" i="13"/>
  <c r="T4239" i="13" s="1"/>
  <c r="S4303" i="13"/>
  <c r="T4303" i="13" s="1"/>
  <c r="S4367" i="13"/>
  <c r="T4367" i="13" s="1"/>
  <c r="S4431" i="13"/>
  <c r="T4431" i="13" s="1"/>
  <c r="S4495" i="13"/>
  <c r="T4495" i="13" s="1"/>
  <c r="S4559" i="13"/>
  <c r="T4559" i="13" s="1"/>
  <c r="S4623" i="13"/>
  <c r="T4623" i="13" s="1"/>
  <c r="S4687" i="13"/>
  <c r="T4687" i="13" s="1"/>
  <c r="S4751" i="13"/>
  <c r="T4751" i="13" s="1"/>
  <c r="S4815" i="13"/>
  <c r="T4815" i="13" s="1"/>
  <c r="S4879" i="13"/>
  <c r="T4879" i="13" s="1"/>
  <c r="S4943" i="13"/>
  <c r="T4943" i="13" s="1"/>
  <c r="S5007" i="13"/>
  <c r="T5007" i="13" s="1"/>
  <c r="S5071" i="13"/>
  <c r="T5071" i="13" s="1"/>
  <c r="S5135" i="13"/>
  <c r="T5135" i="13" s="1"/>
  <c r="S5199" i="13"/>
  <c r="T5199" i="13" s="1"/>
  <c r="S5263" i="13"/>
  <c r="T5263" i="13" s="1"/>
  <c r="S5327" i="13"/>
  <c r="T5327" i="13" s="1"/>
  <c r="S5391" i="13"/>
  <c r="T5391" i="13" s="1"/>
  <c r="S5455" i="13"/>
  <c r="T5455" i="13" s="1"/>
  <c r="S5519" i="13"/>
  <c r="T5519" i="13" s="1"/>
  <c r="S3984" i="13"/>
  <c r="T3984" i="13" s="1"/>
  <c r="S4048" i="13"/>
  <c r="T4048" i="13" s="1"/>
  <c r="S4112" i="13"/>
  <c r="T4112" i="13" s="1"/>
  <c r="S4176" i="13"/>
  <c r="T4176" i="13" s="1"/>
  <c r="S4240" i="13"/>
  <c r="T4240" i="13" s="1"/>
  <c r="S4320" i="13"/>
  <c r="T4320" i="13" s="1"/>
  <c r="S4400" i="13"/>
  <c r="T4400" i="13" s="1"/>
  <c r="S4496" i="13"/>
  <c r="T4496" i="13" s="1"/>
  <c r="S4576" i="13"/>
  <c r="T4576" i="13" s="1"/>
  <c r="S4656" i="13"/>
  <c r="T4656" i="13" s="1"/>
  <c r="S4752" i="13"/>
  <c r="T4752" i="13" s="1"/>
  <c r="S4832" i="13"/>
  <c r="T4832" i="13" s="1"/>
  <c r="S4912" i="13"/>
  <c r="T4912" i="13" s="1"/>
  <c r="S5008" i="13"/>
  <c r="T5008" i="13" s="1"/>
  <c r="S5088" i="13"/>
  <c r="T5088" i="13" s="1"/>
  <c r="S5168" i="13"/>
  <c r="T5168" i="13" s="1"/>
  <c r="S5264" i="13"/>
  <c r="T5264" i="13" s="1"/>
  <c r="S5344" i="13"/>
  <c r="T5344" i="13" s="1"/>
  <c r="S5424" i="13"/>
  <c r="T5424" i="13" s="1"/>
  <c r="S5520" i="13"/>
  <c r="T5520" i="13" s="1"/>
  <c r="S5600" i="13"/>
  <c r="T5600" i="13" s="1"/>
  <c r="S5696" i="13"/>
  <c r="T5696" i="13" s="1"/>
  <c r="S5856" i="13"/>
  <c r="T5856" i="13" s="1"/>
  <c r="S6016" i="13"/>
  <c r="T6016" i="13" s="1"/>
  <c r="S6192" i="13"/>
  <c r="T6192" i="13" s="1"/>
  <c r="S6368" i="13"/>
  <c r="T6368" i="13" s="1"/>
  <c r="S6528" i="13"/>
  <c r="T6528" i="13" s="1"/>
  <c r="S6704" i="13"/>
  <c r="T6704" i="13" s="1"/>
  <c r="S6880" i="13"/>
  <c r="T6880" i="13" s="1"/>
  <c r="S7056" i="13"/>
  <c r="T7056" i="13" s="1"/>
  <c r="S7296" i="13"/>
  <c r="T7296" i="13" s="1"/>
  <c r="S7536" i="13"/>
  <c r="T7536" i="13" s="1"/>
  <c r="S7744" i="13"/>
  <c r="T7744" i="13" s="1"/>
  <c r="S7984" i="13"/>
  <c r="T7984" i="13" s="1"/>
  <c r="S8208" i="13"/>
  <c r="T8208" i="13" s="1"/>
  <c r="S8464" i="13"/>
  <c r="T8464" i="13" s="1"/>
  <c r="S8768" i="13"/>
  <c r="T8768" i="13" s="1"/>
  <c r="S9088" i="13"/>
  <c r="T9088" i="13" s="1"/>
  <c r="S7251" i="13"/>
  <c r="T7251" i="13" s="1"/>
  <c r="S8139" i="13"/>
  <c r="T8139" i="13" s="1"/>
  <c r="S5177" i="13"/>
  <c r="T5177" i="13" s="1"/>
  <c r="S5449" i="13"/>
  <c r="T5449" i="13" s="1"/>
  <c r="S5769" i="13"/>
  <c r="T5769" i="13" s="1"/>
  <c r="S6073" i="13"/>
  <c r="T6073" i="13" s="1"/>
  <c r="S6377" i="13"/>
  <c r="T6377" i="13" s="1"/>
  <c r="S6665" i="13"/>
  <c r="T6665" i="13" s="1"/>
  <c r="S6985" i="13"/>
  <c r="T6985" i="13" s="1"/>
  <c r="S7273" i="13"/>
  <c r="T7273" i="13" s="1"/>
  <c r="S7593" i="13"/>
  <c r="T7593" i="13" s="1"/>
  <c r="S7913" i="13"/>
  <c r="T7913" i="13" s="1"/>
  <c r="S8185" i="13"/>
  <c r="T8185" i="13" s="1"/>
  <c r="S8505" i="13"/>
  <c r="T8505" i="13" s="1"/>
  <c r="S8809" i="13"/>
  <c r="T8809" i="13" s="1"/>
  <c r="S5792" i="13"/>
  <c r="T5792" i="13" s="1"/>
  <c r="S5872" i="13"/>
  <c r="T5872" i="13" s="1"/>
  <c r="S5952" i="13"/>
  <c r="T5952" i="13" s="1"/>
  <c r="S6048" i="13"/>
  <c r="T6048" i="13" s="1"/>
  <c r="S6128" i="13"/>
  <c r="T6128" i="13" s="1"/>
  <c r="S6208" i="13"/>
  <c r="T6208" i="13" s="1"/>
  <c r="S6304" i="13"/>
  <c r="T6304" i="13" s="1"/>
  <c r="S6384" i="13"/>
  <c r="T6384" i="13" s="1"/>
  <c r="S6464" i="13"/>
  <c r="T6464" i="13" s="1"/>
  <c r="S6560" i="13"/>
  <c r="T6560" i="13" s="1"/>
  <c r="S6640" i="13"/>
  <c r="T6640" i="13" s="1"/>
  <c r="S6720" i="13"/>
  <c r="T6720" i="13" s="1"/>
  <c r="S6816" i="13"/>
  <c r="T6816" i="13" s="1"/>
  <c r="S6896" i="13"/>
  <c r="T6896" i="13" s="1"/>
  <c r="S6976" i="13"/>
  <c r="T6976" i="13" s="1"/>
  <c r="S7104" i="13"/>
  <c r="T7104" i="13" s="1"/>
  <c r="S7216" i="13"/>
  <c r="T7216" i="13" s="1"/>
  <c r="S7312" i="13"/>
  <c r="T7312" i="13" s="1"/>
  <c r="S7440" i="13"/>
  <c r="T7440" i="13" s="1"/>
  <c r="S7552" i="13"/>
  <c r="T7552" i="13" s="1"/>
  <c r="S7664" i="13"/>
  <c r="T7664" i="13" s="1"/>
  <c r="S7792" i="13"/>
  <c r="T7792" i="13" s="1"/>
  <c r="S7888" i="13"/>
  <c r="T7888" i="13" s="1"/>
  <c r="S8000" i="13"/>
  <c r="T8000" i="13" s="1"/>
  <c r="S8128" i="13"/>
  <c r="T8128" i="13" s="1"/>
  <c r="S8240" i="13"/>
  <c r="T8240" i="13" s="1"/>
  <c r="S8336" i="13"/>
  <c r="T8336" i="13" s="1"/>
  <c r="S8512" i="13"/>
  <c r="T8512" i="13" s="1"/>
  <c r="S8656" i="13"/>
  <c r="T8656" i="13" s="1"/>
  <c r="S8800" i="13"/>
  <c r="T8800" i="13" s="1"/>
  <c r="S8976" i="13"/>
  <c r="T8976" i="13" s="1"/>
  <c r="S9104" i="13"/>
  <c r="T9104" i="13" s="1"/>
  <c r="S6935" i="13"/>
  <c r="T6935" i="13" s="1"/>
  <c r="S7427" i="13"/>
  <c r="T7427" i="13" s="1"/>
  <c r="S7835" i="13"/>
  <c r="T7835" i="13" s="1"/>
  <c r="S8183" i="13"/>
  <c r="T8183" i="13" s="1"/>
  <c r="S5049" i="13"/>
  <c r="T5049" i="13" s="1"/>
  <c r="S5193" i="13"/>
  <c r="T5193" i="13" s="1"/>
  <c r="S5353" i="13"/>
  <c r="T5353" i="13" s="1"/>
  <c r="S5513" i="13"/>
  <c r="T5513" i="13" s="1"/>
  <c r="S5641" i="13"/>
  <c r="T5641" i="13" s="1"/>
  <c r="S5801" i="13"/>
  <c r="T5801" i="13" s="1"/>
  <c r="S5961" i="13"/>
  <c r="T5961" i="13" s="1"/>
  <c r="S6121" i="13"/>
  <c r="T6121" i="13" s="1"/>
  <c r="S6249" i="13"/>
  <c r="T6249" i="13" s="1"/>
  <c r="S6409" i="13"/>
  <c r="T6409" i="13" s="1"/>
  <c r="S6569" i="13"/>
  <c r="T6569" i="13" s="1"/>
  <c r="S6713" i="13"/>
  <c r="T6713" i="13" s="1"/>
  <c r="S6889" i="13"/>
  <c r="T6889" i="13" s="1"/>
  <c r="S7017" i="13"/>
  <c r="T7017" i="13" s="1"/>
  <c r="S7161" i="13"/>
  <c r="T7161" i="13" s="1"/>
  <c r="S7337" i="13"/>
  <c r="T7337" i="13" s="1"/>
  <c r="S7481" i="13"/>
  <c r="T7481" i="13" s="1"/>
  <c r="S7609" i="13"/>
  <c r="T7609" i="13" s="1"/>
  <c r="S7785" i="13"/>
  <c r="T7785" i="13" s="1"/>
  <c r="S7929" i="13"/>
  <c r="T7929" i="13" s="1"/>
  <c r="S8073" i="13"/>
  <c r="T8073" i="13" s="1"/>
  <c r="S8249" i="13"/>
  <c r="T8249" i="13" s="1"/>
  <c r="S8377" i="13"/>
  <c r="T8377" i="13" s="1"/>
  <c r="S8521" i="13"/>
  <c r="T8521" i="13" s="1"/>
  <c r="S8697" i="13"/>
  <c r="T8697" i="13" s="1"/>
  <c r="S8841" i="13"/>
  <c r="T8841" i="13" s="1"/>
  <c r="S4288" i="13"/>
  <c r="T4288" i="13" s="1"/>
  <c r="S4352" i="13"/>
  <c r="T4352" i="13" s="1"/>
  <c r="S4416" i="13"/>
  <c r="T4416" i="13" s="1"/>
  <c r="S4480" i="13"/>
  <c r="T4480" i="13" s="1"/>
  <c r="S4544" i="13"/>
  <c r="T4544" i="13" s="1"/>
  <c r="S4608" i="13"/>
  <c r="T4608" i="13" s="1"/>
  <c r="S4672" i="13"/>
  <c r="T4672" i="13" s="1"/>
  <c r="S4736" i="13"/>
  <c r="T4736" i="13" s="1"/>
  <c r="S4800" i="13"/>
  <c r="T4800" i="13" s="1"/>
  <c r="S4864" i="13"/>
  <c r="T4864" i="13" s="1"/>
  <c r="S4928" i="13"/>
  <c r="T4928" i="13" s="1"/>
  <c r="S4992" i="13"/>
  <c r="T4992" i="13" s="1"/>
  <c r="S5056" i="13"/>
  <c r="T5056" i="13" s="1"/>
  <c r="S5120" i="13"/>
  <c r="T5120" i="13" s="1"/>
  <c r="S5184" i="13"/>
  <c r="T5184" i="13" s="1"/>
  <c r="S5248" i="13"/>
  <c r="T5248" i="13" s="1"/>
  <c r="S5312" i="13"/>
  <c r="T5312" i="13" s="1"/>
  <c r="S5376" i="13"/>
  <c r="T5376" i="13" s="1"/>
  <c r="S5440" i="13"/>
  <c r="T5440" i="13" s="1"/>
  <c r="S5504" i="13"/>
  <c r="T5504" i="13" s="1"/>
  <c r="S5568" i="13"/>
  <c r="T5568" i="13" s="1"/>
  <c r="S5632" i="13"/>
  <c r="T5632" i="13" s="1"/>
  <c r="S5728" i="13"/>
  <c r="T5728" i="13" s="1"/>
  <c r="S5808" i="13"/>
  <c r="T5808" i="13" s="1"/>
  <c r="S5888" i="13"/>
  <c r="T5888" i="13" s="1"/>
  <c r="S5984" i="13"/>
  <c r="T5984" i="13" s="1"/>
  <c r="S6064" i="13"/>
  <c r="T6064" i="13" s="1"/>
  <c r="S6144" i="13"/>
  <c r="T6144" i="13" s="1"/>
  <c r="S6240" i="13"/>
  <c r="T6240" i="13" s="1"/>
  <c r="S6320" i="13"/>
  <c r="T6320" i="13" s="1"/>
  <c r="S6400" i="13"/>
  <c r="T6400" i="13" s="1"/>
  <c r="S6496" i="13"/>
  <c r="T6496" i="13" s="1"/>
  <c r="S6576" i="13"/>
  <c r="T6576" i="13" s="1"/>
  <c r="S6656" i="13"/>
  <c r="T6656" i="13" s="1"/>
  <c r="S6752" i="13"/>
  <c r="T6752" i="13" s="1"/>
  <c r="S6832" i="13"/>
  <c r="T6832" i="13" s="1"/>
  <c r="S6912" i="13"/>
  <c r="T6912" i="13" s="1"/>
  <c r="S7024" i="13"/>
  <c r="T7024" i="13" s="1"/>
  <c r="S7120" i="13"/>
  <c r="T7120" i="13" s="1"/>
  <c r="S7232" i="13"/>
  <c r="T7232" i="13" s="1"/>
  <c r="S7360" i="13"/>
  <c r="T7360" i="13" s="1"/>
  <c r="S7472" i="13"/>
  <c r="T7472" i="13" s="1"/>
  <c r="S7568" i="13"/>
  <c r="T7568" i="13" s="1"/>
  <c r="S7696" i="13"/>
  <c r="T7696" i="13" s="1"/>
  <c r="S7808" i="13"/>
  <c r="T7808" i="13" s="1"/>
  <c r="S7920" i="13"/>
  <c r="T7920" i="13" s="1"/>
  <c r="S8048" i="13"/>
  <c r="T8048" i="13" s="1"/>
  <c r="S8144" i="13"/>
  <c r="T8144" i="13" s="1"/>
  <c r="S8256" i="13"/>
  <c r="T8256" i="13" s="1"/>
  <c r="S8400" i="13"/>
  <c r="T8400" i="13" s="1"/>
  <c r="S8544" i="13"/>
  <c r="T8544" i="13" s="1"/>
  <c r="S8672" i="13"/>
  <c r="T8672" i="13" s="1"/>
  <c r="S8848" i="13"/>
  <c r="T8848" i="13" s="1"/>
  <c r="S8992" i="13"/>
  <c r="T8992" i="13" s="1"/>
  <c r="S9152" i="13"/>
  <c r="T9152" i="13" s="1"/>
  <c r="S7119" i="13"/>
  <c r="T7119" i="13" s="1"/>
  <c r="S7475" i="13"/>
  <c r="T7475" i="13" s="1"/>
  <c r="S7923" i="13"/>
  <c r="T7923" i="13" s="1"/>
  <c r="S8359" i="13"/>
  <c r="T8359" i="13" s="1"/>
  <c r="S5097" i="13"/>
  <c r="T5097" i="13" s="1"/>
  <c r="S5225" i="13"/>
  <c r="T5225" i="13" s="1"/>
  <c r="S5385" i="13"/>
  <c r="T5385" i="13" s="1"/>
  <c r="S5545" i="13"/>
  <c r="T5545" i="13" s="1"/>
  <c r="S5689" i="13"/>
  <c r="T5689" i="13" s="1"/>
  <c r="S5865" i="13"/>
  <c r="T5865" i="13" s="1"/>
  <c r="S5993" i="13"/>
  <c r="T5993" i="13" s="1"/>
  <c r="S6137" i="13"/>
  <c r="T6137" i="13" s="1"/>
  <c r="S6313" i="13"/>
  <c r="T6313" i="13" s="1"/>
  <c r="S6457" i="13"/>
  <c r="T6457" i="13" s="1"/>
  <c r="S6585" i="13"/>
  <c r="T6585" i="13" s="1"/>
  <c r="S6761" i="13"/>
  <c r="T6761" i="13" s="1"/>
  <c r="S6905" i="13"/>
  <c r="T6905" i="13" s="1"/>
  <c r="S7049" i="13"/>
  <c r="T7049" i="13" s="1"/>
  <c r="S7225" i="13"/>
  <c r="T7225" i="13" s="1"/>
  <c r="S7353" i="13"/>
  <c r="T7353" i="13" s="1"/>
  <c r="S7497" i="13"/>
  <c r="T7497" i="13" s="1"/>
  <c r="S7673" i="13"/>
  <c r="T7673" i="13" s="1"/>
  <c r="S7817" i="13"/>
  <c r="T7817" i="13" s="1"/>
  <c r="S7945" i="13"/>
  <c r="T7945" i="13" s="1"/>
  <c r="S8121" i="13"/>
  <c r="T8121" i="13" s="1"/>
  <c r="S8265" i="13"/>
  <c r="T8265" i="13" s="1"/>
  <c r="S8425" i="13"/>
  <c r="T8425" i="13" s="1"/>
  <c r="S8585" i="13"/>
  <c r="T8585" i="13" s="1"/>
  <c r="S8713" i="13"/>
  <c r="T8713" i="13" s="1"/>
  <c r="S8873" i="13"/>
  <c r="T8873" i="13" s="1"/>
  <c r="S5648" i="13"/>
  <c r="T5648" i="13" s="1"/>
  <c r="S5712" i="13"/>
  <c r="T5712" i="13" s="1"/>
  <c r="S5776" i="13"/>
  <c r="T5776" i="13" s="1"/>
  <c r="S5840" i="13"/>
  <c r="T5840" i="13" s="1"/>
  <c r="S5904" i="13"/>
  <c r="T5904" i="13" s="1"/>
  <c r="S5968" i="13"/>
  <c r="T5968" i="13" s="1"/>
  <c r="S6032" i="13"/>
  <c r="T6032" i="13" s="1"/>
  <c r="S6096" i="13"/>
  <c r="T6096" i="13" s="1"/>
  <c r="S6160" i="13"/>
  <c r="T6160" i="13" s="1"/>
  <c r="S6224" i="13"/>
  <c r="T6224" i="13" s="1"/>
  <c r="S6288" i="13"/>
  <c r="T6288" i="13" s="1"/>
  <c r="S6352" i="13"/>
  <c r="T6352" i="13" s="1"/>
  <c r="S6416" i="13"/>
  <c r="T6416" i="13" s="1"/>
  <c r="S6480" i="13"/>
  <c r="T6480" i="13" s="1"/>
  <c r="S6544" i="13"/>
  <c r="T6544" i="13" s="1"/>
  <c r="S6608" i="13"/>
  <c r="T6608" i="13" s="1"/>
  <c r="S6672" i="13"/>
  <c r="T6672" i="13" s="1"/>
  <c r="S6736" i="13"/>
  <c r="T6736" i="13" s="1"/>
  <c r="S6800" i="13"/>
  <c r="T6800" i="13" s="1"/>
  <c r="S6864" i="13"/>
  <c r="T6864" i="13" s="1"/>
  <c r="S6928" i="13"/>
  <c r="T6928" i="13" s="1"/>
  <c r="S6992" i="13"/>
  <c r="T6992" i="13" s="1"/>
  <c r="S7088" i="13"/>
  <c r="T7088" i="13" s="1"/>
  <c r="S7168" i="13"/>
  <c r="T7168" i="13" s="1"/>
  <c r="S7248" i="13"/>
  <c r="T7248" i="13" s="1"/>
  <c r="S7344" i="13"/>
  <c r="T7344" i="13" s="1"/>
  <c r="S7424" i="13"/>
  <c r="T7424" i="13" s="1"/>
  <c r="S7504" i="13"/>
  <c r="T7504" i="13" s="1"/>
  <c r="S7600" i="13"/>
  <c r="T7600" i="13" s="1"/>
  <c r="S7680" i="13"/>
  <c r="T7680" i="13" s="1"/>
  <c r="S7760" i="13"/>
  <c r="T7760" i="13" s="1"/>
  <c r="S7856" i="13"/>
  <c r="T7856" i="13" s="1"/>
  <c r="S7936" i="13"/>
  <c r="T7936" i="13" s="1"/>
  <c r="S8016" i="13"/>
  <c r="T8016" i="13" s="1"/>
  <c r="S8112" i="13"/>
  <c r="T8112" i="13" s="1"/>
  <c r="S8192" i="13"/>
  <c r="T8192" i="13" s="1"/>
  <c r="S8272" i="13"/>
  <c r="T8272" i="13" s="1"/>
  <c r="S8384" i="13"/>
  <c r="T8384" i="13" s="1"/>
  <c r="S8480" i="13"/>
  <c r="T8480" i="13" s="1"/>
  <c r="S8592" i="13"/>
  <c r="T8592" i="13" s="1"/>
  <c r="S8720" i="13"/>
  <c r="T8720" i="13" s="1"/>
  <c r="S8832" i="13"/>
  <c r="T8832" i="13" s="1"/>
  <c r="S8928" i="13"/>
  <c r="T8928" i="13" s="1"/>
  <c r="S9056" i="13"/>
  <c r="T9056" i="13" s="1"/>
  <c r="S9168" i="13"/>
  <c r="T9168" i="13" s="1"/>
  <c r="S7027" i="13"/>
  <c r="T7027" i="13" s="1"/>
  <c r="S7383" i="13"/>
  <c r="T7383" i="13" s="1"/>
  <c r="S7659" i="13"/>
  <c r="T7659" i="13" s="1"/>
  <c r="S7963" i="13"/>
  <c r="T7963" i="13" s="1"/>
  <c r="S8311" i="13"/>
  <c r="T8311" i="13" s="1"/>
  <c r="S5033" i="13"/>
  <c r="T5033" i="13" s="1"/>
  <c r="S5129" i="13"/>
  <c r="T5129" i="13" s="1"/>
  <c r="S5257" i="13"/>
  <c r="T5257" i="13" s="1"/>
  <c r="S5369" i="13"/>
  <c r="T5369" i="13" s="1"/>
  <c r="S5481" i="13"/>
  <c r="T5481" i="13" s="1"/>
  <c r="S5609" i="13"/>
  <c r="T5609" i="13" s="1"/>
  <c r="S5705" i="13"/>
  <c r="T5705" i="13" s="1"/>
  <c r="S5817" i="13"/>
  <c r="T5817" i="13" s="1"/>
  <c r="S5945" i="13"/>
  <c r="T5945" i="13" s="1"/>
  <c r="S6057" i="13"/>
  <c r="T6057" i="13" s="1"/>
  <c r="S6153" i="13"/>
  <c r="T6153" i="13" s="1"/>
  <c r="S6281" i="13"/>
  <c r="T6281" i="13" s="1"/>
  <c r="S6393" i="13"/>
  <c r="T6393" i="13" s="1"/>
  <c r="S6505" i="13"/>
  <c r="T6505" i="13" s="1"/>
  <c r="S6633" i="13"/>
  <c r="T6633" i="13" s="1"/>
  <c r="S6729" i="13"/>
  <c r="T6729" i="13" s="1"/>
  <c r="S6841" i="13"/>
  <c r="T6841" i="13" s="1"/>
  <c r="S6969" i="13"/>
  <c r="T6969" i="13" s="1"/>
  <c r="S7081" i="13"/>
  <c r="T7081" i="13" s="1"/>
  <c r="S7177" i="13"/>
  <c r="T7177" i="13" s="1"/>
  <c r="S7305" i="13"/>
  <c r="T7305" i="13" s="1"/>
  <c r="S7417" i="13"/>
  <c r="T7417" i="13" s="1"/>
  <c r="S7529" i="13"/>
  <c r="T7529" i="13" s="1"/>
  <c r="S7657" i="13"/>
  <c r="T7657" i="13" s="1"/>
  <c r="S7753" i="13"/>
  <c r="T7753" i="13" s="1"/>
  <c r="S7865" i="13"/>
  <c r="T7865" i="13" s="1"/>
  <c r="S7993" i="13"/>
  <c r="T7993" i="13" s="1"/>
  <c r="S8105" i="13"/>
  <c r="T8105" i="13" s="1"/>
  <c r="S8201" i="13"/>
  <c r="T8201" i="13" s="1"/>
  <c r="S8329" i="13"/>
  <c r="T8329" i="13" s="1"/>
  <c r="S8441" i="13"/>
  <c r="T8441" i="13" s="1"/>
  <c r="S8553" i="13"/>
  <c r="T8553" i="13" s="1"/>
  <c r="S8681" i="13"/>
  <c r="T8681" i="13" s="1"/>
  <c r="S8777" i="13"/>
  <c r="T8777" i="13" s="1"/>
  <c r="S8889" i="13"/>
  <c r="T8889" i="13" s="1"/>
  <c r="S7008" i="13"/>
  <c r="T7008" i="13" s="1"/>
  <c r="S7072" i="13"/>
  <c r="T7072" i="13" s="1"/>
  <c r="S7136" i="13"/>
  <c r="T7136" i="13" s="1"/>
  <c r="S7200" i="13"/>
  <c r="T7200" i="13" s="1"/>
  <c r="S7264" i="13"/>
  <c r="T7264" i="13" s="1"/>
  <c r="S7328" i="13"/>
  <c r="T7328" i="13" s="1"/>
  <c r="S7392" i="13"/>
  <c r="T7392" i="13" s="1"/>
  <c r="S7456" i="13"/>
  <c r="T7456" i="13" s="1"/>
  <c r="S7520" i="13"/>
  <c r="T7520" i="13" s="1"/>
  <c r="S7584" i="13"/>
  <c r="T7584" i="13" s="1"/>
  <c r="S7648" i="13"/>
  <c r="T7648" i="13" s="1"/>
  <c r="S7712" i="13"/>
  <c r="T7712" i="13" s="1"/>
  <c r="S7776" i="13"/>
  <c r="T7776" i="13" s="1"/>
  <c r="S7840" i="13"/>
  <c r="T7840" i="13" s="1"/>
  <c r="S7904" i="13"/>
  <c r="T7904" i="13" s="1"/>
  <c r="S7968" i="13"/>
  <c r="T7968" i="13" s="1"/>
  <c r="S8032" i="13"/>
  <c r="T8032" i="13" s="1"/>
  <c r="S8096" i="13"/>
  <c r="T8096" i="13" s="1"/>
  <c r="S8160" i="13"/>
  <c r="T8160" i="13" s="1"/>
  <c r="S8224" i="13"/>
  <c r="T8224" i="13" s="1"/>
  <c r="S8288" i="13"/>
  <c r="T8288" i="13" s="1"/>
  <c r="S8352" i="13"/>
  <c r="T8352" i="13" s="1"/>
  <c r="S8448" i="13"/>
  <c r="T8448" i="13" s="1"/>
  <c r="S8528" i="13"/>
  <c r="T8528" i="13" s="1"/>
  <c r="S8608" i="13"/>
  <c r="T8608" i="13" s="1"/>
  <c r="S8704" i="13"/>
  <c r="T8704" i="13" s="1"/>
  <c r="S8784" i="13"/>
  <c r="T8784" i="13" s="1"/>
  <c r="S8864" i="13"/>
  <c r="T8864" i="13" s="1"/>
  <c r="S8960" i="13"/>
  <c r="T8960" i="13" s="1"/>
  <c r="S9040" i="13"/>
  <c r="T9040" i="13" s="1"/>
  <c r="S9120" i="13"/>
  <c r="T9120" i="13" s="1"/>
  <c r="S6823" i="13"/>
  <c r="T6823" i="13" s="1"/>
  <c r="S7067" i="13"/>
  <c r="T7067" i="13" s="1"/>
  <c r="S7295" i="13"/>
  <c r="T7295" i="13" s="1"/>
  <c r="S7571" i="13"/>
  <c r="T7571" i="13" s="1"/>
  <c r="S7791" i="13"/>
  <c r="T7791" i="13" s="1"/>
  <c r="S8011" i="13"/>
  <c r="T8011" i="13" s="1"/>
  <c r="S8267" i="13"/>
  <c r="T8267" i="13" s="1"/>
  <c r="S4985" i="13"/>
  <c r="T4985" i="13" s="1"/>
  <c r="S5065" i="13"/>
  <c r="T5065" i="13" s="1"/>
  <c r="S5161" i="13"/>
  <c r="T5161" i="13" s="1"/>
  <c r="S5241" i="13"/>
  <c r="T5241" i="13" s="1"/>
  <c r="S5321" i="13"/>
  <c r="T5321" i="13" s="1"/>
  <c r="S5417" i="13"/>
  <c r="T5417" i="13" s="1"/>
  <c r="S5497" i="13"/>
  <c r="T5497" i="13" s="1"/>
  <c r="S5577" i="13"/>
  <c r="T5577" i="13" s="1"/>
  <c r="S5673" i="13"/>
  <c r="T5673" i="13" s="1"/>
  <c r="S5753" i="13"/>
  <c r="T5753" i="13" s="1"/>
  <c r="S5833" i="13"/>
  <c r="T5833" i="13" s="1"/>
  <c r="S5929" i="13"/>
  <c r="T5929" i="13" s="1"/>
  <c r="S6009" i="13"/>
  <c r="T6009" i="13" s="1"/>
  <c r="S6089" i="13"/>
  <c r="T6089" i="13" s="1"/>
  <c r="S6185" i="13"/>
  <c r="T6185" i="13" s="1"/>
  <c r="S6265" i="13"/>
  <c r="T6265" i="13" s="1"/>
  <c r="S6345" i="13"/>
  <c r="T6345" i="13" s="1"/>
  <c r="S6441" i="13"/>
  <c r="T6441" i="13" s="1"/>
  <c r="S6521" i="13"/>
  <c r="T6521" i="13" s="1"/>
  <c r="S6601" i="13"/>
  <c r="T6601" i="13" s="1"/>
  <c r="S6697" i="13"/>
  <c r="T6697" i="13" s="1"/>
  <c r="S6777" i="13"/>
  <c r="T6777" i="13" s="1"/>
  <c r="S6857" i="13"/>
  <c r="T6857" i="13" s="1"/>
  <c r="S6953" i="13"/>
  <c r="T6953" i="13" s="1"/>
  <c r="S7033" i="13"/>
  <c r="T7033" i="13" s="1"/>
  <c r="S7113" i="13"/>
  <c r="T7113" i="13" s="1"/>
  <c r="S7209" i="13"/>
  <c r="T7209" i="13" s="1"/>
  <c r="S7289" i="13"/>
  <c r="T7289" i="13" s="1"/>
  <c r="S7369" i="13"/>
  <c r="T7369" i="13" s="1"/>
  <c r="S7465" i="13"/>
  <c r="T7465" i="13" s="1"/>
  <c r="S7545" i="13"/>
  <c r="T7545" i="13" s="1"/>
  <c r="S7625" i="13"/>
  <c r="T7625" i="13" s="1"/>
  <c r="S7721" i="13"/>
  <c r="T7721" i="13" s="1"/>
  <c r="S7801" i="13"/>
  <c r="T7801" i="13" s="1"/>
  <c r="S7881" i="13"/>
  <c r="T7881" i="13" s="1"/>
  <c r="S7977" i="13"/>
  <c r="T7977" i="13" s="1"/>
  <c r="S8057" i="13"/>
  <c r="T8057" i="13" s="1"/>
  <c r="S8137" i="13"/>
  <c r="T8137" i="13" s="1"/>
  <c r="S8233" i="13"/>
  <c r="T8233" i="13" s="1"/>
  <c r="S8313" i="13"/>
  <c r="T8313" i="13" s="1"/>
  <c r="S8393" i="13"/>
  <c r="T8393" i="13" s="1"/>
  <c r="S8489" i="13"/>
  <c r="T8489" i="13" s="1"/>
  <c r="S8569" i="13"/>
  <c r="T8569" i="13" s="1"/>
  <c r="S8649" i="13"/>
  <c r="T8649" i="13" s="1"/>
  <c r="S8745" i="13"/>
  <c r="T8745" i="13" s="1"/>
  <c r="S8825" i="13"/>
  <c r="T8825" i="13" s="1"/>
  <c r="S8905" i="13"/>
  <c r="T8905" i="13" s="1"/>
  <c r="S8368" i="13"/>
  <c r="T8368" i="13" s="1"/>
  <c r="S8432" i="13"/>
  <c r="T8432" i="13" s="1"/>
  <c r="S8496" i="13"/>
  <c r="T8496" i="13" s="1"/>
  <c r="S8560" i="13"/>
  <c r="T8560" i="13" s="1"/>
  <c r="S8624" i="13"/>
  <c r="T8624" i="13" s="1"/>
  <c r="S8688" i="13"/>
  <c r="T8688" i="13" s="1"/>
  <c r="S8752" i="13"/>
  <c r="T8752" i="13" s="1"/>
  <c r="S8816" i="13"/>
  <c r="T8816" i="13" s="1"/>
  <c r="S8880" i="13"/>
  <c r="T8880" i="13" s="1"/>
  <c r="S8944" i="13"/>
  <c r="T8944" i="13" s="1"/>
  <c r="S9008" i="13"/>
  <c r="T9008" i="13" s="1"/>
  <c r="S9072" i="13"/>
  <c r="T9072" i="13" s="1"/>
  <c r="S9136" i="13"/>
  <c r="T9136" i="13" s="1"/>
  <c r="S6791" i="13"/>
  <c r="T6791" i="13" s="1"/>
  <c r="S6979" i="13"/>
  <c r="T6979" i="13" s="1"/>
  <c r="S7159" i="13"/>
  <c r="T7159" i="13" s="1"/>
  <c r="S7343" i="13"/>
  <c r="T7343" i="13" s="1"/>
  <c r="S7527" i="13"/>
  <c r="T7527" i="13" s="1"/>
  <c r="S7707" i="13"/>
  <c r="T7707" i="13" s="1"/>
  <c r="S7879" i="13"/>
  <c r="T7879" i="13" s="1"/>
  <c r="S8047" i="13"/>
  <c r="T8047" i="13" s="1"/>
  <c r="S8223" i="13"/>
  <c r="T8223" i="13" s="1"/>
  <c r="S4953" i="13"/>
  <c r="T4953" i="13" s="1"/>
  <c r="S5017" i="13"/>
  <c r="T5017" i="13" s="1"/>
  <c r="S5081" i="13"/>
  <c r="T5081" i="13" s="1"/>
  <c r="S5145" i="13"/>
  <c r="T5145" i="13" s="1"/>
  <c r="S5209" i="13"/>
  <c r="T5209" i="13" s="1"/>
  <c r="S5273" i="13"/>
  <c r="T5273" i="13" s="1"/>
  <c r="S5337" i="13"/>
  <c r="T5337" i="13" s="1"/>
  <c r="S5401" i="13"/>
  <c r="T5401" i="13" s="1"/>
  <c r="S5465" i="13"/>
  <c r="T5465" i="13" s="1"/>
  <c r="S5529" i="13"/>
  <c r="T5529" i="13" s="1"/>
  <c r="S5593" i="13"/>
  <c r="T5593" i="13" s="1"/>
  <c r="S5657" i="13"/>
  <c r="T5657" i="13" s="1"/>
  <c r="S5721" i="13"/>
  <c r="T5721" i="13" s="1"/>
  <c r="S5785" i="13"/>
  <c r="T5785" i="13" s="1"/>
  <c r="S5849" i="13"/>
  <c r="T5849" i="13" s="1"/>
  <c r="S5913" i="13"/>
  <c r="T5913" i="13" s="1"/>
  <c r="S5977" i="13"/>
  <c r="T5977" i="13" s="1"/>
  <c r="S6041" i="13"/>
  <c r="T6041" i="13" s="1"/>
  <c r="S6105" i="13"/>
  <c r="T6105" i="13" s="1"/>
  <c r="S6169" i="13"/>
  <c r="T6169" i="13" s="1"/>
  <c r="S6233" i="13"/>
  <c r="T6233" i="13" s="1"/>
  <c r="S6297" i="13"/>
  <c r="T6297" i="13" s="1"/>
  <c r="S6361" i="13"/>
  <c r="T6361" i="13" s="1"/>
  <c r="S6425" i="13"/>
  <c r="T6425" i="13" s="1"/>
  <c r="S6489" i="13"/>
  <c r="T6489" i="13" s="1"/>
  <c r="S6553" i="13"/>
  <c r="T6553" i="13" s="1"/>
  <c r="S6617" i="13"/>
  <c r="T6617" i="13" s="1"/>
  <c r="S6681" i="13"/>
  <c r="T6681" i="13" s="1"/>
  <c r="S6745" i="13"/>
  <c r="T6745" i="13" s="1"/>
  <c r="S6809" i="13"/>
  <c r="T6809" i="13" s="1"/>
  <c r="S6873" i="13"/>
  <c r="T6873" i="13" s="1"/>
  <c r="S6937" i="13"/>
  <c r="T6937" i="13" s="1"/>
  <c r="S7001" i="13"/>
  <c r="T7001" i="13" s="1"/>
  <c r="S7065" i="13"/>
  <c r="T7065" i="13" s="1"/>
  <c r="S7129" i="13"/>
  <c r="T7129" i="13" s="1"/>
  <c r="S7193" i="13"/>
  <c r="T7193" i="13" s="1"/>
  <c r="S7257" i="13"/>
  <c r="T7257" i="13" s="1"/>
  <c r="S7321" i="13"/>
  <c r="T7321" i="13" s="1"/>
  <c r="S7385" i="13"/>
  <c r="T7385" i="13" s="1"/>
  <c r="S7449" i="13"/>
  <c r="T7449" i="13" s="1"/>
  <c r="S7513" i="13"/>
  <c r="T7513" i="13" s="1"/>
  <c r="S7577" i="13"/>
  <c r="T7577" i="13" s="1"/>
  <c r="S7641" i="13"/>
  <c r="T7641" i="13" s="1"/>
  <c r="S7705" i="13"/>
  <c r="T7705" i="13" s="1"/>
  <c r="S7769" i="13"/>
  <c r="T7769" i="13" s="1"/>
  <c r="S7833" i="13"/>
  <c r="T7833" i="13" s="1"/>
  <c r="S7897" i="13"/>
  <c r="T7897" i="13" s="1"/>
  <c r="S7961" i="13"/>
  <c r="T7961" i="13" s="1"/>
  <c r="S8025" i="13"/>
  <c r="T8025" i="13" s="1"/>
  <c r="S8089" i="13"/>
  <c r="T8089" i="13" s="1"/>
  <c r="S8153" i="13"/>
  <c r="T8153" i="13" s="1"/>
  <c r="S8217" i="13"/>
  <c r="T8217" i="13" s="1"/>
  <c r="S8281" i="13"/>
  <c r="T8281" i="13" s="1"/>
  <c r="S8345" i="13"/>
  <c r="T8345" i="13" s="1"/>
  <c r="S8409" i="13"/>
  <c r="T8409" i="13" s="1"/>
  <c r="S8473" i="13"/>
  <c r="T8473" i="13" s="1"/>
  <c r="S8537" i="13"/>
  <c r="T8537" i="13" s="1"/>
  <c r="S8601" i="13"/>
  <c r="T8601" i="13" s="1"/>
  <c r="S8665" i="13"/>
  <c r="T8665" i="13" s="1"/>
  <c r="S8729" i="13"/>
  <c r="T8729" i="13" s="1"/>
  <c r="S8793" i="13"/>
  <c r="T8793" i="13" s="1"/>
  <c r="S8857" i="13"/>
  <c r="T8857" i="13" s="1"/>
  <c r="S8921" i="13"/>
  <c r="T8921" i="13" s="1"/>
  <c r="S9178" i="13"/>
  <c r="T9178" i="13" s="1"/>
  <c r="S5603" i="13"/>
  <c r="T5603" i="13" s="1"/>
  <c r="S5635" i="13"/>
  <c r="T5635" i="13" s="1"/>
  <c r="S5679" i="13"/>
  <c r="T5679" i="13" s="1"/>
  <c r="S5739" i="13"/>
  <c r="T5739" i="13" s="1"/>
  <c r="S5803" i="13"/>
  <c r="T5803" i="13" s="1"/>
  <c r="S5891" i="13"/>
  <c r="T5891" i="13" s="1"/>
  <c r="S5919" i="13"/>
  <c r="T5919" i="13" s="1"/>
  <c r="S5987" i="13"/>
  <c r="T5987" i="13" s="1"/>
  <c r="S6047" i="13"/>
  <c r="T6047" i="13" s="1"/>
  <c r="S6075" i="13"/>
  <c r="T6075" i="13" s="1"/>
  <c r="S6143" i="13"/>
  <c r="T6143" i="13" s="1"/>
  <c r="S6239" i="13"/>
  <c r="T6239" i="13" s="1"/>
  <c r="S6303" i="13"/>
  <c r="T6303" i="13" s="1"/>
  <c r="S6399" i="13"/>
  <c r="T6399" i="13" s="1"/>
  <c r="S6459" i="13"/>
  <c r="T6459" i="13" s="1"/>
  <c r="S6587" i="13"/>
  <c r="T6587" i="13" s="1"/>
  <c r="S6651" i="13"/>
  <c r="T6651" i="13" s="1"/>
  <c r="S6711" i="13"/>
  <c r="T6711" i="13" s="1"/>
  <c r="S6879" i="13"/>
  <c r="T6879" i="13" s="1"/>
  <c r="S6983" i="13"/>
  <c r="T6983" i="13" s="1"/>
  <c r="S7087" i="13"/>
  <c r="T7087" i="13" s="1"/>
  <c r="S7243" i="13"/>
  <c r="T7243" i="13" s="1"/>
  <c r="S7347" i="13"/>
  <c r="T7347" i="13" s="1"/>
  <c r="S7459" i="13"/>
  <c r="T7459" i="13" s="1"/>
  <c r="S7555" i="13"/>
  <c r="T7555" i="13" s="1"/>
  <c r="S7663" i="13"/>
  <c r="T7663" i="13" s="1"/>
  <c r="S7827" i="13"/>
  <c r="T7827" i="13" s="1"/>
  <c r="S7927" i="13"/>
  <c r="T7927" i="13" s="1"/>
  <c r="S8095" i="13"/>
  <c r="T8095" i="13" s="1"/>
  <c r="S8251" i="13"/>
  <c r="T8251" i="13" s="1"/>
  <c r="S4794" i="13"/>
  <c r="T4794" i="13" s="1"/>
  <c r="S4826" i="13"/>
  <c r="T4826" i="13" s="1"/>
  <c r="S4858" i="13"/>
  <c r="T4858" i="13" s="1"/>
  <c r="S4874" i="13"/>
  <c r="T4874" i="13" s="1"/>
  <c r="S4906" i="13"/>
  <c r="T4906" i="13" s="1"/>
  <c r="S4938" i="13"/>
  <c r="T4938" i="13" s="1"/>
  <c r="S4970" i="13"/>
  <c r="T4970" i="13" s="1"/>
  <c r="S5002" i="13"/>
  <c r="T5002" i="13" s="1"/>
  <c r="S5034" i="13"/>
  <c r="T5034" i="13" s="1"/>
  <c r="S5066" i="13"/>
  <c r="T5066" i="13" s="1"/>
  <c r="S5098" i="13"/>
  <c r="T5098" i="13" s="1"/>
  <c r="S5146" i="13"/>
  <c r="T5146" i="13" s="1"/>
  <c r="S5178" i="13"/>
  <c r="T5178" i="13" s="1"/>
  <c r="S5210" i="13"/>
  <c r="T5210" i="13" s="1"/>
  <c r="S5242" i="13"/>
  <c r="T5242" i="13" s="1"/>
  <c r="S5274" i="13"/>
  <c r="T5274" i="13" s="1"/>
  <c r="S5338" i="13"/>
  <c r="T5338" i="13" s="1"/>
  <c r="S5370" i="13"/>
  <c r="T5370" i="13" s="1"/>
  <c r="S5402" i="13"/>
  <c r="T5402" i="13" s="1"/>
  <c r="S5434" i="13"/>
  <c r="T5434" i="13" s="1"/>
  <c r="S5466" i="13"/>
  <c r="T5466" i="13" s="1"/>
  <c r="S5498" i="13"/>
  <c r="T5498" i="13" s="1"/>
  <c r="S5530" i="13"/>
  <c r="T5530" i="13" s="1"/>
  <c r="S5562" i="13"/>
  <c r="T5562" i="13" s="1"/>
  <c r="S5594" i="13"/>
  <c r="T5594" i="13" s="1"/>
  <c r="S5626" i="13"/>
  <c r="T5626" i="13" s="1"/>
  <c r="S5658" i="13"/>
  <c r="T5658" i="13" s="1"/>
  <c r="S5706" i="13"/>
  <c r="T5706" i="13" s="1"/>
  <c r="S5738" i="13"/>
  <c r="T5738" i="13" s="1"/>
  <c r="S5770" i="13"/>
  <c r="T5770" i="13" s="1"/>
  <c r="S5802" i="13"/>
  <c r="T5802" i="13" s="1"/>
  <c r="S5834" i="13"/>
  <c r="T5834" i="13" s="1"/>
  <c r="S5866" i="13"/>
  <c r="T5866" i="13" s="1"/>
  <c r="S5930" i="13"/>
  <c r="T5930" i="13" s="1"/>
  <c r="S5962" i="13"/>
  <c r="T5962" i="13" s="1"/>
  <c r="S5994" i="13"/>
  <c r="T5994" i="13" s="1"/>
  <c r="S6026" i="13"/>
  <c r="T6026" i="13" s="1"/>
  <c r="S6074" i="13"/>
  <c r="T6074" i="13" s="1"/>
  <c r="S6106" i="13"/>
  <c r="T6106" i="13" s="1"/>
  <c r="S6138" i="13"/>
  <c r="T6138" i="13" s="1"/>
  <c r="S6170" i="13"/>
  <c r="T6170" i="13" s="1"/>
  <c r="S6202" i="13"/>
  <c r="T6202" i="13" s="1"/>
  <c r="S6234" i="13"/>
  <c r="T6234" i="13" s="1"/>
  <c r="S6266" i="13"/>
  <c r="T6266" i="13" s="1"/>
  <c r="S6314" i="13"/>
  <c r="T6314" i="13" s="1"/>
  <c r="S6346" i="13"/>
  <c r="T6346" i="13" s="1"/>
  <c r="S6378" i="13"/>
  <c r="T6378" i="13" s="1"/>
  <c r="S6410" i="13"/>
  <c r="T6410" i="13" s="1"/>
  <c r="S6458" i="13"/>
  <c r="T6458" i="13" s="1"/>
  <c r="S6490" i="13"/>
  <c r="T6490" i="13" s="1"/>
  <c r="S6522" i="13"/>
  <c r="T6522" i="13" s="1"/>
  <c r="S6554" i="13"/>
  <c r="T6554" i="13" s="1"/>
  <c r="S6602" i="13"/>
  <c r="T6602" i="13" s="1"/>
  <c r="S6634" i="13"/>
  <c r="T6634" i="13" s="1"/>
  <c r="S6666" i="13"/>
  <c r="T6666" i="13" s="1"/>
  <c r="S6714" i="13"/>
  <c r="T6714" i="13" s="1"/>
  <c r="S6746" i="13"/>
  <c r="T6746" i="13" s="1"/>
  <c r="S6794" i="13"/>
  <c r="T6794" i="13" s="1"/>
  <c r="S6826" i="13"/>
  <c r="T6826" i="13" s="1"/>
  <c r="S6858" i="13"/>
  <c r="T6858" i="13" s="1"/>
  <c r="S6890" i="13"/>
  <c r="T6890" i="13" s="1"/>
  <c r="S6922" i="13"/>
  <c r="T6922" i="13" s="1"/>
  <c r="S6954" i="13"/>
  <c r="T6954" i="13" s="1"/>
  <c r="S7002" i="13"/>
  <c r="T7002" i="13" s="1"/>
  <c r="S7034" i="13"/>
  <c r="T7034" i="13" s="1"/>
  <c r="S7066" i="13"/>
  <c r="T7066" i="13" s="1"/>
  <c r="S7098" i="13"/>
  <c r="T7098" i="13" s="1"/>
  <c r="S7146" i="13"/>
  <c r="T7146" i="13" s="1"/>
  <c r="S7178" i="13"/>
  <c r="T7178" i="13" s="1"/>
  <c r="S7210" i="13"/>
  <c r="T7210" i="13" s="1"/>
  <c r="S7242" i="13"/>
  <c r="T7242" i="13" s="1"/>
  <c r="S7274" i="13"/>
  <c r="T7274" i="13" s="1"/>
  <c r="S7306" i="13"/>
  <c r="T7306" i="13" s="1"/>
  <c r="S7338" i="13"/>
  <c r="T7338" i="13" s="1"/>
  <c r="S7370" i="13"/>
  <c r="T7370" i="13" s="1"/>
  <c r="S7418" i="13"/>
  <c r="T7418" i="13" s="1"/>
  <c r="S7466" i="13"/>
  <c r="T7466" i="13" s="1"/>
  <c r="S7546" i="13"/>
  <c r="T7546" i="13" s="1"/>
  <c r="S7850" i="13"/>
  <c r="T7850" i="13" s="1"/>
  <c r="S9111" i="13"/>
  <c r="T9111" i="13" s="1"/>
  <c r="S138" i="13"/>
  <c r="T138" i="13" s="1"/>
  <c r="S154" i="13"/>
  <c r="T154" i="13" s="1"/>
  <c r="S186" i="13"/>
  <c r="T186" i="13" s="1"/>
  <c r="S202" i="13"/>
  <c r="T202" i="13" s="1"/>
  <c r="S218" i="13"/>
  <c r="T218" i="13" s="1"/>
  <c r="S234" i="13"/>
  <c r="T234" i="13" s="1"/>
  <c r="S250" i="13"/>
  <c r="T250" i="13" s="1"/>
  <c r="S266" i="13"/>
  <c r="T266" i="13" s="1"/>
  <c r="S282" i="13"/>
  <c r="T282" i="13" s="1"/>
  <c r="S298" i="13"/>
  <c r="T298" i="13" s="1"/>
  <c r="S330" i="13"/>
  <c r="T330" i="13" s="1"/>
  <c r="S346" i="13"/>
  <c r="T346" i="13" s="1"/>
  <c r="S378" i="13"/>
  <c r="T378" i="13" s="1"/>
  <c r="S394" i="13"/>
  <c r="T394" i="13" s="1"/>
  <c r="S426" i="13"/>
  <c r="T426" i="13" s="1"/>
  <c r="S458" i="13"/>
  <c r="T458" i="13" s="1"/>
  <c r="S490" i="13"/>
  <c r="T490" i="13" s="1"/>
  <c r="S538" i="13"/>
  <c r="T538" i="13" s="1"/>
  <c r="S570" i="13"/>
  <c r="T570" i="13" s="1"/>
  <c r="S586" i="13"/>
  <c r="T586" i="13" s="1"/>
  <c r="S618" i="13"/>
  <c r="T618" i="13" s="1"/>
  <c r="S666" i="13"/>
  <c r="T666" i="13" s="1"/>
  <c r="S730" i="13"/>
  <c r="T730" i="13" s="1"/>
  <c r="S794" i="13"/>
  <c r="T794" i="13" s="1"/>
  <c r="S834" i="13"/>
  <c r="T834" i="13" s="1"/>
  <c r="S874" i="13"/>
  <c r="T874" i="13" s="1"/>
  <c r="S906" i="13"/>
  <c r="T906" i="13" s="1"/>
  <c r="S15" i="13"/>
  <c r="T15" i="13" s="1"/>
  <c r="S51" i="13"/>
  <c r="T51" i="13" s="1"/>
  <c r="S91" i="13"/>
  <c r="T91" i="13" s="1"/>
  <c r="S123" i="13"/>
  <c r="T123" i="13" s="1"/>
  <c r="S163" i="13"/>
  <c r="T163" i="13" s="1"/>
  <c r="S199" i="13"/>
  <c r="T199" i="13" s="1"/>
  <c r="S235" i="13"/>
  <c r="T235" i="13" s="1"/>
  <c r="S291" i="13"/>
  <c r="T291" i="13" s="1"/>
  <c r="S347" i="13"/>
  <c r="T347" i="13" s="1"/>
  <c r="S379" i="13"/>
  <c r="T379" i="13" s="1"/>
  <c r="S419" i="13"/>
  <c r="T419" i="13" s="1"/>
  <c r="S475" i="13"/>
  <c r="T475" i="13" s="1"/>
  <c r="S527" i="13"/>
  <c r="T527" i="13" s="1"/>
  <c r="S583" i="13"/>
  <c r="T583" i="13" s="1"/>
  <c r="S619" i="13"/>
  <c r="T619" i="13" s="1"/>
  <c r="S651" i="13"/>
  <c r="T651" i="13" s="1"/>
  <c r="S667" i="13"/>
  <c r="T667" i="13" s="1"/>
  <c r="S699" i="13"/>
  <c r="T699" i="13" s="1"/>
  <c r="S715" i="13"/>
  <c r="T715" i="13" s="1"/>
  <c r="S747" i="13"/>
  <c r="T747" i="13" s="1"/>
  <c r="S795" i="13"/>
  <c r="T795" i="13" s="1"/>
  <c r="S827" i="13"/>
  <c r="T827" i="13" s="1"/>
  <c r="S879" i="13"/>
  <c r="T879" i="13" s="1"/>
  <c r="S915" i="13"/>
  <c r="T915" i="13" s="1"/>
  <c r="S83" i="13"/>
  <c r="T83" i="13" s="1"/>
  <c r="S579" i="13"/>
  <c r="T579" i="13" s="1"/>
  <c r="S963" i="13"/>
  <c r="T963" i="13" s="1"/>
  <c r="S1011" i="13"/>
  <c r="T1011" i="13" s="1"/>
  <c r="S1059" i="13"/>
  <c r="T1059" i="13" s="1"/>
  <c r="S1091" i="13"/>
  <c r="T1091" i="13" s="1"/>
  <c r="S1139" i="13"/>
  <c r="T1139" i="13" s="1"/>
  <c r="S1171" i="13"/>
  <c r="T1171" i="13" s="1"/>
  <c r="S1203" i="13"/>
  <c r="T1203" i="13" s="1"/>
  <c r="S1235" i="13"/>
  <c r="T1235" i="13" s="1"/>
  <c r="S1267" i="13"/>
  <c r="T1267" i="13" s="1"/>
  <c r="S1299" i="13"/>
  <c r="T1299" i="13" s="1"/>
  <c r="S1315" i="13"/>
  <c r="T1315" i="13" s="1"/>
  <c r="S1331" i="13"/>
  <c r="T1331" i="13" s="1"/>
  <c r="S1347" i="13"/>
  <c r="T1347" i="13" s="1"/>
  <c r="S1363" i="13"/>
  <c r="T1363" i="13" s="1"/>
  <c r="S1379" i="13"/>
  <c r="T1379" i="13" s="1"/>
  <c r="S1395" i="13"/>
  <c r="T1395" i="13" s="1"/>
  <c r="S1411" i="13"/>
  <c r="T1411" i="13" s="1"/>
  <c r="S1427" i="13"/>
  <c r="T1427" i="13" s="1"/>
  <c r="S1443" i="13"/>
  <c r="T1443" i="13" s="1"/>
  <c r="S1475" i="13"/>
  <c r="T1475" i="13" s="1"/>
  <c r="S1491" i="13"/>
  <c r="T1491" i="13" s="1"/>
  <c r="S1507" i="13"/>
  <c r="T1507" i="13" s="1"/>
  <c r="S1523" i="13"/>
  <c r="T1523" i="13" s="1"/>
  <c r="S1539" i="13"/>
  <c r="T1539" i="13" s="1"/>
  <c r="S1555" i="13"/>
  <c r="T1555" i="13" s="1"/>
  <c r="S1571" i="13"/>
  <c r="T1571" i="13" s="1"/>
  <c r="S1587" i="13"/>
  <c r="T1587" i="13" s="1"/>
  <c r="S1603" i="13"/>
  <c r="T1603" i="13" s="1"/>
  <c r="S1619" i="13"/>
  <c r="T1619" i="13" s="1"/>
  <c r="S1635" i="13"/>
  <c r="T1635" i="13" s="1"/>
  <c r="S1651" i="13"/>
  <c r="T1651" i="13" s="1"/>
  <c r="S1667" i="13"/>
  <c r="T1667" i="13" s="1"/>
  <c r="S1683" i="13"/>
  <c r="T1683" i="13" s="1"/>
  <c r="S1699" i="13"/>
  <c r="T1699" i="13" s="1"/>
  <c r="S1715" i="13"/>
  <c r="T1715" i="13" s="1"/>
  <c r="S1731" i="13"/>
  <c r="T1731" i="13" s="1"/>
  <c r="S1747" i="13"/>
  <c r="T1747" i="13" s="1"/>
  <c r="S1763" i="13"/>
  <c r="T1763" i="13" s="1"/>
  <c r="S1779" i="13"/>
  <c r="T1779" i="13" s="1"/>
  <c r="S1795" i="13"/>
  <c r="T1795" i="13" s="1"/>
  <c r="S1811" i="13"/>
  <c r="T1811" i="13" s="1"/>
  <c r="S1827" i="13"/>
  <c r="T1827" i="13" s="1"/>
  <c r="S1843" i="13"/>
  <c r="T1843" i="13" s="1"/>
  <c r="S1859" i="13"/>
  <c r="T1859" i="13" s="1"/>
  <c r="S1875" i="13"/>
  <c r="T1875" i="13" s="1"/>
  <c r="S1891" i="13"/>
  <c r="T1891" i="13" s="1"/>
  <c r="S1907" i="13"/>
  <c r="T1907" i="13" s="1"/>
  <c r="S1923" i="13"/>
  <c r="T1923" i="13" s="1"/>
  <c r="S1939" i="13"/>
  <c r="T1939" i="13" s="1"/>
  <c r="S1955" i="13"/>
  <c r="T1955" i="13" s="1"/>
  <c r="S1971" i="13"/>
  <c r="T1971" i="13" s="1"/>
  <c r="S1987" i="13"/>
  <c r="T1987" i="13" s="1"/>
  <c r="S2003" i="13"/>
  <c r="T2003" i="13" s="1"/>
  <c r="S2019" i="13"/>
  <c r="T2019" i="13" s="1"/>
  <c r="S2035" i="13"/>
  <c r="T2035" i="13" s="1"/>
  <c r="S2051" i="13"/>
  <c r="T2051" i="13" s="1"/>
  <c r="S2067" i="13"/>
  <c r="T2067" i="13" s="1"/>
  <c r="S2083" i="13"/>
  <c r="T2083" i="13" s="1"/>
  <c r="S2099" i="13"/>
  <c r="T2099" i="13" s="1"/>
  <c r="S2115" i="13"/>
  <c r="T2115" i="13" s="1"/>
  <c r="S2131" i="13"/>
  <c r="T2131" i="13" s="1"/>
  <c r="S2147" i="13"/>
  <c r="T2147" i="13" s="1"/>
  <c r="S2163" i="13"/>
  <c r="T2163" i="13" s="1"/>
  <c r="S2179" i="13"/>
  <c r="T2179" i="13" s="1"/>
  <c r="S2195" i="13"/>
  <c r="T2195" i="13" s="1"/>
  <c r="S2211" i="13"/>
  <c r="T2211" i="13" s="1"/>
  <c r="S2227" i="13"/>
  <c r="T2227" i="13" s="1"/>
  <c r="S2243" i="13"/>
  <c r="T2243" i="13" s="1"/>
  <c r="S2259" i="13"/>
  <c r="T2259" i="13" s="1"/>
  <c r="S2275" i="13"/>
  <c r="T2275" i="13" s="1"/>
  <c r="S2291" i="13"/>
  <c r="T2291" i="13" s="1"/>
  <c r="S2307" i="13"/>
  <c r="T2307" i="13" s="1"/>
  <c r="S2323" i="13"/>
  <c r="T2323" i="13" s="1"/>
  <c r="S2339" i="13"/>
  <c r="T2339" i="13" s="1"/>
  <c r="S2355" i="13"/>
  <c r="T2355" i="13" s="1"/>
  <c r="S2371" i="13"/>
  <c r="T2371" i="13" s="1"/>
  <c r="S2387" i="13"/>
  <c r="T2387" i="13" s="1"/>
  <c r="S2403" i="13"/>
  <c r="T2403" i="13" s="1"/>
  <c r="S2419" i="13"/>
  <c r="T2419" i="13" s="1"/>
  <c r="S2435" i="13"/>
  <c r="T2435" i="13" s="1"/>
  <c r="S2451" i="13"/>
  <c r="T2451" i="13" s="1"/>
  <c r="S2467" i="13"/>
  <c r="T2467" i="13" s="1"/>
  <c r="S2483" i="13"/>
  <c r="T2483" i="13" s="1"/>
  <c r="S2499" i="13"/>
  <c r="T2499" i="13" s="1"/>
  <c r="S2515" i="13"/>
  <c r="T2515" i="13" s="1"/>
  <c r="S2531" i="13"/>
  <c r="T2531" i="13" s="1"/>
  <c r="S2547" i="13"/>
  <c r="T2547" i="13" s="1"/>
  <c r="S2563" i="13"/>
  <c r="T2563" i="13" s="1"/>
  <c r="S2579" i="13"/>
  <c r="T2579" i="13" s="1"/>
  <c r="S2595" i="13"/>
  <c r="T2595" i="13" s="1"/>
  <c r="S2611" i="13"/>
  <c r="T2611" i="13" s="1"/>
  <c r="S2627" i="13"/>
  <c r="T2627" i="13" s="1"/>
  <c r="S2643" i="13"/>
  <c r="T2643" i="13" s="1"/>
  <c r="S2659" i="13"/>
  <c r="T2659" i="13" s="1"/>
  <c r="S2675" i="13"/>
  <c r="T2675" i="13" s="1"/>
  <c r="S2691" i="13"/>
  <c r="T2691" i="13" s="1"/>
  <c r="S2707" i="13"/>
  <c r="T2707" i="13" s="1"/>
  <c r="S2723" i="13"/>
  <c r="T2723" i="13" s="1"/>
  <c r="S2739" i="13"/>
  <c r="T2739" i="13" s="1"/>
  <c r="S2755" i="13"/>
  <c r="T2755" i="13" s="1"/>
  <c r="S2771" i="13"/>
  <c r="T2771" i="13" s="1"/>
  <c r="S2787" i="13"/>
  <c r="T2787" i="13" s="1"/>
  <c r="S2803" i="13"/>
  <c r="T2803" i="13" s="1"/>
  <c r="S2819" i="13"/>
  <c r="T2819" i="13" s="1"/>
  <c r="S2835" i="13"/>
  <c r="T2835" i="13" s="1"/>
  <c r="S24" i="13"/>
  <c r="T24" i="13" s="1"/>
  <c r="S40" i="13"/>
  <c r="T40" i="13" s="1"/>
  <c r="S56" i="13"/>
  <c r="T56" i="13" s="1"/>
  <c r="S72" i="13"/>
  <c r="T72" i="13" s="1"/>
  <c r="S88" i="13"/>
  <c r="T88" i="13" s="1"/>
  <c r="S104" i="13"/>
  <c r="T104" i="13" s="1"/>
  <c r="S120" i="13"/>
  <c r="T120" i="13" s="1"/>
  <c r="S136" i="13"/>
  <c r="T136" i="13" s="1"/>
  <c r="S152" i="13"/>
  <c r="T152" i="13" s="1"/>
  <c r="S168" i="13"/>
  <c r="T168" i="13" s="1"/>
  <c r="S184" i="13"/>
  <c r="T184" i="13" s="1"/>
  <c r="S200" i="13"/>
  <c r="T200" i="13" s="1"/>
  <c r="S216" i="13"/>
  <c r="T216" i="13" s="1"/>
  <c r="S232" i="13"/>
  <c r="T232" i="13" s="1"/>
  <c r="S248" i="13"/>
  <c r="T248" i="13" s="1"/>
  <c r="S264" i="13"/>
  <c r="T264" i="13" s="1"/>
  <c r="S280" i="13"/>
  <c r="T280" i="13" s="1"/>
  <c r="S296" i="13"/>
  <c r="T296" i="13" s="1"/>
  <c r="S312" i="13"/>
  <c r="T312" i="13" s="1"/>
  <c r="S328" i="13"/>
  <c r="T328" i="13" s="1"/>
  <c r="S344" i="13"/>
  <c r="T344" i="13" s="1"/>
  <c r="S360" i="13"/>
  <c r="T360" i="13" s="1"/>
  <c r="S376" i="13"/>
  <c r="T376" i="13" s="1"/>
  <c r="S392" i="13"/>
  <c r="T392" i="13" s="1"/>
  <c r="S408" i="13"/>
  <c r="T408" i="13" s="1"/>
  <c r="S424" i="13"/>
  <c r="T424" i="13" s="1"/>
  <c r="S440" i="13"/>
  <c r="T440" i="13" s="1"/>
  <c r="S456" i="13"/>
  <c r="T456" i="13" s="1"/>
  <c r="S472" i="13"/>
  <c r="T472" i="13" s="1"/>
  <c r="S488" i="13"/>
  <c r="T488" i="13" s="1"/>
  <c r="S504" i="13"/>
  <c r="T504" i="13" s="1"/>
  <c r="S520" i="13"/>
  <c r="T520" i="13" s="1"/>
  <c r="S536" i="13"/>
  <c r="T536" i="13" s="1"/>
  <c r="S552" i="13"/>
  <c r="T552" i="13" s="1"/>
  <c r="S568" i="13"/>
  <c r="T568" i="13" s="1"/>
  <c r="S584" i="13"/>
  <c r="T584" i="13" s="1"/>
  <c r="S600" i="13"/>
  <c r="T600" i="13" s="1"/>
  <c r="S616" i="13"/>
  <c r="T616" i="13" s="1"/>
  <c r="S632" i="13"/>
  <c r="T632" i="13" s="1"/>
  <c r="S648" i="13"/>
  <c r="T648" i="13" s="1"/>
  <c r="S664" i="13"/>
  <c r="T664" i="13" s="1"/>
  <c r="S680" i="13"/>
  <c r="T680" i="13" s="1"/>
  <c r="S696" i="13"/>
  <c r="T696" i="13" s="1"/>
  <c r="S712" i="13"/>
  <c r="T712" i="13" s="1"/>
  <c r="S728" i="13"/>
  <c r="T728" i="13" s="1"/>
  <c r="S744" i="13"/>
  <c r="T744" i="13" s="1"/>
  <c r="S760" i="13"/>
  <c r="T760" i="13" s="1"/>
  <c r="S776" i="13"/>
  <c r="T776" i="13" s="1"/>
  <c r="S792" i="13"/>
  <c r="T792" i="13" s="1"/>
  <c r="S808" i="13"/>
  <c r="T808" i="13" s="1"/>
  <c r="S824" i="13"/>
  <c r="T824" i="13" s="1"/>
  <c r="S840" i="13"/>
  <c r="T840" i="13" s="1"/>
  <c r="S856" i="13"/>
  <c r="T856" i="13" s="1"/>
  <c r="S872" i="13"/>
  <c r="T872" i="13" s="1"/>
  <c r="S888" i="13"/>
  <c r="T888" i="13" s="1"/>
  <c r="S904" i="13"/>
  <c r="T904" i="13" s="1"/>
  <c r="S920" i="13"/>
  <c r="T920" i="13" s="1"/>
  <c r="S936" i="13"/>
  <c r="T936" i="13" s="1"/>
  <c r="S952" i="13"/>
  <c r="T952" i="13" s="1"/>
  <c r="S968" i="13"/>
  <c r="T968" i="13" s="1"/>
  <c r="S984" i="13"/>
  <c r="T984" i="13" s="1"/>
  <c r="S1000" i="13"/>
  <c r="T1000" i="13" s="1"/>
  <c r="S1016" i="13"/>
  <c r="T1016" i="13" s="1"/>
  <c r="S1032" i="13"/>
  <c r="T1032" i="13" s="1"/>
  <c r="S1048" i="13"/>
  <c r="T1048" i="13" s="1"/>
  <c r="S1064" i="13"/>
  <c r="T1064" i="13" s="1"/>
  <c r="S1080" i="13"/>
  <c r="T1080" i="13" s="1"/>
  <c r="S1096" i="13"/>
  <c r="T1096" i="13" s="1"/>
  <c r="S1112" i="13"/>
  <c r="T1112" i="13" s="1"/>
  <c r="S1128" i="13"/>
  <c r="T1128" i="13" s="1"/>
  <c r="S1144" i="13"/>
  <c r="T1144" i="13" s="1"/>
  <c r="S1160" i="13"/>
  <c r="T1160" i="13" s="1"/>
  <c r="S1176" i="13"/>
  <c r="T1176" i="13" s="1"/>
  <c r="S1192" i="13"/>
  <c r="T1192" i="13" s="1"/>
  <c r="S1208" i="13"/>
  <c r="T1208" i="13" s="1"/>
  <c r="S1224" i="13"/>
  <c r="T1224" i="13" s="1"/>
  <c r="S1240" i="13"/>
  <c r="T1240" i="13" s="1"/>
  <c r="S1256" i="13"/>
  <c r="T1256" i="13" s="1"/>
  <c r="S1272" i="13"/>
  <c r="T1272" i="13" s="1"/>
  <c r="S1288" i="13"/>
  <c r="T1288" i="13" s="1"/>
  <c r="S1304" i="13"/>
  <c r="T1304" i="13" s="1"/>
  <c r="S1320" i="13"/>
  <c r="T1320" i="13" s="1"/>
  <c r="S1336" i="13"/>
  <c r="T1336" i="13" s="1"/>
  <c r="S1352" i="13"/>
  <c r="T1352" i="13" s="1"/>
  <c r="S1368" i="13"/>
  <c r="T1368" i="13" s="1"/>
  <c r="S1384" i="13"/>
  <c r="T1384" i="13" s="1"/>
  <c r="S1400" i="13"/>
  <c r="T1400" i="13" s="1"/>
  <c r="S1416" i="13"/>
  <c r="T1416" i="13" s="1"/>
  <c r="S1432" i="13"/>
  <c r="T1432" i="13" s="1"/>
  <c r="S1448" i="13"/>
  <c r="T1448" i="13" s="1"/>
  <c r="S1464" i="13"/>
  <c r="T1464" i="13" s="1"/>
  <c r="S1480" i="13"/>
  <c r="T1480" i="13" s="1"/>
  <c r="S1496" i="13"/>
  <c r="T1496" i="13" s="1"/>
  <c r="S1512" i="13"/>
  <c r="T1512" i="13" s="1"/>
  <c r="S1528" i="13"/>
  <c r="T1528" i="13" s="1"/>
  <c r="S1544" i="13"/>
  <c r="T1544" i="13" s="1"/>
  <c r="S1560" i="13"/>
  <c r="T1560" i="13" s="1"/>
  <c r="S1576" i="13"/>
  <c r="T1576" i="13" s="1"/>
  <c r="S1592" i="13"/>
  <c r="T1592" i="13" s="1"/>
  <c r="S1608" i="13"/>
  <c r="T1608" i="13" s="1"/>
  <c r="S1624" i="13"/>
  <c r="T1624" i="13" s="1"/>
  <c r="S1640" i="13"/>
  <c r="T1640" i="13" s="1"/>
  <c r="S1656" i="13"/>
  <c r="T1656" i="13" s="1"/>
  <c r="S1672" i="13"/>
  <c r="T1672" i="13" s="1"/>
  <c r="S1688" i="13"/>
  <c r="T1688" i="13" s="1"/>
  <c r="S1704" i="13"/>
  <c r="T1704" i="13" s="1"/>
  <c r="S1720" i="13"/>
  <c r="T1720" i="13" s="1"/>
  <c r="S1736" i="13"/>
  <c r="T1736" i="13" s="1"/>
  <c r="S1752" i="13"/>
  <c r="T1752" i="13" s="1"/>
  <c r="S1768" i="13"/>
  <c r="T1768" i="13" s="1"/>
  <c r="S1784" i="13"/>
  <c r="T1784" i="13" s="1"/>
  <c r="S1800" i="13"/>
  <c r="T1800" i="13" s="1"/>
  <c r="S1816" i="13"/>
  <c r="T1816" i="13" s="1"/>
  <c r="S1832" i="13"/>
  <c r="T1832" i="13" s="1"/>
  <c r="S1848" i="13"/>
  <c r="T1848" i="13" s="1"/>
  <c r="S1864" i="13"/>
  <c r="T1864" i="13" s="1"/>
  <c r="S1880" i="13"/>
  <c r="T1880" i="13" s="1"/>
  <c r="S1896" i="13"/>
  <c r="T1896" i="13" s="1"/>
  <c r="S1912" i="13"/>
  <c r="T1912" i="13" s="1"/>
  <c r="S1928" i="13"/>
  <c r="T1928" i="13" s="1"/>
  <c r="S1944" i="13"/>
  <c r="T1944" i="13" s="1"/>
  <c r="S1960" i="13"/>
  <c r="T1960" i="13" s="1"/>
  <c r="S1976" i="13"/>
  <c r="T1976" i="13" s="1"/>
  <c r="S1992" i="13"/>
  <c r="T1992" i="13" s="1"/>
  <c r="S2008" i="13"/>
  <c r="T2008" i="13" s="1"/>
  <c r="S2024" i="13"/>
  <c r="T2024" i="13" s="1"/>
  <c r="S2040" i="13"/>
  <c r="T2040" i="13" s="1"/>
  <c r="S2056" i="13"/>
  <c r="T2056" i="13" s="1"/>
  <c r="S2072" i="13"/>
  <c r="T2072" i="13" s="1"/>
  <c r="S2088" i="13"/>
  <c r="T2088" i="13" s="1"/>
  <c r="S2104" i="13"/>
  <c r="T2104" i="13" s="1"/>
  <c r="S2120" i="13"/>
  <c r="T2120" i="13" s="1"/>
  <c r="S2136" i="13"/>
  <c r="T2136" i="13" s="1"/>
  <c r="S2152" i="13"/>
  <c r="T2152" i="13" s="1"/>
  <c r="S2168" i="13"/>
  <c r="T2168" i="13" s="1"/>
  <c r="S2184" i="13"/>
  <c r="T2184" i="13" s="1"/>
  <c r="S2200" i="13"/>
  <c r="T2200" i="13" s="1"/>
  <c r="S2216" i="13"/>
  <c r="T2216" i="13" s="1"/>
  <c r="S2232" i="13"/>
  <c r="T2232" i="13" s="1"/>
  <c r="S2248" i="13"/>
  <c r="T2248" i="13" s="1"/>
  <c r="S2264" i="13"/>
  <c r="T2264" i="13" s="1"/>
  <c r="S2280" i="13"/>
  <c r="T2280" i="13" s="1"/>
  <c r="S2296" i="13"/>
  <c r="T2296" i="13" s="1"/>
  <c r="S2312" i="13"/>
  <c r="T2312" i="13" s="1"/>
  <c r="S2328" i="13"/>
  <c r="T2328" i="13" s="1"/>
  <c r="S2344" i="13"/>
  <c r="T2344" i="13" s="1"/>
  <c r="S2360" i="13"/>
  <c r="T2360" i="13" s="1"/>
  <c r="S2376" i="13"/>
  <c r="T2376" i="13" s="1"/>
  <c r="S17" i="13"/>
  <c r="T17" i="13" s="1"/>
  <c r="S33" i="13"/>
  <c r="T33" i="13" s="1"/>
  <c r="S49" i="13"/>
  <c r="T49" i="13" s="1"/>
  <c r="S65" i="13"/>
  <c r="T65" i="13" s="1"/>
  <c r="S81" i="13"/>
  <c r="T81" i="13" s="1"/>
  <c r="S97" i="13"/>
  <c r="T97" i="13" s="1"/>
  <c r="S113" i="13"/>
  <c r="T113" i="13" s="1"/>
  <c r="S129" i="13"/>
  <c r="T129" i="13" s="1"/>
  <c r="S145" i="13"/>
  <c r="T145" i="13" s="1"/>
  <c r="S161" i="13"/>
  <c r="T161" i="13" s="1"/>
  <c r="S177" i="13"/>
  <c r="T177" i="13" s="1"/>
  <c r="S193" i="13"/>
  <c r="T193" i="13" s="1"/>
  <c r="S209" i="13"/>
  <c r="T209" i="13" s="1"/>
  <c r="S225" i="13"/>
  <c r="T225" i="13" s="1"/>
  <c r="S241" i="13"/>
  <c r="T241" i="13" s="1"/>
  <c r="S257" i="13"/>
  <c r="T257" i="13" s="1"/>
  <c r="S273" i="13"/>
  <c r="T273" i="13" s="1"/>
  <c r="S289" i="13"/>
  <c r="T289" i="13" s="1"/>
  <c r="S305" i="13"/>
  <c r="T305" i="13" s="1"/>
  <c r="S321" i="13"/>
  <c r="T321" i="13" s="1"/>
  <c r="S337" i="13"/>
  <c r="T337" i="13" s="1"/>
  <c r="S353" i="13"/>
  <c r="T353" i="13" s="1"/>
  <c r="S369" i="13"/>
  <c r="T369" i="13" s="1"/>
  <c r="S385" i="13"/>
  <c r="T385" i="13" s="1"/>
  <c r="S401" i="13"/>
  <c r="T401" i="13" s="1"/>
  <c r="S417" i="13"/>
  <c r="T417" i="13" s="1"/>
  <c r="S433" i="13"/>
  <c r="T433" i="13" s="1"/>
  <c r="S449" i="13"/>
  <c r="T449" i="13" s="1"/>
  <c r="S465" i="13"/>
  <c r="T465" i="13" s="1"/>
  <c r="S481" i="13"/>
  <c r="T481" i="13" s="1"/>
  <c r="S497" i="13"/>
  <c r="T497" i="13" s="1"/>
  <c r="S513" i="13"/>
  <c r="T513" i="13" s="1"/>
  <c r="S529" i="13"/>
  <c r="T529" i="13" s="1"/>
  <c r="S545" i="13"/>
  <c r="T545" i="13" s="1"/>
  <c r="S561" i="13"/>
  <c r="T561" i="13" s="1"/>
  <c r="S577" i="13"/>
  <c r="T577" i="13" s="1"/>
  <c r="S593" i="13"/>
  <c r="T593" i="13" s="1"/>
  <c r="S609" i="13"/>
  <c r="T609" i="13" s="1"/>
  <c r="S625" i="13"/>
  <c r="T625" i="13" s="1"/>
  <c r="S641" i="13"/>
  <c r="T641" i="13" s="1"/>
  <c r="S657" i="13"/>
  <c r="T657" i="13" s="1"/>
  <c r="S673" i="13"/>
  <c r="T673" i="13" s="1"/>
  <c r="S689" i="13"/>
  <c r="T689" i="13" s="1"/>
  <c r="S705" i="13"/>
  <c r="T705" i="13" s="1"/>
  <c r="S721" i="13"/>
  <c r="T721" i="13" s="1"/>
  <c r="S737" i="13"/>
  <c r="T737" i="13" s="1"/>
  <c r="S753" i="13"/>
  <c r="T753" i="13" s="1"/>
  <c r="S769" i="13"/>
  <c r="T769" i="13" s="1"/>
  <c r="S785" i="13"/>
  <c r="T785" i="13" s="1"/>
  <c r="S801" i="13"/>
  <c r="T801" i="13" s="1"/>
  <c r="S817" i="13"/>
  <c r="T817" i="13" s="1"/>
  <c r="S833" i="13"/>
  <c r="T833" i="13" s="1"/>
  <c r="S849" i="13"/>
  <c r="T849" i="13" s="1"/>
  <c r="S865" i="13"/>
  <c r="T865" i="13" s="1"/>
  <c r="S881" i="13"/>
  <c r="T881" i="13" s="1"/>
  <c r="S897" i="13"/>
  <c r="T897" i="13" s="1"/>
  <c r="S913" i="13"/>
  <c r="T913" i="13" s="1"/>
  <c r="S929" i="13"/>
  <c r="T929" i="13" s="1"/>
  <c r="S945" i="13"/>
  <c r="T945" i="13" s="1"/>
  <c r="S961" i="13"/>
  <c r="T961" i="13" s="1"/>
  <c r="S977" i="13"/>
  <c r="T977" i="13" s="1"/>
  <c r="S993" i="13"/>
  <c r="T993" i="13" s="1"/>
  <c r="S1009" i="13"/>
  <c r="T1009" i="13" s="1"/>
  <c r="S1025" i="13"/>
  <c r="T1025" i="13" s="1"/>
  <c r="S1041" i="13"/>
  <c r="T1041" i="13" s="1"/>
  <c r="S1057" i="13"/>
  <c r="T1057" i="13" s="1"/>
  <c r="S1073" i="13"/>
  <c r="T1073" i="13" s="1"/>
  <c r="S1089" i="13"/>
  <c r="T1089" i="13" s="1"/>
  <c r="S1105" i="13"/>
  <c r="T1105" i="13" s="1"/>
  <c r="S1121" i="13"/>
  <c r="T1121" i="13" s="1"/>
  <c r="S1137" i="13"/>
  <c r="T1137" i="13" s="1"/>
  <c r="S1153" i="13"/>
  <c r="T1153" i="13" s="1"/>
  <c r="S1169" i="13"/>
  <c r="T1169" i="13" s="1"/>
  <c r="S1185" i="13"/>
  <c r="T1185" i="13" s="1"/>
  <c r="S1201" i="13"/>
  <c r="T1201" i="13" s="1"/>
  <c r="S1217" i="13"/>
  <c r="T1217" i="13" s="1"/>
  <c r="S1233" i="13"/>
  <c r="T1233" i="13" s="1"/>
  <c r="S1249" i="13"/>
  <c r="T1249" i="13" s="1"/>
  <c r="S1265" i="13"/>
  <c r="T1265" i="13" s="1"/>
  <c r="S1281" i="13"/>
  <c r="T1281" i="13" s="1"/>
  <c r="S1297" i="13"/>
  <c r="T1297" i="13" s="1"/>
  <c r="S1313" i="13"/>
  <c r="T1313" i="13" s="1"/>
  <c r="S1329" i="13"/>
  <c r="T1329" i="13" s="1"/>
  <c r="S1345" i="13"/>
  <c r="T1345" i="13" s="1"/>
  <c r="S1361" i="13"/>
  <c r="T1361" i="13" s="1"/>
  <c r="S1377" i="13"/>
  <c r="T1377" i="13" s="1"/>
  <c r="S1393" i="13"/>
  <c r="T1393" i="13" s="1"/>
  <c r="S1409" i="13"/>
  <c r="T1409" i="13" s="1"/>
  <c r="S1425" i="13"/>
  <c r="T1425" i="13" s="1"/>
  <c r="S1441" i="13"/>
  <c r="T1441" i="13" s="1"/>
  <c r="S1457" i="13"/>
  <c r="T1457" i="13" s="1"/>
  <c r="S1473" i="13"/>
  <c r="T1473" i="13" s="1"/>
  <c r="S1489" i="13"/>
  <c r="T1489" i="13" s="1"/>
  <c r="S1505" i="13"/>
  <c r="T1505" i="13" s="1"/>
  <c r="S1521" i="13"/>
  <c r="T1521" i="13" s="1"/>
  <c r="S1537" i="13"/>
  <c r="T1537" i="13" s="1"/>
  <c r="S1553" i="13"/>
  <c r="T1553" i="13" s="1"/>
  <c r="S1569" i="13"/>
  <c r="T1569" i="13" s="1"/>
  <c r="S1585" i="13"/>
  <c r="T1585" i="13" s="1"/>
  <c r="S1601" i="13"/>
  <c r="T1601" i="13" s="1"/>
  <c r="S1617" i="13"/>
  <c r="T1617" i="13" s="1"/>
  <c r="S1633" i="13"/>
  <c r="T1633" i="13" s="1"/>
  <c r="S1649" i="13"/>
  <c r="T1649" i="13" s="1"/>
  <c r="S1665" i="13"/>
  <c r="T1665" i="13" s="1"/>
  <c r="S1681" i="13"/>
  <c r="T1681" i="13" s="1"/>
  <c r="S1697" i="13"/>
  <c r="T1697" i="13" s="1"/>
  <c r="S1713" i="13"/>
  <c r="T1713" i="13" s="1"/>
  <c r="S1729" i="13"/>
  <c r="T1729" i="13" s="1"/>
  <c r="S1745" i="13"/>
  <c r="T1745" i="13" s="1"/>
  <c r="S1761" i="13"/>
  <c r="T1761" i="13" s="1"/>
  <c r="S1777" i="13"/>
  <c r="T1777" i="13" s="1"/>
  <c r="S1793" i="13"/>
  <c r="T1793" i="13" s="1"/>
  <c r="S1809" i="13"/>
  <c r="T1809" i="13" s="1"/>
  <c r="S1825" i="13"/>
  <c r="T1825" i="13" s="1"/>
  <c r="S1841" i="13"/>
  <c r="T1841" i="13" s="1"/>
  <c r="S1857" i="13"/>
  <c r="T1857" i="13" s="1"/>
  <c r="S1873" i="13"/>
  <c r="T1873" i="13" s="1"/>
  <c r="S1889" i="13"/>
  <c r="T1889" i="13" s="1"/>
  <c r="S1905" i="13"/>
  <c r="T1905" i="13" s="1"/>
  <c r="S1921" i="13"/>
  <c r="T1921" i="13" s="1"/>
  <c r="S1937" i="13"/>
  <c r="T1937" i="13" s="1"/>
  <c r="S1953" i="13"/>
  <c r="T1953" i="13" s="1"/>
  <c r="S1969" i="13"/>
  <c r="T1969" i="13" s="1"/>
  <c r="S1985" i="13"/>
  <c r="T1985" i="13" s="1"/>
  <c r="S2001" i="13"/>
  <c r="T2001" i="13" s="1"/>
  <c r="S2017" i="13"/>
  <c r="T2017" i="13" s="1"/>
  <c r="S2033" i="13"/>
  <c r="T2033" i="13" s="1"/>
  <c r="S2049" i="13"/>
  <c r="T2049" i="13" s="1"/>
  <c r="S2065" i="13"/>
  <c r="T2065" i="13" s="1"/>
  <c r="S2081" i="13"/>
  <c r="T2081" i="13" s="1"/>
  <c r="S2097" i="13"/>
  <c r="T2097" i="13" s="1"/>
  <c r="S2113" i="13"/>
  <c r="T2113" i="13" s="1"/>
  <c r="S2129" i="13"/>
  <c r="T2129" i="13" s="1"/>
  <c r="S2145" i="13"/>
  <c r="T2145" i="13" s="1"/>
  <c r="S662" i="13"/>
  <c r="T662" i="13" s="1"/>
  <c r="S750" i="13"/>
  <c r="T750" i="13" s="1"/>
  <c r="S850" i="13"/>
  <c r="T850" i="13" s="1"/>
  <c r="S950" i="13"/>
  <c r="T950" i="13" s="1"/>
  <c r="S966" i="13"/>
  <c r="T966" i="13" s="1"/>
  <c r="S982" i="13"/>
  <c r="T982" i="13" s="1"/>
  <c r="S998" i="13"/>
  <c r="T998" i="13" s="1"/>
  <c r="S1014" i="13"/>
  <c r="T1014" i="13" s="1"/>
  <c r="S1030" i="13"/>
  <c r="T1030" i="13" s="1"/>
  <c r="S1046" i="13"/>
  <c r="T1046" i="13" s="1"/>
  <c r="S1062" i="13"/>
  <c r="T1062" i="13" s="1"/>
  <c r="S1078" i="13"/>
  <c r="T1078" i="13" s="1"/>
  <c r="S1094" i="13"/>
  <c r="T1094" i="13" s="1"/>
  <c r="S1110" i="13"/>
  <c r="T1110" i="13" s="1"/>
  <c r="S1126" i="13"/>
  <c r="T1126" i="13" s="1"/>
  <c r="S1142" i="13"/>
  <c r="T1142" i="13" s="1"/>
  <c r="S1158" i="13"/>
  <c r="T1158" i="13" s="1"/>
  <c r="S1174" i="13"/>
  <c r="T1174" i="13" s="1"/>
  <c r="S1190" i="13"/>
  <c r="T1190" i="13" s="1"/>
  <c r="S1206" i="13"/>
  <c r="T1206" i="13" s="1"/>
  <c r="S1222" i="13"/>
  <c r="T1222" i="13" s="1"/>
  <c r="S1238" i="13"/>
  <c r="T1238" i="13" s="1"/>
  <c r="S1254" i="13"/>
  <c r="T1254" i="13" s="1"/>
  <c r="S1270" i="13"/>
  <c r="T1270" i="13" s="1"/>
  <c r="S1286" i="13"/>
  <c r="T1286" i="13" s="1"/>
  <c r="S1302" i="13"/>
  <c r="T1302" i="13" s="1"/>
  <c r="S1318" i="13"/>
  <c r="T1318" i="13" s="1"/>
  <c r="S1334" i="13"/>
  <c r="T1334" i="13" s="1"/>
  <c r="S1350" i="13"/>
  <c r="T1350" i="13" s="1"/>
  <c r="S1366" i="13"/>
  <c r="T1366" i="13" s="1"/>
  <c r="S1382" i="13"/>
  <c r="T1382" i="13" s="1"/>
  <c r="S1398" i="13"/>
  <c r="T1398" i="13" s="1"/>
  <c r="S1414" i="13"/>
  <c r="T1414" i="13" s="1"/>
  <c r="S1430" i="13"/>
  <c r="T1430" i="13" s="1"/>
  <c r="S1446" i="13"/>
  <c r="T1446" i="13" s="1"/>
  <c r="S1462" i="13"/>
  <c r="T1462" i="13" s="1"/>
  <c r="S1478" i="13"/>
  <c r="T1478" i="13" s="1"/>
  <c r="S1494" i="13"/>
  <c r="T1494" i="13" s="1"/>
  <c r="S1510" i="13"/>
  <c r="T1510" i="13" s="1"/>
  <c r="S1526" i="13"/>
  <c r="T1526" i="13" s="1"/>
  <c r="S1542" i="13"/>
  <c r="T1542" i="13" s="1"/>
  <c r="S1558" i="13"/>
  <c r="T1558" i="13" s="1"/>
  <c r="S1574" i="13"/>
  <c r="T1574" i="13" s="1"/>
  <c r="S1590" i="13"/>
  <c r="T1590" i="13" s="1"/>
  <c r="S1606" i="13"/>
  <c r="T1606" i="13" s="1"/>
  <c r="S1622" i="13"/>
  <c r="T1622" i="13" s="1"/>
  <c r="S1638" i="13"/>
  <c r="T1638" i="13" s="1"/>
  <c r="S1654" i="13"/>
  <c r="T1654" i="13" s="1"/>
  <c r="S1670" i="13"/>
  <c r="T1670" i="13" s="1"/>
  <c r="S1686" i="13"/>
  <c r="T1686" i="13" s="1"/>
  <c r="S1702" i="13"/>
  <c r="T1702" i="13" s="1"/>
  <c r="S1718" i="13"/>
  <c r="T1718" i="13" s="1"/>
  <c r="S1734" i="13"/>
  <c r="T1734" i="13" s="1"/>
  <c r="S1750" i="13"/>
  <c r="T1750" i="13" s="1"/>
  <c r="S1766" i="13"/>
  <c r="T1766" i="13" s="1"/>
  <c r="S1782" i="13"/>
  <c r="T1782" i="13" s="1"/>
  <c r="S1798" i="13"/>
  <c r="T1798" i="13" s="1"/>
  <c r="S1814" i="13"/>
  <c r="T1814" i="13" s="1"/>
  <c r="S1830" i="13"/>
  <c r="T1830" i="13" s="1"/>
  <c r="S1846" i="13"/>
  <c r="T1846" i="13" s="1"/>
  <c r="S1862" i="13"/>
  <c r="T1862" i="13" s="1"/>
  <c r="S1878" i="13"/>
  <c r="T1878" i="13" s="1"/>
  <c r="S1894" i="13"/>
  <c r="T1894" i="13" s="1"/>
  <c r="S1910" i="13"/>
  <c r="T1910" i="13" s="1"/>
  <c r="S1926" i="13"/>
  <c r="T1926" i="13" s="1"/>
  <c r="S1942" i="13"/>
  <c r="T1942" i="13" s="1"/>
  <c r="S1958" i="13"/>
  <c r="T1958" i="13" s="1"/>
  <c r="S1974" i="13"/>
  <c r="T1974" i="13" s="1"/>
  <c r="S1990" i="13"/>
  <c r="T1990" i="13" s="1"/>
  <c r="S2006" i="13"/>
  <c r="T2006" i="13" s="1"/>
  <c r="S2022" i="13"/>
  <c r="T2022" i="13" s="1"/>
  <c r="S2038" i="13"/>
  <c r="T2038" i="13" s="1"/>
  <c r="S2054" i="13"/>
  <c r="T2054" i="13" s="1"/>
  <c r="S2070" i="13"/>
  <c r="T2070" i="13" s="1"/>
  <c r="S2086" i="13"/>
  <c r="T2086" i="13" s="1"/>
  <c r="S2102" i="13"/>
  <c r="T2102" i="13" s="1"/>
  <c r="S2118" i="13"/>
  <c r="T2118" i="13" s="1"/>
  <c r="S2134" i="13"/>
  <c r="T2134" i="13" s="1"/>
  <c r="S2150" i="13"/>
  <c r="T2150" i="13" s="1"/>
  <c r="S2166" i="13"/>
  <c r="T2166" i="13" s="1"/>
  <c r="S2182" i="13"/>
  <c r="T2182" i="13" s="1"/>
  <c r="S2198" i="13"/>
  <c r="T2198" i="13" s="1"/>
  <c r="S2214" i="13"/>
  <c r="T2214" i="13" s="1"/>
  <c r="S2230" i="13"/>
  <c r="T2230" i="13" s="1"/>
  <c r="S2246" i="13"/>
  <c r="T2246" i="13" s="1"/>
  <c r="S2262" i="13"/>
  <c r="T2262" i="13" s="1"/>
  <c r="S2278" i="13"/>
  <c r="T2278" i="13" s="1"/>
  <c r="S2294" i="13"/>
  <c r="T2294" i="13" s="1"/>
  <c r="S2310" i="13"/>
  <c r="T2310" i="13" s="1"/>
  <c r="S2326" i="13"/>
  <c r="T2326" i="13" s="1"/>
  <c r="S2342" i="13"/>
  <c r="T2342" i="13" s="1"/>
  <c r="S2358" i="13"/>
  <c r="T2358" i="13" s="1"/>
  <c r="S2374" i="13"/>
  <c r="T2374" i="13" s="1"/>
  <c r="S2390" i="13"/>
  <c r="T2390" i="13" s="1"/>
  <c r="S2406" i="13"/>
  <c r="T2406" i="13" s="1"/>
  <c r="S2422" i="13"/>
  <c r="T2422" i="13" s="1"/>
  <c r="S2438" i="13"/>
  <c r="T2438" i="13" s="1"/>
  <c r="S2454" i="13"/>
  <c r="T2454" i="13" s="1"/>
  <c r="S2470" i="13"/>
  <c r="T2470" i="13" s="1"/>
  <c r="S2486" i="13"/>
  <c r="T2486" i="13" s="1"/>
  <c r="S2502" i="13"/>
  <c r="T2502" i="13" s="1"/>
  <c r="S2518" i="13"/>
  <c r="T2518" i="13" s="1"/>
  <c r="S2534" i="13"/>
  <c r="T2534" i="13" s="1"/>
  <c r="S2550" i="13"/>
  <c r="T2550" i="13" s="1"/>
  <c r="S2566" i="13"/>
  <c r="T2566" i="13" s="1"/>
  <c r="S2582" i="13"/>
  <c r="T2582" i="13" s="1"/>
  <c r="S2598" i="13"/>
  <c r="T2598" i="13" s="1"/>
  <c r="S2614" i="13"/>
  <c r="T2614" i="13" s="1"/>
  <c r="S2630" i="13"/>
  <c r="T2630" i="13" s="1"/>
  <c r="S2646" i="13"/>
  <c r="T2646" i="13" s="1"/>
  <c r="S2662" i="13"/>
  <c r="T2662" i="13" s="1"/>
  <c r="S2678" i="13"/>
  <c r="T2678" i="13" s="1"/>
  <c r="S2694" i="13"/>
  <c r="T2694" i="13" s="1"/>
  <c r="S2710" i="13"/>
  <c r="T2710" i="13" s="1"/>
  <c r="S2726" i="13"/>
  <c r="T2726" i="13" s="1"/>
  <c r="S2742" i="13"/>
  <c r="T2742" i="13" s="1"/>
  <c r="S2758" i="13"/>
  <c r="T2758" i="13" s="1"/>
  <c r="S2774" i="13"/>
  <c r="T2774" i="13" s="1"/>
  <c r="S2790" i="13"/>
  <c r="T2790" i="13" s="1"/>
  <c r="S2806" i="13"/>
  <c r="T2806" i="13" s="1"/>
  <c r="S2822" i="13"/>
  <c r="T2822" i="13" s="1"/>
  <c r="S2838" i="13"/>
  <c r="T2838" i="13" s="1"/>
  <c r="S2854" i="13"/>
  <c r="T2854" i="13" s="1"/>
  <c r="S2870" i="13"/>
  <c r="T2870" i="13" s="1"/>
  <c r="S2886" i="13"/>
  <c r="T2886" i="13" s="1"/>
  <c r="S2902" i="13"/>
  <c r="T2902" i="13" s="1"/>
  <c r="S2918" i="13"/>
  <c r="T2918" i="13" s="1"/>
  <c r="S2934" i="13"/>
  <c r="T2934" i="13" s="1"/>
  <c r="S2950" i="13"/>
  <c r="T2950" i="13" s="1"/>
  <c r="S2966" i="13"/>
  <c r="T2966" i="13" s="1"/>
  <c r="S2982" i="13"/>
  <c r="T2982" i="13" s="1"/>
  <c r="S2392" i="13"/>
  <c r="T2392" i="13" s="1"/>
  <c r="S2408" i="13"/>
  <c r="T2408" i="13" s="1"/>
  <c r="S2424" i="13"/>
  <c r="T2424" i="13" s="1"/>
  <c r="S2440" i="13"/>
  <c r="T2440" i="13" s="1"/>
  <c r="S2456" i="13"/>
  <c r="T2456" i="13" s="1"/>
  <c r="S2472" i="13"/>
  <c r="T2472" i="13" s="1"/>
  <c r="S2488" i="13"/>
  <c r="T2488" i="13" s="1"/>
  <c r="S2504" i="13"/>
  <c r="T2504" i="13" s="1"/>
  <c r="S2520" i="13"/>
  <c r="T2520" i="13" s="1"/>
  <c r="S2536" i="13"/>
  <c r="T2536" i="13" s="1"/>
  <c r="S2552" i="13"/>
  <c r="T2552" i="13" s="1"/>
  <c r="S2568" i="13"/>
  <c r="T2568" i="13" s="1"/>
  <c r="S2584" i="13"/>
  <c r="T2584" i="13" s="1"/>
  <c r="S2600" i="13"/>
  <c r="T2600" i="13" s="1"/>
  <c r="S2616" i="13"/>
  <c r="T2616" i="13" s="1"/>
  <c r="S2632" i="13"/>
  <c r="T2632" i="13" s="1"/>
  <c r="S2648" i="13"/>
  <c r="T2648" i="13" s="1"/>
  <c r="S2664" i="13"/>
  <c r="T2664" i="13" s="1"/>
  <c r="S2680" i="13"/>
  <c r="T2680" i="13" s="1"/>
  <c r="S2696" i="13"/>
  <c r="T2696" i="13" s="1"/>
  <c r="S2712" i="13"/>
  <c r="T2712" i="13" s="1"/>
  <c r="S2728" i="13"/>
  <c r="T2728" i="13" s="1"/>
  <c r="S2744" i="13"/>
  <c r="T2744" i="13" s="1"/>
  <c r="S2760" i="13"/>
  <c r="T2760" i="13" s="1"/>
  <c r="S2776" i="13"/>
  <c r="T2776" i="13" s="1"/>
  <c r="S2792" i="13"/>
  <c r="T2792" i="13" s="1"/>
  <c r="S2808" i="13"/>
  <c r="T2808" i="13" s="1"/>
  <c r="S2824" i="13"/>
  <c r="T2824" i="13" s="1"/>
  <c r="S2840" i="13"/>
  <c r="T2840" i="13" s="1"/>
  <c r="S2856" i="13"/>
  <c r="T2856" i="13" s="1"/>
  <c r="S2872" i="13"/>
  <c r="T2872" i="13" s="1"/>
  <c r="S2888" i="13"/>
  <c r="T2888" i="13" s="1"/>
  <c r="S2904" i="13"/>
  <c r="T2904" i="13" s="1"/>
  <c r="S2920" i="13"/>
  <c r="T2920" i="13" s="1"/>
  <c r="S2936" i="13"/>
  <c r="T2936" i="13" s="1"/>
  <c r="S2952" i="13"/>
  <c r="T2952" i="13" s="1"/>
  <c r="S2968" i="13"/>
  <c r="T2968" i="13" s="1"/>
  <c r="S2984" i="13"/>
  <c r="T2984" i="13" s="1"/>
  <c r="S3000" i="13"/>
  <c r="T3000" i="13" s="1"/>
  <c r="S3016" i="13"/>
  <c r="T3016" i="13" s="1"/>
  <c r="S3032" i="13"/>
  <c r="T3032" i="13" s="1"/>
  <c r="S3048" i="13"/>
  <c r="T3048" i="13" s="1"/>
  <c r="S3064" i="13"/>
  <c r="T3064" i="13" s="1"/>
  <c r="S3080" i="13"/>
  <c r="T3080" i="13" s="1"/>
  <c r="S3096" i="13"/>
  <c r="T3096" i="13" s="1"/>
  <c r="S3112" i="13"/>
  <c r="T3112" i="13" s="1"/>
  <c r="S3128" i="13"/>
  <c r="T3128" i="13" s="1"/>
  <c r="S3144" i="13"/>
  <c r="T3144" i="13" s="1"/>
  <c r="S3160" i="13"/>
  <c r="T3160" i="13" s="1"/>
  <c r="S3176" i="13"/>
  <c r="T3176" i="13" s="1"/>
  <c r="S3192" i="13"/>
  <c r="T3192" i="13" s="1"/>
  <c r="S3208" i="13"/>
  <c r="T3208" i="13" s="1"/>
  <c r="S3224" i="13"/>
  <c r="T3224" i="13" s="1"/>
  <c r="S3240" i="13"/>
  <c r="T3240" i="13" s="1"/>
  <c r="S3256" i="13"/>
  <c r="T3256" i="13" s="1"/>
  <c r="S3272" i="13"/>
  <c r="T3272" i="13" s="1"/>
  <c r="S3288" i="13"/>
  <c r="T3288" i="13" s="1"/>
  <c r="S3304" i="13"/>
  <c r="T3304" i="13" s="1"/>
  <c r="S3320" i="13"/>
  <c r="T3320" i="13" s="1"/>
  <c r="S3336" i="13"/>
  <c r="T3336" i="13" s="1"/>
  <c r="S3352" i="13"/>
  <c r="T3352" i="13" s="1"/>
  <c r="S3368" i="13"/>
  <c r="T3368" i="13" s="1"/>
  <c r="S3384" i="13"/>
  <c r="T3384" i="13" s="1"/>
  <c r="S3400" i="13"/>
  <c r="T3400" i="13" s="1"/>
  <c r="S3416" i="13"/>
  <c r="T3416" i="13" s="1"/>
  <c r="S3432" i="13"/>
  <c r="T3432" i="13" s="1"/>
  <c r="S3448" i="13"/>
  <c r="T3448" i="13" s="1"/>
  <c r="S3464" i="13"/>
  <c r="T3464" i="13" s="1"/>
  <c r="S3480" i="13"/>
  <c r="T3480" i="13" s="1"/>
  <c r="S3496" i="13"/>
  <c r="T3496" i="13" s="1"/>
  <c r="S3512" i="13"/>
  <c r="T3512" i="13" s="1"/>
  <c r="S3528" i="13"/>
  <c r="T3528" i="13" s="1"/>
  <c r="S3544" i="13"/>
  <c r="T3544" i="13" s="1"/>
  <c r="S3560" i="13"/>
  <c r="T3560" i="13" s="1"/>
  <c r="S3576" i="13"/>
  <c r="T3576" i="13" s="1"/>
  <c r="S3592" i="13"/>
  <c r="T3592" i="13" s="1"/>
  <c r="S3608" i="13"/>
  <c r="T3608" i="13" s="1"/>
  <c r="S3624" i="13"/>
  <c r="T3624" i="13" s="1"/>
  <c r="S3640" i="13"/>
  <c r="T3640" i="13" s="1"/>
  <c r="S3656" i="13"/>
  <c r="T3656" i="13" s="1"/>
  <c r="S3672" i="13"/>
  <c r="T3672" i="13" s="1"/>
  <c r="S3688" i="13"/>
  <c r="T3688" i="13" s="1"/>
  <c r="S3704" i="13"/>
  <c r="T3704" i="13" s="1"/>
  <c r="S3720" i="13"/>
  <c r="T3720" i="13" s="1"/>
  <c r="S3736" i="13"/>
  <c r="T3736" i="13" s="1"/>
  <c r="S3752" i="13"/>
  <c r="T3752" i="13" s="1"/>
  <c r="S3768" i="13"/>
  <c r="T3768" i="13" s="1"/>
  <c r="S3784" i="13"/>
  <c r="T3784" i="13" s="1"/>
  <c r="S3800" i="13"/>
  <c r="T3800" i="13" s="1"/>
  <c r="S3816" i="13"/>
  <c r="T3816" i="13" s="1"/>
  <c r="S3832" i="13"/>
  <c r="T3832" i="13" s="1"/>
  <c r="S3848" i="13"/>
  <c r="T3848" i="13" s="1"/>
  <c r="S3864" i="13"/>
  <c r="T3864" i="13" s="1"/>
  <c r="S3880" i="13"/>
  <c r="T3880" i="13" s="1"/>
  <c r="S3896" i="13"/>
  <c r="T3896" i="13" s="1"/>
  <c r="S3912" i="13"/>
  <c r="T3912" i="13" s="1"/>
  <c r="S3928" i="13"/>
  <c r="T3928" i="13" s="1"/>
  <c r="S3944" i="13"/>
  <c r="T3944" i="13" s="1"/>
  <c r="S3960" i="13"/>
  <c r="T3960" i="13" s="1"/>
  <c r="S2161" i="13"/>
  <c r="T2161" i="13" s="1"/>
  <c r="S2177" i="13"/>
  <c r="T2177" i="13" s="1"/>
  <c r="S2193" i="13"/>
  <c r="T2193" i="13" s="1"/>
  <c r="S2209" i="13"/>
  <c r="T2209" i="13" s="1"/>
  <c r="S2225" i="13"/>
  <c r="T2225" i="13" s="1"/>
  <c r="S2241" i="13"/>
  <c r="T2241" i="13" s="1"/>
  <c r="S2257" i="13"/>
  <c r="T2257" i="13" s="1"/>
  <c r="S2273" i="13"/>
  <c r="T2273" i="13" s="1"/>
  <c r="S2289" i="13"/>
  <c r="T2289" i="13" s="1"/>
  <c r="S2305" i="13"/>
  <c r="T2305" i="13" s="1"/>
  <c r="S2321" i="13"/>
  <c r="T2321" i="13" s="1"/>
  <c r="S2337" i="13"/>
  <c r="T2337" i="13" s="1"/>
  <c r="S2353" i="13"/>
  <c r="T2353" i="13" s="1"/>
  <c r="S2369" i="13"/>
  <c r="T2369" i="13" s="1"/>
  <c r="S2385" i="13"/>
  <c r="T2385" i="13" s="1"/>
  <c r="S2401" i="13"/>
  <c r="T2401" i="13" s="1"/>
  <c r="S2417" i="13"/>
  <c r="T2417" i="13" s="1"/>
  <c r="S2433" i="13"/>
  <c r="T2433" i="13" s="1"/>
  <c r="S2449" i="13"/>
  <c r="T2449" i="13" s="1"/>
  <c r="S2465" i="13"/>
  <c r="T2465" i="13" s="1"/>
  <c r="S2481" i="13"/>
  <c r="T2481" i="13" s="1"/>
  <c r="S2497" i="13"/>
  <c r="T2497" i="13" s="1"/>
  <c r="S2513" i="13"/>
  <c r="T2513" i="13" s="1"/>
  <c r="S2529" i="13"/>
  <c r="T2529" i="13" s="1"/>
  <c r="S2545" i="13"/>
  <c r="T2545" i="13" s="1"/>
  <c r="S2561" i="13"/>
  <c r="T2561" i="13" s="1"/>
  <c r="S2577" i="13"/>
  <c r="T2577" i="13" s="1"/>
  <c r="S2593" i="13"/>
  <c r="T2593" i="13" s="1"/>
  <c r="S2609" i="13"/>
  <c r="T2609" i="13" s="1"/>
  <c r="S2625" i="13"/>
  <c r="T2625" i="13" s="1"/>
  <c r="S2641" i="13"/>
  <c r="T2641" i="13" s="1"/>
  <c r="S2657" i="13"/>
  <c r="T2657" i="13" s="1"/>
  <c r="S2673" i="13"/>
  <c r="T2673" i="13" s="1"/>
  <c r="S2689" i="13"/>
  <c r="T2689" i="13" s="1"/>
  <c r="S2705" i="13"/>
  <c r="T2705" i="13" s="1"/>
  <c r="S2721" i="13"/>
  <c r="T2721" i="13" s="1"/>
  <c r="S2737" i="13"/>
  <c r="T2737" i="13" s="1"/>
  <c r="S2753" i="13"/>
  <c r="T2753" i="13" s="1"/>
  <c r="S2769" i="13"/>
  <c r="T2769" i="13" s="1"/>
  <c r="S2785" i="13"/>
  <c r="T2785" i="13" s="1"/>
  <c r="S2801" i="13"/>
  <c r="T2801" i="13" s="1"/>
  <c r="S2817" i="13"/>
  <c r="T2817" i="13" s="1"/>
  <c r="S2833" i="13"/>
  <c r="T2833" i="13" s="1"/>
  <c r="S2849" i="13"/>
  <c r="T2849" i="13" s="1"/>
  <c r="S2865" i="13"/>
  <c r="T2865" i="13" s="1"/>
  <c r="S2881" i="13"/>
  <c r="T2881" i="13" s="1"/>
  <c r="S2897" i="13"/>
  <c r="T2897" i="13" s="1"/>
  <c r="S2913" i="13"/>
  <c r="T2913" i="13" s="1"/>
  <c r="S2929" i="13"/>
  <c r="T2929" i="13" s="1"/>
  <c r="S2945" i="13"/>
  <c r="T2945" i="13" s="1"/>
  <c r="S2961" i="13"/>
  <c r="T2961" i="13" s="1"/>
  <c r="S2977" i="13"/>
  <c r="T2977" i="13" s="1"/>
  <c r="S2993" i="13"/>
  <c r="T2993" i="13" s="1"/>
  <c r="S3009" i="13"/>
  <c r="T3009" i="13" s="1"/>
  <c r="S3025" i="13"/>
  <c r="T3025" i="13" s="1"/>
  <c r="S3041" i="13"/>
  <c r="T3041" i="13" s="1"/>
  <c r="S3057" i="13"/>
  <c r="T3057" i="13" s="1"/>
  <c r="S3073" i="13"/>
  <c r="T3073" i="13" s="1"/>
  <c r="S3089" i="13"/>
  <c r="T3089" i="13" s="1"/>
  <c r="S3105" i="13"/>
  <c r="T3105" i="13" s="1"/>
  <c r="S3121" i="13"/>
  <c r="T3121" i="13" s="1"/>
  <c r="S3137" i="13"/>
  <c r="T3137" i="13" s="1"/>
  <c r="S3153" i="13"/>
  <c r="T3153" i="13" s="1"/>
  <c r="S3169" i="13"/>
  <c r="T3169" i="13" s="1"/>
  <c r="S3185" i="13"/>
  <c r="T3185" i="13" s="1"/>
  <c r="S3201" i="13"/>
  <c r="T3201" i="13" s="1"/>
  <c r="S3217" i="13"/>
  <c r="T3217" i="13" s="1"/>
  <c r="S3233" i="13"/>
  <c r="T3233" i="13" s="1"/>
  <c r="S3249" i="13"/>
  <c r="T3249" i="13" s="1"/>
  <c r="S3265" i="13"/>
  <c r="T3265" i="13" s="1"/>
  <c r="S3281" i="13"/>
  <c r="T3281" i="13" s="1"/>
  <c r="S3297" i="13"/>
  <c r="T3297" i="13" s="1"/>
  <c r="S3313" i="13"/>
  <c r="T3313" i="13" s="1"/>
  <c r="S3329" i="13"/>
  <c r="T3329" i="13" s="1"/>
  <c r="S3345" i="13"/>
  <c r="T3345" i="13" s="1"/>
  <c r="S3361" i="13"/>
  <c r="T3361" i="13" s="1"/>
  <c r="S3377" i="13"/>
  <c r="T3377" i="13" s="1"/>
  <c r="S3393" i="13"/>
  <c r="T3393" i="13" s="1"/>
  <c r="S3409" i="13"/>
  <c r="T3409" i="13" s="1"/>
  <c r="S3425" i="13"/>
  <c r="T3425" i="13" s="1"/>
  <c r="S3441" i="13"/>
  <c r="T3441" i="13" s="1"/>
  <c r="S3457" i="13"/>
  <c r="T3457" i="13" s="1"/>
  <c r="S3473" i="13"/>
  <c r="T3473" i="13" s="1"/>
  <c r="S3489" i="13"/>
  <c r="T3489" i="13" s="1"/>
  <c r="S3505" i="13"/>
  <c r="T3505" i="13" s="1"/>
  <c r="S3521" i="13"/>
  <c r="T3521" i="13" s="1"/>
  <c r="S3537" i="13"/>
  <c r="T3537" i="13" s="1"/>
  <c r="S3553" i="13"/>
  <c r="T3553" i="13" s="1"/>
  <c r="S3569" i="13"/>
  <c r="T3569" i="13" s="1"/>
  <c r="S3585" i="13"/>
  <c r="T3585" i="13" s="1"/>
  <c r="S3601" i="13"/>
  <c r="T3601" i="13" s="1"/>
  <c r="S3617" i="13"/>
  <c r="T3617" i="13" s="1"/>
  <c r="S3633" i="13"/>
  <c r="T3633" i="13" s="1"/>
  <c r="S3649" i="13"/>
  <c r="T3649" i="13" s="1"/>
  <c r="S3665" i="13"/>
  <c r="T3665" i="13" s="1"/>
  <c r="S3681" i="13"/>
  <c r="T3681" i="13" s="1"/>
  <c r="S3697" i="13"/>
  <c r="T3697" i="13" s="1"/>
  <c r="S3713" i="13"/>
  <c r="T3713" i="13" s="1"/>
  <c r="S3729" i="13"/>
  <c r="T3729" i="13" s="1"/>
  <c r="S3745" i="13"/>
  <c r="T3745" i="13" s="1"/>
  <c r="S3761" i="13"/>
  <c r="T3761" i="13" s="1"/>
  <c r="S3777" i="13"/>
  <c r="T3777" i="13" s="1"/>
  <c r="S3793" i="13"/>
  <c r="T3793" i="13" s="1"/>
  <c r="S3809" i="13"/>
  <c r="T3809" i="13" s="1"/>
  <c r="S3825" i="13"/>
  <c r="T3825" i="13" s="1"/>
  <c r="S3841" i="13"/>
  <c r="T3841" i="13" s="1"/>
  <c r="S3857" i="13"/>
  <c r="T3857" i="13" s="1"/>
  <c r="S3873" i="13"/>
  <c r="T3873" i="13" s="1"/>
  <c r="S3889" i="13"/>
  <c r="T3889" i="13" s="1"/>
  <c r="S3905" i="13"/>
  <c r="T3905" i="13" s="1"/>
  <c r="S3921" i="13"/>
  <c r="T3921" i="13" s="1"/>
  <c r="S3937" i="13"/>
  <c r="T3937" i="13" s="1"/>
  <c r="S3953" i="13"/>
  <c r="T3953" i="13" s="1"/>
  <c r="S3969" i="13"/>
  <c r="T3969" i="13" s="1"/>
  <c r="S3985" i="13"/>
  <c r="T3985" i="13" s="1"/>
  <c r="S4001" i="13"/>
  <c r="T4001" i="13" s="1"/>
  <c r="S4017" i="13"/>
  <c r="T4017" i="13" s="1"/>
  <c r="S4033" i="13"/>
  <c r="T4033" i="13" s="1"/>
  <c r="S4049" i="13"/>
  <c r="T4049" i="13" s="1"/>
  <c r="S4065" i="13"/>
  <c r="T4065" i="13" s="1"/>
  <c r="S4081" i="13"/>
  <c r="T4081" i="13" s="1"/>
  <c r="S4097" i="13"/>
  <c r="T4097" i="13" s="1"/>
  <c r="S4113" i="13"/>
  <c r="T4113" i="13" s="1"/>
  <c r="S4129" i="13"/>
  <c r="T4129" i="13" s="1"/>
  <c r="S4145" i="13"/>
  <c r="T4145" i="13" s="1"/>
  <c r="S4161" i="13"/>
  <c r="T4161" i="13" s="1"/>
  <c r="S4177" i="13"/>
  <c r="T4177" i="13" s="1"/>
  <c r="S4193" i="13"/>
  <c r="T4193" i="13" s="1"/>
  <c r="S4209" i="13"/>
  <c r="T4209" i="13" s="1"/>
  <c r="S4225" i="13"/>
  <c r="T4225" i="13" s="1"/>
  <c r="S4241" i="13"/>
  <c r="T4241" i="13" s="1"/>
  <c r="S4257" i="13"/>
  <c r="T4257" i="13" s="1"/>
  <c r="S4273" i="13"/>
  <c r="T4273" i="13" s="1"/>
  <c r="S4289" i="13"/>
  <c r="T4289" i="13" s="1"/>
  <c r="S4305" i="13"/>
  <c r="T4305" i="13" s="1"/>
  <c r="S4321" i="13"/>
  <c r="T4321" i="13" s="1"/>
  <c r="S4337" i="13"/>
  <c r="T4337" i="13" s="1"/>
  <c r="S4353" i="13"/>
  <c r="T4353" i="13" s="1"/>
  <c r="S4369" i="13"/>
  <c r="T4369" i="13" s="1"/>
  <c r="S4385" i="13"/>
  <c r="T4385" i="13" s="1"/>
  <c r="S4401" i="13"/>
  <c r="T4401" i="13" s="1"/>
  <c r="S4417" i="13"/>
  <c r="T4417" i="13" s="1"/>
  <c r="S4433" i="13"/>
  <c r="T4433" i="13" s="1"/>
  <c r="S4449" i="13"/>
  <c r="T4449" i="13" s="1"/>
  <c r="S4465" i="13"/>
  <c r="T4465" i="13" s="1"/>
  <c r="S4481" i="13"/>
  <c r="T4481" i="13" s="1"/>
  <c r="S4497" i="13"/>
  <c r="T4497" i="13" s="1"/>
  <c r="S4513" i="13"/>
  <c r="T4513" i="13" s="1"/>
  <c r="S4529" i="13"/>
  <c r="T4529" i="13" s="1"/>
  <c r="S4545" i="13"/>
  <c r="T4545" i="13" s="1"/>
  <c r="S4561" i="13"/>
  <c r="T4561" i="13" s="1"/>
  <c r="S4577" i="13"/>
  <c r="T4577" i="13" s="1"/>
  <c r="S4593" i="13"/>
  <c r="T4593" i="13" s="1"/>
  <c r="S4609" i="13"/>
  <c r="T4609" i="13" s="1"/>
  <c r="S4625" i="13"/>
  <c r="T4625" i="13" s="1"/>
  <c r="S4641" i="13"/>
  <c r="T4641" i="13" s="1"/>
  <c r="S4657" i="13"/>
  <c r="T4657" i="13" s="1"/>
  <c r="S4673" i="13"/>
  <c r="T4673" i="13" s="1"/>
  <c r="S4689" i="13"/>
  <c r="T4689" i="13" s="1"/>
  <c r="S4705" i="13"/>
  <c r="T4705" i="13" s="1"/>
  <c r="S4721" i="13"/>
  <c r="T4721" i="13" s="1"/>
  <c r="S4737" i="13"/>
  <c r="T4737" i="13" s="1"/>
  <c r="S4753" i="13"/>
  <c r="T4753" i="13" s="1"/>
  <c r="S4769" i="13"/>
  <c r="T4769" i="13" s="1"/>
  <c r="S4785" i="13"/>
  <c r="T4785" i="13" s="1"/>
  <c r="S4801" i="13"/>
  <c r="T4801" i="13" s="1"/>
  <c r="S4817" i="13"/>
  <c r="T4817" i="13" s="1"/>
  <c r="S4833" i="13"/>
  <c r="T4833" i="13" s="1"/>
  <c r="S4849" i="13"/>
  <c r="T4849" i="13" s="1"/>
  <c r="S4865" i="13"/>
  <c r="T4865" i="13" s="1"/>
  <c r="S4881" i="13"/>
  <c r="T4881" i="13" s="1"/>
  <c r="S4897" i="13"/>
  <c r="T4897" i="13" s="1"/>
  <c r="S4913" i="13"/>
  <c r="T4913" i="13" s="1"/>
  <c r="S4929" i="13"/>
  <c r="T4929" i="13" s="1"/>
  <c r="S2998" i="13"/>
  <c r="T2998" i="13" s="1"/>
  <c r="S3014" i="13"/>
  <c r="T3014" i="13" s="1"/>
  <c r="S3030" i="13"/>
  <c r="T3030" i="13" s="1"/>
  <c r="S3046" i="13"/>
  <c r="T3046" i="13" s="1"/>
  <c r="S3062" i="13"/>
  <c r="T3062" i="13" s="1"/>
  <c r="S3078" i="13"/>
  <c r="T3078" i="13" s="1"/>
  <c r="S3094" i="13"/>
  <c r="T3094" i="13" s="1"/>
  <c r="S3110" i="13"/>
  <c r="T3110" i="13" s="1"/>
  <c r="S3126" i="13"/>
  <c r="T3126" i="13" s="1"/>
  <c r="S3142" i="13"/>
  <c r="T3142" i="13" s="1"/>
  <c r="S3158" i="13"/>
  <c r="T3158" i="13" s="1"/>
  <c r="S3174" i="13"/>
  <c r="T3174" i="13" s="1"/>
  <c r="S3190" i="13"/>
  <c r="T3190" i="13" s="1"/>
  <c r="S3206" i="13"/>
  <c r="T3206" i="13" s="1"/>
  <c r="S3222" i="13"/>
  <c r="T3222" i="13" s="1"/>
  <c r="S3238" i="13"/>
  <c r="T3238" i="13" s="1"/>
  <c r="S3254" i="13"/>
  <c r="T3254" i="13" s="1"/>
  <c r="S3270" i="13"/>
  <c r="T3270" i="13" s="1"/>
  <c r="S3286" i="13"/>
  <c r="T3286" i="13" s="1"/>
  <c r="S3302" i="13"/>
  <c r="T3302" i="13" s="1"/>
  <c r="S3318" i="13"/>
  <c r="T3318" i="13" s="1"/>
  <c r="S3334" i="13"/>
  <c r="T3334" i="13" s="1"/>
  <c r="S3350" i="13"/>
  <c r="T3350" i="13" s="1"/>
  <c r="S3366" i="13"/>
  <c r="T3366" i="13" s="1"/>
  <c r="S3382" i="13"/>
  <c r="T3382" i="13" s="1"/>
  <c r="S3398" i="13"/>
  <c r="T3398" i="13" s="1"/>
  <c r="S3414" i="13"/>
  <c r="T3414" i="13" s="1"/>
  <c r="S3430" i="13"/>
  <c r="T3430" i="13" s="1"/>
  <c r="S3446" i="13"/>
  <c r="T3446" i="13" s="1"/>
  <c r="S3462" i="13"/>
  <c r="T3462" i="13" s="1"/>
  <c r="S3478" i="13"/>
  <c r="T3478" i="13" s="1"/>
  <c r="S3494" i="13"/>
  <c r="T3494" i="13" s="1"/>
  <c r="S3510" i="13"/>
  <c r="T3510" i="13" s="1"/>
  <c r="S3526" i="13"/>
  <c r="T3526" i="13" s="1"/>
  <c r="S3542" i="13"/>
  <c r="T3542" i="13" s="1"/>
  <c r="S3558" i="13"/>
  <c r="T3558" i="13" s="1"/>
  <c r="S3574" i="13"/>
  <c r="T3574" i="13" s="1"/>
  <c r="S3590" i="13"/>
  <c r="T3590" i="13" s="1"/>
  <c r="S3606" i="13"/>
  <c r="T3606" i="13" s="1"/>
  <c r="S3622" i="13"/>
  <c r="T3622" i="13" s="1"/>
  <c r="S3638" i="13"/>
  <c r="T3638" i="13" s="1"/>
  <c r="S3654" i="13"/>
  <c r="T3654" i="13" s="1"/>
  <c r="S3670" i="13"/>
  <c r="T3670" i="13" s="1"/>
  <c r="S3686" i="13"/>
  <c r="T3686" i="13" s="1"/>
  <c r="S3702" i="13"/>
  <c r="T3702" i="13" s="1"/>
  <c r="S3718" i="13"/>
  <c r="T3718" i="13" s="1"/>
  <c r="S3734" i="13"/>
  <c r="T3734" i="13" s="1"/>
  <c r="S3750" i="13"/>
  <c r="T3750" i="13" s="1"/>
  <c r="S3766" i="13"/>
  <c r="T3766" i="13" s="1"/>
  <c r="S3782" i="13"/>
  <c r="T3782" i="13" s="1"/>
  <c r="S3798" i="13"/>
  <c r="T3798" i="13" s="1"/>
  <c r="S3814" i="13"/>
  <c r="T3814" i="13" s="1"/>
  <c r="S3830" i="13"/>
  <c r="T3830" i="13" s="1"/>
  <c r="S3846" i="13"/>
  <c r="T3846" i="13" s="1"/>
  <c r="S3862" i="13"/>
  <c r="T3862" i="13" s="1"/>
  <c r="S3878" i="13"/>
  <c r="T3878" i="13" s="1"/>
  <c r="S3894" i="13"/>
  <c r="T3894" i="13" s="1"/>
  <c r="S3910" i="13"/>
  <c r="T3910" i="13" s="1"/>
  <c r="S3926" i="13"/>
  <c r="T3926" i="13" s="1"/>
  <c r="S3942" i="13"/>
  <c r="T3942" i="13" s="1"/>
  <c r="S3958" i="13"/>
  <c r="T3958" i="13" s="1"/>
  <c r="S3974" i="13"/>
  <c r="T3974" i="13" s="1"/>
  <c r="S3990" i="13"/>
  <c r="T3990" i="13" s="1"/>
  <c r="S4006" i="13"/>
  <c r="T4006" i="13" s="1"/>
  <c r="S4022" i="13"/>
  <c r="T4022" i="13" s="1"/>
  <c r="S4038" i="13"/>
  <c r="T4038" i="13" s="1"/>
  <c r="S4054" i="13"/>
  <c r="T4054" i="13" s="1"/>
  <c r="S4070" i="13"/>
  <c r="T4070" i="13" s="1"/>
  <c r="S4086" i="13"/>
  <c r="T4086" i="13" s="1"/>
  <c r="S4102" i="13"/>
  <c r="T4102" i="13" s="1"/>
  <c r="S4118" i="13"/>
  <c r="T4118" i="13" s="1"/>
  <c r="S4134" i="13"/>
  <c r="T4134" i="13" s="1"/>
  <c r="S4150" i="13"/>
  <c r="T4150" i="13" s="1"/>
  <c r="S4166" i="13"/>
  <c r="T4166" i="13" s="1"/>
  <c r="S4182" i="13"/>
  <c r="T4182" i="13" s="1"/>
  <c r="S4198" i="13"/>
  <c r="T4198" i="13" s="1"/>
  <c r="S4214" i="13"/>
  <c r="T4214" i="13" s="1"/>
  <c r="S4230" i="13"/>
  <c r="T4230" i="13" s="1"/>
  <c r="S4246" i="13"/>
  <c r="T4246" i="13" s="1"/>
  <c r="S4262" i="13"/>
  <c r="T4262" i="13" s="1"/>
  <c r="S4278" i="13"/>
  <c r="T4278" i="13" s="1"/>
  <c r="S4294" i="13"/>
  <c r="T4294" i="13" s="1"/>
  <c r="S4310" i="13"/>
  <c r="T4310" i="13" s="1"/>
  <c r="S4326" i="13"/>
  <c r="T4326" i="13" s="1"/>
  <c r="S4342" i="13"/>
  <c r="T4342" i="13" s="1"/>
  <c r="S4358" i="13"/>
  <c r="T4358" i="13" s="1"/>
  <c r="S4374" i="13"/>
  <c r="T4374" i="13" s="1"/>
  <c r="S4390" i="13"/>
  <c r="T4390" i="13" s="1"/>
  <c r="S4406" i="13"/>
  <c r="T4406" i="13" s="1"/>
  <c r="S4422" i="13"/>
  <c r="T4422" i="13" s="1"/>
  <c r="S4438" i="13"/>
  <c r="T4438" i="13" s="1"/>
  <c r="S4454" i="13"/>
  <c r="T4454" i="13" s="1"/>
  <c r="S4470" i="13"/>
  <c r="T4470" i="13" s="1"/>
  <c r="S4486" i="13"/>
  <c r="T4486" i="13" s="1"/>
  <c r="S4502" i="13"/>
  <c r="T4502" i="13" s="1"/>
  <c r="S4518" i="13"/>
  <c r="T4518" i="13" s="1"/>
  <c r="S4534" i="13"/>
  <c r="T4534" i="13" s="1"/>
  <c r="S4550" i="13"/>
  <c r="T4550" i="13" s="1"/>
  <c r="S4566" i="13"/>
  <c r="T4566" i="13" s="1"/>
  <c r="S4582" i="13"/>
  <c r="T4582" i="13" s="1"/>
  <c r="S4598" i="13"/>
  <c r="T4598" i="13" s="1"/>
  <c r="S4614" i="13"/>
  <c r="T4614" i="13" s="1"/>
  <c r="S4630" i="13"/>
  <c r="T4630" i="13" s="1"/>
  <c r="S4646" i="13"/>
  <c r="T4646" i="13" s="1"/>
  <c r="S4662" i="13"/>
  <c r="T4662" i="13" s="1"/>
  <c r="S4678" i="13"/>
  <c r="T4678" i="13" s="1"/>
  <c r="S4694" i="13"/>
  <c r="T4694" i="13" s="1"/>
  <c r="S4710" i="13"/>
  <c r="T4710" i="13" s="1"/>
  <c r="S4726" i="13"/>
  <c r="T4726" i="13" s="1"/>
  <c r="S4742" i="13"/>
  <c r="T4742" i="13" s="1"/>
  <c r="S4758" i="13"/>
  <c r="T4758" i="13" s="1"/>
  <c r="S4774" i="13"/>
  <c r="T4774" i="13" s="1"/>
  <c r="S4790" i="13"/>
  <c r="T4790" i="13" s="1"/>
  <c r="S2851" i="13"/>
  <c r="T2851" i="13" s="1"/>
  <c r="S2867" i="13"/>
  <c r="T2867" i="13" s="1"/>
  <c r="S2883" i="13"/>
  <c r="T2883" i="13" s="1"/>
  <c r="S2899" i="13"/>
  <c r="T2899" i="13" s="1"/>
  <c r="S2915" i="13"/>
  <c r="T2915" i="13" s="1"/>
  <c r="S2931" i="13"/>
  <c r="T2931" i="13" s="1"/>
  <c r="S2947" i="13"/>
  <c r="T2947" i="13" s="1"/>
  <c r="S2963" i="13"/>
  <c r="T2963" i="13" s="1"/>
  <c r="S2979" i="13"/>
  <c r="T2979" i="13" s="1"/>
  <c r="S2995" i="13"/>
  <c r="T2995" i="13" s="1"/>
  <c r="S3011" i="13"/>
  <c r="T3011" i="13" s="1"/>
  <c r="S3027" i="13"/>
  <c r="T3027" i="13" s="1"/>
  <c r="S3043" i="13"/>
  <c r="T3043" i="13" s="1"/>
  <c r="S3059" i="13"/>
  <c r="T3059" i="13" s="1"/>
  <c r="S3075" i="13"/>
  <c r="T3075" i="13" s="1"/>
  <c r="S3091" i="13"/>
  <c r="T3091" i="13" s="1"/>
  <c r="S3107" i="13"/>
  <c r="T3107" i="13" s="1"/>
  <c r="S3123" i="13"/>
  <c r="T3123" i="13" s="1"/>
  <c r="S3139" i="13"/>
  <c r="T3139" i="13" s="1"/>
  <c r="S3155" i="13"/>
  <c r="T3155" i="13" s="1"/>
  <c r="S3171" i="13"/>
  <c r="T3171" i="13" s="1"/>
  <c r="S3187" i="13"/>
  <c r="T3187" i="13" s="1"/>
  <c r="S3203" i="13"/>
  <c r="T3203" i="13" s="1"/>
  <c r="S3219" i="13"/>
  <c r="T3219" i="13" s="1"/>
  <c r="S3235" i="13"/>
  <c r="T3235" i="13" s="1"/>
  <c r="S3251" i="13"/>
  <c r="T3251" i="13" s="1"/>
  <c r="S3267" i="13"/>
  <c r="T3267" i="13" s="1"/>
  <c r="S3283" i="13"/>
  <c r="T3283" i="13" s="1"/>
  <c r="S3299" i="13"/>
  <c r="T3299" i="13" s="1"/>
  <c r="S3315" i="13"/>
  <c r="T3315" i="13" s="1"/>
  <c r="S3331" i="13"/>
  <c r="T3331" i="13" s="1"/>
  <c r="S3347" i="13"/>
  <c r="T3347" i="13" s="1"/>
  <c r="S3363" i="13"/>
  <c r="T3363" i="13" s="1"/>
  <c r="S3379" i="13"/>
  <c r="T3379" i="13" s="1"/>
  <c r="S3395" i="13"/>
  <c r="T3395" i="13" s="1"/>
  <c r="S3411" i="13"/>
  <c r="T3411" i="13" s="1"/>
  <c r="S3427" i="13"/>
  <c r="T3427" i="13" s="1"/>
  <c r="S3443" i="13"/>
  <c r="T3443" i="13" s="1"/>
  <c r="S3459" i="13"/>
  <c r="T3459" i="13" s="1"/>
  <c r="S3475" i="13"/>
  <c r="T3475" i="13" s="1"/>
  <c r="S3491" i="13"/>
  <c r="T3491" i="13" s="1"/>
  <c r="S3507" i="13"/>
  <c r="T3507" i="13" s="1"/>
  <c r="S3523" i="13"/>
  <c r="T3523" i="13" s="1"/>
  <c r="S3539" i="13"/>
  <c r="T3539" i="13" s="1"/>
  <c r="S3555" i="13"/>
  <c r="T3555" i="13" s="1"/>
  <c r="S3571" i="13"/>
  <c r="T3571" i="13" s="1"/>
  <c r="S3587" i="13"/>
  <c r="T3587" i="13" s="1"/>
  <c r="S3603" i="13"/>
  <c r="T3603" i="13" s="1"/>
  <c r="S3619" i="13"/>
  <c r="T3619" i="13" s="1"/>
  <c r="S3635" i="13"/>
  <c r="T3635" i="13" s="1"/>
  <c r="S3651" i="13"/>
  <c r="T3651" i="13" s="1"/>
  <c r="S3667" i="13"/>
  <c r="T3667" i="13" s="1"/>
  <c r="S3683" i="13"/>
  <c r="T3683" i="13" s="1"/>
  <c r="S3699" i="13"/>
  <c r="T3699" i="13" s="1"/>
  <c r="S3715" i="13"/>
  <c r="T3715" i="13" s="1"/>
  <c r="S3731" i="13"/>
  <c r="T3731" i="13" s="1"/>
  <c r="S3747" i="13"/>
  <c r="T3747" i="13" s="1"/>
  <c r="S3763" i="13"/>
  <c r="T3763" i="13" s="1"/>
  <c r="S3779" i="13"/>
  <c r="T3779" i="13" s="1"/>
  <c r="S3795" i="13"/>
  <c r="T3795" i="13" s="1"/>
  <c r="S3811" i="13"/>
  <c r="T3811" i="13" s="1"/>
  <c r="S3827" i="13"/>
  <c r="T3827" i="13" s="1"/>
  <c r="S3843" i="13"/>
  <c r="T3843" i="13" s="1"/>
  <c r="S3859" i="13"/>
  <c r="T3859" i="13" s="1"/>
  <c r="S3875" i="13"/>
  <c r="T3875" i="13" s="1"/>
  <c r="S3891" i="13"/>
  <c r="T3891" i="13" s="1"/>
  <c r="S3907" i="13"/>
  <c r="T3907" i="13" s="1"/>
  <c r="S3923" i="13"/>
  <c r="T3923" i="13" s="1"/>
  <c r="S3939" i="13"/>
  <c r="T3939" i="13" s="1"/>
  <c r="S3955" i="13"/>
  <c r="T3955" i="13" s="1"/>
  <c r="S3971" i="13"/>
  <c r="T3971" i="13" s="1"/>
  <c r="S3987" i="13"/>
  <c r="T3987" i="13" s="1"/>
  <c r="S4003" i="13"/>
  <c r="T4003" i="13" s="1"/>
  <c r="S4019" i="13"/>
  <c r="T4019" i="13" s="1"/>
  <c r="S4035" i="13"/>
  <c r="T4035" i="13" s="1"/>
  <c r="S4051" i="13"/>
  <c r="T4051" i="13" s="1"/>
  <c r="S4067" i="13"/>
  <c r="T4067" i="13" s="1"/>
  <c r="S4083" i="13"/>
  <c r="T4083" i="13" s="1"/>
  <c r="S4099" i="13"/>
  <c r="T4099" i="13" s="1"/>
  <c r="S4115" i="13"/>
  <c r="T4115" i="13" s="1"/>
  <c r="S4131" i="13"/>
  <c r="T4131" i="13" s="1"/>
  <c r="S4147" i="13"/>
  <c r="T4147" i="13" s="1"/>
  <c r="S4163" i="13"/>
  <c r="T4163" i="13" s="1"/>
  <c r="S4179" i="13"/>
  <c r="T4179" i="13" s="1"/>
  <c r="S4195" i="13"/>
  <c r="T4195" i="13" s="1"/>
  <c r="S4211" i="13"/>
  <c r="T4211" i="13" s="1"/>
  <c r="S4227" i="13"/>
  <c r="T4227" i="13" s="1"/>
  <c r="S4243" i="13"/>
  <c r="T4243" i="13" s="1"/>
  <c r="S4259" i="13"/>
  <c r="T4259" i="13" s="1"/>
  <c r="S4275" i="13"/>
  <c r="T4275" i="13" s="1"/>
  <c r="S4291" i="13"/>
  <c r="T4291" i="13" s="1"/>
  <c r="S4307" i="13"/>
  <c r="T4307" i="13" s="1"/>
  <c r="S4323" i="13"/>
  <c r="T4323" i="13" s="1"/>
  <c r="S4339" i="13"/>
  <c r="T4339" i="13" s="1"/>
  <c r="S4355" i="13"/>
  <c r="T4355" i="13" s="1"/>
  <c r="S4371" i="13"/>
  <c r="T4371" i="13" s="1"/>
  <c r="S4387" i="13"/>
  <c r="T4387" i="13" s="1"/>
  <c r="S4403" i="13"/>
  <c r="T4403" i="13" s="1"/>
  <c r="S4419" i="13"/>
  <c r="T4419" i="13" s="1"/>
  <c r="S4435" i="13"/>
  <c r="T4435" i="13" s="1"/>
  <c r="S4451" i="13"/>
  <c r="T4451" i="13" s="1"/>
  <c r="S4467" i="13"/>
  <c r="T4467" i="13" s="1"/>
  <c r="S4483" i="13"/>
  <c r="T4483" i="13" s="1"/>
  <c r="S4499" i="13"/>
  <c r="T4499" i="13" s="1"/>
  <c r="S4515" i="13"/>
  <c r="T4515" i="13" s="1"/>
  <c r="S4531" i="13"/>
  <c r="T4531" i="13" s="1"/>
  <c r="S4547" i="13"/>
  <c r="T4547" i="13" s="1"/>
  <c r="S4563" i="13"/>
  <c r="T4563" i="13" s="1"/>
  <c r="S4579" i="13"/>
  <c r="T4579" i="13" s="1"/>
  <c r="S4595" i="13"/>
  <c r="T4595" i="13" s="1"/>
  <c r="S4611" i="13"/>
  <c r="T4611" i="13" s="1"/>
  <c r="S4627" i="13"/>
  <c r="T4627" i="13" s="1"/>
  <c r="S4643" i="13"/>
  <c r="T4643" i="13" s="1"/>
  <c r="S4659" i="13"/>
  <c r="T4659" i="13" s="1"/>
  <c r="S4675" i="13"/>
  <c r="T4675" i="13" s="1"/>
  <c r="S4691" i="13"/>
  <c r="T4691" i="13" s="1"/>
  <c r="S4707" i="13"/>
  <c r="T4707" i="13" s="1"/>
  <c r="S4723" i="13"/>
  <c r="T4723" i="13" s="1"/>
  <c r="S4739" i="13"/>
  <c r="T4739" i="13" s="1"/>
  <c r="S4755" i="13"/>
  <c r="T4755" i="13" s="1"/>
  <c r="S4771" i="13"/>
  <c r="T4771" i="13" s="1"/>
  <c r="S4787" i="13"/>
  <c r="T4787" i="13" s="1"/>
  <c r="S4803" i="13"/>
  <c r="T4803" i="13" s="1"/>
  <c r="S4819" i="13"/>
  <c r="T4819" i="13" s="1"/>
  <c r="S4835" i="13"/>
  <c r="T4835" i="13" s="1"/>
  <c r="S4851" i="13"/>
  <c r="T4851" i="13" s="1"/>
  <c r="S4867" i="13"/>
  <c r="T4867" i="13" s="1"/>
  <c r="S4883" i="13"/>
  <c r="T4883" i="13" s="1"/>
  <c r="S4899" i="13"/>
  <c r="T4899" i="13" s="1"/>
  <c r="S4915" i="13"/>
  <c r="T4915" i="13" s="1"/>
  <c r="S4931" i="13"/>
  <c r="T4931" i="13" s="1"/>
  <c r="S4947" i="13"/>
  <c r="T4947" i="13" s="1"/>
  <c r="S4963" i="13"/>
  <c r="T4963" i="13" s="1"/>
  <c r="S4979" i="13"/>
  <c r="T4979" i="13" s="1"/>
  <c r="S4995" i="13"/>
  <c r="T4995" i="13" s="1"/>
  <c r="S5011" i="13"/>
  <c r="T5011" i="13" s="1"/>
  <c r="S5027" i="13"/>
  <c r="T5027" i="13" s="1"/>
  <c r="S5043" i="13"/>
  <c r="T5043" i="13" s="1"/>
  <c r="S5059" i="13"/>
  <c r="T5059" i="13" s="1"/>
  <c r="S5075" i="13"/>
  <c r="T5075" i="13" s="1"/>
  <c r="S5091" i="13"/>
  <c r="T5091" i="13" s="1"/>
  <c r="S5107" i="13"/>
  <c r="T5107" i="13" s="1"/>
  <c r="S5123" i="13"/>
  <c r="T5123" i="13" s="1"/>
  <c r="S5139" i="13"/>
  <c r="T5139" i="13" s="1"/>
  <c r="S5155" i="13"/>
  <c r="T5155" i="13" s="1"/>
  <c r="S5171" i="13"/>
  <c r="T5171" i="13" s="1"/>
  <c r="S5187" i="13"/>
  <c r="T5187" i="13" s="1"/>
  <c r="S5203" i="13"/>
  <c r="T5203" i="13" s="1"/>
  <c r="S5219" i="13"/>
  <c r="T5219" i="13" s="1"/>
  <c r="S5235" i="13"/>
  <c r="T5235" i="13" s="1"/>
  <c r="S5251" i="13"/>
  <c r="T5251" i="13" s="1"/>
  <c r="S5267" i="13"/>
  <c r="T5267" i="13" s="1"/>
  <c r="S5283" i="13"/>
  <c r="T5283" i="13" s="1"/>
  <c r="S5299" i="13"/>
  <c r="T5299" i="13" s="1"/>
  <c r="S5315" i="13"/>
  <c r="T5315" i="13" s="1"/>
  <c r="S5331" i="13"/>
  <c r="T5331" i="13" s="1"/>
  <c r="S5347" i="13"/>
  <c r="T5347" i="13" s="1"/>
  <c r="S5363" i="13"/>
  <c r="T5363" i="13" s="1"/>
  <c r="S5379" i="13"/>
  <c r="T5379" i="13" s="1"/>
  <c r="S5395" i="13"/>
  <c r="T5395" i="13" s="1"/>
  <c r="S5411" i="13"/>
  <c r="T5411" i="13" s="1"/>
  <c r="S5427" i="13"/>
  <c r="T5427" i="13" s="1"/>
  <c r="S5443" i="13"/>
  <c r="T5443" i="13" s="1"/>
  <c r="S5459" i="13"/>
  <c r="T5459" i="13" s="1"/>
  <c r="S5475" i="13"/>
  <c r="T5475" i="13" s="1"/>
  <c r="S5491" i="13"/>
  <c r="T5491" i="13" s="1"/>
  <c r="S5507" i="13"/>
  <c r="T5507" i="13" s="1"/>
  <c r="S5523" i="13"/>
  <c r="T5523" i="13" s="1"/>
  <c r="S5539" i="13"/>
  <c r="T5539" i="13" s="1"/>
  <c r="S5555" i="13"/>
  <c r="T5555" i="13" s="1"/>
  <c r="S3972" i="13"/>
  <c r="T3972" i="13" s="1"/>
  <c r="S3988" i="13"/>
  <c r="T3988" i="13" s="1"/>
  <c r="S4004" i="13"/>
  <c r="T4004" i="13" s="1"/>
  <c r="S4020" i="13"/>
  <c r="T4020" i="13" s="1"/>
  <c r="S4036" i="13"/>
  <c r="T4036" i="13" s="1"/>
  <c r="S4052" i="13"/>
  <c r="T4052" i="13" s="1"/>
  <c r="S4068" i="13"/>
  <c r="T4068" i="13" s="1"/>
  <c r="S4084" i="13"/>
  <c r="T4084" i="13" s="1"/>
  <c r="S4100" i="13"/>
  <c r="T4100" i="13" s="1"/>
  <c r="S4116" i="13"/>
  <c r="T4116" i="13" s="1"/>
  <c r="S4132" i="13"/>
  <c r="T4132" i="13" s="1"/>
  <c r="S4148" i="13"/>
  <c r="T4148" i="13" s="1"/>
  <c r="S4164" i="13"/>
  <c r="T4164" i="13" s="1"/>
  <c r="S4180" i="13"/>
  <c r="T4180" i="13" s="1"/>
  <c r="S4196" i="13"/>
  <c r="T4196" i="13" s="1"/>
  <c r="S4212" i="13"/>
  <c r="T4212" i="13" s="1"/>
  <c r="S4228" i="13"/>
  <c r="T4228" i="13" s="1"/>
  <c r="S4244" i="13"/>
  <c r="T4244" i="13" s="1"/>
  <c r="S4260" i="13"/>
  <c r="T4260" i="13" s="1"/>
  <c r="S4276" i="13"/>
  <c r="T4276" i="13" s="1"/>
  <c r="S4292" i="13"/>
  <c r="T4292" i="13" s="1"/>
  <c r="S4308" i="13"/>
  <c r="T4308" i="13" s="1"/>
  <c r="S4324" i="13"/>
  <c r="T4324" i="13" s="1"/>
  <c r="S4340" i="13"/>
  <c r="T4340" i="13" s="1"/>
  <c r="S4356" i="13"/>
  <c r="T4356" i="13" s="1"/>
  <c r="S4372" i="13"/>
  <c r="T4372" i="13" s="1"/>
  <c r="S4388" i="13"/>
  <c r="T4388" i="13" s="1"/>
  <c r="S4404" i="13"/>
  <c r="T4404" i="13" s="1"/>
  <c r="S4420" i="13"/>
  <c r="T4420" i="13" s="1"/>
  <c r="S4436" i="13"/>
  <c r="T4436" i="13" s="1"/>
  <c r="S4452" i="13"/>
  <c r="T4452" i="13" s="1"/>
  <c r="S4468" i="13"/>
  <c r="T4468" i="13" s="1"/>
  <c r="S4484" i="13"/>
  <c r="T4484" i="13" s="1"/>
  <c r="S4500" i="13"/>
  <c r="T4500" i="13" s="1"/>
  <c r="S4516" i="13"/>
  <c r="T4516" i="13" s="1"/>
  <c r="S4532" i="13"/>
  <c r="T4532" i="13" s="1"/>
  <c r="S4548" i="13"/>
  <c r="T4548" i="13" s="1"/>
  <c r="S4564" i="13"/>
  <c r="T4564" i="13" s="1"/>
  <c r="S4580" i="13"/>
  <c r="T4580" i="13" s="1"/>
  <c r="S4596" i="13"/>
  <c r="T4596" i="13" s="1"/>
  <c r="S4612" i="13"/>
  <c r="T4612" i="13" s="1"/>
  <c r="S4628" i="13"/>
  <c r="T4628" i="13" s="1"/>
  <c r="S4644" i="13"/>
  <c r="T4644" i="13" s="1"/>
  <c r="S4660" i="13"/>
  <c r="T4660" i="13" s="1"/>
  <c r="S4676" i="13"/>
  <c r="T4676" i="13" s="1"/>
  <c r="S4692" i="13"/>
  <c r="T4692" i="13" s="1"/>
  <c r="S4708" i="13"/>
  <c r="T4708" i="13" s="1"/>
  <c r="S4724" i="13"/>
  <c r="T4724" i="13" s="1"/>
  <c r="S4740" i="13"/>
  <c r="T4740" i="13" s="1"/>
  <c r="S4756" i="13"/>
  <c r="T4756" i="13" s="1"/>
  <c r="S4772" i="13"/>
  <c r="T4772" i="13" s="1"/>
  <c r="S4788" i="13"/>
  <c r="T4788" i="13" s="1"/>
  <c r="S4804" i="13"/>
  <c r="T4804" i="13" s="1"/>
  <c r="S4820" i="13"/>
  <c r="T4820" i="13" s="1"/>
  <c r="S4836" i="13"/>
  <c r="T4836" i="13" s="1"/>
  <c r="S4852" i="13"/>
  <c r="T4852" i="13" s="1"/>
  <c r="S4868" i="13"/>
  <c r="T4868" i="13" s="1"/>
  <c r="S4884" i="13"/>
  <c r="T4884" i="13" s="1"/>
  <c r="S4900" i="13"/>
  <c r="T4900" i="13" s="1"/>
  <c r="S4916" i="13"/>
  <c r="T4916" i="13" s="1"/>
  <c r="S4932" i="13"/>
  <c r="T4932" i="13" s="1"/>
  <c r="S4948" i="13"/>
  <c r="T4948" i="13" s="1"/>
  <c r="S4964" i="13"/>
  <c r="T4964" i="13" s="1"/>
  <c r="S4980" i="13"/>
  <c r="T4980" i="13" s="1"/>
  <c r="S4996" i="13"/>
  <c r="T4996" i="13" s="1"/>
  <c r="S5012" i="13"/>
  <c r="T5012" i="13" s="1"/>
  <c r="S5028" i="13"/>
  <c r="T5028" i="13" s="1"/>
  <c r="S5044" i="13"/>
  <c r="T5044" i="13" s="1"/>
  <c r="S5060" i="13"/>
  <c r="T5060" i="13" s="1"/>
  <c r="S5076" i="13"/>
  <c r="T5076" i="13" s="1"/>
  <c r="S5092" i="13"/>
  <c r="T5092" i="13" s="1"/>
  <c r="S5108" i="13"/>
  <c r="T5108" i="13" s="1"/>
  <c r="S5124" i="13"/>
  <c r="T5124" i="13" s="1"/>
  <c r="S5140" i="13"/>
  <c r="T5140" i="13" s="1"/>
  <c r="S5156" i="13"/>
  <c r="T5156" i="13" s="1"/>
  <c r="S5172" i="13"/>
  <c r="T5172" i="13" s="1"/>
  <c r="S5188" i="13"/>
  <c r="T5188" i="13" s="1"/>
  <c r="S5204" i="13"/>
  <c r="T5204" i="13" s="1"/>
  <c r="S5220" i="13"/>
  <c r="T5220" i="13" s="1"/>
  <c r="S5236" i="13"/>
  <c r="T5236" i="13" s="1"/>
  <c r="S5252" i="13"/>
  <c r="T5252" i="13" s="1"/>
  <c r="S5268" i="13"/>
  <c r="T5268" i="13" s="1"/>
  <c r="S5284" i="13"/>
  <c r="T5284" i="13" s="1"/>
  <c r="S5300" i="13"/>
  <c r="T5300" i="13" s="1"/>
  <c r="S5316" i="13"/>
  <c r="T5316" i="13" s="1"/>
  <c r="S5332" i="13"/>
  <c r="T5332" i="13" s="1"/>
  <c r="S5348" i="13"/>
  <c r="T5348" i="13" s="1"/>
  <c r="S5364" i="13"/>
  <c r="T5364" i="13" s="1"/>
  <c r="S5380" i="13"/>
  <c r="T5380" i="13" s="1"/>
  <c r="S5396" i="13"/>
  <c r="T5396" i="13" s="1"/>
  <c r="S5412" i="13"/>
  <c r="T5412" i="13" s="1"/>
  <c r="S5428" i="13"/>
  <c r="T5428" i="13" s="1"/>
  <c r="S5444" i="13"/>
  <c r="T5444" i="13" s="1"/>
  <c r="S5460" i="13"/>
  <c r="T5460" i="13" s="1"/>
  <c r="S5476" i="13"/>
  <c r="T5476" i="13" s="1"/>
  <c r="S5492" i="13"/>
  <c r="T5492" i="13" s="1"/>
  <c r="S5508" i="13"/>
  <c r="T5508" i="13" s="1"/>
  <c r="S5524" i="13"/>
  <c r="T5524" i="13" s="1"/>
  <c r="S5540" i="13"/>
  <c r="T5540" i="13" s="1"/>
  <c r="S5556" i="13"/>
  <c r="T5556" i="13" s="1"/>
  <c r="S5572" i="13"/>
  <c r="T5572" i="13" s="1"/>
  <c r="S5588" i="13"/>
  <c r="T5588" i="13" s="1"/>
  <c r="S5604" i="13"/>
  <c r="T5604" i="13" s="1"/>
  <c r="S5620" i="13"/>
  <c r="T5620" i="13" s="1"/>
  <c r="S5636" i="13"/>
  <c r="T5636" i="13" s="1"/>
  <c r="S5652" i="13"/>
  <c r="T5652" i="13" s="1"/>
  <c r="S5668" i="13"/>
  <c r="T5668" i="13" s="1"/>
  <c r="S5684" i="13"/>
  <c r="T5684" i="13" s="1"/>
  <c r="S5700" i="13"/>
  <c r="T5700" i="13" s="1"/>
  <c r="S5716" i="13"/>
  <c r="T5716" i="13" s="1"/>
  <c r="S5732" i="13"/>
  <c r="T5732" i="13" s="1"/>
  <c r="S5748" i="13"/>
  <c r="T5748" i="13" s="1"/>
  <c r="S5764" i="13"/>
  <c r="T5764" i="13" s="1"/>
  <c r="S5780" i="13"/>
  <c r="T5780" i="13" s="1"/>
  <c r="S5796" i="13"/>
  <c r="T5796" i="13" s="1"/>
  <c r="S5812" i="13"/>
  <c r="T5812" i="13" s="1"/>
  <c r="S5828" i="13"/>
  <c r="T5828" i="13" s="1"/>
  <c r="S5844" i="13"/>
  <c r="T5844" i="13" s="1"/>
  <c r="S5860" i="13"/>
  <c r="T5860" i="13" s="1"/>
  <c r="S5876" i="13"/>
  <c r="T5876" i="13" s="1"/>
  <c r="S5892" i="13"/>
  <c r="T5892" i="13" s="1"/>
  <c r="S5908" i="13"/>
  <c r="T5908" i="13" s="1"/>
  <c r="S5924" i="13"/>
  <c r="T5924" i="13" s="1"/>
  <c r="S5940" i="13"/>
  <c r="T5940" i="13" s="1"/>
  <c r="S5956" i="13"/>
  <c r="T5956" i="13" s="1"/>
  <c r="S5972" i="13"/>
  <c r="T5972" i="13" s="1"/>
  <c r="S5988" i="13"/>
  <c r="T5988" i="13" s="1"/>
  <c r="S6004" i="13"/>
  <c r="T6004" i="13" s="1"/>
  <c r="S6020" i="13"/>
  <c r="T6020" i="13" s="1"/>
  <c r="S6036" i="13"/>
  <c r="T6036" i="13" s="1"/>
  <c r="S6052" i="13"/>
  <c r="T6052" i="13" s="1"/>
  <c r="S6068" i="13"/>
  <c r="T6068" i="13" s="1"/>
  <c r="S6084" i="13"/>
  <c r="T6084" i="13" s="1"/>
  <c r="S6100" i="13"/>
  <c r="T6100" i="13" s="1"/>
  <c r="S6116" i="13"/>
  <c r="T6116" i="13" s="1"/>
  <c r="S6132" i="13"/>
  <c r="T6132" i="13" s="1"/>
  <c r="S6148" i="13"/>
  <c r="T6148" i="13" s="1"/>
  <c r="S6164" i="13"/>
  <c r="T6164" i="13" s="1"/>
  <c r="S6180" i="13"/>
  <c r="T6180" i="13" s="1"/>
  <c r="S6196" i="13"/>
  <c r="T6196" i="13" s="1"/>
  <c r="S6212" i="13"/>
  <c r="T6212" i="13" s="1"/>
  <c r="S6228" i="13"/>
  <c r="T6228" i="13" s="1"/>
  <c r="S6244" i="13"/>
  <c r="T6244" i="13" s="1"/>
  <c r="S6260" i="13"/>
  <c r="T6260" i="13" s="1"/>
  <c r="S6276" i="13"/>
  <c r="T6276" i="13" s="1"/>
  <c r="S6292" i="13"/>
  <c r="T6292" i="13" s="1"/>
  <c r="S6308" i="13"/>
  <c r="T6308" i="13" s="1"/>
  <c r="S6324" i="13"/>
  <c r="T6324" i="13" s="1"/>
  <c r="S6340" i="13"/>
  <c r="T6340" i="13" s="1"/>
  <c r="S6356" i="13"/>
  <c r="T6356" i="13" s="1"/>
  <c r="S6372" i="13"/>
  <c r="T6372" i="13" s="1"/>
  <c r="S6388" i="13"/>
  <c r="T6388" i="13" s="1"/>
  <c r="S6404" i="13"/>
  <c r="T6404" i="13" s="1"/>
  <c r="S6420" i="13"/>
  <c r="T6420" i="13" s="1"/>
  <c r="S6436" i="13"/>
  <c r="T6436" i="13" s="1"/>
  <c r="S6452" i="13"/>
  <c r="T6452" i="13" s="1"/>
  <c r="S6468" i="13"/>
  <c r="T6468" i="13" s="1"/>
  <c r="S6484" i="13"/>
  <c r="T6484" i="13" s="1"/>
  <c r="S6500" i="13"/>
  <c r="T6500" i="13" s="1"/>
  <c r="S6516" i="13"/>
  <c r="T6516" i="13" s="1"/>
  <c r="S6532" i="13"/>
  <c r="T6532" i="13" s="1"/>
  <c r="S6548" i="13"/>
  <c r="T6548" i="13" s="1"/>
  <c r="S6564" i="13"/>
  <c r="T6564" i="13" s="1"/>
  <c r="S6580" i="13"/>
  <c r="T6580" i="13" s="1"/>
  <c r="S6596" i="13"/>
  <c r="T6596" i="13" s="1"/>
  <c r="S6612" i="13"/>
  <c r="T6612" i="13" s="1"/>
  <c r="S6628" i="13"/>
  <c r="T6628" i="13" s="1"/>
  <c r="S6644" i="13"/>
  <c r="T6644" i="13" s="1"/>
  <c r="S6660" i="13"/>
  <c r="T6660" i="13" s="1"/>
  <c r="S6676" i="13"/>
  <c r="T6676" i="13" s="1"/>
  <c r="S6692" i="13"/>
  <c r="T6692" i="13" s="1"/>
  <c r="S6708" i="13"/>
  <c r="T6708" i="13" s="1"/>
  <c r="S6724" i="13"/>
  <c r="T6724" i="13" s="1"/>
  <c r="S6740" i="13"/>
  <c r="T6740" i="13" s="1"/>
  <c r="S6756" i="13"/>
  <c r="T6756" i="13" s="1"/>
  <c r="S6772" i="13"/>
  <c r="T6772" i="13" s="1"/>
  <c r="S6788" i="13"/>
  <c r="T6788" i="13" s="1"/>
  <c r="S6804" i="13"/>
  <c r="T6804" i="13" s="1"/>
  <c r="S6820" i="13"/>
  <c r="T6820" i="13" s="1"/>
  <c r="S6836" i="13"/>
  <c r="T6836" i="13" s="1"/>
  <c r="S6852" i="13"/>
  <c r="T6852" i="13" s="1"/>
  <c r="S6868" i="13"/>
  <c r="T6868" i="13" s="1"/>
  <c r="S6884" i="13"/>
  <c r="T6884" i="13" s="1"/>
  <c r="S6900" i="13"/>
  <c r="T6900" i="13" s="1"/>
  <c r="S6916" i="13"/>
  <c r="T6916" i="13" s="1"/>
  <c r="S6932" i="13"/>
  <c r="T6932" i="13" s="1"/>
  <c r="S6948" i="13"/>
  <c r="T6948" i="13" s="1"/>
  <c r="S6964" i="13"/>
  <c r="T6964" i="13" s="1"/>
  <c r="S6980" i="13"/>
  <c r="T6980" i="13" s="1"/>
  <c r="S6996" i="13"/>
  <c r="T6996" i="13" s="1"/>
  <c r="S7012" i="13"/>
  <c r="T7012" i="13" s="1"/>
  <c r="S7028" i="13"/>
  <c r="T7028" i="13" s="1"/>
  <c r="S7044" i="13"/>
  <c r="T7044" i="13" s="1"/>
  <c r="S7060" i="13"/>
  <c r="T7060" i="13" s="1"/>
  <c r="S7076" i="13"/>
  <c r="T7076" i="13" s="1"/>
  <c r="S7092" i="13"/>
  <c r="T7092" i="13" s="1"/>
  <c r="S7108" i="13"/>
  <c r="T7108" i="13" s="1"/>
  <c r="S7124" i="13"/>
  <c r="T7124" i="13" s="1"/>
  <c r="S7140" i="13"/>
  <c r="T7140" i="13" s="1"/>
  <c r="S7156" i="13"/>
  <c r="T7156" i="13" s="1"/>
  <c r="S7172" i="13"/>
  <c r="T7172" i="13" s="1"/>
  <c r="S7188" i="13"/>
  <c r="T7188" i="13" s="1"/>
  <c r="S7204" i="13"/>
  <c r="T7204" i="13" s="1"/>
  <c r="S7220" i="13"/>
  <c r="T7220" i="13" s="1"/>
  <c r="S7236" i="13"/>
  <c r="T7236" i="13" s="1"/>
  <c r="S7252" i="13"/>
  <c r="T7252" i="13" s="1"/>
  <c r="S7268" i="13"/>
  <c r="T7268" i="13" s="1"/>
  <c r="S7284" i="13"/>
  <c r="T7284" i="13" s="1"/>
  <c r="S7300" i="13"/>
  <c r="T7300" i="13" s="1"/>
  <c r="S7316" i="13"/>
  <c r="T7316" i="13" s="1"/>
  <c r="S7332" i="13"/>
  <c r="T7332" i="13" s="1"/>
  <c r="S7348" i="13"/>
  <c r="T7348" i="13" s="1"/>
  <c r="S7364" i="13"/>
  <c r="T7364" i="13" s="1"/>
  <c r="S7380" i="13"/>
  <c r="T7380" i="13" s="1"/>
  <c r="S7396" i="13"/>
  <c r="T7396" i="13" s="1"/>
  <c r="S7412" i="13"/>
  <c r="T7412" i="13" s="1"/>
  <c r="S7428" i="13"/>
  <c r="T7428" i="13" s="1"/>
  <c r="S7444" i="13"/>
  <c r="T7444" i="13" s="1"/>
  <c r="S7460" i="13"/>
  <c r="T7460" i="13" s="1"/>
  <c r="S7476" i="13"/>
  <c r="T7476" i="13" s="1"/>
  <c r="S7492" i="13"/>
  <c r="T7492" i="13" s="1"/>
  <c r="S7508" i="13"/>
  <c r="T7508" i="13" s="1"/>
  <c r="S7524" i="13"/>
  <c r="T7524" i="13" s="1"/>
  <c r="S7540" i="13"/>
  <c r="T7540" i="13" s="1"/>
  <c r="S7556" i="13"/>
  <c r="T7556" i="13" s="1"/>
  <c r="S7572" i="13"/>
  <c r="T7572" i="13" s="1"/>
  <c r="S7588" i="13"/>
  <c r="T7588" i="13" s="1"/>
  <c r="S7604" i="13"/>
  <c r="T7604" i="13" s="1"/>
  <c r="S7620" i="13"/>
  <c r="T7620" i="13" s="1"/>
  <c r="S7636" i="13"/>
  <c r="T7636" i="13" s="1"/>
  <c r="S7652" i="13"/>
  <c r="T7652" i="13" s="1"/>
  <c r="S7668" i="13"/>
  <c r="T7668" i="13" s="1"/>
  <c r="S7684" i="13"/>
  <c r="T7684" i="13" s="1"/>
  <c r="S7700" i="13"/>
  <c r="T7700" i="13" s="1"/>
  <c r="S7716" i="13"/>
  <c r="T7716" i="13" s="1"/>
  <c r="S7732" i="13"/>
  <c r="T7732" i="13" s="1"/>
  <c r="S7748" i="13"/>
  <c r="T7748" i="13" s="1"/>
  <c r="S7764" i="13"/>
  <c r="T7764" i="13" s="1"/>
  <c r="S7780" i="13"/>
  <c r="T7780" i="13" s="1"/>
  <c r="S7796" i="13"/>
  <c r="T7796" i="13" s="1"/>
  <c r="S7812" i="13"/>
  <c r="T7812" i="13" s="1"/>
  <c r="S7828" i="13"/>
  <c r="T7828" i="13" s="1"/>
  <c r="S7844" i="13"/>
  <c r="T7844" i="13" s="1"/>
  <c r="S7860" i="13"/>
  <c r="T7860" i="13" s="1"/>
  <c r="S7876" i="13"/>
  <c r="T7876" i="13" s="1"/>
  <c r="S7892" i="13"/>
  <c r="T7892" i="13" s="1"/>
  <c r="S7908" i="13"/>
  <c r="T7908" i="13" s="1"/>
  <c r="S7924" i="13"/>
  <c r="T7924" i="13" s="1"/>
  <c r="S7940" i="13"/>
  <c r="T7940" i="13" s="1"/>
  <c r="S7956" i="13"/>
  <c r="T7956" i="13" s="1"/>
  <c r="S7972" i="13"/>
  <c r="T7972" i="13" s="1"/>
  <c r="S7988" i="13"/>
  <c r="T7988" i="13" s="1"/>
  <c r="S8004" i="13"/>
  <c r="T8004" i="13" s="1"/>
  <c r="S8020" i="13"/>
  <c r="T8020" i="13" s="1"/>
  <c r="S8036" i="13"/>
  <c r="T8036" i="13" s="1"/>
  <c r="S8052" i="13"/>
  <c r="T8052" i="13" s="1"/>
  <c r="S8068" i="13"/>
  <c r="T8068" i="13" s="1"/>
  <c r="S8084" i="13"/>
  <c r="T8084" i="13" s="1"/>
  <c r="S8100" i="13"/>
  <c r="T8100" i="13" s="1"/>
  <c r="S8116" i="13"/>
  <c r="T8116" i="13" s="1"/>
  <c r="S8132" i="13"/>
  <c r="T8132" i="13" s="1"/>
  <c r="S8148" i="13"/>
  <c r="T8148" i="13" s="1"/>
  <c r="S8164" i="13"/>
  <c r="T8164" i="13" s="1"/>
  <c r="S8180" i="13"/>
  <c r="T8180" i="13" s="1"/>
  <c r="S8196" i="13"/>
  <c r="T8196" i="13" s="1"/>
  <c r="S8212" i="13"/>
  <c r="T8212" i="13" s="1"/>
  <c r="S8228" i="13"/>
  <c r="T8228" i="13" s="1"/>
  <c r="S8244" i="13"/>
  <c r="T8244" i="13" s="1"/>
  <c r="S8260" i="13"/>
  <c r="T8260" i="13" s="1"/>
  <c r="S8276" i="13"/>
  <c r="T8276" i="13" s="1"/>
  <c r="S8292" i="13"/>
  <c r="T8292" i="13" s="1"/>
  <c r="S8308" i="13"/>
  <c r="T8308" i="13" s="1"/>
  <c r="S8324" i="13"/>
  <c r="T8324" i="13" s="1"/>
  <c r="S8340" i="13"/>
  <c r="T8340" i="13" s="1"/>
  <c r="S8356" i="13"/>
  <c r="T8356" i="13" s="1"/>
  <c r="S8372" i="13"/>
  <c r="T8372" i="13" s="1"/>
  <c r="S8388" i="13"/>
  <c r="T8388" i="13" s="1"/>
  <c r="S8404" i="13"/>
  <c r="T8404" i="13" s="1"/>
  <c r="S8420" i="13"/>
  <c r="T8420" i="13" s="1"/>
  <c r="S8436" i="13"/>
  <c r="T8436" i="13" s="1"/>
  <c r="S8452" i="13"/>
  <c r="T8452" i="13" s="1"/>
  <c r="S8468" i="13"/>
  <c r="T8468" i="13" s="1"/>
  <c r="S8484" i="13"/>
  <c r="T8484" i="13" s="1"/>
  <c r="S8500" i="13"/>
  <c r="T8500" i="13" s="1"/>
  <c r="S8516" i="13"/>
  <c r="T8516" i="13" s="1"/>
  <c r="S8532" i="13"/>
  <c r="T8532" i="13" s="1"/>
  <c r="S8548" i="13"/>
  <c r="T8548" i="13" s="1"/>
  <c r="S8564" i="13"/>
  <c r="T8564" i="13" s="1"/>
  <c r="S8580" i="13"/>
  <c r="T8580" i="13" s="1"/>
  <c r="S8596" i="13"/>
  <c r="T8596" i="13" s="1"/>
  <c r="S8612" i="13"/>
  <c r="T8612" i="13" s="1"/>
  <c r="S8628" i="13"/>
  <c r="T8628" i="13" s="1"/>
  <c r="S8644" i="13"/>
  <c r="T8644" i="13" s="1"/>
  <c r="S8660" i="13"/>
  <c r="T8660" i="13" s="1"/>
  <c r="S8676" i="13"/>
  <c r="T8676" i="13" s="1"/>
  <c r="S8692" i="13"/>
  <c r="T8692" i="13" s="1"/>
  <c r="S8708" i="13"/>
  <c r="T8708" i="13" s="1"/>
  <c r="S8724" i="13"/>
  <c r="T8724" i="13" s="1"/>
  <c r="S8740" i="13"/>
  <c r="T8740" i="13" s="1"/>
  <c r="S8756" i="13"/>
  <c r="T8756" i="13" s="1"/>
  <c r="S8772" i="13"/>
  <c r="T8772" i="13" s="1"/>
  <c r="S8788" i="13"/>
  <c r="T8788" i="13" s="1"/>
  <c r="S8804" i="13"/>
  <c r="T8804" i="13" s="1"/>
  <c r="S8820" i="13"/>
  <c r="T8820" i="13" s="1"/>
  <c r="S8836" i="13"/>
  <c r="T8836" i="13" s="1"/>
  <c r="S8852" i="13"/>
  <c r="T8852" i="13" s="1"/>
  <c r="S8868" i="13"/>
  <c r="T8868" i="13" s="1"/>
  <c r="S8884" i="13"/>
  <c r="T8884" i="13" s="1"/>
  <c r="S8900" i="13"/>
  <c r="T8900" i="13" s="1"/>
  <c r="S8916" i="13"/>
  <c r="T8916" i="13" s="1"/>
  <c r="S8932" i="13"/>
  <c r="T8932" i="13" s="1"/>
  <c r="S8948" i="13"/>
  <c r="T8948" i="13" s="1"/>
  <c r="S8964" i="13"/>
  <c r="T8964" i="13" s="1"/>
  <c r="S8980" i="13"/>
  <c r="T8980" i="13" s="1"/>
  <c r="S8996" i="13"/>
  <c r="T8996" i="13" s="1"/>
  <c r="S9012" i="13"/>
  <c r="T9012" i="13" s="1"/>
  <c r="S9028" i="13"/>
  <c r="T9028" i="13" s="1"/>
  <c r="S9044" i="13"/>
  <c r="T9044" i="13" s="1"/>
  <c r="S9060" i="13"/>
  <c r="T9060" i="13" s="1"/>
  <c r="S9076" i="13"/>
  <c r="T9076" i="13" s="1"/>
  <c r="S9092" i="13"/>
  <c r="T9092" i="13" s="1"/>
  <c r="S9108" i="13"/>
  <c r="T9108" i="13" s="1"/>
  <c r="S9124" i="13"/>
  <c r="T9124" i="13" s="1"/>
  <c r="S9140" i="13"/>
  <c r="T9140" i="13" s="1"/>
  <c r="S9156" i="13"/>
  <c r="T9156" i="13" s="1"/>
  <c r="S9172" i="13"/>
  <c r="T9172" i="13" s="1"/>
  <c r="S6599" i="13"/>
  <c r="T6599" i="13" s="1"/>
  <c r="S6803" i="13"/>
  <c r="T6803" i="13" s="1"/>
  <c r="S6831" i="13"/>
  <c r="T6831" i="13" s="1"/>
  <c r="S6903" i="13"/>
  <c r="T6903" i="13" s="1"/>
  <c r="S6947" i="13"/>
  <c r="T6947" i="13" s="1"/>
  <c r="S6991" i="13"/>
  <c r="T6991" i="13" s="1"/>
  <c r="S7039" i="13"/>
  <c r="T7039" i="13" s="1"/>
  <c r="S7083" i="13"/>
  <c r="T7083" i="13" s="1"/>
  <c r="S7131" i="13"/>
  <c r="T7131" i="13" s="1"/>
  <c r="S7171" i="13"/>
  <c r="T7171" i="13" s="1"/>
  <c r="S7215" i="13"/>
  <c r="T7215" i="13" s="1"/>
  <c r="S7263" i="13"/>
  <c r="T7263" i="13" s="1"/>
  <c r="S7307" i="13"/>
  <c r="T7307" i="13" s="1"/>
  <c r="S7355" i="13"/>
  <c r="T7355" i="13" s="1"/>
  <c r="S7395" i="13"/>
  <c r="T7395" i="13" s="1"/>
  <c r="S7439" i="13"/>
  <c r="T7439" i="13" s="1"/>
  <c r="S7487" i="13"/>
  <c r="T7487" i="13" s="1"/>
  <c r="S7539" i="13"/>
  <c r="T7539" i="13" s="1"/>
  <c r="S7579" i="13"/>
  <c r="T7579" i="13" s="1"/>
  <c r="S7627" i="13"/>
  <c r="T7627" i="13" s="1"/>
  <c r="S7671" i="13"/>
  <c r="T7671" i="13" s="1"/>
  <c r="S7715" i="13"/>
  <c r="T7715" i="13" s="1"/>
  <c r="S7755" i="13"/>
  <c r="T7755" i="13" s="1"/>
  <c r="S7803" i="13"/>
  <c r="T7803" i="13" s="1"/>
  <c r="S7847" i="13"/>
  <c r="T7847" i="13" s="1"/>
  <c r="S7895" i="13"/>
  <c r="T7895" i="13" s="1"/>
  <c r="S7935" i="13"/>
  <c r="T7935" i="13" s="1"/>
  <c r="S7979" i="13"/>
  <c r="T7979" i="13" s="1"/>
  <c r="S8019" i="13"/>
  <c r="T8019" i="13" s="1"/>
  <c r="S8063" i="13"/>
  <c r="T8063" i="13" s="1"/>
  <c r="S8099" i="13"/>
  <c r="T8099" i="13" s="1"/>
  <c r="S8147" i="13"/>
  <c r="T8147" i="13" s="1"/>
  <c r="S8191" i="13"/>
  <c r="T8191" i="13" s="1"/>
  <c r="S8235" i="13"/>
  <c r="T8235" i="13" s="1"/>
  <c r="S8279" i="13"/>
  <c r="T8279" i="13" s="1"/>
  <c r="S8323" i="13"/>
  <c r="T8323" i="13" s="1"/>
  <c r="S4941" i="13"/>
  <c r="T4941" i="13" s="1"/>
  <c r="S4957" i="13"/>
  <c r="T4957" i="13" s="1"/>
  <c r="S4973" i="13"/>
  <c r="T4973" i="13" s="1"/>
  <c r="S4989" i="13"/>
  <c r="T4989" i="13" s="1"/>
  <c r="S5005" i="13"/>
  <c r="T5005" i="13" s="1"/>
  <c r="S5021" i="13"/>
  <c r="T5021" i="13" s="1"/>
  <c r="S5037" i="13"/>
  <c r="T5037" i="13" s="1"/>
  <c r="S5053" i="13"/>
  <c r="T5053" i="13" s="1"/>
  <c r="S5069" i="13"/>
  <c r="T5069" i="13" s="1"/>
  <c r="S5085" i="13"/>
  <c r="T5085" i="13" s="1"/>
  <c r="S5101" i="13"/>
  <c r="T5101" i="13" s="1"/>
  <c r="S5117" i="13"/>
  <c r="T5117" i="13" s="1"/>
  <c r="S5133" i="13"/>
  <c r="T5133" i="13" s="1"/>
  <c r="S5149" i="13"/>
  <c r="T5149" i="13" s="1"/>
  <c r="S5165" i="13"/>
  <c r="T5165" i="13" s="1"/>
  <c r="S5181" i="13"/>
  <c r="T5181" i="13" s="1"/>
  <c r="S5197" i="13"/>
  <c r="T5197" i="13" s="1"/>
  <c r="S5213" i="13"/>
  <c r="T5213" i="13" s="1"/>
  <c r="S5229" i="13"/>
  <c r="T5229" i="13" s="1"/>
  <c r="S5245" i="13"/>
  <c r="T5245" i="13" s="1"/>
  <c r="S5261" i="13"/>
  <c r="T5261" i="13" s="1"/>
  <c r="S5277" i="13"/>
  <c r="T5277" i="13" s="1"/>
  <c r="S5293" i="13"/>
  <c r="T5293" i="13" s="1"/>
  <c r="S5309" i="13"/>
  <c r="T5309" i="13" s="1"/>
  <c r="S5325" i="13"/>
  <c r="T5325" i="13" s="1"/>
  <c r="S5341" i="13"/>
  <c r="T5341" i="13" s="1"/>
  <c r="S5357" i="13"/>
  <c r="T5357" i="13" s="1"/>
  <c r="S5373" i="13"/>
  <c r="T5373" i="13" s="1"/>
  <c r="S5389" i="13"/>
  <c r="T5389" i="13" s="1"/>
  <c r="S5405" i="13"/>
  <c r="T5405" i="13" s="1"/>
  <c r="S5421" i="13"/>
  <c r="T5421" i="13" s="1"/>
  <c r="S5437" i="13"/>
  <c r="T5437" i="13" s="1"/>
  <c r="S5453" i="13"/>
  <c r="T5453" i="13" s="1"/>
  <c r="S5469" i="13"/>
  <c r="T5469" i="13" s="1"/>
  <c r="S5485" i="13"/>
  <c r="T5485" i="13" s="1"/>
  <c r="S5501" i="13"/>
  <c r="T5501" i="13" s="1"/>
  <c r="S5517" i="13"/>
  <c r="T5517" i="13" s="1"/>
  <c r="S5533" i="13"/>
  <c r="T5533" i="13" s="1"/>
  <c r="S5549" i="13"/>
  <c r="T5549" i="13" s="1"/>
  <c r="S5565" i="13"/>
  <c r="T5565" i="13" s="1"/>
  <c r="S5581" i="13"/>
  <c r="T5581" i="13" s="1"/>
  <c r="S5597" i="13"/>
  <c r="T5597" i="13" s="1"/>
  <c r="S5613" i="13"/>
  <c r="T5613" i="13" s="1"/>
  <c r="S5629" i="13"/>
  <c r="T5629" i="13" s="1"/>
  <c r="S5645" i="13"/>
  <c r="T5645" i="13" s="1"/>
  <c r="S5661" i="13"/>
  <c r="T5661" i="13" s="1"/>
  <c r="S5677" i="13"/>
  <c r="T5677" i="13" s="1"/>
  <c r="S5693" i="13"/>
  <c r="T5693" i="13" s="1"/>
  <c r="S5709" i="13"/>
  <c r="T5709" i="13" s="1"/>
  <c r="S5725" i="13"/>
  <c r="T5725" i="13" s="1"/>
  <c r="S5741" i="13"/>
  <c r="T5741" i="13" s="1"/>
  <c r="S5757" i="13"/>
  <c r="T5757" i="13" s="1"/>
  <c r="S5773" i="13"/>
  <c r="T5773" i="13" s="1"/>
  <c r="S5789" i="13"/>
  <c r="T5789" i="13" s="1"/>
  <c r="S5805" i="13"/>
  <c r="T5805" i="13" s="1"/>
  <c r="S5821" i="13"/>
  <c r="T5821" i="13" s="1"/>
  <c r="S5837" i="13"/>
  <c r="T5837" i="13" s="1"/>
  <c r="S5853" i="13"/>
  <c r="T5853" i="13" s="1"/>
  <c r="S5869" i="13"/>
  <c r="T5869" i="13" s="1"/>
  <c r="S5885" i="13"/>
  <c r="T5885" i="13" s="1"/>
  <c r="S5901" i="13"/>
  <c r="T5901" i="13" s="1"/>
  <c r="S5917" i="13"/>
  <c r="T5917" i="13" s="1"/>
  <c r="S5933" i="13"/>
  <c r="T5933" i="13" s="1"/>
  <c r="S5949" i="13"/>
  <c r="T5949" i="13" s="1"/>
  <c r="S5965" i="13"/>
  <c r="T5965" i="13" s="1"/>
  <c r="S5981" i="13"/>
  <c r="T5981" i="13" s="1"/>
  <c r="S5997" i="13"/>
  <c r="T5997" i="13" s="1"/>
  <c r="S6013" i="13"/>
  <c r="T6013" i="13" s="1"/>
  <c r="S6029" i="13"/>
  <c r="T6029" i="13" s="1"/>
  <c r="S6045" i="13"/>
  <c r="T6045" i="13" s="1"/>
  <c r="S6061" i="13"/>
  <c r="T6061" i="13" s="1"/>
  <c r="S6077" i="13"/>
  <c r="T6077" i="13" s="1"/>
  <c r="S6093" i="13"/>
  <c r="T6093" i="13" s="1"/>
  <c r="S6109" i="13"/>
  <c r="T6109" i="13" s="1"/>
  <c r="S6125" i="13"/>
  <c r="T6125" i="13" s="1"/>
  <c r="S6141" i="13"/>
  <c r="T6141" i="13" s="1"/>
  <c r="S6157" i="13"/>
  <c r="T6157" i="13" s="1"/>
  <c r="S6173" i="13"/>
  <c r="T6173" i="13" s="1"/>
  <c r="S6189" i="13"/>
  <c r="T6189" i="13" s="1"/>
  <c r="S6205" i="13"/>
  <c r="T6205" i="13" s="1"/>
  <c r="S6221" i="13"/>
  <c r="T6221" i="13" s="1"/>
  <c r="S6237" i="13"/>
  <c r="T6237" i="13" s="1"/>
  <c r="S6253" i="13"/>
  <c r="T6253" i="13" s="1"/>
  <c r="S6269" i="13"/>
  <c r="T6269" i="13" s="1"/>
  <c r="S6285" i="13"/>
  <c r="T6285" i="13" s="1"/>
  <c r="S6301" i="13"/>
  <c r="T6301" i="13" s="1"/>
  <c r="S6317" i="13"/>
  <c r="T6317" i="13" s="1"/>
  <c r="S6333" i="13"/>
  <c r="T6333" i="13" s="1"/>
  <c r="S6349" i="13"/>
  <c r="T6349" i="13" s="1"/>
  <c r="S6365" i="13"/>
  <c r="T6365" i="13" s="1"/>
  <c r="S6381" i="13"/>
  <c r="T6381" i="13" s="1"/>
  <c r="S6397" i="13"/>
  <c r="T6397" i="13" s="1"/>
  <c r="S6413" i="13"/>
  <c r="T6413" i="13" s="1"/>
  <c r="S6429" i="13"/>
  <c r="T6429" i="13" s="1"/>
  <c r="S6445" i="13"/>
  <c r="T6445" i="13" s="1"/>
  <c r="S6461" i="13"/>
  <c r="T6461" i="13" s="1"/>
  <c r="S6477" i="13"/>
  <c r="T6477" i="13" s="1"/>
  <c r="S6493" i="13"/>
  <c r="T6493" i="13" s="1"/>
  <c r="S6509" i="13"/>
  <c r="T6509" i="13" s="1"/>
  <c r="S6525" i="13"/>
  <c r="T6525" i="13" s="1"/>
  <c r="S6541" i="13"/>
  <c r="T6541" i="13" s="1"/>
  <c r="S6557" i="13"/>
  <c r="T6557" i="13" s="1"/>
  <c r="S6573" i="13"/>
  <c r="T6573" i="13" s="1"/>
  <c r="S6589" i="13"/>
  <c r="T6589" i="13" s="1"/>
  <c r="S6605" i="13"/>
  <c r="T6605" i="13" s="1"/>
  <c r="S6621" i="13"/>
  <c r="T6621" i="13" s="1"/>
  <c r="S6637" i="13"/>
  <c r="T6637" i="13" s="1"/>
  <c r="S6653" i="13"/>
  <c r="T6653" i="13" s="1"/>
  <c r="S6669" i="13"/>
  <c r="T6669" i="13" s="1"/>
  <c r="S6685" i="13"/>
  <c r="T6685" i="13" s="1"/>
  <c r="S6701" i="13"/>
  <c r="T6701" i="13" s="1"/>
  <c r="S6717" i="13"/>
  <c r="T6717" i="13" s="1"/>
  <c r="S6733" i="13"/>
  <c r="T6733" i="13" s="1"/>
  <c r="S6749" i="13"/>
  <c r="T6749" i="13" s="1"/>
  <c r="S6765" i="13"/>
  <c r="T6765" i="13" s="1"/>
  <c r="S6781" i="13"/>
  <c r="T6781" i="13" s="1"/>
  <c r="S6797" i="13"/>
  <c r="T6797" i="13" s="1"/>
  <c r="S6813" i="13"/>
  <c r="T6813" i="13" s="1"/>
  <c r="S6829" i="13"/>
  <c r="T6829" i="13" s="1"/>
  <c r="S6845" i="13"/>
  <c r="T6845" i="13" s="1"/>
  <c r="S6861" i="13"/>
  <c r="T6861" i="13" s="1"/>
  <c r="S6877" i="13"/>
  <c r="T6877" i="13" s="1"/>
  <c r="S6893" i="13"/>
  <c r="T6893" i="13" s="1"/>
  <c r="S6909" i="13"/>
  <c r="T6909" i="13" s="1"/>
  <c r="S6925" i="13"/>
  <c r="T6925" i="13" s="1"/>
  <c r="S6941" i="13"/>
  <c r="T6941" i="13" s="1"/>
  <c r="S6957" i="13"/>
  <c r="T6957" i="13" s="1"/>
  <c r="S6973" i="13"/>
  <c r="T6973" i="13" s="1"/>
  <c r="S6989" i="13"/>
  <c r="T6989" i="13" s="1"/>
  <c r="S7005" i="13"/>
  <c r="T7005" i="13" s="1"/>
  <c r="S7021" i="13"/>
  <c r="T7021" i="13" s="1"/>
  <c r="S7037" i="13"/>
  <c r="T7037" i="13" s="1"/>
  <c r="S7053" i="13"/>
  <c r="T7053" i="13" s="1"/>
  <c r="S7069" i="13"/>
  <c r="T7069" i="13" s="1"/>
  <c r="S7085" i="13"/>
  <c r="T7085" i="13" s="1"/>
  <c r="S7101" i="13"/>
  <c r="T7101" i="13" s="1"/>
  <c r="S7117" i="13"/>
  <c r="T7117" i="13" s="1"/>
  <c r="S7133" i="13"/>
  <c r="T7133" i="13" s="1"/>
  <c r="S7149" i="13"/>
  <c r="T7149" i="13" s="1"/>
  <c r="S7165" i="13"/>
  <c r="T7165" i="13" s="1"/>
  <c r="S7181" i="13"/>
  <c r="T7181" i="13" s="1"/>
  <c r="S7197" i="13"/>
  <c r="T7197" i="13" s="1"/>
  <c r="S7213" i="13"/>
  <c r="T7213" i="13" s="1"/>
  <c r="S7229" i="13"/>
  <c r="T7229" i="13" s="1"/>
  <c r="S7245" i="13"/>
  <c r="T7245" i="13" s="1"/>
  <c r="S7261" i="13"/>
  <c r="T7261" i="13" s="1"/>
  <c r="S7277" i="13"/>
  <c r="T7277" i="13" s="1"/>
  <c r="S7293" i="13"/>
  <c r="T7293" i="13" s="1"/>
  <c r="S7309" i="13"/>
  <c r="T7309" i="13" s="1"/>
  <c r="S7325" i="13"/>
  <c r="T7325" i="13" s="1"/>
  <c r="S7341" i="13"/>
  <c r="T7341" i="13" s="1"/>
  <c r="S7357" i="13"/>
  <c r="T7357" i="13" s="1"/>
  <c r="S7373" i="13"/>
  <c r="T7373" i="13" s="1"/>
  <c r="S7389" i="13"/>
  <c r="T7389" i="13" s="1"/>
  <c r="S7405" i="13"/>
  <c r="T7405" i="13" s="1"/>
  <c r="S7421" i="13"/>
  <c r="T7421" i="13" s="1"/>
  <c r="S7437" i="13"/>
  <c r="T7437" i="13" s="1"/>
  <c r="S7453" i="13"/>
  <c r="T7453" i="13" s="1"/>
  <c r="S7469" i="13"/>
  <c r="T7469" i="13" s="1"/>
  <c r="S7485" i="13"/>
  <c r="T7485" i="13" s="1"/>
  <c r="S7501" i="13"/>
  <c r="T7501" i="13" s="1"/>
  <c r="S7517" i="13"/>
  <c r="T7517" i="13" s="1"/>
  <c r="S7533" i="13"/>
  <c r="T7533" i="13" s="1"/>
  <c r="S7549" i="13"/>
  <c r="T7549" i="13" s="1"/>
  <c r="S7565" i="13"/>
  <c r="T7565" i="13" s="1"/>
  <c r="S7581" i="13"/>
  <c r="T7581" i="13" s="1"/>
  <c r="S7597" i="13"/>
  <c r="T7597" i="13" s="1"/>
  <c r="S7613" i="13"/>
  <c r="T7613" i="13" s="1"/>
  <c r="S7629" i="13"/>
  <c r="T7629" i="13" s="1"/>
  <c r="S7645" i="13"/>
  <c r="T7645" i="13" s="1"/>
  <c r="S7661" i="13"/>
  <c r="T7661" i="13" s="1"/>
  <c r="S7677" i="13"/>
  <c r="T7677" i="13" s="1"/>
  <c r="S7693" i="13"/>
  <c r="T7693" i="13" s="1"/>
  <c r="S7709" i="13"/>
  <c r="T7709" i="13" s="1"/>
  <c r="S7725" i="13"/>
  <c r="T7725" i="13" s="1"/>
  <c r="S7741" i="13"/>
  <c r="T7741" i="13" s="1"/>
  <c r="S7757" i="13"/>
  <c r="T7757" i="13" s="1"/>
  <c r="S7773" i="13"/>
  <c r="T7773" i="13" s="1"/>
  <c r="S7789" i="13"/>
  <c r="T7789" i="13" s="1"/>
  <c r="S7805" i="13"/>
  <c r="T7805" i="13" s="1"/>
  <c r="S7821" i="13"/>
  <c r="T7821" i="13" s="1"/>
  <c r="S7837" i="13"/>
  <c r="T7837" i="13" s="1"/>
  <c r="S7853" i="13"/>
  <c r="T7853" i="13" s="1"/>
  <c r="S7869" i="13"/>
  <c r="T7869" i="13" s="1"/>
  <c r="S7885" i="13"/>
  <c r="T7885" i="13" s="1"/>
  <c r="S7901" i="13"/>
  <c r="T7901" i="13" s="1"/>
  <c r="S7917" i="13"/>
  <c r="T7917" i="13" s="1"/>
  <c r="S7933" i="13"/>
  <c r="T7933" i="13" s="1"/>
  <c r="S7949" i="13"/>
  <c r="T7949" i="13" s="1"/>
  <c r="S7965" i="13"/>
  <c r="T7965" i="13" s="1"/>
  <c r="S7981" i="13"/>
  <c r="T7981" i="13" s="1"/>
  <c r="S7997" i="13"/>
  <c r="T7997" i="13" s="1"/>
  <c r="S8013" i="13"/>
  <c r="T8013" i="13" s="1"/>
  <c r="S8029" i="13"/>
  <c r="T8029" i="13" s="1"/>
  <c r="S8045" i="13"/>
  <c r="T8045" i="13" s="1"/>
  <c r="S8061" i="13"/>
  <c r="T8061" i="13" s="1"/>
  <c r="S8077" i="13"/>
  <c r="T8077" i="13" s="1"/>
  <c r="S8093" i="13"/>
  <c r="T8093" i="13" s="1"/>
  <c r="S8109" i="13"/>
  <c r="T8109" i="13" s="1"/>
  <c r="S8125" i="13"/>
  <c r="T8125" i="13" s="1"/>
  <c r="S8141" i="13"/>
  <c r="T8141" i="13" s="1"/>
  <c r="S8157" i="13"/>
  <c r="T8157" i="13" s="1"/>
  <c r="S8173" i="13"/>
  <c r="T8173" i="13" s="1"/>
  <c r="S8189" i="13"/>
  <c r="T8189" i="13" s="1"/>
  <c r="S8205" i="13"/>
  <c r="T8205" i="13" s="1"/>
  <c r="S8221" i="13"/>
  <c r="T8221" i="13" s="1"/>
  <c r="S8237" i="13"/>
  <c r="T8237" i="13" s="1"/>
  <c r="S8253" i="13"/>
  <c r="T8253" i="13" s="1"/>
  <c r="S8269" i="13"/>
  <c r="T8269" i="13" s="1"/>
  <c r="S8285" i="13"/>
  <c r="T8285" i="13" s="1"/>
  <c r="S8301" i="13"/>
  <c r="T8301" i="13" s="1"/>
  <c r="S8317" i="13"/>
  <c r="T8317" i="13" s="1"/>
  <c r="S8333" i="13"/>
  <c r="T8333" i="13" s="1"/>
  <c r="S8349" i="13"/>
  <c r="T8349" i="13" s="1"/>
  <c r="S8365" i="13"/>
  <c r="T8365" i="13" s="1"/>
  <c r="S8381" i="13"/>
  <c r="T8381" i="13" s="1"/>
  <c r="S8397" i="13"/>
  <c r="T8397" i="13" s="1"/>
  <c r="S8413" i="13"/>
  <c r="T8413" i="13" s="1"/>
  <c r="S8429" i="13"/>
  <c r="T8429" i="13" s="1"/>
  <c r="S8445" i="13"/>
  <c r="T8445" i="13" s="1"/>
  <c r="S8461" i="13"/>
  <c r="T8461" i="13" s="1"/>
  <c r="S8477" i="13"/>
  <c r="T8477" i="13" s="1"/>
  <c r="S8493" i="13"/>
  <c r="T8493" i="13" s="1"/>
  <c r="S8509" i="13"/>
  <c r="T8509" i="13" s="1"/>
  <c r="S8525" i="13"/>
  <c r="T8525" i="13" s="1"/>
  <c r="S8541" i="13"/>
  <c r="T8541" i="13" s="1"/>
  <c r="S8557" i="13"/>
  <c r="T8557" i="13" s="1"/>
  <c r="S8573" i="13"/>
  <c r="T8573" i="13" s="1"/>
  <c r="S8589" i="13"/>
  <c r="T8589" i="13" s="1"/>
  <c r="S8605" i="13"/>
  <c r="T8605" i="13" s="1"/>
  <c r="S8621" i="13"/>
  <c r="T8621" i="13" s="1"/>
  <c r="S8637" i="13"/>
  <c r="T8637" i="13" s="1"/>
  <c r="S8653" i="13"/>
  <c r="T8653" i="13" s="1"/>
  <c r="S8669" i="13"/>
  <c r="T8669" i="13" s="1"/>
  <c r="S8685" i="13"/>
  <c r="T8685" i="13" s="1"/>
  <c r="S8701" i="13"/>
  <c r="T8701" i="13" s="1"/>
  <c r="S8717" i="13"/>
  <c r="T8717" i="13" s="1"/>
  <c r="S8733" i="13"/>
  <c r="T8733" i="13" s="1"/>
  <c r="S8749" i="13"/>
  <c r="T8749" i="13" s="1"/>
  <c r="S8765" i="13"/>
  <c r="T8765" i="13" s="1"/>
  <c r="S8781" i="13"/>
  <c r="T8781" i="13" s="1"/>
  <c r="S8797" i="13"/>
  <c r="T8797" i="13" s="1"/>
  <c r="S8813" i="13"/>
  <c r="T8813" i="13" s="1"/>
  <c r="S8829" i="13"/>
  <c r="T8829" i="13" s="1"/>
  <c r="S8845" i="13"/>
  <c r="T8845" i="13" s="1"/>
  <c r="S8861" i="13"/>
  <c r="T8861" i="13" s="1"/>
  <c r="S8877" i="13"/>
  <c r="T8877" i="13" s="1"/>
  <c r="S8893" i="13"/>
  <c r="T8893" i="13" s="1"/>
  <c r="S8909" i="13"/>
  <c r="T8909" i="13" s="1"/>
  <c r="S8925" i="13"/>
  <c r="T8925" i="13" s="1"/>
  <c r="S8941" i="13"/>
  <c r="T8941" i="13" s="1"/>
  <c r="S8957" i="13"/>
  <c r="T8957" i="13" s="1"/>
  <c r="S8973" i="13"/>
  <c r="T8973" i="13" s="1"/>
  <c r="S8989" i="13"/>
  <c r="T8989" i="13" s="1"/>
  <c r="S9005" i="13"/>
  <c r="T9005" i="13" s="1"/>
  <c r="S9021" i="13"/>
  <c r="T9021" i="13" s="1"/>
  <c r="S9037" i="13"/>
  <c r="T9037" i="13" s="1"/>
  <c r="S9053" i="13"/>
  <c r="T9053" i="13" s="1"/>
  <c r="S9069" i="13"/>
  <c r="T9069" i="13" s="1"/>
  <c r="S9085" i="13"/>
  <c r="T9085" i="13" s="1"/>
  <c r="S9101" i="13"/>
  <c r="T9101" i="13" s="1"/>
  <c r="S9117" i="13"/>
  <c r="T9117" i="13" s="1"/>
  <c r="S9133" i="13"/>
  <c r="T9133" i="13" s="1"/>
  <c r="S9149" i="13"/>
  <c r="T9149" i="13" s="1"/>
  <c r="S9165" i="13"/>
  <c r="T9165" i="13" s="1"/>
  <c r="S9181" i="13"/>
  <c r="T9181" i="13" s="1"/>
  <c r="S9114" i="13"/>
  <c r="T9114" i="13" s="1"/>
  <c r="S9158" i="13"/>
  <c r="T9158" i="13" s="1"/>
  <c r="S5571" i="13"/>
  <c r="T5571" i="13" s="1"/>
  <c r="S5591" i="13"/>
  <c r="T5591" i="13" s="1"/>
  <c r="S5607" i="13"/>
  <c r="T5607" i="13" s="1"/>
  <c r="S5623" i="13"/>
  <c r="T5623" i="13" s="1"/>
  <c r="S5639" i="13"/>
  <c r="T5639" i="13" s="1"/>
  <c r="S5659" i="13"/>
  <c r="T5659" i="13" s="1"/>
  <c r="S5687" i="13"/>
  <c r="T5687" i="13" s="1"/>
  <c r="S5715" i="13"/>
  <c r="T5715" i="13" s="1"/>
  <c r="S5747" i="13"/>
  <c r="T5747" i="13" s="1"/>
  <c r="S5779" i="13"/>
  <c r="T5779" i="13" s="1"/>
  <c r="S5811" i="13"/>
  <c r="T5811" i="13" s="1"/>
  <c r="S5843" i="13"/>
  <c r="T5843" i="13" s="1"/>
  <c r="S5867" i="13"/>
  <c r="T5867" i="13" s="1"/>
  <c r="S5899" i="13"/>
  <c r="T5899" i="13" s="1"/>
  <c r="S5927" i="13"/>
  <c r="T5927" i="13" s="1"/>
  <c r="S5959" i="13"/>
  <c r="T5959" i="13" s="1"/>
  <c r="S5995" i="13"/>
  <c r="T5995" i="13" s="1"/>
  <c r="S6027" i="13"/>
  <c r="T6027" i="13" s="1"/>
  <c r="S6055" i="13"/>
  <c r="T6055" i="13" s="1"/>
  <c r="S6087" i="13"/>
  <c r="T6087" i="13" s="1"/>
  <c r="S6119" i="13"/>
  <c r="T6119" i="13" s="1"/>
  <c r="S6151" i="13"/>
  <c r="T6151" i="13" s="1"/>
  <c r="S6183" i="13"/>
  <c r="T6183" i="13" s="1"/>
  <c r="S6215" i="13"/>
  <c r="T6215" i="13" s="1"/>
  <c r="S6247" i="13"/>
  <c r="T6247" i="13" s="1"/>
  <c r="S6279" i="13"/>
  <c r="T6279" i="13" s="1"/>
  <c r="S6311" i="13"/>
  <c r="T6311" i="13" s="1"/>
  <c r="S6339" i="13"/>
  <c r="T6339" i="13" s="1"/>
  <c r="S6375" i="13"/>
  <c r="T6375" i="13" s="1"/>
  <c r="S6407" i="13"/>
  <c r="T6407" i="13" s="1"/>
  <c r="S6435" i="13"/>
  <c r="T6435" i="13" s="1"/>
  <c r="S6467" i="13"/>
  <c r="T6467" i="13" s="1"/>
  <c r="S6499" i="13"/>
  <c r="T6499" i="13" s="1"/>
  <c r="S6531" i="13"/>
  <c r="T6531" i="13" s="1"/>
  <c r="S6563" i="13"/>
  <c r="T6563" i="13" s="1"/>
  <c r="S6595" i="13"/>
  <c r="T6595" i="13" s="1"/>
  <c r="S6631" i="13"/>
  <c r="T6631" i="13" s="1"/>
  <c r="S6655" i="13"/>
  <c r="T6655" i="13" s="1"/>
  <c r="S6687" i="13"/>
  <c r="T6687" i="13" s="1"/>
  <c r="S6719" i="13"/>
  <c r="T6719" i="13" s="1"/>
  <c r="S6751" i="13"/>
  <c r="T6751" i="13" s="1"/>
  <c r="S6795" i="13"/>
  <c r="T6795" i="13" s="1"/>
  <c r="S6887" i="13"/>
  <c r="T6887" i="13" s="1"/>
  <c r="S6939" i="13"/>
  <c r="T6939" i="13" s="1"/>
  <c r="S6995" i="13"/>
  <c r="T6995" i="13" s="1"/>
  <c r="S7047" i="13"/>
  <c r="T7047" i="13" s="1"/>
  <c r="S7099" i="13"/>
  <c r="T7099" i="13" s="1"/>
  <c r="S7155" i="13"/>
  <c r="T7155" i="13" s="1"/>
  <c r="S7207" i="13"/>
  <c r="T7207" i="13" s="1"/>
  <c r="S7255" i="13"/>
  <c r="T7255" i="13" s="1"/>
  <c r="S7311" i="13"/>
  <c r="T7311" i="13" s="1"/>
  <c r="S7359" i="13"/>
  <c r="T7359" i="13" s="1"/>
  <c r="S7415" i="13"/>
  <c r="T7415" i="13" s="1"/>
  <c r="S7471" i="13"/>
  <c r="T7471" i="13" s="1"/>
  <c r="S7519" i="13"/>
  <c r="T7519" i="13" s="1"/>
  <c r="S7567" i="13"/>
  <c r="T7567" i="13" s="1"/>
  <c r="S7623" i="13"/>
  <c r="T7623" i="13" s="1"/>
  <c r="S7675" i="13"/>
  <c r="T7675" i="13" s="1"/>
  <c r="S7731" i="13"/>
  <c r="T7731" i="13" s="1"/>
  <c r="S7787" i="13"/>
  <c r="T7787" i="13" s="1"/>
  <c r="S7839" i="13"/>
  <c r="T7839" i="13" s="1"/>
  <c r="S7887" i="13"/>
  <c r="T7887" i="13" s="1"/>
  <c r="S7939" i="13"/>
  <c r="T7939" i="13" s="1"/>
  <c r="S7995" i="13"/>
  <c r="T7995" i="13" s="1"/>
  <c r="S8055" i="13"/>
  <c r="T8055" i="13" s="1"/>
  <c r="S8111" i="13"/>
  <c r="T8111" i="13" s="1"/>
  <c r="S8163" i="13"/>
  <c r="T8163" i="13" s="1"/>
  <c r="S8215" i="13"/>
  <c r="T8215" i="13" s="1"/>
  <c r="S8271" i="13"/>
  <c r="T8271" i="13" s="1"/>
  <c r="S8319" i="13"/>
  <c r="T8319" i="13" s="1"/>
  <c r="S4798" i="13"/>
  <c r="T4798" i="13" s="1"/>
  <c r="S4814" i="13"/>
  <c r="T4814" i="13" s="1"/>
  <c r="S4830" i="13"/>
  <c r="T4830" i="13" s="1"/>
  <c r="S4846" i="13"/>
  <c r="T4846" i="13" s="1"/>
  <c r="S4862" i="13"/>
  <c r="T4862" i="13" s="1"/>
  <c r="S4878" i="13"/>
  <c r="T4878" i="13" s="1"/>
  <c r="S4894" i="13"/>
  <c r="T4894" i="13" s="1"/>
  <c r="S4910" i="13"/>
  <c r="T4910" i="13" s="1"/>
  <c r="S4926" i="13"/>
  <c r="T4926" i="13" s="1"/>
  <c r="S4942" i="13"/>
  <c r="T4942" i="13" s="1"/>
  <c r="S4958" i="13"/>
  <c r="T4958" i="13" s="1"/>
  <c r="S4974" i="13"/>
  <c r="T4974" i="13" s="1"/>
  <c r="S4990" i="13"/>
  <c r="T4990" i="13" s="1"/>
  <c r="S5006" i="13"/>
  <c r="T5006" i="13" s="1"/>
  <c r="S5022" i="13"/>
  <c r="T5022" i="13" s="1"/>
  <c r="S5038" i="13"/>
  <c r="T5038" i="13" s="1"/>
  <c r="S5054" i="13"/>
  <c r="T5054" i="13" s="1"/>
  <c r="S5070" i="13"/>
  <c r="T5070" i="13" s="1"/>
  <c r="S5086" i="13"/>
  <c r="T5086" i="13" s="1"/>
  <c r="S5102" i="13"/>
  <c r="T5102" i="13" s="1"/>
  <c r="S5118" i="13"/>
  <c r="T5118" i="13" s="1"/>
  <c r="S5134" i="13"/>
  <c r="T5134" i="13" s="1"/>
  <c r="S5150" i="13"/>
  <c r="T5150" i="13" s="1"/>
  <c r="S5166" i="13"/>
  <c r="T5166" i="13" s="1"/>
  <c r="S5182" i="13"/>
  <c r="T5182" i="13" s="1"/>
  <c r="S5198" i="13"/>
  <c r="T5198" i="13" s="1"/>
  <c r="S5214" i="13"/>
  <c r="T5214" i="13" s="1"/>
  <c r="S5230" i="13"/>
  <c r="T5230" i="13" s="1"/>
  <c r="S5246" i="13"/>
  <c r="T5246" i="13" s="1"/>
  <c r="S5262" i="13"/>
  <c r="T5262" i="13" s="1"/>
  <c r="S5278" i="13"/>
  <c r="T5278" i="13" s="1"/>
  <c r="S5294" i="13"/>
  <c r="T5294" i="13" s="1"/>
  <c r="S5310" i="13"/>
  <c r="T5310" i="13" s="1"/>
  <c r="S5326" i="13"/>
  <c r="T5326" i="13" s="1"/>
  <c r="S5342" i="13"/>
  <c r="T5342" i="13" s="1"/>
  <c r="S5358" i="13"/>
  <c r="T5358" i="13" s="1"/>
  <c r="S5374" i="13"/>
  <c r="T5374" i="13" s="1"/>
  <c r="S5390" i="13"/>
  <c r="T5390" i="13" s="1"/>
  <c r="S5406" i="13"/>
  <c r="T5406" i="13" s="1"/>
  <c r="S5422" i="13"/>
  <c r="T5422" i="13" s="1"/>
  <c r="S5438" i="13"/>
  <c r="T5438" i="13" s="1"/>
  <c r="S5454" i="13"/>
  <c r="T5454" i="13" s="1"/>
  <c r="S5470" i="13"/>
  <c r="T5470" i="13" s="1"/>
  <c r="S5486" i="13"/>
  <c r="T5486" i="13" s="1"/>
  <c r="S5502" i="13"/>
  <c r="T5502" i="13" s="1"/>
  <c r="S5518" i="13"/>
  <c r="T5518" i="13" s="1"/>
  <c r="S5534" i="13"/>
  <c r="T5534" i="13" s="1"/>
  <c r="S5550" i="13"/>
  <c r="T5550" i="13" s="1"/>
  <c r="S5566" i="13"/>
  <c r="T5566" i="13" s="1"/>
  <c r="S5582" i="13"/>
  <c r="T5582" i="13" s="1"/>
  <c r="S5598" i="13"/>
  <c r="T5598" i="13" s="1"/>
  <c r="S5614" i="13"/>
  <c r="T5614" i="13" s="1"/>
  <c r="S5630" i="13"/>
  <c r="T5630" i="13" s="1"/>
  <c r="S5646" i="13"/>
  <c r="T5646" i="13" s="1"/>
  <c r="S5662" i="13"/>
  <c r="T5662" i="13" s="1"/>
  <c r="S5678" i="13"/>
  <c r="T5678" i="13" s="1"/>
  <c r="S5694" i="13"/>
  <c r="T5694" i="13" s="1"/>
  <c r="S5710" i="13"/>
  <c r="T5710" i="13" s="1"/>
  <c r="S5726" i="13"/>
  <c r="T5726" i="13" s="1"/>
  <c r="S5742" i="13"/>
  <c r="T5742" i="13" s="1"/>
  <c r="S5758" i="13"/>
  <c r="T5758" i="13" s="1"/>
  <c r="S5774" i="13"/>
  <c r="T5774" i="13" s="1"/>
  <c r="S5790" i="13"/>
  <c r="T5790" i="13" s="1"/>
  <c r="S5806" i="13"/>
  <c r="T5806" i="13" s="1"/>
  <c r="S5822" i="13"/>
  <c r="T5822" i="13" s="1"/>
  <c r="S5838" i="13"/>
  <c r="T5838" i="13" s="1"/>
  <c r="S5854" i="13"/>
  <c r="T5854" i="13" s="1"/>
  <c r="S5870" i="13"/>
  <c r="T5870" i="13" s="1"/>
  <c r="S5886" i="13"/>
  <c r="T5886" i="13" s="1"/>
  <c r="S5902" i="13"/>
  <c r="T5902" i="13" s="1"/>
  <c r="S5918" i="13"/>
  <c r="T5918" i="13" s="1"/>
  <c r="S5934" i="13"/>
  <c r="T5934" i="13" s="1"/>
  <c r="S5950" i="13"/>
  <c r="T5950" i="13" s="1"/>
  <c r="S5966" i="13"/>
  <c r="T5966" i="13" s="1"/>
  <c r="S5982" i="13"/>
  <c r="T5982" i="13" s="1"/>
  <c r="S5998" i="13"/>
  <c r="T5998" i="13" s="1"/>
  <c r="S6014" i="13"/>
  <c r="T6014" i="13" s="1"/>
  <c r="S6030" i="13"/>
  <c r="T6030" i="13" s="1"/>
  <c r="S6046" i="13"/>
  <c r="T6046" i="13" s="1"/>
  <c r="S6062" i="13"/>
  <c r="T6062" i="13" s="1"/>
  <c r="S6078" i="13"/>
  <c r="T6078" i="13" s="1"/>
  <c r="S6094" i="13"/>
  <c r="T6094" i="13" s="1"/>
  <c r="S6110" i="13"/>
  <c r="T6110" i="13" s="1"/>
  <c r="S6126" i="13"/>
  <c r="T6126" i="13" s="1"/>
  <c r="S6142" i="13"/>
  <c r="T6142" i="13" s="1"/>
  <c r="S6158" i="13"/>
  <c r="T6158" i="13" s="1"/>
  <c r="S6174" i="13"/>
  <c r="T6174" i="13" s="1"/>
  <c r="S6190" i="13"/>
  <c r="T6190" i="13" s="1"/>
  <c r="S6206" i="13"/>
  <c r="T6206" i="13" s="1"/>
  <c r="S6222" i="13"/>
  <c r="T6222" i="13" s="1"/>
  <c r="S6238" i="13"/>
  <c r="T6238" i="13" s="1"/>
  <c r="S6254" i="13"/>
  <c r="T6254" i="13" s="1"/>
  <c r="S6270" i="13"/>
  <c r="T6270" i="13" s="1"/>
  <c r="S6286" i="13"/>
  <c r="T6286" i="13" s="1"/>
  <c r="S6302" i="13"/>
  <c r="T6302" i="13" s="1"/>
  <c r="S6318" i="13"/>
  <c r="T6318" i="13" s="1"/>
  <c r="S6334" i="13"/>
  <c r="T6334" i="13" s="1"/>
  <c r="S6350" i="13"/>
  <c r="T6350" i="13" s="1"/>
  <c r="S6366" i="13"/>
  <c r="T6366" i="13" s="1"/>
  <c r="S6382" i="13"/>
  <c r="T6382" i="13" s="1"/>
  <c r="S6398" i="13"/>
  <c r="T6398" i="13" s="1"/>
  <c r="S6414" i="13"/>
  <c r="T6414" i="13" s="1"/>
  <c r="S6430" i="13"/>
  <c r="T6430" i="13" s="1"/>
  <c r="S6446" i="13"/>
  <c r="T6446" i="13" s="1"/>
  <c r="S6462" i="13"/>
  <c r="T6462" i="13" s="1"/>
  <c r="S6478" i="13"/>
  <c r="T6478" i="13" s="1"/>
  <c r="S6494" i="13"/>
  <c r="T6494" i="13" s="1"/>
  <c r="S6510" i="13"/>
  <c r="T6510" i="13" s="1"/>
  <c r="S6526" i="13"/>
  <c r="T6526" i="13" s="1"/>
  <c r="S6542" i="13"/>
  <c r="T6542" i="13" s="1"/>
  <c r="S6558" i="13"/>
  <c r="T6558" i="13" s="1"/>
  <c r="S6574" i="13"/>
  <c r="T6574" i="13" s="1"/>
  <c r="S6590" i="13"/>
  <c r="T6590" i="13" s="1"/>
  <c r="S6606" i="13"/>
  <c r="T6606" i="13" s="1"/>
  <c r="S6622" i="13"/>
  <c r="T6622" i="13" s="1"/>
  <c r="S6638" i="13"/>
  <c r="T6638" i="13" s="1"/>
  <c r="S6654" i="13"/>
  <c r="T6654" i="13" s="1"/>
  <c r="S6670" i="13"/>
  <c r="T6670" i="13" s="1"/>
  <c r="S6686" i="13"/>
  <c r="T6686" i="13" s="1"/>
  <c r="S6702" i="13"/>
  <c r="T6702" i="13" s="1"/>
  <c r="S6718" i="13"/>
  <c r="T6718" i="13" s="1"/>
  <c r="S6734" i="13"/>
  <c r="T6734" i="13" s="1"/>
  <c r="S6750" i="13"/>
  <c r="T6750" i="13" s="1"/>
  <c r="S6766" i="13"/>
  <c r="T6766" i="13" s="1"/>
  <c r="S6782" i="13"/>
  <c r="T6782" i="13" s="1"/>
  <c r="S6798" i="13"/>
  <c r="T6798" i="13" s="1"/>
  <c r="S6814" i="13"/>
  <c r="T6814" i="13" s="1"/>
  <c r="S6830" i="13"/>
  <c r="T6830" i="13" s="1"/>
  <c r="S6846" i="13"/>
  <c r="T6846" i="13" s="1"/>
  <c r="S6862" i="13"/>
  <c r="T6862" i="13" s="1"/>
  <c r="S6878" i="13"/>
  <c r="T6878" i="13" s="1"/>
  <c r="S6894" i="13"/>
  <c r="T6894" i="13" s="1"/>
  <c r="S6910" i="13"/>
  <c r="T6910" i="13" s="1"/>
  <c r="S6926" i="13"/>
  <c r="T6926" i="13" s="1"/>
  <c r="S6942" i="13"/>
  <c r="T6942" i="13" s="1"/>
  <c r="S6958" i="13"/>
  <c r="T6958" i="13" s="1"/>
  <c r="S6974" i="13"/>
  <c r="T6974" i="13" s="1"/>
  <c r="S6990" i="13"/>
  <c r="T6990" i="13" s="1"/>
  <c r="S7006" i="13"/>
  <c r="T7006" i="13" s="1"/>
  <c r="S7022" i="13"/>
  <c r="T7022" i="13" s="1"/>
  <c r="S7038" i="13"/>
  <c r="T7038" i="13" s="1"/>
  <c r="S7054" i="13"/>
  <c r="T7054" i="13" s="1"/>
  <c r="S7070" i="13"/>
  <c r="T7070" i="13" s="1"/>
  <c r="S7086" i="13"/>
  <c r="T7086" i="13" s="1"/>
  <c r="S7102" i="13"/>
  <c r="T7102" i="13" s="1"/>
  <c r="S7118" i="13"/>
  <c r="T7118" i="13" s="1"/>
  <c r="S7134" i="13"/>
  <c r="T7134" i="13" s="1"/>
  <c r="S7150" i="13"/>
  <c r="T7150" i="13" s="1"/>
  <c r="S7166" i="13"/>
  <c r="T7166" i="13" s="1"/>
  <c r="S7182" i="13"/>
  <c r="T7182" i="13" s="1"/>
  <c r="S7198" i="13"/>
  <c r="T7198" i="13" s="1"/>
  <c r="S7214" i="13"/>
  <c r="T7214" i="13" s="1"/>
  <c r="S7230" i="13"/>
  <c r="T7230" i="13" s="1"/>
  <c r="S7246" i="13"/>
  <c r="T7246" i="13" s="1"/>
  <c r="S7262" i="13"/>
  <c r="T7262" i="13" s="1"/>
  <c r="S7278" i="13"/>
  <c r="T7278" i="13" s="1"/>
  <c r="S7294" i="13"/>
  <c r="T7294" i="13" s="1"/>
  <c r="S7310" i="13"/>
  <c r="T7310" i="13" s="1"/>
  <c r="S7326" i="13"/>
  <c r="T7326" i="13" s="1"/>
  <c r="S7342" i="13"/>
  <c r="T7342" i="13" s="1"/>
  <c r="S7358" i="13"/>
  <c r="T7358" i="13" s="1"/>
  <c r="S7374" i="13"/>
  <c r="T7374" i="13" s="1"/>
  <c r="S7390" i="13"/>
  <c r="T7390" i="13" s="1"/>
  <c r="S7406" i="13"/>
  <c r="T7406" i="13" s="1"/>
  <c r="S7422" i="13"/>
  <c r="T7422" i="13" s="1"/>
  <c r="S7438" i="13"/>
  <c r="T7438" i="13" s="1"/>
  <c r="S7454" i="13"/>
  <c r="T7454" i="13" s="1"/>
  <c r="S7470" i="13"/>
  <c r="T7470" i="13" s="1"/>
  <c r="S7486" i="13"/>
  <c r="T7486" i="13" s="1"/>
  <c r="S7502" i="13"/>
  <c r="T7502" i="13" s="1"/>
  <c r="S7518" i="13"/>
  <c r="T7518" i="13" s="1"/>
  <c r="S7534" i="13"/>
  <c r="T7534" i="13" s="1"/>
  <c r="S7550" i="13"/>
  <c r="T7550" i="13" s="1"/>
  <c r="S7566" i="13"/>
  <c r="T7566" i="13" s="1"/>
  <c r="S7582" i="13"/>
  <c r="T7582" i="13" s="1"/>
  <c r="S7598" i="13"/>
  <c r="T7598" i="13" s="1"/>
  <c r="S7614" i="13"/>
  <c r="T7614" i="13" s="1"/>
  <c r="S7630" i="13"/>
  <c r="T7630" i="13" s="1"/>
  <c r="S7646" i="13"/>
  <c r="T7646" i="13" s="1"/>
  <c r="S7662" i="13"/>
  <c r="T7662" i="13" s="1"/>
  <c r="S7678" i="13"/>
  <c r="T7678" i="13" s="1"/>
  <c r="S7694" i="13"/>
  <c r="T7694" i="13" s="1"/>
  <c r="S7710" i="13"/>
  <c r="T7710" i="13" s="1"/>
  <c r="S7726" i="13"/>
  <c r="T7726" i="13" s="1"/>
  <c r="S7742" i="13"/>
  <c r="T7742" i="13" s="1"/>
  <c r="S7758" i="13"/>
  <c r="T7758" i="13" s="1"/>
  <c r="S7774" i="13"/>
  <c r="T7774" i="13" s="1"/>
  <c r="S7790" i="13"/>
  <c r="T7790" i="13" s="1"/>
  <c r="S7806" i="13"/>
  <c r="T7806" i="13" s="1"/>
  <c r="S7822" i="13"/>
  <c r="T7822" i="13" s="1"/>
  <c r="S7838" i="13"/>
  <c r="T7838" i="13" s="1"/>
  <c r="S7854" i="13"/>
  <c r="T7854" i="13" s="1"/>
  <c r="S7870" i="13"/>
  <c r="T7870" i="13" s="1"/>
  <c r="S7886" i="13"/>
  <c r="T7886" i="13" s="1"/>
  <c r="S7902" i="13"/>
  <c r="T7902" i="13" s="1"/>
  <c r="S7918" i="13"/>
  <c r="T7918" i="13" s="1"/>
  <c r="S7934" i="13"/>
  <c r="T7934" i="13" s="1"/>
  <c r="S7950" i="13"/>
  <c r="T7950" i="13" s="1"/>
  <c r="S7966" i="13"/>
  <c r="T7966" i="13" s="1"/>
  <c r="S7982" i="13"/>
  <c r="T7982" i="13" s="1"/>
  <c r="S7998" i="13"/>
  <c r="T7998" i="13" s="1"/>
  <c r="S8014" i="13"/>
  <c r="T8014" i="13" s="1"/>
  <c r="S8030" i="13"/>
  <c r="T8030" i="13" s="1"/>
  <c r="S8046" i="13"/>
  <c r="T8046" i="13" s="1"/>
  <c r="S8062" i="13"/>
  <c r="T8062" i="13" s="1"/>
  <c r="S8078" i="13"/>
  <c r="T8078" i="13" s="1"/>
  <c r="S8094" i="13"/>
  <c r="T8094" i="13" s="1"/>
  <c r="S8110" i="13"/>
  <c r="T8110" i="13" s="1"/>
  <c r="S8126" i="13"/>
  <c r="T8126" i="13" s="1"/>
  <c r="S8142" i="13"/>
  <c r="T8142" i="13" s="1"/>
  <c r="S8158" i="13"/>
  <c r="T8158" i="13" s="1"/>
  <c r="S8174" i="13"/>
  <c r="T8174" i="13" s="1"/>
  <c r="S8190" i="13"/>
  <c r="T8190" i="13" s="1"/>
  <c r="S8206" i="13"/>
  <c r="T8206" i="13" s="1"/>
  <c r="S8222" i="13"/>
  <c r="T8222" i="13" s="1"/>
  <c r="S8238" i="13"/>
  <c r="T8238" i="13" s="1"/>
  <c r="S8254" i="13"/>
  <c r="T8254" i="13" s="1"/>
  <c r="S8270" i="13"/>
  <c r="T8270" i="13" s="1"/>
  <c r="S8286" i="13"/>
  <c r="T8286" i="13" s="1"/>
  <c r="S8302" i="13"/>
  <c r="T8302" i="13" s="1"/>
  <c r="S8318" i="13"/>
  <c r="T8318" i="13" s="1"/>
  <c r="S8334" i="13"/>
  <c r="T8334" i="13" s="1"/>
  <c r="S8350" i="13"/>
  <c r="T8350" i="13" s="1"/>
  <c r="S8366" i="13"/>
  <c r="T8366" i="13" s="1"/>
  <c r="S8382" i="13"/>
  <c r="T8382" i="13" s="1"/>
  <c r="S8398" i="13"/>
  <c r="T8398" i="13" s="1"/>
  <c r="S8414" i="13"/>
  <c r="T8414" i="13" s="1"/>
  <c r="S8430" i="13"/>
  <c r="T8430" i="13" s="1"/>
  <c r="S8446" i="13"/>
  <c r="T8446" i="13" s="1"/>
  <c r="S8462" i="13"/>
  <c r="T8462" i="13" s="1"/>
  <c r="S8478" i="13"/>
  <c r="T8478" i="13" s="1"/>
  <c r="S8494" i="13"/>
  <c r="T8494" i="13" s="1"/>
  <c r="S8510" i="13"/>
  <c r="T8510" i="13" s="1"/>
  <c r="S8526" i="13"/>
  <c r="T8526" i="13" s="1"/>
  <c r="S8542" i="13"/>
  <c r="T8542" i="13" s="1"/>
  <c r="S8558" i="13"/>
  <c r="T8558" i="13" s="1"/>
  <c r="S8574" i="13"/>
  <c r="T8574" i="13" s="1"/>
  <c r="S8590" i="13"/>
  <c r="T8590" i="13" s="1"/>
  <c r="S8606" i="13"/>
  <c r="T8606" i="13" s="1"/>
  <c r="S8622" i="13"/>
  <c r="T8622" i="13" s="1"/>
  <c r="S8638" i="13"/>
  <c r="T8638" i="13" s="1"/>
  <c r="S8654" i="13"/>
  <c r="T8654" i="13" s="1"/>
  <c r="S8670" i="13"/>
  <c r="T8670" i="13" s="1"/>
  <c r="S8686" i="13"/>
  <c r="T8686" i="13" s="1"/>
  <c r="S8702" i="13"/>
  <c r="T8702" i="13" s="1"/>
  <c r="S8718" i="13"/>
  <c r="T8718" i="13" s="1"/>
  <c r="S8734" i="13"/>
  <c r="T8734" i="13" s="1"/>
  <c r="S8750" i="13"/>
  <c r="T8750" i="13" s="1"/>
  <c r="S8766" i="13"/>
  <c r="T8766" i="13" s="1"/>
  <c r="S8782" i="13"/>
  <c r="T8782" i="13" s="1"/>
  <c r="S8798" i="13"/>
  <c r="T8798" i="13" s="1"/>
  <c r="S8814" i="13"/>
  <c r="T8814" i="13" s="1"/>
  <c r="S8830" i="13"/>
  <c r="T8830" i="13" s="1"/>
  <c r="S8846" i="13"/>
  <c r="T8846" i="13" s="1"/>
  <c r="S8862" i="13"/>
  <c r="T8862" i="13" s="1"/>
  <c r="S8878" i="13"/>
  <c r="T8878" i="13" s="1"/>
  <c r="S8894" i="13"/>
  <c r="T8894" i="13" s="1"/>
  <c r="S8910" i="13"/>
  <c r="T8910" i="13" s="1"/>
  <c r="S8926" i="13"/>
  <c r="T8926" i="13" s="1"/>
  <c r="S8942" i="13"/>
  <c r="T8942" i="13" s="1"/>
  <c r="S8958" i="13"/>
  <c r="T8958" i="13" s="1"/>
  <c r="S8974" i="13"/>
  <c r="T8974" i="13" s="1"/>
  <c r="S8990" i="13"/>
  <c r="T8990" i="13" s="1"/>
  <c r="S9006" i="13"/>
  <c r="T9006" i="13" s="1"/>
  <c r="S9022" i="13"/>
  <c r="T9022" i="13" s="1"/>
  <c r="S9038" i="13"/>
  <c r="T9038" i="13" s="1"/>
  <c r="S9054" i="13"/>
  <c r="T9054" i="13" s="1"/>
  <c r="S9070" i="13"/>
  <c r="T9070" i="13" s="1"/>
  <c r="S9086" i="13"/>
  <c r="T9086" i="13" s="1"/>
  <c r="S9102" i="13"/>
  <c r="T9102" i="13" s="1"/>
  <c r="S9122" i="13"/>
  <c r="T9122" i="13" s="1"/>
  <c r="S9146" i="13"/>
  <c r="T9146" i="13" s="1"/>
  <c r="S9182" i="13"/>
  <c r="T9182" i="13" s="1"/>
  <c r="S5675" i="13"/>
  <c r="T5675" i="13" s="1"/>
  <c r="S5711" i="13"/>
  <c r="T5711" i="13" s="1"/>
  <c r="S5743" i="13"/>
  <c r="T5743" i="13" s="1"/>
  <c r="S5775" i="13"/>
  <c r="T5775" i="13" s="1"/>
  <c r="S5807" i="13"/>
  <c r="T5807" i="13" s="1"/>
  <c r="S5839" i="13"/>
  <c r="T5839" i="13" s="1"/>
  <c r="S5879" i="13"/>
  <c r="T5879" i="13" s="1"/>
  <c r="S5911" i="13"/>
  <c r="T5911" i="13" s="1"/>
  <c r="S5947" i="13"/>
  <c r="T5947" i="13" s="1"/>
  <c r="S5975" i="13"/>
  <c r="T5975" i="13" s="1"/>
  <c r="S6007" i="13"/>
  <c r="T6007" i="13" s="1"/>
  <c r="S6043" i="13"/>
  <c r="T6043" i="13" s="1"/>
  <c r="S6079" i="13"/>
  <c r="T6079" i="13" s="1"/>
  <c r="S6107" i="13"/>
  <c r="T6107" i="13" s="1"/>
  <c r="S6139" i="13"/>
  <c r="T6139" i="13" s="1"/>
  <c r="S6171" i="13"/>
  <c r="T6171" i="13" s="1"/>
  <c r="S6203" i="13"/>
  <c r="T6203" i="13" s="1"/>
  <c r="S6235" i="13"/>
  <c r="T6235" i="13" s="1"/>
  <c r="S6267" i="13"/>
  <c r="T6267" i="13" s="1"/>
  <c r="S6299" i="13"/>
  <c r="T6299" i="13" s="1"/>
  <c r="S6335" i="13"/>
  <c r="T6335" i="13" s="1"/>
  <c r="S6367" i="13"/>
  <c r="T6367" i="13" s="1"/>
  <c r="S6395" i="13"/>
  <c r="T6395" i="13" s="1"/>
  <c r="S6431" i="13"/>
  <c r="T6431" i="13" s="1"/>
  <c r="S6463" i="13"/>
  <c r="T6463" i="13" s="1"/>
  <c r="S6495" i="13"/>
  <c r="T6495" i="13" s="1"/>
  <c r="S6527" i="13"/>
  <c r="T6527" i="13" s="1"/>
  <c r="S6559" i="13"/>
  <c r="T6559" i="13" s="1"/>
  <c r="S6591" i="13"/>
  <c r="T6591" i="13" s="1"/>
  <c r="S6627" i="13"/>
  <c r="T6627" i="13" s="1"/>
  <c r="S6667" i="13"/>
  <c r="T6667" i="13" s="1"/>
  <c r="S6699" i="13"/>
  <c r="T6699" i="13" s="1"/>
  <c r="S6731" i="13"/>
  <c r="T6731" i="13" s="1"/>
  <c r="S6763" i="13"/>
  <c r="T6763" i="13" s="1"/>
  <c r="S6807" i="13"/>
  <c r="T6807" i="13" s="1"/>
  <c r="S6843" i="13"/>
  <c r="T6843" i="13" s="1"/>
  <c r="S6867" i="13"/>
  <c r="T6867" i="13" s="1"/>
  <c r="S6907" i="13"/>
  <c r="T6907" i="13" s="1"/>
  <c r="S6951" i="13"/>
  <c r="T6951" i="13" s="1"/>
  <c r="S7003" i="13"/>
  <c r="T7003" i="13" s="1"/>
  <c r="S7043" i="13"/>
  <c r="T7043" i="13" s="1"/>
  <c r="S7091" i="13"/>
  <c r="T7091" i="13" s="1"/>
  <c r="S7135" i="13"/>
  <c r="T7135" i="13" s="1"/>
  <c r="S7187" i="13"/>
  <c r="T7187" i="13" s="1"/>
  <c r="S7235" i="13"/>
  <c r="T7235" i="13" s="1"/>
  <c r="S7279" i="13"/>
  <c r="T7279" i="13" s="1"/>
  <c r="S7327" i="13"/>
  <c r="T7327" i="13" s="1"/>
  <c r="S7379" i="13"/>
  <c r="T7379" i="13" s="1"/>
  <c r="S7423" i="13"/>
  <c r="T7423" i="13" s="1"/>
  <c r="S7463" i="13"/>
  <c r="T7463" i="13" s="1"/>
  <c r="S7515" i="13"/>
  <c r="T7515" i="13" s="1"/>
  <c r="S7563" i="13"/>
  <c r="T7563" i="13" s="1"/>
  <c r="S7607" i="13"/>
  <c r="T7607" i="13" s="1"/>
  <c r="S7655" i="13"/>
  <c r="T7655" i="13" s="1"/>
  <c r="S7699" i="13"/>
  <c r="T7699" i="13" s="1"/>
  <c r="S7751" i="13"/>
  <c r="T7751" i="13" s="1"/>
  <c r="S7795" i="13"/>
  <c r="T7795" i="13" s="1"/>
  <c r="S7843" i="13"/>
  <c r="T7843" i="13" s="1"/>
  <c r="S7891" i="13"/>
  <c r="T7891" i="13" s="1"/>
  <c r="S7947" i="13"/>
  <c r="T7947" i="13" s="1"/>
  <c r="S7987" i="13"/>
  <c r="T7987" i="13" s="1"/>
  <c r="S8039" i="13"/>
  <c r="T8039" i="13" s="1"/>
  <c r="S8091" i="13"/>
  <c r="T8091" i="13" s="1"/>
  <c r="S8131" i="13"/>
  <c r="T8131" i="13" s="1"/>
  <c r="S8179" i="13"/>
  <c r="T8179" i="13" s="1"/>
  <c r="S8231" i="13"/>
  <c r="T8231" i="13" s="1"/>
  <c r="S8275" i="13"/>
  <c r="T8275" i="13" s="1"/>
  <c r="S8327" i="13"/>
  <c r="T8327" i="13" s="1"/>
  <c r="S8367" i="13"/>
  <c r="T8367" i="13" s="1"/>
  <c r="S8411" i="13"/>
  <c r="T8411" i="13" s="1"/>
  <c r="S8459" i="13"/>
  <c r="T8459" i="13" s="1"/>
  <c r="S8507" i="13"/>
  <c r="T8507" i="13" s="1"/>
  <c r="S8563" i="13"/>
  <c r="T8563" i="13" s="1"/>
  <c r="S8615" i="13"/>
  <c r="T8615" i="13" s="1"/>
  <c r="S8667" i="13"/>
  <c r="T8667" i="13" s="1"/>
  <c r="S8723" i="13"/>
  <c r="T8723" i="13" s="1"/>
  <c r="S8779" i="13"/>
  <c r="T8779" i="13" s="1"/>
  <c r="S8827" i="13"/>
  <c r="T8827" i="13" s="1"/>
  <c r="S8875" i="13"/>
  <c r="T8875" i="13" s="1"/>
  <c r="S8927" i="13"/>
  <c r="T8927" i="13" s="1"/>
  <c r="S8979" i="13"/>
  <c r="T8979" i="13" s="1"/>
  <c r="S9031" i="13"/>
  <c r="T9031" i="13" s="1"/>
  <c r="S9095" i="13"/>
  <c r="T9095" i="13" s="1"/>
  <c r="S9139" i="13"/>
  <c r="T9139" i="13" s="1"/>
  <c r="S8363" i="13"/>
  <c r="T8363" i="13" s="1"/>
  <c r="S8403" i="13"/>
  <c r="T8403" i="13" s="1"/>
  <c r="S8455" i="13"/>
  <c r="T8455" i="13" s="1"/>
  <c r="S8499" i="13"/>
  <c r="T8499" i="13" s="1"/>
  <c r="S8543" i="13"/>
  <c r="T8543" i="13" s="1"/>
  <c r="S8587" i="13"/>
  <c r="T8587" i="13" s="1"/>
  <c r="S8631" i="13"/>
  <c r="T8631" i="13" s="1"/>
  <c r="S8679" i="13"/>
  <c r="T8679" i="13" s="1"/>
  <c r="S8731" i="13"/>
  <c r="T8731" i="13" s="1"/>
  <c r="S8775" i="13"/>
  <c r="T8775" i="13" s="1"/>
  <c r="S8823" i="13"/>
  <c r="T8823" i="13" s="1"/>
  <c r="S8871" i="13"/>
  <c r="T8871" i="13" s="1"/>
  <c r="S8923" i="13"/>
  <c r="T8923" i="13" s="1"/>
  <c r="S8971" i="13"/>
  <c r="T8971" i="13" s="1"/>
  <c r="S9015" i="13"/>
  <c r="T9015" i="13" s="1"/>
  <c r="S9055" i="13"/>
  <c r="T9055" i="13" s="1"/>
  <c r="S9099" i="13"/>
  <c r="T9099" i="13" s="1"/>
  <c r="S9143" i="13"/>
  <c r="T9143" i="13" s="1"/>
  <c r="S8371" i="13"/>
  <c r="T8371" i="13" s="1"/>
  <c r="S8431" i="13"/>
  <c r="T8431" i="13" s="1"/>
  <c r="S8479" i="13"/>
  <c r="T8479" i="13" s="1"/>
  <c r="S8523" i="13"/>
  <c r="T8523" i="13" s="1"/>
  <c r="S8571" i="13"/>
  <c r="T8571" i="13" s="1"/>
  <c r="S8623" i="13"/>
  <c r="T8623" i="13" s="1"/>
  <c r="S8663" i="13"/>
  <c r="T8663" i="13" s="1"/>
  <c r="S8707" i="13"/>
  <c r="T8707" i="13" s="1"/>
  <c r="S8747" i="13"/>
  <c r="T8747" i="13" s="1"/>
  <c r="S8795" i="13"/>
  <c r="T8795" i="13" s="1"/>
  <c r="S8843" i="13"/>
  <c r="T8843" i="13" s="1"/>
  <c r="S8887" i="13"/>
  <c r="T8887" i="13" s="1"/>
  <c r="S8935" i="13"/>
  <c r="T8935" i="13" s="1"/>
  <c r="S8975" i="13"/>
  <c r="T8975" i="13" s="1"/>
  <c r="S9027" i="13"/>
  <c r="T9027" i="13" s="1"/>
  <c r="S9071" i="13"/>
  <c r="T9071" i="13" s="1"/>
  <c r="S9123" i="13"/>
  <c r="T9123" i="13" s="1"/>
  <c r="S9171" i="13"/>
  <c r="T9171" i="13" s="1"/>
  <c r="S8937" i="13"/>
  <c r="T8937" i="13" s="1"/>
  <c r="S8953" i="13"/>
  <c r="T8953" i="13" s="1"/>
  <c r="S8969" i="13"/>
  <c r="T8969" i="13" s="1"/>
  <c r="S8985" i="13"/>
  <c r="T8985" i="13" s="1"/>
  <c r="S9001" i="13"/>
  <c r="T9001" i="13" s="1"/>
  <c r="S9017" i="13"/>
  <c r="T9017" i="13" s="1"/>
  <c r="S9033" i="13"/>
  <c r="T9033" i="13" s="1"/>
  <c r="S9049" i="13"/>
  <c r="T9049" i="13" s="1"/>
  <c r="S9065" i="13"/>
  <c r="T9065" i="13" s="1"/>
  <c r="S9081" i="13"/>
  <c r="T9081" i="13" s="1"/>
  <c r="S9097" i="13"/>
  <c r="T9097" i="13" s="1"/>
  <c r="S9113" i="13"/>
  <c r="T9113" i="13" s="1"/>
  <c r="S9129" i="13"/>
  <c r="T9129" i="13" s="1"/>
  <c r="S9145" i="13"/>
  <c r="T9145" i="13" s="1"/>
  <c r="S9161" i="13"/>
  <c r="T9161" i="13" s="1"/>
  <c r="S9177" i="13"/>
  <c r="T9177" i="13" s="1"/>
  <c r="S9150" i="13"/>
  <c r="T9150" i="13" s="1"/>
  <c r="S5587" i="13"/>
  <c r="T5587" i="13" s="1"/>
  <c r="S5619" i="13"/>
  <c r="T5619" i="13" s="1"/>
  <c r="S5651" i="13"/>
  <c r="T5651" i="13" s="1"/>
  <c r="S5707" i="13"/>
  <c r="T5707" i="13" s="1"/>
  <c r="S5771" i="13"/>
  <c r="T5771" i="13" s="1"/>
  <c r="S5835" i="13"/>
  <c r="T5835" i="13" s="1"/>
  <c r="S5859" i="13"/>
  <c r="T5859" i="13" s="1"/>
  <c r="S5951" i="13"/>
  <c r="T5951" i="13" s="1"/>
  <c r="S6019" i="13"/>
  <c r="T6019" i="13" s="1"/>
  <c r="S6111" i="13"/>
  <c r="T6111" i="13" s="1"/>
  <c r="S6175" i="13"/>
  <c r="T6175" i="13" s="1"/>
  <c r="S6207" i="13"/>
  <c r="T6207" i="13" s="1"/>
  <c r="S6271" i="13"/>
  <c r="T6271" i="13" s="1"/>
  <c r="S6331" i="13"/>
  <c r="T6331" i="13" s="1"/>
  <c r="S6363" i="13"/>
  <c r="T6363" i="13" s="1"/>
  <c r="S6427" i="13"/>
  <c r="T6427" i="13" s="1"/>
  <c r="S6491" i="13"/>
  <c r="T6491" i="13" s="1"/>
  <c r="S6523" i="13"/>
  <c r="T6523" i="13" s="1"/>
  <c r="S6555" i="13"/>
  <c r="T6555" i="13" s="1"/>
  <c r="S6623" i="13"/>
  <c r="T6623" i="13" s="1"/>
  <c r="S6679" i="13"/>
  <c r="T6679" i="13" s="1"/>
  <c r="S6743" i="13"/>
  <c r="T6743" i="13" s="1"/>
  <c r="S6783" i="13"/>
  <c r="T6783" i="13" s="1"/>
  <c r="S6923" i="13"/>
  <c r="T6923" i="13" s="1"/>
  <c r="S7031" i="13"/>
  <c r="T7031" i="13" s="1"/>
  <c r="S7143" i="13"/>
  <c r="T7143" i="13" s="1"/>
  <c r="S7195" i="13"/>
  <c r="T7195" i="13" s="1"/>
  <c r="S7299" i="13"/>
  <c r="T7299" i="13" s="1"/>
  <c r="S7403" i="13"/>
  <c r="T7403" i="13" s="1"/>
  <c r="S7507" i="13"/>
  <c r="T7507" i="13" s="1"/>
  <c r="S7611" i="13"/>
  <c r="T7611" i="13" s="1"/>
  <c r="S7719" i="13"/>
  <c r="T7719" i="13" s="1"/>
  <c r="S7779" i="13"/>
  <c r="T7779" i="13" s="1"/>
  <c r="S7875" i="13"/>
  <c r="T7875" i="13" s="1"/>
  <c r="S7983" i="13"/>
  <c r="T7983" i="13" s="1"/>
  <c r="S8043" i="13"/>
  <c r="T8043" i="13" s="1"/>
  <c r="S8151" i="13"/>
  <c r="T8151" i="13" s="1"/>
  <c r="S8203" i="13"/>
  <c r="T8203" i="13" s="1"/>
  <c r="S8307" i="13"/>
  <c r="T8307" i="13" s="1"/>
  <c r="S4810" i="13"/>
  <c r="T4810" i="13" s="1"/>
  <c r="S4842" i="13"/>
  <c r="T4842" i="13" s="1"/>
  <c r="S4890" i="13"/>
  <c r="T4890" i="13" s="1"/>
  <c r="S4922" i="13"/>
  <c r="T4922" i="13" s="1"/>
  <c r="S4954" i="13"/>
  <c r="T4954" i="13" s="1"/>
  <c r="S4986" i="13"/>
  <c r="T4986" i="13" s="1"/>
  <c r="S5018" i="13"/>
  <c r="T5018" i="13" s="1"/>
  <c r="S5050" i="13"/>
  <c r="T5050" i="13" s="1"/>
  <c r="S5082" i="13"/>
  <c r="T5082" i="13" s="1"/>
  <c r="S5114" i="13"/>
  <c r="T5114" i="13" s="1"/>
  <c r="S5130" i="13"/>
  <c r="T5130" i="13" s="1"/>
  <c r="S5162" i="13"/>
  <c r="T5162" i="13" s="1"/>
  <c r="S5194" i="13"/>
  <c r="T5194" i="13" s="1"/>
  <c r="S5226" i="13"/>
  <c r="T5226" i="13" s="1"/>
  <c r="S5258" i="13"/>
  <c r="T5258" i="13" s="1"/>
  <c r="S5290" i="13"/>
  <c r="T5290" i="13" s="1"/>
  <c r="S5306" i="13"/>
  <c r="T5306" i="13" s="1"/>
  <c r="S5322" i="13"/>
  <c r="T5322" i="13" s="1"/>
  <c r="S5354" i="13"/>
  <c r="T5354" i="13" s="1"/>
  <c r="S5386" i="13"/>
  <c r="T5386" i="13" s="1"/>
  <c r="S5418" i="13"/>
  <c r="T5418" i="13" s="1"/>
  <c r="S5450" i="13"/>
  <c r="T5450" i="13" s="1"/>
  <c r="S5482" i="13"/>
  <c r="T5482" i="13" s="1"/>
  <c r="S5514" i="13"/>
  <c r="T5514" i="13" s="1"/>
  <c r="S5546" i="13"/>
  <c r="T5546" i="13" s="1"/>
  <c r="S5578" i="13"/>
  <c r="T5578" i="13" s="1"/>
  <c r="S5610" i="13"/>
  <c r="T5610" i="13" s="1"/>
  <c r="S5642" i="13"/>
  <c r="T5642" i="13" s="1"/>
  <c r="S5674" i="13"/>
  <c r="T5674" i="13" s="1"/>
  <c r="S5690" i="13"/>
  <c r="T5690" i="13" s="1"/>
  <c r="S5722" i="13"/>
  <c r="T5722" i="13" s="1"/>
  <c r="S5754" i="13"/>
  <c r="T5754" i="13" s="1"/>
  <c r="S5786" i="13"/>
  <c r="T5786" i="13" s="1"/>
  <c r="S5818" i="13"/>
  <c r="T5818" i="13" s="1"/>
  <c r="S5850" i="13"/>
  <c r="T5850" i="13" s="1"/>
  <c r="S5882" i="13"/>
  <c r="T5882" i="13" s="1"/>
  <c r="S5898" i="13"/>
  <c r="T5898" i="13" s="1"/>
  <c r="S5914" i="13"/>
  <c r="T5914" i="13" s="1"/>
  <c r="S5946" i="13"/>
  <c r="T5946" i="13" s="1"/>
  <c r="S5978" i="13"/>
  <c r="T5978" i="13" s="1"/>
  <c r="S6010" i="13"/>
  <c r="T6010" i="13" s="1"/>
  <c r="S6042" i="13"/>
  <c r="T6042" i="13" s="1"/>
  <c r="S6058" i="13"/>
  <c r="T6058" i="13" s="1"/>
  <c r="S6090" i="13"/>
  <c r="T6090" i="13" s="1"/>
  <c r="S6122" i="13"/>
  <c r="T6122" i="13" s="1"/>
  <c r="S6154" i="13"/>
  <c r="T6154" i="13" s="1"/>
  <c r="S6186" i="13"/>
  <c r="T6186" i="13" s="1"/>
  <c r="S6218" i="13"/>
  <c r="T6218" i="13" s="1"/>
  <c r="S6250" i="13"/>
  <c r="T6250" i="13" s="1"/>
  <c r="S6282" i="13"/>
  <c r="T6282" i="13" s="1"/>
  <c r="S6298" i="13"/>
  <c r="T6298" i="13" s="1"/>
  <c r="S6330" i="13"/>
  <c r="T6330" i="13" s="1"/>
  <c r="S6362" i="13"/>
  <c r="T6362" i="13" s="1"/>
  <c r="S6394" i="13"/>
  <c r="T6394" i="13" s="1"/>
  <c r="S6426" i="13"/>
  <c r="T6426" i="13" s="1"/>
  <c r="S6442" i="13"/>
  <c r="T6442" i="13" s="1"/>
  <c r="S6474" i="13"/>
  <c r="T6474" i="13" s="1"/>
  <c r="S6506" i="13"/>
  <c r="T6506" i="13" s="1"/>
  <c r="S6538" i="13"/>
  <c r="T6538" i="13" s="1"/>
  <c r="S6570" i="13"/>
  <c r="T6570" i="13" s="1"/>
  <c r="S6586" i="13"/>
  <c r="T6586" i="13" s="1"/>
  <c r="S6618" i="13"/>
  <c r="T6618" i="13" s="1"/>
  <c r="S6650" i="13"/>
  <c r="T6650" i="13" s="1"/>
  <c r="S6682" i="13"/>
  <c r="T6682" i="13" s="1"/>
  <c r="S6698" i="13"/>
  <c r="T6698" i="13" s="1"/>
  <c r="S6730" i="13"/>
  <c r="T6730" i="13" s="1"/>
  <c r="S6762" i="13"/>
  <c r="T6762" i="13" s="1"/>
  <c r="S6778" i="13"/>
  <c r="T6778" i="13" s="1"/>
  <c r="S6810" i="13"/>
  <c r="T6810" i="13" s="1"/>
  <c r="S6842" i="13"/>
  <c r="T6842" i="13" s="1"/>
  <c r="S6874" i="13"/>
  <c r="T6874" i="13" s="1"/>
  <c r="S6906" i="13"/>
  <c r="T6906" i="13" s="1"/>
  <c r="S6938" i="13"/>
  <c r="T6938" i="13" s="1"/>
  <c r="S6970" i="13"/>
  <c r="T6970" i="13" s="1"/>
  <c r="S6986" i="13"/>
  <c r="T6986" i="13" s="1"/>
  <c r="S7018" i="13"/>
  <c r="T7018" i="13" s="1"/>
  <c r="S7050" i="13"/>
  <c r="T7050" i="13" s="1"/>
  <c r="S7082" i="13"/>
  <c r="T7082" i="13" s="1"/>
  <c r="S7114" i="13"/>
  <c r="T7114" i="13" s="1"/>
  <c r="S7130" i="13"/>
  <c r="T7130" i="13" s="1"/>
  <c r="S7162" i="13"/>
  <c r="T7162" i="13" s="1"/>
  <c r="S7194" i="13"/>
  <c r="T7194" i="13" s="1"/>
  <c r="S7226" i="13"/>
  <c r="T7226" i="13" s="1"/>
  <c r="S7258" i="13"/>
  <c r="T7258" i="13" s="1"/>
  <c r="S7290" i="13"/>
  <c r="T7290" i="13" s="1"/>
  <c r="S7322" i="13"/>
  <c r="T7322" i="13" s="1"/>
  <c r="S7354" i="13"/>
  <c r="T7354" i="13" s="1"/>
  <c r="S7386" i="13"/>
  <c r="T7386" i="13" s="1"/>
  <c r="S7402" i="13"/>
  <c r="T7402" i="13" s="1"/>
  <c r="S7434" i="13"/>
  <c r="T7434" i="13" s="1"/>
  <c r="S7450" i="13"/>
  <c r="T7450" i="13" s="1"/>
  <c r="S7482" i="13"/>
  <c r="T7482" i="13" s="1"/>
  <c r="S7498" i="13"/>
  <c r="T7498" i="13" s="1"/>
  <c r="S7514" i="13"/>
  <c r="T7514" i="13" s="1"/>
  <c r="S7530" i="13"/>
  <c r="T7530" i="13" s="1"/>
  <c r="S7562" i="13"/>
  <c r="T7562" i="13" s="1"/>
  <c r="S7578" i="13"/>
  <c r="T7578" i="13" s="1"/>
  <c r="S7594" i="13"/>
  <c r="T7594" i="13" s="1"/>
  <c r="S7610" i="13"/>
  <c r="T7610" i="13" s="1"/>
  <c r="S7626" i="13"/>
  <c r="T7626" i="13" s="1"/>
  <c r="S7642" i="13"/>
  <c r="T7642" i="13" s="1"/>
  <c r="S7658" i="13"/>
  <c r="T7658" i="13" s="1"/>
  <c r="S7674" i="13"/>
  <c r="T7674" i="13" s="1"/>
  <c r="S7690" i="13"/>
  <c r="T7690" i="13" s="1"/>
  <c r="S7706" i="13"/>
  <c r="T7706" i="13" s="1"/>
  <c r="S7722" i="13"/>
  <c r="T7722" i="13" s="1"/>
  <c r="S7738" i="13"/>
  <c r="T7738" i="13" s="1"/>
  <c r="S7754" i="13"/>
  <c r="T7754" i="13" s="1"/>
  <c r="S7770" i="13"/>
  <c r="T7770" i="13" s="1"/>
  <c r="S7786" i="13"/>
  <c r="T7786" i="13" s="1"/>
  <c r="S7802" i="13"/>
  <c r="T7802" i="13" s="1"/>
  <c r="S7818" i="13"/>
  <c r="T7818" i="13" s="1"/>
  <c r="S7834" i="13"/>
  <c r="T7834" i="13" s="1"/>
  <c r="S7866" i="13"/>
  <c r="T7866" i="13" s="1"/>
  <c r="S7882" i="13"/>
  <c r="T7882" i="13" s="1"/>
  <c r="S7898" i="13"/>
  <c r="T7898" i="13" s="1"/>
  <c r="S7914" i="13"/>
  <c r="T7914" i="13" s="1"/>
  <c r="S7930" i="13"/>
  <c r="T7930" i="13" s="1"/>
  <c r="S7946" i="13"/>
  <c r="T7946" i="13" s="1"/>
  <c r="S7962" i="13"/>
  <c r="T7962" i="13" s="1"/>
  <c r="S7978" i="13"/>
  <c r="T7978" i="13" s="1"/>
  <c r="S7994" i="13"/>
  <c r="T7994" i="13" s="1"/>
  <c r="S8010" i="13"/>
  <c r="T8010" i="13" s="1"/>
  <c r="S8026" i="13"/>
  <c r="T8026" i="13" s="1"/>
  <c r="S8042" i="13"/>
  <c r="T8042" i="13" s="1"/>
  <c r="S8058" i="13"/>
  <c r="T8058" i="13" s="1"/>
  <c r="S8074" i="13"/>
  <c r="T8074" i="13" s="1"/>
  <c r="S8090" i="13"/>
  <c r="T8090" i="13" s="1"/>
  <c r="S8106" i="13"/>
  <c r="T8106" i="13" s="1"/>
  <c r="S8122" i="13"/>
  <c r="T8122" i="13" s="1"/>
  <c r="S8138" i="13"/>
  <c r="T8138" i="13" s="1"/>
  <c r="S8154" i="13"/>
  <c r="T8154" i="13" s="1"/>
  <c r="S8170" i="13"/>
  <c r="T8170" i="13" s="1"/>
  <c r="S8186" i="13"/>
  <c r="T8186" i="13" s="1"/>
  <c r="S8202" i="13"/>
  <c r="T8202" i="13" s="1"/>
  <c r="S8218" i="13"/>
  <c r="T8218" i="13" s="1"/>
  <c r="S8234" i="13"/>
  <c r="T8234" i="13" s="1"/>
  <c r="S8250" i="13"/>
  <c r="T8250" i="13" s="1"/>
  <c r="S8266" i="13"/>
  <c r="T8266" i="13" s="1"/>
  <c r="S8282" i="13"/>
  <c r="T8282" i="13" s="1"/>
  <c r="S8298" i="13"/>
  <c r="T8298" i="13" s="1"/>
  <c r="S8314" i="13"/>
  <c r="T8314" i="13" s="1"/>
  <c r="S8330" i="13"/>
  <c r="T8330" i="13" s="1"/>
  <c r="S8346" i="13"/>
  <c r="T8346" i="13" s="1"/>
  <c r="S8362" i="13"/>
  <c r="T8362" i="13" s="1"/>
  <c r="S8378" i="13"/>
  <c r="T8378" i="13" s="1"/>
  <c r="S8394" i="13"/>
  <c r="T8394" i="13" s="1"/>
  <c r="S8410" i="13"/>
  <c r="T8410" i="13" s="1"/>
  <c r="S8426" i="13"/>
  <c r="T8426" i="13" s="1"/>
  <c r="S8442" i="13"/>
  <c r="T8442" i="13" s="1"/>
  <c r="S8458" i="13"/>
  <c r="T8458" i="13" s="1"/>
  <c r="S8474" i="13"/>
  <c r="T8474" i="13" s="1"/>
  <c r="S8490" i="13"/>
  <c r="T8490" i="13" s="1"/>
  <c r="S8506" i="13"/>
  <c r="T8506" i="13" s="1"/>
  <c r="S8522" i="13"/>
  <c r="T8522" i="13" s="1"/>
  <c r="S8538" i="13"/>
  <c r="T8538" i="13" s="1"/>
  <c r="S8554" i="13"/>
  <c r="T8554" i="13" s="1"/>
  <c r="S8570" i="13"/>
  <c r="T8570" i="13" s="1"/>
  <c r="S8586" i="13"/>
  <c r="T8586" i="13" s="1"/>
  <c r="S8602" i="13"/>
  <c r="T8602" i="13" s="1"/>
  <c r="S8618" i="13"/>
  <c r="T8618" i="13" s="1"/>
  <c r="S8634" i="13"/>
  <c r="T8634" i="13" s="1"/>
  <c r="S8650" i="13"/>
  <c r="T8650" i="13" s="1"/>
  <c r="S8666" i="13"/>
  <c r="T8666" i="13" s="1"/>
  <c r="S8682" i="13"/>
  <c r="T8682" i="13" s="1"/>
  <c r="S8698" i="13"/>
  <c r="T8698" i="13" s="1"/>
  <c r="S8714" i="13"/>
  <c r="T8714" i="13" s="1"/>
  <c r="S8730" i="13"/>
  <c r="T8730" i="13" s="1"/>
  <c r="S8746" i="13"/>
  <c r="T8746" i="13" s="1"/>
  <c r="S8762" i="13"/>
  <c r="T8762" i="13" s="1"/>
  <c r="S8778" i="13"/>
  <c r="T8778" i="13" s="1"/>
  <c r="S8794" i="13"/>
  <c r="T8794" i="13" s="1"/>
  <c r="S8810" i="13"/>
  <c r="T8810" i="13" s="1"/>
  <c r="S8826" i="13"/>
  <c r="T8826" i="13" s="1"/>
  <c r="S8842" i="13"/>
  <c r="T8842" i="13" s="1"/>
  <c r="S8858" i="13"/>
  <c r="T8858" i="13" s="1"/>
  <c r="S8874" i="13"/>
  <c r="T8874" i="13" s="1"/>
  <c r="S8890" i="13"/>
  <c r="T8890" i="13" s="1"/>
  <c r="S8906" i="13"/>
  <c r="T8906" i="13" s="1"/>
  <c r="S8922" i="13"/>
  <c r="T8922" i="13" s="1"/>
  <c r="S8938" i="13"/>
  <c r="T8938" i="13" s="1"/>
  <c r="S8954" i="13"/>
  <c r="T8954" i="13" s="1"/>
  <c r="S8970" i="13"/>
  <c r="T8970" i="13" s="1"/>
  <c r="S8986" i="13"/>
  <c r="T8986" i="13" s="1"/>
  <c r="S9002" i="13"/>
  <c r="T9002" i="13" s="1"/>
  <c r="S9018" i="13"/>
  <c r="T9018" i="13" s="1"/>
  <c r="S9034" i="13"/>
  <c r="T9034" i="13" s="1"/>
  <c r="S9050" i="13"/>
  <c r="T9050" i="13" s="1"/>
  <c r="S9066" i="13"/>
  <c r="T9066" i="13" s="1"/>
  <c r="S9082" i="13"/>
  <c r="T9082" i="13" s="1"/>
  <c r="S9098" i="13"/>
  <c r="T9098" i="13" s="1"/>
  <c r="S9118" i="13"/>
  <c r="T9118" i="13" s="1"/>
  <c r="S9138" i="13"/>
  <c r="T9138" i="13" s="1"/>
  <c r="S9174" i="13"/>
  <c r="T9174" i="13" s="1"/>
  <c r="S5667" i="13"/>
  <c r="T5667" i="13" s="1"/>
  <c r="S5699" i="13"/>
  <c r="T5699" i="13" s="1"/>
  <c r="S5735" i="13"/>
  <c r="T5735" i="13" s="1"/>
  <c r="S5767" i="13"/>
  <c r="T5767" i="13" s="1"/>
  <c r="S5799" i="13"/>
  <c r="T5799" i="13" s="1"/>
  <c r="S5831" i="13"/>
  <c r="T5831" i="13" s="1"/>
  <c r="S5871" i="13"/>
  <c r="T5871" i="13" s="1"/>
  <c r="S5903" i="13"/>
  <c r="T5903" i="13" s="1"/>
  <c r="S5939" i="13"/>
  <c r="T5939" i="13" s="1"/>
  <c r="S5967" i="13"/>
  <c r="T5967" i="13" s="1"/>
  <c r="S5999" i="13"/>
  <c r="T5999" i="13" s="1"/>
  <c r="S6035" i="13"/>
  <c r="T6035" i="13" s="1"/>
  <c r="S6071" i="13"/>
  <c r="T6071" i="13" s="1"/>
  <c r="S6099" i="13"/>
  <c r="T6099" i="13" s="1"/>
  <c r="S6131" i="13"/>
  <c r="T6131" i="13" s="1"/>
  <c r="S6163" i="13"/>
  <c r="T6163" i="13" s="1"/>
  <c r="S6195" i="13"/>
  <c r="T6195" i="13" s="1"/>
  <c r="S6227" i="13"/>
  <c r="T6227" i="13" s="1"/>
  <c r="S6259" i="13"/>
  <c r="T6259" i="13" s="1"/>
  <c r="S6291" i="13"/>
  <c r="T6291" i="13" s="1"/>
  <c r="S6327" i="13"/>
  <c r="T6327" i="13" s="1"/>
  <c r="S6359" i="13"/>
  <c r="T6359" i="13" s="1"/>
  <c r="S6387" i="13"/>
  <c r="T6387" i="13" s="1"/>
  <c r="S6423" i="13"/>
  <c r="T6423" i="13" s="1"/>
  <c r="S6455" i="13"/>
  <c r="T6455" i="13" s="1"/>
  <c r="S6487" i="13"/>
  <c r="T6487" i="13" s="1"/>
  <c r="S6519" i="13"/>
  <c r="T6519" i="13" s="1"/>
  <c r="S6551" i="13"/>
  <c r="T6551" i="13" s="1"/>
  <c r="S6583" i="13"/>
  <c r="T6583" i="13" s="1"/>
  <c r="S6619" i="13"/>
  <c r="T6619" i="13" s="1"/>
  <c r="S6659" i="13"/>
  <c r="T6659" i="13" s="1"/>
  <c r="S6691" i="13"/>
  <c r="T6691" i="13" s="1"/>
  <c r="S6723" i="13"/>
  <c r="T6723" i="13" s="1"/>
  <c r="S6755" i="13"/>
  <c r="T6755" i="13" s="1"/>
  <c r="S6799" i="13"/>
  <c r="T6799" i="13" s="1"/>
  <c r="S6835" i="13"/>
  <c r="T6835" i="13" s="1"/>
  <c r="S6859" i="13"/>
  <c r="T6859" i="13" s="1"/>
  <c r="S6895" i="13"/>
  <c r="T6895" i="13" s="1"/>
  <c r="S6943" i="13"/>
  <c r="T6943" i="13" s="1"/>
  <c r="S6987" i="13"/>
  <c r="T6987" i="13" s="1"/>
  <c r="S7035" i="13"/>
  <c r="T7035" i="13" s="1"/>
  <c r="S7079" i="13"/>
  <c r="T7079" i="13" s="1"/>
  <c r="S7123" i="13"/>
  <c r="T7123" i="13" s="1"/>
  <c r="S7175" i="13"/>
  <c r="T7175" i="13" s="1"/>
  <c r="S7223" i="13"/>
  <c r="T7223" i="13" s="1"/>
  <c r="S7271" i="13"/>
  <c r="T7271" i="13" s="1"/>
  <c r="S7315" i="13"/>
  <c r="T7315" i="13" s="1"/>
  <c r="S7367" i="13"/>
  <c r="T7367" i="13" s="1"/>
  <c r="S7411" i="13"/>
  <c r="T7411" i="13" s="1"/>
  <c r="S7451" i="13"/>
  <c r="T7451" i="13" s="1"/>
  <c r="S7503" i="13"/>
  <c r="T7503" i="13" s="1"/>
  <c r="S7551" i="13"/>
  <c r="T7551" i="13" s="1"/>
  <c r="S7595" i="13"/>
  <c r="T7595" i="13" s="1"/>
  <c r="S7643" i="13"/>
  <c r="T7643" i="13" s="1"/>
  <c r="S7687" i="13"/>
  <c r="T7687" i="13" s="1"/>
  <c r="S7735" i="13"/>
  <c r="T7735" i="13" s="1"/>
  <c r="S7783" i="13"/>
  <c r="T7783" i="13" s="1"/>
  <c r="S7831" i="13"/>
  <c r="T7831" i="13" s="1"/>
  <c r="S7883" i="13"/>
  <c r="T7883" i="13" s="1"/>
  <c r="S7931" i="13"/>
  <c r="T7931" i="13" s="1"/>
  <c r="S7975" i="13"/>
  <c r="T7975" i="13" s="1"/>
  <c r="S8031" i="13"/>
  <c r="T8031" i="13" s="1"/>
  <c r="S8071" i="13"/>
  <c r="T8071" i="13" s="1"/>
  <c r="S8127" i="13"/>
  <c r="T8127" i="13" s="1"/>
  <c r="S8167" i="13"/>
  <c r="T8167" i="13" s="1"/>
  <c r="S8219" i="13"/>
  <c r="T8219" i="13" s="1"/>
  <c r="S8263" i="13"/>
  <c r="T8263" i="13" s="1"/>
  <c r="S8315" i="13"/>
  <c r="T8315" i="13" s="1"/>
  <c r="S8355" i="13"/>
  <c r="T8355" i="13" s="1"/>
  <c r="S8399" i="13"/>
  <c r="T8399" i="13" s="1"/>
  <c r="S8447" i="13"/>
  <c r="T8447" i="13" s="1"/>
  <c r="S8495" i="13"/>
  <c r="T8495" i="13" s="1"/>
  <c r="S8551" i="13"/>
  <c r="T8551" i="13" s="1"/>
  <c r="S8603" i="13"/>
  <c r="T8603" i="13" s="1"/>
  <c r="S8655" i="13"/>
  <c r="T8655" i="13" s="1"/>
  <c r="S8711" i="13"/>
  <c r="T8711" i="13" s="1"/>
  <c r="S8767" i="13"/>
  <c r="T8767" i="13" s="1"/>
  <c r="S8815" i="13"/>
  <c r="T8815" i="13" s="1"/>
  <c r="S8863" i="13"/>
  <c r="T8863" i="13" s="1"/>
  <c r="S8915" i="13"/>
  <c r="T8915" i="13" s="1"/>
  <c r="S8967" i="13"/>
  <c r="T8967" i="13" s="1"/>
  <c r="S9019" i="13"/>
  <c r="T9019" i="13" s="1"/>
  <c r="S9083" i="13"/>
  <c r="T9083" i="13" s="1"/>
  <c r="S9127" i="13"/>
  <c r="T9127" i="13" s="1"/>
  <c r="S9175" i="13"/>
  <c r="T9175" i="13" s="1"/>
  <c r="S8395" i="13"/>
  <c r="T8395" i="13" s="1"/>
  <c r="S8443" i="13"/>
  <c r="T8443" i="13" s="1"/>
  <c r="S8491" i="13"/>
  <c r="T8491" i="13" s="1"/>
  <c r="S8531" i="13"/>
  <c r="T8531" i="13" s="1"/>
  <c r="S8579" i="13"/>
  <c r="T8579" i="13" s="1"/>
  <c r="S8619" i="13"/>
  <c r="T8619" i="13" s="1"/>
  <c r="S8671" i="13"/>
  <c r="T8671" i="13" s="1"/>
  <c r="S8715" i="13"/>
  <c r="T8715" i="13" s="1"/>
  <c r="S8763" i="13"/>
  <c r="T8763" i="13" s="1"/>
  <c r="S8811" i="13"/>
  <c r="T8811" i="13" s="1"/>
  <c r="S8855" i="13"/>
  <c r="T8855" i="13" s="1"/>
  <c r="S8907" i="13"/>
  <c r="T8907" i="13" s="1"/>
  <c r="S8959" i="13"/>
  <c r="T8959" i="13" s="1"/>
  <c r="S9003" i="13"/>
  <c r="T9003" i="13" s="1"/>
  <c r="S9043" i="13"/>
  <c r="T9043" i="13" s="1"/>
  <c r="S9087" i="13"/>
  <c r="T9087" i="13" s="1"/>
  <c r="S9131" i="13"/>
  <c r="T9131" i="13" s="1"/>
  <c r="S9183" i="13"/>
  <c r="T9183" i="13" s="1"/>
  <c r="S8419" i="13"/>
  <c r="T8419" i="13" s="1"/>
  <c r="S8467" i="13"/>
  <c r="T8467" i="13" s="1"/>
  <c r="S8511" i="13"/>
  <c r="T8511" i="13" s="1"/>
  <c r="S8559" i="13"/>
  <c r="T8559" i="13" s="1"/>
  <c r="S8611" i="13"/>
  <c r="T8611" i="13" s="1"/>
  <c r="S8651" i="13"/>
  <c r="T8651" i="13" s="1"/>
  <c r="S8695" i="13"/>
  <c r="T8695" i="13" s="1"/>
  <c r="S8735" i="13"/>
  <c r="T8735" i="13" s="1"/>
  <c r="S8783" i="13"/>
  <c r="T8783" i="13" s="1"/>
  <c r="S8831" i="13"/>
  <c r="T8831" i="13" s="1"/>
  <c r="S8879" i="13"/>
  <c r="T8879" i="13" s="1"/>
  <c r="S8919" i="13"/>
  <c r="T8919" i="13" s="1"/>
  <c r="S8963" i="13"/>
  <c r="T8963" i="13" s="1"/>
  <c r="S9011" i="13"/>
  <c r="T9011" i="13" s="1"/>
  <c r="S9059" i="13"/>
  <c r="T9059" i="13" s="1"/>
  <c r="S9159" i="13"/>
  <c r="T9159" i="13" s="1"/>
  <c r="S26" i="13"/>
  <c r="T26" i="13" s="1"/>
  <c r="S42" i="13"/>
  <c r="T42" i="13" s="1"/>
  <c r="S58" i="13"/>
  <c r="T58" i="13" s="1"/>
  <c r="S74" i="13"/>
  <c r="T74" i="13" s="1"/>
  <c r="S90" i="13"/>
  <c r="T90" i="13" s="1"/>
  <c r="S106" i="13"/>
  <c r="T106" i="13" s="1"/>
  <c r="S122" i="13"/>
  <c r="T122" i="13" s="1"/>
  <c r="S170" i="13"/>
  <c r="T170" i="13" s="1"/>
  <c r="S314" i="13"/>
  <c r="T314" i="13" s="1"/>
  <c r="S362" i="13"/>
  <c r="T362" i="13" s="1"/>
  <c r="S410" i="13"/>
  <c r="T410" i="13" s="1"/>
  <c r="S442" i="13"/>
  <c r="T442" i="13" s="1"/>
  <c r="S474" i="13"/>
  <c r="T474" i="13" s="1"/>
  <c r="S506" i="13"/>
  <c r="T506" i="13" s="1"/>
  <c r="S522" i="13"/>
  <c r="T522" i="13" s="1"/>
  <c r="S554" i="13"/>
  <c r="T554" i="13" s="1"/>
  <c r="S602" i="13"/>
  <c r="T602" i="13" s="1"/>
  <c r="S642" i="13"/>
  <c r="T642" i="13" s="1"/>
  <c r="S682" i="13"/>
  <c r="T682" i="13" s="1"/>
  <c r="S706" i="13"/>
  <c r="T706" i="13" s="1"/>
  <c r="S746" i="13"/>
  <c r="T746" i="13" s="1"/>
  <c r="S770" i="13"/>
  <c r="T770" i="13" s="1"/>
  <c r="S810" i="13"/>
  <c r="T810" i="13" s="1"/>
  <c r="S854" i="13"/>
  <c r="T854" i="13" s="1"/>
  <c r="S890" i="13"/>
  <c r="T890" i="13" s="1"/>
  <c r="S926" i="13"/>
  <c r="T926" i="13" s="1"/>
  <c r="S35" i="13"/>
  <c r="T35" i="13" s="1"/>
  <c r="S71" i="13"/>
  <c r="T71" i="13" s="1"/>
  <c r="S107" i="13"/>
  <c r="T107" i="13" s="1"/>
  <c r="S143" i="13"/>
  <c r="T143" i="13" s="1"/>
  <c r="S179" i="13"/>
  <c r="T179" i="13" s="1"/>
  <c r="S219" i="13"/>
  <c r="T219" i="13" s="1"/>
  <c r="S251" i="13"/>
  <c r="T251" i="13" s="1"/>
  <c r="S271" i="13"/>
  <c r="T271" i="13" s="1"/>
  <c r="S307" i="13"/>
  <c r="T307" i="13" s="1"/>
  <c r="S327" i="13"/>
  <c r="T327" i="13" s="1"/>
  <c r="S363" i="13"/>
  <c r="T363" i="13" s="1"/>
  <c r="S399" i="13"/>
  <c r="T399" i="13" s="1"/>
  <c r="S435" i="13"/>
  <c r="T435" i="13" s="1"/>
  <c r="S455" i="13"/>
  <c r="T455" i="13" s="1"/>
  <c r="S491" i="13"/>
  <c r="T491" i="13" s="1"/>
  <c r="S507" i="13"/>
  <c r="T507" i="13" s="1"/>
  <c r="S547" i="13"/>
  <c r="T547" i="13" s="1"/>
  <c r="S563" i="13"/>
  <c r="T563" i="13" s="1"/>
  <c r="S603" i="13"/>
  <c r="T603" i="13" s="1"/>
  <c r="S635" i="13"/>
  <c r="T635" i="13" s="1"/>
  <c r="S683" i="13"/>
  <c r="T683" i="13" s="1"/>
  <c r="S731" i="13"/>
  <c r="T731" i="13" s="1"/>
  <c r="S763" i="13"/>
  <c r="T763" i="13" s="1"/>
  <c r="S779" i="13"/>
  <c r="T779" i="13" s="1"/>
  <c r="S811" i="13"/>
  <c r="T811" i="13" s="1"/>
  <c r="S843" i="13"/>
  <c r="T843" i="13" s="1"/>
  <c r="S859" i="13"/>
  <c r="T859" i="13" s="1"/>
  <c r="S899" i="13"/>
  <c r="T899" i="13" s="1"/>
  <c r="S931" i="13"/>
  <c r="T931" i="13" s="1"/>
  <c r="S339" i="13"/>
  <c r="T339" i="13" s="1"/>
  <c r="S947" i="13"/>
  <c r="T947" i="13" s="1"/>
  <c r="S979" i="13"/>
  <c r="T979" i="13" s="1"/>
  <c r="S995" i="13"/>
  <c r="T995" i="13" s="1"/>
  <c r="S1027" i="13"/>
  <c r="T1027" i="13" s="1"/>
  <c r="S1043" i="13"/>
  <c r="T1043" i="13" s="1"/>
  <c r="S1075" i="13"/>
  <c r="T1075" i="13" s="1"/>
  <c r="S1107" i="13"/>
  <c r="T1107" i="13" s="1"/>
  <c r="S1123" i="13"/>
  <c r="T1123" i="13" s="1"/>
  <c r="S1155" i="13"/>
  <c r="T1155" i="13" s="1"/>
  <c r="S1187" i="13"/>
  <c r="T1187" i="13" s="1"/>
  <c r="S1219" i="13"/>
  <c r="T1219" i="13" s="1"/>
  <c r="S1251" i="13"/>
  <c r="T1251" i="13" s="1"/>
  <c r="S1283" i="13"/>
  <c r="T1283" i="13" s="1"/>
  <c r="S1459" i="13"/>
  <c r="T1459" i="13" s="1"/>
  <c r="S14" i="13"/>
  <c r="T14" i="13" s="1"/>
  <c r="S30" i="13"/>
  <c r="T30" i="13" s="1"/>
  <c r="S46" i="13"/>
  <c r="T46" i="13" s="1"/>
  <c r="S62" i="13"/>
  <c r="T62" i="13" s="1"/>
  <c r="S78" i="13"/>
  <c r="T78" i="13" s="1"/>
  <c r="S94" i="13"/>
  <c r="T94" i="13" s="1"/>
  <c r="S110" i="13"/>
  <c r="T110" i="13" s="1"/>
  <c r="S126" i="13"/>
  <c r="T126" i="13" s="1"/>
  <c r="S142" i="13"/>
  <c r="T142" i="13" s="1"/>
  <c r="S158" i="13"/>
  <c r="T158" i="13" s="1"/>
  <c r="S174" i="13"/>
  <c r="T174" i="13" s="1"/>
  <c r="S190" i="13"/>
  <c r="T190" i="13" s="1"/>
  <c r="S206" i="13"/>
  <c r="T206" i="13" s="1"/>
  <c r="S222" i="13"/>
  <c r="T222" i="13" s="1"/>
  <c r="S238" i="13"/>
  <c r="T238" i="13" s="1"/>
  <c r="S254" i="13"/>
  <c r="T254" i="13" s="1"/>
  <c r="S270" i="13"/>
  <c r="T270" i="13" s="1"/>
  <c r="S286" i="13"/>
  <c r="T286" i="13" s="1"/>
  <c r="S302" i="13"/>
  <c r="T302" i="13" s="1"/>
  <c r="S318" i="13"/>
  <c r="T318" i="13" s="1"/>
  <c r="S334" i="13"/>
  <c r="T334" i="13" s="1"/>
  <c r="S350" i="13"/>
  <c r="T350" i="13" s="1"/>
  <c r="S366" i="13"/>
  <c r="T366" i="13" s="1"/>
  <c r="S382" i="13"/>
  <c r="T382" i="13" s="1"/>
  <c r="S398" i="13"/>
  <c r="T398" i="13" s="1"/>
  <c r="S414" i="13"/>
  <c r="T414" i="13" s="1"/>
  <c r="S430" i="13"/>
  <c r="T430" i="13" s="1"/>
  <c r="S446" i="13"/>
  <c r="T446" i="13" s="1"/>
  <c r="S462" i="13"/>
  <c r="T462" i="13" s="1"/>
  <c r="S478" i="13"/>
  <c r="T478" i="13" s="1"/>
  <c r="S494" i="13"/>
  <c r="T494" i="13" s="1"/>
  <c r="S510" i="13"/>
  <c r="T510" i="13" s="1"/>
  <c r="S526" i="13"/>
  <c r="T526" i="13" s="1"/>
  <c r="S542" i="13"/>
  <c r="T542" i="13" s="1"/>
  <c r="S558" i="13"/>
  <c r="T558" i="13" s="1"/>
  <c r="S574" i="13"/>
  <c r="T574" i="13" s="1"/>
  <c r="S590" i="13"/>
  <c r="T590" i="13" s="1"/>
  <c r="S606" i="13"/>
  <c r="T606" i="13" s="1"/>
  <c r="S626" i="13"/>
  <c r="T626" i="13" s="1"/>
  <c r="S646" i="13"/>
  <c r="T646" i="13" s="1"/>
  <c r="S670" i="13"/>
  <c r="T670" i="13" s="1"/>
  <c r="S690" i="13"/>
  <c r="T690" i="13" s="1"/>
  <c r="S710" i="13"/>
  <c r="T710" i="13" s="1"/>
  <c r="S734" i="13"/>
  <c r="T734" i="13" s="1"/>
  <c r="S754" i="13"/>
  <c r="T754" i="13" s="1"/>
  <c r="S774" i="13"/>
  <c r="T774" i="13" s="1"/>
  <c r="S798" i="13"/>
  <c r="T798" i="13" s="1"/>
  <c r="S818" i="13"/>
  <c r="T818" i="13" s="1"/>
  <c r="S838" i="13"/>
  <c r="T838" i="13" s="1"/>
  <c r="S858" i="13"/>
  <c r="T858" i="13" s="1"/>
  <c r="S878" i="13"/>
  <c r="T878" i="13" s="1"/>
  <c r="S894" i="13"/>
  <c r="T894" i="13" s="1"/>
  <c r="S910" i="13"/>
  <c r="T910" i="13" s="1"/>
  <c r="S934" i="13"/>
  <c r="T934" i="13" s="1"/>
  <c r="S23" i="13"/>
  <c r="T23" i="13" s="1"/>
  <c r="S39" i="13"/>
  <c r="T39" i="13" s="1"/>
  <c r="S55" i="13"/>
  <c r="T55" i="13" s="1"/>
  <c r="S75" i="13"/>
  <c r="T75" i="13" s="1"/>
  <c r="S95" i="13"/>
  <c r="T95" i="13" s="1"/>
  <c r="S111" i="13"/>
  <c r="T111" i="13" s="1"/>
  <c r="S127" i="13"/>
  <c r="T127" i="13" s="1"/>
  <c r="S151" i="13"/>
  <c r="T151" i="13" s="1"/>
  <c r="S167" i="13"/>
  <c r="T167" i="13" s="1"/>
  <c r="S183" i="13"/>
  <c r="T183" i="13" s="1"/>
  <c r="S203" i="13"/>
  <c r="T203" i="13" s="1"/>
  <c r="S223" i="13"/>
  <c r="T223" i="13" s="1"/>
  <c r="S239" i="13"/>
  <c r="T239" i="13" s="1"/>
  <c r="S255" i="13"/>
  <c r="T255" i="13" s="1"/>
  <c r="S279" i="13"/>
  <c r="T279" i="13" s="1"/>
  <c r="S295" i="13"/>
  <c r="T295" i="13" s="1"/>
  <c r="S311" i="13"/>
  <c r="T311" i="13" s="1"/>
  <c r="S331" i="13"/>
  <c r="T331" i="13" s="1"/>
  <c r="S351" i="13"/>
  <c r="T351" i="13" s="1"/>
  <c r="S367" i="13"/>
  <c r="T367" i="13" s="1"/>
  <c r="S383" i="13"/>
  <c r="T383" i="13" s="1"/>
  <c r="S407" i="13"/>
  <c r="T407" i="13" s="1"/>
  <c r="S423" i="13"/>
  <c r="T423" i="13" s="1"/>
  <c r="S439" i="13"/>
  <c r="T439" i="13" s="1"/>
  <c r="S459" i="13"/>
  <c r="T459" i="13" s="1"/>
  <c r="S479" i="13"/>
  <c r="T479" i="13" s="1"/>
  <c r="S495" i="13"/>
  <c r="T495" i="13" s="1"/>
  <c r="S511" i="13"/>
  <c r="T511" i="13" s="1"/>
  <c r="S535" i="13"/>
  <c r="T535" i="13" s="1"/>
  <c r="S551" i="13"/>
  <c r="T551" i="13" s="1"/>
  <c r="S567" i="13"/>
  <c r="T567" i="13" s="1"/>
  <c r="S587" i="13"/>
  <c r="T587" i="13" s="1"/>
  <c r="S607" i="13"/>
  <c r="T607" i="13" s="1"/>
  <c r="S623" i="13"/>
  <c r="T623" i="13" s="1"/>
  <c r="S639" i="13"/>
  <c r="T639" i="13" s="1"/>
  <c r="S655" i="13"/>
  <c r="T655" i="13" s="1"/>
  <c r="S671" i="13"/>
  <c r="T671" i="13" s="1"/>
  <c r="S687" i="13"/>
  <c r="T687" i="13" s="1"/>
  <c r="S703" i="13"/>
  <c r="T703" i="13" s="1"/>
  <c r="S719" i="13"/>
  <c r="T719" i="13" s="1"/>
  <c r="S735" i="13"/>
  <c r="T735" i="13" s="1"/>
  <c r="S751" i="13"/>
  <c r="T751" i="13" s="1"/>
  <c r="S767" i="13"/>
  <c r="T767" i="13" s="1"/>
  <c r="S783" i="13"/>
  <c r="T783" i="13" s="1"/>
  <c r="S799" i="13"/>
  <c r="T799" i="13" s="1"/>
  <c r="S815" i="13"/>
  <c r="T815" i="13" s="1"/>
  <c r="S831" i="13"/>
  <c r="T831" i="13" s="1"/>
  <c r="S847" i="13"/>
  <c r="T847" i="13" s="1"/>
  <c r="S863" i="13"/>
  <c r="T863" i="13" s="1"/>
  <c r="S883" i="13"/>
  <c r="T883" i="13" s="1"/>
  <c r="S903" i="13"/>
  <c r="T903" i="13" s="1"/>
  <c r="S919" i="13"/>
  <c r="T919" i="13" s="1"/>
  <c r="S939" i="13"/>
  <c r="T939" i="13" s="1"/>
  <c r="S195" i="13"/>
  <c r="T195" i="13" s="1"/>
  <c r="S451" i="13"/>
  <c r="T451" i="13" s="1"/>
  <c r="S595" i="13"/>
  <c r="T595" i="13" s="1"/>
  <c r="S951" i="13"/>
  <c r="T951" i="13" s="1"/>
  <c r="S967" i="13"/>
  <c r="T967" i="13" s="1"/>
  <c r="S983" i="13"/>
  <c r="T983" i="13" s="1"/>
  <c r="S999" i="13"/>
  <c r="T999" i="13" s="1"/>
  <c r="S1015" i="13"/>
  <c r="T1015" i="13" s="1"/>
  <c r="S1031" i="13"/>
  <c r="T1031" i="13" s="1"/>
  <c r="S1047" i="13"/>
  <c r="T1047" i="13" s="1"/>
  <c r="S1063" i="13"/>
  <c r="T1063" i="13" s="1"/>
  <c r="S1079" i="13"/>
  <c r="T1079" i="13" s="1"/>
  <c r="S1095" i="13"/>
  <c r="T1095" i="13" s="1"/>
  <c r="S1111" i="13"/>
  <c r="T1111" i="13" s="1"/>
  <c r="S1127" i="13"/>
  <c r="T1127" i="13" s="1"/>
  <c r="S1143" i="13"/>
  <c r="T1143" i="13" s="1"/>
  <c r="S1159" i="13"/>
  <c r="T1159" i="13" s="1"/>
  <c r="S1175" i="13"/>
  <c r="T1175" i="13" s="1"/>
  <c r="S1191" i="13"/>
  <c r="T1191" i="13" s="1"/>
  <c r="S1207" i="13"/>
  <c r="T1207" i="13" s="1"/>
  <c r="S1223" i="13"/>
  <c r="T1223" i="13" s="1"/>
  <c r="S1239" i="13"/>
  <c r="T1239" i="13" s="1"/>
  <c r="S1255" i="13"/>
  <c r="T1255" i="13" s="1"/>
  <c r="S1271" i="13"/>
  <c r="T1271" i="13" s="1"/>
  <c r="S1287" i="13"/>
  <c r="T1287" i="13" s="1"/>
  <c r="S1303" i="13"/>
  <c r="T1303" i="13" s="1"/>
  <c r="S1319" i="13"/>
  <c r="T1319" i="13" s="1"/>
  <c r="S1335" i="13"/>
  <c r="T1335" i="13" s="1"/>
  <c r="S1351" i="13"/>
  <c r="T1351" i="13" s="1"/>
  <c r="S1367" i="13"/>
  <c r="T1367" i="13" s="1"/>
  <c r="S1383" i="13"/>
  <c r="T1383" i="13" s="1"/>
  <c r="S1399" i="13"/>
  <c r="T1399" i="13" s="1"/>
  <c r="S1415" i="13"/>
  <c r="T1415" i="13" s="1"/>
  <c r="S1431" i="13"/>
  <c r="T1431" i="13" s="1"/>
  <c r="S1447" i="13"/>
  <c r="T1447" i="13" s="1"/>
  <c r="S1463" i="13"/>
  <c r="T1463" i="13" s="1"/>
  <c r="S1479" i="13"/>
  <c r="T1479" i="13" s="1"/>
  <c r="S1495" i="13"/>
  <c r="T1495" i="13" s="1"/>
  <c r="S1511" i="13"/>
  <c r="T1511" i="13" s="1"/>
  <c r="S1527" i="13"/>
  <c r="T1527" i="13" s="1"/>
  <c r="S1543" i="13"/>
  <c r="T1543" i="13" s="1"/>
  <c r="S1559" i="13"/>
  <c r="T1559" i="13" s="1"/>
  <c r="S1575" i="13"/>
  <c r="T1575" i="13" s="1"/>
  <c r="S1591" i="13"/>
  <c r="T1591" i="13" s="1"/>
  <c r="S1607" i="13"/>
  <c r="T1607" i="13" s="1"/>
  <c r="S1623" i="13"/>
  <c r="T1623" i="13" s="1"/>
  <c r="S1639" i="13"/>
  <c r="T1639" i="13" s="1"/>
  <c r="S1655" i="13"/>
  <c r="T1655" i="13" s="1"/>
  <c r="S1671" i="13"/>
  <c r="T1671" i="13" s="1"/>
  <c r="S1687" i="13"/>
  <c r="T1687" i="13" s="1"/>
  <c r="S1703" i="13"/>
  <c r="T1703" i="13" s="1"/>
  <c r="S1719" i="13"/>
  <c r="T1719" i="13" s="1"/>
  <c r="S1735" i="13"/>
  <c r="T1735" i="13" s="1"/>
  <c r="S1751" i="13"/>
  <c r="T1751" i="13" s="1"/>
  <c r="S1767" i="13"/>
  <c r="T1767" i="13" s="1"/>
  <c r="S1783" i="13"/>
  <c r="T1783" i="13" s="1"/>
  <c r="S1799" i="13"/>
  <c r="T1799" i="13" s="1"/>
  <c r="S1815" i="13"/>
  <c r="T1815" i="13" s="1"/>
  <c r="S1831" i="13"/>
  <c r="T1831" i="13" s="1"/>
  <c r="S1847" i="13"/>
  <c r="T1847" i="13" s="1"/>
  <c r="S1863" i="13"/>
  <c r="T1863" i="13" s="1"/>
  <c r="S1879" i="13"/>
  <c r="T1879" i="13" s="1"/>
  <c r="S1895" i="13"/>
  <c r="T1895" i="13" s="1"/>
  <c r="S1911" i="13"/>
  <c r="T1911" i="13" s="1"/>
  <c r="S1927" i="13"/>
  <c r="T1927" i="13" s="1"/>
  <c r="S1943" i="13"/>
  <c r="T1943" i="13" s="1"/>
  <c r="S1959" i="13"/>
  <c r="T1959" i="13" s="1"/>
  <c r="S1975" i="13"/>
  <c r="T1975" i="13" s="1"/>
  <c r="S1991" i="13"/>
  <c r="T1991" i="13" s="1"/>
  <c r="S2007" i="13"/>
  <c r="T2007" i="13" s="1"/>
  <c r="S2023" i="13"/>
  <c r="T2023" i="13" s="1"/>
  <c r="S2039" i="13"/>
  <c r="T2039" i="13" s="1"/>
  <c r="S2055" i="13"/>
  <c r="T2055" i="13" s="1"/>
  <c r="S2071" i="13"/>
  <c r="T2071" i="13" s="1"/>
  <c r="S2087" i="13"/>
  <c r="T2087" i="13" s="1"/>
  <c r="S2103" i="13"/>
  <c r="T2103" i="13" s="1"/>
  <c r="S2119" i="13"/>
  <c r="T2119" i="13" s="1"/>
  <c r="S2135" i="13"/>
  <c r="T2135" i="13" s="1"/>
  <c r="S2151" i="13"/>
  <c r="T2151" i="13" s="1"/>
  <c r="S2167" i="13"/>
  <c r="T2167" i="13" s="1"/>
  <c r="S2183" i="13"/>
  <c r="T2183" i="13" s="1"/>
  <c r="S2199" i="13"/>
  <c r="T2199" i="13" s="1"/>
  <c r="S2215" i="13"/>
  <c r="T2215" i="13" s="1"/>
  <c r="S2231" i="13"/>
  <c r="T2231" i="13" s="1"/>
  <c r="S2247" i="13"/>
  <c r="T2247" i="13" s="1"/>
  <c r="S2263" i="13"/>
  <c r="T2263" i="13" s="1"/>
  <c r="S2279" i="13"/>
  <c r="T2279" i="13" s="1"/>
  <c r="S2295" i="13"/>
  <c r="T2295" i="13" s="1"/>
  <c r="S2311" i="13"/>
  <c r="T2311" i="13" s="1"/>
  <c r="S2327" i="13"/>
  <c r="T2327" i="13" s="1"/>
  <c r="S2343" i="13"/>
  <c r="T2343" i="13" s="1"/>
  <c r="S2359" i="13"/>
  <c r="T2359" i="13" s="1"/>
  <c r="S2375" i="13"/>
  <c r="T2375" i="13" s="1"/>
  <c r="S2391" i="13"/>
  <c r="T2391" i="13" s="1"/>
  <c r="S2407" i="13"/>
  <c r="T2407" i="13" s="1"/>
  <c r="S2423" i="13"/>
  <c r="T2423" i="13" s="1"/>
  <c r="S2439" i="13"/>
  <c r="T2439" i="13" s="1"/>
  <c r="S2455" i="13"/>
  <c r="T2455" i="13" s="1"/>
  <c r="S2471" i="13"/>
  <c r="T2471" i="13" s="1"/>
  <c r="S2487" i="13"/>
  <c r="T2487" i="13" s="1"/>
  <c r="S2503" i="13"/>
  <c r="T2503" i="13" s="1"/>
  <c r="S2519" i="13"/>
  <c r="T2519" i="13" s="1"/>
  <c r="S2535" i="13"/>
  <c r="T2535" i="13" s="1"/>
  <c r="S2551" i="13"/>
  <c r="T2551" i="13" s="1"/>
  <c r="S2567" i="13"/>
  <c r="T2567" i="13" s="1"/>
  <c r="S2583" i="13"/>
  <c r="T2583" i="13" s="1"/>
  <c r="S2599" i="13"/>
  <c r="T2599" i="13" s="1"/>
  <c r="S2615" i="13"/>
  <c r="T2615" i="13" s="1"/>
  <c r="S2631" i="13"/>
  <c r="T2631" i="13" s="1"/>
  <c r="S2647" i="13"/>
  <c r="T2647" i="13" s="1"/>
  <c r="S2663" i="13"/>
  <c r="T2663" i="13" s="1"/>
  <c r="S2679" i="13"/>
  <c r="T2679" i="13" s="1"/>
  <c r="S2695" i="13"/>
  <c r="T2695" i="13" s="1"/>
  <c r="S2711" i="13"/>
  <c r="T2711" i="13" s="1"/>
  <c r="S2727" i="13"/>
  <c r="T2727" i="13" s="1"/>
  <c r="S2743" i="13"/>
  <c r="T2743" i="13" s="1"/>
  <c r="S2759" i="13"/>
  <c r="T2759" i="13" s="1"/>
  <c r="S2775" i="13"/>
  <c r="T2775" i="13" s="1"/>
  <c r="S2791" i="13"/>
  <c r="T2791" i="13" s="1"/>
  <c r="S2807" i="13"/>
  <c r="T2807" i="13" s="1"/>
  <c r="S2823" i="13"/>
  <c r="T2823" i="13" s="1"/>
  <c r="S12" i="13"/>
  <c r="T12" i="13" s="1"/>
  <c r="S28" i="13"/>
  <c r="T28" i="13" s="1"/>
  <c r="S44" i="13"/>
  <c r="T44" i="13" s="1"/>
  <c r="S60" i="13"/>
  <c r="T60" i="13" s="1"/>
  <c r="S76" i="13"/>
  <c r="T76" i="13" s="1"/>
  <c r="S92" i="13"/>
  <c r="T92" i="13" s="1"/>
  <c r="S108" i="13"/>
  <c r="T108" i="13" s="1"/>
  <c r="S124" i="13"/>
  <c r="T124" i="13" s="1"/>
  <c r="S140" i="13"/>
  <c r="T140" i="13" s="1"/>
  <c r="S156" i="13"/>
  <c r="T156" i="13" s="1"/>
  <c r="S172" i="13"/>
  <c r="T172" i="13" s="1"/>
  <c r="S188" i="13"/>
  <c r="T188" i="13" s="1"/>
  <c r="S204" i="13"/>
  <c r="T204" i="13" s="1"/>
  <c r="S220" i="13"/>
  <c r="T220" i="13" s="1"/>
  <c r="S236" i="13"/>
  <c r="T236" i="13" s="1"/>
  <c r="S252" i="13"/>
  <c r="T252" i="13" s="1"/>
  <c r="S268" i="13"/>
  <c r="T268" i="13" s="1"/>
  <c r="S284" i="13"/>
  <c r="T284" i="13" s="1"/>
  <c r="S300" i="13"/>
  <c r="T300" i="13" s="1"/>
  <c r="S316" i="13"/>
  <c r="T316" i="13" s="1"/>
  <c r="S332" i="13"/>
  <c r="T332" i="13" s="1"/>
  <c r="S348" i="13"/>
  <c r="T348" i="13" s="1"/>
  <c r="S364" i="13"/>
  <c r="T364" i="13" s="1"/>
  <c r="S380" i="13"/>
  <c r="T380" i="13" s="1"/>
  <c r="S396" i="13"/>
  <c r="T396" i="13" s="1"/>
  <c r="S412" i="13"/>
  <c r="T412" i="13" s="1"/>
  <c r="S428" i="13"/>
  <c r="T428" i="13" s="1"/>
  <c r="S444" i="13"/>
  <c r="T444" i="13" s="1"/>
  <c r="S460" i="13"/>
  <c r="T460" i="13" s="1"/>
  <c r="S476" i="13"/>
  <c r="T476" i="13" s="1"/>
  <c r="S492" i="13"/>
  <c r="T492" i="13" s="1"/>
  <c r="S508" i="13"/>
  <c r="T508" i="13" s="1"/>
  <c r="S524" i="13"/>
  <c r="T524" i="13" s="1"/>
  <c r="S540" i="13"/>
  <c r="T540" i="13" s="1"/>
  <c r="S556" i="13"/>
  <c r="T556" i="13" s="1"/>
  <c r="S572" i="13"/>
  <c r="T572" i="13" s="1"/>
  <c r="S588" i="13"/>
  <c r="T588" i="13" s="1"/>
  <c r="S604" i="13"/>
  <c r="T604" i="13" s="1"/>
  <c r="S620" i="13"/>
  <c r="T620" i="13" s="1"/>
  <c r="S636" i="13"/>
  <c r="T636" i="13" s="1"/>
  <c r="S652" i="13"/>
  <c r="T652" i="13" s="1"/>
  <c r="S668" i="13"/>
  <c r="T668" i="13" s="1"/>
  <c r="S684" i="13"/>
  <c r="T684" i="13" s="1"/>
  <c r="S700" i="13"/>
  <c r="T700" i="13" s="1"/>
  <c r="S716" i="13"/>
  <c r="T716" i="13" s="1"/>
  <c r="S732" i="13"/>
  <c r="T732" i="13" s="1"/>
  <c r="S748" i="13"/>
  <c r="T748" i="13" s="1"/>
  <c r="S764" i="13"/>
  <c r="T764" i="13" s="1"/>
  <c r="S780" i="13"/>
  <c r="T780" i="13" s="1"/>
  <c r="S796" i="13"/>
  <c r="T796" i="13" s="1"/>
  <c r="S812" i="13"/>
  <c r="T812" i="13" s="1"/>
  <c r="S828" i="13"/>
  <c r="T828" i="13" s="1"/>
  <c r="S844" i="13"/>
  <c r="T844" i="13" s="1"/>
  <c r="S860" i="13"/>
  <c r="T860" i="13" s="1"/>
  <c r="S876" i="13"/>
  <c r="T876" i="13" s="1"/>
  <c r="S892" i="13"/>
  <c r="T892" i="13" s="1"/>
  <c r="S908" i="13"/>
  <c r="T908" i="13" s="1"/>
  <c r="S924" i="13"/>
  <c r="T924" i="13" s="1"/>
  <c r="S940" i="13"/>
  <c r="T940" i="13" s="1"/>
  <c r="S956" i="13"/>
  <c r="T956" i="13" s="1"/>
  <c r="S972" i="13"/>
  <c r="T972" i="13" s="1"/>
  <c r="S988" i="13"/>
  <c r="T988" i="13" s="1"/>
  <c r="S1004" i="13"/>
  <c r="T1004" i="13" s="1"/>
  <c r="S1020" i="13"/>
  <c r="T1020" i="13" s="1"/>
  <c r="S1036" i="13"/>
  <c r="T1036" i="13" s="1"/>
  <c r="S1052" i="13"/>
  <c r="T1052" i="13" s="1"/>
  <c r="S1068" i="13"/>
  <c r="T1068" i="13" s="1"/>
  <c r="S1084" i="13"/>
  <c r="T1084" i="13" s="1"/>
  <c r="S1100" i="13"/>
  <c r="T1100" i="13" s="1"/>
  <c r="S1116" i="13"/>
  <c r="T1116" i="13" s="1"/>
  <c r="S1132" i="13"/>
  <c r="T1132" i="13" s="1"/>
  <c r="S1148" i="13"/>
  <c r="T1148" i="13" s="1"/>
  <c r="S1164" i="13"/>
  <c r="T1164" i="13" s="1"/>
  <c r="S1180" i="13"/>
  <c r="T1180" i="13" s="1"/>
  <c r="S1196" i="13"/>
  <c r="T1196" i="13" s="1"/>
  <c r="S1212" i="13"/>
  <c r="T1212" i="13" s="1"/>
  <c r="S1228" i="13"/>
  <c r="T1228" i="13" s="1"/>
  <c r="S1244" i="13"/>
  <c r="T1244" i="13" s="1"/>
  <c r="S1260" i="13"/>
  <c r="T1260" i="13" s="1"/>
  <c r="S1276" i="13"/>
  <c r="T1276" i="13" s="1"/>
  <c r="S1292" i="13"/>
  <c r="T1292" i="13" s="1"/>
  <c r="S1308" i="13"/>
  <c r="T1308" i="13" s="1"/>
  <c r="S1324" i="13"/>
  <c r="T1324" i="13" s="1"/>
  <c r="S1340" i="13"/>
  <c r="T1340" i="13" s="1"/>
  <c r="S1356" i="13"/>
  <c r="T1356" i="13" s="1"/>
  <c r="S1372" i="13"/>
  <c r="T1372" i="13" s="1"/>
  <c r="S1388" i="13"/>
  <c r="T1388" i="13" s="1"/>
  <c r="S1404" i="13"/>
  <c r="T1404" i="13" s="1"/>
  <c r="S1420" i="13"/>
  <c r="T1420" i="13" s="1"/>
  <c r="S1436" i="13"/>
  <c r="T1436" i="13" s="1"/>
  <c r="S1452" i="13"/>
  <c r="T1452" i="13" s="1"/>
  <c r="S1468" i="13"/>
  <c r="T1468" i="13" s="1"/>
  <c r="S1484" i="13"/>
  <c r="T1484" i="13" s="1"/>
  <c r="S1500" i="13"/>
  <c r="T1500" i="13" s="1"/>
  <c r="S1516" i="13"/>
  <c r="T1516" i="13" s="1"/>
  <c r="S1532" i="13"/>
  <c r="T1532" i="13" s="1"/>
  <c r="S1548" i="13"/>
  <c r="T1548" i="13" s="1"/>
  <c r="S1564" i="13"/>
  <c r="T1564" i="13" s="1"/>
  <c r="S1580" i="13"/>
  <c r="T1580" i="13" s="1"/>
  <c r="S1596" i="13"/>
  <c r="T1596" i="13" s="1"/>
  <c r="S1612" i="13"/>
  <c r="T1612" i="13" s="1"/>
  <c r="S1628" i="13"/>
  <c r="T1628" i="13" s="1"/>
  <c r="S1644" i="13"/>
  <c r="T1644" i="13" s="1"/>
  <c r="S1660" i="13"/>
  <c r="T1660" i="13" s="1"/>
  <c r="S1676" i="13"/>
  <c r="T1676" i="13" s="1"/>
  <c r="S1692" i="13"/>
  <c r="T1692" i="13" s="1"/>
  <c r="S1708" i="13"/>
  <c r="T1708" i="13" s="1"/>
  <c r="S1724" i="13"/>
  <c r="T1724" i="13" s="1"/>
  <c r="S1740" i="13"/>
  <c r="T1740" i="13" s="1"/>
  <c r="S1756" i="13"/>
  <c r="T1756" i="13" s="1"/>
  <c r="S1772" i="13"/>
  <c r="T1772" i="13" s="1"/>
  <c r="S1788" i="13"/>
  <c r="T1788" i="13" s="1"/>
  <c r="S1804" i="13"/>
  <c r="T1804" i="13" s="1"/>
  <c r="S1820" i="13"/>
  <c r="T1820" i="13" s="1"/>
  <c r="S1836" i="13"/>
  <c r="T1836" i="13" s="1"/>
  <c r="S1852" i="13"/>
  <c r="T1852" i="13" s="1"/>
  <c r="S1868" i="13"/>
  <c r="T1868" i="13" s="1"/>
  <c r="S1884" i="13"/>
  <c r="T1884" i="13" s="1"/>
  <c r="S1900" i="13"/>
  <c r="T1900" i="13" s="1"/>
  <c r="S1916" i="13"/>
  <c r="T1916" i="13" s="1"/>
  <c r="S1932" i="13"/>
  <c r="T1932" i="13" s="1"/>
  <c r="S1948" i="13"/>
  <c r="T1948" i="13" s="1"/>
  <c r="S1964" i="13"/>
  <c r="T1964" i="13" s="1"/>
  <c r="S1980" i="13"/>
  <c r="T1980" i="13" s="1"/>
  <c r="S1996" i="13"/>
  <c r="T1996" i="13" s="1"/>
  <c r="S2012" i="13"/>
  <c r="T2012" i="13" s="1"/>
  <c r="S2028" i="13"/>
  <c r="T2028" i="13" s="1"/>
  <c r="S2044" i="13"/>
  <c r="T2044" i="13" s="1"/>
  <c r="S2060" i="13"/>
  <c r="T2060" i="13" s="1"/>
  <c r="S2076" i="13"/>
  <c r="T2076" i="13" s="1"/>
  <c r="S2092" i="13"/>
  <c r="T2092" i="13" s="1"/>
  <c r="S2108" i="13"/>
  <c r="T2108" i="13" s="1"/>
  <c r="S2124" i="13"/>
  <c r="T2124" i="13" s="1"/>
  <c r="S2140" i="13"/>
  <c r="T2140" i="13" s="1"/>
  <c r="S2156" i="13"/>
  <c r="T2156" i="13" s="1"/>
  <c r="S2172" i="13"/>
  <c r="T2172" i="13" s="1"/>
  <c r="S2188" i="13"/>
  <c r="T2188" i="13" s="1"/>
  <c r="S2204" i="13"/>
  <c r="T2204" i="13" s="1"/>
  <c r="S2220" i="13"/>
  <c r="T2220" i="13" s="1"/>
  <c r="S2236" i="13"/>
  <c r="T2236" i="13" s="1"/>
  <c r="S2252" i="13"/>
  <c r="T2252" i="13" s="1"/>
  <c r="S2268" i="13"/>
  <c r="T2268" i="13" s="1"/>
  <c r="S2284" i="13"/>
  <c r="T2284" i="13" s="1"/>
  <c r="S2300" i="13"/>
  <c r="T2300" i="13" s="1"/>
  <c r="S2316" i="13"/>
  <c r="T2316" i="13" s="1"/>
  <c r="S2332" i="13"/>
  <c r="T2332" i="13" s="1"/>
  <c r="S2348" i="13"/>
  <c r="T2348" i="13" s="1"/>
  <c r="S2364" i="13"/>
  <c r="T2364" i="13" s="1"/>
  <c r="S2380" i="13"/>
  <c r="T2380" i="13" s="1"/>
  <c r="S21" i="13"/>
  <c r="T21" i="13" s="1"/>
  <c r="S37" i="13"/>
  <c r="T37" i="13" s="1"/>
  <c r="S53" i="13"/>
  <c r="T53" i="13" s="1"/>
  <c r="S69" i="13"/>
  <c r="T69" i="13" s="1"/>
  <c r="S85" i="13"/>
  <c r="T85" i="13" s="1"/>
  <c r="S101" i="13"/>
  <c r="T101" i="13" s="1"/>
  <c r="S117" i="13"/>
  <c r="T117" i="13" s="1"/>
  <c r="S133" i="13"/>
  <c r="T133" i="13" s="1"/>
  <c r="S149" i="13"/>
  <c r="T149" i="13" s="1"/>
  <c r="S165" i="13"/>
  <c r="T165" i="13" s="1"/>
  <c r="S181" i="13"/>
  <c r="T181" i="13" s="1"/>
  <c r="S197" i="13"/>
  <c r="T197" i="13" s="1"/>
  <c r="S213" i="13"/>
  <c r="T213" i="13" s="1"/>
  <c r="S229" i="13"/>
  <c r="T229" i="13" s="1"/>
  <c r="S245" i="13"/>
  <c r="T245" i="13" s="1"/>
  <c r="S261" i="13"/>
  <c r="T261" i="13" s="1"/>
  <c r="S277" i="13"/>
  <c r="T277" i="13" s="1"/>
  <c r="S293" i="13"/>
  <c r="T293" i="13" s="1"/>
  <c r="S309" i="13"/>
  <c r="T309" i="13" s="1"/>
  <c r="S325" i="13"/>
  <c r="T325" i="13" s="1"/>
  <c r="S341" i="13"/>
  <c r="T341" i="13" s="1"/>
  <c r="S357" i="13"/>
  <c r="T357" i="13" s="1"/>
  <c r="S373" i="13"/>
  <c r="T373" i="13" s="1"/>
  <c r="S389" i="13"/>
  <c r="T389" i="13" s="1"/>
  <c r="S405" i="13"/>
  <c r="T405" i="13" s="1"/>
  <c r="S421" i="13"/>
  <c r="T421" i="13" s="1"/>
  <c r="S437" i="13"/>
  <c r="T437" i="13" s="1"/>
  <c r="S453" i="13"/>
  <c r="T453" i="13" s="1"/>
  <c r="S469" i="13"/>
  <c r="T469" i="13" s="1"/>
  <c r="S485" i="13"/>
  <c r="T485" i="13" s="1"/>
  <c r="S501" i="13"/>
  <c r="T501" i="13" s="1"/>
  <c r="S517" i="13"/>
  <c r="T517" i="13" s="1"/>
  <c r="S533" i="13"/>
  <c r="T533" i="13" s="1"/>
  <c r="S549" i="13"/>
  <c r="T549" i="13" s="1"/>
  <c r="S565" i="13"/>
  <c r="T565" i="13" s="1"/>
  <c r="S581" i="13"/>
  <c r="T581" i="13" s="1"/>
  <c r="S597" i="13"/>
  <c r="T597" i="13" s="1"/>
  <c r="S613" i="13"/>
  <c r="T613" i="13" s="1"/>
  <c r="S629" i="13"/>
  <c r="T629" i="13" s="1"/>
  <c r="S645" i="13"/>
  <c r="T645" i="13" s="1"/>
  <c r="S661" i="13"/>
  <c r="T661" i="13" s="1"/>
  <c r="S677" i="13"/>
  <c r="T677" i="13" s="1"/>
  <c r="S693" i="13"/>
  <c r="T693" i="13" s="1"/>
  <c r="S709" i="13"/>
  <c r="T709" i="13" s="1"/>
  <c r="S725" i="13"/>
  <c r="T725" i="13" s="1"/>
  <c r="S741" i="13"/>
  <c r="T741" i="13" s="1"/>
  <c r="S757" i="13"/>
  <c r="T757" i="13" s="1"/>
  <c r="S773" i="13"/>
  <c r="T773" i="13" s="1"/>
  <c r="S789" i="13"/>
  <c r="T789" i="13" s="1"/>
  <c r="S805" i="13"/>
  <c r="T805" i="13" s="1"/>
  <c r="S821" i="13"/>
  <c r="T821" i="13" s="1"/>
  <c r="S837" i="13"/>
  <c r="T837" i="13" s="1"/>
  <c r="S853" i="13"/>
  <c r="T853" i="13" s="1"/>
  <c r="S869" i="13"/>
  <c r="T869" i="13" s="1"/>
  <c r="S885" i="13"/>
  <c r="T885" i="13" s="1"/>
  <c r="S901" i="13"/>
  <c r="T901" i="13" s="1"/>
  <c r="S917" i="13"/>
  <c r="T917" i="13" s="1"/>
  <c r="S933" i="13"/>
  <c r="T933" i="13" s="1"/>
  <c r="S949" i="13"/>
  <c r="T949" i="13" s="1"/>
  <c r="S965" i="13"/>
  <c r="T965" i="13" s="1"/>
  <c r="S981" i="13"/>
  <c r="T981" i="13" s="1"/>
  <c r="S997" i="13"/>
  <c r="T997" i="13" s="1"/>
  <c r="S1013" i="13"/>
  <c r="T1013" i="13" s="1"/>
  <c r="S1029" i="13"/>
  <c r="T1029" i="13" s="1"/>
  <c r="S1045" i="13"/>
  <c r="T1045" i="13" s="1"/>
  <c r="S1061" i="13"/>
  <c r="T1061" i="13" s="1"/>
  <c r="S1077" i="13"/>
  <c r="T1077" i="13" s="1"/>
  <c r="S1093" i="13"/>
  <c r="T1093" i="13" s="1"/>
  <c r="S1109" i="13"/>
  <c r="T1109" i="13" s="1"/>
  <c r="S1125" i="13"/>
  <c r="T1125" i="13" s="1"/>
  <c r="S1141" i="13"/>
  <c r="T1141" i="13" s="1"/>
  <c r="S1157" i="13"/>
  <c r="T1157" i="13" s="1"/>
  <c r="S1173" i="13"/>
  <c r="T1173" i="13" s="1"/>
  <c r="S1189" i="13"/>
  <c r="T1189" i="13" s="1"/>
  <c r="S1205" i="13"/>
  <c r="T1205" i="13" s="1"/>
  <c r="S1221" i="13"/>
  <c r="T1221" i="13" s="1"/>
  <c r="S1237" i="13"/>
  <c r="T1237" i="13" s="1"/>
  <c r="S1253" i="13"/>
  <c r="T1253" i="13" s="1"/>
  <c r="S1269" i="13"/>
  <c r="T1269" i="13" s="1"/>
  <c r="S1285" i="13"/>
  <c r="T1285" i="13" s="1"/>
  <c r="S1301" i="13"/>
  <c r="T1301" i="13" s="1"/>
  <c r="S1317" i="13"/>
  <c r="T1317" i="13" s="1"/>
  <c r="S1333" i="13"/>
  <c r="T1333" i="13" s="1"/>
  <c r="S1349" i="13"/>
  <c r="T1349" i="13" s="1"/>
  <c r="S1365" i="13"/>
  <c r="T1365" i="13" s="1"/>
  <c r="S1381" i="13"/>
  <c r="T1381" i="13" s="1"/>
  <c r="S1397" i="13"/>
  <c r="T1397" i="13" s="1"/>
  <c r="S1413" i="13"/>
  <c r="T1413" i="13" s="1"/>
  <c r="S1429" i="13"/>
  <c r="T1429" i="13" s="1"/>
  <c r="S1445" i="13"/>
  <c r="T1445" i="13" s="1"/>
  <c r="S1461" i="13"/>
  <c r="T1461" i="13" s="1"/>
  <c r="S1477" i="13"/>
  <c r="T1477" i="13" s="1"/>
  <c r="S1493" i="13"/>
  <c r="T1493" i="13" s="1"/>
  <c r="S1509" i="13"/>
  <c r="T1509" i="13" s="1"/>
  <c r="S1525" i="13"/>
  <c r="T1525" i="13" s="1"/>
  <c r="S1541" i="13"/>
  <c r="T1541" i="13" s="1"/>
  <c r="S1557" i="13"/>
  <c r="T1557" i="13" s="1"/>
  <c r="S1573" i="13"/>
  <c r="T1573" i="13" s="1"/>
  <c r="S1589" i="13"/>
  <c r="T1589" i="13" s="1"/>
  <c r="S1605" i="13"/>
  <c r="T1605" i="13" s="1"/>
  <c r="S1621" i="13"/>
  <c r="T1621" i="13" s="1"/>
  <c r="S1637" i="13"/>
  <c r="T1637" i="13" s="1"/>
  <c r="S1653" i="13"/>
  <c r="T1653" i="13" s="1"/>
  <c r="S1669" i="13"/>
  <c r="T1669" i="13" s="1"/>
  <c r="S1685" i="13"/>
  <c r="T1685" i="13" s="1"/>
  <c r="S1701" i="13"/>
  <c r="T1701" i="13" s="1"/>
  <c r="S1717" i="13"/>
  <c r="T1717" i="13" s="1"/>
  <c r="S1733" i="13"/>
  <c r="T1733" i="13" s="1"/>
  <c r="S1749" i="13"/>
  <c r="T1749" i="13" s="1"/>
  <c r="S1765" i="13"/>
  <c r="T1765" i="13" s="1"/>
  <c r="S1781" i="13"/>
  <c r="T1781" i="13" s="1"/>
  <c r="S1797" i="13"/>
  <c r="T1797" i="13" s="1"/>
  <c r="S1813" i="13"/>
  <c r="T1813" i="13" s="1"/>
  <c r="S1829" i="13"/>
  <c r="T1829" i="13" s="1"/>
  <c r="S1845" i="13"/>
  <c r="T1845" i="13" s="1"/>
  <c r="S1861" i="13"/>
  <c r="T1861" i="13" s="1"/>
  <c r="S1877" i="13"/>
  <c r="T1877" i="13" s="1"/>
  <c r="S1893" i="13"/>
  <c r="T1893" i="13" s="1"/>
  <c r="S1909" i="13"/>
  <c r="T1909" i="13" s="1"/>
  <c r="S1925" i="13"/>
  <c r="T1925" i="13" s="1"/>
  <c r="S1941" i="13"/>
  <c r="T1941" i="13" s="1"/>
  <c r="S1957" i="13"/>
  <c r="T1957" i="13" s="1"/>
  <c r="S1973" i="13"/>
  <c r="T1973" i="13" s="1"/>
  <c r="S1989" i="13"/>
  <c r="T1989" i="13" s="1"/>
  <c r="S2005" i="13"/>
  <c r="T2005" i="13" s="1"/>
  <c r="S2021" i="13"/>
  <c r="T2021" i="13" s="1"/>
  <c r="S2037" i="13"/>
  <c r="T2037" i="13" s="1"/>
  <c r="S2053" i="13"/>
  <c r="T2053" i="13" s="1"/>
  <c r="S2069" i="13"/>
  <c r="T2069" i="13" s="1"/>
  <c r="S2085" i="13"/>
  <c r="T2085" i="13" s="1"/>
  <c r="S2101" i="13"/>
  <c r="T2101" i="13" s="1"/>
  <c r="S2117" i="13"/>
  <c r="T2117" i="13" s="1"/>
  <c r="S2133" i="13"/>
  <c r="T2133" i="13" s="1"/>
  <c r="S2149" i="13"/>
  <c r="T2149" i="13" s="1"/>
  <c r="S686" i="13"/>
  <c r="T686" i="13" s="1"/>
  <c r="S782" i="13"/>
  <c r="T782" i="13" s="1"/>
  <c r="S866" i="13"/>
  <c r="T866" i="13" s="1"/>
  <c r="S954" i="13"/>
  <c r="T954" i="13" s="1"/>
  <c r="S970" i="13"/>
  <c r="T970" i="13" s="1"/>
  <c r="S986" i="13"/>
  <c r="T986" i="13" s="1"/>
  <c r="S1002" i="13"/>
  <c r="T1002" i="13" s="1"/>
  <c r="S1018" i="13"/>
  <c r="T1018" i="13" s="1"/>
  <c r="S1034" i="13"/>
  <c r="T1034" i="13" s="1"/>
  <c r="S1050" i="13"/>
  <c r="T1050" i="13" s="1"/>
  <c r="S1066" i="13"/>
  <c r="T1066" i="13" s="1"/>
  <c r="S1082" i="13"/>
  <c r="T1082" i="13" s="1"/>
  <c r="S1098" i="13"/>
  <c r="T1098" i="13" s="1"/>
  <c r="S1114" i="13"/>
  <c r="T1114" i="13" s="1"/>
  <c r="S1130" i="13"/>
  <c r="T1130" i="13" s="1"/>
  <c r="S1146" i="13"/>
  <c r="T1146" i="13" s="1"/>
  <c r="S1162" i="13"/>
  <c r="T1162" i="13" s="1"/>
  <c r="S1178" i="13"/>
  <c r="T1178" i="13" s="1"/>
  <c r="S1194" i="13"/>
  <c r="T1194" i="13" s="1"/>
  <c r="S1210" i="13"/>
  <c r="T1210" i="13" s="1"/>
  <c r="S1226" i="13"/>
  <c r="T1226" i="13" s="1"/>
  <c r="S1242" i="13"/>
  <c r="T1242" i="13" s="1"/>
  <c r="S1258" i="13"/>
  <c r="T1258" i="13" s="1"/>
  <c r="S1274" i="13"/>
  <c r="T1274" i="13" s="1"/>
  <c r="S1290" i="13"/>
  <c r="T1290" i="13" s="1"/>
  <c r="S1306" i="13"/>
  <c r="T1306" i="13" s="1"/>
  <c r="S1322" i="13"/>
  <c r="T1322" i="13" s="1"/>
  <c r="S1338" i="13"/>
  <c r="T1338" i="13" s="1"/>
  <c r="S1354" i="13"/>
  <c r="T1354" i="13" s="1"/>
  <c r="S1370" i="13"/>
  <c r="T1370" i="13" s="1"/>
  <c r="S1386" i="13"/>
  <c r="T1386" i="13" s="1"/>
  <c r="S1402" i="13"/>
  <c r="T1402" i="13" s="1"/>
  <c r="S1418" i="13"/>
  <c r="T1418" i="13" s="1"/>
  <c r="S1434" i="13"/>
  <c r="T1434" i="13" s="1"/>
  <c r="S1450" i="13"/>
  <c r="T1450" i="13" s="1"/>
  <c r="S1466" i="13"/>
  <c r="T1466" i="13" s="1"/>
  <c r="S1482" i="13"/>
  <c r="T1482" i="13" s="1"/>
  <c r="S1498" i="13"/>
  <c r="T1498" i="13" s="1"/>
  <c r="S1514" i="13"/>
  <c r="T1514" i="13" s="1"/>
  <c r="S1530" i="13"/>
  <c r="T1530" i="13" s="1"/>
  <c r="S1546" i="13"/>
  <c r="T1546" i="13" s="1"/>
  <c r="S1562" i="13"/>
  <c r="T1562" i="13" s="1"/>
  <c r="S1578" i="13"/>
  <c r="T1578" i="13" s="1"/>
  <c r="S1594" i="13"/>
  <c r="T1594" i="13" s="1"/>
  <c r="S1610" i="13"/>
  <c r="T1610" i="13" s="1"/>
  <c r="S1626" i="13"/>
  <c r="T1626" i="13" s="1"/>
  <c r="S1642" i="13"/>
  <c r="T1642" i="13" s="1"/>
  <c r="S1658" i="13"/>
  <c r="T1658" i="13" s="1"/>
  <c r="S1674" i="13"/>
  <c r="T1674" i="13" s="1"/>
  <c r="S1690" i="13"/>
  <c r="T1690" i="13" s="1"/>
  <c r="S1706" i="13"/>
  <c r="T1706" i="13" s="1"/>
  <c r="S1722" i="13"/>
  <c r="T1722" i="13" s="1"/>
  <c r="S1738" i="13"/>
  <c r="T1738" i="13" s="1"/>
  <c r="S1754" i="13"/>
  <c r="T1754" i="13" s="1"/>
  <c r="S1770" i="13"/>
  <c r="T1770" i="13" s="1"/>
  <c r="S1786" i="13"/>
  <c r="T1786" i="13" s="1"/>
  <c r="S1802" i="13"/>
  <c r="T1802" i="13" s="1"/>
  <c r="S1818" i="13"/>
  <c r="T1818" i="13" s="1"/>
  <c r="S1834" i="13"/>
  <c r="T1834" i="13" s="1"/>
  <c r="S1850" i="13"/>
  <c r="T1850" i="13" s="1"/>
  <c r="S1866" i="13"/>
  <c r="T1866" i="13" s="1"/>
  <c r="S1882" i="13"/>
  <c r="T1882" i="13" s="1"/>
  <c r="S1898" i="13"/>
  <c r="T1898" i="13" s="1"/>
  <c r="S1914" i="13"/>
  <c r="T1914" i="13" s="1"/>
  <c r="S1930" i="13"/>
  <c r="T1930" i="13" s="1"/>
  <c r="S1946" i="13"/>
  <c r="T1946" i="13" s="1"/>
  <c r="S1962" i="13"/>
  <c r="T1962" i="13" s="1"/>
  <c r="S1978" i="13"/>
  <c r="T1978" i="13" s="1"/>
  <c r="S1994" i="13"/>
  <c r="T1994" i="13" s="1"/>
  <c r="S2010" i="13"/>
  <c r="T2010" i="13" s="1"/>
  <c r="S2026" i="13"/>
  <c r="T2026" i="13" s="1"/>
  <c r="S2042" i="13"/>
  <c r="T2042" i="13" s="1"/>
  <c r="S2058" i="13"/>
  <c r="T2058" i="13" s="1"/>
  <c r="S2074" i="13"/>
  <c r="T2074" i="13" s="1"/>
  <c r="S2090" i="13"/>
  <c r="T2090" i="13" s="1"/>
  <c r="S2106" i="13"/>
  <c r="T2106" i="13" s="1"/>
  <c r="S2122" i="13"/>
  <c r="T2122" i="13" s="1"/>
  <c r="S2138" i="13"/>
  <c r="T2138" i="13" s="1"/>
  <c r="S2154" i="13"/>
  <c r="T2154" i="13" s="1"/>
  <c r="S2170" i="13"/>
  <c r="T2170" i="13" s="1"/>
  <c r="S2186" i="13"/>
  <c r="T2186" i="13" s="1"/>
  <c r="S2202" i="13"/>
  <c r="T2202" i="13" s="1"/>
  <c r="S2218" i="13"/>
  <c r="T2218" i="13" s="1"/>
  <c r="S2234" i="13"/>
  <c r="T2234" i="13" s="1"/>
  <c r="S2250" i="13"/>
  <c r="T2250" i="13" s="1"/>
  <c r="S2266" i="13"/>
  <c r="T2266" i="13" s="1"/>
  <c r="S2282" i="13"/>
  <c r="T2282" i="13" s="1"/>
  <c r="S2298" i="13"/>
  <c r="T2298" i="13" s="1"/>
  <c r="S2314" i="13"/>
  <c r="T2314" i="13" s="1"/>
  <c r="S2330" i="13"/>
  <c r="T2330" i="13" s="1"/>
  <c r="S2346" i="13"/>
  <c r="T2346" i="13" s="1"/>
  <c r="S2362" i="13"/>
  <c r="T2362" i="13" s="1"/>
  <c r="S2378" i="13"/>
  <c r="T2378" i="13" s="1"/>
  <c r="S2394" i="13"/>
  <c r="T2394" i="13" s="1"/>
  <c r="S2410" i="13"/>
  <c r="T2410" i="13" s="1"/>
  <c r="S2426" i="13"/>
  <c r="T2426" i="13" s="1"/>
  <c r="S2442" i="13"/>
  <c r="T2442" i="13" s="1"/>
  <c r="S2458" i="13"/>
  <c r="T2458" i="13" s="1"/>
  <c r="S2474" i="13"/>
  <c r="T2474" i="13" s="1"/>
  <c r="S2490" i="13"/>
  <c r="T2490" i="13" s="1"/>
  <c r="S2506" i="13"/>
  <c r="T2506" i="13" s="1"/>
  <c r="S2522" i="13"/>
  <c r="T2522" i="13" s="1"/>
  <c r="S2538" i="13"/>
  <c r="T2538" i="13" s="1"/>
  <c r="S2554" i="13"/>
  <c r="T2554" i="13" s="1"/>
  <c r="S2570" i="13"/>
  <c r="T2570" i="13" s="1"/>
  <c r="S2586" i="13"/>
  <c r="T2586" i="13" s="1"/>
  <c r="S2602" i="13"/>
  <c r="T2602" i="13" s="1"/>
  <c r="S2618" i="13"/>
  <c r="T2618" i="13" s="1"/>
  <c r="S2634" i="13"/>
  <c r="T2634" i="13" s="1"/>
  <c r="S2650" i="13"/>
  <c r="T2650" i="13" s="1"/>
  <c r="S2666" i="13"/>
  <c r="T2666" i="13" s="1"/>
  <c r="S2682" i="13"/>
  <c r="T2682" i="13" s="1"/>
  <c r="S2698" i="13"/>
  <c r="T2698" i="13" s="1"/>
  <c r="S2714" i="13"/>
  <c r="T2714" i="13" s="1"/>
  <c r="S2730" i="13"/>
  <c r="T2730" i="13" s="1"/>
  <c r="S2746" i="13"/>
  <c r="T2746" i="13" s="1"/>
  <c r="S2762" i="13"/>
  <c r="T2762" i="13" s="1"/>
  <c r="S2778" i="13"/>
  <c r="T2778" i="13" s="1"/>
  <c r="S2794" i="13"/>
  <c r="T2794" i="13" s="1"/>
  <c r="S2810" i="13"/>
  <c r="T2810" i="13" s="1"/>
  <c r="S2826" i="13"/>
  <c r="T2826" i="13" s="1"/>
  <c r="S2842" i="13"/>
  <c r="T2842" i="13" s="1"/>
  <c r="S2858" i="13"/>
  <c r="T2858" i="13" s="1"/>
  <c r="S2874" i="13"/>
  <c r="T2874" i="13" s="1"/>
  <c r="S2890" i="13"/>
  <c r="T2890" i="13" s="1"/>
  <c r="S2906" i="13"/>
  <c r="T2906" i="13" s="1"/>
  <c r="S2922" i="13"/>
  <c r="T2922" i="13" s="1"/>
  <c r="S2938" i="13"/>
  <c r="T2938" i="13" s="1"/>
  <c r="S2954" i="13"/>
  <c r="T2954" i="13" s="1"/>
  <c r="S2970" i="13"/>
  <c r="T2970" i="13" s="1"/>
  <c r="S2986" i="13"/>
  <c r="T2986" i="13" s="1"/>
  <c r="S2396" i="13"/>
  <c r="T2396" i="13" s="1"/>
  <c r="S2412" i="13"/>
  <c r="T2412" i="13" s="1"/>
  <c r="S2428" i="13"/>
  <c r="T2428" i="13" s="1"/>
  <c r="S2444" i="13"/>
  <c r="T2444" i="13" s="1"/>
  <c r="S2460" i="13"/>
  <c r="T2460" i="13" s="1"/>
  <c r="S2476" i="13"/>
  <c r="T2476" i="13" s="1"/>
  <c r="S2492" i="13"/>
  <c r="T2492" i="13" s="1"/>
  <c r="S2508" i="13"/>
  <c r="T2508" i="13" s="1"/>
  <c r="S2524" i="13"/>
  <c r="T2524" i="13" s="1"/>
  <c r="S2540" i="13"/>
  <c r="T2540" i="13" s="1"/>
  <c r="S2556" i="13"/>
  <c r="T2556" i="13" s="1"/>
  <c r="S2572" i="13"/>
  <c r="T2572" i="13" s="1"/>
  <c r="S2588" i="13"/>
  <c r="T2588" i="13" s="1"/>
  <c r="S2604" i="13"/>
  <c r="T2604" i="13" s="1"/>
  <c r="S2620" i="13"/>
  <c r="T2620" i="13" s="1"/>
  <c r="S2636" i="13"/>
  <c r="T2636" i="13" s="1"/>
  <c r="S2652" i="13"/>
  <c r="T2652" i="13" s="1"/>
  <c r="S2668" i="13"/>
  <c r="T2668" i="13" s="1"/>
  <c r="S2684" i="13"/>
  <c r="T2684" i="13" s="1"/>
  <c r="S2700" i="13"/>
  <c r="T2700" i="13" s="1"/>
  <c r="S2716" i="13"/>
  <c r="T2716" i="13" s="1"/>
  <c r="S2732" i="13"/>
  <c r="T2732" i="13" s="1"/>
  <c r="S2748" i="13"/>
  <c r="T2748" i="13" s="1"/>
  <c r="S2764" i="13"/>
  <c r="T2764" i="13" s="1"/>
  <c r="S2780" i="13"/>
  <c r="T2780" i="13" s="1"/>
  <c r="S2796" i="13"/>
  <c r="T2796" i="13" s="1"/>
  <c r="S2812" i="13"/>
  <c r="T2812" i="13" s="1"/>
  <c r="S2828" i="13"/>
  <c r="T2828" i="13" s="1"/>
  <c r="S2844" i="13"/>
  <c r="T2844" i="13" s="1"/>
  <c r="S2860" i="13"/>
  <c r="T2860" i="13" s="1"/>
  <c r="S2876" i="13"/>
  <c r="T2876" i="13" s="1"/>
  <c r="S2892" i="13"/>
  <c r="T2892" i="13" s="1"/>
  <c r="S2908" i="13"/>
  <c r="T2908" i="13" s="1"/>
  <c r="S2924" i="13"/>
  <c r="T2924" i="13" s="1"/>
  <c r="S2940" i="13"/>
  <c r="T2940" i="13" s="1"/>
  <c r="S2956" i="13"/>
  <c r="T2956" i="13" s="1"/>
  <c r="S2972" i="13"/>
  <c r="T2972" i="13" s="1"/>
  <c r="S2988" i="13"/>
  <c r="T2988" i="13" s="1"/>
  <c r="S3004" i="13"/>
  <c r="T3004" i="13" s="1"/>
  <c r="S3020" i="13"/>
  <c r="T3020" i="13" s="1"/>
  <c r="S3036" i="13"/>
  <c r="T3036" i="13" s="1"/>
  <c r="S3052" i="13"/>
  <c r="T3052" i="13" s="1"/>
  <c r="S3068" i="13"/>
  <c r="T3068" i="13" s="1"/>
  <c r="S3084" i="13"/>
  <c r="T3084" i="13" s="1"/>
  <c r="S3100" i="13"/>
  <c r="T3100" i="13" s="1"/>
  <c r="S3116" i="13"/>
  <c r="T3116" i="13" s="1"/>
  <c r="S3132" i="13"/>
  <c r="T3132" i="13" s="1"/>
  <c r="S3148" i="13"/>
  <c r="T3148" i="13" s="1"/>
  <c r="S3164" i="13"/>
  <c r="T3164" i="13" s="1"/>
  <c r="S3180" i="13"/>
  <c r="T3180" i="13" s="1"/>
  <c r="S3196" i="13"/>
  <c r="T3196" i="13" s="1"/>
  <c r="S3212" i="13"/>
  <c r="T3212" i="13" s="1"/>
  <c r="S3228" i="13"/>
  <c r="T3228" i="13" s="1"/>
  <c r="S3244" i="13"/>
  <c r="T3244" i="13" s="1"/>
  <c r="S3260" i="13"/>
  <c r="T3260" i="13" s="1"/>
  <c r="S3276" i="13"/>
  <c r="T3276" i="13" s="1"/>
  <c r="S3292" i="13"/>
  <c r="T3292" i="13" s="1"/>
  <c r="S3308" i="13"/>
  <c r="T3308" i="13" s="1"/>
  <c r="S3324" i="13"/>
  <c r="T3324" i="13" s="1"/>
  <c r="S3340" i="13"/>
  <c r="T3340" i="13" s="1"/>
  <c r="S3356" i="13"/>
  <c r="T3356" i="13" s="1"/>
  <c r="S3372" i="13"/>
  <c r="T3372" i="13" s="1"/>
  <c r="S3388" i="13"/>
  <c r="T3388" i="13" s="1"/>
  <c r="S3404" i="13"/>
  <c r="T3404" i="13" s="1"/>
  <c r="S3420" i="13"/>
  <c r="T3420" i="13" s="1"/>
  <c r="S3436" i="13"/>
  <c r="T3436" i="13" s="1"/>
  <c r="S3452" i="13"/>
  <c r="T3452" i="13" s="1"/>
  <c r="S3468" i="13"/>
  <c r="T3468" i="13" s="1"/>
  <c r="S3484" i="13"/>
  <c r="T3484" i="13" s="1"/>
  <c r="S3500" i="13"/>
  <c r="T3500" i="13" s="1"/>
  <c r="S3516" i="13"/>
  <c r="T3516" i="13" s="1"/>
  <c r="S3532" i="13"/>
  <c r="T3532" i="13" s="1"/>
  <c r="S3548" i="13"/>
  <c r="T3548" i="13" s="1"/>
  <c r="S3564" i="13"/>
  <c r="T3564" i="13" s="1"/>
  <c r="S3580" i="13"/>
  <c r="T3580" i="13" s="1"/>
  <c r="S3596" i="13"/>
  <c r="T3596" i="13" s="1"/>
  <c r="S3612" i="13"/>
  <c r="T3612" i="13" s="1"/>
  <c r="S3628" i="13"/>
  <c r="T3628" i="13" s="1"/>
  <c r="S3644" i="13"/>
  <c r="T3644" i="13" s="1"/>
  <c r="S3660" i="13"/>
  <c r="T3660" i="13" s="1"/>
  <c r="S3676" i="13"/>
  <c r="T3676" i="13" s="1"/>
  <c r="S3692" i="13"/>
  <c r="T3692" i="13" s="1"/>
  <c r="S3708" i="13"/>
  <c r="T3708" i="13" s="1"/>
  <c r="S3724" i="13"/>
  <c r="T3724" i="13" s="1"/>
  <c r="S3740" i="13"/>
  <c r="T3740" i="13" s="1"/>
  <c r="S3756" i="13"/>
  <c r="T3756" i="13" s="1"/>
  <c r="S3772" i="13"/>
  <c r="T3772" i="13" s="1"/>
  <c r="S3788" i="13"/>
  <c r="T3788" i="13" s="1"/>
  <c r="S3804" i="13"/>
  <c r="T3804" i="13" s="1"/>
  <c r="S3820" i="13"/>
  <c r="T3820" i="13" s="1"/>
  <c r="S3836" i="13"/>
  <c r="T3836" i="13" s="1"/>
  <c r="S3852" i="13"/>
  <c r="T3852" i="13" s="1"/>
  <c r="S3868" i="13"/>
  <c r="T3868" i="13" s="1"/>
  <c r="S3884" i="13"/>
  <c r="T3884" i="13" s="1"/>
  <c r="S3900" i="13"/>
  <c r="T3900" i="13" s="1"/>
  <c r="S3916" i="13"/>
  <c r="T3916" i="13" s="1"/>
  <c r="S3932" i="13"/>
  <c r="T3932" i="13" s="1"/>
  <c r="S3948" i="13"/>
  <c r="T3948" i="13" s="1"/>
  <c r="S3964" i="13"/>
  <c r="T3964" i="13" s="1"/>
  <c r="S2165" i="13"/>
  <c r="T2165" i="13" s="1"/>
  <c r="S2181" i="13"/>
  <c r="T2181" i="13" s="1"/>
  <c r="S2197" i="13"/>
  <c r="T2197" i="13" s="1"/>
  <c r="S2213" i="13"/>
  <c r="T2213" i="13" s="1"/>
  <c r="S2229" i="13"/>
  <c r="T2229" i="13" s="1"/>
  <c r="S2245" i="13"/>
  <c r="T2245" i="13" s="1"/>
  <c r="S2261" i="13"/>
  <c r="T2261" i="13" s="1"/>
  <c r="S2277" i="13"/>
  <c r="T2277" i="13" s="1"/>
  <c r="S2293" i="13"/>
  <c r="T2293" i="13" s="1"/>
  <c r="S2309" i="13"/>
  <c r="T2309" i="13" s="1"/>
  <c r="S2325" i="13"/>
  <c r="T2325" i="13" s="1"/>
  <c r="S2341" i="13"/>
  <c r="T2341" i="13" s="1"/>
  <c r="S2357" i="13"/>
  <c r="T2357" i="13" s="1"/>
  <c r="S2373" i="13"/>
  <c r="T2373" i="13" s="1"/>
  <c r="S2389" i="13"/>
  <c r="T2389" i="13" s="1"/>
  <c r="S2405" i="13"/>
  <c r="T2405" i="13" s="1"/>
  <c r="S2421" i="13"/>
  <c r="T2421" i="13" s="1"/>
  <c r="S2437" i="13"/>
  <c r="T2437" i="13" s="1"/>
  <c r="S2453" i="13"/>
  <c r="T2453" i="13" s="1"/>
  <c r="S2469" i="13"/>
  <c r="T2469" i="13" s="1"/>
  <c r="S2485" i="13"/>
  <c r="T2485" i="13" s="1"/>
  <c r="S2501" i="13"/>
  <c r="T2501" i="13" s="1"/>
  <c r="S2517" i="13"/>
  <c r="T2517" i="13" s="1"/>
  <c r="S2533" i="13"/>
  <c r="T2533" i="13" s="1"/>
  <c r="S2549" i="13"/>
  <c r="T2549" i="13" s="1"/>
  <c r="S2565" i="13"/>
  <c r="T2565" i="13" s="1"/>
  <c r="S2581" i="13"/>
  <c r="T2581" i="13" s="1"/>
  <c r="S2597" i="13"/>
  <c r="T2597" i="13" s="1"/>
  <c r="S2613" i="13"/>
  <c r="T2613" i="13" s="1"/>
  <c r="S2629" i="13"/>
  <c r="T2629" i="13" s="1"/>
  <c r="S2645" i="13"/>
  <c r="T2645" i="13" s="1"/>
  <c r="S2661" i="13"/>
  <c r="T2661" i="13" s="1"/>
  <c r="S2677" i="13"/>
  <c r="T2677" i="13" s="1"/>
  <c r="S2693" i="13"/>
  <c r="T2693" i="13" s="1"/>
  <c r="S2709" i="13"/>
  <c r="T2709" i="13" s="1"/>
  <c r="S2725" i="13"/>
  <c r="T2725" i="13" s="1"/>
  <c r="S2741" i="13"/>
  <c r="T2741" i="13" s="1"/>
  <c r="S2757" i="13"/>
  <c r="T2757" i="13" s="1"/>
  <c r="S2773" i="13"/>
  <c r="T2773" i="13" s="1"/>
  <c r="S2789" i="13"/>
  <c r="T2789" i="13" s="1"/>
  <c r="S2805" i="13"/>
  <c r="T2805" i="13" s="1"/>
  <c r="S2821" i="13"/>
  <c r="T2821" i="13" s="1"/>
  <c r="S2837" i="13"/>
  <c r="T2837" i="13" s="1"/>
  <c r="S2853" i="13"/>
  <c r="T2853" i="13" s="1"/>
  <c r="S2869" i="13"/>
  <c r="T2869" i="13" s="1"/>
  <c r="S2885" i="13"/>
  <c r="T2885" i="13" s="1"/>
  <c r="S2901" i="13"/>
  <c r="T2901" i="13" s="1"/>
  <c r="S2917" i="13"/>
  <c r="T2917" i="13" s="1"/>
  <c r="S2933" i="13"/>
  <c r="T2933" i="13" s="1"/>
  <c r="S2949" i="13"/>
  <c r="T2949" i="13" s="1"/>
  <c r="S2965" i="13"/>
  <c r="T2965" i="13" s="1"/>
  <c r="S2981" i="13"/>
  <c r="T2981" i="13" s="1"/>
  <c r="S2997" i="13"/>
  <c r="T2997" i="13" s="1"/>
  <c r="S3013" i="13"/>
  <c r="T3013" i="13" s="1"/>
  <c r="S3029" i="13"/>
  <c r="T3029" i="13" s="1"/>
  <c r="S3045" i="13"/>
  <c r="T3045" i="13" s="1"/>
  <c r="S3061" i="13"/>
  <c r="T3061" i="13" s="1"/>
  <c r="S3077" i="13"/>
  <c r="T3077" i="13" s="1"/>
  <c r="S3093" i="13"/>
  <c r="T3093" i="13" s="1"/>
  <c r="S3109" i="13"/>
  <c r="T3109" i="13" s="1"/>
  <c r="S3125" i="13"/>
  <c r="T3125" i="13" s="1"/>
  <c r="S3141" i="13"/>
  <c r="T3141" i="13" s="1"/>
  <c r="S3157" i="13"/>
  <c r="T3157" i="13" s="1"/>
  <c r="S3173" i="13"/>
  <c r="T3173" i="13" s="1"/>
  <c r="S3189" i="13"/>
  <c r="T3189" i="13" s="1"/>
  <c r="S3205" i="13"/>
  <c r="T3205" i="13" s="1"/>
  <c r="S3221" i="13"/>
  <c r="T3221" i="13" s="1"/>
  <c r="S3237" i="13"/>
  <c r="T3237" i="13" s="1"/>
  <c r="S3253" i="13"/>
  <c r="T3253" i="13" s="1"/>
  <c r="S3269" i="13"/>
  <c r="T3269" i="13" s="1"/>
  <c r="S3285" i="13"/>
  <c r="T3285" i="13" s="1"/>
  <c r="S3301" i="13"/>
  <c r="T3301" i="13" s="1"/>
  <c r="S3317" i="13"/>
  <c r="T3317" i="13" s="1"/>
  <c r="S3333" i="13"/>
  <c r="T3333" i="13" s="1"/>
  <c r="S3349" i="13"/>
  <c r="T3349" i="13" s="1"/>
  <c r="S3365" i="13"/>
  <c r="T3365" i="13" s="1"/>
  <c r="S3381" i="13"/>
  <c r="T3381" i="13" s="1"/>
  <c r="S3397" i="13"/>
  <c r="T3397" i="13" s="1"/>
  <c r="S3413" i="13"/>
  <c r="T3413" i="13" s="1"/>
  <c r="S3429" i="13"/>
  <c r="T3429" i="13" s="1"/>
  <c r="S3445" i="13"/>
  <c r="T3445" i="13" s="1"/>
  <c r="S3461" i="13"/>
  <c r="T3461" i="13" s="1"/>
  <c r="S3477" i="13"/>
  <c r="T3477" i="13" s="1"/>
  <c r="S3493" i="13"/>
  <c r="T3493" i="13" s="1"/>
  <c r="S3509" i="13"/>
  <c r="T3509" i="13" s="1"/>
  <c r="S3525" i="13"/>
  <c r="T3525" i="13" s="1"/>
  <c r="S3541" i="13"/>
  <c r="T3541" i="13" s="1"/>
  <c r="S3557" i="13"/>
  <c r="T3557" i="13" s="1"/>
  <c r="S3573" i="13"/>
  <c r="T3573" i="13" s="1"/>
  <c r="S3589" i="13"/>
  <c r="T3589" i="13" s="1"/>
  <c r="S3605" i="13"/>
  <c r="T3605" i="13" s="1"/>
  <c r="S3621" i="13"/>
  <c r="T3621" i="13" s="1"/>
  <c r="S3637" i="13"/>
  <c r="T3637" i="13" s="1"/>
  <c r="S3653" i="13"/>
  <c r="T3653" i="13" s="1"/>
  <c r="S3669" i="13"/>
  <c r="T3669" i="13" s="1"/>
  <c r="S3685" i="13"/>
  <c r="T3685" i="13" s="1"/>
  <c r="S3701" i="13"/>
  <c r="T3701" i="13" s="1"/>
  <c r="S3717" i="13"/>
  <c r="T3717" i="13" s="1"/>
  <c r="S3733" i="13"/>
  <c r="T3733" i="13" s="1"/>
  <c r="S3749" i="13"/>
  <c r="T3749" i="13" s="1"/>
  <c r="S3765" i="13"/>
  <c r="T3765" i="13" s="1"/>
  <c r="S3781" i="13"/>
  <c r="T3781" i="13" s="1"/>
  <c r="S3797" i="13"/>
  <c r="T3797" i="13" s="1"/>
  <c r="S3813" i="13"/>
  <c r="T3813" i="13" s="1"/>
  <c r="S3829" i="13"/>
  <c r="T3829" i="13" s="1"/>
  <c r="S3845" i="13"/>
  <c r="T3845" i="13" s="1"/>
  <c r="S3861" i="13"/>
  <c r="T3861" i="13" s="1"/>
  <c r="S3877" i="13"/>
  <c r="T3877" i="13" s="1"/>
  <c r="S3893" i="13"/>
  <c r="T3893" i="13" s="1"/>
  <c r="S3909" i="13"/>
  <c r="T3909" i="13" s="1"/>
  <c r="S3925" i="13"/>
  <c r="T3925" i="13" s="1"/>
  <c r="S3941" i="13"/>
  <c r="T3941" i="13" s="1"/>
  <c r="S3957" i="13"/>
  <c r="T3957" i="13" s="1"/>
  <c r="S3973" i="13"/>
  <c r="T3973" i="13" s="1"/>
  <c r="S3989" i="13"/>
  <c r="T3989" i="13" s="1"/>
  <c r="S4005" i="13"/>
  <c r="T4005" i="13" s="1"/>
  <c r="S4021" i="13"/>
  <c r="T4021" i="13" s="1"/>
  <c r="S4037" i="13"/>
  <c r="T4037" i="13" s="1"/>
  <c r="S4053" i="13"/>
  <c r="T4053" i="13" s="1"/>
  <c r="S4069" i="13"/>
  <c r="T4069" i="13" s="1"/>
  <c r="S4085" i="13"/>
  <c r="T4085" i="13" s="1"/>
  <c r="S4101" i="13"/>
  <c r="T4101" i="13" s="1"/>
  <c r="S4117" i="13"/>
  <c r="T4117" i="13" s="1"/>
  <c r="S4133" i="13"/>
  <c r="T4133" i="13" s="1"/>
  <c r="S4149" i="13"/>
  <c r="T4149" i="13" s="1"/>
  <c r="S4165" i="13"/>
  <c r="T4165" i="13" s="1"/>
  <c r="S4181" i="13"/>
  <c r="T4181" i="13" s="1"/>
  <c r="S4197" i="13"/>
  <c r="T4197" i="13" s="1"/>
  <c r="S4213" i="13"/>
  <c r="T4213" i="13" s="1"/>
  <c r="S4229" i="13"/>
  <c r="T4229" i="13" s="1"/>
  <c r="S4245" i="13"/>
  <c r="T4245" i="13" s="1"/>
  <c r="S4261" i="13"/>
  <c r="T4261" i="13" s="1"/>
  <c r="S4277" i="13"/>
  <c r="T4277" i="13" s="1"/>
  <c r="S4293" i="13"/>
  <c r="T4293" i="13" s="1"/>
  <c r="S4309" i="13"/>
  <c r="T4309" i="13" s="1"/>
  <c r="S4325" i="13"/>
  <c r="T4325" i="13" s="1"/>
  <c r="S4341" i="13"/>
  <c r="T4341" i="13" s="1"/>
  <c r="S4357" i="13"/>
  <c r="T4357" i="13" s="1"/>
  <c r="S4373" i="13"/>
  <c r="T4373" i="13" s="1"/>
  <c r="S4389" i="13"/>
  <c r="T4389" i="13" s="1"/>
  <c r="S4405" i="13"/>
  <c r="T4405" i="13" s="1"/>
  <c r="S4421" i="13"/>
  <c r="T4421" i="13" s="1"/>
  <c r="S4437" i="13"/>
  <c r="T4437" i="13" s="1"/>
  <c r="S4453" i="13"/>
  <c r="T4453" i="13" s="1"/>
  <c r="S4469" i="13"/>
  <c r="T4469" i="13" s="1"/>
  <c r="S4485" i="13"/>
  <c r="T4485" i="13" s="1"/>
  <c r="S4501" i="13"/>
  <c r="T4501" i="13" s="1"/>
  <c r="S4517" i="13"/>
  <c r="T4517" i="13" s="1"/>
  <c r="S4533" i="13"/>
  <c r="T4533" i="13" s="1"/>
  <c r="S4549" i="13"/>
  <c r="T4549" i="13" s="1"/>
  <c r="S4565" i="13"/>
  <c r="T4565" i="13" s="1"/>
  <c r="S4581" i="13"/>
  <c r="T4581" i="13" s="1"/>
  <c r="S4597" i="13"/>
  <c r="T4597" i="13" s="1"/>
  <c r="S4613" i="13"/>
  <c r="T4613" i="13" s="1"/>
  <c r="S4629" i="13"/>
  <c r="T4629" i="13" s="1"/>
  <c r="S4645" i="13"/>
  <c r="T4645" i="13" s="1"/>
  <c r="S4661" i="13"/>
  <c r="T4661" i="13" s="1"/>
  <c r="S4677" i="13"/>
  <c r="T4677" i="13" s="1"/>
  <c r="S4693" i="13"/>
  <c r="T4693" i="13" s="1"/>
  <c r="S4709" i="13"/>
  <c r="T4709" i="13" s="1"/>
  <c r="S4725" i="13"/>
  <c r="T4725" i="13" s="1"/>
  <c r="S4741" i="13"/>
  <c r="T4741" i="13" s="1"/>
  <c r="S4757" i="13"/>
  <c r="T4757" i="13" s="1"/>
  <c r="S4773" i="13"/>
  <c r="T4773" i="13" s="1"/>
  <c r="S4789" i="13"/>
  <c r="T4789" i="13" s="1"/>
  <c r="S4805" i="13"/>
  <c r="T4805" i="13" s="1"/>
  <c r="S4821" i="13"/>
  <c r="T4821" i="13" s="1"/>
  <c r="S4837" i="13"/>
  <c r="T4837" i="13" s="1"/>
  <c r="S4853" i="13"/>
  <c r="T4853" i="13" s="1"/>
  <c r="S4869" i="13"/>
  <c r="T4869" i="13" s="1"/>
  <c r="S4885" i="13"/>
  <c r="T4885" i="13" s="1"/>
  <c r="S4901" i="13"/>
  <c r="T4901" i="13" s="1"/>
  <c r="S4917" i="13"/>
  <c r="T4917" i="13" s="1"/>
  <c r="S4933" i="13"/>
  <c r="T4933" i="13" s="1"/>
  <c r="S3002" i="13"/>
  <c r="T3002" i="13" s="1"/>
  <c r="S3018" i="13"/>
  <c r="T3018" i="13" s="1"/>
  <c r="S3034" i="13"/>
  <c r="T3034" i="13" s="1"/>
  <c r="S3050" i="13"/>
  <c r="T3050" i="13" s="1"/>
  <c r="S3066" i="13"/>
  <c r="T3066" i="13" s="1"/>
  <c r="S3082" i="13"/>
  <c r="T3082" i="13" s="1"/>
  <c r="S3098" i="13"/>
  <c r="T3098" i="13" s="1"/>
  <c r="S3114" i="13"/>
  <c r="T3114" i="13" s="1"/>
  <c r="S3130" i="13"/>
  <c r="T3130" i="13" s="1"/>
  <c r="S3146" i="13"/>
  <c r="T3146" i="13" s="1"/>
  <c r="S3162" i="13"/>
  <c r="T3162" i="13" s="1"/>
  <c r="S3178" i="13"/>
  <c r="T3178" i="13" s="1"/>
  <c r="S3194" i="13"/>
  <c r="T3194" i="13" s="1"/>
  <c r="S3210" i="13"/>
  <c r="T3210" i="13" s="1"/>
  <c r="S3226" i="13"/>
  <c r="T3226" i="13" s="1"/>
  <c r="S3242" i="13"/>
  <c r="T3242" i="13" s="1"/>
  <c r="S3258" i="13"/>
  <c r="T3258" i="13" s="1"/>
  <c r="S3274" i="13"/>
  <c r="T3274" i="13" s="1"/>
  <c r="S3290" i="13"/>
  <c r="T3290" i="13" s="1"/>
  <c r="S3306" i="13"/>
  <c r="T3306" i="13" s="1"/>
  <c r="S3322" i="13"/>
  <c r="T3322" i="13" s="1"/>
  <c r="S3338" i="13"/>
  <c r="T3338" i="13" s="1"/>
  <c r="S3354" i="13"/>
  <c r="T3354" i="13" s="1"/>
  <c r="S3370" i="13"/>
  <c r="T3370" i="13" s="1"/>
  <c r="S3386" i="13"/>
  <c r="T3386" i="13" s="1"/>
  <c r="S3402" i="13"/>
  <c r="T3402" i="13" s="1"/>
  <c r="S3418" i="13"/>
  <c r="T3418" i="13" s="1"/>
  <c r="S3434" i="13"/>
  <c r="T3434" i="13" s="1"/>
  <c r="S3450" i="13"/>
  <c r="T3450" i="13" s="1"/>
  <c r="S3466" i="13"/>
  <c r="T3466" i="13" s="1"/>
  <c r="S3482" i="13"/>
  <c r="T3482" i="13" s="1"/>
  <c r="S3498" i="13"/>
  <c r="T3498" i="13" s="1"/>
  <c r="S3514" i="13"/>
  <c r="T3514" i="13" s="1"/>
  <c r="S3530" i="13"/>
  <c r="T3530" i="13" s="1"/>
  <c r="S3546" i="13"/>
  <c r="T3546" i="13" s="1"/>
  <c r="S3562" i="13"/>
  <c r="T3562" i="13" s="1"/>
  <c r="S3578" i="13"/>
  <c r="T3578" i="13" s="1"/>
  <c r="S3594" i="13"/>
  <c r="T3594" i="13" s="1"/>
  <c r="S3610" i="13"/>
  <c r="T3610" i="13" s="1"/>
  <c r="S3626" i="13"/>
  <c r="T3626" i="13" s="1"/>
  <c r="S3642" i="13"/>
  <c r="T3642" i="13" s="1"/>
  <c r="S3658" i="13"/>
  <c r="T3658" i="13" s="1"/>
  <c r="S3674" i="13"/>
  <c r="T3674" i="13" s="1"/>
  <c r="S3690" i="13"/>
  <c r="T3690" i="13" s="1"/>
  <c r="S3706" i="13"/>
  <c r="T3706" i="13" s="1"/>
  <c r="S3722" i="13"/>
  <c r="T3722" i="13" s="1"/>
  <c r="S3738" i="13"/>
  <c r="T3738" i="13" s="1"/>
  <c r="S3754" i="13"/>
  <c r="T3754" i="13" s="1"/>
  <c r="S3770" i="13"/>
  <c r="T3770" i="13" s="1"/>
  <c r="S3786" i="13"/>
  <c r="T3786" i="13" s="1"/>
  <c r="S3802" i="13"/>
  <c r="T3802" i="13" s="1"/>
  <c r="S3818" i="13"/>
  <c r="T3818" i="13" s="1"/>
  <c r="S3834" i="13"/>
  <c r="T3834" i="13" s="1"/>
  <c r="S3850" i="13"/>
  <c r="T3850" i="13" s="1"/>
  <c r="S3866" i="13"/>
  <c r="T3866" i="13" s="1"/>
  <c r="S3882" i="13"/>
  <c r="T3882" i="13" s="1"/>
  <c r="S3898" i="13"/>
  <c r="T3898" i="13" s="1"/>
  <c r="S3914" i="13"/>
  <c r="T3914" i="13" s="1"/>
  <c r="S3930" i="13"/>
  <c r="T3930" i="13" s="1"/>
  <c r="S3946" i="13"/>
  <c r="T3946" i="13" s="1"/>
  <c r="S3962" i="13"/>
  <c r="T3962" i="13" s="1"/>
  <c r="S3978" i="13"/>
  <c r="T3978" i="13" s="1"/>
  <c r="S3994" i="13"/>
  <c r="T3994" i="13" s="1"/>
  <c r="S4010" i="13"/>
  <c r="T4010" i="13" s="1"/>
  <c r="S4026" i="13"/>
  <c r="T4026" i="13" s="1"/>
  <c r="S4042" i="13"/>
  <c r="T4042" i="13" s="1"/>
  <c r="S4058" i="13"/>
  <c r="T4058" i="13" s="1"/>
  <c r="S4074" i="13"/>
  <c r="T4074" i="13" s="1"/>
  <c r="S4090" i="13"/>
  <c r="T4090" i="13" s="1"/>
  <c r="S4106" i="13"/>
  <c r="T4106" i="13" s="1"/>
  <c r="S4122" i="13"/>
  <c r="T4122" i="13" s="1"/>
  <c r="S4138" i="13"/>
  <c r="T4138" i="13" s="1"/>
  <c r="S4154" i="13"/>
  <c r="T4154" i="13" s="1"/>
  <c r="S4170" i="13"/>
  <c r="T4170" i="13" s="1"/>
  <c r="S4186" i="13"/>
  <c r="T4186" i="13" s="1"/>
  <c r="S4202" i="13"/>
  <c r="T4202" i="13" s="1"/>
  <c r="S4218" i="13"/>
  <c r="T4218" i="13" s="1"/>
  <c r="S4234" i="13"/>
  <c r="T4234" i="13" s="1"/>
  <c r="S4250" i="13"/>
  <c r="T4250" i="13" s="1"/>
  <c r="S4266" i="13"/>
  <c r="T4266" i="13" s="1"/>
  <c r="S4282" i="13"/>
  <c r="T4282" i="13" s="1"/>
  <c r="S4298" i="13"/>
  <c r="T4298" i="13" s="1"/>
  <c r="S4314" i="13"/>
  <c r="T4314" i="13" s="1"/>
  <c r="S4330" i="13"/>
  <c r="T4330" i="13" s="1"/>
  <c r="S4346" i="13"/>
  <c r="T4346" i="13" s="1"/>
  <c r="S4362" i="13"/>
  <c r="T4362" i="13" s="1"/>
  <c r="S4378" i="13"/>
  <c r="T4378" i="13" s="1"/>
  <c r="S4394" i="13"/>
  <c r="T4394" i="13" s="1"/>
  <c r="S4410" i="13"/>
  <c r="T4410" i="13" s="1"/>
  <c r="S4426" i="13"/>
  <c r="T4426" i="13" s="1"/>
  <c r="S4442" i="13"/>
  <c r="T4442" i="13" s="1"/>
  <c r="S4458" i="13"/>
  <c r="T4458" i="13" s="1"/>
  <c r="S4474" i="13"/>
  <c r="T4474" i="13" s="1"/>
  <c r="S4490" i="13"/>
  <c r="T4490" i="13" s="1"/>
  <c r="S4506" i="13"/>
  <c r="T4506" i="13" s="1"/>
  <c r="S4522" i="13"/>
  <c r="T4522" i="13" s="1"/>
  <c r="S4538" i="13"/>
  <c r="T4538" i="13" s="1"/>
  <c r="S4554" i="13"/>
  <c r="T4554" i="13" s="1"/>
  <c r="S4570" i="13"/>
  <c r="T4570" i="13" s="1"/>
  <c r="S4586" i="13"/>
  <c r="T4586" i="13" s="1"/>
  <c r="S4602" i="13"/>
  <c r="T4602" i="13" s="1"/>
  <c r="S4618" i="13"/>
  <c r="T4618" i="13" s="1"/>
  <c r="S4634" i="13"/>
  <c r="T4634" i="13" s="1"/>
  <c r="S4650" i="13"/>
  <c r="T4650" i="13" s="1"/>
  <c r="S4666" i="13"/>
  <c r="T4666" i="13" s="1"/>
  <c r="S4682" i="13"/>
  <c r="T4682" i="13" s="1"/>
  <c r="S4698" i="13"/>
  <c r="T4698" i="13" s="1"/>
  <c r="S4714" i="13"/>
  <c r="T4714" i="13" s="1"/>
  <c r="S4730" i="13"/>
  <c r="T4730" i="13" s="1"/>
  <c r="S4746" i="13"/>
  <c r="T4746" i="13" s="1"/>
  <c r="S4762" i="13"/>
  <c r="T4762" i="13" s="1"/>
  <c r="S4778" i="13"/>
  <c r="T4778" i="13" s="1"/>
  <c r="S2839" i="13"/>
  <c r="T2839" i="13" s="1"/>
  <c r="S2855" i="13"/>
  <c r="T2855" i="13" s="1"/>
  <c r="S2871" i="13"/>
  <c r="T2871" i="13" s="1"/>
  <c r="S2887" i="13"/>
  <c r="T2887" i="13" s="1"/>
  <c r="S2903" i="13"/>
  <c r="T2903" i="13" s="1"/>
  <c r="S2919" i="13"/>
  <c r="T2919" i="13" s="1"/>
  <c r="S2935" i="13"/>
  <c r="T2935" i="13" s="1"/>
  <c r="S2951" i="13"/>
  <c r="T2951" i="13" s="1"/>
  <c r="S2967" i="13"/>
  <c r="T2967" i="13" s="1"/>
  <c r="S2983" i="13"/>
  <c r="T2983" i="13" s="1"/>
  <c r="S2999" i="13"/>
  <c r="T2999" i="13" s="1"/>
  <c r="S3015" i="13"/>
  <c r="T3015" i="13" s="1"/>
  <c r="S3031" i="13"/>
  <c r="T3031" i="13" s="1"/>
  <c r="S3047" i="13"/>
  <c r="T3047" i="13" s="1"/>
  <c r="S3063" i="13"/>
  <c r="T3063" i="13" s="1"/>
  <c r="S3079" i="13"/>
  <c r="T3079" i="13" s="1"/>
  <c r="S3095" i="13"/>
  <c r="T3095" i="13" s="1"/>
  <c r="S3111" i="13"/>
  <c r="T3111" i="13" s="1"/>
  <c r="S3127" i="13"/>
  <c r="T3127" i="13" s="1"/>
  <c r="S3143" i="13"/>
  <c r="T3143" i="13" s="1"/>
  <c r="S3159" i="13"/>
  <c r="T3159" i="13" s="1"/>
  <c r="S3175" i="13"/>
  <c r="T3175" i="13" s="1"/>
  <c r="S3191" i="13"/>
  <c r="T3191" i="13" s="1"/>
  <c r="S3207" i="13"/>
  <c r="T3207" i="13" s="1"/>
  <c r="S3223" i="13"/>
  <c r="T3223" i="13" s="1"/>
  <c r="S3239" i="13"/>
  <c r="T3239" i="13" s="1"/>
  <c r="S3255" i="13"/>
  <c r="T3255" i="13" s="1"/>
  <c r="S3271" i="13"/>
  <c r="T3271" i="13" s="1"/>
  <c r="S3287" i="13"/>
  <c r="T3287" i="13" s="1"/>
  <c r="S3303" i="13"/>
  <c r="T3303" i="13" s="1"/>
  <c r="S3319" i="13"/>
  <c r="T3319" i="13" s="1"/>
  <c r="S3335" i="13"/>
  <c r="T3335" i="13" s="1"/>
  <c r="S3351" i="13"/>
  <c r="T3351" i="13" s="1"/>
  <c r="S3367" i="13"/>
  <c r="T3367" i="13" s="1"/>
  <c r="S3383" i="13"/>
  <c r="T3383" i="13" s="1"/>
  <c r="S3399" i="13"/>
  <c r="T3399" i="13" s="1"/>
  <c r="S3415" i="13"/>
  <c r="T3415" i="13" s="1"/>
  <c r="S3431" i="13"/>
  <c r="T3431" i="13" s="1"/>
  <c r="S3447" i="13"/>
  <c r="T3447" i="13" s="1"/>
  <c r="S3463" i="13"/>
  <c r="T3463" i="13" s="1"/>
  <c r="S3479" i="13"/>
  <c r="T3479" i="13" s="1"/>
  <c r="S3495" i="13"/>
  <c r="T3495" i="13" s="1"/>
  <c r="S3511" i="13"/>
  <c r="T3511" i="13" s="1"/>
  <c r="S3527" i="13"/>
  <c r="T3527" i="13" s="1"/>
  <c r="S3543" i="13"/>
  <c r="T3543" i="13" s="1"/>
  <c r="S3559" i="13"/>
  <c r="T3559" i="13" s="1"/>
  <c r="S3575" i="13"/>
  <c r="T3575" i="13" s="1"/>
  <c r="S3591" i="13"/>
  <c r="T3591" i="13" s="1"/>
  <c r="S3607" i="13"/>
  <c r="T3607" i="13" s="1"/>
  <c r="S3623" i="13"/>
  <c r="T3623" i="13" s="1"/>
  <c r="S3639" i="13"/>
  <c r="T3639" i="13" s="1"/>
  <c r="S3655" i="13"/>
  <c r="T3655" i="13" s="1"/>
  <c r="S3671" i="13"/>
  <c r="T3671" i="13" s="1"/>
  <c r="S3687" i="13"/>
  <c r="T3687" i="13" s="1"/>
  <c r="S3703" i="13"/>
  <c r="T3703" i="13" s="1"/>
  <c r="S3719" i="13"/>
  <c r="T3719" i="13" s="1"/>
  <c r="S3735" i="13"/>
  <c r="T3735" i="13" s="1"/>
  <c r="S3751" i="13"/>
  <c r="T3751" i="13" s="1"/>
  <c r="S3767" i="13"/>
  <c r="T3767" i="13" s="1"/>
  <c r="S3783" i="13"/>
  <c r="T3783" i="13" s="1"/>
  <c r="S3799" i="13"/>
  <c r="T3799" i="13" s="1"/>
  <c r="S3815" i="13"/>
  <c r="T3815" i="13" s="1"/>
  <c r="S3831" i="13"/>
  <c r="T3831" i="13" s="1"/>
  <c r="S3847" i="13"/>
  <c r="T3847" i="13" s="1"/>
  <c r="S3863" i="13"/>
  <c r="T3863" i="13" s="1"/>
  <c r="S3879" i="13"/>
  <c r="T3879" i="13" s="1"/>
  <c r="S3895" i="13"/>
  <c r="T3895" i="13" s="1"/>
  <c r="S3911" i="13"/>
  <c r="T3911" i="13" s="1"/>
  <c r="S3927" i="13"/>
  <c r="T3927" i="13" s="1"/>
  <c r="S3943" i="13"/>
  <c r="T3943" i="13" s="1"/>
  <c r="S3959" i="13"/>
  <c r="T3959" i="13" s="1"/>
  <c r="S3975" i="13"/>
  <c r="T3975" i="13" s="1"/>
  <c r="S3991" i="13"/>
  <c r="T3991" i="13" s="1"/>
  <c r="S4007" i="13"/>
  <c r="T4007" i="13" s="1"/>
  <c r="S4023" i="13"/>
  <c r="T4023" i="13" s="1"/>
  <c r="S4039" i="13"/>
  <c r="T4039" i="13" s="1"/>
  <c r="S4055" i="13"/>
  <c r="T4055" i="13" s="1"/>
  <c r="S4071" i="13"/>
  <c r="T4071" i="13" s="1"/>
  <c r="S4087" i="13"/>
  <c r="T4087" i="13" s="1"/>
  <c r="S4103" i="13"/>
  <c r="T4103" i="13" s="1"/>
  <c r="S4119" i="13"/>
  <c r="T4119" i="13" s="1"/>
  <c r="S4135" i="13"/>
  <c r="T4135" i="13" s="1"/>
  <c r="S4151" i="13"/>
  <c r="T4151" i="13" s="1"/>
  <c r="S4167" i="13"/>
  <c r="T4167" i="13" s="1"/>
  <c r="S4183" i="13"/>
  <c r="T4183" i="13" s="1"/>
  <c r="S4199" i="13"/>
  <c r="T4199" i="13" s="1"/>
  <c r="S4215" i="13"/>
  <c r="T4215" i="13" s="1"/>
  <c r="S4231" i="13"/>
  <c r="T4231" i="13" s="1"/>
  <c r="S4247" i="13"/>
  <c r="T4247" i="13" s="1"/>
  <c r="S4263" i="13"/>
  <c r="T4263" i="13" s="1"/>
  <c r="S4279" i="13"/>
  <c r="T4279" i="13" s="1"/>
  <c r="S4295" i="13"/>
  <c r="T4295" i="13" s="1"/>
  <c r="S4311" i="13"/>
  <c r="T4311" i="13" s="1"/>
  <c r="S4327" i="13"/>
  <c r="T4327" i="13" s="1"/>
  <c r="S4343" i="13"/>
  <c r="T4343" i="13" s="1"/>
  <c r="S4359" i="13"/>
  <c r="T4359" i="13" s="1"/>
  <c r="S4375" i="13"/>
  <c r="T4375" i="13" s="1"/>
  <c r="S4391" i="13"/>
  <c r="T4391" i="13" s="1"/>
  <c r="S4407" i="13"/>
  <c r="T4407" i="13" s="1"/>
  <c r="S4423" i="13"/>
  <c r="T4423" i="13" s="1"/>
  <c r="S4439" i="13"/>
  <c r="T4439" i="13" s="1"/>
  <c r="S4455" i="13"/>
  <c r="T4455" i="13" s="1"/>
  <c r="S4471" i="13"/>
  <c r="T4471" i="13" s="1"/>
  <c r="S4487" i="13"/>
  <c r="T4487" i="13" s="1"/>
  <c r="S4503" i="13"/>
  <c r="T4503" i="13" s="1"/>
  <c r="S4519" i="13"/>
  <c r="T4519" i="13" s="1"/>
  <c r="S4535" i="13"/>
  <c r="T4535" i="13" s="1"/>
  <c r="S4551" i="13"/>
  <c r="T4551" i="13" s="1"/>
  <c r="S4567" i="13"/>
  <c r="T4567" i="13" s="1"/>
  <c r="S4583" i="13"/>
  <c r="T4583" i="13" s="1"/>
  <c r="S4599" i="13"/>
  <c r="T4599" i="13" s="1"/>
  <c r="S4615" i="13"/>
  <c r="T4615" i="13" s="1"/>
  <c r="S4631" i="13"/>
  <c r="T4631" i="13" s="1"/>
  <c r="S4647" i="13"/>
  <c r="T4647" i="13" s="1"/>
  <c r="S4663" i="13"/>
  <c r="T4663" i="13" s="1"/>
  <c r="S4679" i="13"/>
  <c r="T4679" i="13" s="1"/>
  <c r="S4695" i="13"/>
  <c r="T4695" i="13" s="1"/>
  <c r="S4711" i="13"/>
  <c r="T4711" i="13" s="1"/>
  <c r="S4727" i="13"/>
  <c r="T4727" i="13" s="1"/>
  <c r="S4743" i="13"/>
  <c r="T4743" i="13" s="1"/>
  <c r="S4759" i="13"/>
  <c r="T4759" i="13" s="1"/>
  <c r="S4775" i="13"/>
  <c r="T4775" i="13" s="1"/>
  <c r="S4791" i="13"/>
  <c r="T4791" i="13" s="1"/>
  <c r="S4807" i="13"/>
  <c r="T4807" i="13" s="1"/>
  <c r="S4823" i="13"/>
  <c r="T4823" i="13" s="1"/>
  <c r="S4839" i="13"/>
  <c r="T4839" i="13" s="1"/>
  <c r="S4855" i="13"/>
  <c r="T4855" i="13" s="1"/>
  <c r="S4871" i="13"/>
  <c r="T4871" i="13" s="1"/>
  <c r="S4887" i="13"/>
  <c r="T4887" i="13" s="1"/>
  <c r="S4903" i="13"/>
  <c r="T4903" i="13" s="1"/>
  <c r="S4919" i="13"/>
  <c r="T4919" i="13" s="1"/>
  <c r="S4935" i="13"/>
  <c r="T4935" i="13" s="1"/>
  <c r="S4951" i="13"/>
  <c r="T4951" i="13" s="1"/>
  <c r="S4967" i="13"/>
  <c r="T4967" i="13" s="1"/>
  <c r="S4983" i="13"/>
  <c r="T4983" i="13" s="1"/>
  <c r="S4999" i="13"/>
  <c r="T4999" i="13" s="1"/>
  <c r="S5015" i="13"/>
  <c r="T5015" i="13" s="1"/>
  <c r="S5031" i="13"/>
  <c r="T5031" i="13" s="1"/>
  <c r="S5047" i="13"/>
  <c r="T5047" i="13" s="1"/>
  <c r="S5063" i="13"/>
  <c r="T5063" i="13" s="1"/>
  <c r="S5079" i="13"/>
  <c r="T5079" i="13" s="1"/>
  <c r="S5095" i="13"/>
  <c r="T5095" i="13" s="1"/>
  <c r="S5111" i="13"/>
  <c r="T5111" i="13" s="1"/>
  <c r="S5127" i="13"/>
  <c r="T5127" i="13" s="1"/>
  <c r="S5143" i="13"/>
  <c r="T5143" i="13" s="1"/>
  <c r="S5159" i="13"/>
  <c r="T5159" i="13" s="1"/>
  <c r="S5175" i="13"/>
  <c r="T5175" i="13" s="1"/>
  <c r="S5191" i="13"/>
  <c r="T5191" i="13" s="1"/>
  <c r="S5207" i="13"/>
  <c r="T5207" i="13" s="1"/>
  <c r="S5223" i="13"/>
  <c r="T5223" i="13" s="1"/>
  <c r="S5239" i="13"/>
  <c r="T5239" i="13" s="1"/>
  <c r="S5255" i="13"/>
  <c r="T5255" i="13" s="1"/>
  <c r="S5271" i="13"/>
  <c r="T5271" i="13" s="1"/>
  <c r="S5287" i="13"/>
  <c r="T5287" i="13" s="1"/>
  <c r="S5303" i="13"/>
  <c r="T5303" i="13" s="1"/>
  <c r="S5319" i="13"/>
  <c r="T5319" i="13" s="1"/>
  <c r="S5335" i="13"/>
  <c r="T5335" i="13" s="1"/>
  <c r="S5351" i="13"/>
  <c r="T5351" i="13" s="1"/>
  <c r="S5367" i="13"/>
  <c r="T5367" i="13" s="1"/>
  <c r="S5383" i="13"/>
  <c r="T5383" i="13" s="1"/>
  <c r="S5399" i="13"/>
  <c r="T5399" i="13" s="1"/>
  <c r="S5415" i="13"/>
  <c r="T5415" i="13" s="1"/>
  <c r="S5431" i="13"/>
  <c r="T5431" i="13" s="1"/>
  <c r="S5447" i="13"/>
  <c r="T5447" i="13" s="1"/>
  <c r="S5463" i="13"/>
  <c r="T5463" i="13" s="1"/>
  <c r="S5479" i="13"/>
  <c r="T5479" i="13" s="1"/>
  <c r="S5495" i="13"/>
  <c r="T5495" i="13" s="1"/>
  <c r="S5511" i="13"/>
  <c r="T5511" i="13" s="1"/>
  <c r="S5527" i="13"/>
  <c r="T5527" i="13" s="1"/>
  <c r="S5543" i="13"/>
  <c r="T5543" i="13" s="1"/>
  <c r="S5559" i="13"/>
  <c r="T5559" i="13" s="1"/>
  <c r="S3976" i="13"/>
  <c r="T3976" i="13" s="1"/>
  <c r="S3992" i="13"/>
  <c r="T3992" i="13" s="1"/>
  <c r="S4008" i="13"/>
  <c r="T4008" i="13" s="1"/>
  <c r="S4024" i="13"/>
  <c r="T4024" i="13" s="1"/>
  <c r="S4040" i="13"/>
  <c r="T4040" i="13" s="1"/>
  <c r="S4056" i="13"/>
  <c r="T4056" i="13" s="1"/>
  <c r="S4072" i="13"/>
  <c r="T4072" i="13" s="1"/>
  <c r="S4088" i="13"/>
  <c r="T4088" i="13" s="1"/>
  <c r="S4104" i="13"/>
  <c r="T4104" i="13" s="1"/>
  <c r="S4120" i="13"/>
  <c r="T4120" i="13" s="1"/>
  <c r="S4136" i="13"/>
  <c r="T4136" i="13" s="1"/>
  <c r="S4152" i="13"/>
  <c r="T4152" i="13" s="1"/>
  <c r="S4168" i="13"/>
  <c r="T4168" i="13" s="1"/>
  <c r="S4184" i="13"/>
  <c r="T4184" i="13" s="1"/>
  <c r="S4200" i="13"/>
  <c r="T4200" i="13" s="1"/>
  <c r="S4216" i="13"/>
  <c r="T4216" i="13" s="1"/>
  <c r="S4232" i="13"/>
  <c r="T4232" i="13" s="1"/>
  <c r="S4248" i="13"/>
  <c r="T4248" i="13" s="1"/>
  <c r="S4264" i="13"/>
  <c r="T4264" i="13" s="1"/>
  <c r="S4280" i="13"/>
  <c r="T4280" i="13" s="1"/>
  <c r="S4296" i="13"/>
  <c r="T4296" i="13" s="1"/>
  <c r="S4312" i="13"/>
  <c r="T4312" i="13" s="1"/>
  <c r="S4328" i="13"/>
  <c r="T4328" i="13" s="1"/>
  <c r="S4344" i="13"/>
  <c r="T4344" i="13" s="1"/>
  <c r="S4360" i="13"/>
  <c r="T4360" i="13" s="1"/>
  <c r="S4376" i="13"/>
  <c r="T4376" i="13" s="1"/>
  <c r="S4392" i="13"/>
  <c r="T4392" i="13" s="1"/>
  <c r="S4408" i="13"/>
  <c r="T4408" i="13" s="1"/>
  <c r="S4424" i="13"/>
  <c r="T4424" i="13" s="1"/>
  <c r="S4440" i="13"/>
  <c r="T4440" i="13" s="1"/>
  <c r="S4456" i="13"/>
  <c r="T4456" i="13" s="1"/>
  <c r="S4472" i="13"/>
  <c r="T4472" i="13" s="1"/>
  <c r="S4488" i="13"/>
  <c r="T4488" i="13" s="1"/>
  <c r="S4504" i="13"/>
  <c r="T4504" i="13" s="1"/>
  <c r="S4520" i="13"/>
  <c r="T4520" i="13" s="1"/>
  <c r="S4536" i="13"/>
  <c r="T4536" i="13" s="1"/>
  <c r="S4552" i="13"/>
  <c r="T4552" i="13" s="1"/>
  <c r="S4568" i="13"/>
  <c r="T4568" i="13" s="1"/>
  <c r="S4584" i="13"/>
  <c r="T4584" i="13" s="1"/>
  <c r="S4600" i="13"/>
  <c r="T4600" i="13" s="1"/>
  <c r="S4616" i="13"/>
  <c r="T4616" i="13" s="1"/>
  <c r="S4632" i="13"/>
  <c r="T4632" i="13" s="1"/>
  <c r="S4648" i="13"/>
  <c r="T4648" i="13" s="1"/>
  <c r="S4664" i="13"/>
  <c r="T4664" i="13" s="1"/>
  <c r="S4680" i="13"/>
  <c r="T4680" i="13" s="1"/>
  <c r="S4696" i="13"/>
  <c r="T4696" i="13" s="1"/>
  <c r="S4712" i="13"/>
  <c r="T4712" i="13" s="1"/>
  <c r="S4728" i="13"/>
  <c r="T4728" i="13" s="1"/>
  <c r="S4744" i="13"/>
  <c r="T4744" i="13" s="1"/>
  <c r="S4760" i="13"/>
  <c r="T4760" i="13" s="1"/>
  <c r="S4776" i="13"/>
  <c r="T4776" i="13" s="1"/>
  <c r="S4792" i="13"/>
  <c r="T4792" i="13" s="1"/>
  <c r="S4808" i="13"/>
  <c r="T4808" i="13" s="1"/>
  <c r="S4824" i="13"/>
  <c r="T4824" i="13" s="1"/>
  <c r="S4840" i="13"/>
  <c r="T4840" i="13" s="1"/>
  <c r="S4856" i="13"/>
  <c r="T4856" i="13" s="1"/>
  <c r="S4872" i="13"/>
  <c r="T4872" i="13" s="1"/>
  <c r="S4888" i="13"/>
  <c r="T4888" i="13" s="1"/>
  <c r="S4904" i="13"/>
  <c r="T4904" i="13" s="1"/>
  <c r="S4920" i="13"/>
  <c r="T4920" i="13" s="1"/>
  <c r="S4936" i="13"/>
  <c r="T4936" i="13" s="1"/>
  <c r="S4952" i="13"/>
  <c r="T4952" i="13" s="1"/>
  <c r="S4968" i="13"/>
  <c r="T4968" i="13" s="1"/>
  <c r="S4984" i="13"/>
  <c r="T4984" i="13" s="1"/>
  <c r="S5000" i="13"/>
  <c r="T5000" i="13" s="1"/>
  <c r="S5016" i="13"/>
  <c r="T5016" i="13" s="1"/>
  <c r="S5032" i="13"/>
  <c r="T5032" i="13" s="1"/>
  <c r="S5048" i="13"/>
  <c r="T5048" i="13" s="1"/>
  <c r="S5064" i="13"/>
  <c r="T5064" i="13" s="1"/>
  <c r="S5080" i="13"/>
  <c r="T5080" i="13" s="1"/>
  <c r="S5096" i="13"/>
  <c r="T5096" i="13" s="1"/>
  <c r="S5112" i="13"/>
  <c r="T5112" i="13" s="1"/>
  <c r="S5128" i="13"/>
  <c r="T5128" i="13" s="1"/>
  <c r="S5144" i="13"/>
  <c r="T5144" i="13" s="1"/>
  <c r="S5160" i="13"/>
  <c r="T5160" i="13" s="1"/>
  <c r="S5176" i="13"/>
  <c r="T5176" i="13" s="1"/>
  <c r="S5192" i="13"/>
  <c r="T5192" i="13" s="1"/>
  <c r="S5208" i="13"/>
  <c r="T5208" i="13" s="1"/>
  <c r="S5224" i="13"/>
  <c r="T5224" i="13" s="1"/>
  <c r="S5240" i="13"/>
  <c r="T5240" i="13" s="1"/>
  <c r="S5256" i="13"/>
  <c r="T5256" i="13" s="1"/>
  <c r="S5272" i="13"/>
  <c r="T5272" i="13" s="1"/>
  <c r="S5288" i="13"/>
  <c r="T5288" i="13" s="1"/>
  <c r="S5304" i="13"/>
  <c r="T5304" i="13" s="1"/>
  <c r="S5320" i="13"/>
  <c r="T5320" i="13" s="1"/>
  <c r="S5336" i="13"/>
  <c r="T5336" i="13" s="1"/>
  <c r="S5352" i="13"/>
  <c r="T5352" i="13" s="1"/>
  <c r="S5368" i="13"/>
  <c r="T5368" i="13" s="1"/>
  <c r="S5384" i="13"/>
  <c r="T5384" i="13" s="1"/>
  <c r="S5400" i="13"/>
  <c r="T5400" i="13" s="1"/>
  <c r="S5416" i="13"/>
  <c r="T5416" i="13" s="1"/>
  <c r="S5432" i="13"/>
  <c r="T5432" i="13" s="1"/>
  <c r="S5448" i="13"/>
  <c r="T5448" i="13" s="1"/>
  <c r="S5464" i="13"/>
  <c r="T5464" i="13" s="1"/>
  <c r="S5480" i="13"/>
  <c r="T5480" i="13" s="1"/>
  <c r="S5496" i="13"/>
  <c r="T5496" i="13" s="1"/>
  <c r="S5512" i="13"/>
  <c r="T5512" i="13" s="1"/>
  <c r="S5528" i="13"/>
  <c r="T5528" i="13" s="1"/>
  <c r="S5544" i="13"/>
  <c r="T5544" i="13" s="1"/>
  <c r="S5560" i="13"/>
  <c r="T5560" i="13" s="1"/>
  <c r="S5576" i="13"/>
  <c r="T5576" i="13" s="1"/>
  <c r="S5592" i="13"/>
  <c r="T5592" i="13" s="1"/>
  <c r="S5608" i="13"/>
  <c r="T5608" i="13" s="1"/>
  <c r="S5624" i="13"/>
  <c r="T5624" i="13" s="1"/>
  <c r="S5640" i="13"/>
  <c r="T5640" i="13" s="1"/>
  <c r="S5656" i="13"/>
  <c r="T5656" i="13" s="1"/>
  <c r="S5672" i="13"/>
  <c r="T5672" i="13" s="1"/>
  <c r="S5688" i="13"/>
  <c r="T5688" i="13" s="1"/>
  <c r="S5704" i="13"/>
  <c r="T5704" i="13" s="1"/>
  <c r="S5720" i="13"/>
  <c r="T5720" i="13" s="1"/>
  <c r="S5736" i="13"/>
  <c r="T5736" i="13" s="1"/>
  <c r="S5752" i="13"/>
  <c r="T5752" i="13" s="1"/>
  <c r="S5768" i="13"/>
  <c r="T5768" i="13" s="1"/>
  <c r="S5784" i="13"/>
  <c r="T5784" i="13" s="1"/>
  <c r="S5800" i="13"/>
  <c r="T5800" i="13" s="1"/>
  <c r="S5816" i="13"/>
  <c r="T5816" i="13" s="1"/>
  <c r="S5832" i="13"/>
  <c r="T5832" i="13" s="1"/>
  <c r="S5848" i="13"/>
  <c r="T5848" i="13" s="1"/>
  <c r="S5864" i="13"/>
  <c r="T5864" i="13" s="1"/>
  <c r="S5880" i="13"/>
  <c r="T5880" i="13" s="1"/>
  <c r="S5896" i="13"/>
  <c r="T5896" i="13" s="1"/>
  <c r="S5912" i="13"/>
  <c r="T5912" i="13" s="1"/>
  <c r="S5928" i="13"/>
  <c r="T5928" i="13" s="1"/>
  <c r="S5944" i="13"/>
  <c r="T5944" i="13" s="1"/>
  <c r="S5960" i="13"/>
  <c r="T5960" i="13" s="1"/>
  <c r="S5976" i="13"/>
  <c r="T5976" i="13" s="1"/>
  <c r="S5992" i="13"/>
  <c r="T5992" i="13" s="1"/>
  <c r="S6008" i="13"/>
  <c r="T6008" i="13" s="1"/>
  <c r="S6024" i="13"/>
  <c r="T6024" i="13" s="1"/>
  <c r="S6040" i="13"/>
  <c r="T6040" i="13" s="1"/>
  <c r="S6056" i="13"/>
  <c r="T6056" i="13" s="1"/>
  <c r="S6072" i="13"/>
  <c r="T6072" i="13" s="1"/>
  <c r="S6088" i="13"/>
  <c r="T6088" i="13" s="1"/>
  <c r="S6104" i="13"/>
  <c r="T6104" i="13" s="1"/>
  <c r="S6120" i="13"/>
  <c r="T6120" i="13" s="1"/>
  <c r="S6136" i="13"/>
  <c r="T6136" i="13" s="1"/>
  <c r="S6152" i="13"/>
  <c r="T6152" i="13" s="1"/>
  <c r="S6168" i="13"/>
  <c r="T6168" i="13" s="1"/>
  <c r="S6184" i="13"/>
  <c r="T6184" i="13" s="1"/>
  <c r="S6200" i="13"/>
  <c r="T6200" i="13" s="1"/>
  <c r="S6216" i="13"/>
  <c r="T6216" i="13" s="1"/>
  <c r="S6232" i="13"/>
  <c r="T6232" i="13" s="1"/>
  <c r="S6248" i="13"/>
  <c r="T6248" i="13" s="1"/>
  <c r="S6264" i="13"/>
  <c r="T6264" i="13" s="1"/>
  <c r="S6280" i="13"/>
  <c r="T6280" i="13" s="1"/>
  <c r="S6296" i="13"/>
  <c r="T6296" i="13" s="1"/>
  <c r="S6312" i="13"/>
  <c r="T6312" i="13" s="1"/>
  <c r="S6328" i="13"/>
  <c r="T6328" i="13" s="1"/>
  <c r="S6344" i="13"/>
  <c r="T6344" i="13" s="1"/>
  <c r="S6360" i="13"/>
  <c r="T6360" i="13" s="1"/>
  <c r="S6376" i="13"/>
  <c r="T6376" i="13" s="1"/>
  <c r="S6392" i="13"/>
  <c r="T6392" i="13" s="1"/>
  <c r="S6408" i="13"/>
  <c r="T6408" i="13" s="1"/>
  <c r="S6424" i="13"/>
  <c r="T6424" i="13" s="1"/>
  <c r="S6440" i="13"/>
  <c r="T6440" i="13" s="1"/>
  <c r="S6456" i="13"/>
  <c r="T6456" i="13" s="1"/>
  <c r="S6472" i="13"/>
  <c r="T6472" i="13" s="1"/>
  <c r="S6488" i="13"/>
  <c r="T6488" i="13" s="1"/>
  <c r="S6504" i="13"/>
  <c r="T6504" i="13" s="1"/>
  <c r="S6520" i="13"/>
  <c r="T6520" i="13" s="1"/>
  <c r="S6536" i="13"/>
  <c r="T6536" i="13" s="1"/>
  <c r="S6552" i="13"/>
  <c r="T6552" i="13" s="1"/>
  <c r="S6568" i="13"/>
  <c r="T6568" i="13" s="1"/>
  <c r="S6584" i="13"/>
  <c r="T6584" i="13" s="1"/>
  <c r="S6600" i="13"/>
  <c r="T6600" i="13" s="1"/>
  <c r="S6616" i="13"/>
  <c r="T6616" i="13" s="1"/>
  <c r="S6632" i="13"/>
  <c r="T6632" i="13" s="1"/>
  <c r="S6648" i="13"/>
  <c r="T6648" i="13" s="1"/>
  <c r="S6664" i="13"/>
  <c r="T6664" i="13" s="1"/>
  <c r="S6680" i="13"/>
  <c r="T6680" i="13" s="1"/>
  <c r="S6696" i="13"/>
  <c r="T6696" i="13" s="1"/>
  <c r="S6712" i="13"/>
  <c r="T6712" i="13" s="1"/>
  <c r="S6728" i="13"/>
  <c r="T6728" i="13" s="1"/>
  <c r="S6744" i="13"/>
  <c r="T6744" i="13" s="1"/>
  <c r="S6760" i="13"/>
  <c r="T6760" i="13" s="1"/>
  <c r="S6776" i="13"/>
  <c r="T6776" i="13" s="1"/>
  <c r="S6792" i="13"/>
  <c r="T6792" i="13" s="1"/>
  <c r="S6808" i="13"/>
  <c r="T6808" i="13" s="1"/>
  <c r="S6824" i="13"/>
  <c r="T6824" i="13" s="1"/>
  <c r="S6840" i="13"/>
  <c r="T6840" i="13" s="1"/>
  <c r="S6856" i="13"/>
  <c r="T6856" i="13" s="1"/>
  <c r="S6872" i="13"/>
  <c r="T6872" i="13" s="1"/>
  <c r="S6888" i="13"/>
  <c r="T6888" i="13" s="1"/>
  <c r="S6904" i="13"/>
  <c r="T6904" i="13" s="1"/>
  <c r="S6920" i="13"/>
  <c r="T6920" i="13" s="1"/>
  <c r="S6936" i="13"/>
  <c r="T6936" i="13" s="1"/>
  <c r="S6952" i="13"/>
  <c r="T6952" i="13" s="1"/>
  <c r="S6968" i="13"/>
  <c r="T6968" i="13" s="1"/>
  <c r="S6984" i="13"/>
  <c r="T6984" i="13" s="1"/>
  <c r="S7000" i="13"/>
  <c r="T7000" i="13" s="1"/>
  <c r="S7016" i="13"/>
  <c r="T7016" i="13" s="1"/>
  <c r="S7032" i="13"/>
  <c r="T7032" i="13" s="1"/>
  <c r="S7048" i="13"/>
  <c r="T7048" i="13" s="1"/>
  <c r="S7064" i="13"/>
  <c r="T7064" i="13" s="1"/>
  <c r="S7080" i="13"/>
  <c r="T7080" i="13" s="1"/>
  <c r="S7096" i="13"/>
  <c r="T7096" i="13" s="1"/>
  <c r="S7112" i="13"/>
  <c r="T7112" i="13" s="1"/>
  <c r="S7128" i="13"/>
  <c r="T7128" i="13" s="1"/>
  <c r="S7144" i="13"/>
  <c r="T7144" i="13" s="1"/>
  <c r="S7160" i="13"/>
  <c r="T7160" i="13" s="1"/>
  <c r="S7176" i="13"/>
  <c r="T7176" i="13" s="1"/>
  <c r="S7192" i="13"/>
  <c r="T7192" i="13" s="1"/>
  <c r="S7208" i="13"/>
  <c r="T7208" i="13" s="1"/>
  <c r="S7224" i="13"/>
  <c r="T7224" i="13" s="1"/>
  <c r="S7240" i="13"/>
  <c r="T7240" i="13" s="1"/>
  <c r="S7256" i="13"/>
  <c r="T7256" i="13" s="1"/>
  <c r="S7272" i="13"/>
  <c r="T7272" i="13" s="1"/>
  <c r="S7288" i="13"/>
  <c r="T7288" i="13" s="1"/>
  <c r="S7304" i="13"/>
  <c r="T7304" i="13" s="1"/>
  <c r="S7320" i="13"/>
  <c r="T7320" i="13" s="1"/>
  <c r="S7336" i="13"/>
  <c r="T7336" i="13" s="1"/>
  <c r="S7352" i="13"/>
  <c r="T7352" i="13" s="1"/>
  <c r="S7368" i="13"/>
  <c r="T7368" i="13" s="1"/>
  <c r="S7384" i="13"/>
  <c r="T7384" i="13" s="1"/>
  <c r="S7400" i="13"/>
  <c r="T7400" i="13" s="1"/>
  <c r="S7416" i="13"/>
  <c r="T7416" i="13" s="1"/>
  <c r="S7432" i="13"/>
  <c r="T7432" i="13" s="1"/>
  <c r="S7448" i="13"/>
  <c r="T7448" i="13" s="1"/>
  <c r="S7464" i="13"/>
  <c r="T7464" i="13" s="1"/>
  <c r="S7480" i="13"/>
  <c r="T7480" i="13" s="1"/>
  <c r="S7496" i="13"/>
  <c r="T7496" i="13" s="1"/>
  <c r="S7512" i="13"/>
  <c r="T7512" i="13" s="1"/>
  <c r="S7528" i="13"/>
  <c r="T7528" i="13" s="1"/>
  <c r="S7544" i="13"/>
  <c r="T7544" i="13" s="1"/>
  <c r="S7560" i="13"/>
  <c r="T7560" i="13" s="1"/>
  <c r="S7576" i="13"/>
  <c r="T7576" i="13" s="1"/>
  <c r="S7592" i="13"/>
  <c r="T7592" i="13" s="1"/>
  <c r="S7608" i="13"/>
  <c r="T7608" i="13" s="1"/>
  <c r="S7624" i="13"/>
  <c r="T7624" i="13" s="1"/>
  <c r="S7640" i="13"/>
  <c r="T7640" i="13" s="1"/>
  <c r="S7656" i="13"/>
  <c r="T7656" i="13" s="1"/>
  <c r="S7672" i="13"/>
  <c r="T7672" i="13" s="1"/>
  <c r="S7688" i="13"/>
  <c r="T7688" i="13" s="1"/>
  <c r="S7704" i="13"/>
  <c r="T7704" i="13" s="1"/>
  <c r="S7720" i="13"/>
  <c r="T7720" i="13" s="1"/>
  <c r="S7736" i="13"/>
  <c r="T7736" i="13" s="1"/>
  <c r="S7752" i="13"/>
  <c r="T7752" i="13" s="1"/>
  <c r="S7768" i="13"/>
  <c r="T7768" i="13" s="1"/>
  <c r="S7784" i="13"/>
  <c r="T7784" i="13" s="1"/>
  <c r="S7800" i="13"/>
  <c r="T7800" i="13" s="1"/>
  <c r="S7816" i="13"/>
  <c r="T7816" i="13" s="1"/>
  <c r="S7832" i="13"/>
  <c r="T7832" i="13" s="1"/>
  <c r="S7848" i="13"/>
  <c r="T7848" i="13" s="1"/>
  <c r="S7864" i="13"/>
  <c r="T7864" i="13" s="1"/>
  <c r="S7880" i="13"/>
  <c r="T7880" i="13" s="1"/>
  <c r="S7896" i="13"/>
  <c r="T7896" i="13" s="1"/>
  <c r="S7912" i="13"/>
  <c r="T7912" i="13" s="1"/>
  <c r="S7928" i="13"/>
  <c r="T7928" i="13" s="1"/>
  <c r="S7944" i="13"/>
  <c r="T7944" i="13" s="1"/>
  <c r="S7960" i="13"/>
  <c r="T7960" i="13" s="1"/>
  <c r="S7976" i="13"/>
  <c r="T7976" i="13" s="1"/>
  <c r="S7992" i="13"/>
  <c r="T7992" i="13" s="1"/>
  <c r="S8008" i="13"/>
  <c r="T8008" i="13" s="1"/>
  <c r="S8024" i="13"/>
  <c r="T8024" i="13" s="1"/>
  <c r="S8040" i="13"/>
  <c r="T8040" i="13" s="1"/>
  <c r="S8056" i="13"/>
  <c r="T8056" i="13" s="1"/>
  <c r="S8072" i="13"/>
  <c r="T8072" i="13" s="1"/>
  <c r="S8088" i="13"/>
  <c r="T8088" i="13" s="1"/>
  <c r="S8104" i="13"/>
  <c r="T8104" i="13" s="1"/>
  <c r="S8120" i="13"/>
  <c r="T8120" i="13" s="1"/>
  <c r="S8136" i="13"/>
  <c r="T8136" i="13" s="1"/>
  <c r="S8152" i="13"/>
  <c r="T8152" i="13" s="1"/>
  <c r="S8168" i="13"/>
  <c r="T8168" i="13" s="1"/>
  <c r="S8184" i="13"/>
  <c r="T8184" i="13" s="1"/>
  <c r="S8200" i="13"/>
  <c r="T8200" i="13" s="1"/>
  <c r="S8216" i="13"/>
  <c r="T8216" i="13" s="1"/>
  <c r="S8232" i="13"/>
  <c r="T8232" i="13" s="1"/>
  <c r="S8248" i="13"/>
  <c r="T8248" i="13" s="1"/>
  <c r="S8264" i="13"/>
  <c r="T8264" i="13" s="1"/>
  <c r="S8280" i="13"/>
  <c r="T8280" i="13" s="1"/>
  <c r="S8296" i="13"/>
  <c r="T8296" i="13" s="1"/>
  <c r="S8312" i="13"/>
  <c r="T8312" i="13" s="1"/>
  <c r="S8328" i="13"/>
  <c r="T8328" i="13" s="1"/>
  <c r="S8344" i="13"/>
  <c r="T8344" i="13" s="1"/>
  <c r="S8360" i="13"/>
  <c r="T8360" i="13" s="1"/>
  <c r="S8376" i="13"/>
  <c r="T8376" i="13" s="1"/>
  <c r="S8392" i="13"/>
  <c r="T8392" i="13" s="1"/>
  <c r="S8408" i="13"/>
  <c r="T8408" i="13" s="1"/>
  <c r="S8424" i="13"/>
  <c r="T8424" i="13" s="1"/>
  <c r="S8440" i="13"/>
  <c r="T8440" i="13" s="1"/>
  <c r="S8456" i="13"/>
  <c r="T8456" i="13" s="1"/>
  <c r="S8472" i="13"/>
  <c r="T8472" i="13" s="1"/>
  <c r="S8488" i="13"/>
  <c r="T8488" i="13" s="1"/>
  <c r="S8504" i="13"/>
  <c r="T8504" i="13" s="1"/>
  <c r="S8520" i="13"/>
  <c r="T8520" i="13" s="1"/>
  <c r="S8536" i="13"/>
  <c r="T8536" i="13" s="1"/>
  <c r="S8552" i="13"/>
  <c r="T8552" i="13" s="1"/>
  <c r="S8568" i="13"/>
  <c r="T8568" i="13" s="1"/>
  <c r="S8584" i="13"/>
  <c r="T8584" i="13" s="1"/>
  <c r="S8600" i="13"/>
  <c r="T8600" i="13" s="1"/>
  <c r="S8616" i="13"/>
  <c r="T8616" i="13" s="1"/>
  <c r="S8632" i="13"/>
  <c r="T8632" i="13" s="1"/>
  <c r="S8648" i="13"/>
  <c r="T8648" i="13" s="1"/>
  <c r="S8664" i="13"/>
  <c r="T8664" i="13" s="1"/>
  <c r="S8680" i="13"/>
  <c r="T8680" i="13" s="1"/>
  <c r="S8696" i="13"/>
  <c r="T8696" i="13" s="1"/>
  <c r="S8712" i="13"/>
  <c r="T8712" i="13" s="1"/>
  <c r="S8728" i="13"/>
  <c r="T8728" i="13" s="1"/>
  <c r="S8744" i="13"/>
  <c r="T8744" i="13" s="1"/>
  <c r="S8760" i="13"/>
  <c r="T8760" i="13" s="1"/>
  <c r="S8776" i="13"/>
  <c r="T8776" i="13" s="1"/>
  <c r="S8792" i="13"/>
  <c r="T8792" i="13" s="1"/>
  <c r="S8808" i="13"/>
  <c r="T8808" i="13" s="1"/>
  <c r="S8824" i="13"/>
  <c r="T8824" i="13" s="1"/>
  <c r="S8840" i="13"/>
  <c r="T8840" i="13" s="1"/>
  <c r="S8856" i="13"/>
  <c r="T8856" i="13" s="1"/>
  <c r="S8872" i="13"/>
  <c r="T8872" i="13" s="1"/>
  <c r="S8888" i="13"/>
  <c r="T8888" i="13" s="1"/>
  <c r="S8904" i="13"/>
  <c r="T8904" i="13" s="1"/>
  <c r="S8920" i="13"/>
  <c r="T8920" i="13" s="1"/>
  <c r="S8936" i="13"/>
  <c r="T8936" i="13" s="1"/>
  <c r="S8952" i="13"/>
  <c r="T8952" i="13" s="1"/>
  <c r="S8968" i="13"/>
  <c r="T8968" i="13" s="1"/>
  <c r="S8984" i="13"/>
  <c r="T8984" i="13" s="1"/>
  <c r="S9000" i="13"/>
  <c r="T9000" i="13" s="1"/>
  <c r="S9016" i="13"/>
  <c r="T9016" i="13" s="1"/>
  <c r="S9032" i="13"/>
  <c r="T9032" i="13" s="1"/>
  <c r="S9048" i="13"/>
  <c r="T9048" i="13" s="1"/>
  <c r="S9064" i="13"/>
  <c r="T9064" i="13" s="1"/>
  <c r="S9080" i="13"/>
  <c r="T9080" i="13" s="1"/>
  <c r="S9096" i="13"/>
  <c r="T9096" i="13" s="1"/>
  <c r="S9112" i="13"/>
  <c r="T9112" i="13" s="1"/>
  <c r="S9128" i="13"/>
  <c r="T9128" i="13" s="1"/>
  <c r="S9144" i="13"/>
  <c r="T9144" i="13" s="1"/>
  <c r="S9160" i="13"/>
  <c r="T9160" i="13" s="1"/>
  <c r="S9176" i="13"/>
  <c r="T9176" i="13" s="1"/>
  <c r="S6767" i="13"/>
  <c r="T6767" i="13" s="1"/>
  <c r="S6811" i="13"/>
  <c r="T6811" i="13" s="1"/>
  <c r="S6839" i="13"/>
  <c r="T6839" i="13" s="1"/>
  <c r="S6915" i="13"/>
  <c r="T6915" i="13" s="1"/>
  <c r="S6959" i="13"/>
  <c r="T6959" i="13" s="1"/>
  <c r="S6999" i="13"/>
  <c r="T6999" i="13" s="1"/>
  <c r="S7051" i="13"/>
  <c r="T7051" i="13" s="1"/>
  <c r="S7095" i="13"/>
  <c r="T7095" i="13" s="1"/>
  <c r="S7139" i="13"/>
  <c r="T7139" i="13" s="1"/>
  <c r="S7183" i="13"/>
  <c r="T7183" i="13" s="1"/>
  <c r="S7227" i="13"/>
  <c r="T7227" i="13" s="1"/>
  <c r="S7275" i="13"/>
  <c r="T7275" i="13" s="1"/>
  <c r="S7319" i="13"/>
  <c r="T7319" i="13" s="1"/>
  <c r="S7363" i="13"/>
  <c r="T7363" i="13" s="1"/>
  <c r="S7407" i="13"/>
  <c r="T7407" i="13" s="1"/>
  <c r="S7455" i="13"/>
  <c r="T7455" i="13" s="1"/>
  <c r="S7499" i="13"/>
  <c r="T7499" i="13" s="1"/>
  <c r="S7547" i="13"/>
  <c r="T7547" i="13" s="1"/>
  <c r="S7591" i="13"/>
  <c r="T7591" i="13" s="1"/>
  <c r="S7639" i="13"/>
  <c r="T7639" i="13" s="1"/>
  <c r="S7683" i="13"/>
  <c r="T7683" i="13" s="1"/>
  <c r="S7727" i="13"/>
  <c r="T7727" i="13" s="1"/>
  <c r="S7767" i="13"/>
  <c r="T7767" i="13" s="1"/>
  <c r="S7815" i="13"/>
  <c r="T7815" i="13" s="1"/>
  <c r="S7855" i="13"/>
  <c r="T7855" i="13" s="1"/>
  <c r="S7903" i="13"/>
  <c r="T7903" i="13" s="1"/>
  <c r="S7943" i="13"/>
  <c r="T7943" i="13" s="1"/>
  <c r="S7991" i="13"/>
  <c r="T7991" i="13" s="1"/>
  <c r="S8023" i="13"/>
  <c r="T8023" i="13" s="1"/>
  <c r="S8067" i="13"/>
  <c r="T8067" i="13" s="1"/>
  <c r="S8107" i="13"/>
  <c r="T8107" i="13" s="1"/>
  <c r="S8159" i="13"/>
  <c r="T8159" i="13" s="1"/>
  <c r="S8199" i="13"/>
  <c r="T8199" i="13" s="1"/>
  <c r="S8247" i="13"/>
  <c r="T8247" i="13" s="1"/>
  <c r="S8287" i="13"/>
  <c r="T8287" i="13" s="1"/>
  <c r="S8335" i="13"/>
  <c r="T8335" i="13" s="1"/>
  <c r="S4945" i="13"/>
  <c r="T4945" i="13" s="1"/>
  <c r="S4961" i="13"/>
  <c r="T4961" i="13" s="1"/>
  <c r="S4977" i="13"/>
  <c r="T4977" i="13" s="1"/>
  <c r="S4993" i="13"/>
  <c r="T4993" i="13" s="1"/>
  <c r="S5009" i="13"/>
  <c r="T5009" i="13" s="1"/>
  <c r="S5025" i="13"/>
  <c r="T5025" i="13" s="1"/>
  <c r="S5041" i="13"/>
  <c r="T5041" i="13" s="1"/>
  <c r="S5057" i="13"/>
  <c r="T5057" i="13" s="1"/>
  <c r="S5073" i="13"/>
  <c r="T5073" i="13" s="1"/>
  <c r="S5089" i="13"/>
  <c r="T5089" i="13" s="1"/>
  <c r="S5105" i="13"/>
  <c r="T5105" i="13" s="1"/>
  <c r="S5121" i="13"/>
  <c r="T5121" i="13" s="1"/>
  <c r="S5137" i="13"/>
  <c r="T5137" i="13" s="1"/>
  <c r="S5153" i="13"/>
  <c r="T5153" i="13" s="1"/>
  <c r="S5169" i="13"/>
  <c r="T5169" i="13" s="1"/>
  <c r="S5185" i="13"/>
  <c r="T5185" i="13" s="1"/>
  <c r="S5201" i="13"/>
  <c r="T5201" i="13" s="1"/>
  <c r="S5217" i="13"/>
  <c r="T5217" i="13" s="1"/>
  <c r="S5233" i="13"/>
  <c r="T5233" i="13" s="1"/>
  <c r="S5249" i="13"/>
  <c r="T5249" i="13" s="1"/>
  <c r="S5265" i="13"/>
  <c r="T5265" i="13" s="1"/>
  <c r="S5281" i="13"/>
  <c r="T5281" i="13" s="1"/>
  <c r="S5297" i="13"/>
  <c r="T5297" i="13" s="1"/>
  <c r="S5313" i="13"/>
  <c r="T5313" i="13" s="1"/>
  <c r="S5329" i="13"/>
  <c r="T5329" i="13" s="1"/>
  <c r="S5345" i="13"/>
  <c r="T5345" i="13" s="1"/>
  <c r="S5361" i="13"/>
  <c r="T5361" i="13" s="1"/>
  <c r="S5377" i="13"/>
  <c r="T5377" i="13" s="1"/>
  <c r="S5393" i="13"/>
  <c r="T5393" i="13" s="1"/>
  <c r="S5409" i="13"/>
  <c r="T5409" i="13" s="1"/>
  <c r="S5425" i="13"/>
  <c r="T5425" i="13" s="1"/>
  <c r="S5441" i="13"/>
  <c r="T5441" i="13" s="1"/>
  <c r="S5457" i="13"/>
  <c r="T5457" i="13" s="1"/>
  <c r="S5473" i="13"/>
  <c r="T5473" i="13" s="1"/>
  <c r="S5489" i="13"/>
  <c r="T5489" i="13" s="1"/>
  <c r="S5505" i="13"/>
  <c r="T5505" i="13" s="1"/>
  <c r="S5521" i="13"/>
  <c r="T5521" i="13" s="1"/>
  <c r="S5537" i="13"/>
  <c r="T5537" i="13" s="1"/>
  <c r="S5553" i="13"/>
  <c r="T5553" i="13" s="1"/>
  <c r="S5569" i="13"/>
  <c r="T5569" i="13" s="1"/>
  <c r="S5585" i="13"/>
  <c r="T5585" i="13" s="1"/>
  <c r="S5601" i="13"/>
  <c r="T5601" i="13" s="1"/>
  <c r="S5617" i="13"/>
  <c r="T5617" i="13" s="1"/>
  <c r="S5633" i="13"/>
  <c r="T5633" i="13" s="1"/>
  <c r="S5649" i="13"/>
  <c r="T5649" i="13" s="1"/>
  <c r="S5665" i="13"/>
  <c r="T5665" i="13" s="1"/>
  <c r="S5681" i="13"/>
  <c r="T5681" i="13" s="1"/>
  <c r="S5697" i="13"/>
  <c r="T5697" i="13" s="1"/>
  <c r="S5713" i="13"/>
  <c r="T5713" i="13" s="1"/>
  <c r="S5729" i="13"/>
  <c r="T5729" i="13" s="1"/>
  <c r="S5745" i="13"/>
  <c r="T5745" i="13" s="1"/>
  <c r="S5761" i="13"/>
  <c r="T5761" i="13" s="1"/>
  <c r="S5777" i="13"/>
  <c r="T5777" i="13" s="1"/>
  <c r="S5793" i="13"/>
  <c r="T5793" i="13" s="1"/>
  <c r="S5809" i="13"/>
  <c r="T5809" i="13" s="1"/>
  <c r="S5825" i="13"/>
  <c r="T5825" i="13" s="1"/>
  <c r="S5841" i="13"/>
  <c r="T5841" i="13" s="1"/>
  <c r="S5857" i="13"/>
  <c r="T5857" i="13" s="1"/>
  <c r="S5873" i="13"/>
  <c r="T5873" i="13" s="1"/>
  <c r="S5889" i="13"/>
  <c r="T5889" i="13" s="1"/>
  <c r="S5905" i="13"/>
  <c r="T5905" i="13" s="1"/>
  <c r="S5921" i="13"/>
  <c r="T5921" i="13" s="1"/>
  <c r="S5937" i="13"/>
  <c r="T5937" i="13" s="1"/>
  <c r="S5953" i="13"/>
  <c r="T5953" i="13" s="1"/>
  <c r="S5969" i="13"/>
  <c r="T5969" i="13" s="1"/>
  <c r="S5985" i="13"/>
  <c r="T5985" i="13" s="1"/>
  <c r="S6001" i="13"/>
  <c r="T6001" i="13" s="1"/>
  <c r="S6017" i="13"/>
  <c r="T6017" i="13" s="1"/>
  <c r="S6033" i="13"/>
  <c r="T6033" i="13" s="1"/>
  <c r="S6049" i="13"/>
  <c r="T6049" i="13" s="1"/>
  <c r="S6065" i="13"/>
  <c r="T6065" i="13" s="1"/>
  <c r="S6081" i="13"/>
  <c r="T6081" i="13" s="1"/>
  <c r="S6097" i="13"/>
  <c r="T6097" i="13" s="1"/>
  <c r="S6113" i="13"/>
  <c r="T6113" i="13" s="1"/>
  <c r="S6129" i="13"/>
  <c r="T6129" i="13" s="1"/>
  <c r="S6145" i="13"/>
  <c r="T6145" i="13" s="1"/>
  <c r="S6161" i="13"/>
  <c r="T6161" i="13" s="1"/>
  <c r="S6177" i="13"/>
  <c r="T6177" i="13" s="1"/>
  <c r="S6193" i="13"/>
  <c r="T6193" i="13" s="1"/>
  <c r="S6209" i="13"/>
  <c r="T6209" i="13" s="1"/>
  <c r="S6225" i="13"/>
  <c r="T6225" i="13" s="1"/>
  <c r="S6241" i="13"/>
  <c r="T6241" i="13" s="1"/>
  <c r="S6257" i="13"/>
  <c r="T6257" i="13" s="1"/>
  <c r="S6273" i="13"/>
  <c r="T6273" i="13" s="1"/>
  <c r="S6289" i="13"/>
  <c r="T6289" i="13" s="1"/>
  <c r="S6305" i="13"/>
  <c r="T6305" i="13" s="1"/>
  <c r="S6321" i="13"/>
  <c r="T6321" i="13" s="1"/>
  <c r="S6337" i="13"/>
  <c r="T6337" i="13" s="1"/>
  <c r="S6353" i="13"/>
  <c r="T6353" i="13" s="1"/>
  <c r="S6369" i="13"/>
  <c r="T6369" i="13" s="1"/>
  <c r="S6385" i="13"/>
  <c r="T6385" i="13" s="1"/>
  <c r="S6401" i="13"/>
  <c r="T6401" i="13" s="1"/>
  <c r="S6417" i="13"/>
  <c r="T6417" i="13" s="1"/>
  <c r="S6433" i="13"/>
  <c r="T6433" i="13" s="1"/>
  <c r="S6449" i="13"/>
  <c r="T6449" i="13" s="1"/>
  <c r="S6465" i="13"/>
  <c r="T6465" i="13" s="1"/>
  <c r="S6481" i="13"/>
  <c r="T6481" i="13" s="1"/>
  <c r="S6497" i="13"/>
  <c r="T6497" i="13" s="1"/>
  <c r="S6513" i="13"/>
  <c r="T6513" i="13" s="1"/>
  <c r="S6529" i="13"/>
  <c r="T6529" i="13" s="1"/>
  <c r="S6545" i="13"/>
  <c r="T6545" i="13" s="1"/>
  <c r="S6561" i="13"/>
  <c r="T6561" i="13" s="1"/>
  <c r="S6577" i="13"/>
  <c r="T6577" i="13" s="1"/>
  <c r="S6593" i="13"/>
  <c r="T6593" i="13" s="1"/>
  <c r="S6609" i="13"/>
  <c r="T6609" i="13" s="1"/>
  <c r="S6625" i="13"/>
  <c r="T6625" i="13" s="1"/>
  <c r="S6641" i="13"/>
  <c r="T6641" i="13" s="1"/>
  <c r="S6657" i="13"/>
  <c r="T6657" i="13" s="1"/>
  <c r="S6673" i="13"/>
  <c r="T6673" i="13" s="1"/>
  <c r="S6689" i="13"/>
  <c r="T6689" i="13" s="1"/>
  <c r="S6705" i="13"/>
  <c r="T6705" i="13" s="1"/>
  <c r="S6721" i="13"/>
  <c r="T6721" i="13" s="1"/>
  <c r="S6737" i="13"/>
  <c r="T6737" i="13" s="1"/>
  <c r="S6753" i="13"/>
  <c r="T6753" i="13" s="1"/>
  <c r="S6769" i="13"/>
  <c r="T6769" i="13" s="1"/>
  <c r="S6785" i="13"/>
  <c r="T6785" i="13" s="1"/>
  <c r="S6801" i="13"/>
  <c r="T6801" i="13" s="1"/>
  <c r="S6817" i="13"/>
  <c r="T6817" i="13" s="1"/>
  <c r="S6833" i="13"/>
  <c r="T6833" i="13" s="1"/>
  <c r="S6849" i="13"/>
  <c r="T6849" i="13" s="1"/>
  <c r="S6865" i="13"/>
  <c r="T6865" i="13" s="1"/>
  <c r="S6881" i="13"/>
  <c r="T6881" i="13" s="1"/>
  <c r="S6897" i="13"/>
  <c r="T6897" i="13" s="1"/>
  <c r="S6913" i="13"/>
  <c r="T6913" i="13" s="1"/>
  <c r="S6929" i="13"/>
  <c r="T6929" i="13" s="1"/>
  <c r="S6945" i="13"/>
  <c r="T6945" i="13" s="1"/>
  <c r="S6961" i="13"/>
  <c r="T6961" i="13" s="1"/>
  <c r="S6977" i="13"/>
  <c r="T6977" i="13" s="1"/>
  <c r="S6993" i="13"/>
  <c r="T6993" i="13" s="1"/>
  <c r="S7009" i="13"/>
  <c r="T7009" i="13" s="1"/>
  <c r="S7025" i="13"/>
  <c r="T7025" i="13" s="1"/>
  <c r="S7041" i="13"/>
  <c r="T7041" i="13" s="1"/>
  <c r="S7057" i="13"/>
  <c r="T7057" i="13" s="1"/>
  <c r="S7073" i="13"/>
  <c r="T7073" i="13" s="1"/>
  <c r="S7089" i="13"/>
  <c r="T7089" i="13" s="1"/>
  <c r="S7105" i="13"/>
  <c r="T7105" i="13" s="1"/>
  <c r="S7121" i="13"/>
  <c r="T7121" i="13" s="1"/>
  <c r="S7137" i="13"/>
  <c r="T7137" i="13" s="1"/>
  <c r="S7153" i="13"/>
  <c r="T7153" i="13" s="1"/>
  <c r="S7169" i="13"/>
  <c r="T7169" i="13" s="1"/>
  <c r="S7185" i="13"/>
  <c r="T7185" i="13" s="1"/>
  <c r="S7201" i="13"/>
  <c r="T7201" i="13" s="1"/>
  <c r="S7217" i="13"/>
  <c r="T7217" i="13" s="1"/>
  <c r="S7233" i="13"/>
  <c r="T7233" i="13" s="1"/>
  <c r="S7249" i="13"/>
  <c r="T7249" i="13" s="1"/>
  <c r="S7265" i="13"/>
  <c r="T7265" i="13" s="1"/>
  <c r="S7281" i="13"/>
  <c r="T7281" i="13" s="1"/>
  <c r="S7297" i="13"/>
  <c r="T7297" i="13" s="1"/>
  <c r="S7313" i="13"/>
  <c r="T7313" i="13" s="1"/>
  <c r="S7329" i="13"/>
  <c r="T7329" i="13" s="1"/>
  <c r="S7345" i="13"/>
  <c r="T7345" i="13" s="1"/>
  <c r="S7361" i="13"/>
  <c r="T7361" i="13" s="1"/>
  <c r="S7377" i="13"/>
  <c r="T7377" i="13" s="1"/>
  <c r="S7393" i="13"/>
  <c r="T7393" i="13" s="1"/>
  <c r="S7409" i="13"/>
  <c r="T7409" i="13" s="1"/>
  <c r="S7425" i="13"/>
  <c r="T7425" i="13" s="1"/>
  <c r="S7441" i="13"/>
  <c r="T7441" i="13" s="1"/>
  <c r="S7457" i="13"/>
  <c r="T7457" i="13" s="1"/>
  <c r="S7473" i="13"/>
  <c r="T7473" i="13" s="1"/>
  <c r="S7489" i="13"/>
  <c r="T7489" i="13" s="1"/>
  <c r="S7505" i="13"/>
  <c r="T7505" i="13" s="1"/>
  <c r="S7521" i="13"/>
  <c r="T7521" i="13" s="1"/>
  <c r="S7537" i="13"/>
  <c r="T7537" i="13" s="1"/>
  <c r="S7553" i="13"/>
  <c r="T7553" i="13" s="1"/>
  <c r="S7569" i="13"/>
  <c r="T7569" i="13" s="1"/>
  <c r="S7585" i="13"/>
  <c r="T7585" i="13" s="1"/>
  <c r="S7601" i="13"/>
  <c r="T7601" i="13" s="1"/>
  <c r="S7617" i="13"/>
  <c r="T7617" i="13" s="1"/>
  <c r="S7633" i="13"/>
  <c r="T7633" i="13" s="1"/>
  <c r="S7649" i="13"/>
  <c r="T7649" i="13" s="1"/>
  <c r="S7665" i="13"/>
  <c r="T7665" i="13" s="1"/>
  <c r="S7681" i="13"/>
  <c r="T7681" i="13" s="1"/>
  <c r="S7697" i="13"/>
  <c r="T7697" i="13" s="1"/>
  <c r="S7713" i="13"/>
  <c r="T7713" i="13" s="1"/>
  <c r="S7729" i="13"/>
  <c r="T7729" i="13" s="1"/>
  <c r="S7745" i="13"/>
  <c r="T7745" i="13" s="1"/>
  <c r="S7761" i="13"/>
  <c r="T7761" i="13" s="1"/>
  <c r="S7777" i="13"/>
  <c r="T7777" i="13" s="1"/>
  <c r="S7793" i="13"/>
  <c r="T7793" i="13" s="1"/>
  <c r="S7809" i="13"/>
  <c r="T7809" i="13" s="1"/>
  <c r="S7825" i="13"/>
  <c r="T7825" i="13" s="1"/>
  <c r="S7841" i="13"/>
  <c r="T7841" i="13" s="1"/>
  <c r="S7857" i="13"/>
  <c r="T7857" i="13" s="1"/>
  <c r="S7873" i="13"/>
  <c r="T7873" i="13" s="1"/>
  <c r="S7889" i="13"/>
  <c r="T7889" i="13" s="1"/>
  <c r="S7905" i="13"/>
  <c r="T7905" i="13" s="1"/>
  <c r="S7921" i="13"/>
  <c r="T7921" i="13" s="1"/>
  <c r="S7937" i="13"/>
  <c r="T7937" i="13" s="1"/>
  <c r="S7953" i="13"/>
  <c r="T7953" i="13" s="1"/>
  <c r="S7969" i="13"/>
  <c r="T7969" i="13" s="1"/>
  <c r="S7985" i="13"/>
  <c r="T7985" i="13" s="1"/>
  <c r="S8001" i="13"/>
  <c r="T8001" i="13" s="1"/>
  <c r="S8017" i="13"/>
  <c r="T8017" i="13" s="1"/>
  <c r="S8033" i="13"/>
  <c r="T8033" i="13" s="1"/>
  <c r="S8049" i="13"/>
  <c r="T8049" i="13" s="1"/>
  <c r="S8065" i="13"/>
  <c r="T8065" i="13" s="1"/>
  <c r="S8081" i="13"/>
  <c r="T8081" i="13" s="1"/>
  <c r="S8097" i="13"/>
  <c r="T8097" i="13" s="1"/>
  <c r="S8113" i="13"/>
  <c r="T8113" i="13" s="1"/>
  <c r="S8129" i="13"/>
  <c r="T8129" i="13" s="1"/>
  <c r="S8145" i="13"/>
  <c r="T8145" i="13" s="1"/>
  <c r="S8161" i="13"/>
  <c r="T8161" i="13" s="1"/>
  <c r="S8177" i="13"/>
  <c r="T8177" i="13" s="1"/>
  <c r="S8193" i="13"/>
  <c r="T8193" i="13" s="1"/>
  <c r="S8209" i="13"/>
  <c r="T8209" i="13" s="1"/>
  <c r="S8225" i="13"/>
  <c r="T8225" i="13" s="1"/>
  <c r="S8241" i="13"/>
  <c r="T8241" i="13" s="1"/>
  <c r="S8257" i="13"/>
  <c r="T8257" i="13" s="1"/>
  <c r="S8273" i="13"/>
  <c r="T8273" i="13" s="1"/>
  <c r="S8289" i="13"/>
  <c r="T8289" i="13" s="1"/>
  <c r="S8305" i="13"/>
  <c r="T8305" i="13" s="1"/>
  <c r="S8321" i="13"/>
  <c r="T8321" i="13" s="1"/>
  <c r="S8337" i="13"/>
  <c r="T8337" i="13" s="1"/>
  <c r="S8353" i="13"/>
  <c r="T8353" i="13" s="1"/>
  <c r="S8369" i="13"/>
  <c r="T8369" i="13" s="1"/>
  <c r="S8385" i="13"/>
  <c r="T8385" i="13" s="1"/>
  <c r="S8401" i="13"/>
  <c r="T8401" i="13" s="1"/>
  <c r="S8417" i="13"/>
  <c r="T8417" i="13" s="1"/>
  <c r="S8433" i="13"/>
  <c r="T8433" i="13" s="1"/>
  <c r="S8449" i="13"/>
  <c r="T8449" i="13" s="1"/>
  <c r="S8465" i="13"/>
  <c r="T8465" i="13" s="1"/>
  <c r="S8481" i="13"/>
  <c r="T8481" i="13" s="1"/>
  <c r="S8497" i="13"/>
  <c r="T8497" i="13" s="1"/>
  <c r="S8513" i="13"/>
  <c r="T8513" i="13" s="1"/>
  <c r="S8529" i="13"/>
  <c r="T8529" i="13" s="1"/>
  <c r="S8545" i="13"/>
  <c r="T8545" i="13" s="1"/>
  <c r="S8561" i="13"/>
  <c r="T8561" i="13" s="1"/>
  <c r="S8577" i="13"/>
  <c r="T8577" i="13" s="1"/>
  <c r="S8593" i="13"/>
  <c r="T8593" i="13" s="1"/>
  <c r="S8609" i="13"/>
  <c r="T8609" i="13" s="1"/>
  <c r="S8625" i="13"/>
  <c r="T8625" i="13" s="1"/>
  <c r="S8641" i="13"/>
  <c r="T8641" i="13" s="1"/>
  <c r="S8657" i="13"/>
  <c r="T8657" i="13" s="1"/>
  <c r="S8673" i="13"/>
  <c r="T8673" i="13" s="1"/>
  <c r="S8689" i="13"/>
  <c r="T8689" i="13" s="1"/>
  <c r="S8705" i="13"/>
  <c r="T8705" i="13" s="1"/>
  <c r="S8721" i="13"/>
  <c r="T8721" i="13" s="1"/>
  <c r="S8737" i="13"/>
  <c r="T8737" i="13" s="1"/>
  <c r="S8753" i="13"/>
  <c r="T8753" i="13" s="1"/>
  <c r="S8769" i="13"/>
  <c r="T8769" i="13" s="1"/>
  <c r="S8785" i="13"/>
  <c r="T8785" i="13" s="1"/>
  <c r="S8801" i="13"/>
  <c r="T8801" i="13" s="1"/>
  <c r="S8817" i="13"/>
  <c r="T8817" i="13" s="1"/>
  <c r="S8833" i="13"/>
  <c r="T8833" i="13" s="1"/>
  <c r="S8849" i="13"/>
  <c r="T8849" i="13" s="1"/>
  <c r="S8865" i="13"/>
  <c r="T8865" i="13" s="1"/>
  <c r="S8881" i="13"/>
  <c r="T8881" i="13" s="1"/>
  <c r="S8897" i="13"/>
  <c r="T8897" i="13" s="1"/>
  <c r="S8913" i="13"/>
  <c r="T8913" i="13" s="1"/>
  <c r="S8929" i="13"/>
  <c r="T8929" i="13" s="1"/>
  <c r="S8945" i="13"/>
  <c r="T8945" i="13" s="1"/>
  <c r="S8961" i="13"/>
  <c r="T8961" i="13" s="1"/>
  <c r="S8977" i="13"/>
  <c r="T8977" i="13" s="1"/>
  <c r="S8993" i="13"/>
  <c r="T8993" i="13" s="1"/>
  <c r="S9009" i="13"/>
  <c r="T9009" i="13" s="1"/>
  <c r="S9025" i="13"/>
  <c r="T9025" i="13" s="1"/>
  <c r="S9041" i="13"/>
  <c r="T9041" i="13" s="1"/>
  <c r="S9057" i="13"/>
  <c r="T9057" i="13" s="1"/>
  <c r="S9073" i="13"/>
  <c r="T9073" i="13" s="1"/>
  <c r="S9089" i="13"/>
  <c r="T9089" i="13" s="1"/>
  <c r="S9105" i="13"/>
  <c r="T9105" i="13" s="1"/>
  <c r="S9121" i="13"/>
  <c r="T9121" i="13" s="1"/>
  <c r="S9137" i="13"/>
  <c r="T9137" i="13" s="1"/>
  <c r="S9153" i="13"/>
  <c r="T9153" i="13" s="1"/>
  <c r="S9169" i="13"/>
  <c r="T9169" i="13" s="1"/>
  <c r="S11" i="13"/>
  <c r="T11" i="13" s="1"/>
  <c r="S9134" i="13"/>
  <c r="T9134" i="13" s="1"/>
  <c r="S9166" i="13"/>
  <c r="T9166" i="13" s="1"/>
  <c r="S5579" i="13"/>
  <c r="T5579" i="13" s="1"/>
  <c r="S5595" i="13"/>
  <c r="T5595" i="13" s="1"/>
  <c r="S5611" i="13"/>
  <c r="T5611" i="13" s="1"/>
  <c r="S5627" i="13"/>
  <c r="T5627" i="13" s="1"/>
  <c r="S5643" i="13"/>
  <c r="T5643" i="13" s="1"/>
  <c r="S5663" i="13"/>
  <c r="T5663" i="13" s="1"/>
  <c r="S5695" i="13"/>
  <c r="T5695" i="13" s="1"/>
  <c r="S5723" i="13"/>
  <c r="T5723" i="13" s="1"/>
  <c r="S5755" i="13"/>
  <c r="T5755" i="13" s="1"/>
  <c r="S5787" i="13"/>
  <c r="T5787" i="13" s="1"/>
  <c r="S5819" i="13"/>
  <c r="T5819" i="13" s="1"/>
  <c r="S5847" i="13"/>
  <c r="T5847" i="13" s="1"/>
  <c r="S5875" i="13"/>
  <c r="T5875" i="13" s="1"/>
  <c r="S5907" i="13"/>
  <c r="T5907" i="13" s="1"/>
  <c r="S5935" i="13"/>
  <c r="T5935" i="13" s="1"/>
  <c r="S5971" i="13"/>
  <c r="T5971" i="13" s="1"/>
  <c r="S6003" i="13"/>
  <c r="T6003" i="13" s="1"/>
  <c r="S6031" i="13"/>
  <c r="T6031" i="13" s="1"/>
  <c r="S6063" i="13"/>
  <c r="T6063" i="13" s="1"/>
  <c r="S6095" i="13"/>
  <c r="T6095" i="13" s="1"/>
  <c r="S6127" i="13"/>
  <c r="T6127" i="13" s="1"/>
  <c r="S6159" i="13"/>
  <c r="T6159" i="13" s="1"/>
  <c r="S6191" i="13"/>
  <c r="T6191" i="13" s="1"/>
  <c r="S6223" i="13"/>
  <c r="T6223" i="13" s="1"/>
  <c r="S6255" i="13"/>
  <c r="T6255" i="13" s="1"/>
  <c r="S6287" i="13"/>
  <c r="T6287" i="13" s="1"/>
  <c r="S6315" i="13"/>
  <c r="T6315" i="13" s="1"/>
  <c r="S6347" i="13"/>
  <c r="T6347" i="13" s="1"/>
  <c r="S6383" i="13"/>
  <c r="T6383" i="13" s="1"/>
  <c r="S6411" i="13"/>
  <c r="T6411" i="13" s="1"/>
  <c r="S6443" i="13"/>
  <c r="T6443" i="13" s="1"/>
  <c r="S6475" i="13"/>
  <c r="T6475" i="13" s="1"/>
  <c r="S6507" i="13"/>
  <c r="T6507" i="13" s="1"/>
  <c r="S6539" i="13"/>
  <c r="T6539" i="13" s="1"/>
  <c r="S6571" i="13"/>
  <c r="T6571" i="13" s="1"/>
  <c r="S6607" i="13"/>
  <c r="T6607" i="13" s="1"/>
  <c r="S6639" i="13"/>
  <c r="T6639" i="13" s="1"/>
  <c r="S6663" i="13"/>
  <c r="T6663" i="13" s="1"/>
  <c r="S6695" i="13"/>
  <c r="T6695" i="13" s="1"/>
  <c r="S6727" i="13"/>
  <c r="T6727" i="13" s="1"/>
  <c r="S6759" i="13"/>
  <c r="T6759" i="13" s="1"/>
  <c r="S6855" i="13"/>
  <c r="T6855" i="13" s="1"/>
  <c r="S6899" i="13"/>
  <c r="T6899" i="13" s="1"/>
  <c r="S6955" i="13"/>
  <c r="T6955" i="13" s="1"/>
  <c r="S7007" i="13"/>
  <c r="T7007" i="13" s="1"/>
  <c r="S7063" i="13"/>
  <c r="T7063" i="13" s="1"/>
  <c r="S7111" i="13"/>
  <c r="T7111" i="13" s="1"/>
  <c r="S7167" i="13"/>
  <c r="T7167" i="13" s="1"/>
  <c r="S7219" i="13"/>
  <c r="T7219" i="13" s="1"/>
  <c r="S7267" i="13"/>
  <c r="T7267" i="13" s="1"/>
  <c r="S7323" i="13"/>
  <c r="T7323" i="13" s="1"/>
  <c r="S7371" i="13"/>
  <c r="T7371" i="13" s="1"/>
  <c r="S7435" i="13"/>
  <c r="T7435" i="13" s="1"/>
  <c r="S7483" i="13"/>
  <c r="T7483" i="13" s="1"/>
  <c r="S7531" i="13"/>
  <c r="T7531" i="13" s="1"/>
  <c r="S7583" i="13"/>
  <c r="T7583" i="13" s="1"/>
  <c r="S7635" i="13"/>
  <c r="T7635" i="13" s="1"/>
  <c r="S7691" i="13"/>
  <c r="T7691" i="13" s="1"/>
  <c r="S7743" i="13"/>
  <c r="T7743" i="13" s="1"/>
  <c r="S7799" i="13"/>
  <c r="T7799" i="13" s="1"/>
  <c r="S7851" i="13"/>
  <c r="T7851" i="13" s="1"/>
  <c r="S7907" i="13"/>
  <c r="T7907" i="13" s="1"/>
  <c r="S7959" i="13"/>
  <c r="T7959" i="13" s="1"/>
  <c r="S8007" i="13"/>
  <c r="T8007" i="13" s="1"/>
  <c r="S8075" i="13"/>
  <c r="T8075" i="13" s="1"/>
  <c r="S8123" i="13"/>
  <c r="T8123" i="13" s="1"/>
  <c r="S8175" i="13"/>
  <c r="T8175" i="13" s="1"/>
  <c r="S8227" i="13"/>
  <c r="T8227" i="13" s="1"/>
  <c r="S8283" i="13"/>
  <c r="T8283" i="13" s="1"/>
  <c r="S8331" i="13"/>
  <c r="T8331" i="13" s="1"/>
  <c r="S4802" i="13"/>
  <c r="T4802" i="13" s="1"/>
  <c r="S4818" i="13"/>
  <c r="T4818" i="13" s="1"/>
  <c r="S4834" i="13"/>
  <c r="T4834" i="13" s="1"/>
  <c r="S4850" i="13"/>
  <c r="T4850" i="13" s="1"/>
  <c r="S4866" i="13"/>
  <c r="T4866" i="13" s="1"/>
  <c r="S4882" i="13"/>
  <c r="T4882" i="13" s="1"/>
  <c r="S4898" i="13"/>
  <c r="T4898" i="13" s="1"/>
  <c r="S4914" i="13"/>
  <c r="T4914" i="13" s="1"/>
  <c r="S4930" i="13"/>
  <c r="T4930" i="13" s="1"/>
  <c r="S4946" i="13"/>
  <c r="T4946" i="13" s="1"/>
  <c r="S4962" i="13"/>
  <c r="T4962" i="13" s="1"/>
  <c r="S4978" i="13"/>
  <c r="T4978" i="13" s="1"/>
  <c r="S4994" i="13"/>
  <c r="T4994" i="13" s="1"/>
  <c r="S5010" i="13"/>
  <c r="T5010" i="13" s="1"/>
  <c r="S5026" i="13"/>
  <c r="T5026" i="13" s="1"/>
  <c r="S5042" i="13"/>
  <c r="T5042" i="13" s="1"/>
  <c r="S5058" i="13"/>
  <c r="T5058" i="13" s="1"/>
  <c r="S5074" i="13"/>
  <c r="T5074" i="13" s="1"/>
  <c r="S5090" i="13"/>
  <c r="T5090" i="13" s="1"/>
  <c r="S5106" i="13"/>
  <c r="T5106" i="13" s="1"/>
  <c r="S5122" i="13"/>
  <c r="T5122" i="13" s="1"/>
  <c r="S5138" i="13"/>
  <c r="T5138" i="13" s="1"/>
  <c r="S5154" i="13"/>
  <c r="T5154" i="13" s="1"/>
  <c r="S5170" i="13"/>
  <c r="T5170" i="13" s="1"/>
  <c r="S5186" i="13"/>
  <c r="T5186" i="13" s="1"/>
  <c r="S5202" i="13"/>
  <c r="T5202" i="13" s="1"/>
  <c r="S5218" i="13"/>
  <c r="T5218" i="13" s="1"/>
  <c r="S5234" i="13"/>
  <c r="T5234" i="13" s="1"/>
  <c r="S5250" i="13"/>
  <c r="T5250" i="13" s="1"/>
  <c r="S5266" i="13"/>
  <c r="T5266" i="13" s="1"/>
  <c r="S5282" i="13"/>
  <c r="T5282" i="13" s="1"/>
  <c r="S5298" i="13"/>
  <c r="T5298" i="13" s="1"/>
  <c r="S5314" i="13"/>
  <c r="T5314" i="13" s="1"/>
  <c r="S5330" i="13"/>
  <c r="T5330" i="13" s="1"/>
  <c r="S5346" i="13"/>
  <c r="T5346" i="13" s="1"/>
  <c r="S5362" i="13"/>
  <c r="T5362" i="13" s="1"/>
  <c r="S5378" i="13"/>
  <c r="T5378" i="13" s="1"/>
  <c r="S5394" i="13"/>
  <c r="T5394" i="13" s="1"/>
  <c r="S5410" i="13"/>
  <c r="T5410" i="13" s="1"/>
  <c r="S5426" i="13"/>
  <c r="T5426" i="13" s="1"/>
  <c r="S5442" i="13"/>
  <c r="T5442" i="13" s="1"/>
  <c r="S5458" i="13"/>
  <c r="T5458" i="13" s="1"/>
  <c r="S5474" i="13"/>
  <c r="T5474" i="13" s="1"/>
  <c r="S5490" i="13"/>
  <c r="T5490" i="13" s="1"/>
  <c r="S5506" i="13"/>
  <c r="T5506" i="13" s="1"/>
  <c r="S5522" i="13"/>
  <c r="T5522" i="13" s="1"/>
  <c r="S5538" i="13"/>
  <c r="T5538" i="13" s="1"/>
  <c r="S5554" i="13"/>
  <c r="T5554" i="13" s="1"/>
  <c r="S5570" i="13"/>
  <c r="T5570" i="13" s="1"/>
  <c r="S5586" i="13"/>
  <c r="T5586" i="13" s="1"/>
  <c r="S5602" i="13"/>
  <c r="T5602" i="13" s="1"/>
  <c r="S5618" i="13"/>
  <c r="T5618" i="13" s="1"/>
  <c r="S5634" i="13"/>
  <c r="T5634" i="13" s="1"/>
  <c r="S5650" i="13"/>
  <c r="T5650" i="13" s="1"/>
  <c r="S5666" i="13"/>
  <c r="T5666" i="13" s="1"/>
  <c r="S5682" i="13"/>
  <c r="T5682" i="13" s="1"/>
  <c r="S5698" i="13"/>
  <c r="T5698" i="13" s="1"/>
  <c r="S5714" i="13"/>
  <c r="T5714" i="13" s="1"/>
  <c r="S5730" i="13"/>
  <c r="T5730" i="13" s="1"/>
  <c r="S5746" i="13"/>
  <c r="T5746" i="13" s="1"/>
  <c r="S5762" i="13"/>
  <c r="T5762" i="13" s="1"/>
  <c r="S5778" i="13"/>
  <c r="T5778" i="13" s="1"/>
  <c r="S5794" i="13"/>
  <c r="T5794" i="13" s="1"/>
  <c r="S5810" i="13"/>
  <c r="T5810" i="13" s="1"/>
  <c r="S5826" i="13"/>
  <c r="T5826" i="13" s="1"/>
  <c r="S5842" i="13"/>
  <c r="T5842" i="13" s="1"/>
  <c r="S5858" i="13"/>
  <c r="T5858" i="13" s="1"/>
  <c r="S5874" i="13"/>
  <c r="T5874" i="13" s="1"/>
  <c r="S5890" i="13"/>
  <c r="T5890" i="13" s="1"/>
  <c r="S5906" i="13"/>
  <c r="T5906" i="13" s="1"/>
  <c r="S5922" i="13"/>
  <c r="T5922" i="13" s="1"/>
  <c r="S5938" i="13"/>
  <c r="T5938" i="13" s="1"/>
  <c r="S5954" i="13"/>
  <c r="T5954" i="13" s="1"/>
  <c r="S5970" i="13"/>
  <c r="T5970" i="13" s="1"/>
  <c r="S5986" i="13"/>
  <c r="T5986" i="13" s="1"/>
  <c r="S6002" i="13"/>
  <c r="T6002" i="13" s="1"/>
  <c r="S6018" i="13"/>
  <c r="T6018" i="13" s="1"/>
  <c r="S6034" i="13"/>
  <c r="T6034" i="13" s="1"/>
  <c r="S6050" i="13"/>
  <c r="T6050" i="13" s="1"/>
  <c r="S6066" i="13"/>
  <c r="T6066" i="13" s="1"/>
  <c r="S6082" i="13"/>
  <c r="T6082" i="13" s="1"/>
  <c r="S6098" i="13"/>
  <c r="T6098" i="13" s="1"/>
  <c r="S6114" i="13"/>
  <c r="T6114" i="13" s="1"/>
  <c r="S6130" i="13"/>
  <c r="T6130" i="13" s="1"/>
  <c r="S6146" i="13"/>
  <c r="T6146" i="13" s="1"/>
  <c r="S6162" i="13"/>
  <c r="T6162" i="13" s="1"/>
  <c r="S6178" i="13"/>
  <c r="T6178" i="13" s="1"/>
  <c r="S6194" i="13"/>
  <c r="T6194" i="13" s="1"/>
  <c r="S6210" i="13"/>
  <c r="T6210" i="13" s="1"/>
  <c r="S6226" i="13"/>
  <c r="T6226" i="13" s="1"/>
  <c r="S6242" i="13"/>
  <c r="T6242" i="13" s="1"/>
  <c r="S6258" i="13"/>
  <c r="T6258" i="13" s="1"/>
  <c r="S6274" i="13"/>
  <c r="T6274" i="13" s="1"/>
  <c r="S6290" i="13"/>
  <c r="T6290" i="13" s="1"/>
  <c r="S6306" i="13"/>
  <c r="T6306" i="13" s="1"/>
  <c r="S6322" i="13"/>
  <c r="T6322" i="13" s="1"/>
  <c r="S6338" i="13"/>
  <c r="T6338" i="13" s="1"/>
  <c r="S6354" i="13"/>
  <c r="T6354" i="13" s="1"/>
  <c r="S6370" i="13"/>
  <c r="T6370" i="13" s="1"/>
  <c r="S6386" i="13"/>
  <c r="T6386" i="13" s="1"/>
  <c r="S6402" i="13"/>
  <c r="T6402" i="13" s="1"/>
  <c r="S6418" i="13"/>
  <c r="T6418" i="13" s="1"/>
  <c r="S6434" i="13"/>
  <c r="T6434" i="13" s="1"/>
  <c r="S6450" i="13"/>
  <c r="T6450" i="13" s="1"/>
  <c r="S6466" i="13"/>
  <c r="T6466" i="13" s="1"/>
  <c r="S6482" i="13"/>
  <c r="T6482" i="13" s="1"/>
  <c r="S6498" i="13"/>
  <c r="T6498" i="13" s="1"/>
  <c r="S6514" i="13"/>
  <c r="T6514" i="13" s="1"/>
  <c r="S6530" i="13"/>
  <c r="T6530" i="13" s="1"/>
  <c r="S6546" i="13"/>
  <c r="T6546" i="13" s="1"/>
  <c r="S6562" i="13"/>
  <c r="T6562" i="13" s="1"/>
  <c r="S6578" i="13"/>
  <c r="T6578" i="13" s="1"/>
  <c r="S6594" i="13"/>
  <c r="T6594" i="13" s="1"/>
  <c r="S6610" i="13"/>
  <c r="T6610" i="13" s="1"/>
  <c r="S6626" i="13"/>
  <c r="T6626" i="13" s="1"/>
  <c r="S6642" i="13"/>
  <c r="T6642" i="13" s="1"/>
  <c r="S6658" i="13"/>
  <c r="T6658" i="13" s="1"/>
  <c r="S6674" i="13"/>
  <c r="T6674" i="13" s="1"/>
  <c r="S6690" i="13"/>
  <c r="T6690" i="13" s="1"/>
  <c r="S6706" i="13"/>
  <c r="T6706" i="13" s="1"/>
  <c r="S6722" i="13"/>
  <c r="T6722" i="13" s="1"/>
  <c r="S6738" i="13"/>
  <c r="T6738" i="13" s="1"/>
  <c r="S6754" i="13"/>
  <c r="T6754" i="13" s="1"/>
  <c r="S6770" i="13"/>
  <c r="T6770" i="13" s="1"/>
  <c r="S6786" i="13"/>
  <c r="T6786" i="13" s="1"/>
  <c r="S6802" i="13"/>
  <c r="T6802" i="13" s="1"/>
  <c r="S6818" i="13"/>
  <c r="T6818" i="13" s="1"/>
  <c r="S6834" i="13"/>
  <c r="T6834" i="13" s="1"/>
  <c r="S6850" i="13"/>
  <c r="T6850" i="13" s="1"/>
  <c r="S6866" i="13"/>
  <c r="T6866" i="13" s="1"/>
  <c r="S6882" i="13"/>
  <c r="T6882" i="13" s="1"/>
  <c r="S6898" i="13"/>
  <c r="T6898" i="13" s="1"/>
  <c r="S6914" i="13"/>
  <c r="T6914" i="13" s="1"/>
  <c r="S6930" i="13"/>
  <c r="T6930" i="13" s="1"/>
  <c r="S6946" i="13"/>
  <c r="T6946" i="13" s="1"/>
  <c r="S6962" i="13"/>
  <c r="T6962" i="13" s="1"/>
  <c r="S6978" i="13"/>
  <c r="T6978" i="13" s="1"/>
  <c r="S6994" i="13"/>
  <c r="T6994" i="13" s="1"/>
  <c r="S7010" i="13"/>
  <c r="T7010" i="13" s="1"/>
  <c r="S7026" i="13"/>
  <c r="T7026" i="13" s="1"/>
  <c r="S7042" i="13"/>
  <c r="T7042" i="13" s="1"/>
  <c r="S7058" i="13"/>
  <c r="T7058" i="13" s="1"/>
  <c r="S7074" i="13"/>
  <c r="T7074" i="13" s="1"/>
  <c r="S7090" i="13"/>
  <c r="T7090" i="13" s="1"/>
  <c r="S7106" i="13"/>
  <c r="T7106" i="13" s="1"/>
  <c r="S7122" i="13"/>
  <c r="T7122" i="13" s="1"/>
  <c r="S7138" i="13"/>
  <c r="T7138" i="13" s="1"/>
  <c r="S7154" i="13"/>
  <c r="T7154" i="13" s="1"/>
  <c r="S7170" i="13"/>
  <c r="T7170" i="13" s="1"/>
  <c r="S7186" i="13"/>
  <c r="T7186" i="13" s="1"/>
  <c r="S7202" i="13"/>
  <c r="T7202" i="13" s="1"/>
  <c r="S7218" i="13"/>
  <c r="T7218" i="13" s="1"/>
  <c r="S7234" i="13"/>
  <c r="T7234" i="13" s="1"/>
  <c r="S7250" i="13"/>
  <c r="T7250" i="13" s="1"/>
  <c r="S7266" i="13"/>
  <c r="T7266" i="13" s="1"/>
  <c r="S7282" i="13"/>
  <c r="T7282" i="13" s="1"/>
  <c r="S7298" i="13"/>
  <c r="T7298" i="13" s="1"/>
  <c r="S7314" i="13"/>
  <c r="T7314" i="13" s="1"/>
  <c r="S7330" i="13"/>
  <c r="T7330" i="13" s="1"/>
  <c r="S7346" i="13"/>
  <c r="T7346" i="13" s="1"/>
  <c r="S7362" i="13"/>
  <c r="T7362" i="13" s="1"/>
  <c r="S7378" i="13"/>
  <c r="T7378" i="13" s="1"/>
  <c r="S7394" i="13"/>
  <c r="T7394" i="13" s="1"/>
  <c r="S7410" i="13"/>
  <c r="T7410" i="13" s="1"/>
  <c r="S7426" i="13"/>
  <c r="T7426" i="13" s="1"/>
  <c r="S7442" i="13"/>
  <c r="T7442" i="13" s="1"/>
  <c r="S7458" i="13"/>
  <c r="T7458" i="13" s="1"/>
  <c r="S7474" i="13"/>
  <c r="T7474" i="13" s="1"/>
  <c r="S7490" i="13"/>
  <c r="T7490" i="13" s="1"/>
  <c r="S7506" i="13"/>
  <c r="T7506" i="13" s="1"/>
  <c r="S7522" i="13"/>
  <c r="T7522" i="13" s="1"/>
  <c r="S7538" i="13"/>
  <c r="T7538" i="13" s="1"/>
  <c r="S7554" i="13"/>
  <c r="T7554" i="13" s="1"/>
  <c r="S7570" i="13"/>
  <c r="T7570" i="13" s="1"/>
  <c r="S7586" i="13"/>
  <c r="T7586" i="13" s="1"/>
  <c r="S7602" i="13"/>
  <c r="T7602" i="13" s="1"/>
  <c r="S7618" i="13"/>
  <c r="T7618" i="13" s="1"/>
  <c r="S7634" i="13"/>
  <c r="T7634" i="13" s="1"/>
  <c r="S7650" i="13"/>
  <c r="T7650" i="13" s="1"/>
  <c r="S7666" i="13"/>
  <c r="T7666" i="13" s="1"/>
  <c r="S7682" i="13"/>
  <c r="T7682" i="13" s="1"/>
  <c r="S7698" i="13"/>
  <c r="T7698" i="13" s="1"/>
  <c r="S7714" i="13"/>
  <c r="T7714" i="13" s="1"/>
  <c r="S7730" i="13"/>
  <c r="T7730" i="13" s="1"/>
  <c r="S7746" i="13"/>
  <c r="T7746" i="13" s="1"/>
  <c r="S7762" i="13"/>
  <c r="T7762" i="13" s="1"/>
  <c r="S7778" i="13"/>
  <c r="T7778" i="13" s="1"/>
  <c r="S7794" i="13"/>
  <c r="T7794" i="13" s="1"/>
  <c r="S7810" i="13"/>
  <c r="T7810" i="13" s="1"/>
  <c r="S7826" i="13"/>
  <c r="T7826" i="13" s="1"/>
  <c r="S7842" i="13"/>
  <c r="T7842" i="13" s="1"/>
  <c r="S7858" i="13"/>
  <c r="T7858" i="13" s="1"/>
  <c r="S7874" i="13"/>
  <c r="T7874" i="13" s="1"/>
  <c r="S7890" i="13"/>
  <c r="T7890" i="13" s="1"/>
  <c r="S7906" i="13"/>
  <c r="T7906" i="13" s="1"/>
  <c r="S7922" i="13"/>
  <c r="T7922" i="13" s="1"/>
  <c r="S7938" i="13"/>
  <c r="T7938" i="13" s="1"/>
  <c r="S7954" i="13"/>
  <c r="T7954" i="13" s="1"/>
  <c r="S7970" i="13"/>
  <c r="T7970" i="13" s="1"/>
  <c r="S7986" i="13"/>
  <c r="T7986" i="13" s="1"/>
  <c r="S8002" i="13"/>
  <c r="T8002" i="13" s="1"/>
  <c r="S8018" i="13"/>
  <c r="T8018" i="13" s="1"/>
  <c r="S8034" i="13"/>
  <c r="T8034" i="13" s="1"/>
  <c r="S8050" i="13"/>
  <c r="T8050" i="13" s="1"/>
  <c r="S8066" i="13"/>
  <c r="T8066" i="13" s="1"/>
  <c r="S8082" i="13"/>
  <c r="T8082" i="13" s="1"/>
  <c r="S8098" i="13"/>
  <c r="T8098" i="13" s="1"/>
  <c r="S8114" i="13"/>
  <c r="T8114" i="13" s="1"/>
  <c r="S8130" i="13"/>
  <c r="T8130" i="13" s="1"/>
  <c r="S8146" i="13"/>
  <c r="T8146" i="13" s="1"/>
  <c r="S8162" i="13"/>
  <c r="T8162" i="13" s="1"/>
  <c r="S8178" i="13"/>
  <c r="T8178" i="13" s="1"/>
  <c r="S8194" i="13"/>
  <c r="T8194" i="13" s="1"/>
  <c r="S8210" i="13"/>
  <c r="T8210" i="13" s="1"/>
  <c r="S8226" i="13"/>
  <c r="T8226" i="13" s="1"/>
  <c r="S8242" i="13"/>
  <c r="T8242" i="13" s="1"/>
  <c r="S8258" i="13"/>
  <c r="T8258" i="13" s="1"/>
  <c r="S8274" i="13"/>
  <c r="T8274" i="13" s="1"/>
  <c r="S8290" i="13"/>
  <c r="T8290" i="13" s="1"/>
  <c r="S8306" i="13"/>
  <c r="T8306" i="13" s="1"/>
  <c r="S8322" i="13"/>
  <c r="T8322" i="13" s="1"/>
  <c r="S8338" i="13"/>
  <c r="T8338" i="13" s="1"/>
  <c r="S8354" i="13"/>
  <c r="T8354" i="13" s="1"/>
  <c r="S8370" i="13"/>
  <c r="T8370" i="13" s="1"/>
  <c r="S8386" i="13"/>
  <c r="T8386" i="13" s="1"/>
  <c r="S8402" i="13"/>
  <c r="T8402" i="13" s="1"/>
  <c r="S8418" i="13"/>
  <c r="T8418" i="13" s="1"/>
  <c r="S8434" i="13"/>
  <c r="T8434" i="13" s="1"/>
  <c r="S8450" i="13"/>
  <c r="T8450" i="13" s="1"/>
  <c r="S8466" i="13"/>
  <c r="T8466" i="13" s="1"/>
  <c r="S8482" i="13"/>
  <c r="T8482" i="13" s="1"/>
  <c r="S8498" i="13"/>
  <c r="T8498" i="13" s="1"/>
  <c r="S8514" i="13"/>
  <c r="T8514" i="13" s="1"/>
  <c r="S8530" i="13"/>
  <c r="T8530" i="13" s="1"/>
  <c r="S8546" i="13"/>
  <c r="T8546" i="13" s="1"/>
  <c r="S8562" i="13"/>
  <c r="T8562" i="13" s="1"/>
  <c r="S8578" i="13"/>
  <c r="T8578" i="13" s="1"/>
  <c r="S8594" i="13"/>
  <c r="T8594" i="13" s="1"/>
  <c r="S8610" i="13"/>
  <c r="T8610" i="13" s="1"/>
  <c r="S8626" i="13"/>
  <c r="T8626" i="13" s="1"/>
  <c r="S8642" i="13"/>
  <c r="T8642" i="13" s="1"/>
  <c r="S8658" i="13"/>
  <c r="T8658" i="13" s="1"/>
  <c r="S8674" i="13"/>
  <c r="T8674" i="13" s="1"/>
  <c r="S8690" i="13"/>
  <c r="T8690" i="13" s="1"/>
  <c r="S8706" i="13"/>
  <c r="T8706" i="13" s="1"/>
  <c r="S8722" i="13"/>
  <c r="T8722" i="13" s="1"/>
  <c r="S8738" i="13"/>
  <c r="T8738" i="13" s="1"/>
  <c r="S8754" i="13"/>
  <c r="T8754" i="13" s="1"/>
  <c r="S8770" i="13"/>
  <c r="T8770" i="13" s="1"/>
  <c r="S8786" i="13"/>
  <c r="T8786" i="13" s="1"/>
  <c r="S8802" i="13"/>
  <c r="T8802" i="13" s="1"/>
  <c r="S8818" i="13"/>
  <c r="T8818" i="13" s="1"/>
  <c r="S8834" i="13"/>
  <c r="T8834" i="13" s="1"/>
  <c r="S8850" i="13"/>
  <c r="T8850" i="13" s="1"/>
  <c r="S8866" i="13"/>
  <c r="T8866" i="13" s="1"/>
  <c r="S8882" i="13"/>
  <c r="T8882" i="13" s="1"/>
  <c r="S8898" i="13"/>
  <c r="T8898" i="13" s="1"/>
  <c r="S8914" i="13"/>
  <c r="T8914" i="13" s="1"/>
  <c r="S8930" i="13"/>
  <c r="T8930" i="13" s="1"/>
  <c r="S8946" i="13"/>
  <c r="T8946" i="13" s="1"/>
  <c r="S8962" i="13"/>
  <c r="T8962" i="13" s="1"/>
  <c r="S8978" i="13"/>
  <c r="T8978" i="13" s="1"/>
  <c r="S8994" i="13"/>
  <c r="T8994" i="13" s="1"/>
  <c r="S9010" i="13"/>
  <c r="T9010" i="13" s="1"/>
  <c r="S9026" i="13"/>
  <c r="T9026" i="13" s="1"/>
  <c r="S9042" i="13"/>
  <c r="T9042" i="13" s="1"/>
  <c r="S9058" i="13"/>
  <c r="T9058" i="13" s="1"/>
  <c r="S9074" i="13"/>
  <c r="T9074" i="13" s="1"/>
  <c r="S9090" i="13"/>
  <c r="T9090" i="13" s="1"/>
  <c r="S9106" i="13"/>
  <c r="T9106" i="13" s="1"/>
  <c r="S9126" i="13"/>
  <c r="T9126" i="13" s="1"/>
  <c r="S9154" i="13"/>
  <c r="T9154" i="13" s="1"/>
  <c r="S5575" i="13"/>
  <c r="T5575" i="13" s="1"/>
  <c r="S5683" i="13"/>
  <c r="T5683" i="13" s="1"/>
  <c r="S5719" i="13"/>
  <c r="T5719" i="13" s="1"/>
  <c r="S5751" i="13"/>
  <c r="T5751" i="13" s="1"/>
  <c r="S5783" i="13"/>
  <c r="T5783" i="13" s="1"/>
  <c r="S5815" i="13"/>
  <c r="T5815" i="13" s="1"/>
  <c r="S5851" i="13"/>
  <c r="T5851" i="13" s="1"/>
  <c r="S5887" i="13"/>
  <c r="T5887" i="13" s="1"/>
  <c r="S5923" i="13"/>
  <c r="T5923" i="13" s="1"/>
  <c r="S5955" i="13"/>
  <c r="T5955" i="13" s="1"/>
  <c r="S5983" i="13"/>
  <c r="T5983" i="13" s="1"/>
  <c r="S6015" i="13"/>
  <c r="T6015" i="13" s="1"/>
  <c r="S6051" i="13"/>
  <c r="T6051" i="13" s="1"/>
  <c r="S6083" i="13"/>
  <c r="T6083" i="13" s="1"/>
  <c r="S6115" i="13"/>
  <c r="T6115" i="13" s="1"/>
  <c r="S6147" i="13"/>
  <c r="T6147" i="13" s="1"/>
  <c r="S6179" i="13"/>
  <c r="T6179" i="13" s="1"/>
  <c r="S6211" i="13"/>
  <c r="T6211" i="13" s="1"/>
  <c r="S6243" i="13"/>
  <c r="T6243" i="13" s="1"/>
  <c r="S6275" i="13"/>
  <c r="T6275" i="13" s="1"/>
  <c r="S6307" i="13"/>
  <c r="T6307" i="13" s="1"/>
  <c r="S6343" i="13"/>
  <c r="T6343" i="13" s="1"/>
  <c r="S6371" i="13"/>
  <c r="T6371" i="13" s="1"/>
  <c r="S6403" i="13"/>
  <c r="T6403" i="13" s="1"/>
  <c r="S6439" i="13"/>
  <c r="T6439" i="13" s="1"/>
  <c r="S6471" i="13"/>
  <c r="T6471" i="13" s="1"/>
  <c r="S6503" i="13"/>
  <c r="T6503" i="13" s="1"/>
  <c r="S6535" i="13"/>
  <c r="T6535" i="13" s="1"/>
  <c r="S6567" i="13"/>
  <c r="T6567" i="13" s="1"/>
  <c r="S6603" i="13"/>
  <c r="T6603" i="13" s="1"/>
  <c r="S6635" i="13"/>
  <c r="T6635" i="13" s="1"/>
  <c r="S6675" i="13"/>
  <c r="T6675" i="13" s="1"/>
  <c r="S6707" i="13"/>
  <c r="T6707" i="13" s="1"/>
  <c r="S6739" i="13"/>
  <c r="T6739" i="13" s="1"/>
  <c r="S6775" i="13"/>
  <c r="T6775" i="13" s="1"/>
  <c r="S6819" i="13"/>
  <c r="T6819" i="13" s="1"/>
  <c r="S6847" i="13"/>
  <c r="T6847" i="13" s="1"/>
  <c r="S6871" i="13"/>
  <c r="T6871" i="13" s="1"/>
  <c r="S6919" i="13"/>
  <c r="T6919" i="13" s="1"/>
  <c r="S6963" i="13"/>
  <c r="T6963" i="13" s="1"/>
  <c r="S7015" i="13"/>
  <c r="T7015" i="13" s="1"/>
  <c r="S7055" i="13"/>
  <c r="T7055" i="13" s="1"/>
  <c r="S7103" i="13"/>
  <c r="T7103" i="13" s="1"/>
  <c r="S7147" i="13"/>
  <c r="T7147" i="13" s="1"/>
  <c r="S7199" i="13"/>
  <c r="T7199" i="13" s="1"/>
  <c r="S7247" i="13"/>
  <c r="T7247" i="13" s="1"/>
  <c r="S7291" i="13"/>
  <c r="T7291" i="13" s="1"/>
  <c r="S7339" i="13"/>
  <c r="T7339" i="13" s="1"/>
  <c r="S7391" i="13"/>
  <c r="T7391" i="13" s="1"/>
  <c r="S7431" i="13"/>
  <c r="T7431" i="13" s="1"/>
  <c r="S7479" i="13"/>
  <c r="T7479" i="13" s="1"/>
  <c r="S7523" i="13"/>
  <c r="T7523" i="13" s="1"/>
  <c r="S7575" i="13"/>
  <c r="T7575" i="13" s="1"/>
  <c r="S7619" i="13"/>
  <c r="T7619" i="13" s="1"/>
  <c r="S7667" i="13"/>
  <c r="T7667" i="13" s="1"/>
  <c r="S7711" i="13"/>
  <c r="T7711" i="13" s="1"/>
  <c r="S7763" i="13"/>
  <c r="T7763" i="13" s="1"/>
  <c r="S7807" i="13"/>
  <c r="T7807" i="13" s="1"/>
  <c r="S7859" i="13"/>
  <c r="T7859" i="13" s="1"/>
  <c r="S7899" i="13"/>
  <c r="T7899" i="13" s="1"/>
  <c r="S7951" i="13"/>
  <c r="T7951" i="13" s="1"/>
  <c r="S8003" i="13"/>
  <c r="T8003" i="13" s="1"/>
  <c r="S8051" i="13"/>
  <c r="T8051" i="13" s="1"/>
  <c r="S8103" i="13"/>
  <c r="T8103" i="13" s="1"/>
  <c r="S8143" i="13"/>
  <c r="T8143" i="13" s="1"/>
  <c r="S8195" i="13"/>
  <c r="T8195" i="13" s="1"/>
  <c r="S8243" i="13"/>
  <c r="T8243" i="13" s="1"/>
  <c r="S8291" i="13"/>
  <c r="T8291" i="13" s="1"/>
  <c r="S8339" i="13"/>
  <c r="T8339" i="13" s="1"/>
  <c r="S8379" i="13"/>
  <c r="T8379" i="13" s="1"/>
  <c r="S8423" i="13"/>
  <c r="T8423" i="13" s="1"/>
  <c r="S8471" i="13"/>
  <c r="T8471" i="13" s="1"/>
  <c r="S8527" i="13"/>
  <c r="T8527" i="13" s="1"/>
  <c r="S8575" i="13"/>
  <c r="T8575" i="13" s="1"/>
  <c r="S8627" i="13"/>
  <c r="T8627" i="13" s="1"/>
  <c r="S8683" i="13"/>
  <c r="T8683" i="13" s="1"/>
  <c r="S8743" i="13"/>
  <c r="T8743" i="13" s="1"/>
  <c r="S8791" i="13"/>
  <c r="T8791" i="13" s="1"/>
  <c r="S8839" i="13"/>
  <c r="T8839" i="13" s="1"/>
  <c r="S8891" i="13"/>
  <c r="T8891" i="13" s="1"/>
  <c r="S8939" i="13"/>
  <c r="T8939" i="13" s="1"/>
  <c r="S8995" i="13"/>
  <c r="T8995" i="13" s="1"/>
  <c r="S9051" i="13"/>
  <c r="T9051" i="13" s="1"/>
  <c r="S9103" i="13"/>
  <c r="T9103" i="13" s="1"/>
  <c r="S9155" i="13"/>
  <c r="T9155" i="13" s="1"/>
  <c r="S8375" i="13"/>
  <c r="T8375" i="13" s="1"/>
  <c r="S8415" i="13"/>
  <c r="T8415" i="13" s="1"/>
  <c r="S8463" i="13"/>
  <c r="T8463" i="13" s="1"/>
  <c r="S8515" i="13"/>
  <c r="T8515" i="13" s="1"/>
  <c r="S8555" i="13"/>
  <c r="T8555" i="13" s="1"/>
  <c r="S8599" i="13"/>
  <c r="T8599" i="13" s="1"/>
  <c r="S8643" i="13"/>
  <c r="T8643" i="13" s="1"/>
  <c r="S8691" i="13"/>
  <c r="T8691" i="13" s="1"/>
  <c r="S8739" i="13"/>
  <c r="T8739" i="13" s="1"/>
  <c r="S8787" i="13"/>
  <c r="T8787" i="13" s="1"/>
  <c r="S8835" i="13"/>
  <c r="T8835" i="13" s="1"/>
  <c r="S8883" i="13"/>
  <c r="T8883" i="13" s="1"/>
  <c r="S8931" i="13"/>
  <c r="T8931" i="13" s="1"/>
  <c r="S8983" i="13"/>
  <c r="T8983" i="13" s="1"/>
  <c r="S9023" i="13"/>
  <c r="T9023" i="13" s="1"/>
  <c r="S9063" i="13"/>
  <c r="T9063" i="13" s="1"/>
  <c r="S9107" i="13"/>
  <c r="T9107" i="13" s="1"/>
  <c r="S9151" i="13"/>
  <c r="T9151" i="13" s="1"/>
  <c r="S8391" i="13"/>
  <c r="T8391" i="13" s="1"/>
  <c r="S8439" i="13"/>
  <c r="T8439" i="13" s="1"/>
  <c r="S8487" i="13"/>
  <c r="T8487" i="13" s="1"/>
  <c r="S8535" i="13"/>
  <c r="T8535" i="13" s="1"/>
  <c r="S8583" i="13"/>
  <c r="T8583" i="13" s="1"/>
  <c r="S8635" i="13"/>
  <c r="T8635" i="13" s="1"/>
  <c r="S8675" i="13"/>
  <c r="T8675" i="13" s="1"/>
  <c r="S8719" i="13"/>
  <c r="T8719" i="13" s="1"/>
  <c r="S8759" i="13"/>
  <c r="T8759" i="13" s="1"/>
  <c r="S8807" i="13"/>
  <c r="T8807" i="13" s="1"/>
  <c r="S8859" i="13"/>
  <c r="T8859" i="13" s="1"/>
  <c r="S8899" i="13"/>
  <c r="T8899" i="13" s="1"/>
  <c r="S8947" i="13"/>
  <c r="T8947" i="13" s="1"/>
  <c r="S8987" i="13"/>
  <c r="T8987" i="13" s="1"/>
  <c r="S9039" i="13"/>
  <c r="T9039" i="13" s="1"/>
  <c r="S9079" i="13"/>
  <c r="T9079" i="13" s="1"/>
  <c r="S9135" i="13"/>
  <c r="T9135" i="13" s="1"/>
  <c r="S528" i="13"/>
  <c r="T528" i="13" s="1"/>
  <c r="S544" i="13"/>
  <c r="T544" i="13" s="1"/>
  <c r="S560" i="13"/>
  <c r="T560" i="13" s="1"/>
  <c r="S576" i="13"/>
  <c r="T576" i="13" s="1"/>
  <c r="S592" i="13"/>
  <c r="T592" i="13" s="1"/>
  <c r="S608" i="13"/>
  <c r="T608" i="13" s="1"/>
  <c r="S624" i="13"/>
  <c r="T624" i="13" s="1"/>
  <c r="S640" i="13"/>
  <c r="T640" i="13" s="1"/>
  <c r="S656" i="13"/>
  <c r="T656" i="13" s="1"/>
  <c r="S672" i="13"/>
  <c r="T672" i="13" s="1"/>
  <c r="S688" i="13"/>
  <c r="T688" i="13" s="1"/>
  <c r="S704" i="13"/>
  <c r="T704" i="13" s="1"/>
  <c r="S720" i="13"/>
  <c r="T720" i="13" s="1"/>
  <c r="S736" i="13"/>
  <c r="T736" i="13" s="1"/>
  <c r="S752" i="13"/>
  <c r="T752" i="13" s="1"/>
  <c r="S768" i="13"/>
  <c r="T768" i="13" s="1"/>
  <c r="S784" i="13"/>
  <c r="T784" i="13" s="1"/>
  <c r="S800" i="13"/>
  <c r="T800" i="13" s="1"/>
  <c r="S816" i="13"/>
  <c r="T816" i="13" s="1"/>
  <c r="S832" i="13"/>
  <c r="T832" i="13" s="1"/>
  <c r="S848" i="13"/>
  <c r="T848" i="13" s="1"/>
  <c r="S864" i="13"/>
  <c r="T864" i="13" s="1"/>
  <c r="S880" i="13"/>
  <c r="T880" i="13" s="1"/>
  <c r="S896" i="13"/>
  <c r="T896" i="13" s="1"/>
  <c r="S912" i="13"/>
  <c r="T912" i="13" s="1"/>
  <c r="S928" i="13"/>
  <c r="T928" i="13" s="1"/>
  <c r="S944" i="13"/>
  <c r="T944" i="13" s="1"/>
  <c r="S960" i="13"/>
  <c r="T960" i="13" s="1"/>
  <c r="S976" i="13"/>
  <c r="T976" i="13" s="1"/>
  <c r="S992" i="13"/>
  <c r="T992" i="13" s="1"/>
  <c r="S1008" i="13"/>
  <c r="T1008" i="13" s="1"/>
  <c r="S1024" i="13"/>
  <c r="T1024" i="13" s="1"/>
  <c r="S1040" i="13"/>
  <c r="T1040" i="13" s="1"/>
  <c r="S1056" i="13"/>
  <c r="T1056" i="13" s="1"/>
  <c r="S1072" i="13"/>
  <c r="T1072" i="13" s="1"/>
  <c r="S1088" i="13"/>
  <c r="T1088" i="13" s="1"/>
  <c r="S1104" i="13"/>
  <c r="T1104" i="13" s="1"/>
  <c r="S1120" i="13"/>
  <c r="T1120" i="13" s="1"/>
  <c r="S1136" i="13"/>
  <c r="T1136" i="13" s="1"/>
  <c r="S1152" i="13"/>
  <c r="T1152" i="13" s="1"/>
  <c r="S1168" i="13"/>
  <c r="T1168" i="13" s="1"/>
  <c r="S1184" i="13"/>
  <c r="T1184" i="13" s="1"/>
  <c r="S1200" i="13"/>
  <c r="T1200" i="13" s="1"/>
  <c r="S1216" i="13"/>
  <c r="T1216" i="13" s="1"/>
  <c r="S1232" i="13"/>
  <c r="T1232" i="13" s="1"/>
  <c r="S1248" i="13"/>
  <c r="T1248" i="13" s="1"/>
  <c r="S1264" i="13"/>
  <c r="T1264" i="13" s="1"/>
  <c r="S1280" i="13"/>
  <c r="T1280" i="13" s="1"/>
  <c r="S1296" i="13"/>
  <c r="T1296" i="13" s="1"/>
  <c r="S1312" i="13"/>
  <c r="T1312" i="13" s="1"/>
  <c r="S1328" i="13"/>
  <c r="T1328" i="13" s="1"/>
  <c r="S1344" i="13"/>
  <c r="T1344" i="13" s="1"/>
  <c r="S1360" i="13"/>
  <c r="T1360" i="13" s="1"/>
  <c r="S1376" i="13"/>
  <c r="T1376" i="13" s="1"/>
  <c r="S1392" i="13"/>
  <c r="T1392" i="13" s="1"/>
  <c r="S1408" i="13"/>
  <c r="T1408" i="13" s="1"/>
  <c r="S1424" i="13"/>
  <c r="T1424" i="13" s="1"/>
  <c r="S1440" i="13"/>
  <c r="T1440" i="13" s="1"/>
  <c r="S1456" i="13"/>
  <c r="T1456" i="13" s="1"/>
  <c r="S1472" i="13"/>
  <c r="T1472" i="13" s="1"/>
  <c r="S1488" i="13"/>
  <c r="T1488" i="13" s="1"/>
  <c r="S1504" i="13"/>
  <c r="T1504" i="13" s="1"/>
  <c r="S1520" i="13"/>
  <c r="T1520" i="13" s="1"/>
  <c r="S1536" i="13"/>
  <c r="T1536" i="13" s="1"/>
  <c r="S1552" i="13"/>
  <c r="T1552" i="13" s="1"/>
  <c r="S1568" i="13"/>
  <c r="T1568" i="13" s="1"/>
  <c r="S1584" i="13"/>
  <c r="T1584" i="13" s="1"/>
  <c r="S1600" i="13"/>
  <c r="T1600" i="13" s="1"/>
  <c r="S1616" i="13"/>
  <c r="T1616" i="13" s="1"/>
  <c r="S1632" i="13"/>
  <c r="T1632" i="13" s="1"/>
  <c r="S1648" i="13"/>
  <c r="T1648" i="13" s="1"/>
  <c r="S1664" i="13"/>
  <c r="T1664" i="13" s="1"/>
  <c r="S1680" i="13"/>
  <c r="T1680" i="13" s="1"/>
  <c r="S1696" i="13"/>
  <c r="T1696" i="13" s="1"/>
  <c r="S1712" i="13"/>
  <c r="T1712" i="13" s="1"/>
  <c r="S1728" i="13"/>
  <c r="T1728" i="13" s="1"/>
  <c r="S1744" i="13"/>
  <c r="T1744" i="13" s="1"/>
  <c r="S1760" i="13"/>
  <c r="T1760" i="13" s="1"/>
  <c r="S1776" i="13"/>
  <c r="T1776" i="13" s="1"/>
  <c r="S1792" i="13"/>
  <c r="T1792" i="13" s="1"/>
  <c r="S1808" i="13"/>
  <c r="T1808" i="13" s="1"/>
  <c r="S1824" i="13"/>
  <c r="T1824" i="13" s="1"/>
  <c r="S1840" i="13"/>
  <c r="T1840" i="13" s="1"/>
  <c r="S1856" i="13"/>
  <c r="T1856" i="13" s="1"/>
  <c r="S1872" i="13"/>
  <c r="T1872" i="13" s="1"/>
  <c r="S1888" i="13"/>
  <c r="T1888" i="13" s="1"/>
  <c r="S1904" i="13"/>
  <c r="T1904" i="13" s="1"/>
  <c r="S1920" i="13"/>
  <c r="T1920" i="13" s="1"/>
  <c r="S1936" i="13"/>
  <c r="T1936" i="13" s="1"/>
  <c r="S1952" i="13"/>
  <c r="T1952" i="13" s="1"/>
  <c r="S1968" i="13"/>
  <c r="T1968" i="13" s="1"/>
  <c r="S1984" i="13"/>
  <c r="T1984" i="13" s="1"/>
  <c r="S2000" i="13"/>
  <c r="T2000" i="13" s="1"/>
  <c r="S2016" i="13"/>
  <c r="T2016" i="13" s="1"/>
  <c r="S2032" i="13"/>
  <c r="T2032" i="13" s="1"/>
  <c r="S2048" i="13"/>
  <c r="T2048" i="13" s="1"/>
  <c r="S2064" i="13"/>
  <c r="T2064" i="13" s="1"/>
  <c r="S2080" i="13"/>
  <c r="T2080" i="13" s="1"/>
  <c r="S2096" i="13"/>
  <c r="T2096" i="13" s="1"/>
  <c r="S2112" i="13"/>
  <c r="T2112" i="13" s="1"/>
  <c r="S2128" i="13"/>
  <c r="T2128" i="13" s="1"/>
  <c r="S2144" i="13"/>
  <c r="T2144" i="13" s="1"/>
  <c r="S2160" i="13"/>
  <c r="T2160" i="13" s="1"/>
  <c r="S2176" i="13"/>
  <c r="T2176" i="13" s="1"/>
  <c r="S2192" i="13"/>
  <c r="T2192" i="13" s="1"/>
  <c r="S2208" i="13"/>
  <c r="T2208" i="13" s="1"/>
  <c r="S2224" i="13"/>
  <c r="T2224" i="13" s="1"/>
  <c r="S2240" i="13"/>
  <c r="T2240" i="13" s="1"/>
  <c r="S2256" i="13"/>
  <c r="T2256" i="13" s="1"/>
  <c r="S2272" i="13"/>
  <c r="T2272" i="13" s="1"/>
  <c r="S2288" i="13"/>
  <c r="T2288" i="13" s="1"/>
  <c r="S2304" i="13"/>
  <c r="T2304" i="13" s="1"/>
  <c r="S2320" i="13"/>
  <c r="T2320" i="13" s="1"/>
  <c r="S2336" i="13"/>
  <c r="T2336" i="13" s="1"/>
  <c r="S2352" i="13"/>
  <c r="T2352" i="13" s="1"/>
  <c r="S2368" i="13"/>
  <c r="T2368" i="13" s="1"/>
  <c r="S2384" i="13"/>
  <c r="T2384" i="13" s="1"/>
  <c r="S25" i="13"/>
  <c r="T25" i="13" s="1"/>
  <c r="S41" i="13"/>
  <c r="T41" i="13" s="1"/>
  <c r="S57" i="13"/>
  <c r="T57" i="13" s="1"/>
  <c r="S73" i="13"/>
  <c r="T73" i="13" s="1"/>
  <c r="S89" i="13"/>
  <c r="T89" i="13" s="1"/>
  <c r="S105" i="13"/>
  <c r="T105" i="13" s="1"/>
  <c r="S121" i="13"/>
  <c r="T121" i="13" s="1"/>
  <c r="S137" i="13"/>
  <c r="T137" i="13" s="1"/>
  <c r="S153" i="13"/>
  <c r="T153" i="13" s="1"/>
  <c r="S169" i="13"/>
  <c r="T169" i="13" s="1"/>
  <c r="S185" i="13"/>
  <c r="T185" i="13" s="1"/>
  <c r="S201" i="13"/>
  <c r="T201" i="13" s="1"/>
  <c r="S217" i="13"/>
  <c r="T217" i="13" s="1"/>
  <c r="S233" i="13"/>
  <c r="T233" i="13" s="1"/>
  <c r="S249" i="13"/>
  <c r="T249" i="13" s="1"/>
  <c r="S265" i="13"/>
  <c r="T265" i="13" s="1"/>
  <c r="S281" i="13"/>
  <c r="T281" i="13" s="1"/>
  <c r="S297" i="13"/>
  <c r="T297" i="13" s="1"/>
  <c r="S313" i="13"/>
  <c r="T313" i="13" s="1"/>
  <c r="S329" i="13"/>
  <c r="T329" i="13" s="1"/>
  <c r="S345" i="13"/>
  <c r="T345" i="13" s="1"/>
  <c r="S361" i="13"/>
  <c r="T361" i="13" s="1"/>
  <c r="S377" i="13"/>
  <c r="T377" i="13" s="1"/>
  <c r="S393" i="13"/>
  <c r="T393" i="13" s="1"/>
  <c r="S409" i="13"/>
  <c r="T409" i="13" s="1"/>
  <c r="S425" i="13"/>
  <c r="T425" i="13" s="1"/>
  <c r="S441" i="13"/>
  <c r="T441" i="13" s="1"/>
  <c r="S457" i="13"/>
  <c r="T457" i="13" s="1"/>
  <c r="S473" i="13"/>
  <c r="T473" i="13" s="1"/>
  <c r="S489" i="13"/>
  <c r="T489" i="13" s="1"/>
  <c r="S505" i="13"/>
  <c r="T505" i="13" s="1"/>
  <c r="S521" i="13"/>
  <c r="T521" i="13" s="1"/>
  <c r="S537" i="13"/>
  <c r="T537" i="13" s="1"/>
  <c r="S553" i="13"/>
  <c r="T553" i="13" s="1"/>
  <c r="S569" i="13"/>
  <c r="T569" i="13" s="1"/>
  <c r="S585" i="13"/>
  <c r="T585" i="13" s="1"/>
  <c r="S601" i="13"/>
  <c r="T601" i="13" s="1"/>
  <c r="S617" i="13"/>
  <c r="T617" i="13" s="1"/>
  <c r="S633" i="13"/>
  <c r="T633" i="13" s="1"/>
  <c r="S649" i="13"/>
  <c r="T649" i="13" s="1"/>
  <c r="S665" i="13"/>
  <c r="T665" i="13" s="1"/>
  <c r="S681" i="13"/>
  <c r="T681" i="13" s="1"/>
  <c r="S697" i="13"/>
  <c r="T697" i="13" s="1"/>
  <c r="S713" i="13"/>
  <c r="T713" i="13" s="1"/>
  <c r="S729" i="13"/>
  <c r="T729" i="13" s="1"/>
  <c r="S745" i="13"/>
  <c r="T745" i="13" s="1"/>
  <c r="S761" i="13"/>
  <c r="T761" i="13" s="1"/>
  <c r="S777" i="13"/>
  <c r="T777" i="13" s="1"/>
  <c r="S793" i="13"/>
  <c r="T793" i="13" s="1"/>
  <c r="S809" i="13"/>
  <c r="T809" i="13" s="1"/>
  <c r="S825" i="13"/>
  <c r="T825" i="13" s="1"/>
  <c r="S841" i="13"/>
  <c r="T841" i="13" s="1"/>
  <c r="S857" i="13"/>
  <c r="T857" i="13" s="1"/>
  <c r="S873" i="13"/>
  <c r="T873" i="13" s="1"/>
  <c r="S889" i="13"/>
  <c r="T889" i="13" s="1"/>
  <c r="S905" i="13"/>
  <c r="T905" i="13" s="1"/>
  <c r="S921" i="13"/>
  <c r="T921" i="13" s="1"/>
  <c r="S937" i="13"/>
  <c r="T937" i="13" s="1"/>
  <c r="S953" i="13"/>
  <c r="T953" i="13" s="1"/>
  <c r="S969" i="13"/>
  <c r="T969" i="13" s="1"/>
  <c r="S985" i="13"/>
  <c r="T985" i="13" s="1"/>
  <c r="S1001" i="13"/>
  <c r="T1001" i="13" s="1"/>
  <c r="S1017" i="13"/>
  <c r="T1017" i="13" s="1"/>
  <c r="S1033" i="13"/>
  <c r="T1033" i="13" s="1"/>
  <c r="S1049" i="13"/>
  <c r="T1049" i="13" s="1"/>
  <c r="S1065" i="13"/>
  <c r="T1065" i="13" s="1"/>
  <c r="S1081" i="13"/>
  <c r="T1081" i="13" s="1"/>
  <c r="S1097" i="13"/>
  <c r="T1097" i="13" s="1"/>
  <c r="S1113" i="13"/>
  <c r="T1113" i="13" s="1"/>
  <c r="S1129" i="13"/>
  <c r="T1129" i="13" s="1"/>
  <c r="S1145" i="13"/>
  <c r="T1145" i="13" s="1"/>
  <c r="S1161" i="13"/>
  <c r="T1161" i="13" s="1"/>
  <c r="S1177" i="13"/>
  <c r="T1177" i="13" s="1"/>
  <c r="S1193" i="13"/>
  <c r="T1193" i="13" s="1"/>
  <c r="S1209" i="13"/>
  <c r="T1209" i="13" s="1"/>
  <c r="S1225" i="13"/>
  <c r="T1225" i="13" s="1"/>
  <c r="S1241" i="13"/>
  <c r="T1241" i="13" s="1"/>
  <c r="S1257" i="13"/>
  <c r="T1257" i="13" s="1"/>
  <c r="S1273" i="13"/>
  <c r="T1273" i="13" s="1"/>
  <c r="S1289" i="13"/>
  <c r="T1289" i="13" s="1"/>
  <c r="S1305" i="13"/>
  <c r="T1305" i="13" s="1"/>
  <c r="S1321" i="13"/>
  <c r="T1321" i="13" s="1"/>
  <c r="S1337" i="13"/>
  <c r="T1337" i="13" s="1"/>
  <c r="S1353" i="13"/>
  <c r="T1353" i="13" s="1"/>
  <c r="S1369" i="13"/>
  <c r="T1369" i="13" s="1"/>
  <c r="S1385" i="13"/>
  <c r="T1385" i="13" s="1"/>
  <c r="S1401" i="13"/>
  <c r="T1401" i="13" s="1"/>
  <c r="S1417" i="13"/>
  <c r="T1417" i="13" s="1"/>
  <c r="S1433" i="13"/>
  <c r="T1433" i="13" s="1"/>
  <c r="S1449" i="13"/>
  <c r="T1449" i="13" s="1"/>
  <c r="S1465" i="13"/>
  <c r="T1465" i="13" s="1"/>
  <c r="S1481" i="13"/>
  <c r="T1481" i="13" s="1"/>
  <c r="S1497" i="13"/>
  <c r="T1497" i="13" s="1"/>
  <c r="S1513" i="13"/>
  <c r="T1513" i="13" s="1"/>
  <c r="S1529" i="13"/>
  <c r="T1529" i="13" s="1"/>
  <c r="S1545" i="13"/>
  <c r="T1545" i="13" s="1"/>
  <c r="S1561" i="13"/>
  <c r="T1561" i="13" s="1"/>
  <c r="S1577" i="13"/>
  <c r="T1577" i="13" s="1"/>
  <c r="S1593" i="13"/>
  <c r="T1593" i="13" s="1"/>
  <c r="S1609" i="13"/>
  <c r="T1609" i="13" s="1"/>
  <c r="S1625" i="13"/>
  <c r="T1625" i="13" s="1"/>
  <c r="S1641" i="13"/>
  <c r="T1641" i="13" s="1"/>
  <c r="S1657" i="13"/>
  <c r="T1657" i="13" s="1"/>
  <c r="S1673" i="13"/>
  <c r="T1673" i="13" s="1"/>
  <c r="S1689" i="13"/>
  <c r="T1689" i="13" s="1"/>
  <c r="S1705" i="13"/>
  <c r="T1705" i="13" s="1"/>
  <c r="S1721" i="13"/>
  <c r="T1721" i="13" s="1"/>
  <c r="S1737" i="13"/>
  <c r="T1737" i="13" s="1"/>
  <c r="S1753" i="13"/>
  <c r="T1753" i="13" s="1"/>
  <c r="S1769" i="13"/>
  <c r="T1769" i="13" s="1"/>
  <c r="S1785" i="13"/>
  <c r="T1785" i="13" s="1"/>
  <c r="S1801" i="13"/>
  <c r="T1801" i="13" s="1"/>
  <c r="S1817" i="13"/>
  <c r="T1817" i="13" s="1"/>
  <c r="S1833" i="13"/>
  <c r="T1833" i="13" s="1"/>
  <c r="S1849" i="13"/>
  <c r="T1849" i="13" s="1"/>
  <c r="S1865" i="13"/>
  <c r="T1865" i="13" s="1"/>
  <c r="S1881" i="13"/>
  <c r="T1881" i="13" s="1"/>
  <c r="S1897" i="13"/>
  <c r="T1897" i="13" s="1"/>
  <c r="S1913" i="13"/>
  <c r="T1913" i="13" s="1"/>
  <c r="S1929" i="13"/>
  <c r="T1929" i="13" s="1"/>
  <c r="S1945" i="13"/>
  <c r="T1945" i="13" s="1"/>
  <c r="S1961" i="13"/>
  <c r="T1961" i="13" s="1"/>
  <c r="S1977" i="13"/>
  <c r="T1977" i="13" s="1"/>
  <c r="S1993" i="13"/>
  <c r="T1993" i="13" s="1"/>
  <c r="S2009" i="13"/>
  <c r="T2009" i="13" s="1"/>
  <c r="S2025" i="13"/>
  <c r="T2025" i="13" s="1"/>
  <c r="S2041" i="13"/>
  <c r="T2041" i="13" s="1"/>
  <c r="S2057" i="13"/>
  <c r="T2057" i="13" s="1"/>
  <c r="S2073" i="13"/>
  <c r="T2073" i="13" s="1"/>
  <c r="S2089" i="13"/>
  <c r="T2089" i="13" s="1"/>
  <c r="S2105" i="13"/>
  <c r="T2105" i="13" s="1"/>
  <c r="S2121" i="13"/>
  <c r="T2121" i="13" s="1"/>
  <c r="S2137" i="13"/>
  <c r="T2137" i="13" s="1"/>
  <c r="S622" i="13"/>
  <c r="T622" i="13" s="1"/>
  <c r="S718" i="13"/>
  <c r="T718" i="13" s="1"/>
  <c r="S790" i="13"/>
  <c r="T790" i="13" s="1"/>
  <c r="S930" i="13"/>
  <c r="T930" i="13" s="1"/>
  <c r="S958" i="13"/>
  <c r="T958" i="13" s="1"/>
  <c r="S974" i="13"/>
  <c r="T974" i="13" s="1"/>
  <c r="S990" i="13"/>
  <c r="T990" i="13" s="1"/>
  <c r="S1006" i="13"/>
  <c r="T1006" i="13" s="1"/>
  <c r="S1022" i="13"/>
  <c r="T1022" i="13" s="1"/>
  <c r="S1038" i="13"/>
  <c r="T1038" i="13" s="1"/>
  <c r="S1054" i="13"/>
  <c r="T1054" i="13" s="1"/>
  <c r="S1070" i="13"/>
  <c r="T1070" i="13" s="1"/>
  <c r="S1086" i="13"/>
  <c r="T1086" i="13" s="1"/>
  <c r="S1102" i="13"/>
  <c r="T1102" i="13" s="1"/>
  <c r="S1118" i="13"/>
  <c r="T1118" i="13" s="1"/>
  <c r="S1134" i="13"/>
  <c r="T1134" i="13" s="1"/>
  <c r="S1150" i="13"/>
  <c r="T1150" i="13" s="1"/>
  <c r="S1166" i="13"/>
  <c r="T1166" i="13" s="1"/>
  <c r="S1182" i="13"/>
  <c r="T1182" i="13" s="1"/>
  <c r="S1198" i="13"/>
  <c r="T1198" i="13" s="1"/>
  <c r="S1214" i="13"/>
  <c r="T1214" i="13" s="1"/>
  <c r="S1230" i="13"/>
  <c r="T1230" i="13" s="1"/>
  <c r="S1246" i="13"/>
  <c r="T1246" i="13" s="1"/>
  <c r="S1262" i="13"/>
  <c r="T1262" i="13" s="1"/>
  <c r="S1278" i="13"/>
  <c r="T1278" i="13" s="1"/>
  <c r="S1294" i="13"/>
  <c r="T1294" i="13" s="1"/>
  <c r="S1310" i="13"/>
  <c r="T1310" i="13" s="1"/>
  <c r="S1326" i="13"/>
  <c r="T1326" i="13" s="1"/>
  <c r="S1342" i="13"/>
  <c r="T1342" i="13" s="1"/>
  <c r="S1358" i="13"/>
  <c r="T1358" i="13" s="1"/>
  <c r="S1374" i="13"/>
  <c r="T1374" i="13" s="1"/>
  <c r="S1390" i="13"/>
  <c r="T1390" i="13" s="1"/>
  <c r="S1406" i="13"/>
  <c r="T1406" i="13" s="1"/>
  <c r="S1422" i="13"/>
  <c r="T1422" i="13" s="1"/>
  <c r="S1438" i="13"/>
  <c r="T1438" i="13" s="1"/>
  <c r="S1454" i="13"/>
  <c r="T1454" i="13" s="1"/>
  <c r="S1470" i="13"/>
  <c r="T1470" i="13" s="1"/>
  <c r="S1486" i="13"/>
  <c r="T1486" i="13" s="1"/>
  <c r="S1502" i="13"/>
  <c r="T1502" i="13" s="1"/>
  <c r="S1518" i="13"/>
  <c r="T1518" i="13" s="1"/>
  <c r="S1534" i="13"/>
  <c r="T1534" i="13" s="1"/>
  <c r="S1550" i="13"/>
  <c r="T1550" i="13" s="1"/>
  <c r="S1566" i="13"/>
  <c r="T1566" i="13" s="1"/>
  <c r="S1582" i="13"/>
  <c r="T1582" i="13" s="1"/>
  <c r="S1598" i="13"/>
  <c r="T1598" i="13" s="1"/>
  <c r="S1614" i="13"/>
  <c r="T1614" i="13" s="1"/>
  <c r="S1630" i="13"/>
  <c r="T1630" i="13" s="1"/>
  <c r="S1646" i="13"/>
  <c r="T1646" i="13" s="1"/>
  <c r="S1662" i="13"/>
  <c r="T1662" i="13" s="1"/>
  <c r="S1678" i="13"/>
  <c r="T1678" i="13" s="1"/>
  <c r="S1694" i="13"/>
  <c r="T1694" i="13" s="1"/>
  <c r="S1710" i="13"/>
  <c r="T1710" i="13" s="1"/>
  <c r="S1726" i="13"/>
  <c r="T1726" i="13" s="1"/>
  <c r="S1742" i="13"/>
  <c r="T1742" i="13" s="1"/>
  <c r="S1758" i="13"/>
  <c r="T1758" i="13" s="1"/>
  <c r="S1774" i="13"/>
  <c r="T1774" i="13" s="1"/>
  <c r="S1790" i="13"/>
  <c r="T1790" i="13" s="1"/>
  <c r="S1806" i="13"/>
  <c r="T1806" i="13" s="1"/>
  <c r="S1822" i="13"/>
  <c r="T1822" i="13" s="1"/>
  <c r="S1838" i="13"/>
  <c r="T1838" i="13" s="1"/>
  <c r="S1854" i="13"/>
  <c r="T1854" i="13" s="1"/>
  <c r="S1870" i="13"/>
  <c r="T1870" i="13" s="1"/>
  <c r="S1886" i="13"/>
  <c r="T1886" i="13" s="1"/>
  <c r="S1902" i="13"/>
  <c r="T1902" i="13" s="1"/>
  <c r="S1918" i="13"/>
  <c r="T1918" i="13" s="1"/>
  <c r="S1934" i="13"/>
  <c r="T1934" i="13" s="1"/>
  <c r="S1950" i="13"/>
  <c r="T1950" i="13" s="1"/>
  <c r="S1966" i="13"/>
  <c r="T1966" i="13" s="1"/>
  <c r="S1982" i="13"/>
  <c r="T1982" i="13" s="1"/>
  <c r="S1998" i="13"/>
  <c r="T1998" i="13" s="1"/>
  <c r="S2014" i="13"/>
  <c r="T2014" i="13" s="1"/>
  <c r="S2030" i="13"/>
  <c r="T2030" i="13" s="1"/>
  <c r="S2046" i="13"/>
  <c r="T2046" i="13" s="1"/>
  <c r="S2062" i="13"/>
  <c r="T2062" i="13" s="1"/>
  <c r="S2078" i="13"/>
  <c r="T2078" i="13" s="1"/>
  <c r="S2094" i="13"/>
  <c r="T2094" i="13" s="1"/>
  <c r="S2110" i="13"/>
  <c r="T2110" i="13" s="1"/>
  <c r="S2126" i="13"/>
  <c r="T2126" i="13" s="1"/>
  <c r="S2142" i="13"/>
  <c r="T2142" i="13" s="1"/>
  <c r="S2158" i="13"/>
  <c r="T2158" i="13" s="1"/>
  <c r="S2174" i="13"/>
  <c r="T2174" i="13" s="1"/>
  <c r="S2190" i="13"/>
  <c r="T2190" i="13" s="1"/>
  <c r="S2206" i="13"/>
  <c r="T2206" i="13" s="1"/>
  <c r="S2222" i="13"/>
  <c r="T2222" i="13" s="1"/>
  <c r="S2238" i="13"/>
  <c r="T2238" i="13" s="1"/>
  <c r="S2254" i="13"/>
  <c r="T2254" i="13" s="1"/>
  <c r="S2270" i="13"/>
  <c r="T2270" i="13" s="1"/>
  <c r="S2286" i="13"/>
  <c r="T2286" i="13" s="1"/>
  <c r="S2302" i="13"/>
  <c r="T2302" i="13" s="1"/>
  <c r="S2318" i="13"/>
  <c r="T2318" i="13" s="1"/>
  <c r="S2334" i="13"/>
  <c r="T2334" i="13" s="1"/>
  <c r="S2350" i="13"/>
  <c r="T2350" i="13" s="1"/>
  <c r="S2366" i="13"/>
  <c r="T2366" i="13" s="1"/>
  <c r="S2382" i="13"/>
  <c r="T2382" i="13" s="1"/>
  <c r="S2398" i="13"/>
  <c r="T2398" i="13" s="1"/>
  <c r="S2414" i="13"/>
  <c r="T2414" i="13" s="1"/>
  <c r="S2430" i="13"/>
  <c r="T2430" i="13" s="1"/>
  <c r="S2446" i="13"/>
  <c r="T2446" i="13" s="1"/>
  <c r="S2462" i="13"/>
  <c r="T2462" i="13" s="1"/>
  <c r="S2478" i="13"/>
  <c r="T2478" i="13" s="1"/>
  <c r="S2494" i="13"/>
  <c r="T2494" i="13" s="1"/>
  <c r="S2510" i="13"/>
  <c r="T2510" i="13" s="1"/>
  <c r="S2526" i="13"/>
  <c r="T2526" i="13" s="1"/>
  <c r="S2542" i="13"/>
  <c r="T2542" i="13" s="1"/>
  <c r="S2558" i="13"/>
  <c r="T2558" i="13" s="1"/>
  <c r="S2574" i="13"/>
  <c r="T2574" i="13" s="1"/>
  <c r="S2590" i="13"/>
  <c r="T2590" i="13" s="1"/>
  <c r="S2606" i="13"/>
  <c r="T2606" i="13" s="1"/>
  <c r="S2622" i="13"/>
  <c r="T2622" i="13" s="1"/>
  <c r="S2638" i="13"/>
  <c r="T2638" i="13" s="1"/>
  <c r="S2654" i="13"/>
  <c r="T2654" i="13" s="1"/>
  <c r="S2670" i="13"/>
  <c r="T2670" i="13" s="1"/>
  <c r="S2686" i="13"/>
  <c r="T2686" i="13" s="1"/>
  <c r="S2702" i="13"/>
  <c r="T2702" i="13" s="1"/>
  <c r="S2718" i="13"/>
  <c r="T2718" i="13" s="1"/>
  <c r="S2734" i="13"/>
  <c r="T2734" i="13" s="1"/>
  <c r="S2750" i="13"/>
  <c r="T2750" i="13" s="1"/>
  <c r="S2766" i="13"/>
  <c r="T2766" i="13" s="1"/>
  <c r="S2782" i="13"/>
  <c r="T2782" i="13" s="1"/>
  <c r="S2798" i="13"/>
  <c r="T2798" i="13" s="1"/>
  <c r="S2814" i="13"/>
  <c r="T2814" i="13" s="1"/>
  <c r="S2830" i="13"/>
  <c r="T2830" i="13" s="1"/>
  <c r="S2846" i="13"/>
  <c r="T2846" i="13" s="1"/>
  <c r="S2862" i="13"/>
  <c r="T2862" i="13" s="1"/>
  <c r="S2878" i="13"/>
  <c r="T2878" i="13" s="1"/>
  <c r="S2894" i="13"/>
  <c r="T2894" i="13" s="1"/>
  <c r="S2910" i="13"/>
  <c r="T2910" i="13" s="1"/>
  <c r="S2926" i="13"/>
  <c r="T2926" i="13" s="1"/>
  <c r="S2942" i="13"/>
  <c r="T2942" i="13" s="1"/>
  <c r="S2958" i="13"/>
  <c r="T2958" i="13" s="1"/>
  <c r="S2974" i="13"/>
  <c r="T2974" i="13" s="1"/>
  <c r="S2990" i="13"/>
  <c r="T2990" i="13" s="1"/>
  <c r="S2400" i="13"/>
  <c r="T2400" i="13" s="1"/>
  <c r="S2416" i="13"/>
  <c r="T2416" i="13" s="1"/>
  <c r="S2432" i="13"/>
  <c r="T2432" i="13" s="1"/>
  <c r="S2448" i="13"/>
  <c r="T2448" i="13" s="1"/>
  <c r="S2464" i="13"/>
  <c r="T2464" i="13" s="1"/>
  <c r="S2480" i="13"/>
  <c r="T2480" i="13" s="1"/>
  <c r="S2496" i="13"/>
  <c r="T2496" i="13" s="1"/>
  <c r="S2512" i="13"/>
  <c r="T2512" i="13" s="1"/>
  <c r="S2528" i="13"/>
  <c r="T2528" i="13" s="1"/>
  <c r="S2544" i="13"/>
  <c r="T2544" i="13" s="1"/>
  <c r="S2560" i="13"/>
  <c r="T2560" i="13" s="1"/>
  <c r="S2576" i="13"/>
  <c r="T2576" i="13" s="1"/>
  <c r="S2592" i="13"/>
  <c r="T2592" i="13" s="1"/>
  <c r="S2608" i="13"/>
  <c r="T2608" i="13" s="1"/>
  <c r="S2624" i="13"/>
  <c r="T2624" i="13" s="1"/>
  <c r="S2640" i="13"/>
  <c r="T2640" i="13" s="1"/>
  <c r="S2656" i="13"/>
  <c r="T2656" i="13" s="1"/>
  <c r="S2672" i="13"/>
  <c r="T2672" i="13" s="1"/>
  <c r="S2688" i="13"/>
  <c r="T2688" i="13" s="1"/>
  <c r="S2704" i="13"/>
  <c r="T2704" i="13" s="1"/>
  <c r="S2720" i="13"/>
  <c r="T2720" i="13" s="1"/>
  <c r="S2736" i="13"/>
  <c r="T2736" i="13" s="1"/>
  <c r="S2752" i="13"/>
  <c r="T2752" i="13" s="1"/>
  <c r="S2768" i="13"/>
  <c r="T2768" i="13" s="1"/>
  <c r="S2784" i="13"/>
  <c r="T2784" i="13" s="1"/>
  <c r="S2800" i="13"/>
  <c r="T2800" i="13" s="1"/>
  <c r="S2816" i="13"/>
  <c r="T2816" i="13" s="1"/>
  <c r="S2832" i="13"/>
  <c r="T2832" i="13" s="1"/>
  <c r="S2848" i="13"/>
  <c r="T2848" i="13" s="1"/>
  <c r="S2864" i="13"/>
  <c r="T2864" i="13" s="1"/>
  <c r="S2880" i="13"/>
  <c r="T2880" i="13" s="1"/>
  <c r="S2896" i="13"/>
  <c r="T2896" i="13" s="1"/>
  <c r="S2912" i="13"/>
  <c r="T2912" i="13" s="1"/>
  <c r="S2928" i="13"/>
  <c r="T2928" i="13" s="1"/>
  <c r="S2944" i="13"/>
  <c r="T2944" i="13" s="1"/>
  <c r="S2960" i="13"/>
  <c r="T2960" i="13" s="1"/>
  <c r="S2976" i="13"/>
  <c r="T2976" i="13" s="1"/>
  <c r="S2992" i="13"/>
  <c r="T2992" i="13" s="1"/>
  <c r="S3008" i="13"/>
  <c r="T3008" i="13" s="1"/>
  <c r="S3024" i="13"/>
  <c r="T3024" i="13" s="1"/>
  <c r="S3040" i="13"/>
  <c r="T3040" i="13" s="1"/>
  <c r="S3056" i="13"/>
  <c r="T3056" i="13" s="1"/>
  <c r="S3072" i="13"/>
  <c r="T3072" i="13" s="1"/>
  <c r="S3088" i="13"/>
  <c r="T3088" i="13" s="1"/>
  <c r="S3104" i="13"/>
  <c r="T3104" i="13" s="1"/>
  <c r="S3120" i="13"/>
  <c r="T3120" i="13" s="1"/>
  <c r="S3136" i="13"/>
  <c r="T3136" i="13" s="1"/>
  <c r="S3152" i="13"/>
  <c r="T3152" i="13" s="1"/>
  <c r="S3168" i="13"/>
  <c r="T3168" i="13" s="1"/>
  <c r="S3184" i="13"/>
  <c r="T3184" i="13" s="1"/>
  <c r="S3200" i="13"/>
  <c r="T3200" i="13" s="1"/>
  <c r="S3216" i="13"/>
  <c r="T3216" i="13" s="1"/>
  <c r="S3232" i="13"/>
  <c r="T3232" i="13" s="1"/>
  <c r="S3248" i="13"/>
  <c r="T3248" i="13" s="1"/>
  <c r="S3264" i="13"/>
  <c r="T3264" i="13" s="1"/>
  <c r="S3280" i="13"/>
  <c r="T3280" i="13" s="1"/>
  <c r="S3296" i="13"/>
  <c r="T3296" i="13" s="1"/>
  <c r="S3312" i="13"/>
  <c r="T3312" i="13" s="1"/>
  <c r="S3328" i="13"/>
  <c r="T3328" i="13" s="1"/>
  <c r="S3344" i="13"/>
  <c r="T3344" i="13" s="1"/>
  <c r="S3360" i="13"/>
  <c r="T3360" i="13" s="1"/>
  <c r="S3376" i="13"/>
  <c r="T3376" i="13" s="1"/>
  <c r="S3392" i="13"/>
  <c r="T3392" i="13" s="1"/>
  <c r="S3408" i="13"/>
  <c r="T3408" i="13" s="1"/>
  <c r="S3424" i="13"/>
  <c r="T3424" i="13" s="1"/>
  <c r="S3440" i="13"/>
  <c r="T3440" i="13" s="1"/>
  <c r="S3456" i="13"/>
  <c r="T3456" i="13" s="1"/>
  <c r="S3472" i="13"/>
  <c r="T3472" i="13" s="1"/>
  <c r="S3488" i="13"/>
  <c r="T3488" i="13" s="1"/>
  <c r="S3504" i="13"/>
  <c r="T3504" i="13" s="1"/>
  <c r="S3520" i="13"/>
  <c r="T3520" i="13" s="1"/>
  <c r="S3536" i="13"/>
  <c r="T3536" i="13" s="1"/>
  <c r="S3552" i="13"/>
  <c r="T3552" i="13" s="1"/>
  <c r="S3568" i="13"/>
  <c r="T3568" i="13" s="1"/>
  <c r="S3584" i="13"/>
  <c r="T3584" i="13" s="1"/>
  <c r="S3600" i="13"/>
  <c r="T3600" i="13" s="1"/>
  <c r="S3616" i="13"/>
  <c r="T3616" i="13" s="1"/>
  <c r="S3632" i="13"/>
  <c r="T3632" i="13" s="1"/>
  <c r="S3648" i="13"/>
  <c r="T3648" i="13" s="1"/>
  <c r="S3664" i="13"/>
  <c r="T3664" i="13" s="1"/>
  <c r="S3680" i="13"/>
  <c r="T3680" i="13" s="1"/>
  <c r="S3696" i="13"/>
  <c r="T3696" i="13" s="1"/>
  <c r="S3712" i="13"/>
  <c r="T3712" i="13" s="1"/>
  <c r="S3728" i="13"/>
  <c r="T3728" i="13" s="1"/>
  <c r="S3744" i="13"/>
  <c r="T3744" i="13" s="1"/>
  <c r="S3760" i="13"/>
  <c r="T3760" i="13" s="1"/>
  <c r="S3776" i="13"/>
  <c r="T3776" i="13" s="1"/>
  <c r="S3792" i="13"/>
  <c r="T3792" i="13" s="1"/>
  <c r="S3808" i="13"/>
  <c r="T3808" i="13" s="1"/>
  <c r="S3824" i="13"/>
  <c r="T3824" i="13" s="1"/>
  <c r="S3840" i="13"/>
  <c r="T3840" i="13" s="1"/>
  <c r="S3856" i="13"/>
  <c r="T3856" i="13" s="1"/>
  <c r="S3872" i="13"/>
  <c r="T3872" i="13" s="1"/>
  <c r="S3888" i="13"/>
  <c r="T3888" i="13" s="1"/>
  <c r="S3904" i="13"/>
  <c r="T3904" i="13" s="1"/>
  <c r="S3920" i="13"/>
  <c r="T3920" i="13" s="1"/>
  <c r="S3936" i="13"/>
  <c r="T3936" i="13" s="1"/>
  <c r="S3952" i="13"/>
  <c r="T3952" i="13" s="1"/>
  <c r="S2153" i="13"/>
  <c r="T2153" i="13" s="1"/>
  <c r="S2169" i="13"/>
  <c r="T2169" i="13" s="1"/>
  <c r="S2185" i="13"/>
  <c r="T2185" i="13" s="1"/>
  <c r="S2201" i="13"/>
  <c r="T2201" i="13" s="1"/>
  <c r="S2217" i="13"/>
  <c r="T2217" i="13" s="1"/>
  <c r="S2233" i="13"/>
  <c r="T2233" i="13" s="1"/>
  <c r="S2249" i="13"/>
  <c r="T2249" i="13" s="1"/>
  <c r="S2265" i="13"/>
  <c r="T2265" i="13" s="1"/>
  <c r="S2281" i="13"/>
  <c r="T2281" i="13" s="1"/>
  <c r="S2297" i="13"/>
  <c r="T2297" i="13" s="1"/>
  <c r="S2313" i="13"/>
  <c r="T2313" i="13" s="1"/>
  <c r="S2329" i="13"/>
  <c r="T2329" i="13" s="1"/>
  <c r="S2345" i="13"/>
  <c r="T2345" i="13" s="1"/>
  <c r="S2361" i="13"/>
  <c r="T2361" i="13" s="1"/>
  <c r="S2377" i="13"/>
  <c r="T2377" i="13" s="1"/>
  <c r="S2393" i="13"/>
  <c r="T2393" i="13" s="1"/>
  <c r="S2409" i="13"/>
  <c r="T2409" i="13" s="1"/>
  <c r="S2425" i="13"/>
  <c r="T2425" i="13" s="1"/>
  <c r="S2441" i="13"/>
  <c r="T2441" i="13" s="1"/>
  <c r="S2457" i="13"/>
  <c r="T2457" i="13" s="1"/>
  <c r="S2473" i="13"/>
  <c r="T2473" i="13" s="1"/>
  <c r="S2489" i="13"/>
  <c r="T2489" i="13" s="1"/>
  <c r="S2505" i="13"/>
  <c r="T2505" i="13" s="1"/>
  <c r="S2521" i="13"/>
  <c r="T2521" i="13" s="1"/>
  <c r="S2537" i="13"/>
  <c r="T2537" i="13" s="1"/>
  <c r="S2553" i="13"/>
  <c r="T2553" i="13" s="1"/>
  <c r="S2569" i="13"/>
  <c r="T2569" i="13" s="1"/>
  <c r="S2585" i="13"/>
  <c r="T2585" i="13" s="1"/>
  <c r="S2601" i="13"/>
  <c r="T2601" i="13" s="1"/>
  <c r="S2617" i="13"/>
  <c r="T2617" i="13" s="1"/>
  <c r="S2633" i="13"/>
  <c r="T2633" i="13" s="1"/>
  <c r="S2649" i="13"/>
  <c r="T2649" i="13" s="1"/>
  <c r="S2665" i="13"/>
  <c r="T2665" i="13" s="1"/>
  <c r="S2681" i="13"/>
  <c r="T2681" i="13" s="1"/>
  <c r="S2697" i="13"/>
  <c r="T2697" i="13" s="1"/>
  <c r="S2713" i="13"/>
  <c r="T2713" i="13" s="1"/>
  <c r="S2729" i="13"/>
  <c r="T2729" i="13" s="1"/>
  <c r="S2745" i="13"/>
  <c r="T2745" i="13" s="1"/>
  <c r="S2761" i="13"/>
  <c r="T2761" i="13" s="1"/>
  <c r="S2777" i="13"/>
  <c r="T2777" i="13" s="1"/>
  <c r="S2793" i="13"/>
  <c r="T2793" i="13" s="1"/>
  <c r="S2809" i="13"/>
  <c r="T2809" i="13" s="1"/>
  <c r="S2825" i="13"/>
  <c r="T2825" i="13" s="1"/>
  <c r="S2841" i="13"/>
  <c r="T2841" i="13" s="1"/>
  <c r="S2857" i="13"/>
  <c r="T2857" i="13" s="1"/>
  <c r="S2873" i="13"/>
  <c r="T2873" i="13" s="1"/>
  <c r="S2889" i="13"/>
  <c r="T2889" i="13" s="1"/>
  <c r="S2905" i="13"/>
  <c r="T2905" i="13" s="1"/>
  <c r="S2921" i="13"/>
  <c r="T2921" i="13" s="1"/>
  <c r="S2937" i="13"/>
  <c r="T2937" i="13" s="1"/>
  <c r="S2953" i="13"/>
  <c r="T2953" i="13" s="1"/>
  <c r="S2969" i="13"/>
  <c r="T2969" i="13" s="1"/>
  <c r="S2985" i="13"/>
  <c r="T2985" i="13" s="1"/>
  <c r="S3001" i="13"/>
  <c r="T3001" i="13" s="1"/>
  <c r="S3017" i="13"/>
  <c r="T3017" i="13" s="1"/>
  <c r="S3033" i="13"/>
  <c r="T3033" i="13" s="1"/>
  <c r="S3049" i="13"/>
  <c r="T3049" i="13" s="1"/>
  <c r="S3065" i="13"/>
  <c r="T3065" i="13" s="1"/>
  <c r="S3081" i="13"/>
  <c r="T3081" i="13" s="1"/>
  <c r="S3097" i="13"/>
  <c r="T3097" i="13" s="1"/>
  <c r="S3113" i="13"/>
  <c r="T3113" i="13" s="1"/>
  <c r="S3129" i="13"/>
  <c r="T3129" i="13" s="1"/>
  <c r="S3145" i="13"/>
  <c r="T3145" i="13" s="1"/>
  <c r="S3161" i="13"/>
  <c r="T3161" i="13" s="1"/>
  <c r="S3177" i="13"/>
  <c r="T3177" i="13" s="1"/>
  <c r="S3193" i="13"/>
  <c r="T3193" i="13" s="1"/>
  <c r="S3209" i="13"/>
  <c r="T3209" i="13" s="1"/>
  <c r="S3225" i="13"/>
  <c r="T3225" i="13" s="1"/>
  <c r="S3241" i="13"/>
  <c r="T3241" i="13" s="1"/>
  <c r="S3257" i="13"/>
  <c r="T3257" i="13" s="1"/>
  <c r="S3273" i="13"/>
  <c r="T3273" i="13" s="1"/>
  <c r="S3289" i="13"/>
  <c r="T3289" i="13" s="1"/>
  <c r="S3305" i="13"/>
  <c r="T3305" i="13" s="1"/>
  <c r="S3321" i="13"/>
  <c r="T3321" i="13" s="1"/>
  <c r="S3337" i="13"/>
  <c r="T3337" i="13" s="1"/>
  <c r="S3353" i="13"/>
  <c r="T3353" i="13" s="1"/>
  <c r="S3369" i="13"/>
  <c r="T3369" i="13" s="1"/>
  <c r="S3385" i="13"/>
  <c r="T3385" i="13" s="1"/>
  <c r="S3401" i="13"/>
  <c r="T3401" i="13" s="1"/>
  <c r="S3417" i="13"/>
  <c r="T3417" i="13" s="1"/>
  <c r="S3433" i="13"/>
  <c r="T3433" i="13" s="1"/>
  <c r="S3449" i="13"/>
  <c r="T3449" i="13" s="1"/>
  <c r="S3465" i="13"/>
  <c r="T3465" i="13" s="1"/>
  <c r="S3481" i="13"/>
  <c r="T3481" i="13" s="1"/>
  <c r="S3497" i="13"/>
  <c r="T3497" i="13" s="1"/>
  <c r="S3513" i="13"/>
  <c r="T3513" i="13" s="1"/>
  <c r="S3529" i="13"/>
  <c r="T3529" i="13" s="1"/>
  <c r="S3545" i="13"/>
  <c r="T3545" i="13" s="1"/>
  <c r="S3561" i="13"/>
  <c r="T3561" i="13" s="1"/>
  <c r="S3577" i="13"/>
  <c r="T3577" i="13" s="1"/>
  <c r="S3593" i="13"/>
  <c r="T3593" i="13" s="1"/>
  <c r="S3609" i="13"/>
  <c r="T3609" i="13" s="1"/>
  <c r="S3625" i="13"/>
  <c r="T3625" i="13" s="1"/>
  <c r="S3641" i="13"/>
  <c r="T3641" i="13" s="1"/>
  <c r="S3657" i="13"/>
  <c r="T3657" i="13" s="1"/>
  <c r="S3673" i="13"/>
  <c r="T3673" i="13" s="1"/>
  <c r="S3689" i="13"/>
  <c r="T3689" i="13" s="1"/>
  <c r="S3705" i="13"/>
  <c r="T3705" i="13" s="1"/>
  <c r="S3721" i="13"/>
  <c r="T3721" i="13" s="1"/>
  <c r="S3737" i="13"/>
  <c r="T3737" i="13" s="1"/>
  <c r="S3753" i="13"/>
  <c r="T3753" i="13" s="1"/>
  <c r="S3769" i="13"/>
  <c r="T3769" i="13" s="1"/>
  <c r="S3785" i="13"/>
  <c r="T3785" i="13" s="1"/>
  <c r="S3801" i="13"/>
  <c r="T3801" i="13" s="1"/>
  <c r="S3817" i="13"/>
  <c r="T3817" i="13" s="1"/>
  <c r="S3833" i="13"/>
  <c r="T3833" i="13" s="1"/>
  <c r="S3849" i="13"/>
  <c r="T3849" i="13" s="1"/>
  <c r="S3865" i="13"/>
  <c r="T3865" i="13" s="1"/>
  <c r="S3881" i="13"/>
  <c r="T3881" i="13" s="1"/>
  <c r="S3897" i="13"/>
  <c r="T3897" i="13" s="1"/>
  <c r="S3913" i="13"/>
  <c r="T3913" i="13" s="1"/>
  <c r="S3929" i="13"/>
  <c r="T3929" i="13" s="1"/>
  <c r="S3945" i="13"/>
  <c r="T3945" i="13" s="1"/>
  <c r="S3961" i="13"/>
  <c r="T3961" i="13" s="1"/>
  <c r="S3977" i="13"/>
  <c r="T3977" i="13" s="1"/>
  <c r="S3993" i="13"/>
  <c r="T3993" i="13" s="1"/>
  <c r="S4009" i="13"/>
  <c r="T4009" i="13" s="1"/>
  <c r="S4025" i="13"/>
  <c r="T4025" i="13" s="1"/>
  <c r="S4041" i="13"/>
  <c r="T4041" i="13" s="1"/>
  <c r="S4057" i="13"/>
  <c r="T4057" i="13" s="1"/>
  <c r="S4073" i="13"/>
  <c r="T4073" i="13" s="1"/>
  <c r="S4089" i="13"/>
  <c r="T4089" i="13" s="1"/>
  <c r="S4105" i="13"/>
  <c r="T4105" i="13" s="1"/>
  <c r="S4121" i="13"/>
  <c r="T4121" i="13" s="1"/>
  <c r="S4137" i="13"/>
  <c r="T4137" i="13" s="1"/>
  <c r="S4153" i="13"/>
  <c r="T4153" i="13" s="1"/>
  <c r="S4169" i="13"/>
  <c r="T4169" i="13" s="1"/>
  <c r="S4185" i="13"/>
  <c r="T4185" i="13" s="1"/>
  <c r="S4201" i="13"/>
  <c r="T4201" i="13" s="1"/>
  <c r="S4217" i="13"/>
  <c r="T4217" i="13" s="1"/>
  <c r="S4233" i="13"/>
  <c r="T4233" i="13" s="1"/>
  <c r="S4249" i="13"/>
  <c r="T4249" i="13" s="1"/>
  <c r="S4265" i="13"/>
  <c r="T4265" i="13" s="1"/>
  <c r="S4281" i="13"/>
  <c r="T4281" i="13" s="1"/>
  <c r="S4297" i="13"/>
  <c r="T4297" i="13" s="1"/>
  <c r="S4313" i="13"/>
  <c r="T4313" i="13" s="1"/>
  <c r="S4329" i="13"/>
  <c r="T4329" i="13" s="1"/>
  <c r="S4345" i="13"/>
  <c r="T4345" i="13" s="1"/>
  <c r="S4361" i="13"/>
  <c r="T4361" i="13" s="1"/>
  <c r="S4377" i="13"/>
  <c r="T4377" i="13" s="1"/>
  <c r="S4393" i="13"/>
  <c r="T4393" i="13" s="1"/>
  <c r="S4409" i="13"/>
  <c r="T4409" i="13" s="1"/>
  <c r="S4425" i="13"/>
  <c r="T4425" i="13" s="1"/>
  <c r="S4441" i="13"/>
  <c r="T4441" i="13" s="1"/>
  <c r="S4457" i="13"/>
  <c r="T4457" i="13" s="1"/>
  <c r="S4473" i="13"/>
  <c r="T4473" i="13" s="1"/>
  <c r="S4489" i="13"/>
  <c r="T4489" i="13" s="1"/>
  <c r="S4505" i="13"/>
  <c r="T4505" i="13" s="1"/>
  <c r="S4521" i="13"/>
  <c r="T4521" i="13" s="1"/>
  <c r="S4537" i="13"/>
  <c r="T4537" i="13" s="1"/>
  <c r="S4553" i="13"/>
  <c r="T4553" i="13" s="1"/>
  <c r="S4569" i="13"/>
  <c r="T4569" i="13" s="1"/>
  <c r="S4585" i="13"/>
  <c r="T4585" i="13" s="1"/>
  <c r="S4601" i="13"/>
  <c r="T4601" i="13" s="1"/>
  <c r="S4617" i="13"/>
  <c r="T4617" i="13" s="1"/>
  <c r="S4633" i="13"/>
  <c r="T4633" i="13" s="1"/>
  <c r="S4649" i="13"/>
  <c r="T4649" i="13" s="1"/>
  <c r="S4665" i="13"/>
  <c r="T4665" i="13" s="1"/>
  <c r="S4681" i="13"/>
  <c r="T4681" i="13" s="1"/>
  <c r="S4697" i="13"/>
  <c r="T4697" i="13" s="1"/>
  <c r="S4713" i="13"/>
  <c r="T4713" i="13" s="1"/>
  <c r="S4729" i="13"/>
  <c r="T4729" i="13" s="1"/>
  <c r="S4745" i="13"/>
  <c r="T4745" i="13" s="1"/>
  <c r="S4761" i="13"/>
  <c r="T4761" i="13" s="1"/>
  <c r="S4777" i="13"/>
  <c r="T4777" i="13" s="1"/>
  <c r="S4793" i="13"/>
  <c r="T4793" i="13" s="1"/>
  <c r="S4809" i="13"/>
  <c r="T4809" i="13" s="1"/>
  <c r="S4825" i="13"/>
  <c r="T4825" i="13" s="1"/>
  <c r="S4841" i="13"/>
  <c r="T4841" i="13" s="1"/>
  <c r="S4857" i="13"/>
  <c r="T4857" i="13" s="1"/>
  <c r="S4873" i="13"/>
  <c r="T4873" i="13" s="1"/>
  <c r="S4889" i="13"/>
  <c r="T4889" i="13" s="1"/>
  <c r="S4905" i="13"/>
  <c r="T4905" i="13" s="1"/>
  <c r="S4921" i="13"/>
  <c r="T4921" i="13" s="1"/>
  <c r="S4937" i="13"/>
  <c r="T4937" i="13" s="1"/>
  <c r="S3006" i="13"/>
  <c r="T3006" i="13" s="1"/>
  <c r="S3022" i="13"/>
  <c r="T3022" i="13" s="1"/>
  <c r="S3038" i="13"/>
  <c r="T3038" i="13" s="1"/>
  <c r="S3054" i="13"/>
  <c r="T3054" i="13" s="1"/>
  <c r="S3070" i="13"/>
  <c r="T3070" i="13" s="1"/>
  <c r="S3086" i="13"/>
  <c r="T3086" i="13" s="1"/>
  <c r="S3102" i="13"/>
  <c r="T3102" i="13" s="1"/>
  <c r="S3118" i="13"/>
  <c r="T3118" i="13" s="1"/>
  <c r="S3134" i="13"/>
  <c r="T3134" i="13" s="1"/>
  <c r="S3150" i="13"/>
  <c r="T3150" i="13" s="1"/>
  <c r="S3166" i="13"/>
  <c r="T3166" i="13" s="1"/>
  <c r="S3182" i="13"/>
  <c r="T3182" i="13" s="1"/>
  <c r="S3198" i="13"/>
  <c r="T3198" i="13" s="1"/>
  <c r="S3214" i="13"/>
  <c r="T3214" i="13" s="1"/>
  <c r="S3230" i="13"/>
  <c r="T3230" i="13" s="1"/>
  <c r="S3246" i="13"/>
  <c r="T3246" i="13" s="1"/>
  <c r="S3262" i="13"/>
  <c r="T3262" i="13" s="1"/>
  <c r="S3278" i="13"/>
  <c r="T3278" i="13" s="1"/>
  <c r="S3294" i="13"/>
  <c r="T3294" i="13" s="1"/>
  <c r="S3310" i="13"/>
  <c r="T3310" i="13" s="1"/>
  <c r="S3326" i="13"/>
  <c r="T3326" i="13" s="1"/>
  <c r="S3342" i="13"/>
  <c r="T3342" i="13" s="1"/>
  <c r="S3358" i="13"/>
  <c r="T3358" i="13" s="1"/>
  <c r="S3374" i="13"/>
  <c r="T3374" i="13" s="1"/>
  <c r="S3390" i="13"/>
  <c r="T3390" i="13" s="1"/>
  <c r="S3406" i="13"/>
  <c r="T3406" i="13" s="1"/>
  <c r="S3422" i="13"/>
  <c r="T3422" i="13" s="1"/>
  <c r="S3438" i="13"/>
  <c r="T3438" i="13" s="1"/>
  <c r="S3454" i="13"/>
  <c r="T3454" i="13" s="1"/>
  <c r="S3470" i="13"/>
  <c r="T3470" i="13" s="1"/>
  <c r="S3486" i="13"/>
  <c r="T3486" i="13" s="1"/>
  <c r="S3502" i="13"/>
  <c r="T3502" i="13" s="1"/>
  <c r="S3518" i="13"/>
  <c r="T3518" i="13" s="1"/>
  <c r="S3534" i="13"/>
  <c r="T3534" i="13" s="1"/>
  <c r="S3550" i="13"/>
  <c r="T3550" i="13" s="1"/>
  <c r="S3566" i="13"/>
  <c r="T3566" i="13" s="1"/>
  <c r="S3582" i="13"/>
  <c r="T3582" i="13" s="1"/>
  <c r="S3598" i="13"/>
  <c r="T3598" i="13" s="1"/>
  <c r="S3614" i="13"/>
  <c r="T3614" i="13" s="1"/>
  <c r="S3630" i="13"/>
  <c r="T3630" i="13" s="1"/>
  <c r="S3646" i="13"/>
  <c r="T3646" i="13" s="1"/>
  <c r="S3662" i="13"/>
  <c r="T3662" i="13" s="1"/>
  <c r="S3678" i="13"/>
  <c r="T3678" i="13" s="1"/>
  <c r="S3694" i="13"/>
  <c r="T3694" i="13" s="1"/>
  <c r="S3710" i="13"/>
  <c r="T3710" i="13" s="1"/>
  <c r="S3726" i="13"/>
  <c r="T3726" i="13" s="1"/>
  <c r="S3742" i="13"/>
  <c r="T3742" i="13" s="1"/>
  <c r="S3758" i="13"/>
  <c r="T3758" i="13" s="1"/>
  <c r="S3774" i="13"/>
  <c r="T3774" i="13" s="1"/>
  <c r="S3790" i="13"/>
  <c r="T3790" i="13" s="1"/>
  <c r="S3806" i="13"/>
  <c r="T3806" i="13" s="1"/>
  <c r="S3822" i="13"/>
  <c r="T3822" i="13" s="1"/>
  <c r="S3838" i="13"/>
  <c r="T3838" i="13" s="1"/>
  <c r="S3854" i="13"/>
  <c r="T3854" i="13" s="1"/>
  <c r="S3870" i="13"/>
  <c r="T3870" i="13" s="1"/>
  <c r="S3886" i="13"/>
  <c r="T3886" i="13" s="1"/>
  <c r="S3902" i="13"/>
  <c r="T3902" i="13" s="1"/>
  <c r="S3918" i="13"/>
  <c r="T3918" i="13" s="1"/>
  <c r="S3934" i="13"/>
  <c r="T3934" i="13" s="1"/>
  <c r="S3950" i="13"/>
  <c r="T3950" i="13" s="1"/>
  <c r="S3966" i="13"/>
  <c r="T3966" i="13" s="1"/>
  <c r="S3982" i="13"/>
  <c r="T3982" i="13" s="1"/>
  <c r="S3998" i="13"/>
  <c r="T3998" i="13" s="1"/>
  <c r="S4014" i="13"/>
  <c r="T4014" i="13" s="1"/>
  <c r="S4030" i="13"/>
  <c r="T4030" i="13" s="1"/>
  <c r="S4046" i="13"/>
  <c r="T4046" i="13" s="1"/>
  <c r="S4062" i="13"/>
  <c r="T4062" i="13" s="1"/>
  <c r="S4078" i="13"/>
  <c r="T4078" i="13" s="1"/>
  <c r="S4094" i="13"/>
  <c r="T4094" i="13" s="1"/>
  <c r="S4110" i="13"/>
  <c r="T4110" i="13" s="1"/>
  <c r="S4126" i="13"/>
  <c r="T4126" i="13" s="1"/>
  <c r="S4142" i="13"/>
  <c r="T4142" i="13" s="1"/>
  <c r="S4158" i="13"/>
  <c r="T4158" i="13" s="1"/>
  <c r="S4174" i="13"/>
  <c r="T4174" i="13" s="1"/>
  <c r="S4190" i="13"/>
  <c r="T4190" i="13" s="1"/>
  <c r="S4206" i="13"/>
  <c r="T4206" i="13" s="1"/>
  <c r="S4222" i="13"/>
  <c r="T4222" i="13" s="1"/>
  <c r="S4238" i="13"/>
  <c r="T4238" i="13" s="1"/>
  <c r="S4254" i="13"/>
  <c r="T4254" i="13" s="1"/>
  <c r="S4270" i="13"/>
  <c r="T4270" i="13" s="1"/>
  <c r="S4286" i="13"/>
  <c r="T4286" i="13" s="1"/>
  <c r="S4302" i="13"/>
  <c r="T4302" i="13" s="1"/>
  <c r="S4318" i="13"/>
  <c r="T4318" i="13" s="1"/>
  <c r="S4334" i="13"/>
  <c r="T4334" i="13" s="1"/>
  <c r="S4350" i="13"/>
  <c r="T4350" i="13" s="1"/>
  <c r="S4366" i="13"/>
  <c r="T4366" i="13" s="1"/>
  <c r="S4382" i="13"/>
  <c r="T4382" i="13" s="1"/>
  <c r="S4398" i="13"/>
  <c r="T4398" i="13" s="1"/>
  <c r="S4414" i="13"/>
  <c r="T4414" i="13" s="1"/>
  <c r="S4430" i="13"/>
  <c r="T4430" i="13" s="1"/>
  <c r="S4446" i="13"/>
  <c r="T4446" i="13" s="1"/>
  <c r="S4462" i="13"/>
  <c r="T4462" i="13" s="1"/>
  <c r="S4478" i="13"/>
  <c r="T4478" i="13" s="1"/>
  <c r="S4494" i="13"/>
  <c r="T4494" i="13" s="1"/>
  <c r="S4510" i="13"/>
  <c r="T4510" i="13" s="1"/>
  <c r="S4526" i="13"/>
  <c r="T4526" i="13" s="1"/>
  <c r="S4542" i="13"/>
  <c r="T4542" i="13" s="1"/>
  <c r="S4558" i="13"/>
  <c r="T4558" i="13" s="1"/>
  <c r="S4574" i="13"/>
  <c r="T4574" i="13" s="1"/>
  <c r="S4590" i="13"/>
  <c r="T4590" i="13" s="1"/>
  <c r="S4606" i="13"/>
  <c r="T4606" i="13" s="1"/>
  <c r="S4622" i="13"/>
  <c r="T4622" i="13" s="1"/>
  <c r="S4638" i="13"/>
  <c r="T4638" i="13" s="1"/>
  <c r="S4654" i="13"/>
  <c r="T4654" i="13" s="1"/>
  <c r="S4670" i="13"/>
  <c r="T4670" i="13" s="1"/>
  <c r="S4686" i="13"/>
  <c r="T4686" i="13" s="1"/>
  <c r="S4702" i="13"/>
  <c r="T4702" i="13" s="1"/>
  <c r="S4718" i="13"/>
  <c r="T4718" i="13" s="1"/>
  <c r="S4734" i="13"/>
  <c r="T4734" i="13" s="1"/>
  <c r="S4750" i="13"/>
  <c r="T4750" i="13" s="1"/>
  <c r="S4766" i="13"/>
  <c r="T4766" i="13" s="1"/>
  <c r="S4782" i="13"/>
  <c r="T4782" i="13" s="1"/>
  <c r="S2843" i="13"/>
  <c r="T2843" i="13" s="1"/>
  <c r="S2859" i="13"/>
  <c r="T2859" i="13" s="1"/>
  <c r="S2875" i="13"/>
  <c r="T2875" i="13" s="1"/>
  <c r="S2891" i="13"/>
  <c r="T2891" i="13" s="1"/>
  <c r="S2907" i="13"/>
  <c r="T2907" i="13" s="1"/>
  <c r="S2923" i="13"/>
  <c r="T2923" i="13" s="1"/>
  <c r="S2939" i="13"/>
  <c r="T2939" i="13" s="1"/>
  <c r="S2955" i="13"/>
  <c r="T2955" i="13" s="1"/>
  <c r="S2971" i="13"/>
  <c r="T2971" i="13" s="1"/>
  <c r="S2987" i="13"/>
  <c r="T2987" i="13" s="1"/>
  <c r="S3003" i="13"/>
  <c r="T3003" i="13" s="1"/>
  <c r="S3019" i="13"/>
  <c r="T3019" i="13" s="1"/>
  <c r="S3035" i="13"/>
  <c r="T3035" i="13" s="1"/>
  <c r="S3051" i="13"/>
  <c r="T3051" i="13" s="1"/>
  <c r="S3067" i="13"/>
  <c r="T3067" i="13" s="1"/>
  <c r="S3083" i="13"/>
  <c r="T3083" i="13" s="1"/>
  <c r="S3099" i="13"/>
  <c r="T3099" i="13" s="1"/>
  <c r="S3115" i="13"/>
  <c r="T3115" i="13" s="1"/>
  <c r="S3131" i="13"/>
  <c r="T3131" i="13" s="1"/>
  <c r="S3147" i="13"/>
  <c r="T3147" i="13" s="1"/>
  <c r="S3163" i="13"/>
  <c r="T3163" i="13" s="1"/>
  <c r="S3179" i="13"/>
  <c r="T3179" i="13" s="1"/>
  <c r="S3195" i="13"/>
  <c r="T3195" i="13" s="1"/>
  <c r="S3211" i="13"/>
  <c r="T3211" i="13" s="1"/>
  <c r="S3227" i="13"/>
  <c r="T3227" i="13" s="1"/>
  <c r="S3243" i="13"/>
  <c r="T3243" i="13" s="1"/>
  <c r="S3259" i="13"/>
  <c r="T3259" i="13" s="1"/>
  <c r="S3275" i="13"/>
  <c r="T3275" i="13" s="1"/>
  <c r="S3291" i="13"/>
  <c r="T3291" i="13" s="1"/>
  <c r="S3307" i="13"/>
  <c r="T3307" i="13" s="1"/>
  <c r="S3323" i="13"/>
  <c r="T3323" i="13" s="1"/>
  <c r="S3339" i="13"/>
  <c r="T3339" i="13" s="1"/>
  <c r="S3355" i="13"/>
  <c r="T3355" i="13" s="1"/>
  <c r="S3371" i="13"/>
  <c r="T3371" i="13" s="1"/>
  <c r="S3387" i="13"/>
  <c r="T3387" i="13" s="1"/>
  <c r="S3403" i="13"/>
  <c r="T3403" i="13" s="1"/>
  <c r="S3419" i="13"/>
  <c r="T3419" i="13" s="1"/>
  <c r="S3435" i="13"/>
  <c r="T3435" i="13" s="1"/>
  <c r="S3451" i="13"/>
  <c r="T3451" i="13" s="1"/>
  <c r="S3467" i="13"/>
  <c r="T3467" i="13" s="1"/>
  <c r="S3483" i="13"/>
  <c r="T3483" i="13" s="1"/>
  <c r="S3499" i="13"/>
  <c r="T3499" i="13" s="1"/>
  <c r="S3515" i="13"/>
  <c r="T3515" i="13" s="1"/>
  <c r="S3531" i="13"/>
  <c r="T3531" i="13" s="1"/>
  <c r="S3547" i="13"/>
  <c r="T3547" i="13" s="1"/>
  <c r="S3563" i="13"/>
  <c r="T3563" i="13" s="1"/>
  <c r="S3579" i="13"/>
  <c r="T3579" i="13" s="1"/>
  <c r="S3595" i="13"/>
  <c r="T3595" i="13" s="1"/>
  <c r="S3611" i="13"/>
  <c r="T3611" i="13" s="1"/>
  <c r="S3627" i="13"/>
  <c r="T3627" i="13" s="1"/>
  <c r="S3643" i="13"/>
  <c r="T3643" i="13" s="1"/>
  <c r="S3659" i="13"/>
  <c r="T3659" i="13" s="1"/>
  <c r="S3675" i="13"/>
  <c r="T3675" i="13" s="1"/>
  <c r="S3691" i="13"/>
  <c r="T3691" i="13" s="1"/>
  <c r="S3707" i="13"/>
  <c r="T3707" i="13" s="1"/>
  <c r="S3723" i="13"/>
  <c r="T3723" i="13" s="1"/>
  <c r="S3739" i="13"/>
  <c r="T3739" i="13" s="1"/>
  <c r="S3755" i="13"/>
  <c r="T3755" i="13" s="1"/>
  <c r="S3771" i="13"/>
  <c r="T3771" i="13" s="1"/>
  <c r="S3787" i="13"/>
  <c r="T3787" i="13" s="1"/>
  <c r="S3803" i="13"/>
  <c r="T3803" i="13" s="1"/>
  <c r="S3819" i="13"/>
  <c r="T3819" i="13" s="1"/>
  <c r="S3835" i="13"/>
  <c r="T3835" i="13" s="1"/>
  <c r="S3851" i="13"/>
  <c r="T3851" i="13" s="1"/>
  <c r="S3867" i="13"/>
  <c r="T3867" i="13" s="1"/>
  <c r="S3883" i="13"/>
  <c r="T3883" i="13" s="1"/>
  <c r="S3899" i="13"/>
  <c r="T3899" i="13" s="1"/>
  <c r="S3915" i="13"/>
  <c r="T3915" i="13" s="1"/>
  <c r="S3931" i="13"/>
  <c r="T3931" i="13" s="1"/>
  <c r="S3947" i="13"/>
  <c r="T3947" i="13" s="1"/>
  <c r="S3963" i="13"/>
  <c r="T3963" i="13" s="1"/>
  <c r="S3979" i="13"/>
  <c r="T3979" i="13" s="1"/>
  <c r="S3995" i="13"/>
  <c r="T3995" i="13" s="1"/>
  <c r="S4011" i="13"/>
  <c r="T4011" i="13" s="1"/>
  <c r="S4027" i="13"/>
  <c r="T4027" i="13" s="1"/>
  <c r="S4043" i="13"/>
  <c r="T4043" i="13" s="1"/>
  <c r="S4059" i="13"/>
  <c r="T4059" i="13" s="1"/>
  <c r="S4075" i="13"/>
  <c r="T4075" i="13" s="1"/>
  <c r="S4091" i="13"/>
  <c r="T4091" i="13" s="1"/>
  <c r="S4107" i="13"/>
  <c r="T4107" i="13" s="1"/>
  <c r="S4123" i="13"/>
  <c r="T4123" i="13" s="1"/>
  <c r="S4139" i="13"/>
  <c r="T4139" i="13" s="1"/>
  <c r="S4155" i="13"/>
  <c r="T4155" i="13" s="1"/>
  <c r="S4171" i="13"/>
  <c r="T4171" i="13" s="1"/>
  <c r="S4187" i="13"/>
  <c r="T4187" i="13" s="1"/>
  <c r="S4203" i="13"/>
  <c r="T4203" i="13" s="1"/>
  <c r="S4219" i="13"/>
  <c r="T4219" i="13" s="1"/>
  <c r="S4235" i="13"/>
  <c r="T4235" i="13" s="1"/>
  <c r="S4251" i="13"/>
  <c r="T4251" i="13" s="1"/>
  <c r="S4267" i="13"/>
  <c r="T4267" i="13" s="1"/>
  <c r="S4283" i="13"/>
  <c r="T4283" i="13" s="1"/>
  <c r="S4299" i="13"/>
  <c r="T4299" i="13" s="1"/>
  <c r="S4315" i="13"/>
  <c r="T4315" i="13" s="1"/>
  <c r="S4331" i="13"/>
  <c r="T4331" i="13" s="1"/>
  <c r="S4347" i="13"/>
  <c r="T4347" i="13" s="1"/>
  <c r="S4363" i="13"/>
  <c r="T4363" i="13" s="1"/>
  <c r="S4379" i="13"/>
  <c r="T4379" i="13" s="1"/>
  <c r="S4395" i="13"/>
  <c r="T4395" i="13" s="1"/>
  <c r="S4411" i="13"/>
  <c r="T4411" i="13" s="1"/>
  <c r="S4427" i="13"/>
  <c r="T4427" i="13" s="1"/>
  <c r="S4443" i="13"/>
  <c r="T4443" i="13" s="1"/>
  <c r="S4459" i="13"/>
  <c r="T4459" i="13" s="1"/>
  <c r="S4475" i="13"/>
  <c r="T4475" i="13" s="1"/>
  <c r="S4491" i="13"/>
  <c r="T4491" i="13" s="1"/>
  <c r="S4507" i="13"/>
  <c r="T4507" i="13" s="1"/>
  <c r="S4523" i="13"/>
  <c r="T4523" i="13" s="1"/>
  <c r="S4539" i="13"/>
  <c r="T4539" i="13" s="1"/>
  <c r="S4555" i="13"/>
  <c r="T4555" i="13" s="1"/>
  <c r="S4571" i="13"/>
  <c r="T4571" i="13" s="1"/>
  <c r="S4587" i="13"/>
  <c r="T4587" i="13" s="1"/>
  <c r="S4603" i="13"/>
  <c r="T4603" i="13" s="1"/>
  <c r="S4619" i="13"/>
  <c r="T4619" i="13" s="1"/>
  <c r="S4635" i="13"/>
  <c r="T4635" i="13" s="1"/>
  <c r="S4651" i="13"/>
  <c r="T4651" i="13" s="1"/>
  <c r="S4667" i="13"/>
  <c r="T4667" i="13" s="1"/>
  <c r="S4683" i="13"/>
  <c r="T4683" i="13" s="1"/>
  <c r="S4699" i="13"/>
  <c r="T4699" i="13" s="1"/>
  <c r="S4715" i="13"/>
  <c r="T4715" i="13" s="1"/>
  <c r="S4731" i="13"/>
  <c r="T4731" i="13" s="1"/>
  <c r="S4747" i="13"/>
  <c r="T4747" i="13" s="1"/>
  <c r="S4763" i="13"/>
  <c r="T4763" i="13" s="1"/>
  <c r="S4779" i="13"/>
  <c r="T4779" i="13" s="1"/>
  <c r="S4795" i="13"/>
  <c r="T4795" i="13" s="1"/>
  <c r="S4811" i="13"/>
  <c r="T4811" i="13" s="1"/>
  <c r="S4827" i="13"/>
  <c r="T4827" i="13" s="1"/>
  <c r="S4843" i="13"/>
  <c r="T4843" i="13" s="1"/>
  <c r="S4859" i="13"/>
  <c r="T4859" i="13" s="1"/>
  <c r="S4875" i="13"/>
  <c r="T4875" i="13" s="1"/>
  <c r="S4891" i="13"/>
  <c r="T4891" i="13" s="1"/>
  <c r="S4907" i="13"/>
  <c r="T4907" i="13" s="1"/>
  <c r="S4923" i="13"/>
  <c r="T4923" i="13" s="1"/>
  <c r="S4939" i="13"/>
  <c r="T4939" i="13" s="1"/>
  <c r="S4955" i="13"/>
  <c r="T4955" i="13" s="1"/>
  <c r="S4971" i="13"/>
  <c r="T4971" i="13" s="1"/>
  <c r="S4987" i="13"/>
  <c r="T4987" i="13" s="1"/>
  <c r="S5003" i="13"/>
  <c r="T5003" i="13" s="1"/>
  <c r="S5019" i="13"/>
  <c r="T5019" i="13" s="1"/>
  <c r="S5035" i="13"/>
  <c r="T5035" i="13" s="1"/>
  <c r="S5051" i="13"/>
  <c r="T5051" i="13" s="1"/>
  <c r="S5067" i="13"/>
  <c r="T5067" i="13" s="1"/>
  <c r="S5083" i="13"/>
  <c r="T5083" i="13" s="1"/>
  <c r="S5099" i="13"/>
  <c r="T5099" i="13" s="1"/>
  <c r="S5115" i="13"/>
  <c r="T5115" i="13" s="1"/>
  <c r="S5131" i="13"/>
  <c r="T5131" i="13" s="1"/>
  <c r="S5147" i="13"/>
  <c r="T5147" i="13" s="1"/>
  <c r="S5163" i="13"/>
  <c r="T5163" i="13" s="1"/>
  <c r="S5179" i="13"/>
  <c r="T5179" i="13" s="1"/>
  <c r="S5195" i="13"/>
  <c r="T5195" i="13" s="1"/>
  <c r="S5211" i="13"/>
  <c r="T5211" i="13" s="1"/>
  <c r="S5227" i="13"/>
  <c r="T5227" i="13" s="1"/>
  <c r="S5243" i="13"/>
  <c r="T5243" i="13" s="1"/>
  <c r="S5259" i="13"/>
  <c r="T5259" i="13" s="1"/>
  <c r="S5275" i="13"/>
  <c r="T5275" i="13" s="1"/>
  <c r="S5291" i="13"/>
  <c r="T5291" i="13" s="1"/>
  <c r="S5307" i="13"/>
  <c r="T5307" i="13" s="1"/>
  <c r="S5323" i="13"/>
  <c r="T5323" i="13" s="1"/>
  <c r="S5339" i="13"/>
  <c r="T5339" i="13" s="1"/>
  <c r="S5355" i="13"/>
  <c r="T5355" i="13" s="1"/>
  <c r="S5371" i="13"/>
  <c r="T5371" i="13" s="1"/>
  <c r="S5387" i="13"/>
  <c r="T5387" i="13" s="1"/>
  <c r="S5403" i="13"/>
  <c r="T5403" i="13" s="1"/>
  <c r="S5419" i="13"/>
  <c r="T5419" i="13" s="1"/>
  <c r="S5435" i="13"/>
  <c r="T5435" i="13" s="1"/>
  <c r="S5451" i="13"/>
  <c r="T5451" i="13" s="1"/>
  <c r="S5467" i="13"/>
  <c r="T5467" i="13" s="1"/>
  <c r="S5483" i="13"/>
  <c r="T5483" i="13" s="1"/>
  <c r="S5499" i="13"/>
  <c r="T5499" i="13" s="1"/>
  <c r="S5515" i="13"/>
  <c r="T5515" i="13" s="1"/>
  <c r="S5531" i="13"/>
  <c r="T5531" i="13" s="1"/>
  <c r="S5547" i="13"/>
  <c r="T5547" i="13" s="1"/>
  <c r="S5563" i="13"/>
  <c r="T5563" i="13" s="1"/>
  <c r="S3980" i="13"/>
  <c r="T3980" i="13" s="1"/>
  <c r="S3996" i="13"/>
  <c r="T3996" i="13" s="1"/>
  <c r="S4012" i="13"/>
  <c r="T4012" i="13" s="1"/>
  <c r="S4028" i="13"/>
  <c r="T4028" i="13" s="1"/>
  <c r="S4044" i="13"/>
  <c r="T4044" i="13" s="1"/>
  <c r="S4060" i="13"/>
  <c r="T4060" i="13" s="1"/>
  <c r="S4076" i="13"/>
  <c r="T4076" i="13" s="1"/>
  <c r="S4092" i="13"/>
  <c r="T4092" i="13" s="1"/>
  <c r="S4108" i="13"/>
  <c r="T4108" i="13" s="1"/>
  <c r="S4124" i="13"/>
  <c r="T4124" i="13" s="1"/>
  <c r="S4140" i="13"/>
  <c r="T4140" i="13" s="1"/>
  <c r="S4156" i="13"/>
  <c r="T4156" i="13" s="1"/>
  <c r="S4172" i="13"/>
  <c r="T4172" i="13" s="1"/>
  <c r="S4188" i="13"/>
  <c r="T4188" i="13" s="1"/>
  <c r="S4204" i="13"/>
  <c r="T4204" i="13" s="1"/>
  <c r="S4220" i="13"/>
  <c r="T4220" i="13" s="1"/>
  <c r="S4236" i="13"/>
  <c r="T4236" i="13" s="1"/>
  <c r="S4252" i="13"/>
  <c r="T4252" i="13" s="1"/>
  <c r="S4268" i="13"/>
  <c r="T4268" i="13" s="1"/>
  <c r="S4284" i="13"/>
  <c r="T4284" i="13" s="1"/>
  <c r="S4300" i="13"/>
  <c r="T4300" i="13" s="1"/>
  <c r="S4316" i="13"/>
  <c r="T4316" i="13" s="1"/>
  <c r="S4332" i="13"/>
  <c r="T4332" i="13" s="1"/>
  <c r="S4348" i="13"/>
  <c r="T4348" i="13" s="1"/>
  <c r="S4364" i="13"/>
  <c r="T4364" i="13" s="1"/>
  <c r="S4380" i="13"/>
  <c r="T4380" i="13" s="1"/>
  <c r="S4396" i="13"/>
  <c r="T4396" i="13" s="1"/>
  <c r="S4412" i="13"/>
  <c r="T4412" i="13" s="1"/>
  <c r="S4428" i="13"/>
  <c r="T4428" i="13" s="1"/>
  <c r="S4444" i="13"/>
  <c r="T4444" i="13" s="1"/>
  <c r="S4460" i="13"/>
  <c r="T4460" i="13" s="1"/>
  <c r="S4476" i="13"/>
  <c r="T4476" i="13" s="1"/>
  <c r="S4492" i="13"/>
  <c r="T4492" i="13" s="1"/>
  <c r="S4508" i="13"/>
  <c r="T4508" i="13" s="1"/>
  <c r="S4524" i="13"/>
  <c r="T4524" i="13" s="1"/>
  <c r="S4540" i="13"/>
  <c r="T4540" i="13" s="1"/>
  <c r="S4556" i="13"/>
  <c r="T4556" i="13" s="1"/>
  <c r="S4572" i="13"/>
  <c r="T4572" i="13" s="1"/>
  <c r="S4588" i="13"/>
  <c r="T4588" i="13" s="1"/>
  <c r="S4604" i="13"/>
  <c r="T4604" i="13" s="1"/>
  <c r="S4620" i="13"/>
  <c r="T4620" i="13" s="1"/>
  <c r="S4636" i="13"/>
  <c r="T4636" i="13" s="1"/>
  <c r="S4652" i="13"/>
  <c r="T4652" i="13" s="1"/>
  <c r="S4668" i="13"/>
  <c r="T4668" i="13" s="1"/>
  <c r="S4684" i="13"/>
  <c r="T4684" i="13" s="1"/>
  <c r="S4700" i="13"/>
  <c r="T4700" i="13" s="1"/>
  <c r="S4716" i="13"/>
  <c r="T4716" i="13" s="1"/>
  <c r="S4732" i="13"/>
  <c r="T4732" i="13" s="1"/>
  <c r="S4748" i="13"/>
  <c r="T4748" i="13" s="1"/>
  <c r="S4764" i="13"/>
  <c r="T4764" i="13" s="1"/>
  <c r="S4780" i="13"/>
  <c r="T4780" i="13" s="1"/>
  <c r="S4796" i="13"/>
  <c r="T4796" i="13" s="1"/>
  <c r="S4812" i="13"/>
  <c r="T4812" i="13" s="1"/>
  <c r="S4828" i="13"/>
  <c r="T4828" i="13" s="1"/>
  <c r="S4844" i="13"/>
  <c r="T4844" i="13" s="1"/>
  <c r="S4860" i="13"/>
  <c r="T4860" i="13" s="1"/>
  <c r="S4876" i="13"/>
  <c r="T4876" i="13" s="1"/>
  <c r="S4892" i="13"/>
  <c r="T4892" i="13" s="1"/>
  <c r="S4908" i="13"/>
  <c r="T4908" i="13" s="1"/>
  <c r="S4924" i="13"/>
  <c r="T4924" i="13" s="1"/>
  <c r="S4940" i="13"/>
  <c r="T4940" i="13" s="1"/>
  <c r="S4956" i="13"/>
  <c r="T4956" i="13" s="1"/>
  <c r="S4972" i="13"/>
  <c r="T4972" i="13" s="1"/>
  <c r="S4988" i="13"/>
  <c r="T4988" i="13" s="1"/>
  <c r="S5004" i="13"/>
  <c r="T5004" i="13" s="1"/>
  <c r="S5020" i="13"/>
  <c r="T5020" i="13" s="1"/>
  <c r="S5036" i="13"/>
  <c r="T5036" i="13" s="1"/>
  <c r="S5052" i="13"/>
  <c r="T5052" i="13" s="1"/>
  <c r="S5068" i="13"/>
  <c r="T5068" i="13" s="1"/>
  <c r="S5084" i="13"/>
  <c r="T5084" i="13" s="1"/>
  <c r="S5100" i="13"/>
  <c r="T5100" i="13" s="1"/>
  <c r="S5116" i="13"/>
  <c r="T5116" i="13" s="1"/>
  <c r="S5132" i="13"/>
  <c r="T5132" i="13" s="1"/>
  <c r="S5148" i="13"/>
  <c r="T5148" i="13" s="1"/>
  <c r="S5164" i="13"/>
  <c r="T5164" i="13" s="1"/>
  <c r="S5180" i="13"/>
  <c r="T5180" i="13" s="1"/>
  <c r="S5196" i="13"/>
  <c r="T5196" i="13" s="1"/>
  <c r="S5212" i="13"/>
  <c r="T5212" i="13" s="1"/>
  <c r="S5228" i="13"/>
  <c r="T5228" i="13" s="1"/>
  <c r="S5244" i="13"/>
  <c r="T5244" i="13" s="1"/>
  <c r="S5260" i="13"/>
  <c r="T5260" i="13" s="1"/>
  <c r="S5276" i="13"/>
  <c r="T5276" i="13" s="1"/>
  <c r="S5292" i="13"/>
  <c r="T5292" i="13" s="1"/>
  <c r="S5308" i="13"/>
  <c r="T5308" i="13" s="1"/>
  <c r="S5324" i="13"/>
  <c r="T5324" i="13" s="1"/>
  <c r="S5340" i="13"/>
  <c r="T5340" i="13" s="1"/>
  <c r="S5356" i="13"/>
  <c r="T5356" i="13" s="1"/>
  <c r="S5372" i="13"/>
  <c r="T5372" i="13" s="1"/>
  <c r="S5388" i="13"/>
  <c r="T5388" i="13" s="1"/>
  <c r="S5404" i="13"/>
  <c r="T5404" i="13" s="1"/>
  <c r="S5420" i="13"/>
  <c r="T5420" i="13" s="1"/>
  <c r="S5436" i="13"/>
  <c r="T5436" i="13" s="1"/>
  <c r="S5452" i="13"/>
  <c r="T5452" i="13" s="1"/>
  <c r="S5468" i="13"/>
  <c r="T5468" i="13" s="1"/>
  <c r="S5484" i="13"/>
  <c r="T5484" i="13" s="1"/>
  <c r="S5500" i="13"/>
  <c r="T5500" i="13" s="1"/>
  <c r="S5516" i="13"/>
  <c r="T5516" i="13" s="1"/>
  <c r="S5532" i="13"/>
  <c r="T5532" i="13" s="1"/>
  <c r="S5548" i="13"/>
  <c r="T5548" i="13" s="1"/>
  <c r="S5564" i="13"/>
  <c r="T5564" i="13" s="1"/>
  <c r="S5580" i="13"/>
  <c r="T5580" i="13" s="1"/>
  <c r="S5596" i="13"/>
  <c r="T5596" i="13" s="1"/>
  <c r="S5612" i="13"/>
  <c r="T5612" i="13" s="1"/>
  <c r="S5628" i="13"/>
  <c r="T5628" i="13" s="1"/>
  <c r="S5644" i="13"/>
  <c r="T5644" i="13" s="1"/>
  <c r="S5660" i="13"/>
  <c r="T5660" i="13" s="1"/>
  <c r="S5676" i="13"/>
  <c r="T5676" i="13" s="1"/>
  <c r="S5692" i="13"/>
  <c r="T5692" i="13" s="1"/>
  <c r="S5708" i="13"/>
  <c r="T5708" i="13" s="1"/>
  <c r="S5724" i="13"/>
  <c r="T5724" i="13" s="1"/>
  <c r="S5740" i="13"/>
  <c r="T5740" i="13" s="1"/>
  <c r="S5756" i="13"/>
  <c r="T5756" i="13" s="1"/>
  <c r="S5772" i="13"/>
  <c r="T5772" i="13" s="1"/>
  <c r="S5788" i="13"/>
  <c r="T5788" i="13" s="1"/>
  <c r="S5804" i="13"/>
  <c r="T5804" i="13" s="1"/>
  <c r="S5820" i="13"/>
  <c r="T5820" i="13" s="1"/>
  <c r="S5836" i="13"/>
  <c r="T5836" i="13" s="1"/>
  <c r="S5852" i="13"/>
  <c r="T5852" i="13" s="1"/>
  <c r="S5868" i="13"/>
  <c r="T5868" i="13" s="1"/>
  <c r="S5884" i="13"/>
  <c r="T5884" i="13" s="1"/>
  <c r="S5900" i="13"/>
  <c r="T5900" i="13" s="1"/>
  <c r="S5916" i="13"/>
  <c r="T5916" i="13" s="1"/>
  <c r="S5932" i="13"/>
  <c r="T5932" i="13" s="1"/>
  <c r="S5948" i="13"/>
  <c r="T5948" i="13" s="1"/>
  <c r="S5964" i="13"/>
  <c r="T5964" i="13" s="1"/>
  <c r="S5980" i="13"/>
  <c r="T5980" i="13" s="1"/>
  <c r="S5996" i="13"/>
  <c r="T5996" i="13" s="1"/>
  <c r="S6012" i="13"/>
  <c r="T6012" i="13" s="1"/>
  <c r="S6028" i="13"/>
  <c r="T6028" i="13" s="1"/>
  <c r="S6044" i="13"/>
  <c r="T6044" i="13" s="1"/>
  <c r="S6060" i="13"/>
  <c r="T6060" i="13" s="1"/>
  <c r="S6076" i="13"/>
  <c r="T6076" i="13" s="1"/>
  <c r="S6092" i="13"/>
  <c r="T6092" i="13" s="1"/>
  <c r="S6108" i="13"/>
  <c r="T6108" i="13" s="1"/>
  <c r="S6124" i="13"/>
  <c r="T6124" i="13" s="1"/>
  <c r="S6140" i="13"/>
  <c r="T6140" i="13" s="1"/>
  <c r="S6156" i="13"/>
  <c r="T6156" i="13" s="1"/>
  <c r="S6172" i="13"/>
  <c r="T6172" i="13" s="1"/>
  <c r="S6188" i="13"/>
  <c r="T6188" i="13" s="1"/>
  <c r="S6204" i="13"/>
  <c r="T6204" i="13" s="1"/>
  <c r="S6220" i="13"/>
  <c r="T6220" i="13" s="1"/>
  <c r="S6236" i="13"/>
  <c r="T6236" i="13" s="1"/>
  <c r="S6252" i="13"/>
  <c r="T6252" i="13" s="1"/>
  <c r="S6268" i="13"/>
  <c r="T6268" i="13" s="1"/>
  <c r="S6284" i="13"/>
  <c r="T6284" i="13" s="1"/>
  <c r="S6300" i="13"/>
  <c r="T6300" i="13" s="1"/>
  <c r="S6316" i="13"/>
  <c r="T6316" i="13" s="1"/>
  <c r="S6332" i="13"/>
  <c r="T6332" i="13" s="1"/>
  <c r="S6348" i="13"/>
  <c r="T6348" i="13" s="1"/>
  <c r="S6364" i="13"/>
  <c r="T6364" i="13" s="1"/>
  <c r="S6380" i="13"/>
  <c r="T6380" i="13" s="1"/>
  <c r="S6396" i="13"/>
  <c r="T6396" i="13" s="1"/>
  <c r="S6412" i="13"/>
  <c r="T6412" i="13" s="1"/>
  <c r="S6428" i="13"/>
  <c r="T6428" i="13" s="1"/>
  <c r="S6444" i="13"/>
  <c r="T6444" i="13" s="1"/>
  <c r="S6460" i="13"/>
  <c r="T6460" i="13" s="1"/>
  <c r="S6476" i="13"/>
  <c r="T6476" i="13" s="1"/>
  <c r="S6492" i="13"/>
  <c r="T6492" i="13" s="1"/>
  <c r="S6508" i="13"/>
  <c r="T6508" i="13" s="1"/>
  <c r="S6524" i="13"/>
  <c r="T6524" i="13" s="1"/>
  <c r="S6540" i="13"/>
  <c r="T6540" i="13" s="1"/>
  <c r="S6556" i="13"/>
  <c r="T6556" i="13" s="1"/>
  <c r="S6572" i="13"/>
  <c r="T6572" i="13" s="1"/>
  <c r="S6588" i="13"/>
  <c r="T6588" i="13" s="1"/>
  <c r="S6604" i="13"/>
  <c r="T6604" i="13" s="1"/>
  <c r="S6620" i="13"/>
  <c r="T6620" i="13" s="1"/>
  <c r="S6636" i="13"/>
  <c r="T6636" i="13" s="1"/>
  <c r="S6652" i="13"/>
  <c r="T6652" i="13" s="1"/>
  <c r="S6668" i="13"/>
  <c r="T6668" i="13" s="1"/>
  <c r="S6684" i="13"/>
  <c r="T6684" i="13" s="1"/>
  <c r="S6700" i="13"/>
  <c r="T6700" i="13" s="1"/>
  <c r="S6716" i="13"/>
  <c r="T6716" i="13" s="1"/>
  <c r="S6732" i="13"/>
  <c r="T6732" i="13" s="1"/>
  <c r="S6748" i="13"/>
  <c r="T6748" i="13" s="1"/>
  <c r="S6764" i="13"/>
  <c r="T6764" i="13" s="1"/>
  <c r="S6780" i="13"/>
  <c r="T6780" i="13" s="1"/>
  <c r="S6796" i="13"/>
  <c r="T6796" i="13" s="1"/>
  <c r="S6812" i="13"/>
  <c r="T6812" i="13" s="1"/>
  <c r="S6828" i="13"/>
  <c r="T6828" i="13" s="1"/>
  <c r="S6844" i="13"/>
  <c r="T6844" i="13" s="1"/>
  <c r="S6860" i="13"/>
  <c r="T6860" i="13" s="1"/>
  <c r="S6876" i="13"/>
  <c r="T6876" i="13" s="1"/>
  <c r="S6892" i="13"/>
  <c r="T6892" i="13" s="1"/>
  <c r="S6908" i="13"/>
  <c r="T6908" i="13" s="1"/>
  <c r="S6924" i="13"/>
  <c r="T6924" i="13" s="1"/>
  <c r="S6940" i="13"/>
  <c r="T6940" i="13" s="1"/>
  <c r="S6956" i="13"/>
  <c r="T6956" i="13" s="1"/>
  <c r="S6972" i="13"/>
  <c r="T6972" i="13" s="1"/>
  <c r="S6988" i="13"/>
  <c r="T6988" i="13" s="1"/>
  <c r="S7004" i="13"/>
  <c r="T7004" i="13" s="1"/>
  <c r="S7020" i="13"/>
  <c r="T7020" i="13" s="1"/>
  <c r="S7036" i="13"/>
  <c r="T7036" i="13" s="1"/>
  <c r="S7052" i="13"/>
  <c r="T7052" i="13" s="1"/>
  <c r="S7068" i="13"/>
  <c r="T7068" i="13" s="1"/>
  <c r="S7084" i="13"/>
  <c r="T7084" i="13" s="1"/>
  <c r="S7100" i="13"/>
  <c r="T7100" i="13" s="1"/>
  <c r="S7116" i="13"/>
  <c r="T7116" i="13" s="1"/>
  <c r="S7132" i="13"/>
  <c r="T7132" i="13" s="1"/>
  <c r="S7148" i="13"/>
  <c r="T7148" i="13" s="1"/>
  <c r="S7164" i="13"/>
  <c r="T7164" i="13" s="1"/>
  <c r="S7180" i="13"/>
  <c r="T7180" i="13" s="1"/>
  <c r="S7196" i="13"/>
  <c r="T7196" i="13" s="1"/>
  <c r="S7212" i="13"/>
  <c r="T7212" i="13" s="1"/>
  <c r="S7228" i="13"/>
  <c r="T7228" i="13" s="1"/>
  <c r="S7244" i="13"/>
  <c r="T7244" i="13" s="1"/>
  <c r="S7260" i="13"/>
  <c r="T7260" i="13" s="1"/>
  <c r="S7276" i="13"/>
  <c r="T7276" i="13" s="1"/>
  <c r="S7292" i="13"/>
  <c r="T7292" i="13" s="1"/>
  <c r="S7308" i="13"/>
  <c r="T7308" i="13" s="1"/>
  <c r="S7324" i="13"/>
  <c r="T7324" i="13" s="1"/>
  <c r="S7340" i="13"/>
  <c r="T7340" i="13" s="1"/>
  <c r="S7356" i="13"/>
  <c r="T7356" i="13" s="1"/>
  <c r="S7372" i="13"/>
  <c r="T7372" i="13" s="1"/>
  <c r="S7388" i="13"/>
  <c r="T7388" i="13" s="1"/>
  <c r="S7404" i="13"/>
  <c r="T7404" i="13" s="1"/>
  <c r="S7420" i="13"/>
  <c r="T7420" i="13" s="1"/>
  <c r="S7436" i="13"/>
  <c r="T7436" i="13" s="1"/>
  <c r="S7452" i="13"/>
  <c r="T7452" i="13" s="1"/>
  <c r="S7468" i="13"/>
  <c r="T7468" i="13" s="1"/>
  <c r="S7484" i="13"/>
  <c r="T7484" i="13" s="1"/>
  <c r="S7500" i="13"/>
  <c r="T7500" i="13" s="1"/>
  <c r="S7516" i="13"/>
  <c r="T7516" i="13" s="1"/>
  <c r="S7532" i="13"/>
  <c r="T7532" i="13" s="1"/>
  <c r="S7548" i="13"/>
  <c r="T7548" i="13" s="1"/>
  <c r="S7564" i="13"/>
  <c r="T7564" i="13" s="1"/>
  <c r="S7580" i="13"/>
  <c r="T7580" i="13" s="1"/>
  <c r="S7596" i="13"/>
  <c r="T7596" i="13" s="1"/>
  <c r="S7612" i="13"/>
  <c r="T7612" i="13" s="1"/>
  <c r="S7628" i="13"/>
  <c r="T7628" i="13" s="1"/>
  <c r="S7644" i="13"/>
  <c r="T7644" i="13" s="1"/>
  <c r="S7660" i="13"/>
  <c r="T7660" i="13" s="1"/>
  <c r="S7676" i="13"/>
  <c r="T7676" i="13" s="1"/>
  <c r="S7692" i="13"/>
  <c r="T7692" i="13" s="1"/>
  <c r="S7708" i="13"/>
  <c r="T7708" i="13" s="1"/>
  <c r="S7724" i="13"/>
  <c r="T7724" i="13" s="1"/>
  <c r="S7740" i="13"/>
  <c r="T7740" i="13" s="1"/>
  <c r="S7756" i="13"/>
  <c r="T7756" i="13" s="1"/>
  <c r="S7772" i="13"/>
  <c r="T7772" i="13" s="1"/>
  <c r="S7788" i="13"/>
  <c r="T7788" i="13" s="1"/>
  <c r="S7804" i="13"/>
  <c r="T7804" i="13" s="1"/>
  <c r="S7820" i="13"/>
  <c r="T7820" i="13" s="1"/>
  <c r="S7836" i="13"/>
  <c r="T7836" i="13" s="1"/>
  <c r="S7852" i="13"/>
  <c r="T7852" i="13" s="1"/>
  <c r="S7868" i="13"/>
  <c r="T7868" i="13" s="1"/>
  <c r="S7884" i="13"/>
  <c r="T7884" i="13" s="1"/>
  <c r="S7900" i="13"/>
  <c r="T7900" i="13" s="1"/>
  <c r="S7916" i="13"/>
  <c r="T7916" i="13" s="1"/>
  <c r="S7932" i="13"/>
  <c r="T7932" i="13" s="1"/>
  <c r="S7948" i="13"/>
  <c r="T7948" i="13" s="1"/>
  <c r="S7964" i="13"/>
  <c r="T7964" i="13" s="1"/>
  <c r="S7980" i="13"/>
  <c r="T7980" i="13" s="1"/>
  <c r="S7996" i="13"/>
  <c r="T7996" i="13" s="1"/>
  <c r="S8012" i="13"/>
  <c r="T8012" i="13" s="1"/>
  <c r="S8028" i="13"/>
  <c r="T8028" i="13" s="1"/>
  <c r="S8044" i="13"/>
  <c r="T8044" i="13" s="1"/>
  <c r="S8060" i="13"/>
  <c r="T8060" i="13" s="1"/>
  <c r="S8076" i="13"/>
  <c r="T8076" i="13" s="1"/>
  <c r="S8092" i="13"/>
  <c r="T8092" i="13" s="1"/>
  <c r="S8108" i="13"/>
  <c r="T8108" i="13" s="1"/>
  <c r="S8124" i="13"/>
  <c r="T8124" i="13" s="1"/>
  <c r="S8140" i="13"/>
  <c r="T8140" i="13" s="1"/>
  <c r="S8156" i="13"/>
  <c r="T8156" i="13" s="1"/>
  <c r="S8172" i="13"/>
  <c r="T8172" i="13" s="1"/>
  <c r="S8188" i="13"/>
  <c r="T8188" i="13" s="1"/>
  <c r="S8204" i="13"/>
  <c r="T8204" i="13" s="1"/>
  <c r="S8220" i="13"/>
  <c r="T8220" i="13" s="1"/>
  <c r="S8236" i="13"/>
  <c r="T8236" i="13" s="1"/>
  <c r="S8252" i="13"/>
  <c r="T8252" i="13" s="1"/>
  <c r="S8268" i="13"/>
  <c r="T8268" i="13" s="1"/>
  <c r="S8284" i="13"/>
  <c r="T8284" i="13" s="1"/>
  <c r="S8300" i="13"/>
  <c r="T8300" i="13" s="1"/>
  <c r="S8316" i="13"/>
  <c r="T8316" i="13" s="1"/>
  <c r="S8332" i="13"/>
  <c r="T8332" i="13" s="1"/>
  <c r="S8348" i="13"/>
  <c r="T8348" i="13" s="1"/>
  <c r="S8364" i="13"/>
  <c r="T8364" i="13" s="1"/>
  <c r="S8380" i="13"/>
  <c r="T8380" i="13" s="1"/>
  <c r="S8396" i="13"/>
  <c r="T8396" i="13" s="1"/>
  <c r="S8412" i="13"/>
  <c r="T8412" i="13" s="1"/>
  <c r="S8428" i="13"/>
  <c r="T8428" i="13" s="1"/>
  <c r="S8444" i="13"/>
  <c r="T8444" i="13" s="1"/>
  <c r="S8460" i="13"/>
  <c r="T8460" i="13" s="1"/>
  <c r="S8476" i="13"/>
  <c r="T8476" i="13" s="1"/>
  <c r="S8492" i="13"/>
  <c r="T8492" i="13" s="1"/>
  <c r="S8508" i="13"/>
  <c r="T8508" i="13" s="1"/>
  <c r="S8524" i="13"/>
  <c r="T8524" i="13" s="1"/>
  <c r="S8540" i="13"/>
  <c r="T8540" i="13" s="1"/>
  <c r="S8556" i="13"/>
  <c r="T8556" i="13" s="1"/>
  <c r="S8572" i="13"/>
  <c r="T8572" i="13" s="1"/>
  <c r="S8588" i="13"/>
  <c r="T8588" i="13" s="1"/>
  <c r="S8604" i="13"/>
  <c r="T8604" i="13" s="1"/>
  <c r="S8620" i="13"/>
  <c r="T8620" i="13" s="1"/>
  <c r="S8636" i="13"/>
  <c r="T8636" i="13" s="1"/>
  <c r="S8652" i="13"/>
  <c r="T8652" i="13" s="1"/>
  <c r="S8668" i="13"/>
  <c r="T8668" i="13" s="1"/>
  <c r="S8684" i="13"/>
  <c r="T8684" i="13" s="1"/>
  <c r="S8700" i="13"/>
  <c r="T8700" i="13" s="1"/>
  <c r="S8716" i="13"/>
  <c r="T8716" i="13" s="1"/>
  <c r="S8732" i="13"/>
  <c r="T8732" i="13" s="1"/>
  <c r="S8748" i="13"/>
  <c r="T8748" i="13" s="1"/>
  <c r="S8764" i="13"/>
  <c r="T8764" i="13" s="1"/>
  <c r="S8780" i="13"/>
  <c r="T8780" i="13" s="1"/>
  <c r="S8796" i="13"/>
  <c r="T8796" i="13" s="1"/>
  <c r="S8812" i="13"/>
  <c r="T8812" i="13" s="1"/>
  <c r="S8828" i="13"/>
  <c r="T8828" i="13" s="1"/>
  <c r="S8844" i="13"/>
  <c r="T8844" i="13" s="1"/>
  <c r="S8860" i="13"/>
  <c r="T8860" i="13" s="1"/>
  <c r="S8876" i="13"/>
  <c r="T8876" i="13" s="1"/>
  <c r="S8892" i="13"/>
  <c r="T8892" i="13" s="1"/>
  <c r="S8908" i="13"/>
  <c r="T8908" i="13" s="1"/>
  <c r="S8924" i="13"/>
  <c r="T8924" i="13" s="1"/>
  <c r="S8940" i="13"/>
  <c r="T8940" i="13" s="1"/>
  <c r="S8956" i="13"/>
  <c r="T8956" i="13" s="1"/>
  <c r="S8972" i="13"/>
  <c r="T8972" i="13" s="1"/>
  <c r="S8988" i="13"/>
  <c r="T8988" i="13" s="1"/>
  <c r="S9004" i="13"/>
  <c r="T9004" i="13" s="1"/>
  <c r="S9020" i="13"/>
  <c r="T9020" i="13" s="1"/>
  <c r="S9036" i="13"/>
  <c r="T9036" i="13" s="1"/>
  <c r="S9052" i="13"/>
  <c r="T9052" i="13" s="1"/>
  <c r="S9068" i="13"/>
  <c r="T9068" i="13" s="1"/>
  <c r="S9084" i="13"/>
  <c r="T9084" i="13" s="1"/>
  <c r="S9100" i="13"/>
  <c r="T9100" i="13" s="1"/>
  <c r="S9116" i="13"/>
  <c r="T9116" i="13" s="1"/>
  <c r="S9132" i="13"/>
  <c r="T9132" i="13" s="1"/>
  <c r="S9148" i="13"/>
  <c r="T9148" i="13" s="1"/>
  <c r="S9164" i="13"/>
  <c r="T9164" i="13" s="1"/>
  <c r="S9180" i="13"/>
  <c r="T9180" i="13" s="1"/>
  <c r="S6779" i="13"/>
  <c r="T6779" i="13" s="1"/>
  <c r="S6815" i="13"/>
  <c r="T6815" i="13" s="1"/>
  <c r="S6875" i="13"/>
  <c r="T6875" i="13" s="1"/>
  <c r="S6927" i="13"/>
  <c r="T6927" i="13" s="1"/>
  <c r="S6967" i="13"/>
  <c r="T6967" i="13" s="1"/>
  <c r="S7011" i="13"/>
  <c r="T7011" i="13" s="1"/>
  <c r="S7059" i="13"/>
  <c r="T7059" i="13" s="1"/>
  <c r="S7107" i="13"/>
  <c r="T7107" i="13" s="1"/>
  <c r="S7151" i="13"/>
  <c r="T7151" i="13" s="1"/>
  <c r="S7191" i="13"/>
  <c r="T7191" i="13" s="1"/>
  <c r="S7239" i="13"/>
  <c r="T7239" i="13" s="1"/>
  <c r="S7283" i="13"/>
  <c r="T7283" i="13" s="1"/>
  <c r="S7331" i="13"/>
  <c r="T7331" i="13" s="1"/>
  <c r="S7375" i="13"/>
  <c r="T7375" i="13" s="1"/>
  <c r="S7419" i="13"/>
  <c r="T7419" i="13" s="1"/>
  <c r="S7467" i="13"/>
  <c r="T7467" i="13" s="1"/>
  <c r="S7511" i="13"/>
  <c r="T7511" i="13" s="1"/>
  <c r="S7559" i="13"/>
  <c r="T7559" i="13" s="1"/>
  <c r="S7603" i="13"/>
  <c r="T7603" i="13" s="1"/>
  <c r="S7647" i="13"/>
  <c r="T7647" i="13" s="1"/>
  <c r="S7695" i="13"/>
  <c r="T7695" i="13" s="1"/>
  <c r="S7739" i="13"/>
  <c r="T7739" i="13" s="1"/>
  <c r="S7775" i="13"/>
  <c r="T7775" i="13" s="1"/>
  <c r="S7823" i="13"/>
  <c r="T7823" i="13" s="1"/>
  <c r="S7867" i="13"/>
  <c r="T7867" i="13" s="1"/>
  <c r="S7915" i="13"/>
  <c r="T7915" i="13" s="1"/>
  <c r="S7955" i="13"/>
  <c r="T7955" i="13" s="1"/>
  <c r="S7999" i="13"/>
  <c r="T7999" i="13" s="1"/>
  <c r="S8035" i="13"/>
  <c r="T8035" i="13" s="1"/>
  <c r="S8079" i="13"/>
  <c r="T8079" i="13" s="1"/>
  <c r="S8119" i="13"/>
  <c r="T8119" i="13" s="1"/>
  <c r="S8171" i="13"/>
  <c r="T8171" i="13" s="1"/>
  <c r="S8211" i="13"/>
  <c r="T8211" i="13" s="1"/>
  <c r="S8259" i="13"/>
  <c r="T8259" i="13" s="1"/>
  <c r="S8303" i="13"/>
  <c r="T8303" i="13" s="1"/>
  <c r="S8347" i="13"/>
  <c r="T8347" i="13" s="1"/>
  <c r="S4949" i="13"/>
  <c r="T4949" i="13" s="1"/>
  <c r="S4965" i="13"/>
  <c r="T4965" i="13" s="1"/>
  <c r="S4981" i="13"/>
  <c r="T4981" i="13" s="1"/>
  <c r="S4997" i="13"/>
  <c r="T4997" i="13" s="1"/>
  <c r="S5013" i="13"/>
  <c r="T5013" i="13" s="1"/>
  <c r="S5029" i="13"/>
  <c r="T5029" i="13" s="1"/>
  <c r="S5045" i="13"/>
  <c r="T5045" i="13" s="1"/>
  <c r="S5061" i="13"/>
  <c r="T5061" i="13" s="1"/>
  <c r="S5077" i="13"/>
  <c r="T5077" i="13" s="1"/>
  <c r="S5093" i="13"/>
  <c r="T5093" i="13" s="1"/>
  <c r="S5109" i="13"/>
  <c r="T5109" i="13" s="1"/>
  <c r="S5125" i="13"/>
  <c r="T5125" i="13" s="1"/>
  <c r="S5141" i="13"/>
  <c r="T5141" i="13" s="1"/>
  <c r="S5157" i="13"/>
  <c r="T5157" i="13" s="1"/>
  <c r="S5173" i="13"/>
  <c r="T5173" i="13" s="1"/>
  <c r="S5189" i="13"/>
  <c r="T5189" i="13" s="1"/>
  <c r="S5205" i="13"/>
  <c r="T5205" i="13" s="1"/>
  <c r="S5221" i="13"/>
  <c r="T5221" i="13" s="1"/>
  <c r="S5237" i="13"/>
  <c r="T5237" i="13" s="1"/>
  <c r="S5253" i="13"/>
  <c r="T5253" i="13" s="1"/>
  <c r="S5269" i="13"/>
  <c r="T5269" i="13" s="1"/>
  <c r="S5285" i="13"/>
  <c r="T5285" i="13" s="1"/>
  <c r="S5301" i="13"/>
  <c r="T5301" i="13" s="1"/>
  <c r="S5317" i="13"/>
  <c r="T5317" i="13" s="1"/>
  <c r="S5333" i="13"/>
  <c r="T5333" i="13" s="1"/>
  <c r="S5349" i="13"/>
  <c r="T5349" i="13" s="1"/>
  <c r="S5365" i="13"/>
  <c r="T5365" i="13" s="1"/>
  <c r="S5381" i="13"/>
  <c r="T5381" i="13" s="1"/>
  <c r="S5397" i="13"/>
  <c r="T5397" i="13" s="1"/>
  <c r="S5413" i="13"/>
  <c r="T5413" i="13" s="1"/>
  <c r="S5429" i="13"/>
  <c r="T5429" i="13" s="1"/>
  <c r="S5445" i="13"/>
  <c r="T5445" i="13" s="1"/>
  <c r="S5461" i="13"/>
  <c r="T5461" i="13" s="1"/>
  <c r="S5477" i="13"/>
  <c r="T5477" i="13" s="1"/>
  <c r="S5493" i="13"/>
  <c r="T5493" i="13" s="1"/>
  <c r="S5509" i="13"/>
  <c r="T5509" i="13" s="1"/>
  <c r="S5525" i="13"/>
  <c r="T5525" i="13" s="1"/>
  <c r="S5541" i="13"/>
  <c r="T5541" i="13" s="1"/>
  <c r="S5557" i="13"/>
  <c r="T5557" i="13" s="1"/>
  <c r="S5573" i="13"/>
  <c r="T5573" i="13" s="1"/>
  <c r="S5589" i="13"/>
  <c r="T5589" i="13" s="1"/>
  <c r="S5605" i="13"/>
  <c r="T5605" i="13" s="1"/>
  <c r="S5621" i="13"/>
  <c r="T5621" i="13" s="1"/>
  <c r="S5637" i="13"/>
  <c r="T5637" i="13" s="1"/>
  <c r="S5653" i="13"/>
  <c r="T5653" i="13" s="1"/>
  <c r="S5669" i="13"/>
  <c r="T5669" i="13" s="1"/>
  <c r="S5685" i="13"/>
  <c r="T5685" i="13" s="1"/>
  <c r="S5701" i="13"/>
  <c r="T5701" i="13" s="1"/>
  <c r="S5717" i="13"/>
  <c r="T5717" i="13" s="1"/>
  <c r="S5733" i="13"/>
  <c r="T5733" i="13" s="1"/>
  <c r="S5749" i="13"/>
  <c r="T5749" i="13" s="1"/>
  <c r="S5765" i="13"/>
  <c r="T5765" i="13" s="1"/>
  <c r="S5781" i="13"/>
  <c r="T5781" i="13" s="1"/>
  <c r="S5797" i="13"/>
  <c r="T5797" i="13" s="1"/>
  <c r="S5813" i="13"/>
  <c r="T5813" i="13" s="1"/>
  <c r="S5829" i="13"/>
  <c r="T5829" i="13" s="1"/>
  <c r="S5845" i="13"/>
  <c r="T5845" i="13" s="1"/>
  <c r="S5861" i="13"/>
  <c r="T5861" i="13" s="1"/>
  <c r="S5877" i="13"/>
  <c r="T5877" i="13" s="1"/>
  <c r="S5893" i="13"/>
  <c r="T5893" i="13" s="1"/>
  <c r="S5909" i="13"/>
  <c r="T5909" i="13" s="1"/>
  <c r="S5925" i="13"/>
  <c r="T5925" i="13" s="1"/>
  <c r="S5941" i="13"/>
  <c r="T5941" i="13" s="1"/>
  <c r="S5957" i="13"/>
  <c r="T5957" i="13" s="1"/>
  <c r="S5973" i="13"/>
  <c r="T5973" i="13" s="1"/>
  <c r="S5989" i="13"/>
  <c r="T5989" i="13" s="1"/>
  <c r="S6005" i="13"/>
  <c r="T6005" i="13" s="1"/>
  <c r="S6021" i="13"/>
  <c r="T6021" i="13" s="1"/>
  <c r="S6037" i="13"/>
  <c r="T6037" i="13" s="1"/>
  <c r="S6053" i="13"/>
  <c r="T6053" i="13" s="1"/>
  <c r="S6069" i="13"/>
  <c r="T6069" i="13" s="1"/>
  <c r="S6085" i="13"/>
  <c r="T6085" i="13" s="1"/>
  <c r="S6101" i="13"/>
  <c r="T6101" i="13" s="1"/>
  <c r="S6117" i="13"/>
  <c r="T6117" i="13" s="1"/>
  <c r="S6133" i="13"/>
  <c r="T6133" i="13" s="1"/>
  <c r="S6149" i="13"/>
  <c r="T6149" i="13" s="1"/>
  <c r="S6165" i="13"/>
  <c r="T6165" i="13" s="1"/>
  <c r="S6181" i="13"/>
  <c r="T6181" i="13" s="1"/>
  <c r="S6197" i="13"/>
  <c r="T6197" i="13" s="1"/>
  <c r="S6213" i="13"/>
  <c r="T6213" i="13" s="1"/>
  <c r="S6229" i="13"/>
  <c r="T6229" i="13" s="1"/>
  <c r="S6245" i="13"/>
  <c r="T6245" i="13" s="1"/>
  <c r="S6261" i="13"/>
  <c r="T6261" i="13" s="1"/>
  <c r="S6277" i="13"/>
  <c r="T6277" i="13" s="1"/>
  <c r="S6293" i="13"/>
  <c r="T6293" i="13" s="1"/>
  <c r="S6309" i="13"/>
  <c r="T6309" i="13" s="1"/>
  <c r="S6325" i="13"/>
  <c r="T6325" i="13" s="1"/>
  <c r="S6341" i="13"/>
  <c r="T6341" i="13" s="1"/>
  <c r="S6357" i="13"/>
  <c r="T6357" i="13" s="1"/>
  <c r="S6373" i="13"/>
  <c r="T6373" i="13" s="1"/>
  <c r="S6389" i="13"/>
  <c r="T6389" i="13" s="1"/>
  <c r="S6405" i="13"/>
  <c r="T6405" i="13" s="1"/>
  <c r="S6421" i="13"/>
  <c r="T6421" i="13" s="1"/>
  <c r="S6437" i="13"/>
  <c r="T6437" i="13" s="1"/>
  <c r="S6453" i="13"/>
  <c r="T6453" i="13" s="1"/>
  <c r="S6469" i="13"/>
  <c r="T6469" i="13" s="1"/>
  <c r="S6485" i="13"/>
  <c r="T6485" i="13" s="1"/>
  <c r="S6501" i="13"/>
  <c r="T6501" i="13" s="1"/>
  <c r="S6517" i="13"/>
  <c r="T6517" i="13" s="1"/>
  <c r="S6533" i="13"/>
  <c r="T6533" i="13" s="1"/>
  <c r="S6549" i="13"/>
  <c r="T6549" i="13" s="1"/>
  <c r="S6565" i="13"/>
  <c r="T6565" i="13" s="1"/>
  <c r="S6581" i="13"/>
  <c r="T6581" i="13" s="1"/>
  <c r="S6597" i="13"/>
  <c r="T6597" i="13" s="1"/>
  <c r="S6613" i="13"/>
  <c r="T6613" i="13" s="1"/>
  <c r="S6629" i="13"/>
  <c r="T6629" i="13" s="1"/>
  <c r="S6645" i="13"/>
  <c r="T6645" i="13" s="1"/>
  <c r="S6661" i="13"/>
  <c r="T6661" i="13" s="1"/>
  <c r="S6677" i="13"/>
  <c r="T6677" i="13" s="1"/>
  <c r="S6693" i="13"/>
  <c r="T6693" i="13" s="1"/>
  <c r="S6709" i="13"/>
  <c r="T6709" i="13" s="1"/>
  <c r="S6725" i="13"/>
  <c r="T6725" i="13" s="1"/>
  <c r="S6741" i="13"/>
  <c r="T6741" i="13" s="1"/>
  <c r="S6757" i="13"/>
  <c r="T6757" i="13" s="1"/>
  <c r="S6773" i="13"/>
  <c r="T6773" i="13" s="1"/>
  <c r="S6789" i="13"/>
  <c r="T6789" i="13" s="1"/>
  <c r="S6805" i="13"/>
  <c r="T6805" i="13" s="1"/>
  <c r="S6821" i="13"/>
  <c r="T6821" i="13" s="1"/>
  <c r="S6837" i="13"/>
  <c r="T6837" i="13" s="1"/>
  <c r="S6853" i="13"/>
  <c r="T6853" i="13" s="1"/>
  <c r="S6869" i="13"/>
  <c r="T6869" i="13" s="1"/>
  <c r="S6885" i="13"/>
  <c r="T6885" i="13" s="1"/>
  <c r="S6901" i="13"/>
  <c r="T6901" i="13" s="1"/>
  <c r="S6917" i="13"/>
  <c r="T6917" i="13" s="1"/>
  <c r="S6933" i="13"/>
  <c r="T6933" i="13" s="1"/>
  <c r="S6949" i="13"/>
  <c r="T6949" i="13" s="1"/>
  <c r="S6965" i="13"/>
  <c r="T6965" i="13" s="1"/>
  <c r="S6981" i="13"/>
  <c r="T6981" i="13" s="1"/>
  <c r="S6997" i="13"/>
  <c r="T6997" i="13" s="1"/>
  <c r="S7013" i="13"/>
  <c r="T7013" i="13" s="1"/>
  <c r="S7029" i="13"/>
  <c r="T7029" i="13" s="1"/>
  <c r="S7045" i="13"/>
  <c r="T7045" i="13" s="1"/>
  <c r="S7061" i="13"/>
  <c r="T7061" i="13" s="1"/>
  <c r="S7077" i="13"/>
  <c r="T7077" i="13" s="1"/>
  <c r="S7093" i="13"/>
  <c r="T7093" i="13" s="1"/>
  <c r="S7109" i="13"/>
  <c r="T7109" i="13" s="1"/>
  <c r="S7125" i="13"/>
  <c r="T7125" i="13" s="1"/>
  <c r="S7141" i="13"/>
  <c r="T7141" i="13" s="1"/>
  <c r="S7157" i="13"/>
  <c r="T7157" i="13" s="1"/>
  <c r="S7173" i="13"/>
  <c r="T7173" i="13" s="1"/>
  <c r="S7189" i="13"/>
  <c r="T7189" i="13" s="1"/>
  <c r="S7205" i="13"/>
  <c r="T7205" i="13" s="1"/>
  <c r="S7221" i="13"/>
  <c r="T7221" i="13" s="1"/>
  <c r="S7237" i="13"/>
  <c r="T7237" i="13" s="1"/>
  <c r="S7253" i="13"/>
  <c r="T7253" i="13" s="1"/>
  <c r="S7269" i="13"/>
  <c r="T7269" i="13" s="1"/>
  <c r="S7285" i="13"/>
  <c r="T7285" i="13" s="1"/>
  <c r="S7301" i="13"/>
  <c r="T7301" i="13" s="1"/>
  <c r="S7317" i="13"/>
  <c r="T7317" i="13" s="1"/>
  <c r="S7333" i="13"/>
  <c r="T7333" i="13" s="1"/>
  <c r="S7349" i="13"/>
  <c r="T7349" i="13" s="1"/>
  <c r="S7365" i="13"/>
  <c r="T7365" i="13" s="1"/>
  <c r="S7381" i="13"/>
  <c r="T7381" i="13" s="1"/>
  <c r="S7397" i="13"/>
  <c r="T7397" i="13" s="1"/>
  <c r="S7413" i="13"/>
  <c r="T7413" i="13" s="1"/>
  <c r="S7429" i="13"/>
  <c r="T7429" i="13" s="1"/>
  <c r="S7445" i="13"/>
  <c r="T7445" i="13" s="1"/>
  <c r="S7461" i="13"/>
  <c r="T7461" i="13" s="1"/>
  <c r="S7477" i="13"/>
  <c r="T7477" i="13" s="1"/>
  <c r="S7493" i="13"/>
  <c r="T7493" i="13" s="1"/>
  <c r="S7509" i="13"/>
  <c r="T7509" i="13" s="1"/>
  <c r="S7525" i="13"/>
  <c r="T7525" i="13" s="1"/>
  <c r="S7541" i="13"/>
  <c r="T7541" i="13" s="1"/>
  <c r="S7557" i="13"/>
  <c r="T7557" i="13" s="1"/>
  <c r="S7573" i="13"/>
  <c r="T7573" i="13" s="1"/>
  <c r="S7589" i="13"/>
  <c r="T7589" i="13" s="1"/>
  <c r="S7605" i="13"/>
  <c r="T7605" i="13" s="1"/>
  <c r="S7621" i="13"/>
  <c r="T7621" i="13" s="1"/>
  <c r="S7637" i="13"/>
  <c r="T7637" i="13" s="1"/>
  <c r="S7653" i="13"/>
  <c r="T7653" i="13" s="1"/>
  <c r="S7669" i="13"/>
  <c r="T7669" i="13" s="1"/>
  <c r="S7685" i="13"/>
  <c r="T7685" i="13" s="1"/>
  <c r="S7701" i="13"/>
  <c r="T7701" i="13" s="1"/>
  <c r="S7717" i="13"/>
  <c r="T7717" i="13" s="1"/>
  <c r="S7733" i="13"/>
  <c r="T7733" i="13" s="1"/>
  <c r="S7749" i="13"/>
  <c r="T7749" i="13" s="1"/>
  <c r="S7765" i="13"/>
  <c r="T7765" i="13" s="1"/>
  <c r="S7781" i="13"/>
  <c r="T7781" i="13" s="1"/>
  <c r="S7797" i="13"/>
  <c r="T7797" i="13" s="1"/>
  <c r="S7813" i="13"/>
  <c r="T7813" i="13" s="1"/>
  <c r="S7829" i="13"/>
  <c r="T7829" i="13" s="1"/>
  <c r="S7845" i="13"/>
  <c r="T7845" i="13" s="1"/>
  <c r="S7861" i="13"/>
  <c r="T7861" i="13" s="1"/>
  <c r="S7877" i="13"/>
  <c r="T7877" i="13" s="1"/>
  <c r="S7893" i="13"/>
  <c r="T7893" i="13" s="1"/>
  <c r="S7909" i="13"/>
  <c r="T7909" i="13" s="1"/>
  <c r="S7925" i="13"/>
  <c r="T7925" i="13" s="1"/>
  <c r="S7941" i="13"/>
  <c r="T7941" i="13" s="1"/>
  <c r="S7957" i="13"/>
  <c r="T7957" i="13" s="1"/>
  <c r="S7973" i="13"/>
  <c r="T7973" i="13" s="1"/>
  <c r="S7989" i="13"/>
  <c r="T7989" i="13" s="1"/>
  <c r="S8005" i="13"/>
  <c r="T8005" i="13" s="1"/>
  <c r="S8021" i="13"/>
  <c r="T8021" i="13" s="1"/>
  <c r="S8037" i="13"/>
  <c r="T8037" i="13" s="1"/>
  <c r="S8053" i="13"/>
  <c r="T8053" i="13" s="1"/>
  <c r="S8069" i="13"/>
  <c r="T8069" i="13" s="1"/>
  <c r="S8085" i="13"/>
  <c r="T8085" i="13" s="1"/>
  <c r="S8101" i="13"/>
  <c r="T8101" i="13" s="1"/>
  <c r="S8117" i="13"/>
  <c r="T8117" i="13" s="1"/>
  <c r="S8133" i="13"/>
  <c r="T8133" i="13" s="1"/>
  <c r="S8149" i="13"/>
  <c r="T8149" i="13" s="1"/>
  <c r="S8165" i="13"/>
  <c r="T8165" i="13" s="1"/>
  <c r="S8181" i="13"/>
  <c r="T8181" i="13" s="1"/>
  <c r="S8197" i="13"/>
  <c r="T8197" i="13" s="1"/>
  <c r="S8213" i="13"/>
  <c r="T8213" i="13" s="1"/>
  <c r="S8229" i="13"/>
  <c r="T8229" i="13" s="1"/>
  <c r="S8245" i="13"/>
  <c r="T8245" i="13" s="1"/>
  <c r="S8261" i="13"/>
  <c r="T8261" i="13" s="1"/>
  <c r="S8277" i="13"/>
  <c r="T8277" i="13" s="1"/>
  <c r="S8293" i="13"/>
  <c r="T8293" i="13" s="1"/>
  <c r="S8309" i="13"/>
  <c r="T8309" i="13" s="1"/>
  <c r="S8325" i="13"/>
  <c r="T8325" i="13" s="1"/>
  <c r="S8341" i="13"/>
  <c r="T8341" i="13" s="1"/>
  <c r="S8357" i="13"/>
  <c r="T8357" i="13" s="1"/>
  <c r="S8373" i="13"/>
  <c r="T8373" i="13" s="1"/>
  <c r="S8389" i="13"/>
  <c r="T8389" i="13" s="1"/>
  <c r="S8405" i="13"/>
  <c r="T8405" i="13" s="1"/>
  <c r="S8421" i="13"/>
  <c r="T8421" i="13" s="1"/>
  <c r="S8437" i="13"/>
  <c r="T8437" i="13" s="1"/>
  <c r="S8453" i="13"/>
  <c r="T8453" i="13" s="1"/>
  <c r="S8469" i="13"/>
  <c r="T8469" i="13" s="1"/>
  <c r="S8485" i="13"/>
  <c r="T8485" i="13" s="1"/>
  <c r="S8501" i="13"/>
  <c r="T8501" i="13" s="1"/>
  <c r="S8517" i="13"/>
  <c r="T8517" i="13" s="1"/>
  <c r="S8533" i="13"/>
  <c r="T8533" i="13" s="1"/>
  <c r="S8549" i="13"/>
  <c r="T8549" i="13" s="1"/>
  <c r="S8565" i="13"/>
  <c r="T8565" i="13" s="1"/>
  <c r="S8581" i="13"/>
  <c r="T8581" i="13" s="1"/>
  <c r="S8597" i="13"/>
  <c r="T8597" i="13" s="1"/>
  <c r="S8613" i="13"/>
  <c r="T8613" i="13" s="1"/>
  <c r="S8629" i="13"/>
  <c r="T8629" i="13" s="1"/>
  <c r="S8645" i="13"/>
  <c r="T8645" i="13" s="1"/>
  <c r="S8661" i="13"/>
  <c r="T8661" i="13" s="1"/>
  <c r="S8677" i="13"/>
  <c r="T8677" i="13" s="1"/>
  <c r="S8693" i="13"/>
  <c r="T8693" i="13" s="1"/>
  <c r="S8709" i="13"/>
  <c r="T8709" i="13" s="1"/>
  <c r="S8725" i="13"/>
  <c r="T8725" i="13" s="1"/>
  <c r="S8741" i="13"/>
  <c r="T8741" i="13" s="1"/>
  <c r="S8757" i="13"/>
  <c r="T8757" i="13" s="1"/>
  <c r="S8773" i="13"/>
  <c r="T8773" i="13" s="1"/>
  <c r="S8789" i="13"/>
  <c r="T8789" i="13" s="1"/>
  <c r="S8805" i="13"/>
  <c r="T8805" i="13" s="1"/>
  <c r="S8821" i="13"/>
  <c r="T8821" i="13" s="1"/>
  <c r="S8837" i="13"/>
  <c r="T8837" i="13" s="1"/>
  <c r="S8853" i="13"/>
  <c r="T8853" i="13" s="1"/>
  <c r="S8869" i="13"/>
  <c r="T8869" i="13" s="1"/>
  <c r="S8885" i="13"/>
  <c r="T8885" i="13" s="1"/>
  <c r="S8901" i="13"/>
  <c r="T8901" i="13" s="1"/>
  <c r="S8917" i="13"/>
  <c r="T8917" i="13" s="1"/>
  <c r="S8933" i="13"/>
  <c r="T8933" i="13" s="1"/>
  <c r="S8949" i="13"/>
  <c r="T8949" i="13" s="1"/>
  <c r="S8965" i="13"/>
  <c r="T8965" i="13" s="1"/>
  <c r="S8981" i="13"/>
  <c r="T8981" i="13" s="1"/>
  <c r="S8997" i="13"/>
  <c r="T8997" i="13" s="1"/>
  <c r="S9013" i="13"/>
  <c r="T9013" i="13" s="1"/>
  <c r="S9029" i="13"/>
  <c r="T9029" i="13" s="1"/>
  <c r="S9045" i="13"/>
  <c r="T9045" i="13" s="1"/>
  <c r="S9061" i="13"/>
  <c r="T9061" i="13" s="1"/>
  <c r="S9077" i="13"/>
  <c r="T9077" i="13" s="1"/>
  <c r="S9093" i="13"/>
  <c r="T9093" i="13" s="1"/>
  <c r="S9109" i="13"/>
  <c r="T9109" i="13" s="1"/>
  <c r="S9125" i="13"/>
  <c r="T9125" i="13" s="1"/>
  <c r="S9141" i="13"/>
  <c r="T9141" i="13" s="1"/>
  <c r="S9157" i="13"/>
  <c r="T9157" i="13" s="1"/>
  <c r="S131" i="13"/>
  <c r="T131" i="13" s="1"/>
  <c r="S259" i="13"/>
  <c r="T259" i="13" s="1"/>
  <c r="S387" i="13"/>
  <c r="T387" i="13" s="1"/>
  <c r="S403" i="13"/>
  <c r="T403" i="13" s="1"/>
  <c r="S758" i="13"/>
  <c r="T758" i="13" s="1"/>
  <c r="S19" i="13"/>
  <c r="T19" i="13" s="1"/>
  <c r="S531" i="13"/>
  <c r="T531" i="13" s="1"/>
  <c r="S822" i="13"/>
  <c r="T822" i="13" s="1"/>
  <c r="S147" i="13"/>
  <c r="T147" i="13" s="1"/>
  <c r="S630" i="13"/>
  <c r="T630" i="13" s="1"/>
  <c r="S871" i="13"/>
  <c r="T871" i="13" s="1"/>
  <c r="S275" i="13"/>
  <c r="T275" i="13" s="1"/>
  <c r="S694" i="13"/>
  <c r="T694" i="13" s="1"/>
  <c r="S914" i="13"/>
  <c r="T914" i="13" s="1"/>
  <c r="S9142" i="13"/>
  <c r="T9142" i="13" s="1"/>
  <c r="S9170" i="13"/>
  <c r="T9170" i="13" s="1"/>
  <c r="S5583" i="13"/>
  <c r="T5583" i="13" s="1"/>
  <c r="S5599" i="13"/>
  <c r="T5599" i="13" s="1"/>
  <c r="S5615" i="13"/>
  <c r="T5615" i="13" s="1"/>
  <c r="S5631" i="13"/>
  <c r="T5631" i="13" s="1"/>
  <c r="S5647" i="13"/>
  <c r="T5647" i="13" s="1"/>
  <c r="S5671" i="13"/>
  <c r="T5671" i="13" s="1"/>
  <c r="S5703" i="13"/>
  <c r="T5703" i="13" s="1"/>
  <c r="S5731" i="13"/>
  <c r="T5731" i="13" s="1"/>
  <c r="S5763" i="13"/>
  <c r="T5763" i="13" s="1"/>
  <c r="S5795" i="13"/>
  <c r="T5795" i="13" s="1"/>
  <c r="S5827" i="13"/>
  <c r="T5827" i="13" s="1"/>
  <c r="S5855" i="13"/>
  <c r="T5855" i="13" s="1"/>
  <c r="S5883" i="13"/>
  <c r="T5883" i="13" s="1"/>
  <c r="S5915" i="13"/>
  <c r="T5915" i="13" s="1"/>
  <c r="S5943" i="13"/>
  <c r="T5943" i="13" s="1"/>
  <c r="S5979" i="13"/>
  <c r="T5979" i="13" s="1"/>
  <c r="S6011" i="13"/>
  <c r="T6011" i="13" s="1"/>
  <c r="S6039" i="13"/>
  <c r="T6039" i="13" s="1"/>
  <c r="S6067" i="13"/>
  <c r="T6067" i="13" s="1"/>
  <c r="S6103" i="13"/>
  <c r="T6103" i="13" s="1"/>
  <c r="S6135" i="13"/>
  <c r="T6135" i="13" s="1"/>
  <c r="S6167" i="13"/>
  <c r="T6167" i="13" s="1"/>
  <c r="S6199" i="13"/>
  <c r="T6199" i="13" s="1"/>
  <c r="S6231" i="13"/>
  <c r="T6231" i="13" s="1"/>
  <c r="S6263" i="13"/>
  <c r="T6263" i="13" s="1"/>
  <c r="S6295" i="13"/>
  <c r="T6295" i="13" s="1"/>
  <c r="S6323" i="13"/>
  <c r="T6323" i="13" s="1"/>
  <c r="S6351" i="13"/>
  <c r="T6351" i="13" s="1"/>
  <c r="S6391" i="13"/>
  <c r="T6391" i="13" s="1"/>
  <c r="S6419" i="13"/>
  <c r="T6419" i="13" s="1"/>
  <c r="S6451" i="13"/>
  <c r="T6451" i="13" s="1"/>
  <c r="S6483" i="13"/>
  <c r="T6483" i="13" s="1"/>
  <c r="S6515" i="13"/>
  <c r="T6515" i="13" s="1"/>
  <c r="S6547" i="13"/>
  <c r="T6547" i="13" s="1"/>
  <c r="S6579" i="13"/>
  <c r="T6579" i="13" s="1"/>
  <c r="S6615" i="13"/>
  <c r="T6615" i="13" s="1"/>
  <c r="S6643" i="13"/>
  <c r="T6643" i="13" s="1"/>
  <c r="S6671" i="13"/>
  <c r="T6671" i="13" s="1"/>
  <c r="S6703" i="13"/>
  <c r="T6703" i="13" s="1"/>
  <c r="S6735" i="13"/>
  <c r="T6735" i="13" s="1"/>
  <c r="S6771" i="13"/>
  <c r="T6771" i="13" s="1"/>
  <c r="S6863" i="13"/>
  <c r="T6863" i="13" s="1"/>
  <c r="S6911" i="13"/>
  <c r="T6911" i="13" s="1"/>
  <c r="S6971" i="13"/>
  <c r="T6971" i="13" s="1"/>
  <c r="S7019" i="13"/>
  <c r="T7019" i="13" s="1"/>
  <c r="S7075" i="13"/>
  <c r="T7075" i="13" s="1"/>
  <c r="S7127" i="13"/>
  <c r="T7127" i="13" s="1"/>
  <c r="S7179" i="13"/>
  <c r="T7179" i="13" s="1"/>
  <c r="S7231" i="13"/>
  <c r="T7231" i="13" s="1"/>
  <c r="S7287" i="13"/>
  <c r="T7287" i="13" s="1"/>
  <c r="S7335" i="13"/>
  <c r="T7335" i="13" s="1"/>
  <c r="S7387" i="13"/>
  <c r="T7387" i="13" s="1"/>
  <c r="S7447" i="13"/>
  <c r="T7447" i="13" s="1"/>
  <c r="S7495" i="13"/>
  <c r="T7495" i="13" s="1"/>
  <c r="S7543" i="13"/>
  <c r="T7543" i="13" s="1"/>
  <c r="S7599" i="13"/>
  <c r="T7599" i="13" s="1"/>
  <c r="S7651" i="13"/>
  <c r="T7651" i="13" s="1"/>
  <c r="S7703" i="13"/>
  <c r="T7703" i="13" s="1"/>
  <c r="S7759" i="13"/>
  <c r="T7759" i="13" s="1"/>
  <c r="S7811" i="13"/>
  <c r="T7811" i="13" s="1"/>
  <c r="S7863" i="13"/>
  <c r="T7863" i="13" s="1"/>
  <c r="S7919" i="13"/>
  <c r="T7919" i="13" s="1"/>
  <c r="S7971" i="13"/>
  <c r="T7971" i="13" s="1"/>
  <c r="S8027" i="13"/>
  <c r="T8027" i="13" s="1"/>
  <c r="S8083" i="13"/>
  <c r="T8083" i="13" s="1"/>
  <c r="S8135" i="13"/>
  <c r="T8135" i="13" s="1"/>
  <c r="S8187" i="13"/>
  <c r="T8187" i="13" s="1"/>
  <c r="S8239" i="13"/>
  <c r="T8239" i="13" s="1"/>
  <c r="S8295" i="13"/>
  <c r="T8295" i="13" s="1"/>
  <c r="S8351" i="13"/>
  <c r="T8351" i="13" s="1"/>
  <c r="S4806" i="13"/>
  <c r="T4806" i="13" s="1"/>
  <c r="S4822" i="13"/>
  <c r="T4822" i="13" s="1"/>
  <c r="S4838" i="13"/>
  <c r="T4838" i="13" s="1"/>
  <c r="S4854" i="13"/>
  <c r="T4854" i="13" s="1"/>
  <c r="S4870" i="13"/>
  <c r="T4870" i="13" s="1"/>
  <c r="S4886" i="13"/>
  <c r="T4886" i="13" s="1"/>
  <c r="S4902" i="13"/>
  <c r="T4902" i="13" s="1"/>
  <c r="S4918" i="13"/>
  <c r="T4918" i="13" s="1"/>
  <c r="S4934" i="13"/>
  <c r="T4934" i="13" s="1"/>
  <c r="S4950" i="13"/>
  <c r="T4950" i="13" s="1"/>
  <c r="S4966" i="13"/>
  <c r="T4966" i="13" s="1"/>
  <c r="S4982" i="13"/>
  <c r="T4982" i="13" s="1"/>
  <c r="S4998" i="13"/>
  <c r="T4998" i="13" s="1"/>
  <c r="S5014" i="13"/>
  <c r="T5014" i="13" s="1"/>
  <c r="S5030" i="13"/>
  <c r="T5030" i="13" s="1"/>
  <c r="S5046" i="13"/>
  <c r="T5046" i="13" s="1"/>
  <c r="S5062" i="13"/>
  <c r="T5062" i="13" s="1"/>
  <c r="S5078" i="13"/>
  <c r="T5078" i="13" s="1"/>
  <c r="S5094" i="13"/>
  <c r="T5094" i="13" s="1"/>
  <c r="S5110" i="13"/>
  <c r="T5110" i="13" s="1"/>
  <c r="S5126" i="13"/>
  <c r="T5126" i="13" s="1"/>
  <c r="S5142" i="13"/>
  <c r="T5142" i="13" s="1"/>
  <c r="S5158" i="13"/>
  <c r="T5158" i="13" s="1"/>
  <c r="S5174" i="13"/>
  <c r="T5174" i="13" s="1"/>
  <c r="S5190" i="13"/>
  <c r="T5190" i="13" s="1"/>
  <c r="S5206" i="13"/>
  <c r="T5206" i="13" s="1"/>
  <c r="S5222" i="13"/>
  <c r="T5222" i="13" s="1"/>
  <c r="S5238" i="13"/>
  <c r="T5238" i="13" s="1"/>
  <c r="S5254" i="13"/>
  <c r="T5254" i="13" s="1"/>
  <c r="S5270" i="13"/>
  <c r="T5270" i="13" s="1"/>
  <c r="S5286" i="13"/>
  <c r="T5286" i="13" s="1"/>
  <c r="S5302" i="13"/>
  <c r="T5302" i="13" s="1"/>
  <c r="S5318" i="13"/>
  <c r="T5318" i="13" s="1"/>
  <c r="S5334" i="13"/>
  <c r="T5334" i="13" s="1"/>
  <c r="S5350" i="13"/>
  <c r="T5350" i="13" s="1"/>
  <c r="S5366" i="13"/>
  <c r="T5366" i="13" s="1"/>
  <c r="S5382" i="13"/>
  <c r="T5382" i="13" s="1"/>
  <c r="S5398" i="13"/>
  <c r="T5398" i="13" s="1"/>
  <c r="S5414" i="13"/>
  <c r="T5414" i="13" s="1"/>
  <c r="S5430" i="13"/>
  <c r="T5430" i="13" s="1"/>
  <c r="S5446" i="13"/>
  <c r="T5446" i="13" s="1"/>
  <c r="S5462" i="13"/>
  <c r="T5462" i="13" s="1"/>
  <c r="S5478" i="13"/>
  <c r="T5478" i="13" s="1"/>
  <c r="S5494" i="13"/>
  <c r="T5494" i="13" s="1"/>
  <c r="S5510" i="13"/>
  <c r="T5510" i="13" s="1"/>
  <c r="S5526" i="13"/>
  <c r="T5526" i="13" s="1"/>
  <c r="S5542" i="13"/>
  <c r="T5542" i="13" s="1"/>
  <c r="S5558" i="13"/>
  <c r="T5558" i="13" s="1"/>
  <c r="S5574" i="13"/>
  <c r="T5574" i="13" s="1"/>
  <c r="S5590" i="13"/>
  <c r="T5590" i="13" s="1"/>
  <c r="S5606" i="13"/>
  <c r="T5606" i="13" s="1"/>
  <c r="S5622" i="13"/>
  <c r="T5622" i="13" s="1"/>
  <c r="S5638" i="13"/>
  <c r="T5638" i="13" s="1"/>
  <c r="S5654" i="13"/>
  <c r="T5654" i="13" s="1"/>
  <c r="S5670" i="13"/>
  <c r="T5670" i="13" s="1"/>
  <c r="S5686" i="13"/>
  <c r="T5686" i="13" s="1"/>
  <c r="S5702" i="13"/>
  <c r="T5702" i="13" s="1"/>
  <c r="S5718" i="13"/>
  <c r="T5718" i="13" s="1"/>
  <c r="S5734" i="13"/>
  <c r="T5734" i="13" s="1"/>
  <c r="S5750" i="13"/>
  <c r="T5750" i="13" s="1"/>
  <c r="S5766" i="13"/>
  <c r="T5766" i="13" s="1"/>
  <c r="S5782" i="13"/>
  <c r="T5782" i="13" s="1"/>
  <c r="S5798" i="13"/>
  <c r="T5798" i="13" s="1"/>
  <c r="S5814" i="13"/>
  <c r="T5814" i="13" s="1"/>
  <c r="S5830" i="13"/>
  <c r="T5830" i="13" s="1"/>
  <c r="S5846" i="13"/>
  <c r="T5846" i="13" s="1"/>
  <c r="S5862" i="13"/>
  <c r="T5862" i="13" s="1"/>
  <c r="S5878" i="13"/>
  <c r="T5878" i="13" s="1"/>
  <c r="S5894" i="13"/>
  <c r="T5894" i="13" s="1"/>
  <c r="S5910" i="13"/>
  <c r="T5910" i="13" s="1"/>
  <c r="S5926" i="13"/>
  <c r="T5926" i="13" s="1"/>
  <c r="S5942" i="13"/>
  <c r="T5942" i="13" s="1"/>
  <c r="S5958" i="13"/>
  <c r="T5958" i="13" s="1"/>
  <c r="S5974" i="13"/>
  <c r="T5974" i="13" s="1"/>
  <c r="S5990" i="13"/>
  <c r="T5990" i="13" s="1"/>
  <c r="S6006" i="13"/>
  <c r="T6006" i="13" s="1"/>
  <c r="S6022" i="13"/>
  <c r="T6022" i="13" s="1"/>
  <c r="S6038" i="13"/>
  <c r="T6038" i="13" s="1"/>
  <c r="S6054" i="13"/>
  <c r="T6054" i="13" s="1"/>
  <c r="S6070" i="13"/>
  <c r="T6070" i="13" s="1"/>
  <c r="S6086" i="13"/>
  <c r="T6086" i="13" s="1"/>
  <c r="S6102" i="13"/>
  <c r="T6102" i="13" s="1"/>
  <c r="S6118" i="13"/>
  <c r="T6118" i="13" s="1"/>
  <c r="S6134" i="13"/>
  <c r="T6134" i="13" s="1"/>
  <c r="S6150" i="13"/>
  <c r="T6150" i="13" s="1"/>
  <c r="S6166" i="13"/>
  <c r="T6166" i="13" s="1"/>
  <c r="S6182" i="13"/>
  <c r="T6182" i="13" s="1"/>
  <c r="S6198" i="13"/>
  <c r="T6198" i="13" s="1"/>
  <c r="S6214" i="13"/>
  <c r="T6214" i="13" s="1"/>
  <c r="S6230" i="13"/>
  <c r="T6230" i="13" s="1"/>
  <c r="S6246" i="13"/>
  <c r="T6246" i="13" s="1"/>
  <c r="S6262" i="13"/>
  <c r="T6262" i="13" s="1"/>
  <c r="S6278" i="13"/>
  <c r="T6278" i="13" s="1"/>
  <c r="S6294" i="13"/>
  <c r="T6294" i="13" s="1"/>
  <c r="S6310" i="13"/>
  <c r="T6310" i="13" s="1"/>
  <c r="S6326" i="13"/>
  <c r="T6326" i="13" s="1"/>
  <c r="S6342" i="13"/>
  <c r="T6342" i="13" s="1"/>
  <c r="S6358" i="13"/>
  <c r="T6358" i="13" s="1"/>
  <c r="S6374" i="13"/>
  <c r="T6374" i="13" s="1"/>
  <c r="S6390" i="13"/>
  <c r="T6390" i="13" s="1"/>
  <c r="S6406" i="13"/>
  <c r="T6406" i="13" s="1"/>
  <c r="S6422" i="13"/>
  <c r="T6422" i="13" s="1"/>
  <c r="S6438" i="13"/>
  <c r="T6438" i="13" s="1"/>
  <c r="S6454" i="13"/>
  <c r="T6454" i="13" s="1"/>
  <c r="S6470" i="13"/>
  <c r="T6470" i="13" s="1"/>
  <c r="S6486" i="13"/>
  <c r="T6486" i="13" s="1"/>
  <c r="S6502" i="13"/>
  <c r="T6502" i="13" s="1"/>
  <c r="S6518" i="13"/>
  <c r="T6518" i="13" s="1"/>
  <c r="S6534" i="13"/>
  <c r="T6534" i="13" s="1"/>
  <c r="S6550" i="13"/>
  <c r="T6550" i="13" s="1"/>
  <c r="S6566" i="13"/>
  <c r="T6566" i="13" s="1"/>
  <c r="S6582" i="13"/>
  <c r="T6582" i="13" s="1"/>
  <c r="S6598" i="13"/>
  <c r="T6598" i="13" s="1"/>
  <c r="S6614" i="13"/>
  <c r="T6614" i="13" s="1"/>
  <c r="S6630" i="13"/>
  <c r="T6630" i="13" s="1"/>
  <c r="S6646" i="13"/>
  <c r="T6646" i="13" s="1"/>
  <c r="S6662" i="13"/>
  <c r="T6662" i="13" s="1"/>
  <c r="S6678" i="13"/>
  <c r="T6678" i="13" s="1"/>
  <c r="S6694" i="13"/>
  <c r="T6694" i="13" s="1"/>
  <c r="S6710" i="13"/>
  <c r="T6710" i="13" s="1"/>
  <c r="S6726" i="13"/>
  <c r="T6726" i="13" s="1"/>
  <c r="S6742" i="13"/>
  <c r="T6742" i="13" s="1"/>
  <c r="S6758" i="13"/>
  <c r="T6758" i="13" s="1"/>
  <c r="S6774" i="13"/>
  <c r="T6774" i="13" s="1"/>
  <c r="S6790" i="13"/>
  <c r="T6790" i="13" s="1"/>
  <c r="S6806" i="13"/>
  <c r="T6806" i="13" s="1"/>
  <c r="S6822" i="13"/>
  <c r="T6822" i="13" s="1"/>
  <c r="S6838" i="13"/>
  <c r="T6838" i="13" s="1"/>
  <c r="S6854" i="13"/>
  <c r="T6854" i="13" s="1"/>
  <c r="S6870" i="13"/>
  <c r="T6870" i="13" s="1"/>
  <c r="S6886" i="13"/>
  <c r="T6886" i="13" s="1"/>
  <c r="S6902" i="13"/>
  <c r="T6902" i="13" s="1"/>
  <c r="S6918" i="13"/>
  <c r="T6918" i="13" s="1"/>
  <c r="S6934" i="13"/>
  <c r="T6934" i="13" s="1"/>
  <c r="S6950" i="13"/>
  <c r="T6950" i="13" s="1"/>
  <c r="S6966" i="13"/>
  <c r="T6966" i="13" s="1"/>
  <c r="S6982" i="13"/>
  <c r="T6982" i="13" s="1"/>
  <c r="S6998" i="13"/>
  <c r="T6998" i="13" s="1"/>
  <c r="S7014" i="13"/>
  <c r="T7014" i="13" s="1"/>
  <c r="S7030" i="13"/>
  <c r="T7030" i="13" s="1"/>
  <c r="S7046" i="13"/>
  <c r="T7046" i="13" s="1"/>
  <c r="S7062" i="13"/>
  <c r="T7062" i="13" s="1"/>
  <c r="S7078" i="13"/>
  <c r="T7078" i="13" s="1"/>
  <c r="S7094" i="13"/>
  <c r="T7094" i="13" s="1"/>
  <c r="S7110" i="13"/>
  <c r="T7110" i="13" s="1"/>
  <c r="S7126" i="13"/>
  <c r="T7126" i="13" s="1"/>
  <c r="S7142" i="13"/>
  <c r="T7142" i="13" s="1"/>
  <c r="S7158" i="13"/>
  <c r="T7158" i="13" s="1"/>
  <c r="S7174" i="13"/>
  <c r="T7174" i="13" s="1"/>
  <c r="S7190" i="13"/>
  <c r="T7190" i="13" s="1"/>
  <c r="S7206" i="13"/>
  <c r="T7206" i="13" s="1"/>
  <c r="S7222" i="13"/>
  <c r="T7222" i="13" s="1"/>
  <c r="S7238" i="13"/>
  <c r="T7238" i="13" s="1"/>
  <c r="S7254" i="13"/>
  <c r="T7254" i="13" s="1"/>
  <c r="S7270" i="13"/>
  <c r="T7270" i="13" s="1"/>
  <c r="S7286" i="13"/>
  <c r="T7286" i="13" s="1"/>
  <c r="S7302" i="13"/>
  <c r="T7302" i="13" s="1"/>
  <c r="S7318" i="13"/>
  <c r="T7318" i="13" s="1"/>
  <c r="S7334" i="13"/>
  <c r="T7334" i="13" s="1"/>
  <c r="S7350" i="13"/>
  <c r="T7350" i="13" s="1"/>
  <c r="S7366" i="13"/>
  <c r="T7366" i="13" s="1"/>
  <c r="S7382" i="13"/>
  <c r="T7382" i="13" s="1"/>
  <c r="S7398" i="13"/>
  <c r="T7398" i="13" s="1"/>
  <c r="S7414" i="13"/>
  <c r="T7414" i="13" s="1"/>
  <c r="S7430" i="13"/>
  <c r="T7430" i="13" s="1"/>
  <c r="S7446" i="13"/>
  <c r="T7446" i="13" s="1"/>
  <c r="S7462" i="13"/>
  <c r="T7462" i="13" s="1"/>
  <c r="S7478" i="13"/>
  <c r="T7478" i="13" s="1"/>
  <c r="S7494" i="13"/>
  <c r="T7494" i="13" s="1"/>
  <c r="S7510" i="13"/>
  <c r="T7510" i="13" s="1"/>
  <c r="S7526" i="13"/>
  <c r="T7526" i="13" s="1"/>
  <c r="S7542" i="13"/>
  <c r="T7542" i="13" s="1"/>
  <c r="S7558" i="13"/>
  <c r="T7558" i="13" s="1"/>
  <c r="S7574" i="13"/>
  <c r="T7574" i="13" s="1"/>
  <c r="S7590" i="13"/>
  <c r="T7590" i="13" s="1"/>
  <c r="S7606" i="13"/>
  <c r="T7606" i="13" s="1"/>
  <c r="S7622" i="13"/>
  <c r="T7622" i="13" s="1"/>
  <c r="S7638" i="13"/>
  <c r="T7638" i="13" s="1"/>
  <c r="S7654" i="13"/>
  <c r="T7654" i="13" s="1"/>
  <c r="S7670" i="13"/>
  <c r="T7670" i="13" s="1"/>
  <c r="S7686" i="13"/>
  <c r="T7686" i="13" s="1"/>
  <c r="S7702" i="13"/>
  <c r="T7702" i="13" s="1"/>
  <c r="S7718" i="13"/>
  <c r="T7718" i="13" s="1"/>
  <c r="S7734" i="13"/>
  <c r="T7734" i="13" s="1"/>
  <c r="S7750" i="13"/>
  <c r="T7750" i="13" s="1"/>
  <c r="S7766" i="13"/>
  <c r="T7766" i="13" s="1"/>
  <c r="S7782" i="13"/>
  <c r="T7782" i="13" s="1"/>
  <c r="S7798" i="13"/>
  <c r="T7798" i="13" s="1"/>
  <c r="S7814" i="13"/>
  <c r="T7814" i="13" s="1"/>
  <c r="S7830" i="13"/>
  <c r="T7830" i="13" s="1"/>
  <c r="S7846" i="13"/>
  <c r="T7846" i="13" s="1"/>
  <c r="S7862" i="13"/>
  <c r="T7862" i="13" s="1"/>
  <c r="S7878" i="13"/>
  <c r="T7878" i="13" s="1"/>
  <c r="S7894" i="13"/>
  <c r="T7894" i="13" s="1"/>
  <c r="S7910" i="13"/>
  <c r="T7910" i="13" s="1"/>
  <c r="S7926" i="13"/>
  <c r="T7926" i="13" s="1"/>
  <c r="S7942" i="13"/>
  <c r="T7942" i="13" s="1"/>
  <c r="S7958" i="13"/>
  <c r="T7958" i="13" s="1"/>
  <c r="S7974" i="13"/>
  <c r="T7974" i="13" s="1"/>
  <c r="S7990" i="13"/>
  <c r="T7990" i="13" s="1"/>
  <c r="S8006" i="13"/>
  <c r="T8006" i="13" s="1"/>
  <c r="S8022" i="13"/>
  <c r="T8022" i="13" s="1"/>
  <c r="S8038" i="13"/>
  <c r="T8038" i="13" s="1"/>
  <c r="S8054" i="13"/>
  <c r="T8054" i="13" s="1"/>
  <c r="S8070" i="13"/>
  <c r="T8070" i="13" s="1"/>
  <c r="S8086" i="13"/>
  <c r="T8086" i="13" s="1"/>
  <c r="S8102" i="13"/>
  <c r="T8102" i="13" s="1"/>
  <c r="S8118" i="13"/>
  <c r="T8118" i="13" s="1"/>
  <c r="S8134" i="13"/>
  <c r="T8134" i="13" s="1"/>
  <c r="S8150" i="13"/>
  <c r="T8150" i="13" s="1"/>
  <c r="S8166" i="13"/>
  <c r="T8166" i="13" s="1"/>
  <c r="S8182" i="13"/>
  <c r="T8182" i="13" s="1"/>
  <c r="S8198" i="13"/>
  <c r="T8198" i="13" s="1"/>
  <c r="S8214" i="13"/>
  <c r="T8214" i="13" s="1"/>
  <c r="S8230" i="13"/>
  <c r="T8230" i="13" s="1"/>
  <c r="S8246" i="13"/>
  <c r="T8246" i="13" s="1"/>
  <c r="S8262" i="13"/>
  <c r="T8262" i="13" s="1"/>
  <c r="S8278" i="13"/>
  <c r="T8278" i="13" s="1"/>
  <c r="S8294" i="13"/>
  <c r="T8294" i="13" s="1"/>
  <c r="S8310" i="13"/>
  <c r="T8310" i="13" s="1"/>
  <c r="S8326" i="13"/>
  <c r="T8326" i="13" s="1"/>
  <c r="S8342" i="13"/>
  <c r="T8342" i="13" s="1"/>
  <c r="S8358" i="13"/>
  <c r="T8358" i="13" s="1"/>
  <c r="S8374" i="13"/>
  <c r="T8374" i="13" s="1"/>
  <c r="S8390" i="13"/>
  <c r="T8390" i="13" s="1"/>
  <c r="S8406" i="13"/>
  <c r="T8406" i="13" s="1"/>
  <c r="S8422" i="13"/>
  <c r="T8422" i="13" s="1"/>
  <c r="S8438" i="13"/>
  <c r="T8438" i="13" s="1"/>
  <c r="S8454" i="13"/>
  <c r="T8454" i="13" s="1"/>
  <c r="S8470" i="13"/>
  <c r="T8470" i="13" s="1"/>
  <c r="S8486" i="13"/>
  <c r="T8486" i="13" s="1"/>
  <c r="S8502" i="13"/>
  <c r="T8502" i="13" s="1"/>
  <c r="S8518" i="13"/>
  <c r="T8518" i="13" s="1"/>
  <c r="S8534" i="13"/>
  <c r="T8534" i="13" s="1"/>
  <c r="S8550" i="13"/>
  <c r="T8550" i="13" s="1"/>
  <c r="S8566" i="13"/>
  <c r="T8566" i="13" s="1"/>
  <c r="S8582" i="13"/>
  <c r="T8582" i="13" s="1"/>
  <c r="S8598" i="13"/>
  <c r="T8598" i="13" s="1"/>
  <c r="S8614" i="13"/>
  <c r="T8614" i="13" s="1"/>
  <c r="S8630" i="13"/>
  <c r="T8630" i="13" s="1"/>
  <c r="S8646" i="13"/>
  <c r="T8646" i="13" s="1"/>
  <c r="S8662" i="13"/>
  <c r="T8662" i="13" s="1"/>
  <c r="S8678" i="13"/>
  <c r="T8678" i="13" s="1"/>
  <c r="S8694" i="13"/>
  <c r="T8694" i="13" s="1"/>
  <c r="S8710" i="13"/>
  <c r="T8710" i="13" s="1"/>
  <c r="S8726" i="13"/>
  <c r="T8726" i="13" s="1"/>
  <c r="S8742" i="13"/>
  <c r="T8742" i="13" s="1"/>
  <c r="S8758" i="13"/>
  <c r="T8758" i="13" s="1"/>
  <c r="S8774" i="13"/>
  <c r="T8774" i="13" s="1"/>
  <c r="S8790" i="13"/>
  <c r="T8790" i="13" s="1"/>
  <c r="S8806" i="13"/>
  <c r="T8806" i="13" s="1"/>
  <c r="S8822" i="13"/>
  <c r="T8822" i="13" s="1"/>
  <c r="S8838" i="13"/>
  <c r="T8838" i="13" s="1"/>
  <c r="S8854" i="13"/>
  <c r="T8854" i="13" s="1"/>
  <c r="S8870" i="13"/>
  <c r="T8870" i="13" s="1"/>
  <c r="S8886" i="13"/>
  <c r="T8886" i="13" s="1"/>
  <c r="S8902" i="13"/>
  <c r="T8902" i="13" s="1"/>
  <c r="S8918" i="13"/>
  <c r="T8918" i="13" s="1"/>
  <c r="S8934" i="13"/>
  <c r="T8934" i="13" s="1"/>
  <c r="S8950" i="13"/>
  <c r="T8950" i="13" s="1"/>
  <c r="S8966" i="13"/>
  <c r="T8966" i="13" s="1"/>
  <c r="S8982" i="13"/>
  <c r="T8982" i="13" s="1"/>
  <c r="S8998" i="13"/>
  <c r="T8998" i="13" s="1"/>
  <c r="S9014" i="13"/>
  <c r="T9014" i="13" s="1"/>
  <c r="S9030" i="13"/>
  <c r="T9030" i="13" s="1"/>
  <c r="S9046" i="13"/>
  <c r="T9046" i="13" s="1"/>
  <c r="S9062" i="13"/>
  <c r="T9062" i="13" s="1"/>
  <c r="S9078" i="13"/>
  <c r="T9078" i="13" s="1"/>
  <c r="S9094" i="13"/>
  <c r="T9094" i="13" s="1"/>
  <c r="S9110" i="13"/>
  <c r="T9110" i="13" s="1"/>
  <c r="S9130" i="13"/>
  <c r="T9130" i="13" s="1"/>
  <c r="S9162" i="13"/>
  <c r="T9162" i="13" s="1"/>
  <c r="S5655" i="13"/>
  <c r="T5655" i="13" s="1"/>
  <c r="S5691" i="13"/>
  <c r="T5691" i="13" s="1"/>
  <c r="S5727" i="13"/>
  <c r="T5727" i="13" s="1"/>
  <c r="S5759" i="13"/>
  <c r="T5759" i="13" s="1"/>
  <c r="S5791" i="13"/>
  <c r="T5791" i="13" s="1"/>
  <c r="S5823" i="13"/>
  <c r="T5823" i="13" s="1"/>
  <c r="S5863" i="13"/>
  <c r="T5863" i="13" s="1"/>
  <c r="S5895" i="13"/>
  <c r="T5895" i="13" s="1"/>
  <c r="S5931" i="13"/>
  <c r="T5931" i="13" s="1"/>
  <c r="S5963" i="13"/>
  <c r="T5963" i="13" s="1"/>
  <c r="S5991" i="13"/>
  <c r="T5991" i="13" s="1"/>
  <c r="S6023" i="13"/>
  <c r="T6023" i="13" s="1"/>
  <c r="S6059" i="13"/>
  <c r="T6059" i="13" s="1"/>
  <c r="S6091" i="13"/>
  <c r="T6091" i="13" s="1"/>
  <c r="S6123" i="13"/>
  <c r="T6123" i="13" s="1"/>
  <c r="S6155" i="13"/>
  <c r="T6155" i="13" s="1"/>
  <c r="S6187" i="13"/>
  <c r="T6187" i="13" s="1"/>
  <c r="S6219" i="13"/>
  <c r="T6219" i="13" s="1"/>
  <c r="S6251" i="13"/>
  <c r="T6251" i="13" s="1"/>
  <c r="S6283" i="13"/>
  <c r="T6283" i="13" s="1"/>
  <c r="S6319" i="13"/>
  <c r="T6319" i="13" s="1"/>
  <c r="S6355" i="13"/>
  <c r="T6355" i="13" s="1"/>
  <c r="S6379" i="13"/>
  <c r="T6379" i="13" s="1"/>
  <c r="S6415" i="13"/>
  <c r="T6415" i="13" s="1"/>
  <c r="S6447" i="13"/>
  <c r="T6447" i="13" s="1"/>
  <c r="S6479" i="13"/>
  <c r="T6479" i="13" s="1"/>
  <c r="S6511" i="13"/>
  <c r="T6511" i="13" s="1"/>
  <c r="S6543" i="13"/>
  <c r="T6543" i="13" s="1"/>
  <c r="S6575" i="13"/>
  <c r="T6575" i="13" s="1"/>
  <c r="S6611" i="13"/>
  <c r="T6611" i="13" s="1"/>
  <c r="S6647" i="13"/>
  <c r="T6647" i="13" s="1"/>
  <c r="S6683" i="13"/>
  <c r="T6683" i="13" s="1"/>
  <c r="S6715" i="13"/>
  <c r="T6715" i="13" s="1"/>
  <c r="S6747" i="13"/>
  <c r="T6747" i="13" s="1"/>
  <c r="S6787" i="13"/>
  <c r="T6787" i="13" s="1"/>
  <c r="S6827" i="13"/>
  <c r="T6827" i="13" s="1"/>
  <c r="S6851" i="13"/>
  <c r="T6851" i="13" s="1"/>
  <c r="S6883" i="13"/>
  <c r="T6883" i="13" s="1"/>
  <c r="S6931" i="13"/>
  <c r="T6931" i="13" s="1"/>
  <c r="S6975" i="13"/>
  <c r="T6975" i="13" s="1"/>
  <c r="S7023" i="13"/>
  <c r="T7023" i="13" s="1"/>
  <c r="S7071" i="13"/>
  <c r="T7071" i="13" s="1"/>
  <c r="S7115" i="13"/>
  <c r="T7115" i="13" s="1"/>
  <c r="S7163" i="13"/>
  <c r="T7163" i="13" s="1"/>
  <c r="S7211" i="13"/>
  <c r="T7211" i="13" s="1"/>
  <c r="S7259" i="13"/>
  <c r="T7259" i="13" s="1"/>
  <c r="S7303" i="13"/>
  <c r="T7303" i="13" s="1"/>
  <c r="S7351" i="13"/>
  <c r="T7351" i="13" s="1"/>
  <c r="S7399" i="13"/>
  <c r="T7399" i="13" s="1"/>
  <c r="S7443" i="13"/>
  <c r="T7443" i="13" s="1"/>
  <c r="S7491" i="13"/>
  <c r="T7491" i="13" s="1"/>
  <c r="S7535" i="13"/>
  <c r="T7535" i="13" s="1"/>
  <c r="S7587" i="13"/>
  <c r="T7587" i="13" s="1"/>
  <c r="S7631" i="13"/>
  <c r="T7631" i="13" s="1"/>
  <c r="S7679" i="13"/>
  <c r="T7679" i="13" s="1"/>
  <c r="S7723" i="13"/>
  <c r="T7723" i="13" s="1"/>
  <c r="S7771" i="13"/>
  <c r="T7771" i="13" s="1"/>
  <c r="S7819" i="13"/>
  <c r="T7819" i="13" s="1"/>
  <c r="S7871" i="13"/>
  <c r="T7871" i="13" s="1"/>
  <c r="S7911" i="13"/>
  <c r="T7911" i="13" s="1"/>
  <c r="S7967" i="13"/>
  <c r="T7967" i="13" s="1"/>
  <c r="S8015" i="13"/>
  <c r="T8015" i="13" s="1"/>
  <c r="S8059" i="13"/>
  <c r="T8059" i="13" s="1"/>
  <c r="S8115" i="13"/>
  <c r="T8115" i="13" s="1"/>
  <c r="S8155" i="13"/>
  <c r="T8155" i="13" s="1"/>
  <c r="S8207" i="13"/>
  <c r="T8207" i="13" s="1"/>
  <c r="S8255" i="13"/>
  <c r="T8255" i="13" s="1"/>
  <c r="S8299" i="13"/>
  <c r="T8299" i="13" s="1"/>
  <c r="S8343" i="13"/>
  <c r="T8343" i="13" s="1"/>
  <c r="S8387" i="13"/>
  <c r="T8387" i="13" s="1"/>
  <c r="S8435" i="13"/>
  <c r="T8435" i="13" s="1"/>
  <c r="S8483" i="13"/>
  <c r="T8483" i="13" s="1"/>
  <c r="S8539" i="13"/>
  <c r="T8539" i="13" s="1"/>
  <c r="S8591" i="13"/>
  <c r="T8591" i="13" s="1"/>
  <c r="S8639" i="13"/>
  <c r="T8639" i="13" s="1"/>
  <c r="S8699" i="13"/>
  <c r="T8699" i="13" s="1"/>
  <c r="S8755" i="13"/>
  <c r="T8755" i="13" s="1"/>
  <c r="S8803" i="13"/>
  <c r="T8803" i="13" s="1"/>
  <c r="S8851" i="13"/>
  <c r="T8851" i="13" s="1"/>
  <c r="S8903" i="13"/>
  <c r="T8903" i="13" s="1"/>
  <c r="S8951" i="13"/>
  <c r="T8951" i="13" s="1"/>
  <c r="S9007" i="13"/>
  <c r="T9007" i="13" s="1"/>
  <c r="S9067" i="13"/>
  <c r="T9067" i="13" s="1"/>
  <c r="S9115" i="13"/>
  <c r="T9115" i="13" s="1"/>
  <c r="S9163" i="13"/>
  <c r="T9163" i="13" s="1"/>
  <c r="S8383" i="13"/>
  <c r="T8383" i="13" s="1"/>
  <c r="S8427" i="13"/>
  <c r="T8427" i="13" s="1"/>
  <c r="S8475" i="13"/>
  <c r="T8475" i="13" s="1"/>
  <c r="S8519" i="13"/>
  <c r="T8519" i="13" s="1"/>
  <c r="S8567" i="13"/>
  <c r="T8567" i="13" s="1"/>
  <c r="S8607" i="13"/>
  <c r="T8607" i="13" s="1"/>
  <c r="S8659" i="13"/>
  <c r="T8659" i="13" s="1"/>
  <c r="S8703" i="13"/>
  <c r="T8703" i="13" s="1"/>
  <c r="S8751" i="13"/>
  <c r="T8751" i="13" s="1"/>
  <c r="S8799" i="13"/>
  <c r="T8799" i="13" s="1"/>
  <c r="S8847" i="13"/>
  <c r="T8847" i="13" s="1"/>
  <c r="S8895" i="13"/>
  <c r="T8895" i="13" s="1"/>
  <c r="S8943" i="13"/>
  <c r="T8943" i="13" s="1"/>
  <c r="S8991" i="13"/>
  <c r="T8991" i="13" s="1"/>
  <c r="S9035" i="13"/>
  <c r="T9035" i="13" s="1"/>
  <c r="S9075" i="13"/>
  <c r="T9075" i="13" s="1"/>
  <c r="S9119" i="13"/>
  <c r="T9119" i="13" s="1"/>
  <c r="S9167" i="13"/>
  <c r="T9167" i="13" s="1"/>
  <c r="S8407" i="13"/>
  <c r="T8407" i="13" s="1"/>
  <c r="S8451" i="13"/>
  <c r="T8451" i="13" s="1"/>
  <c r="S8503" i="13"/>
  <c r="T8503" i="13" s="1"/>
  <c r="S8547" i="13"/>
  <c r="T8547" i="13" s="1"/>
  <c r="S8595" i="13"/>
  <c r="T8595" i="13" s="1"/>
  <c r="S8647" i="13"/>
  <c r="T8647" i="13" s="1"/>
  <c r="S8687" i="13"/>
  <c r="T8687" i="13" s="1"/>
  <c r="S8727" i="13"/>
  <c r="T8727" i="13" s="1"/>
  <c r="S8771" i="13"/>
  <c r="T8771" i="13" s="1"/>
  <c r="S8819" i="13"/>
  <c r="T8819" i="13" s="1"/>
  <c r="S8867" i="13"/>
  <c r="T8867" i="13" s="1"/>
  <c r="S8911" i="13"/>
  <c r="T8911" i="13" s="1"/>
  <c r="S8955" i="13"/>
  <c r="T8955" i="13" s="1"/>
  <c r="S8999" i="13"/>
  <c r="T8999" i="13" s="1"/>
  <c r="S9047" i="13"/>
  <c r="T9047" i="13" s="1"/>
  <c r="S9091" i="13"/>
  <c r="T9091" i="13" s="1"/>
  <c r="S9147" i="13"/>
  <c r="T9147" i="13" s="1"/>
  <c r="S5567" i="13"/>
  <c r="T5567" i="13" s="1"/>
  <c r="T6" i="13" l="1"/>
  <c r="K9184" i="13"/>
  <c r="I9184" i="13"/>
  <c r="H9184" i="13"/>
  <c r="K9183" i="13"/>
  <c r="I9183" i="13"/>
  <c r="H9183" i="13"/>
  <c r="K9182" i="13"/>
  <c r="I9182" i="13"/>
  <c r="H9182" i="13"/>
  <c r="K9181" i="13"/>
  <c r="I9181" i="13"/>
  <c r="H9181" i="13"/>
  <c r="K9180" i="13"/>
  <c r="I9180" i="13"/>
  <c r="H9180" i="13"/>
  <c r="K9179" i="13"/>
  <c r="I9179" i="13"/>
  <c r="H9179" i="13"/>
  <c r="K9178" i="13"/>
  <c r="I9178" i="13"/>
  <c r="H9178" i="13"/>
  <c r="K9177" i="13"/>
  <c r="I9177" i="13"/>
  <c r="H9177" i="13"/>
  <c r="K9176" i="13"/>
  <c r="I9176" i="13"/>
  <c r="H9176" i="13"/>
  <c r="K9175" i="13"/>
  <c r="I9175" i="13"/>
  <c r="H9175" i="13"/>
  <c r="K9174" i="13"/>
  <c r="I9174" i="13"/>
  <c r="H9174" i="13"/>
  <c r="K9173" i="13"/>
  <c r="I9173" i="13"/>
  <c r="H9173" i="13"/>
  <c r="K9172" i="13"/>
  <c r="I9172" i="13"/>
  <c r="H9172" i="13"/>
  <c r="K9171" i="13"/>
  <c r="I9171" i="13"/>
  <c r="H9171" i="13"/>
  <c r="K9170" i="13"/>
  <c r="I9170" i="13"/>
  <c r="H9170" i="13"/>
  <c r="K9169" i="13"/>
  <c r="I9169" i="13"/>
  <c r="H9169" i="13"/>
  <c r="K9168" i="13"/>
  <c r="I9168" i="13"/>
  <c r="H9168" i="13"/>
  <c r="K9167" i="13"/>
  <c r="I9167" i="13"/>
  <c r="H9167" i="13"/>
  <c r="K9166" i="13"/>
  <c r="I9166" i="13"/>
  <c r="H9166" i="13"/>
  <c r="K9165" i="13"/>
  <c r="I9165" i="13"/>
  <c r="H9165" i="13"/>
  <c r="K9164" i="13"/>
  <c r="I9164" i="13"/>
  <c r="H9164" i="13"/>
  <c r="K9163" i="13"/>
  <c r="I9163" i="13"/>
  <c r="H9163" i="13"/>
  <c r="K9162" i="13"/>
  <c r="I9162" i="13"/>
  <c r="H9162" i="13"/>
  <c r="K9161" i="13"/>
  <c r="I9161" i="13"/>
  <c r="H9161" i="13"/>
  <c r="K9160" i="13"/>
  <c r="I9160" i="13"/>
  <c r="H9160" i="13"/>
  <c r="K9159" i="13"/>
  <c r="I9159" i="13"/>
  <c r="H9159" i="13"/>
  <c r="K9158" i="13"/>
  <c r="I9158" i="13"/>
  <c r="H9158" i="13"/>
  <c r="K9157" i="13"/>
  <c r="I9157" i="13"/>
  <c r="H9157" i="13"/>
  <c r="K9156" i="13"/>
  <c r="I9156" i="13"/>
  <c r="H9156" i="13"/>
  <c r="K9155" i="13"/>
  <c r="I9155" i="13"/>
  <c r="H9155" i="13"/>
  <c r="K9154" i="13"/>
  <c r="I9154" i="13"/>
  <c r="H9154" i="13"/>
  <c r="K9153" i="13"/>
  <c r="I9153" i="13"/>
  <c r="H9153" i="13"/>
  <c r="K9152" i="13"/>
  <c r="I9152" i="13"/>
  <c r="H9152" i="13"/>
  <c r="K9151" i="13"/>
  <c r="I9151" i="13"/>
  <c r="H9151" i="13"/>
  <c r="K9150" i="13"/>
  <c r="I9150" i="13"/>
  <c r="H9150" i="13"/>
  <c r="K9149" i="13"/>
  <c r="I9149" i="13"/>
  <c r="H9149" i="13"/>
  <c r="K9148" i="13"/>
  <c r="I9148" i="13"/>
  <c r="H9148" i="13"/>
  <c r="K9147" i="13"/>
  <c r="I9147" i="13"/>
  <c r="H9147" i="13"/>
  <c r="K9146" i="13"/>
  <c r="I9146" i="13"/>
  <c r="H9146" i="13"/>
  <c r="K9145" i="13"/>
  <c r="I9145" i="13"/>
  <c r="H9145" i="13"/>
  <c r="K9144" i="13"/>
  <c r="I9144" i="13"/>
  <c r="H9144" i="13"/>
  <c r="K9143" i="13"/>
  <c r="I9143" i="13"/>
  <c r="H9143" i="13"/>
  <c r="K9142" i="13"/>
  <c r="I9142" i="13"/>
  <c r="H9142" i="13"/>
  <c r="K9141" i="13"/>
  <c r="I9141" i="13"/>
  <c r="H9141" i="13"/>
  <c r="K9140" i="13"/>
  <c r="I9140" i="13"/>
  <c r="H9140" i="13"/>
  <c r="K9139" i="13"/>
  <c r="I9139" i="13"/>
  <c r="H9139" i="13"/>
  <c r="K9138" i="13"/>
  <c r="I9138" i="13"/>
  <c r="H9138" i="13"/>
  <c r="K9137" i="13"/>
  <c r="I9137" i="13"/>
  <c r="H9137" i="13"/>
  <c r="K9136" i="13"/>
  <c r="I9136" i="13"/>
  <c r="H9136" i="13"/>
  <c r="K9135" i="13"/>
  <c r="I9135" i="13"/>
  <c r="H9135" i="13"/>
  <c r="K9134" i="13"/>
  <c r="I9134" i="13"/>
  <c r="H9134" i="13"/>
  <c r="K9133" i="13"/>
  <c r="I9133" i="13"/>
  <c r="H9133" i="13"/>
  <c r="K9132" i="13"/>
  <c r="I9132" i="13"/>
  <c r="H9132" i="13"/>
  <c r="K9131" i="13"/>
  <c r="I9131" i="13"/>
  <c r="H9131" i="13"/>
  <c r="K9130" i="13"/>
  <c r="I9130" i="13"/>
  <c r="H9130" i="13"/>
  <c r="K9129" i="13"/>
  <c r="I9129" i="13"/>
  <c r="H9129" i="13"/>
  <c r="K9128" i="13"/>
  <c r="I9128" i="13"/>
  <c r="H9128" i="13"/>
  <c r="K9127" i="13"/>
  <c r="I9127" i="13"/>
  <c r="H9127" i="13"/>
  <c r="K9126" i="13"/>
  <c r="I9126" i="13"/>
  <c r="H9126" i="13"/>
  <c r="K9125" i="13"/>
  <c r="I9125" i="13"/>
  <c r="H9125" i="13"/>
  <c r="K9124" i="13"/>
  <c r="I9124" i="13"/>
  <c r="H9124" i="13"/>
  <c r="K9123" i="13"/>
  <c r="I9123" i="13"/>
  <c r="H9123" i="13"/>
  <c r="K9122" i="13"/>
  <c r="I9122" i="13"/>
  <c r="H9122" i="13"/>
  <c r="K9121" i="13"/>
  <c r="I9121" i="13"/>
  <c r="H9121" i="13"/>
  <c r="K9120" i="13"/>
  <c r="I9120" i="13"/>
  <c r="H9120" i="13"/>
  <c r="K9119" i="13"/>
  <c r="I9119" i="13"/>
  <c r="H9119" i="13"/>
  <c r="K9118" i="13"/>
  <c r="I9118" i="13"/>
  <c r="H9118" i="13"/>
  <c r="K9117" i="13"/>
  <c r="I9117" i="13"/>
  <c r="H9117" i="13"/>
  <c r="K9116" i="13"/>
  <c r="I9116" i="13"/>
  <c r="H9116" i="13"/>
  <c r="K9115" i="13"/>
  <c r="I9115" i="13"/>
  <c r="H9115" i="13"/>
  <c r="K9114" i="13"/>
  <c r="I9114" i="13"/>
  <c r="H9114" i="13"/>
  <c r="K9113" i="13"/>
  <c r="I9113" i="13"/>
  <c r="H9113" i="13"/>
  <c r="K9112" i="13"/>
  <c r="I9112" i="13"/>
  <c r="H9112" i="13"/>
  <c r="K9111" i="13"/>
  <c r="I9111" i="13"/>
  <c r="H9111" i="13"/>
  <c r="K9110" i="13"/>
  <c r="I9110" i="13"/>
  <c r="H9110" i="13"/>
  <c r="K9109" i="13"/>
  <c r="I9109" i="13"/>
  <c r="H9109" i="13"/>
  <c r="K9108" i="13"/>
  <c r="I9108" i="13"/>
  <c r="H9108" i="13"/>
  <c r="K9107" i="13"/>
  <c r="I9107" i="13"/>
  <c r="H9107" i="13"/>
  <c r="K9106" i="13"/>
  <c r="I9106" i="13"/>
  <c r="H9106" i="13"/>
  <c r="K9105" i="13"/>
  <c r="I9105" i="13"/>
  <c r="H9105" i="13"/>
  <c r="K9104" i="13"/>
  <c r="I9104" i="13"/>
  <c r="H9104" i="13"/>
  <c r="K9103" i="13"/>
  <c r="I9103" i="13"/>
  <c r="H9103" i="13"/>
  <c r="K9102" i="13"/>
  <c r="I9102" i="13"/>
  <c r="H9102" i="13"/>
  <c r="K9101" i="13"/>
  <c r="I9101" i="13"/>
  <c r="H9101" i="13"/>
  <c r="K9100" i="13"/>
  <c r="I9100" i="13"/>
  <c r="H9100" i="13"/>
  <c r="K9099" i="13"/>
  <c r="I9099" i="13"/>
  <c r="H9099" i="13"/>
  <c r="K9098" i="13"/>
  <c r="I9098" i="13"/>
  <c r="H9098" i="13"/>
  <c r="K9097" i="13"/>
  <c r="I9097" i="13"/>
  <c r="H9097" i="13"/>
  <c r="K9096" i="13"/>
  <c r="I9096" i="13"/>
  <c r="H9096" i="13"/>
  <c r="K9095" i="13"/>
  <c r="I9095" i="13"/>
  <c r="H9095" i="13"/>
  <c r="K9094" i="13"/>
  <c r="I9094" i="13"/>
  <c r="H9094" i="13"/>
  <c r="K9093" i="13"/>
  <c r="I9093" i="13"/>
  <c r="H9093" i="13"/>
  <c r="K9092" i="13"/>
  <c r="I9092" i="13"/>
  <c r="H9092" i="13"/>
  <c r="K9091" i="13"/>
  <c r="I9091" i="13"/>
  <c r="H9091" i="13"/>
  <c r="K9090" i="13"/>
  <c r="I9090" i="13"/>
  <c r="H9090" i="13"/>
  <c r="K9089" i="13"/>
  <c r="I9089" i="13"/>
  <c r="H9089" i="13"/>
  <c r="K9088" i="13"/>
  <c r="I9088" i="13"/>
  <c r="H9088" i="13"/>
  <c r="K9087" i="13"/>
  <c r="I9087" i="13"/>
  <c r="H9087" i="13"/>
  <c r="K9086" i="13"/>
  <c r="I9086" i="13"/>
  <c r="H9086" i="13"/>
  <c r="K9085" i="13"/>
  <c r="I9085" i="13"/>
  <c r="H9085" i="13"/>
  <c r="K9084" i="13"/>
  <c r="I9084" i="13"/>
  <c r="H9084" i="13"/>
  <c r="K9083" i="13"/>
  <c r="I9083" i="13"/>
  <c r="H9083" i="13"/>
  <c r="K9082" i="13"/>
  <c r="I9082" i="13"/>
  <c r="H9082" i="13"/>
  <c r="K9081" i="13"/>
  <c r="I9081" i="13"/>
  <c r="H9081" i="13"/>
  <c r="K9080" i="13"/>
  <c r="I9080" i="13"/>
  <c r="H9080" i="13"/>
  <c r="K9079" i="13"/>
  <c r="I9079" i="13"/>
  <c r="H9079" i="13"/>
  <c r="K9078" i="13"/>
  <c r="I9078" i="13"/>
  <c r="H9078" i="13"/>
  <c r="K9077" i="13"/>
  <c r="I9077" i="13"/>
  <c r="H9077" i="13"/>
  <c r="K9076" i="13"/>
  <c r="I9076" i="13"/>
  <c r="H9076" i="13"/>
  <c r="K9075" i="13"/>
  <c r="I9075" i="13"/>
  <c r="H9075" i="13"/>
  <c r="K9074" i="13"/>
  <c r="I9074" i="13"/>
  <c r="H9074" i="13"/>
  <c r="K9073" i="13"/>
  <c r="I9073" i="13"/>
  <c r="H9073" i="13"/>
  <c r="K9072" i="13"/>
  <c r="I9072" i="13"/>
  <c r="H9072" i="13"/>
  <c r="K9071" i="13"/>
  <c r="I9071" i="13"/>
  <c r="H9071" i="13"/>
  <c r="K9070" i="13"/>
  <c r="I9070" i="13"/>
  <c r="H9070" i="13"/>
  <c r="K9069" i="13"/>
  <c r="I9069" i="13"/>
  <c r="H9069" i="13"/>
  <c r="K9068" i="13"/>
  <c r="I9068" i="13"/>
  <c r="H9068" i="13"/>
  <c r="K9067" i="13"/>
  <c r="I9067" i="13"/>
  <c r="H9067" i="13"/>
  <c r="K9066" i="13"/>
  <c r="I9066" i="13"/>
  <c r="H9066" i="13"/>
  <c r="K9065" i="13"/>
  <c r="I9065" i="13"/>
  <c r="H9065" i="13"/>
  <c r="K9064" i="13"/>
  <c r="I9064" i="13"/>
  <c r="H9064" i="13"/>
  <c r="K9063" i="13"/>
  <c r="I9063" i="13"/>
  <c r="H9063" i="13"/>
  <c r="K9062" i="13"/>
  <c r="I9062" i="13"/>
  <c r="H9062" i="13"/>
  <c r="K9061" i="13"/>
  <c r="I9061" i="13"/>
  <c r="H9061" i="13"/>
  <c r="K9060" i="13"/>
  <c r="I9060" i="13"/>
  <c r="H9060" i="13"/>
  <c r="K9059" i="13"/>
  <c r="I9059" i="13"/>
  <c r="H9059" i="13"/>
  <c r="K9058" i="13"/>
  <c r="I9058" i="13"/>
  <c r="H9058" i="13"/>
  <c r="K9057" i="13"/>
  <c r="I9057" i="13"/>
  <c r="H9057" i="13"/>
  <c r="K9056" i="13"/>
  <c r="I9056" i="13"/>
  <c r="H9056" i="13"/>
  <c r="K9055" i="13"/>
  <c r="I9055" i="13"/>
  <c r="H9055" i="13"/>
  <c r="K9054" i="13"/>
  <c r="I9054" i="13"/>
  <c r="H9054" i="13"/>
  <c r="K9053" i="13"/>
  <c r="I9053" i="13"/>
  <c r="H9053" i="13"/>
  <c r="K9052" i="13"/>
  <c r="I9052" i="13"/>
  <c r="H9052" i="13"/>
  <c r="K9051" i="13"/>
  <c r="I9051" i="13"/>
  <c r="H9051" i="13"/>
  <c r="K9050" i="13"/>
  <c r="I9050" i="13"/>
  <c r="H9050" i="13"/>
  <c r="K9049" i="13"/>
  <c r="I9049" i="13"/>
  <c r="H9049" i="13"/>
  <c r="K9048" i="13"/>
  <c r="I9048" i="13"/>
  <c r="H9048" i="13"/>
  <c r="K9047" i="13"/>
  <c r="I9047" i="13"/>
  <c r="H9047" i="13"/>
  <c r="K9046" i="13"/>
  <c r="I9046" i="13"/>
  <c r="H9046" i="13"/>
  <c r="K9045" i="13"/>
  <c r="I9045" i="13"/>
  <c r="H9045" i="13"/>
  <c r="K9044" i="13"/>
  <c r="I9044" i="13"/>
  <c r="H9044" i="13"/>
  <c r="K9043" i="13"/>
  <c r="I9043" i="13"/>
  <c r="H9043" i="13"/>
  <c r="K9042" i="13"/>
  <c r="I9042" i="13"/>
  <c r="H9042" i="13"/>
  <c r="K9041" i="13"/>
  <c r="I9041" i="13"/>
  <c r="H9041" i="13"/>
  <c r="K9040" i="13"/>
  <c r="I9040" i="13"/>
  <c r="H9040" i="13"/>
  <c r="K9039" i="13"/>
  <c r="I9039" i="13"/>
  <c r="H9039" i="13"/>
  <c r="K9038" i="13"/>
  <c r="I9038" i="13"/>
  <c r="H9038" i="13"/>
  <c r="K9037" i="13"/>
  <c r="I9037" i="13"/>
  <c r="H9037" i="13"/>
  <c r="K9036" i="13"/>
  <c r="I9036" i="13"/>
  <c r="H9036" i="13"/>
  <c r="K9035" i="13"/>
  <c r="I9035" i="13"/>
  <c r="H9035" i="13"/>
  <c r="K9034" i="13"/>
  <c r="I9034" i="13"/>
  <c r="H9034" i="13"/>
  <c r="K9033" i="13"/>
  <c r="I9033" i="13"/>
  <c r="H9033" i="13"/>
  <c r="K9032" i="13"/>
  <c r="I9032" i="13"/>
  <c r="H9032" i="13"/>
  <c r="K9031" i="13"/>
  <c r="I9031" i="13"/>
  <c r="H9031" i="13"/>
  <c r="K9030" i="13"/>
  <c r="I9030" i="13"/>
  <c r="H9030" i="13"/>
  <c r="K9029" i="13"/>
  <c r="I9029" i="13"/>
  <c r="H9029" i="13"/>
  <c r="K9028" i="13"/>
  <c r="I9028" i="13"/>
  <c r="H9028" i="13"/>
  <c r="K9027" i="13"/>
  <c r="I9027" i="13"/>
  <c r="H9027" i="13"/>
  <c r="K9026" i="13"/>
  <c r="I9026" i="13"/>
  <c r="H9026" i="13"/>
  <c r="K9025" i="13"/>
  <c r="I9025" i="13"/>
  <c r="H9025" i="13"/>
  <c r="K9024" i="13"/>
  <c r="I9024" i="13"/>
  <c r="H9024" i="13"/>
  <c r="K9023" i="13"/>
  <c r="I9023" i="13"/>
  <c r="H9023" i="13"/>
  <c r="K9022" i="13"/>
  <c r="I9022" i="13"/>
  <c r="H9022" i="13"/>
  <c r="K9021" i="13"/>
  <c r="I9021" i="13"/>
  <c r="H9021" i="13"/>
  <c r="K9020" i="13"/>
  <c r="I9020" i="13"/>
  <c r="H9020" i="13"/>
  <c r="K9019" i="13"/>
  <c r="I9019" i="13"/>
  <c r="H9019" i="13"/>
  <c r="K9018" i="13"/>
  <c r="I9018" i="13"/>
  <c r="H9018" i="13"/>
  <c r="K9017" i="13"/>
  <c r="I9017" i="13"/>
  <c r="H9017" i="13"/>
  <c r="K9016" i="13"/>
  <c r="I9016" i="13"/>
  <c r="H9016" i="13"/>
  <c r="K9015" i="13"/>
  <c r="I9015" i="13"/>
  <c r="H9015" i="13"/>
  <c r="K9014" i="13"/>
  <c r="I9014" i="13"/>
  <c r="H9014" i="13"/>
  <c r="K9013" i="13"/>
  <c r="I9013" i="13"/>
  <c r="H9013" i="13"/>
  <c r="K9012" i="13"/>
  <c r="I9012" i="13"/>
  <c r="H9012" i="13"/>
  <c r="K9011" i="13"/>
  <c r="I9011" i="13"/>
  <c r="H9011" i="13"/>
  <c r="K9010" i="13"/>
  <c r="I9010" i="13"/>
  <c r="H9010" i="13"/>
  <c r="K9009" i="13"/>
  <c r="I9009" i="13"/>
  <c r="H9009" i="13"/>
  <c r="K9008" i="13"/>
  <c r="I9008" i="13"/>
  <c r="H9008" i="13"/>
  <c r="K9007" i="13"/>
  <c r="I9007" i="13"/>
  <c r="H9007" i="13"/>
  <c r="K9006" i="13"/>
  <c r="I9006" i="13"/>
  <c r="H9006" i="13"/>
  <c r="K9005" i="13"/>
  <c r="I9005" i="13"/>
  <c r="H9005" i="13"/>
  <c r="K9004" i="13"/>
  <c r="I9004" i="13"/>
  <c r="H9004" i="13"/>
  <c r="K9003" i="13"/>
  <c r="I9003" i="13"/>
  <c r="H9003" i="13"/>
  <c r="K9002" i="13"/>
  <c r="I9002" i="13"/>
  <c r="H9002" i="13"/>
  <c r="K9001" i="13"/>
  <c r="I9001" i="13"/>
  <c r="H9001" i="13"/>
  <c r="K9000" i="13"/>
  <c r="I9000" i="13"/>
  <c r="H9000" i="13"/>
  <c r="K8999" i="13"/>
  <c r="I8999" i="13"/>
  <c r="H8999" i="13"/>
  <c r="K8998" i="13"/>
  <c r="I8998" i="13"/>
  <c r="H8998" i="13"/>
  <c r="K8997" i="13"/>
  <c r="I8997" i="13"/>
  <c r="H8997" i="13"/>
  <c r="K8996" i="13"/>
  <c r="I8996" i="13"/>
  <c r="H8996" i="13"/>
  <c r="K8995" i="13"/>
  <c r="I8995" i="13"/>
  <c r="H8995" i="13"/>
  <c r="K8994" i="13"/>
  <c r="I8994" i="13"/>
  <c r="H8994" i="13"/>
  <c r="K8993" i="13"/>
  <c r="I8993" i="13"/>
  <c r="H8993" i="13"/>
  <c r="K8992" i="13"/>
  <c r="I8992" i="13"/>
  <c r="H8992" i="13"/>
  <c r="K8991" i="13"/>
  <c r="I8991" i="13"/>
  <c r="H8991" i="13"/>
  <c r="K8990" i="13"/>
  <c r="I8990" i="13"/>
  <c r="H8990" i="13"/>
  <c r="K8989" i="13"/>
  <c r="I8989" i="13"/>
  <c r="H8989" i="13"/>
  <c r="K8988" i="13"/>
  <c r="I8988" i="13"/>
  <c r="H8988" i="13"/>
  <c r="K8987" i="13"/>
  <c r="I8987" i="13"/>
  <c r="H8987" i="13"/>
  <c r="K8986" i="13"/>
  <c r="I8986" i="13"/>
  <c r="H8986" i="13"/>
  <c r="K8985" i="13"/>
  <c r="I8985" i="13"/>
  <c r="H8985" i="13"/>
  <c r="K8984" i="13"/>
  <c r="I8984" i="13"/>
  <c r="H8984" i="13"/>
  <c r="K8983" i="13"/>
  <c r="I8983" i="13"/>
  <c r="H8983" i="13"/>
  <c r="K8982" i="13"/>
  <c r="I8982" i="13"/>
  <c r="H8982" i="13"/>
  <c r="K8981" i="13"/>
  <c r="I8981" i="13"/>
  <c r="H8981" i="13"/>
  <c r="K8980" i="13"/>
  <c r="I8980" i="13"/>
  <c r="H8980" i="13"/>
  <c r="K8979" i="13"/>
  <c r="I8979" i="13"/>
  <c r="H8979" i="13"/>
  <c r="K8978" i="13"/>
  <c r="I8978" i="13"/>
  <c r="H8978" i="13"/>
  <c r="K8977" i="13"/>
  <c r="I8977" i="13"/>
  <c r="H8977" i="13"/>
  <c r="K8976" i="13"/>
  <c r="I8976" i="13"/>
  <c r="H8976" i="13"/>
  <c r="K8975" i="13"/>
  <c r="I8975" i="13"/>
  <c r="H8975" i="13"/>
  <c r="K8974" i="13"/>
  <c r="I8974" i="13"/>
  <c r="H8974" i="13"/>
  <c r="K8973" i="13"/>
  <c r="I8973" i="13"/>
  <c r="H8973" i="13"/>
  <c r="K8972" i="13"/>
  <c r="I8972" i="13"/>
  <c r="H8972" i="13"/>
  <c r="K8971" i="13"/>
  <c r="I8971" i="13"/>
  <c r="H8971" i="13"/>
  <c r="K8970" i="13"/>
  <c r="I8970" i="13"/>
  <c r="H8970" i="13"/>
  <c r="K8969" i="13"/>
  <c r="I8969" i="13"/>
  <c r="H8969" i="13"/>
  <c r="K8968" i="13"/>
  <c r="I8968" i="13"/>
  <c r="H8968" i="13"/>
  <c r="K8967" i="13"/>
  <c r="I8967" i="13"/>
  <c r="H8967" i="13"/>
  <c r="K8966" i="13"/>
  <c r="I8966" i="13"/>
  <c r="H8966" i="13"/>
  <c r="K8965" i="13"/>
  <c r="I8965" i="13"/>
  <c r="H8965" i="13"/>
  <c r="K8964" i="13"/>
  <c r="I8964" i="13"/>
  <c r="H8964" i="13"/>
  <c r="K8963" i="13"/>
  <c r="I8963" i="13"/>
  <c r="H8963" i="13"/>
  <c r="K8962" i="13"/>
  <c r="I8962" i="13"/>
  <c r="H8962" i="13"/>
  <c r="K8961" i="13"/>
  <c r="I8961" i="13"/>
  <c r="H8961" i="13"/>
  <c r="K8960" i="13"/>
  <c r="I8960" i="13"/>
  <c r="H8960" i="13"/>
  <c r="K8959" i="13"/>
  <c r="I8959" i="13"/>
  <c r="H8959" i="13"/>
  <c r="K8958" i="13"/>
  <c r="I8958" i="13"/>
  <c r="H8958" i="13"/>
  <c r="K8957" i="13"/>
  <c r="I8957" i="13"/>
  <c r="H8957" i="13"/>
  <c r="K8956" i="13"/>
  <c r="I8956" i="13"/>
  <c r="H8956" i="13"/>
  <c r="K8955" i="13"/>
  <c r="I8955" i="13"/>
  <c r="H8955" i="13"/>
  <c r="K8954" i="13"/>
  <c r="I8954" i="13"/>
  <c r="H8954" i="13"/>
  <c r="K8953" i="13"/>
  <c r="I8953" i="13"/>
  <c r="H8953" i="13"/>
  <c r="K8952" i="13"/>
  <c r="I8952" i="13"/>
  <c r="H8952" i="13"/>
  <c r="K8951" i="13"/>
  <c r="I8951" i="13"/>
  <c r="H8951" i="13"/>
  <c r="K8950" i="13"/>
  <c r="I8950" i="13"/>
  <c r="H8950" i="13"/>
  <c r="K8949" i="13"/>
  <c r="I8949" i="13"/>
  <c r="H8949" i="13"/>
  <c r="K8948" i="13"/>
  <c r="I8948" i="13"/>
  <c r="H8948" i="13"/>
  <c r="K8947" i="13"/>
  <c r="I8947" i="13"/>
  <c r="H8947" i="13"/>
  <c r="K8946" i="13"/>
  <c r="I8946" i="13"/>
  <c r="H8946" i="13"/>
  <c r="K8945" i="13"/>
  <c r="I8945" i="13"/>
  <c r="H8945" i="13"/>
  <c r="K8944" i="13"/>
  <c r="I8944" i="13"/>
  <c r="H8944" i="13"/>
  <c r="K8943" i="13"/>
  <c r="I8943" i="13"/>
  <c r="H8943" i="13"/>
  <c r="K8942" i="13"/>
  <c r="I8942" i="13"/>
  <c r="H8942" i="13"/>
  <c r="K8941" i="13"/>
  <c r="I8941" i="13"/>
  <c r="H8941" i="13"/>
  <c r="K8940" i="13"/>
  <c r="I8940" i="13"/>
  <c r="H8940" i="13"/>
  <c r="K8939" i="13"/>
  <c r="I8939" i="13"/>
  <c r="H8939" i="13"/>
  <c r="K8938" i="13"/>
  <c r="I8938" i="13"/>
  <c r="H8938" i="13"/>
  <c r="K8937" i="13"/>
  <c r="I8937" i="13"/>
  <c r="H8937" i="13"/>
  <c r="K8936" i="13"/>
  <c r="I8936" i="13"/>
  <c r="H8936" i="13"/>
  <c r="K8935" i="13"/>
  <c r="I8935" i="13"/>
  <c r="H8935" i="13"/>
  <c r="K8934" i="13"/>
  <c r="I8934" i="13"/>
  <c r="H8934" i="13"/>
  <c r="K8933" i="13"/>
  <c r="I8933" i="13"/>
  <c r="H8933" i="13"/>
  <c r="K8932" i="13"/>
  <c r="I8932" i="13"/>
  <c r="H8932" i="13"/>
  <c r="K8931" i="13"/>
  <c r="I8931" i="13"/>
  <c r="H8931" i="13"/>
  <c r="K8930" i="13"/>
  <c r="I8930" i="13"/>
  <c r="H8930" i="13"/>
  <c r="K8929" i="13"/>
  <c r="I8929" i="13"/>
  <c r="H8929" i="13"/>
  <c r="K8928" i="13"/>
  <c r="I8928" i="13"/>
  <c r="H8928" i="13"/>
  <c r="K8927" i="13"/>
  <c r="I8927" i="13"/>
  <c r="H8927" i="13"/>
  <c r="K8926" i="13"/>
  <c r="I8926" i="13"/>
  <c r="H8926" i="13"/>
  <c r="K8925" i="13"/>
  <c r="I8925" i="13"/>
  <c r="H8925" i="13"/>
  <c r="K8924" i="13"/>
  <c r="I8924" i="13"/>
  <c r="H8924" i="13"/>
  <c r="K8923" i="13"/>
  <c r="I8923" i="13"/>
  <c r="H8923" i="13"/>
  <c r="K8922" i="13"/>
  <c r="I8922" i="13"/>
  <c r="H8922" i="13"/>
  <c r="K8921" i="13"/>
  <c r="I8921" i="13"/>
  <c r="H8921" i="13"/>
  <c r="K8920" i="13"/>
  <c r="I8920" i="13"/>
  <c r="H8920" i="13"/>
  <c r="K8919" i="13"/>
  <c r="I8919" i="13"/>
  <c r="H8919" i="13"/>
  <c r="K8918" i="13"/>
  <c r="I8918" i="13"/>
  <c r="H8918" i="13"/>
  <c r="K8917" i="13"/>
  <c r="I8917" i="13"/>
  <c r="H8917" i="13"/>
  <c r="K8916" i="13"/>
  <c r="I8916" i="13"/>
  <c r="H8916" i="13"/>
  <c r="K8915" i="13"/>
  <c r="I8915" i="13"/>
  <c r="H8915" i="13"/>
  <c r="K8914" i="13"/>
  <c r="I8914" i="13"/>
  <c r="H8914" i="13"/>
  <c r="K8913" i="13"/>
  <c r="I8913" i="13"/>
  <c r="H8913" i="13"/>
  <c r="K8912" i="13"/>
  <c r="I8912" i="13"/>
  <c r="H8912" i="13"/>
  <c r="K8911" i="13"/>
  <c r="I8911" i="13"/>
  <c r="H8911" i="13"/>
  <c r="K8910" i="13"/>
  <c r="I8910" i="13"/>
  <c r="H8910" i="13"/>
  <c r="K8909" i="13"/>
  <c r="I8909" i="13"/>
  <c r="H8909" i="13"/>
  <c r="K8908" i="13"/>
  <c r="I8908" i="13"/>
  <c r="H8908" i="13"/>
  <c r="K8907" i="13"/>
  <c r="I8907" i="13"/>
  <c r="H8907" i="13"/>
  <c r="K8906" i="13"/>
  <c r="I8906" i="13"/>
  <c r="H8906" i="13"/>
  <c r="K8905" i="13"/>
  <c r="I8905" i="13"/>
  <c r="H8905" i="13"/>
  <c r="K8904" i="13"/>
  <c r="I8904" i="13"/>
  <c r="H8904" i="13"/>
  <c r="K8903" i="13"/>
  <c r="I8903" i="13"/>
  <c r="H8903" i="13"/>
  <c r="K8902" i="13"/>
  <c r="I8902" i="13"/>
  <c r="H8902" i="13"/>
  <c r="K8901" i="13"/>
  <c r="I8901" i="13"/>
  <c r="H8901" i="13"/>
  <c r="K8900" i="13"/>
  <c r="I8900" i="13"/>
  <c r="H8900" i="13"/>
  <c r="K8899" i="13"/>
  <c r="I8899" i="13"/>
  <c r="H8899" i="13"/>
  <c r="K8898" i="13"/>
  <c r="I8898" i="13"/>
  <c r="H8898" i="13"/>
  <c r="K8897" i="13"/>
  <c r="I8897" i="13"/>
  <c r="H8897" i="13"/>
  <c r="K8896" i="13"/>
  <c r="I8896" i="13"/>
  <c r="H8896" i="13"/>
  <c r="K8895" i="13"/>
  <c r="I8895" i="13"/>
  <c r="H8895" i="13"/>
  <c r="K8894" i="13"/>
  <c r="I8894" i="13"/>
  <c r="H8894" i="13"/>
  <c r="K8893" i="13"/>
  <c r="I8893" i="13"/>
  <c r="H8893" i="13"/>
  <c r="K8892" i="13"/>
  <c r="I8892" i="13"/>
  <c r="H8892" i="13"/>
  <c r="K8891" i="13"/>
  <c r="I8891" i="13"/>
  <c r="H8891" i="13"/>
  <c r="K8890" i="13"/>
  <c r="I8890" i="13"/>
  <c r="H8890" i="13"/>
  <c r="K8889" i="13"/>
  <c r="I8889" i="13"/>
  <c r="H8889" i="13"/>
  <c r="K8888" i="13"/>
  <c r="I8888" i="13"/>
  <c r="H8888" i="13"/>
  <c r="K8887" i="13"/>
  <c r="I8887" i="13"/>
  <c r="H8887" i="13"/>
  <c r="K8886" i="13"/>
  <c r="I8886" i="13"/>
  <c r="H8886" i="13"/>
  <c r="K8885" i="13"/>
  <c r="I8885" i="13"/>
  <c r="H8885" i="13"/>
  <c r="K8884" i="13"/>
  <c r="I8884" i="13"/>
  <c r="H8884" i="13"/>
  <c r="K8883" i="13"/>
  <c r="I8883" i="13"/>
  <c r="H8883" i="13"/>
  <c r="K8882" i="13"/>
  <c r="I8882" i="13"/>
  <c r="H8882" i="13"/>
  <c r="K8881" i="13"/>
  <c r="I8881" i="13"/>
  <c r="H8881" i="13"/>
  <c r="K8880" i="13"/>
  <c r="I8880" i="13"/>
  <c r="H8880" i="13"/>
  <c r="K8879" i="13"/>
  <c r="I8879" i="13"/>
  <c r="H8879" i="13"/>
  <c r="K8878" i="13"/>
  <c r="I8878" i="13"/>
  <c r="H8878" i="13"/>
  <c r="K8877" i="13"/>
  <c r="I8877" i="13"/>
  <c r="H8877" i="13"/>
  <c r="K8876" i="13"/>
  <c r="I8876" i="13"/>
  <c r="H8876" i="13"/>
  <c r="K8875" i="13"/>
  <c r="I8875" i="13"/>
  <c r="H8875" i="13"/>
  <c r="K8874" i="13"/>
  <c r="I8874" i="13"/>
  <c r="H8874" i="13"/>
  <c r="K8873" i="13"/>
  <c r="I8873" i="13"/>
  <c r="H8873" i="13"/>
  <c r="K8872" i="13"/>
  <c r="I8872" i="13"/>
  <c r="H8872" i="13"/>
  <c r="K8871" i="13"/>
  <c r="I8871" i="13"/>
  <c r="H8871" i="13"/>
  <c r="K8870" i="13"/>
  <c r="I8870" i="13"/>
  <c r="H8870" i="13"/>
  <c r="K8869" i="13"/>
  <c r="I8869" i="13"/>
  <c r="H8869" i="13"/>
  <c r="K8868" i="13"/>
  <c r="I8868" i="13"/>
  <c r="H8868" i="13"/>
  <c r="K8867" i="13"/>
  <c r="I8867" i="13"/>
  <c r="H8867" i="13"/>
  <c r="K8866" i="13"/>
  <c r="I8866" i="13"/>
  <c r="H8866" i="13"/>
  <c r="K8865" i="13"/>
  <c r="I8865" i="13"/>
  <c r="H8865" i="13"/>
  <c r="K8864" i="13"/>
  <c r="I8864" i="13"/>
  <c r="H8864" i="13"/>
  <c r="K8863" i="13"/>
  <c r="I8863" i="13"/>
  <c r="H8863" i="13"/>
  <c r="K8862" i="13"/>
  <c r="I8862" i="13"/>
  <c r="H8862" i="13"/>
  <c r="K8861" i="13"/>
  <c r="I8861" i="13"/>
  <c r="H8861" i="13"/>
  <c r="K8860" i="13"/>
  <c r="I8860" i="13"/>
  <c r="H8860" i="13"/>
  <c r="K8859" i="13"/>
  <c r="I8859" i="13"/>
  <c r="H8859" i="13"/>
  <c r="K8858" i="13"/>
  <c r="I8858" i="13"/>
  <c r="H8858" i="13"/>
  <c r="K8857" i="13"/>
  <c r="I8857" i="13"/>
  <c r="H8857" i="13"/>
  <c r="K8856" i="13"/>
  <c r="I8856" i="13"/>
  <c r="H8856" i="13"/>
  <c r="K8855" i="13"/>
  <c r="I8855" i="13"/>
  <c r="H8855" i="13"/>
  <c r="K8854" i="13"/>
  <c r="I8854" i="13"/>
  <c r="H8854" i="13"/>
  <c r="K8853" i="13"/>
  <c r="I8853" i="13"/>
  <c r="H8853" i="13"/>
  <c r="K8852" i="13"/>
  <c r="I8852" i="13"/>
  <c r="H8852" i="13"/>
  <c r="K8851" i="13"/>
  <c r="I8851" i="13"/>
  <c r="H8851" i="13"/>
  <c r="K8850" i="13"/>
  <c r="I8850" i="13"/>
  <c r="H8850" i="13"/>
  <c r="K8849" i="13"/>
  <c r="I8849" i="13"/>
  <c r="H8849" i="13"/>
  <c r="K8848" i="13"/>
  <c r="I8848" i="13"/>
  <c r="H8848" i="13"/>
  <c r="K8847" i="13"/>
  <c r="I8847" i="13"/>
  <c r="H8847" i="13"/>
  <c r="K8846" i="13"/>
  <c r="I8846" i="13"/>
  <c r="H8846" i="13"/>
  <c r="K8845" i="13"/>
  <c r="I8845" i="13"/>
  <c r="H8845" i="13"/>
  <c r="K8844" i="13"/>
  <c r="I8844" i="13"/>
  <c r="H8844" i="13"/>
  <c r="K8843" i="13"/>
  <c r="I8843" i="13"/>
  <c r="H8843" i="13"/>
  <c r="K8842" i="13"/>
  <c r="I8842" i="13"/>
  <c r="H8842" i="13"/>
  <c r="K8841" i="13"/>
  <c r="I8841" i="13"/>
  <c r="H8841" i="13"/>
  <c r="K8840" i="13"/>
  <c r="I8840" i="13"/>
  <c r="H8840" i="13"/>
  <c r="K8839" i="13"/>
  <c r="I8839" i="13"/>
  <c r="H8839" i="13"/>
  <c r="K8838" i="13"/>
  <c r="I8838" i="13"/>
  <c r="H8838" i="13"/>
  <c r="K8837" i="13"/>
  <c r="I8837" i="13"/>
  <c r="H8837" i="13"/>
  <c r="K8836" i="13"/>
  <c r="I8836" i="13"/>
  <c r="H8836" i="13"/>
  <c r="K8835" i="13"/>
  <c r="I8835" i="13"/>
  <c r="H8835" i="13"/>
  <c r="K8834" i="13"/>
  <c r="I8834" i="13"/>
  <c r="H8834" i="13"/>
  <c r="K8833" i="13"/>
  <c r="I8833" i="13"/>
  <c r="H8833" i="13"/>
  <c r="K8832" i="13"/>
  <c r="I8832" i="13"/>
  <c r="H8832" i="13"/>
  <c r="K8831" i="13"/>
  <c r="I8831" i="13"/>
  <c r="H8831" i="13"/>
  <c r="K8830" i="13"/>
  <c r="I8830" i="13"/>
  <c r="H8830" i="13"/>
  <c r="K8829" i="13"/>
  <c r="I8829" i="13"/>
  <c r="H8829" i="13"/>
  <c r="K8828" i="13"/>
  <c r="I8828" i="13"/>
  <c r="H8828" i="13"/>
  <c r="K8827" i="13"/>
  <c r="I8827" i="13"/>
  <c r="H8827" i="13"/>
  <c r="K8826" i="13"/>
  <c r="I8826" i="13"/>
  <c r="H8826" i="13"/>
  <c r="K8825" i="13"/>
  <c r="I8825" i="13"/>
  <c r="H8825" i="13"/>
  <c r="K8824" i="13"/>
  <c r="I8824" i="13"/>
  <c r="H8824" i="13"/>
  <c r="K8823" i="13"/>
  <c r="I8823" i="13"/>
  <c r="H8823" i="13"/>
  <c r="K8822" i="13"/>
  <c r="I8822" i="13"/>
  <c r="H8822" i="13"/>
  <c r="K8821" i="13"/>
  <c r="I8821" i="13"/>
  <c r="H8821" i="13"/>
  <c r="K8820" i="13"/>
  <c r="I8820" i="13"/>
  <c r="H8820" i="13"/>
  <c r="K8819" i="13"/>
  <c r="I8819" i="13"/>
  <c r="H8819" i="13"/>
  <c r="K8818" i="13"/>
  <c r="I8818" i="13"/>
  <c r="H8818" i="13"/>
  <c r="K8817" i="13"/>
  <c r="I8817" i="13"/>
  <c r="H8817" i="13"/>
  <c r="K8816" i="13"/>
  <c r="I8816" i="13"/>
  <c r="H8816" i="13"/>
  <c r="K8815" i="13"/>
  <c r="I8815" i="13"/>
  <c r="H8815" i="13"/>
  <c r="K8814" i="13"/>
  <c r="I8814" i="13"/>
  <c r="H8814" i="13"/>
  <c r="K8813" i="13"/>
  <c r="I8813" i="13"/>
  <c r="H8813" i="13"/>
  <c r="K8812" i="13"/>
  <c r="I8812" i="13"/>
  <c r="H8812" i="13"/>
  <c r="K8811" i="13"/>
  <c r="I8811" i="13"/>
  <c r="H8811" i="13"/>
  <c r="K8810" i="13"/>
  <c r="I8810" i="13"/>
  <c r="H8810" i="13"/>
  <c r="K8809" i="13"/>
  <c r="I8809" i="13"/>
  <c r="H8809" i="13"/>
  <c r="K8808" i="13"/>
  <c r="I8808" i="13"/>
  <c r="H8808" i="13"/>
  <c r="K8807" i="13"/>
  <c r="I8807" i="13"/>
  <c r="H8807" i="13"/>
  <c r="K8806" i="13"/>
  <c r="I8806" i="13"/>
  <c r="H8806" i="13"/>
  <c r="K8805" i="13"/>
  <c r="I8805" i="13"/>
  <c r="H8805" i="13"/>
  <c r="K8804" i="13"/>
  <c r="I8804" i="13"/>
  <c r="H8804" i="13"/>
  <c r="K8803" i="13"/>
  <c r="I8803" i="13"/>
  <c r="H8803" i="13"/>
  <c r="K8802" i="13"/>
  <c r="I8802" i="13"/>
  <c r="H8802" i="13"/>
  <c r="K8801" i="13"/>
  <c r="I8801" i="13"/>
  <c r="H8801" i="13"/>
  <c r="K8800" i="13"/>
  <c r="I8800" i="13"/>
  <c r="H8800" i="13"/>
  <c r="K8799" i="13"/>
  <c r="I8799" i="13"/>
  <c r="H8799" i="13"/>
  <c r="K8798" i="13"/>
  <c r="I8798" i="13"/>
  <c r="H8798" i="13"/>
  <c r="K8797" i="13"/>
  <c r="I8797" i="13"/>
  <c r="H8797" i="13"/>
  <c r="K8796" i="13"/>
  <c r="I8796" i="13"/>
  <c r="H8796" i="13"/>
  <c r="K8795" i="13"/>
  <c r="I8795" i="13"/>
  <c r="H8795" i="13"/>
  <c r="K8794" i="13"/>
  <c r="I8794" i="13"/>
  <c r="H8794" i="13"/>
  <c r="K8793" i="13"/>
  <c r="I8793" i="13"/>
  <c r="H8793" i="13"/>
  <c r="K8792" i="13"/>
  <c r="I8792" i="13"/>
  <c r="H8792" i="13"/>
  <c r="K8791" i="13"/>
  <c r="I8791" i="13"/>
  <c r="H8791" i="13"/>
  <c r="K8790" i="13"/>
  <c r="I8790" i="13"/>
  <c r="H8790" i="13"/>
  <c r="K8789" i="13"/>
  <c r="I8789" i="13"/>
  <c r="H8789" i="13"/>
  <c r="K8788" i="13"/>
  <c r="I8788" i="13"/>
  <c r="H8788" i="13"/>
  <c r="K8787" i="13"/>
  <c r="I8787" i="13"/>
  <c r="H8787" i="13"/>
  <c r="K8786" i="13"/>
  <c r="I8786" i="13"/>
  <c r="H8786" i="13"/>
  <c r="K8785" i="13"/>
  <c r="I8785" i="13"/>
  <c r="H8785" i="13"/>
  <c r="K8784" i="13"/>
  <c r="I8784" i="13"/>
  <c r="H8784" i="13"/>
  <c r="K8783" i="13"/>
  <c r="I8783" i="13"/>
  <c r="H8783" i="13"/>
  <c r="K8782" i="13"/>
  <c r="I8782" i="13"/>
  <c r="H8782" i="13"/>
  <c r="K8781" i="13"/>
  <c r="I8781" i="13"/>
  <c r="H8781" i="13"/>
  <c r="K8780" i="13"/>
  <c r="I8780" i="13"/>
  <c r="H8780" i="13"/>
  <c r="K8779" i="13"/>
  <c r="I8779" i="13"/>
  <c r="H8779" i="13"/>
  <c r="K8778" i="13"/>
  <c r="I8778" i="13"/>
  <c r="H8778" i="13"/>
  <c r="K8777" i="13"/>
  <c r="I8777" i="13"/>
  <c r="H8777" i="13"/>
  <c r="K8776" i="13"/>
  <c r="I8776" i="13"/>
  <c r="H8776" i="13"/>
  <c r="K8775" i="13"/>
  <c r="I8775" i="13"/>
  <c r="H8775" i="13"/>
  <c r="K8774" i="13"/>
  <c r="I8774" i="13"/>
  <c r="H8774" i="13"/>
  <c r="K8773" i="13"/>
  <c r="I8773" i="13"/>
  <c r="H8773" i="13"/>
  <c r="K8772" i="13"/>
  <c r="I8772" i="13"/>
  <c r="H8772" i="13"/>
  <c r="K8771" i="13"/>
  <c r="I8771" i="13"/>
  <c r="H8771" i="13"/>
  <c r="K8770" i="13"/>
  <c r="I8770" i="13"/>
  <c r="H8770" i="13"/>
  <c r="K8769" i="13"/>
  <c r="I8769" i="13"/>
  <c r="H8769" i="13"/>
  <c r="K8768" i="13"/>
  <c r="I8768" i="13"/>
  <c r="H8768" i="13"/>
  <c r="K8767" i="13"/>
  <c r="I8767" i="13"/>
  <c r="H8767" i="13"/>
  <c r="K8766" i="13"/>
  <c r="I8766" i="13"/>
  <c r="H8766" i="13"/>
  <c r="K8765" i="13"/>
  <c r="I8765" i="13"/>
  <c r="H8765" i="13"/>
  <c r="K8764" i="13"/>
  <c r="I8764" i="13"/>
  <c r="H8764" i="13"/>
  <c r="K8763" i="13"/>
  <c r="I8763" i="13"/>
  <c r="H8763" i="13"/>
  <c r="K8762" i="13"/>
  <c r="I8762" i="13"/>
  <c r="H8762" i="13"/>
  <c r="K8761" i="13"/>
  <c r="I8761" i="13"/>
  <c r="H8761" i="13"/>
  <c r="K8760" i="13"/>
  <c r="I8760" i="13"/>
  <c r="H8760" i="13"/>
  <c r="K8759" i="13"/>
  <c r="I8759" i="13"/>
  <c r="H8759" i="13"/>
  <c r="K8758" i="13"/>
  <c r="I8758" i="13"/>
  <c r="H8758" i="13"/>
  <c r="K8757" i="13"/>
  <c r="I8757" i="13"/>
  <c r="H8757" i="13"/>
  <c r="K8756" i="13"/>
  <c r="I8756" i="13"/>
  <c r="H8756" i="13"/>
  <c r="K8755" i="13"/>
  <c r="I8755" i="13"/>
  <c r="H8755" i="13"/>
  <c r="K8754" i="13"/>
  <c r="I8754" i="13"/>
  <c r="H8754" i="13"/>
  <c r="K8753" i="13"/>
  <c r="I8753" i="13"/>
  <c r="H8753" i="13"/>
  <c r="K8752" i="13"/>
  <c r="I8752" i="13"/>
  <c r="H8752" i="13"/>
  <c r="K8751" i="13"/>
  <c r="I8751" i="13"/>
  <c r="H8751" i="13"/>
  <c r="K8750" i="13"/>
  <c r="I8750" i="13"/>
  <c r="H8750" i="13"/>
  <c r="K8749" i="13"/>
  <c r="I8749" i="13"/>
  <c r="H8749" i="13"/>
  <c r="K8748" i="13"/>
  <c r="I8748" i="13"/>
  <c r="H8748" i="13"/>
  <c r="K8747" i="13"/>
  <c r="I8747" i="13"/>
  <c r="H8747" i="13"/>
  <c r="K8746" i="13"/>
  <c r="I8746" i="13"/>
  <c r="H8746" i="13"/>
  <c r="K8745" i="13"/>
  <c r="I8745" i="13"/>
  <c r="H8745" i="13"/>
  <c r="K8744" i="13"/>
  <c r="I8744" i="13"/>
  <c r="H8744" i="13"/>
  <c r="K8743" i="13"/>
  <c r="I8743" i="13"/>
  <c r="H8743" i="13"/>
  <c r="K8742" i="13"/>
  <c r="I8742" i="13"/>
  <c r="H8742" i="13"/>
  <c r="K8741" i="13"/>
  <c r="I8741" i="13"/>
  <c r="H8741" i="13"/>
  <c r="K8740" i="13"/>
  <c r="I8740" i="13"/>
  <c r="H8740" i="13"/>
  <c r="K8739" i="13"/>
  <c r="I8739" i="13"/>
  <c r="H8739" i="13"/>
  <c r="K8738" i="13"/>
  <c r="I8738" i="13"/>
  <c r="H8738" i="13"/>
  <c r="K8737" i="13"/>
  <c r="I8737" i="13"/>
  <c r="H8737" i="13"/>
  <c r="K8736" i="13"/>
  <c r="I8736" i="13"/>
  <c r="H8736" i="13"/>
  <c r="K8735" i="13"/>
  <c r="I8735" i="13"/>
  <c r="H8735" i="13"/>
  <c r="K8734" i="13"/>
  <c r="I8734" i="13"/>
  <c r="H8734" i="13"/>
  <c r="K8733" i="13"/>
  <c r="I8733" i="13"/>
  <c r="H8733" i="13"/>
  <c r="K8732" i="13"/>
  <c r="I8732" i="13"/>
  <c r="H8732" i="13"/>
  <c r="K8731" i="13"/>
  <c r="I8731" i="13"/>
  <c r="H8731" i="13"/>
  <c r="K8730" i="13"/>
  <c r="I8730" i="13"/>
  <c r="H8730" i="13"/>
  <c r="K8729" i="13"/>
  <c r="I8729" i="13"/>
  <c r="H8729" i="13"/>
  <c r="K8728" i="13"/>
  <c r="I8728" i="13"/>
  <c r="H8728" i="13"/>
  <c r="K8727" i="13"/>
  <c r="I8727" i="13"/>
  <c r="H8727" i="13"/>
  <c r="K8726" i="13"/>
  <c r="I8726" i="13"/>
  <c r="H8726" i="13"/>
  <c r="K8725" i="13"/>
  <c r="I8725" i="13"/>
  <c r="H8725" i="13"/>
  <c r="K8724" i="13"/>
  <c r="I8724" i="13"/>
  <c r="H8724" i="13"/>
  <c r="K8723" i="13"/>
  <c r="I8723" i="13"/>
  <c r="H8723" i="13"/>
  <c r="K8722" i="13"/>
  <c r="I8722" i="13"/>
  <c r="H8722" i="13"/>
  <c r="K8721" i="13"/>
  <c r="I8721" i="13"/>
  <c r="H8721" i="13"/>
  <c r="K8720" i="13"/>
  <c r="I8720" i="13"/>
  <c r="H8720" i="13"/>
  <c r="K8719" i="13"/>
  <c r="I8719" i="13"/>
  <c r="H8719" i="13"/>
  <c r="K8718" i="13"/>
  <c r="I8718" i="13"/>
  <c r="H8718" i="13"/>
  <c r="K8717" i="13"/>
  <c r="I8717" i="13"/>
  <c r="H8717" i="13"/>
  <c r="K8716" i="13"/>
  <c r="I8716" i="13"/>
  <c r="H8716" i="13"/>
  <c r="K8715" i="13"/>
  <c r="I8715" i="13"/>
  <c r="H8715" i="13"/>
  <c r="K8714" i="13"/>
  <c r="I8714" i="13"/>
  <c r="H8714" i="13"/>
  <c r="K8713" i="13"/>
  <c r="I8713" i="13"/>
  <c r="H8713" i="13"/>
  <c r="K8712" i="13"/>
  <c r="I8712" i="13"/>
  <c r="H8712" i="13"/>
  <c r="K8711" i="13"/>
  <c r="I8711" i="13"/>
  <c r="H8711" i="13"/>
  <c r="K8710" i="13"/>
  <c r="I8710" i="13"/>
  <c r="H8710" i="13"/>
  <c r="K8709" i="13"/>
  <c r="I8709" i="13"/>
  <c r="H8709" i="13"/>
  <c r="K8708" i="13"/>
  <c r="I8708" i="13"/>
  <c r="H8708" i="13"/>
  <c r="K8707" i="13"/>
  <c r="I8707" i="13"/>
  <c r="H8707" i="13"/>
  <c r="K8706" i="13"/>
  <c r="I8706" i="13"/>
  <c r="H8706" i="13"/>
  <c r="K8705" i="13"/>
  <c r="I8705" i="13"/>
  <c r="H8705" i="13"/>
  <c r="K8704" i="13"/>
  <c r="I8704" i="13"/>
  <c r="H8704" i="13"/>
  <c r="K8703" i="13"/>
  <c r="I8703" i="13"/>
  <c r="H8703" i="13"/>
  <c r="K8702" i="13"/>
  <c r="I8702" i="13"/>
  <c r="H8702" i="13"/>
  <c r="K8701" i="13"/>
  <c r="I8701" i="13"/>
  <c r="H8701" i="13"/>
  <c r="K8700" i="13"/>
  <c r="I8700" i="13"/>
  <c r="H8700" i="13"/>
  <c r="K8699" i="13"/>
  <c r="I8699" i="13"/>
  <c r="H8699" i="13"/>
  <c r="K8698" i="13"/>
  <c r="I8698" i="13"/>
  <c r="H8698" i="13"/>
  <c r="K8697" i="13"/>
  <c r="I8697" i="13"/>
  <c r="H8697" i="13"/>
  <c r="K8696" i="13"/>
  <c r="I8696" i="13"/>
  <c r="H8696" i="13"/>
  <c r="K8695" i="13"/>
  <c r="I8695" i="13"/>
  <c r="H8695" i="13"/>
  <c r="K8694" i="13"/>
  <c r="I8694" i="13"/>
  <c r="H8694" i="13"/>
  <c r="K8693" i="13"/>
  <c r="I8693" i="13"/>
  <c r="H8693" i="13"/>
  <c r="K8692" i="13"/>
  <c r="I8692" i="13"/>
  <c r="H8692" i="13"/>
  <c r="K8691" i="13"/>
  <c r="I8691" i="13"/>
  <c r="H8691" i="13"/>
  <c r="K8690" i="13"/>
  <c r="I8690" i="13"/>
  <c r="H8690" i="13"/>
  <c r="K8689" i="13"/>
  <c r="I8689" i="13"/>
  <c r="H8689" i="13"/>
  <c r="K8688" i="13"/>
  <c r="I8688" i="13"/>
  <c r="H8688" i="13"/>
  <c r="K8687" i="13"/>
  <c r="I8687" i="13"/>
  <c r="H8687" i="13"/>
  <c r="K8686" i="13"/>
  <c r="I8686" i="13"/>
  <c r="H8686" i="13"/>
  <c r="K8685" i="13"/>
  <c r="I8685" i="13"/>
  <c r="H8685" i="13"/>
  <c r="K8684" i="13"/>
  <c r="I8684" i="13"/>
  <c r="H8684" i="13"/>
  <c r="K8683" i="13"/>
  <c r="I8683" i="13"/>
  <c r="H8683" i="13"/>
  <c r="K8682" i="13"/>
  <c r="I8682" i="13"/>
  <c r="H8682" i="13"/>
  <c r="K8681" i="13"/>
  <c r="I8681" i="13"/>
  <c r="H8681" i="13"/>
  <c r="K8680" i="13"/>
  <c r="I8680" i="13"/>
  <c r="H8680" i="13"/>
  <c r="K8679" i="13"/>
  <c r="I8679" i="13"/>
  <c r="H8679" i="13"/>
  <c r="K8678" i="13"/>
  <c r="I8678" i="13"/>
  <c r="H8678" i="13"/>
  <c r="K8677" i="13"/>
  <c r="I8677" i="13"/>
  <c r="H8677" i="13"/>
  <c r="K8676" i="13"/>
  <c r="I8676" i="13"/>
  <c r="H8676" i="13"/>
  <c r="K8675" i="13"/>
  <c r="I8675" i="13"/>
  <c r="H8675" i="13"/>
  <c r="K8674" i="13"/>
  <c r="I8674" i="13"/>
  <c r="H8674" i="13"/>
  <c r="K8673" i="13"/>
  <c r="I8673" i="13"/>
  <c r="H8673" i="13"/>
  <c r="K8672" i="13"/>
  <c r="I8672" i="13"/>
  <c r="H8672" i="13"/>
  <c r="K8671" i="13"/>
  <c r="I8671" i="13"/>
  <c r="H8671" i="13"/>
  <c r="K8670" i="13"/>
  <c r="I8670" i="13"/>
  <c r="H8670" i="13"/>
  <c r="K8669" i="13"/>
  <c r="I8669" i="13"/>
  <c r="H8669" i="13"/>
  <c r="K8668" i="13"/>
  <c r="I8668" i="13"/>
  <c r="H8668" i="13"/>
  <c r="K8667" i="13"/>
  <c r="I8667" i="13"/>
  <c r="H8667" i="13"/>
  <c r="K8666" i="13"/>
  <c r="I8666" i="13"/>
  <c r="H8666" i="13"/>
  <c r="K8665" i="13"/>
  <c r="I8665" i="13"/>
  <c r="H8665" i="13"/>
  <c r="K8664" i="13"/>
  <c r="I8664" i="13"/>
  <c r="H8664" i="13"/>
  <c r="K8663" i="13"/>
  <c r="I8663" i="13"/>
  <c r="H8663" i="13"/>
  <c r="K8662" i="13"/>
  <c r="I8662" i="13"/>
  <c r="H8662" i="13"/>
  <c r="K8661" i="13"/>
  <c r="I8661" i="13"/>
  <c r="H8661" i="13"/>
  <c r="K8660" i="13"/>
  <c r="I8660" i="13"/>
  <c r="H8660" i="13"/>
  <c r="K8659" i="13"/>
  <c r="I8659" i="13"/>
  <c r="H8659" i="13"/>
  <c r="K8658" i="13"/>
  <c r="I8658" i="13"/>
  <c r="H8658" i="13"/>
  <c r="K8657" i="13"/>
  <c r="I8657" i="13"/>
  <c r="H8657" i="13"/>
  <c r="K8656" i="13"/>
  <c r="I8656" i="13"/>
  <c r="H8656" i="13"/>
  <c r="K8655" i="13"/>
  <c r="I8655" i="13"/>
  <c r="H8655" i="13"/>
  <c r="K8654" i="13"/>
  <c r="I8654" i="13"/>
  <c r="H8654" i="13"/>
  <c r="K8653" i="13"/>
  <c r="I8653" i="13"/>
  <c r="H8653" i="13"/>
  <c r="K8652" i="13"/>
  <c r="I8652" i="13"/>
  <c r="H8652" i="13"/>
  <c r="K8651" i="13"/>
  <c r="I8651" i="13"/>
  <c r="H8651" i="13"/>
  <c r="K8650" i="13"/>
  <c r="I8650" i="13"/>
  <c r="H8650" i="13"/>
  <c r="K8649" i="13"/>
  <c r="I8649" i="13"/>
  <c r="H8649" i="13"/>
  <c r="K8648" i="13"/>
  <c r="I8648" i="13"/>
  <c r="H8648" i="13"/>
  <c r="K8647" i="13"/>
  <c r="I8647" i="13"/>
  <c r="H8647" i="13"/>
  <c r="K8646" i="13"/>
  <c r="I8646" i="13"/>
  <c r="H8646" i="13"/>
  <c r="K8645" i="13"/>
  <c r="I8645" i="13"/>
  <c r="H8645" i="13"/>
  <c r="K8644" i="13"/>
  <c r="I8644" i="13"/>
  <c r="H8644" i="13"/>
  <c r="K8643" i="13"/>
  <c r="I8643" i="13"/>
  <c r="H8643" i="13"/>
  <c r="K8642" i="13"/>
  <c r="I8642" i="13"/>
  <c r="H8642" i="13"/>
  <c r="K8641" i="13"/>
  <c r="I8641" i="13"/>
  <c r="H8641" i="13"/>
  <c r="K8640" i="13"/>
  <c r="I8640" i="13"/>
  <c r="H8640" i="13"/>
  <c r="K8639" i="13"/>
  <c r="I8639" i="13"/>
  <c r="H8639" i="13"/>
  <c r="K8638" i="13"/>
  <c r="I8638" i="13"/>
  <c r="H8638" i="13"/>
  <c r="K8637" i="13"/>
  <c r="I8637" i="13"/>
  <c r="H8637" i="13"/>
  <c r="K8636" i="13"/>
  <c r="I8636" i="13"/>
  <c r="H8636" i="13"/>
  <c r="K8635" i="13"/>
  <c r="I8635" i="13"/>
  <c r="H8635" i="13"/>
  <c r="K8634" i="13"/>
  <c r="I8634" i="13"/>
  <c r="H8634" i="13"/>
  <c r="K8633" i="13"/>
  <c r="I8633" i="13"/>
  <c r="H8633" i="13"/>
  <c r="K8632" i="13"/>
  <c r="I8632" i="13"/>
  <c r="H8632" i="13"/>
  <c r="K8631" i="13"/>
  <c r="I8631" i="13"/>
  <c r="H8631" i="13"/>
  <c r="K8630" i="13"/>
  <c r="I8630" i="13"/>
  <c r="H8630" i="13"/>
  <c r="K8629" i="13"/>
  <c r="I8629" i="13"/>
  <c r="H8629" i="13"/>
  <c r="K8628" i="13"/>
  <c r="I8628" i="13"/>
  <c r="H8628" i="13"/>
  <c r="K8627" i="13"/>
  <c r="I8627" i="13"/>
  <c r="H8627" i="13"/>
  <c r="K8626" i="13"/>
  <c r="I8626" i="13"/>
  <c r="H8626" i="13"/>
  <c r="K8625" i="13"/>
  <c r="I8625" i="13"/>
  <c r="H8625" i="13"/>
  <c r="K8624" i="13"/>
  <c r="I8624" i="13"/>
  <c r="H8624" i="13"/>
  <c r="K8623" i="13"/>
  <c r="I8623" i="13"/>
  <c r="H8623" i="13"/>
  <c r="K8622" i="13"/>
  <c r="I8622" i="13"/>
  <c r="H8622" i="13"/>
  <c r="K8621" i="13"/>
  <c r="I8621" i="13"/>
  <c r="H8621" i="13"/>
  <c r="K8620" i="13"/>
  <c r="I8620" i="13"/>
  <c r="H8620" i="13"/>
  <c r="K8619" i="13"/>
  <c r="I8619" i="13"/>
  <c r="H8619" i="13"/>
  <c r="K8618" i="13"/>
  <c r="I8618" i="13"/>
  <c r="H8618" i="13"/>
  <c r="K8617" i="13"/>
  <c r="I8617" i="13"/>
  <c r="H8617" i="13"/>
  <c r="K8616" i="13"/>
  <c r="I8616" i="13"/>
  <c r="H8616" i="13"/>
  <c r="K8615" i="13"/>
  <c r="I8615" i="13"/>
  <c r="H8615" i="13"/>
  <c r="K8614" i="13"/>
  <c r="I8614" i="13"/>
  <c r="H8614" i="13"/>
  <c r="K8613" i="13"/>
  <c r="I8613" i="13"/>
  <c r="H8613" i="13"/>
  <c r="K8612" i="13"/>
  <c r="I8612" i="13"/>
  <c r="H8612" i="13"/>
  <c r="K8611" i="13"/>
  <c r="I8611" i="13"/>
  <c r="H8611" i="13"/>
  <c r="K8610" i="13"/>
  <c r="I8610" i="13"/>
  <c r="H8610" i="13"/>
  <c r="K8609" i="13"/>
  <c r="I8609" i="13"/>
  <c r="H8609" i="13"/>
  <c r="K8608" i="13"/>
  <c r="I8608" i="13"/>
  <c r="H8608" i="13"/>
  <c r="K8607" i="13"/>
  <c r="I8607" i="13"/>
  <c r="H8607" i="13"/>
  <c r="K8606" i="13"/>
  <c r="I8606" i="13"/>
  <c r="H8606" i="13"/>
  <c r="K8605" i="13"/>
  <c r="I8605" i="13"/>
  <c r="H8605" i="13"/>
  <c r="K8604" i="13"/>
  <c r="I8604" i="13"/>
  <c r="H8604" i="13"/>
  <c r="K8603" i="13"/>
  <c r="I8603" i="13"/>
  <c r="H8603" i="13"/>
  <c r="K8602" i="13"/>
  <c r="I8602" i="13"/>
  <c r="H8602" i="13"/>
  <c r="K8601" i="13"/>
  <c r="I8601" i="13"/>
  <c r="H8601" i="13"/>
  <c r="K8600" i="13"/>
  <c r="I8600" i="13"/>
  <c r="H8600" i="13"/>
  <c r="K8599" i="13"/>
  <c r="I8599" i="13"/>
  <c r="H8599" i="13"/>
  <c r="K8598" i="13"/>
  <c r="I8598" i="13"/>
  <c r="H8598" i="13"/>
  <c r="K8597" i="13"/>
  <c r="I8597" i="13"/>
  <c r="H8597" i="13"/>
  <c r="K8596" i="13"/>
  <c r="I8596" i="13"/>
  <c r="H8596" i="13"/>
  <c r="K8595" i="13"/>
  <c r="I8595" i="13"/>
  <c r="H8595" i="13"/>
  <c r="K8594" i="13"/>
  <c r="I8594" i="13"/>
  <c r="H8594" i="13"/>
  <c r="K8593" i="13"/>
  <c r="I8593" i="13"/>
  <c r="H8593" i="13"/>
  <c r="K8592" i="13"/>
  <c r="I8592" i="13"/>
  <c r="H8592" i="13"/>
  <c r="K8591" i="13"/>
  <c r="I8591" i="13"/>
  <c r="H8591" i="13"/>
  <c r="K8590" i="13"/>
  <c r="I8590" i="13"/>
  <c r="H8590" i="13"/>
  <c r="K8589" i="13"/>
  <c r="I8589" i="13"/>
  <c r="H8589" i="13"/>
  <c r="K8588" i="13"/>
  <c r="I8588" i="13"/>
  <c r="H8588" i="13"/>
  <c r="K8587" i="13"/>
  <c r="I8587" i="13"/>
  <c r="H8587" i="13"/>
  <c r="K8586" i="13"/>
  <c r="I8586" i="13"/>
  <c r="H8586" i="13"/>
  <c r="K8585" i="13"/>
  <c r="I8585" i="13"/>
  <c r="H8585" i="13"/>
  <c r="K8584" i="13"/>
  <c r="I8584" i="13"/>
  <c r="H8584" i="13"/>
  <c r="K8583" i="13"/>
  <c r="I8583" i="13"/>
  <c r="H8583" i="13"/>
  <c r="K8582" i="13"/>
  <c r="I8582" i="13"/>
  <c r="H8582" i="13"/>
  <c r="K8581" i="13"/>
  <c r="I8581" i="13"/>
  <c r="H8581" i="13"/>
  <c r="K8580" i="13"/>
  <c r="I8580" i="13"/>
  <c r="H8580" i="13"/>
  <c r="K8579" i="13"/>
  <c r="I8579" i="13"/>
  <c r="H8579" i="13"/>
  <c r="K8578" i="13"/>
  <c r="I8578" i="13"/>
  <c r="H8578" i="13"/>
  <c r="K8577" i="13"/>
  <c r="I8577" i="13"/>
  <c r="H8577" i="13"/>
  <c r="K8576" i="13"/>
  <c r="I8576" i="13"/>
  <c r="H8576" i="13"/>
  <c r="K8575" i="13"/>
  <c r="I8575" i="13"/>
  <c r="H8575" i="13"/>
  <c r="K8574" i="13"/>
  <c r="I8574" i="13"/>
  <c r="H8574" i="13"/>
  <c r="K8573" i="13"/>
  <c r="I8573" i="13"/>
  <c r="H8573" i="13"/>
  <c r="K8572" i="13"/>
  <c r="I8572" i="13"/>
  <c r="H8572" i="13"/>
  <c r="K8571" i="13"/>
  <c r="I8571" i="13"/>
  <c r="H8571" i="13"/>
  <c r="K8570" i="13"/>
  <c r="I8570" i="13"/>
  <c r="H8570" i="13"/>
  <c r="K8569" i="13"/>
  <c r="I8569" i="13"/>
  <c r="H8569" i="13"/>
  <c r="K8568" i="13"/>
  <c r="I8568" i="13"/>
  <c r="H8568" i="13"/>
  <c r="K8567" i="13"/>
  <c r="I8567" i="13"/>
  <c r="H8567" i="13"/>
  <c r="K8566" i="13"/>
  <c r="I8566" i="13"/>
  <c r="H8566" i="13"/>
  <c r="K8565" i="13"/>
  <c r="I8565" i="13"/>
  <c r="H8565" i="13"/>
  <c r="K8564" i="13"/>
  <c r="I8564" i="13"/>
  <c r="H8564" i="13"/>
  <c r="K8563" i="13"/>
  <c r="I8563" i="13"/>
  <c r="H8563" i="13"/>
  <c r="K8562" i="13"/>
  <c r="I8562" i="13"/>
  <c r="H8562" i="13"/>
  <c r="K8561" i="13"/>
  <c r="I8561" i="13"/>
  <c r="H8561" i="13"/>
  <c r="K8560" i="13"/>
  <c r="I8560" i="13"/>
  <c r="H8560" i="13"/>
  <c r="K8559" i="13"/>
  <c r="I8559" i="13"/>
  <c r="H8559" i="13"/>
  <c r="K8558" i="13"/>
  <c r="I8558" i="13"/>
  <c r="H8558" i="13"/>
  <c r="K8557" i="13"/>
  <c r="I8557" i="13"/>
  <c r="H8557" i="13"/>
  <c r="K8556" i="13"/>
  <c r="I8556" i="13"/>
  <c r="H8556" i="13"/>
  <c r="K8555" i="13"/>
  <c r="I8555" i="13"/>
  <c r="H8555" i="13"/>
  <c r="K8554" i="13"/>
  <c r="I8554" i="13"/>
  <c r="H8554" i="13"/>
  <c r="K8553" i="13"/>
  <c r="I8553" i="13"/>
  <c r="H8553" i="13"/>
  <c r="K8552" i="13"/>
  <c r="I8552" i="13"/>
  <c r="H8552" i="13"/>
  <c r="K8551" i="13"/>
  <c r="I8551" i="13"/>
  <c r="H8551" i="13"/>
  <c r="K8550" i="13"/>
  <c r="I8550" i="13"/>
  <c r="H8550" i="13"/>
  <c r="K8549" i="13"/>
  <c r="I8549" i="13"/>
  <c r="H8549" i="13"/>
  <c r="K8548" i="13"/>
  <c r="I8548" i="13"/>
  <c r="H8548" i="13"/>
  <c r="K8547" i="13"/>
  <c r="I8547" i="13"/>
  <c r="H8547" i="13"/>
  <c r="K8546" i="13"/>
  <c r="I8546" i="13"/>
  <c r="H8546" i="13"/>
  <c r="K8545" i="13"/>
  <c r="I8545" i="13"/>
  <c r="H8545" i="13"/>
  <c r="K8544" i="13"/>
  <c r="I8544" i="13"/>
  <c r="H8544" i="13"/>
  <c r="K8543" i="13"/>
  <c r="I8543" i="13"/>
  <c r="H8543" i="13"/>
  <c r="K8542" i="13"/>
  <c r="I8542" i="13"/>
  <c r="H8542" i="13"/>
  <c r="K8541" i="13"/>
  <c r="I8541" i="13"/>
  <c r="H8541" i="13"/>
  <c r="K8540" i="13"/>
  <c r="I8540" i="13"/>
  <c r="H8540" i="13"/>
  <c r="K8539" i="13"/>
  <c r="I8539" i="13"/>
  <c r="H8539" i="13"/>
  <c r="K8538" i="13"/>
  <c r="I8538" i="13"/>
  <c r="H8538" i="13"/>
  <c r="K8537" i="13"/>
  <c r="I8537" i="13"/>
  <c r="H8537" i="13"/>
  <c r="K8536" i="13"/>
  <c r="I8536" i="13"/>
  <c r="H8536" i="13"/>
  <c r="K8535" i="13"/>
  <c r="I8535" i="13"/>
  <c r="H8535" i="13"/>
  <c r="K8534" i="13"/>
  <c r="I8534" i="13"/>
  <c r="H8534" i="13"/>
  <c r="K8533" i="13"/>
  <c r="I8533" i="13"/>
  <c r="H8533" i="13"/>
  <c r="K8532" i="13"/>
  <c r="I8532" i="13"/>
  <c r="H8532" i="13"/>
  <c r="K8531" i="13"/>
  <c r="I8531" i="13"/>
  <c r="H8531" i="13"/>
  <c r="K8530" i="13"/>
  <c r="I8530" i="13"/>
  <c r="H8530" i="13"/>
  <c r="K8529" i="13"/>
  <c r="I8529" i="13"/>
  <c r="H8529" i="13"/>
  <c r="K8528" i="13"/>
  <c r="I8528" i="13"/>
  <c r="H8528" i="13"/>
  <c r="K8527" i="13"/>
  <c r="I8527" i="13"/>
  <c r="H8527" i="13"/>
  <c r="K8526" i="13"/>
  <c r="I8526" i="13"/>
  <c r="H8526" i="13"/>
  <c r="K8525" i="13"/>
  <c r="I8525" i="13"/>
  <c r="H8525" i="13"/>
  <c r="K8524" i="13"/>
  <c r="I8524" i="13"/>
  <c r="H8524" i="13"/>
  <c r="K8523" i="13"/>
  <c r="I8523" i="13"/>
  <c r="H8523" i="13"/>
  <c r="K8522" i="13"/>
  <c r="I8522" i="13"/>
  <c r="H8522" i="13"/>
  <c r="K8521" i="13"/>
  <c r="I8521" i="13"/>
  <c r="H8521" i="13"/>
  <c r="K8520" i="13"/>
  <c r="I8520" i="13"/>
  <c r="H8520" i="13"/>
  <c r="K8519" i="13"/>
  <c r="I8519" i="13"/>
  <c r="H8519" i="13"/>
  <c r="K8518" i="13"/>
  <c r="I8518" i="13"/>
  <c r="H8518" i="13"/>
  <c r="K8517" i="13"/>
  <c r="I8517" i="13"/>
  <c r="H8517" i="13"/>
  <c r="K8516" i="13"/>
  <c r="I8516" i="13"/>
  <c r="H8516" i="13"/>
  <c r="K8515" i="13"/>
  <c r="I8515" i="13"/>
  <c r="H8515" i="13"/>
  <c r="K8514" i="13"/>
  <c r="I8514" i="13"/>
  <c r="H8514" i="13"/>
  <c r="K8513" i="13"/>
  <c r="I8513" i="13"/>
  <c r="H8513" i="13"/>
  <c r="K8512" i="13"/>
  <c r="I8512" i="13"/>
  <c r="H8512" i="13"/>
  <c r="K8511" i="13"/>
  <c r="I8511" i="13"/>
  <c r="H8511" i="13"/>
  <c r="K8510" i="13"/>
  <c r="I8510" i="13"/>
  <c r="H8510" i="13"/>
  <c r="K8509" i="13"/>
  <c r="I8509" i="13"/>
  <c r="H8509" i="13"/>
  <c r="K8508" i="13"/>
  <c r="I8508" i="13"/>
  <c r="H8508" i="13"/>
  <c r="K8507" i="13"/>
  <c r="I8507" i="13"/>
  <c r="H8507" i="13"/>
  <c r="K8506" i="13"/>
  <c r="I8506" i="13"/>
  <c r="H8506" i="13"/>
  <c r="K8505" i="13"/>
  <c r="I8505" i="13"/>
  <c r="H8505" i="13"/>
  <c r="K8504" i="13"/>
  <c r="I8504" i="13"/>
  <c r="H8504" i="13"/>
  <c r="K8503" i="13"/>
  <c r="I8503" i="13"/>
  <c r="H8503" i="13"/>
  <c r="K8502" i="13"/>
  <c r="I8502" i="13"/>
  <c r="H8502" i="13"/>
  <c r="K8501" i="13"/>
  <c r="I8501" i="13"/>
  <c r="H8501" i="13"/>
  <c r="K8500" i="13"/>
  <c r="I8500" i="13"/>
  <c r="H8500" i="13"/>
  <c r="K8499" i="13"/>
  <c r="I8499" i="13"/>
  <c r="H8499" i="13"/>
  <c r="K8498" i="13"/>
  <c r="I8498" i="13"/>
  <c r="H8498" i="13"/>
  <c r="K8497" i="13"/>
  <c r="I8497" i="13"/>
  <c r="H8497" i="13"/>
  <c r="K8496" i="13"/>
  <c r="I8496" i="13"/>
  <c r="H8496" i="13"/>
  <c r="K8495" i="13"/>
  <c r="I8495" i="13"/>
  <c r="H8495" i="13"/>
  <c r="K8494" i="13"/>
  <c r="I8494" i="13"/>
  <c r="H8494" i="13"/>
  <c r="K8493" i="13"/>
  <c r="I8493" i="13"/>
  <c r="H8493" i="13"/>
  <c r="K8492" i="13"/>
  <c r="I8492" i="13"/>
  <c r="H8492" i="13"/>
  <c r="K8491" i="13"/>
  <c r="I8491" i="13"/>
  <c r="H8491" i="13"/>
  <c r="K8490" i="13"/>
  <c r="I8490" i="13"/>
  <c r="H8490" i="13"/>
  <c r="K8489" i="13"/>
  <c r="I8489" i="13"/>
  <c r="H8489" i="13"/>
  <c r="K8488" i="13"/>
  <c r="I8488" i="13"/>
  <c r="H8488" i="13"/>
  <c r="K8487" i="13"/>
  <c r="I8487" i="13"/>
  <c r="H8487" i="13"/>
  <c r="K8486" i="13"/>
  <c r="I8486" i="13"/>
  <c r="H8486" i="13"/>
  <c r="K8485" i="13"/>
  <c r="I8485" i="13"/>
  <c r="H8485" i="13"/>
  <c r="K8484" i="13"/>
  <c r="I8484" i="13"/>
  <c r="H8484" i="13"/>
  <c r="K8483" i="13"/>
  <c r="I8483" i="13"/>
  <c r="H8483" i="13"/>
  <c r="K8482" i="13"/>
  <c r="I8482" i="13"/>
  <c r="H8482" i="13"/>
  <c r="K8481" i="13"/>
  <c r="I8481" i="13"/>
  <c r="H8481" i="13"/>
  <c r="K8480" i="13"/>
  <c r="I8480" i="13"/>
  <c r="H8480" i="13"/>
  <c r="K8479" i="13"/>
  <c r="I8479" i="13"/>
  <c r="H8479" i="13"/>
  <c r="K8478" i="13"/>
  <c r="I8478" i="13"/>
  <c r="H8478" i="13"/>
  <c r="K8477" i="13"/>
  <c r="I8477" i="13"/>
  <c r="H8477" i="13"/>
  <c r="K8476" i="13"/>
  <c r="I8476" i="13"/>
  <c r="H8476" i="13"/>
  <c r="K8475" i="13"/>
  <c r="I8475" i="13"/>
  <c r="H8475" i="13"/>
  <c r="K8474" i="13"/>
  <c r="I8474" i="13"/>
  <c r="H8474" i="13"/>
  <c r="K8473" i="13"/>
  <c r="I8473" i="13"/>
  <c r="H8473" i="13"/>
  <c r="K8472" i="13"/>
  <c r="I8472" i="13"/>
  <c r="H8472" i="13"/>
  <c r="K8471" i="13"/>
  <c r="I8471" i="13"/>
  <c r="H8471" i="13"/>
  <c r="K8470" i="13"/>
  <c r="I8470" i="13"/>
  <c r="H8470" i="13"/>
  <c r="K8469" i="13"/>
  <c r="I8469" i="13"/>
  <c r="H8469" i="13"/>
  <c r="K8468" i="13"/>
  <c r="I8468" i="13"/>
  <c r="H8468" i="13"/>
  <c r="K8467" i="13"/>
  <c r="I8467" i="13"/>
  <c r="H8467" i="13"/>
  <c r="K8466" i="13"/>
  <c r="I8466" i="13"/>
  <c r="H8466" i="13"/>
  <c r="K8465" i="13"/>
  <c r="I8465" i="13"/>
  <c r="H8465" i="13"/>
  <c r="K8464" i="13"/>
  <c r="I8464" i="13"/>
  <c r="H8464" i="13"/>
  <c r="K8463" i="13"/>
  <c r="I8463" i="13"/>
  <c r="H8463" i="13"/>
  <c r="K8462" i="13"/>
  <c r="I8462" i="13"/>
  <c r="H8462" i="13"/>
  <c r="K8461" i="13"/>
  <c r="I8461" i="13"/>
  <c r="H8461" i="13"/>
  <c r="K8460" i="13"/>
  <c r="I8460" i="13"/>
  <c r="H8460" i="13"/>
  <c r="K8459" i="13"/>
  <c r="I8459" i="13"/>
  <c r="H8459" i="13"/>
  <c r="K8458" i="13"/>
  <c r="I8458" i="13"/>
  <c r="H8458" i="13"/>
  <c r="K8457" i="13"/>
  <c r="I8457" i="13"/>
  <c r="H8457" i="13"/>
  <c r="K8456" i="13"/>
  <c r="I8456" i="13"/>
  <c r="H8456" i="13"/>
  <c r="K8455" i="13"/>
  <c r="I8455" i="13"/>
  <c r="H8455" i="13"/>
  <c r="K8454" i="13"/>
  <c r="I8454" i="13"/>
  <c r="H8454" i="13"/>
  <c r="K8453" i="13"/>
  <c r="I8453" i="13"/>
  <c r="H8453" i="13"/>
  <c r="K8452" i="13"/>
  <c r="I8452" i="13"/>
  <c r="H8452" i="13"/>
  <c r="K8451" i="13"/>
  <c r="I8451" i="13"/>
  <c r="H8451" i="13"/>
  <c r="K8450" i="13"/>
  <c r="I8450" i="13"/>
  <c r="H8450" i="13"/>
  <c r="K8449" i="13"/>
  <c r="I8449" i="13"/>
  <c r="H8449" i="13"/>
  <c r="K8448" i="13"/>
  <c r="I8448" i="13"/>
  <c r="H8448" i="13"/>
  <c r="K8447" i="13"/>
  <c r="I8447" i="13"/>
  <c r="H8447" i="13"/>
  <c r="K8446" i="13"/>
  <c r="I8446" i="13"/>
  <c r="H8446" i="13"/>
  <c r="K8445" i="13"/>
  <c r="I8445" i="13"/>
  <c r="H8445" i="13"/>
  <c r="K8444" i="13"/>
  <c r="I8444" i="13"/>
  <c r="H8444" i="13"/>
  <c r="K8443" i="13"/>
  <c r="I8443" i="13"/>
  <c r="H8443" i="13"/>
  <c r="K8442" i="13"/>
  <c r="I8442" i="13"/>
  <c r="H8442" i="13"/>
  <c r="K8441" i="13"/>
  <c r="I8441" i="13"/>
  <c r="H8441" i="13"/>
  <c r="K8440" i="13"/>
  <c r="I8440" i="13"/>
  <c r="H8440" i="13"/>
  <c r="K8439" i="13"/>
  <c r="I8439" i="13"/>
  <c r="H8439" i="13"/>
  <c r="K8438" i="13"/>
  <c r="I8438" i="13"/>
  <c r="H8438" i="13"/>
  <c r="K8437" i="13"/>
  <c r="I8437" i="13"/>
  <c r="H8437" i="13"/>
  <c r="K8436" i="13"/>
  <c r="I8436" i="13"/>
  <c r="H8436" i="13"/>
  <c r="K8435" i="13"/>
  <c r="I8435" i="13"/>
  <c r="H8435" i="13"/>
  <c r="K8434" i="13"/>
  <c r="I8434" i="13"/>
  <c r="H8434" i="13"/>
  <c r="K8433" i="13"/>
  <c r="I8433" i="13"/>
  <c r="H8433" i="13"/>
  <c r="K8432" i="13"/>
  <c r="I8432" i="13"/>
  <c r="H8432" i="13"/>
  <c r="K8431" i="13"/>
  <c r="I8431" i="13"/>
  <c r="H8431" i="13"/>
  <c r="K8430" i="13"/>
  <c r="I8430" i="13"/>
  <c r="H8430" i="13"/>
  <c r="K8429" i="13"/>
  <c r="I8429" i="13"/>
  <c r="H8429" i="13"/>
  <c r="K8428" i="13"/>
  <c r="I8428" i="13"/>
  <c r="H8428" i="13"/>
  <c r="K8427" i="13"/>
  <c r="I8427" i="13"/>
  <c r="H8427" i="13"/>
  <c r="K8426" i="13"/>
  <c r="I8426" i="13"/>
  <c r="H8426" i="13"/>
  <c r="K8425" i="13"/>
  <c r="I8425" i="13"/>
  <c r="H8425" i="13"/>
  <c r="K8424" i="13"/>
  <c r="I8424" i="13"/>
  <c r="H8424" i="13"/>
  <c r="K8423" i="13"/>
  <c r="I8423" i="13"/>
  <c r="H8423" i="13"/>
  <c r="K8422" i="13"/>
  <c r="I8422" i="13"/>
  <c r="H8422" i="13"/>
  <c r="K8421" i="13"/>
  <c r="I8421" i="13"/>
  <c r="H8421" i="13"/>
  <c r="K8420" i="13"/>
  <c r="I8420" i="13"/>
  <c r="H8420" i="13"/>
  <c r="K8419" i="13"/>
  <c r="I8419" i="13"/>
  <c r="H8419" i="13"/>
  <c r="K8418" i="13"/>
  <c r="I8418" i="13"/>
  <c r="H8418" i="13"/>
  <c r="K8417" i="13"/>
  <c r="I8417" i="13"/>
  <c r="H8417" i="13"/>
  <c r="K8416" i="13"/>
  <c r="I8416" i="13"/>
  <c r="H8416" i="13"/>
  <c r="K8415" i="13"/>
  <c r="I8415" i="13"/>
  <c r="H8415" i="13"/>
  <c r="K8414" i="13"/>
  <c r="I8414" i="13"/>
  <c r="H8414" i="13"/>
  <c r="K8413" i="13"/>
  <c r="I8413" i="13"/>
  <c r="H8413" i="13"/>
  <c r="K8412" i="13"/>
  <c r="I8412" i="13"/>
  <c r="H8412" i="13"/>
  <c r="K8411" i="13"/>
  <c r="I8411" i="13"/>
  <c r="H8411" i="13"/>
  <c r="K8410" i="13"/>
  <c r="I8410" i="13"/>
  <c r="H8410" i="13"/>
  <c r="K8409" i="13"/>
  <c r="I8409" i="13"/>
  <c r="H8409" i="13"/>
  <c r="K8408" i="13"/>
  <c r="I8408" i="13"/>
  <c r="H8408" i="13"/>
  <c r="K8407" i="13"/>
  <c r="I8407" i="13"/>
  <c r="H8407" i="13"/>
  <c r="K8406" i="13"/>
  <c r="I8406" i="13"/>
  <c r="H8406" i="13"/>
  <c r="K8405" i="13"/>
  <c r="I8405" i="13"/>
  <c r="H8405" i="13"/>
  <c r="K8404" i="13"/>
  <c r="I8404" i="13"/>
  <c r="H8404" i="13"/>
  <c r="K8403" i="13"/>
  <c r="I8403" i="13"/>
  <c r="H8403" i="13"/>
  <c r="K8402" i="13"/>
  <c r="I8402" i="13"/>
  <c r="H8402" i="13"/>
  <c r="K8401" i="13"/>
  <c r="I8401" i="13"/>
  <c r="H8401" i="13"/>
  <c r="K8400" i="13"/>
  <c r="I8400" i="13"/>
  <c r="H8400" i="13"/>
  <c r="K8399" i="13"/>
  <c r="I8399" i="13"/>
  <c r="H8399" i="13"/>
  <c r="K8398" i="13"/>
  <c r="I8398" i="13"/>
  <c r="H8398" i="13"/>
  <c r="K8397" i="13"/>
  <c r="I8397" i="13"/>
  <c r="H8397" i="13"/>
  <c r="K8396" i="13"/>
  <c r="I8396" i="13"/>
  <c r="H8396" i="13"/>
  <c r="K8395" i="13"/>
  <c r="I8395" i="13"/>
  <c r="H8395" i="13"/>
  <c r="K8394" i="13"/>
  <c r="I8394" i="13"/>
  <c r="H8394" i="13"/>
  <c r="K8393" i="13"/>
  <c r="I8393" i="13"/>
  <c r="H8393" i="13"/>
  <c r="K8392" i="13"/>
  <c r="I8392" i="13"/>
  <c r="H8392" i="13"/>
  <c r="K8391" i="13"/>
  <c r="I8391" i="13"/>
  <c r="H8391" i="13"/>
  <c r="K8390" i="13"/>
  <c r="I8390" i="13"/>
  <c r="H8390" i="13"/>
  <c r="K8389" i="13"/>
  <c r="I8389" i="13"/>
  <c r="H8389" i="13"/>
  <c r="K8388" i="13"/>
  <c r="I8388" i="13"/>
  <c r="H8388" i="13"/>
  <c r="K8387" i="13"/>
  <c r="I8387" i="13"/>
  <c r="H8387" i="13"/>
  <c r="K8386" i="13"/>
  <c r="I8386" i="13"/>
  <c r="H8386" i="13"/>
  <c r="K8385" i="13"/>
  <c r="I8385" i="13"/>
  <c r="H8385" i="13"/>
  <c r="K8384" i="13"/>
  <c r="I8384" i="13"/>
  <c r="H8384" i="13"/>
  <c r="K8383" i="13"/>
  <c r="I8383" i="13"/>
  <c r="H8383" i="13"/>
  <c r="K8382" i="13"/>
  <c r="I8382" i="13"/>
  <c r="H8382" i="13"/>
  <c r="K8381" i="13"/>
  <c r="I8381" i="13"/>
  <c r="H8381" i="13"/>
  <c r="K8380" i="13"/>
  <c r="I8380" i="13"/>
  <c r="H8380" i="13"/>
  <c r="K8379" i="13"/>
  <c r="I8379" i="13"/>
  <c r="H8379" i="13"/>
  <c r="K8378" i="13"/>
  <c r="I8378" i="13"/>
  <c r="H8378" i="13"/>
  <c r="K8377" i="13"/>
  <c r="I8377" i="13"/>
  <c r="H8377" i="13"/>
  <c r="K8376" i="13"/>
  <c r="I8376" i="13"/>
  <c r="H8376" i="13"/>
  <c r="K8375" i="13"/>
  <c r="I8375" i="13"/>
  <c r="H8375" i="13"/>
  <c r="K8374" i="13"/>
  <c r="I8374" i="13"/>
  <c r="H8374" i="13"/>
  <c r="K8373" i="13"/>
  <c r="I8373" i="13"/>
  <c r="H8373" i="13"/>
  <c r="K8372" i="13"/>
  <c r="I8372" i="13"/>
  <c r="H8372" i="13"/>
  <c r="K8371" i="13"/>
  <c r="I8371" i="13"/>
  <c r="H8371" i="13"/>
  <c r="K8370" i="13"/>
  <c r="I8370" i="13"/>
  <c r="H8370" i="13"/>
  <c r="K8369" i="13"/>
  <c r="I8369" i="13"/>
  <c r="H8369" i="13"/>
  <c r="K8368" i="13"/>
  <c r="I8368" i="13"/>
  <c r="H8368" i="13"/>
  <c r="K8367" i="13"/>
  <c r="I8367" i="13"/>
  <c r="H8367" i="13"/>
  <c r="K8366" i="13"/>
  <c r="I8366" i="13"/>
  <c r="H8366" i="13"/>
  <c r="K8365" i="13"/>
  <c r="I8365" i="13"/>
  <c r="H8365" i="13"/>
  <c r="K8364" i="13"/>
  <c r="I8364" i="13"/>
  <c r="H8364" i="13"/>
  <c r="K8363" i="13"/>
  <c r="I8363" i="13"/>
  <c r="H8363" i="13"/>
  <c r="K8362" i="13"/>
  <c r="I8362" i="13"/>
  <c r="H8362" i="13"/>
  <c r="K8361" i="13"/>
  <c r="I8361" i="13"/>
  <c r="H8361" i="13"/>
  <c r="K8360" i="13"/>
  <c r="I8360" i="13"/>
  <c r="H8360" i="13"/>
  <c r="K8359" i="13"/>
  <c r="I8359" i="13"/>
  <c r="H8359" i="13"/>
  <c r="K8358" i="13"/>
  <c r="I8358" i="13"/>
  <c r="H8358" i="13"/>
  <c r="K8357" i="13"/>
  <c r="I8357" i="13"/>
  <c r="H8357" i="13"/>
  <c r="K8356" i="13"/>
  <c r="I8356" i="13"/>
  <c r="H8356" i="13"/>
  <c r="K8355" i="13"/>
  <c r="I8355" i="13"/>
  <c r="H8355" i="13"/>
  <c r="K8354" i="13"/>
  <c r="I8354" i="13"/>
  <c r="H8354" i="13"/>
  <c r="K8353" i="13"/>
  <c r="I8353" i="13"/>
  <c r="H8353" i="13"/>
  <c r="K8352" i="13"/>
  <c r="I8352" i="13"/>
  <c r="H8352" i="13"/>
  <c r="K8351" i="13"/>
  <c r="I8351" i="13"/>
  <c r="H8351" i="13"/>
  <c r="K8350" i="13"/>
  <c r="I8350" i="13"/>
  <c r="H8350" i="13"/>
  <c r="K8349" i="13"/>
  <c r="I8349" i="13"/>
  <c r="H8349" i="13"/>
  <c r="K8348" i="13"/>
  <c r="I8348" i="13"/>
  <c r="H8348" i="13"/>
  <c r="K8347" i="13"/>
  <c r="I8347" i="13"/>
  <c r="H8347" i="13"/>
  <c r="K8346" i="13"/>
  <c r="I8346" i="13"/>
  <c r="H8346" i="13"/>
  <c r="K8345" i="13"/>
  <c r="I8345" i="13"/>
  <c r="H8345" i="13"/>
  <c r="K8344" i="13"/>
  <c r="I8344" i="13"/>
  <c r="H8344" i="13"/>
  <c r="K8343" i="13"/>
  <c r="I8343" i="13"/>
  <c r="H8343" i="13"/>
  <c r="K8342" i="13"/>
  <c r="I8342" i="13"/>
  <c r="H8342" i="13"/>
  <c r="K8341" i="13"/>
  <c r="I8341" i="13"/>
  <c r="H8341" i="13"/>
  <c r="K8340" i="13"/>
  <c r="I8340" i="13"/>
  <c r="H8340" i="13"/>
  <c r="K8339" i="13"/>
  <c r="I8339" i="13"/>
  <c r="H8339" i="13"/>
  <c r="K8338" i="13"/>
  <c r="I8338" i="13"/>
  <c r="H8338" i="13"/>
  <c r="K8337" i="13"/>
  <c r="I8337" i="13"/>
  <c r="H8337" i="13"/>
  <c r="K8336" i="13"/>
  <c r="I8336" i="13"/>
  <c r="H8336" i="13"/>
  <c r="K8335" i="13"/>
  <c r="I8335" i="13"/>
  <c r="H8335" i="13"/>
  <c r="K8334" i="13"/>
  <c r="I8334" i="13"/>
  <c r="H8334" i="13"/>
  <c r="K8333" i="13"/>
  <c r="I8333" i="13"/>
  <c r="H8333" i="13"/>
  <c r="K8332" i="13"/>
  <c r="I8332" i="13"/>
  <c r="H8332" i="13"/>
  <c r="K8331" i="13"/>
  <c r="I8331" i="13"/>
  <c r="H8331" i="13"/>
  <c r="K8330" i="13"/>
  <c r="I8330" i="13"/>
  <c r="H8330" i="13"/>
  <c r="K8329" i="13"/>
  <c r="I8329" i="13"/>
  <c r="H8329" i="13"/>
  <c r="K8328" i="13"/>
  <c r="I8328" i="13"/>
  <c r="H8328" i="13"/>
  <c r="K8327" i="13"/>
  <c r="I8327" i="13"/>
  <c r="H8327" i="13"/>
  <c r="K8326" i="13"/>
  <c r="I8326" i="13"/>
  <c r="H8326" i="13"/>
  <c r="K8325" i="13"/>
  <c r="I8325" i="13"/>
  <c r="H8325" i="13"/>
  <c r="K8324" i="13"/>
  <c r="I8324" i="13"/>
  <c r="H8324" i="13"/>
  <c r="K8323" i="13"/>
  <c r="I8323" i="13"/>
  <c r="H8323" i="13"/>
  <c r="K8322" i="13"/>
  <c r="I8322" i="13"/>
  <c r="H8322" i="13"/>
  <c r="K8321" i="13"/>
  <c r="I8321" i="13"/>
  <c r="H8321" i="13"/>
  <c r="K8320" i="13"/>
  <c r="I8320" i="13"/>
  <c r="H8320" i="13"/>
  <c r="K8319" i="13"/>
  <c r="I8319" i="13"/>
  <c r="H8319" i="13"/>
  <c r="K8318" i="13"/>
  <c r="I8318" i="13"/>
  <c r="H8318" i="13"/>
  <c r="K8317" i="13"/>
  <c r="I8317" i="13"/>
  <c r="H8317" i="13"/>
  <c r="K8316" i="13"/>
  <c r="I8316" i="13"/>
  <c r="H8316" i="13"/>
  <c r="K8315" i="13"/>
  <c r="I8315" i="13"/>
  <c r="H8315" i="13"/>
  <c r="K8314" i="13"/>
  <c r="I8314" i="13"/>
  <c r="H8314" i="13"/>
  <c r="K8313" i="13"/>
  <c r="I8313" i="13"/>
  <c r="H8313" i="13"/>
  <c r="K8312" i="13"/>
  <c r="I8312" i="13"/>
  <c r="H8312" i="13"/>
  <c r="K8311" i="13"/>
  <c r="I8311" i="13"/>
  <c r="H8311" i="13"/>
  <c r="K8310" i="13"/>
  <c r="I8310" i="13"/>
  <c r="H8310" i="13"/>
  <c r="K8309" i="13"/>
  <c r="I8309" i="13"/>
  <c r="H8309" i="13"/>
  <c r="K8308" i="13"/>
  <c r="I8308" i="13"/>
  <c r="H8308" i="13"/>
  <c r="K8307" i="13"/>
  <c r="I8307" i="13"/>
  <c r="H8307" i="13"/>
  <c r="K8306" i="13"/>
  <c r="I8306" i="13"/>
  <c r="H8306" i="13"/>
  <c r="K8305" i="13"/>
  <c r="I8305" i="13"/>
  <c r="H8305" i="13"/>
  <c r="K8304" i="13"/>
  <c r="I8304" i="13"/>
  <c r="H8304" i="13"/>
  <c r="K8303" i="13"/>
  <c r="I8303" i="13"/>
  <c r="H8303" i="13"/>
  <c r="K8302" i="13"/>
  <c r="I8302" i="13"/>
  <c r="H8302" i="13"/>
  <c r="K8301" i="13"/>
  <c r="I8301" i="13"/>
  <c r="H8301" i="13"/>
  <c r="K8300" i="13"/>
  <c r="I8300" i="13"/>
  <c r="H8300" i="13"/>
  <c r="K8299" i="13"/>
  <c r="I8299" i="13"/>
  <c r="H8299" i="13"/>
  <c r="K8298" i="13"/>
  <c r="I8298" i="13"/>
  <c r="H8298" i="13"/>
  <c r="K8297" i="13"/>
  <c r="I8297" i="13"/>
  <c r="H8297" i="13"/>
  <c r="K8296" i="13"/>
  <c r="I8296" i="13"/>
  <c r="H8296" i="13"/>
  <c r="K8295" i="13"/>
  <c r="I8295" i="13"/>
  <c r="H8295" i="13"/>
  <c r="K8294" i="13"/>
  <c r="I8294" i="13"/>
  <c r="H8294" i="13"/>
  <c r="K8293" i="13"/>
  <c r="I8293" i="13"/>
  <c r="H8293" i="13"/>
  <c r="K8292" i="13"/>
  <c r="I8292" i="13"/>
  <c r="H8292" i="13"/>
  <c r="K8291" i="13"/>
  <c r="I8291" i="13"/>
  <c r="H8291" i="13"/>
  <c r="K8290" i="13"/>
  <c r="I8290" i="13"/>
  <c r="H8290" i="13"/>
  <c r="K8289" i="13"/>
  <c r="I8289" i="13"/>
  <c r="H8289" i="13"/>
  <c r="K8288" i="13"/>
  <c r="I8288" i="13"/>
  <c r="H8288" i="13"/>
  <c r="K8287" i="13"/>
  <c r="I8287" i="13"/>
  <c r="H8287" i="13"/>
  <c r="K8286" i="13"/>
  <c r="I8286" i="13"/>
  <c r="H8286" i="13"/>
  <c r="K8285" i="13"/>
  <c r="I8285" i="13"/>
  <c r="H8285" i="13"/>
  <c r="K8284" i="13"/>
  <c r="I8284" i="13"/>
  <c r="H8284" i="13"/>
  <c r="K8283" i="13"/>
  <c r="I8283" i="13"/>
  <c r="H8283" i="13"/>
  <c r="K8282" i="13"/>
  <c r="I8282" i="13"/>
  <c r="H8282" i="13"/>
  <c r="K8281" i="13"/>
  <c r="I8281" i="13"/>
  <c r="H8281" i="13"/>
  <c r="K8280" i="13"/>
  <c r="I8280" i="13"/>
  <c r="H8280" i="13"/>
  <c r="K8279" i="13"/>
  <c r="I8279" i="13"/>
  <c r="H8279" i="13"/>
  <c r="K8278" i="13"/>
  <c r="I8278" i="13"/>
  <c r="H8278" i="13"/>
  <c r="K8277" i="13"/>
  <c r="I8277" i="13"/>
  <c r="H8277" i="13"/>
  <c r="K8276" i="13"/>
  <c r="I8276" i="13"/>
  <c r="H8276" i="13"/>
  <c r="K8275" i="13"/>
  <c r="I8275" i="13"/>
  <c r="H8275" i="13"/>
  <c r="K8274" i="13"/>
  <c r="I8274" i="13"/>
  <c r="H8274" i="13"/>
  <c r="K8273" i="13"/>
  <c r="I8273" i="13"/>
  <c r="H8273" i="13"/>
  <c r="K8272" i="13"/>
  <c r="I8272" i="13"/>
  <c r="H8272" i="13"/>
  <c r="K8271" i="13"/>
  <c r="I8271" i="13"/>
  <c r="H8271" i="13"/>
  <c r="K8270" i="13"/>
  <c r="I8270" i="13"/>
  <c r="H8270" i="13"/>
  <c r="K8269" i="13"/>
  <c r="I8269" i="13"/>
  <c r="H8269" i="13"/>
  <c r="K8268" i="13"/>
  <c r="I8268" i="13"/>
  <c r="H8268" i="13"/>
  <c r="K8267" i="13"/>
  <c r="I8267" i="13"/>
  <c r="H8267" i="13"/>
  <c r="K8266" i="13"/>
  <c r="I8266" i="13"/>
  <c r="H8266" i="13"/>
  <c r="K8265" i="13"/>
  <c r="I8265" i="13"/>
  <c r="H8265" i="13"/>
  <c r="K8264" i="13"/>
  <c r="I8264" i="13"/>
  <c r="H8264" i="13"/>
  <c r="K8263" i="13"/>
  <c r="I8263" i="13"/>
  <c r="H8263" i="13"/>
  <c r="K8262" i="13"/>
  <c r="I8262" i="13"/>
  <c r="H8262" i="13"/>
  <c r="K8261" i="13"/>
  <c r="I8261" i="13"/>
  <c r="H8261" i="13"/>
  <c r="K8260" i="13"/>
  <c r="I8260" i="13"/>
  <c r="H8260" i="13"/>
  <c r="K8259" i="13"/>
  <c r="I8259" i="13"/>
  <c r="H8259" i="13"/>
  <c r="K8258" i="13"/>
  <c r="I8258" i="13"/>
  <c r="H8258" i="13"/>
  <c r="K8257" i="13"/>
  <c r="I8257" i="13"/>
  <c r="H8257" i="13"/>
  <c r="K8256" i="13"/>
  <c r="I8256" i="13"/>
  <c r="H8256" i="13"/>
  <c r="K8255" i="13"/>
  <c r="I8255" i="13"/>
  <c r="H8255" i="13"/>
  <c r="K8254" i="13"/>
  <c r="I8254" i="13"/>
  <c r="H8254" i="13"/>
  <c r="K8253" i="13"/>
  <c r="I8253" i="13"/>
  <c r="H8253" i="13"/>
  <c r="K8252" i="13"/>
  <c r="I8252" i="13"/>
  <c r="H8252" i="13"/>
  <c r="K8251" i="13"/>
  <c r="I8251" i="13"/>
  <c r="H8251" i="13"/>
  <c r="K8250" i="13"/>
  <c r="I8250" i="13"/>
  <c r="H8250" i="13"/>
  <c r="K8249" i="13"/>
  <c r="I8249" i="13"/>
  <c r="H8249" i="13"/>
  <c r="K8248" i="13"/>
  <c r="I8248" i="13"/>
  <c r="H8248" i="13"/>
  <c r="K8247" i="13"/>
  <c r="I8247" i="13"/>
  <c r="H8247" i="13"/>
  <c r="K8246" i="13"/>
  <c r="I8246" i="13"/>
  <c r="H8246" i="13"/>
  <c r="K8245" i="13"/>
  <c r="I8245" i="13"/>
  <c r="H8245" i="13"/>
  <c r="K8244" i="13"/>
  <c r="I8244" i="13"/>
  <c r="H8244" i="13"/>
  <c r="K8243" i="13"/>
  <c r="I8243" i="13"/>
  <c r="H8243" i="13"/>
  <c r="K8242" i="13"/>
  <c r="I8242" i="13"/>
  <c r="H8242" i="13"/>
  <c r="K8241" i="13"/>
  <c r="I8241" i="13"/>
  <c r="H8241" i="13"/>
  <c r="K8240" i="13"/>
  <c r="I8240" i="13"/>
  <c r="H8240" i="13"/>
  <c r="K8239" i="13"/>
  <c r="I8239" i="13"/>
  <c r="H8239" i="13"/>
  <c r="K8238" i="13"/>
  <c r="I8238" i="13"/>
  <c r="H8238" i="13"/>
  <c r="K8237" i="13"/>
  <c r="I8237" i="13"/>
  <c r="H8237" i="13"/>
  <c r="K8236" i="13"/>
  <c r="I8236" i="13"/>
  <c r="H8236" i="13"/>
  <c r="K8235" i="13"/>
  <c r="I8235" i="13"/>
  <c r="H8235" i="13"/>
  <c r="K8234" i="13"/>
  <c r="I8234" i="13"/>
  <c r="H8234" i="13"/>
  <c r="K8233" i="13"/>
  <c r="I8233" i="13"/>
  <c r="H8233" i="13"/>
  <c r="K8232" i="13"/>
  <c r="I8232" i="13"/>
  <c r="H8232" i="13"/>
  <c r="K8231" i="13"/>
  <c r="I8231" i="13"/>
  <c r="H8231" i="13"/>
  <c r="K8230" i="13"/>
  <c r="I8230" i="13"/>
  <c r="H8230" i="13"/>
  <c r="K8229" i="13"/>
  <c r="I8229" i="13"/>
  <c r="H8229" i="13"/>
  <c r="K8228" i="13"/>
  <c r="I8228" i="13"/>
  <c r="H8228" i="13"/>
  <c r="K8227" i="13"/>
  <c r="I8227" i="13"/>
  <c r="H8227" i="13"/>
  <c r="K8226" i="13"/>
  <c r="I8226" i="13"/>
  <c r="H8226" i="13"/>
  <c r="K8225" i="13"/>
  <c r="I8225" i="13"/>
  <c r="H8225" i="13"/>
  <c r="K8224" i="13"/>
  <c r="I8224" i="13"/>
  <c r="H8224" i="13"/>
  <c r="K8223" i="13"/>
  <c r="I8223" i="13"/>
  <c r="H8223" i="13"/>
  <c r="K8222" i="13"/>
  <c r="I8222" i="13"/>
  <c r="H8222" i="13"/>
  <c r="K8221" i="13"/>
  <c r="I8221" i="13"/>
  <c r="H8221" i="13"/>
  <c r="K8220" i="13"/>
  <c r="I8220" i="13"/>
  <c r="H8220" i="13"/>
  <c r="K8219" i="13"/>
  <c r="I8219" i="13"/>
  <c r="H8219" i="13"/>
  <c r="K8218" i="13"/>
  <c r="I8218" i="13"/>
  <c r="H8218" i="13"/>
  <c r="K8217" i="13"/>
  <c r="I8217" i="13"/>
  <c r="H8217" i="13"/>
  <c r="K8216" i="13"/>
  <c r="I8216" i="13"/>
  <c r="H8216" i="13"/>
  <c r="K8215" i="13"/>
  <c r="I8215" i="13"/>
  <c r="H8215" i="13"/>
  <c r="K8214" i="13"/>
  <c r="I8214" i="13"/>
  <c r="H8214" i="13"/>
  <c r="K8213" i="13"/>
  <c r="I8213" i="13"/>
  <c r="H8213" i="13"/>
  <c r="K8212" i="13"/>
  <c r="I8212" i="13"/>
  <c r="H8212" i="13"/>
  <c r="K8211" i="13"/>
  <c r="I8211" i="13"/>
  <c r="H8211" i="13"/>
  <c r="K8210" i="13"/>
  <c r="I8210" i="13"/>
  <c r="H8210" i="13"/>
  <c r="K8209" i="13"/>
  <c r="I8209" i="13"/>
  <c r="H8209" i="13"/>
  <c r="K8208" i="13"/>
  <c r="I8208" i="13"/>
  <c r="H8208" i="13"/>
  <c r="K8207" i="13"/>
  <c r="I8207" i="13"/>
  <c r="H8207" i="13"/>
  <c r="K8206" i="13"/>
  <c r="I8206" i="13"/>
  <c r="H8206" i="13"/>
  <c r="K8205" i="13"/>
  <c r="I8205" i="13"/>
  <c r="H8205" i="13"/>
  <c r="K8204" i="13"/>
  <c r="I8204" i="13"/>
  <c r="H8204" i="13"/>
  <c r="K8203" i="13"/>
  <c r="I8203" i="13"/>
  <c r="H8203" i="13"/>
  <c r="K8202" i="13"/>
  <c r="I8202" i="13"/>
  <c r="H8202" i="13"/>
  <c r="K8201" i="13"/>
  <c r="I8201" i="13"/>
  <c r="H8201" i="13"/>
  <c r="K8200" i="13"/>
  <c r="I8200" i="13"/>
  <c r="H8200" i="13"/>
  <c r="K8199" i="13"/>
  <c r="I8199" i="13"/>
  <c r="H8199" i="13"/>
  <c r="K8198" i="13"/>
  <c r="I8198" i="13"/>
  <c r="H8198" i="13"/>
  <c r="K8197" i="13"/>
  <c r="I8197" i="13"/>
  <c r="H8197" i="13"/>
  <c r="K8196" i="13"/>
  <c r="I8196" i="13"/>
  <c r="H8196" i="13"/>
  <c r="K8195" i="13"/>
  <c r="I8195" i="13"/>
  <c r="H8195" i="13"/>
  <c r="K8194" i="13"/>
  <c r="I8194" i="13"/>
  <c r="H8194" i="13"/>
  <c r="K8193" i="13"/>
  <c r="I8193" i="13"/>
  <c r="H8193" i="13"/>
  <c r="K8192" i="13"/>
  <c r="I8192" i="13"/>
  <c r="H8192" i="13"/>
  <c r="K8191" i="13"/>
  <c r="I8191" i="13"/>
  <c r="H8191" i="13"/>
  <c r="K8190" i="13"/>
  <c r="I8190" i="13"/>
  <c r="H8190" i="13"/>
  <c r="K8189" i="13"/>
  <c r="I8189" i="13"/>
  <c r="H8189" i="13"/>
  <c r="K8188" i="13"/>
  <c r="I8188" i="13"/>
  <c r="H8188" i="13"/>
  <c r="K8187" i="13"/>
  <c r="I8187" i="13"/>
  <c r="H8187" i="13"/>
  <c r="K8186" i="13"/>
  <c r="I8186" i="13"/>
  <c r="H8186" i="13"/>
  <c r="K8185" i="13"/>
  <c r="I8185" i="13"/>
  <c r="H8185" i="13"/>
  <c r="K8184" i="13"/>
  <c r="I8184" i="13"/>
  <c r="H8184" i="13"/>
  <c r="K8183" i="13"/>
  <c r="I8183" i="13"/>
  <c r="H8183" i="13"/>
  <c r="K8182" i="13"/>
  <c r="I8182" i="13"/>
  <c r="H8182" i="13"/>
  <c r="K8181" i="13"/>
  <c r="I8181" i="13"/>
  <c r="H8181" i="13"/>
  <c r="K8180" i="13"/>
  <c r="I8180" i="13"/>
  <c r="H8180" i="13"/>
  <c r="K8179" i="13"/>
  <c r="I8179" i="13"/>
  <c r="H8179" i="13"/>
  <c r="K8178" i="13"/>
  <c r="I8178" i="13"/>
  <c r="H8178" i="13"/>
  <c r="K8177" i="13"/>
  <c r="I8177" i="13"/>
  <c r="H8177" i="13"/>
  <c r="K8176" i="13"/>
  <c r="I8176" i="13"/>
  <c r="H8176" i="13"/>
  <c r="K8175" i="13"/>
  <c r="I8175" i="13"/>
  <c r="H8175" i="13"/>
  <c r="K8174" i="13"/>
  <c r="I8174" i="13"/>
  <c r="H8174" i="13"/>
  <c r="K8173" i="13"/>
  <c r="I8173" i="13"/>
  <c r="H8173" i="13"/>
  <c r="K8172" i="13"/>
  <c r="I8172" i="13"/>
  <c r="H8172" i="13"/>
  <c r="K8171" i="13"/>
  <c r="I8171" i="13"/>
  <c r="H8171" i="13"/>
  <c r="K8170" i="13"/>
  <c r="I8170" i="13"/>
  <c r="H8170" i="13"/>
  <c r="K8169" i="13"/>
  <c r="I8169" i="13"/>
  <c r="H8169" i="13"/>
  <c r="K8168" i="13"/>
  <c r="I8168" i="13"/>
  <c r="H8168" i="13"/>
  <c r="K8167" i="13"/>
  <c r="I8167" i="13"/>
  <c r="H8167" i="13"/>
  <c r="K8166" i="13"/>
  <c r="I8166" i="13"/>
  <c r="H8166" i="13"/>
  <c r="K8165" i="13"/>
  <c r="I8165" i="13"/>
  <c r="H8165" i="13"/>
  <c r="K8164" i="13"/>
  <c r="I8164" i="13"/>
  <c r="H8164" i="13"/>
  <c r="K8163" i="13"/>
  <c r="I8163" i="13"/>
  <c r="H8163" i="13"/>
  <c r="K8162" i="13"/>
  <c r="I8162" i="13"/>
  <c r="H8162" i="13"/>
  <c r="K8161" i="13"/>
  <c r="I8161" i="13"/>
  <c r="H8161" i="13"/>
  <c r="K8160" i="13"/>
  <c r="I8160" i="13"/>
  <c r="H8160" i="13"/>
  <c r="K8159" i="13"/>
  <c r="I8159" i="13"/>
  <c r="H8159" i="13"/>
  <c r="K8158" i="13"/>
  <c r="I8158" i="13"/>
  <c r="H8158" i="13"/>
  <c r="K8157" i="13"/>
  <c r="I8157" i="13"/>
  <c r="H8157" i="13"/>
  <c r="K8156" i="13"/>
  <c r="I8156" i="13"/>
  <c r="H8156" i="13"/>
  <c r="K8155" i="13"/>
  <c r="I8155" i="13"/>
  <c r="H8155" i="13"/>
  <c r="K8154" i="13"/>
  <c r="I8154" i="13"/>
  <c r="H8154" i="13"/>
  <c r="K8153" i="13"/>
  <c r="I8153" i="13"/>
  <c r="H8153" i="13"/>
  <c r="K8152" i="13"/>
  <c r="I8152" i="13"/>
  <c r="H8152" i="13"/>
  <c r="K8151" i="13"/>
  <c r="I8151" i="13"/>
  <c r="H8151" i="13"/>
  <c r="K8150" i="13"/>
  <c r="I8150" i="13"/>
  <c r="H8150" i="13"/>
  <c r="K8149" i="13"/>
  <c r="I8149" i="13"/>
  <c r="H8149" i="13"/>
  <c r="K8148" i="13"/>
  <c r="I8148" i="13"/>
  <c r="H8148" i="13"/>
  <c r="K8147" i="13"/>
  <c r="I8147" i="13"/>
  <c r="H8147" i="13"/>
  <c r="K8146" i="13"/>
  <c r="I8146" i="13"/>
  <c r="H8146" i="13"/>
  <c r="K8145" i="13"/>
  <c r="I8145" i="13"/>
  <c r="H8145" i="13"/>
  <c r="K8144" i="13"/>
  <c r="I8144" i="13"/>
  <c r="H8144" i="13"/>
  <c r="K8143" i="13"/>
  <c r="I8143" i="13"/>
  <c r="H8143" i="13"/>
  <c r="K8142" i="13"/>
  <c r="I8142" i="13"/>
  <c r="H8142" i="13"/>
  <c r="K8141" i="13"/>
  <c r="I8141" i="13"/>
  <c r="H8141" i="13"/>
  <c r="K8140" i="13"/>
  <c r="I8140" i="13"/>
  <c r="H8140" i="13"/>
  <c r="K8139" i="13"/>
  <c r="I8139" i="13"/>
  <c r="H8139" i="13"/>
  <c r="K8138" i="13"/>
  <c r="I8138" i="13"/>
  <c r="H8138" i="13"/>
  <c r="K8137" i="13"/>
  <c r="I8137" i="13"/>
  <c r="H8137" i="13"/>
  <c r="K8136" i="13"/>
  <c r="I8136" i="13"/>
  <c r="H8136" i="13"/>
  <c r="K8135" i="13"/>
  <c r="I8135" i="13"/>
  <c r="H8135" i="13"/>
  <c r="K8134" i="13"/>
  <c r="I8134" i="13"/>
  <c r="H8134" i="13"/>
  <c r="K8133" i="13"/>
  <c r="I8133" i="13"/>
  <c r="H8133" i="13"/>
  <c r="K8132" i="13"/>
  <c r="I8132" i="13"/>
  <c r="H8132" i="13"/>
  <c r="K8131" i="13"/>
  <c r="I8131" i="13"/>
  <c r="H8131" i="13"/>
  <c r="K8130" i="13"/>
  <c r="I8130" i="13"/>
  <c r="H8130" i="13"/>
  <c r="K8129" i="13"/>
  <c r="I8129" i="13"/>
  <c r="H8129" i="13"/>
  <c r="K8128" i="13"/>
  <c r="I8128" i="13"/>
  <c r="H8128" i="13"/>
  <c r="K8127" i="13"/>
  <c r="I8127" i="13"/>
  <c r="H8127" i="13"/>
  <c r="K8126" i="13"/>
  <c r="I8126" i="13"/>
  <c r="H8126" i="13"/>
  <c r="K8125" i="13"/>
  <c r="I8125" i="13"/>
  <c r="H8125" i="13"/>
  <c r="K8124" i="13"/>
  <c r="I8124" i="13"/>
  <c r="H8124" i="13"/>
  <c r="K8123" i="13"/>
  <c r="I8123" i="13"/>
  <c r="H8123" i="13"/>
  <c r="K8122" i="13"/>
  <c r="I8122" i="13"/>
  <c r="H8122" i="13"/>
  <c r="K8121" i="13"/>
  <c r="I8121" i="13"/>
  <c r="H8121" i="13"/>
  <c r="K8120" i="13"/>
  <c r="I8120" i="13"/>
  <c r="H8120" i="13"/>
  <c r="K8119" i="13"/>
  <c r="I8119" i="13"/>
  <c r="H8119" i="13"/>
  <c r="K8118" i="13"/>
  <c r="I8118" i="13"/>
  <c r="H8118" i="13"/>
  <c r="K8117" i="13"/>
  <c r="I8117" i="13"/>
  <c r="H8117" i="13"/>
  <c r="K8116" i="13"/>
  <c r="I8116" i="13"/>
  <c r="H8116" i="13"/>
  <c r="K8115" i="13"/>
  <c r="I8115" i="13"/>
  <c r="H8115" i="13"/>
  <c r="K8114" i="13"/>
  <c r="I8114" i="13"/>
  <c r="H8114" i="13"/>
  <c r="K8113" i="13"/>
  <c r="I8113" i="13"/>
  <c r="H8113" i="13"/>
  <c r="K8112" i="13"/>
  <c r="I8112" i="13"/>
  <c r="H8112" i="13"/>
  <c r="K8111" i="13"/>
  <c r="I8111" i="13"/>
  <c r="H8111" i="13"/>
  <c r="K8110" i="13"/>
  <c r="I8110" i="13"/>
  <c r="H8110" i="13"/>
  <c r="K8109" i="13"/>
  <c r="I8109" i="13"/>
  <c r="H8109" i="13"/>
  <c r="K8108" i="13"/>
  <c r="I8108" i="13"/>
  <c r="H8108" i="13"/>
  <c r="K8107" i="13"/>
  <c r="I8107" i="13"/>
  <c r="H8107" i="13"/>
  <c r="K8106" i="13"/>
  <c r="I8106" i="13"/>
  <c r="H8106" i="13"/>
  <c r="K8105" i="13"/>
  <c r="I8105" i="13"/>
  <c r="H8105" i="13"/>
  <c r="K8104" i="13"/>
  <c r="I8104" i="13"/>
  <c r="H8104" i="13"/>
  <c r="K8103" i="13"/>
  <c r="I8103" i="13"/>
  <c r="H8103" i="13"/>
  <c r="K8102" i="13"/>
  <c r="I8102" i="13"/>
  <c r="H8102" i="13"/>
  <c r="K8101" i="13"/>
  <c r="I8101" i="13"/>
  <c r="H8101" i="13"/>
  <c r="K8100" i="13"/>
  <c r="I8100" i="13"/>
  <c r="H8100" i="13"/>
  <c r="K8099" i="13"/>
  <c r="I8099" i="13"/>
  <c r="H8099" i="13"/>
  <c r="K8098" i="13"/>
  <c r="I8098" i="13"/>
  <c r="H8098" i="13"/>
  <c r="K8097" i="13"/>
  <c r="I8097" i="13"/>
  <c r="H8097" i="13"/>
  <c r="K8096" i="13"/>
  <c r="I8096" i="13"/>
  <c r="H8096" i="13"/>
  <c r="K8095" i="13"/>
  <c r="I8095" i="13"/>
  <c r="H8095" i="13"/>
  <c r="K8094" i="13"/>
  <c r="I8094" i="13"/>
  <c r="H8094" i="13"/>
  <c r="K8093" i="13"/>
  <c r="I8093" i="13"/>
  <c r="H8093" i="13"/>
  <c r="K8092" i="13"/>
  <c r="I8092" i="13"/>
  <c r="H8092" i="13"/>
  <c r="K8091" i="13"/>
  <c r="I8091" i="13"/>
  <c r="H8091" i="13"/>
  <c r="K8090" i="13"/>
  <c r="I8090" i="13"/>
  <c r="H8090" i="13"/>
  <c r="K8089" i="13"/>
  <c r="I8089" i="13"/>
  <c r="H8089" i="13"/>
  <c r="K8088" i="13"/>
  <c r="I8088" i="13"/>
  <c r="H8088" i="13"/>
  <c r="K8087" i="13"/>
  <c r="I8087" i="13"/>
  <c r="H8087" i="13"/>
  <c r="K8086" i="13"/>
  <c r="I8086" i="13"/>
  <c r="H8086" i="13"/>
  <c r="K8085" i="13"/>
  <c r="I8085" i="13"/>
  <c r="H8085" i="13"/>
  <c r="K8084" i="13"/>
  <c r="I8084" i="13"/>
  <c r="H8084" i="13"/>
  <c r="K8083" i="13"/>
  <c r="I8083" i="13"/>
  <c r="H8083" i="13"/>
  <c r="K8082" i="13"/>
  <c r="I8082" i="13"/>
  <c r="H8082" i="13"/>
  <c r="K8081" i="13"/>
  <c r="I8081" i="13"/>
  <c r="H8081" i="13"/>
  <c r="K8080" i="13"/>
  <c r="I8080" i="13"/>
  <c r="H8080" i="13"/>
  <c r="K8079" i="13"/>
  <c r="I8079" i="13"/>
  <c r="H8079" i="13"/>
  <c r="K8078" i="13"/>
  <c r="I8078" i="13"/>
  <c r="H8078" i="13"/>
  <c r="K8077" i="13"/>
  <c r="I8077" i="13"/>
  <c r="H8077" i="13"/>
  <c r="K8076" i="13"/>
  <c r="I8076" i="13"/>
  <c r="H8076" i="13"/>
  <c r="K8075" i="13"/>
  <c r="I8075" i="13"/>
  <c r="H8075" i="13"/>
  <c r="K8074" i="13"/>
  <c r="I8074" i="13"/>
  <c r="H8074" i="13"/>
  <c r="K8073" i="13"/>
  <c r="I8073" i="13"/>
  <c r="H8073" i="13"/>
  <c r="K8072" i="13"/>
  <c r="I8072" i="13"/>
  <c r="H8072" i="13"/>
  <c r="K8071" i="13"/>
  <c r="I8071" i="13"/>
  <c r="H8071" i="13"/>
  <c r="K8070" i="13"/>
  <c r="I8070" i="13"/>
  <c r="H8070" i="13"/>
  <c r="K8069" i="13"/>
  <c r="I8069" i="13"/>
  <c r="H8069" i="13"/>
  <c r="K8068" i="13"/>
  <c r="I8068" i="13"/>
  <c r="H8068" i="13"/>
  <c r="K8067" i="13"/>
  <c r="I8067" i="13"/>
  <c r="H8067" i="13"/>
  <c r="K8066" i="13"/>
  <c r="I8066" i="13"/>
  <c r="H8066" i="13"/>
  <c r="K8065" i="13"/>
  <c r="I8065" i="13"/>
  <c r="H8065" i="13"/>
  <c r="K8064" i="13"/>
  <c r="I8064" i="13"/>
  <c r="H8064" i="13"/>
  <c r="K8063" i="13"/>
  <c r="I8063" i="13"/>
  <c r="H8063" i="13"/>
  <c r="K8062" i="13"/>
  <c r="I8062" i="13"/>
  <c r="H8062" i="13"/>
  <c r="K8061" i="13"/>
  <c r="I8061" i="13"/>
  <c r="H8061" i="13"/>
  <c r="K8060" i="13"/>
  <c r="I8060" i="13"/>
  <c r="H8060" i="13"/>
  <c r="K8059" i="13"/>
  <c r="I8059" i="13"/>
  <c r="H8059" i="13"/>
  <c r="K8058" i="13"/>
  <c r="I8058" i="13"/>
  <c r="H8058" i="13"/>
  <c r="K8057" i="13"/>
  <c r="I8057" i="13"/>
  <c r="H8057" i="13"/>
  <c r="K8056" i="13"/>
  <c r="I8056" i="13"/>
  <c r="H8056" i="13"/>
  <c r="K8055" i="13"/>
  <c r="I8055" i="13"/>
  <c r="H8055" i="13"/>
  <c r="K8054" i="13"/>
  <c r="I8054" i="13"/>
  <c r="H8054" i="13"/>
  <c r="K8053" i="13"/>
  <c r="I8053" i="13"/>
  <c r="H8053" i="13"/>
  <c r="K8052" i="13"/>
  <c r="I8052" i="13"/>
  <c r="H8052" i="13"/>
  <c r="K8051" i="13"/>
  <c r="I8051" i="13"/>
  <c r="H8051" i="13"/>
  <c r="K8050" i="13"/>
  <c r="I8050" i="13"/>
  <c r="H8050" i="13"/>
  <c r="K8049" i="13"/>
  <c r="I8049" i="13"/>
  <c r="H8049" i="13"/>
  <c r="K8048" i="13"/>
  <c r="I8048" i="13"/>
  <c r="H8048" i="13"/>
  <c r="K8047" i="13"/>
  <c r="I8047" i="13"/>
  <c r="H8047" i="13"/>
  <c r="K8046" i="13"/>
  <c r="I8046" i="13"/>
  <c r="H8046" i="13"/>
  <c r="K8045" i="13"/>
  <c r="I8045" i="13"/>
  <c r="H8045" i="13"/>
  <c r="K8044" i="13"/>
  <c r="I8044" i="13"/>
  <c r="H8044" i="13"/>
  <c r="K8043" i="13"/>
  <c r="I8043" i="13"/>
  <c r="H8043" i="13"/>
  <c r="K8042" i="13"/>
  <c r="I8042" i="13"/>
  <c r="H8042" i="13"/>
  <c r="K8041" i="13"/>
  <c r="I8041" i="13"/>
  <c r="H8041" i="13"/>
  <c r="K8040" i="13"/>
  <c r="I8040" i="13"/>
  <c r="H8040" i="13"/>
  <c r="K8039" i="13"/>
  <c r="I8039" i="13"/>
  <c r="H8039" i="13"/>
  <c r="K8038" i="13"/>
  <c r="I8038" i="13"/>
  <c r="H8038" i="13"/>
  <c r="K8037" i="13"/>
  <c r="I8037" i="13"/>
  <c r="H8037" i="13"/>
  <c r="K8036" i="13"/>
  <c r="I8036" i="13"/>
  <c r="H8036" i="13"/>
  <c r="K8035" i="13"/>
  <c r="I8035" i="13"/>
  <c r="H8035" i="13"/>
  <c r="K8034" i="13"/>
  <c r="I8034" i="13"/>
  <c r="H8034" i="13"/>
  <c r="K8033" i="13"/>
  <c r="I8033" i="13"/>
  <c r="H8033" i="13"/>
  <c r="K8032" i="13"/>
  <c r="I8032" i="13"/>
  <c r="H8032" i="13"/>
  <c r="K8031" i="13"/>
  <c r="I8031" i="13"/>
  <c r="H8031" i="13"/>
  <c r="K8030" i="13"/>
  <c r="I8030" i="13"/>
  <c r="H8030" i="13"/>
  <c r="K8029" i="13"/>
  <c r="I8029" i="13"/>
  <c r="H8029" i="13"/>
  <c r="K8028" i="13"/>
  <c r="I8028" i="13"/>
  <c r="H8028" i="13"/>
  <c r="K8027" i="13"/>
  <c r="I8027" i="13"/>
  <c r="H8027" i="13"/>
  <c r="K8026" i="13"/>
  <c r="I8026" i="13"/>
  <c r="H8026" i="13"/>
  <c r="K8025" i="13"/>
  <c r="I8025" i="13"/>
  <c r="H8025" i="13"/>
  <c r="K8024" i="13"/>
  <c r="I8024" i="13"/>
  <c r="H8024" i="13"/>
  <c r="K8023" i="13"/>
  <c r="I8023" i="13"/>
  <c r="H8023" i="13"/>
  <c r="K8022" i="13"/>
  <c r="I8022" i="13"/>
  <c r="H8022" i="13"/>
  <c r="K8021" i="13"/>
  <c r="I8021" i="13"/>
  <c r="H8021" i="13"/>
  <c r="K8020" i="13"/>
  <c r="I8020" i="13"/>
  <c r="H8020" i="13"/>
  <c r="K8019" i="13"/>
  <c r="I8019" i="13"/>
  <c r="H8019" i="13"/>
  <c r="K8018" i="13"/>
  <c r="I8018" i="13"/>
  <c r="H8018" i="13"/>
  <c r="K8017" i="13"/>
  <c r="I8017" i="13"/>
  <c r="H8017" i="13"/>
  <c r="K8016" i="13"/>
  <c r="I8016" i="13"/>
  <c r="H8016" i="13"/>
  <c r="K8015" i="13"/>
  <c r="I8015" i="13"/>
  <c r="H8015" i="13"/>
  <c r="K8014" i="13"/>
  <c r="I8014" i="13"/>
  <c r="H8014" i="13"/>
  <c r="K8013" i="13"/>
  <c r="I8013" i="13"/>
  <c r="H8013" i="13"/>
  <c r="K8012" i="13"/>
  <c r="I8012" i="13"/>
  <c r="H8012" i="13"/>
  <c r="K8011" i="13"/>
  <c r="I8011" i="13"/>
  <c r="H8011" i="13"/>
  <c r="K8010" i="13"/>
  <c r="I8010" i="13"/>
  <c r="H8010" i="13"/>
  <c r="K8009" i="13"/>
  <c r="I8009" i="13"/>
  <c r="H8009" i="13"/>
  <c r="K8008" i="13"/>
  <c r="I8008" i="13"/>
  <c r="H8008" i="13"/>
  <c r="K8007" i="13"/>
  <c r="I8007" i="13"/>
  <c r="H8007" i="13"/>
  <c r="K8006" i="13"/>
  <c r="I8006" i="13"/>
  <c r="H8006" i="13"/>
  <c r="K8005" i="13"/>
  <c r="I8005" i="13"/>
  <c r="H8005" i="13"/>
  <c r="K8004" i="13"/>
  <c r="I8004" i="13"/>
  <c r="H8004" i="13"/>
  <c r="K8003" i="13"/>
  <c r="I8003" i="13"/>
  <c r="H8003" i="13"/>
  <c r="K8002" i="13"/>
  <c r="I8002" i="13"/>
  <c r="H8002" i="13"/>
  <c r="K8001" i="13"/>
  <c r="I8001" i="13"/>
  <c r="H8001" i="13"/>
  <c r="K8000" i="13"/>
  <c r="I8000" i="13"/>
  <c r="H8000" i="13"/>
  <c r="K7999" i="13"/>
  <c r="I7999" i="13"/>
  <c r="H7999" i="13"/>
  <c r="K7998" i="13"/>
  <c r="I7998" i="13"/>
  <c r="H7998" i="13"/>
  <c r="K7997" i="13"/>
  <c r="I7997" i="13"/>
  <c r="H7997" i="13"/>
  <c r="K7996" i="13"/>
  <c r="I7996" i="13"/>
  <c r="H7996" i="13"/>
  <c r="K7995" i="13"/>
  <c r="I7995" i="13"/>
  <c r="H7995" i="13"/>
  <c r="K7994" i="13"/>
  <c r="I7994" i="13"/>
  <c r="H7994" i="13"/>
  <c r="K7993" i="13"/>
  <c r="I7993" i="13"/>
  <c r="H7993" i="13"/>
  <c r="K7992" i="13"/>
  <c r="I7992" i="13"/>
  <c r="H7992" i="13"/>
  <c r="K7991" i="13"/>
  <c r="I7991" i="13"/>
  <c r="H7991" i="13"/>
  <c r="K7990" i="13"/>
  <c r="I7990" i="13"/>
  <c r="H7990" i="13"/>
  <c r="K7989" i="13"/>
  <c r="I7989" i="13"/>
  <c r="H7989" i="13"/>
  <c r="K7988" i="13"/>
  <c r="I7988" i="13"/>
  <c r="H7988" i="13"/>
  <c r="K7987" i="13"/>
  <c r="I7987" i="13"/>
  <c r="H7987" i="13"/>
  <c r="K7986" i="13"/>
  <c r="I7986" i="13"/>
  <c r="H7986" i="13"/>
  <c r="K7985" i="13"/>
  <c r="I7985" i="13"/>
  <c r="H7985" i="13"/>
  <c r="K7984" i="13"/>
  <c r="I7984" i="13"/>
  <c r="H7984" i="13"/>
  <c r="K7983" i="13"/>
  <c r="I7983" i="13"/>
  <c r="H7983" i="13"/>
  <c r="K7982" i="13"/>
  <c r="I7982" i="13"/>
  <c r="H7982" i="13"/>
  <c r="K7981" i="13"/>
  <c r="I7981" i="13"/>
  <c r="H7981" i="13"/>
  <c r="K7980" i="13"/>
  <c r="I7980" i="13"/>
  <c r="H7980" i="13"/>
  <c r="K7979" i="13"/>
  <c r="I7979" i="13"/>
  <c r="H7979" i="13"/>
  <c r="K7978" i="13"/>
  <c r="I7978" i="13"/>
  <c r="H7978" i="13"/>
  <c r="K7977" i="13"/>
  <c r="I7977" i="13"/>
  <c r="H7977" i="13"/>
  <c r="K7976" i="13"/>
  <c r="I7976" i="13"/>
  <c r="H7976" i="13"/>
  <c r="K7975" i="13"/>
  <c r="I7975" i="13"/>
  <c r="H7975" i="13"/>
  <c r="K7974" i="13"/>
  <c r="I7974" i="13"/>
  <c r="H7974" i="13"/>
  <c r="K7973" i="13"/>
  <c r="I7973" i="13"/>
  <c r="H7973" i="13"/>
  <c r="K7972" i="13"/>
  <c r="I7972" i="13"/>
  <c r="H7972" i="13"/>
  <c r="K7971" i="13"/>
  <c r="I7971" i="13"/>
  <c r="H7971" i="13"/>
  <c r="K7970" i="13"/>
  <c r="I7970" i="13"/>
  <c r="H7970" i="13"/>
  <c r="K7969" i="13"/>
  <c r="I7969" i="13"/>
  <c r="H7969" i="13"/>
  <c r="K7968" i="13"/>
  <c r="I7968" i="13"/>
  <c r="H7968" i="13"/>
  <c r="K7967" i="13"/>
  <c r="I7967" i="13"/>
  <c r="H7967" i="13"/>
  <c r="K7966" i="13"/>
  <c r="I7966" i="13"/>
  <c r="H7966" i="13"/>
  <c r="K7965" i="13"/>
  <c r="I7965" i="13"/>
  <c r="H7965" i="13"/>
  <c r="K7964" i="13"/>
  <c r="I7964" i="13"/>
  <c r="H7964" i="13"/>
  <c r="K7963" i="13"/>
  <c r="I7963" i="13"/>
  <c r="H7963" i="13"/>
  <c r="K7962" i="13"/>
  <c r="I7962" i="13"/>
  <c r="H7962" i="13"/>
  <c r="K7961" i="13"/>
  <c r="I7961" i="13"/>
  <c r="H7961" i="13"/>
  <c r="K7960" i="13"/>
  <c r="I7960" i="13"/>
  <c r="H7960" i="13"/>
  <c r="K7959" i="13"/>
  <c r="I7959" i="13"/>
  <c r="H7959" i="13"/>
  <c r="K7958" i="13"/>
  <c r="I7958" i="13"/>
  <c r="H7958" i="13"/>
  <c r="K7957" i="13"/>
  <c r="I7957" i="13"/>
  <c r="H7957" i="13"/>
  <c r="K7956" i="13"/>
  <c r="I7956" i="13"/>
  <c r="H7956" i="13"/>
  <c r="K7955" i="13"/>
  <c r="I7955" i="13"/>
  <c r="H7955" i="13"/>
  <c r="K7954" i="13"/>
  <c r="I7954" i="13"/>
  <c r="H7954" i="13"/>
  <c r="K7953" i="13"/>
  <c r="I7953" i="13"/>
  <c r="H7953" i="13"/>
  <c r="K7952" i="13"/>
  <c r="I7952" i="13"/>
  <c r="H7952" i="13"/>
  <c r="K7951" i="13"/>
  <c r="I7951" i="13"/>
  <c r="H7951" i="13"/>
  <c r="K7950" i="13"/>
  <c r="I7950" i="13"/>
  <c r="H7950" i="13"/>
  <c r="K7949" i="13"/>
  <c r="I7949" i="13"/>
  <c r="H7949" i="13"/>
  <c r="K7948" i="13"/>
  <c r="I7948" i="13"/>
  <c r="H7948" i="13"/>
  <c r="K7947" i="13"/>
  <c r="I7947" i="13"/>
  <c r="H7947" i="13"/>
  <c r="K7946" i="13"/>
  <c r="I7946" i="13"/>
  <c r="H7946" i="13"/>
  <c r="K7945" i="13"/>
  <c r="I7945" i="13"/>
  <c r="H7945" i="13"/>
  <c r="K7944" i="13"/>
  <c r="I7944" i="13"/>
  <c r="H7944" i="13"/>
  <c r="K7943" i="13"/>
  <c r="I7943" i="13"/>
  <c r="H7943" i="13"/>
  <c r="K7942" i="13"/>
  <c r="I7942" i="13"/>
  <c r="H7942" i="13"/>
  <c r="K7941" i="13"/>
  <c r="I7941" i="13"/>
  <c r="H7941" i="13"/>
  <c r="K7940" i="13"/>
  <c r="I7940" i="13"/>
  <c r="H7940" i="13"/>
  <c r="K7939" i="13"/>
  <c r="I7939" i="13"/>
  <c r="H7939" i="13"/>
  <c r="K7938" i="13"/>
  <c r="I7938" i="13"/>
  <c r="H7938" i="13"/>
  <c r="K7937" i="13"/>
  <c r="I7937" i="13"/>
  <c r="H7937" i="13"/>
  <c r="K7936" i="13"/>
  <c r="I7936" i="13"/>
  <c r="H7936" i="13"/>
  <c r="K7935" i="13"/>
  <c r="I7935" i="13"/>
  <c r="H7935" i="13"/>
  <c r="K7934" i="13"/>
  <c r="I7934" i="13"/>
  <c r="H7934" i="13"/>
  <c r="K7933" i="13"/>
  <c r="I7933" i="13"/>
  <c r="H7933" i="13"/>
  <c r="K7932" i="13"/>
  <c r="I7932" i="13"/>
  <c r="H7932" i="13"/>
  <c r="K7931" i="13"/>
  <c r="I7931" i="13"/>
  <c r="H7931" i="13"/>
  <c r="K7930" i="13"/>
  <c r="I7930" i="13"/>
  <c r="H7930" i="13"/>
  <c r="K7929" i="13"/>
  <c r="I7929" i="13"/>
  <c r="H7929" i="13"/>
  <c r="K7928" i="13"/>
  <c r="I7928" i="13"/>
  <c r="H7928" i="13"/>
  <c r="K7927" i="13"/>
  <c r="I7927" i="13"/>
  <c r="H7927" i="13"/>
  <c r="K7926" i="13"/>
  <c r="I7926" i="13"/>
  <c r="H7926" i="13"/>
  <c r="K7925" i="13"/>
  <c r="I7925" i="13"/>
  <c r="H7925" i="13"/>
  <c r="K7924" i="13"/>
  <c r="I7924" i="13"/>
  <c r="H7924" i="13"/>
  <c r="K7923" i="13"/>
  <c r="I7923" i="13"/>
  <c r="H7923" i="13"/>
  <c r="K7922" i="13"/>
  <c r="I7922" i="13"/>
  <c r="H7922" i="13"/>
  <c r="K7921" i="13"/>
  <c r="I7921" i="13"/>
  <c r="H7921" i="13"/>
  <c r="K7920" i="13"/>
  <c r="I7920" i="13"/>
  <c r="H7920" i="13"/>
  <c r="K7919" i="13"/>
  <c r="I7919" i="13"/>
  <c r="H7919" i="13"/>
  <c r="K7918" i="13"/>
  <c r="I7918" i="13"/>
  <c r="H7918" i="13"/>
  <c r="K7917" i="13"/>
  <c r="I7917" i="13"/>
  <c r="H7917" i="13"/>
  <c r="K7916" i="13"/>
  <c r="I7916" i="13"/>
  <c r="H7916" i="13"/>
  <c r="K7915" i="13"/>
  <c r="I7915" i="13"/>
  <c r="H7915" i="13"/>
  <c r="K7914" i="13"/>
  <c r="I7914" i="13"/>
  <c r="H7914" i="13"/>
  <c r="K7913" i="13"/>
  <c r="I7913" i="13"/>
  <c r="H7913" i="13"/>
  <c r="K7912" i="13"/>
  <c r="I7912" i="13"/>
  <c r="H7912" i="13"/>
  <c r="K7911" i="13"/>
  <c r="I7911" i="13"/>
  <c r="H7911" i="13"/>
  <c r="K7910" i="13"/>
  <c r="I7910" i="13"/>
  <c r="H7910" i="13"/>
  <c r="K7909" i="13"/>
  <c r="I7909" i="13"/>
  <c r="H7909" i="13"/>
  <c r="K7908" i="13"/>
  <c r="I7908" i="13"/>
  <c r="H7908" i="13"/>
  <c r="K7907" i="13"/>
  <c r="I7907" i="13"/>
  <c r="H7907" i="13"/>
  <c r="K7906" i="13"/>
  <c r="I7906" i="13"/>
  <c r="H7906" i="13"/>
  <c r="K7905" i="13"/>
  <c r="I7905" i="13"/>
  <c r="H7905" i="13"/>
  <c r="K7904" i="13"/>
  <c r="I7904" i="13"/>
  <c r="H7904" i="13"/>
  <c r="K7903" i="13"/>
  <c r="I7903" i="13"/>
  <c r="H7903" i="13"/>
  <c r="K7902" i="13"/>
  <c r="I7902" i="13"/>
  <c r="H7902" i="13"/>
  <c r="K7901" i="13"/>
  <c r="I7901" i="13"/>
  <c r="H7901" i="13"/>
  <c r="K7900" i="13"/>
  <c r="I7900" i="13"/>
  <c r="H7900" i="13"/>
  <c r="K7899" i="13"/>
  <c r="I7899" i="13"/>
  <c r="H7899" i="13"/>
  <c r="K7898" i="13"/>
  <c r="I7898" i="13"/>
  <c r="H7898" i="13"/>
  <c r="K7897" i="13"/>
  <c r="I7897" i="13"/>
  <c r="H7897" i="13"/>
  <c r="K7896" i="13"/>
  <c r="I7896" i="13"/>
  <c r="H7896" i="13"/>
  <c r="K7895" i="13"/>
  <c r="I7895" i="13"/>
  <c r="H7895" i="13"/>
  <c r="K7894" i="13"/>
  <c r="I7894" i="13"/>
  <c r="H7894" i="13"/>
  <c r="K7893" i="13"/>
  <c r="I7893" i="13"/>
  <c r="H7893" i="13"/>
  <c r="K7892" i="13"/>
  <c r="I7892" i="13"/>
  <c r="H7892" i="13"/>
  <c r="K7891" i="13"/>
  <c r="I7891" i="13"/>
  <c r="H7891" i="13"/>
  <c r="K7890" i="13"/>
  <c r="I7890" i="13"/>
  <c r="H7890" i="13"/>
  <c r="K7889" i="13"/>
  <c r="I7889" i="13"/>
  <c r="H7889" i="13"/>
  <c r="K7888" i="13"/>
  <c r="I7888" i="13"/>
  <c r="H7888" i="13"/>
  <c r="K7887" i="13"/>
  <c r="I7887" i="13"/>
  <c r="H7887" i="13"/>
  <c r="K7886" i="13"/>
  <c r="I7886" i="13"/>
  <c r="H7886" i="13"/>
  <c r="K7885" i="13"/>
  <c r="I7885" i="13"/>
  <c r="H7885" i="13"/>
  <c r="K7884" i="13"/>
  <c r="I7884" i="13"/>
  <c r="H7884" i="13"/>
  <c r="K7883" i="13"/>
  <c r="I7883" i="13"/>
  <c r="H7883" i="13"/>
  <c r="K7882" i="13"/>
  <c r="I7882" i="13"/>
  <c r="H7882" i="13"/>
  <c r="K7881" i="13"/>
  <c r="I7881" i="13"/>
  <c r="H7881" i="13"/>
  <c r="K7880" i="13"/>
  <c r="I7880" i="13"/>
  <c r="H7880" i="13"/>
  <c r="K7879" i="13"/>
  <c r="I7879" i="13"/>
  <c r="H7879" i="13"/>
  <c r="K7878" i="13"/>
  <c r="I7878" i="13"/>
  <c r="H7878" i="13"/>
  <c r="K7877" i="13"/>
  <c r="I7877" i="13"/>
  <c r="H7877" i="13"/>
  <c r="K7876" i="13"/>
  <c r="I7876" i="13"/>
  <c r="H7876" i="13"/>
  <c r="K7875" i="13"/>
  <c r="I7875" i="13"/>
  <c r="H7875" i="13"/>
  <c r="K7874" i="13"/>
  <c r="I7874" i="13"/>
  <c r="H7874" i="13"/>
  <c r="K7873" i="13"/>
  <c r="I7873" i="13"/>
  <c r="H7873" i="13"/>
  <c r="K7872" i="13"/>
  <c r="I7872" i="13"/>
  <c r="H7872" i="13"/>
  <c r="K7871" i="13"/>
  <c r="I7871" i="13"/>
  <c r="H7871" i="13"/>
  <c r="K7870" i="13"/>
  <c r="I7870" i="13"/>
  <c r="H7870" i="13"/>
  <c r="K7869" i="13"/>
  <c r="I7869" i="13"/>
  <c r="H7869" i="13"/>
  <c r="K7868" i="13"/>
  <c r="I7868" i="13"/>
  <c r="H7868" i="13"/>
  <c r="K7867" i="13"/>
  <c r="I7867" i="13"/>
  <c r="H7867" i="13"/>
  <c r="K7866" i="13"/>
  <c r="I7866" i="13"/>
  <c r="H7866" i="13"/>
  <c r="K7865" i="13"/>
  <c r="I7865" i="13"/>
  <c r="H7865" i="13"/>
  <c r="K7864" i="13"/>
  <c r="I7864" i="13"/>
  <c r="H7864" i="13"/>
  <c r="K7863" i="13"/>
  <c r="I7863" i="13"/>
  <c r="H7863" i="13"/>
  <c r="K7862" i="13"/>
  <c r="I7862" i="13"/>
  <c r="H7862" i="13"/>
  <c r="K7861" i="13"/>
  <c r="I7861" i="13"/>
  <c r="H7861" i="13"/>
  <c r="K7860" i="13"/>
  <c r="I7860" i="13"/>
  <c r="H7860" i="13"/>
  <c r="K7859" i="13"/>
  <c r="I7859" i="13"/>
  <c r="H7859" i="13"/>
  <c r="K7858" i="13"/>
  <c r="I7858" i="13"/>
  <c r="H7858" i="13"/>
  <c r="K7857" i="13"/>
  <c r="I7857" i="13"/>
  <c r="H7857" i="13"/>
  <c r="K7856" i="13"/>
  <c r="I7856" i="13"/>
  <c r="H7856" i="13"/>
  <c r="K7855" i="13"/>
  <c r="I7855" i="13"/>
  <c r="H7855" i="13"/>
  <c r="K7854" i="13"/>
  <c r="I7854" i="13"/>
  <c r="H7854" i="13"/>
  <c r="K7853" i="13"/>
  <c r="I7853" i="13"/>
  <c r="H7853" i="13"/>
  <c r="K7852" i="13"/>
  <c r="I7852" i="13"/>
  <c r="H7852" i="13"/>
  <c r="K7851" i="13"/>
  <c r="I7851" i="13"/>
  <c r="H7851" i="13"/>
  <c r="K7850" i="13"/>
  <c r="I7850" i="13"/>
  <c r="H7850" i="13"/>
  <c r="K7849" i="13"/>
  <c r="I7849" i="13"/>
  <c r="H7849" i="13"/>
  <c r="K7848" i="13"/>
  <c r="I7848" i="13"/>
  <c r="H7848" i="13"/>
  <c r="K7847" i="13"/>
  <c r="I7847" i="13"/>
  <c r="H7847" i="13"/>
  <c r="K7846" i="13"/>
  <c r="I7846" i="13"/>
  <c r="H7846" i="13"/>
  <c r="K7845" i="13"/>
  <c r="I7845" i="13"/>
  <c r="H7845" i="13"/>
  <c r="K7844" i="13"/>
  <c r="I7844" i="13"/>
  <c r="H7844" i="13"/>
  <c r="K7843" i="13"/>
  <c r="I7843" i="13"/>
  <c r="H7843" i="13"/>
  <c r="K7842" i="13"/>
  <c r="I7842" i="13"/>
  <c r="H7842" i="13"/>
  <c r="K7841" i="13"/>
  <c r="I7841" i="13"/>
  <c r="H7841" i="13"/>
  <c r="K7840" i="13"/>
  <c r="I7840" i="13"/>
  <c r="H7840" i="13"/>
  <c r="K7839" i="13"/>
  <c r="I7839" i="13"/>
  <c r="H7839" i="13"/>
  <c r="K7838" i="13"/>
  <c r="I7838" i="13"/>
  <c r="H7838" i="13"/>
  <c r="K7837" i="13"/>
  <c r="I7837" i="13"/>
  <c r="H7837" i="13"/>
  <c r="K7836" i="13"/>
  <c r="I7836" i="13"/>
  <c r="H7836" i="13"/>
  <c r="K7835" i="13"/>
  <c r="I7835" i="13"/>
  <c r="H7835" i="13"/>
  <c r="K7834" i="13"/>
  <c r="I7834" i="13"/>
  <c r="H7834" i="13"/>
  <c r="K7833" i="13"/>
  <c r="I7833" i="13"/>
  <c r="H7833" i="13"/>
  <c r="K7832" i="13"/>
  <c r="I7832" i="13"/>
  <c r="H7832" i="13"/>
  <c r="K7831" i="13"/>
  <c r="I7831" i="13"/>
  <c r="H7831" i="13"/>
  <c r="K7830" i="13"/>
  <c r="I7830" i="13"/>
  <c r="H7830" i="13"/>
  <c r="K7829" i="13"/>
  <c r="I7829" i="13"/>
  <c r="H7829" i="13"/>
  <c r="K7828" i="13"/>
  <c r="I7828" i="13"/>
  <c r="H7828" i="13"/>
  <c r="K7827" i="13"/>
  <c r="I7827" i="13"/>
  <c r="H7827" i="13"/>
  <c r="K7826" i="13"/>
  <c r="I7826" i="13"/>
  <c r="H7826" i="13"/>
  <c r="K7825" i="13"/>
  <c r="I7825" i="13"/>
  <c r="H7825" i="13"/>
  <c r="K7824" i="13"/>
  <c r="I7824" i="13"/>
  <c r="H7824" i="13"/>
  <c r="K7823" i="13"/>
  <c r="I7823" i="13"/>
  <c r="H7823" i="13"/>
  <c r="K7822" i="13"/>
  <c r="I7822" i="13"/>
  <c r="H7822" i="13"/>
  <c r="K7821" i="13"/>
  <c r="I7821" i="13"/>
  <c r="H7821" i="13"/>
  <c r="K7820" i="13"/>
  <c r="I7820" i="13"/>
  <c r="H7820" i="13"/>
  <c r="K7819" i="13"/>
  <c r="I7819" i="13"/>
  <c r="H7819" i="13"/>
  <c r="K7818" i="13"/>
  <c r="I7818" i="13"/>
  <c r="H7818" i="13"/>
  <c r="K7817" i="13"/>
  <c r="I7817" i="13"/>
  <c r="H7817" i="13"/>
  <c r="K7816" i="13"/>
  <c r="I7816" i="13"/>
  <c r="H7816" i="13"/>
  <c r="K7815" i="13"/>
  <c r="I7815" i="13"/>
  <c r="H7815" i="13"/>
  <c r="K7814" i="13"/>
  <c r="I7814" i="13"/>
  <c r="H7814" i="13"/>
  <c r="K7813" i="13"/>
  <c r="I7813" i="13"/>
  <c r="H7813" i="13"/>
  <c r="K7812" i="13"/>
  <c r="I7812" i="13"/>
  <c r="H7812" i="13"/>
  <c r="K7811" i="13"/>
  <c r="I7811" i="13"/>
  <c r="H7811" i="13"/>
  <c r="K7810" i="13"/>
  <c r="I7810" i="13"/>
  <c r="H7810" i="13"/>
  <c r="K7809" i="13"/>
  <c r="I7809" i="13"/>
  <c r="H7809" i="13"/>
  <c r="K7808" i="13"/>
  <c r="I7808" i="13"/>
  <c r="H7808" i="13"/>
  <c r="K7807" i="13"/>
  <c r="I7807" i="13"/>
  <c r="H7807" i="13"/>
  <c r="K7806" i="13"/>
  <c r="I7806" i="13"/>
  <c r="H7806" i="13"/>
  <c r="K7805" i="13"/>
  <c r="I7805" i="13"/>
  <c r="H7805" i="13"/>
  <c r="K7804" i="13"/>
  <c r="I7804" i="13"/>
  <c r="H7804" i="13"/>
  <c r="K7803" i="13"/>
  <c r="I7803" i="13"/>
  <c r="H7803" i="13"/>
  <c r="K7802" i="13"/>
  <c r="I7802" i="13"/>
  <c r="H7802" i="13"/>
  <c r="K7801" i="13"/>
  <c r="I7801" i="13"/>
  <c r="H7801" i="13"/>
  <c r="K7800" i="13"/>
  <c r="I7800" i="13"/>
  <c r="H7800" i="13"/>
  <c r="K7799" i="13"/>
  <c r="I7799" i="13"/>
  <c r="H7799" i="13"/>
  <c r="K7798" i="13"/>
  <c r="I7798" i="13"/>
  <c r="H7798" i="13"/>
  <c r="K7797" i="13"/>
  <c r="I7797" i="13"/>
  <c r="H7797" i="13"/>
  <c r="K7796" i="13"/>
  <c r="I7796" i="13"/>
  <c r="H7796" i="13"/>
  <c r="K7795" i="13"/>
  <c r="I7795" i="13"/>
  <c r="H7795" i="13"/>
  <c r="K7794" i="13"/>
  <c r="I7794" i="13"/>
  <c r="H7794" i="13"/>
  <c r="K7793" i="13"/>
  <c r="I7793" i="13"/>
  <c r="H7793" i="13"/>
  <c r="K7792" i="13"/>
  <c r="I7792" i="13"/>
  <c r="H7792" i="13"/>
  <c r="K7791" i="13"/>
  <c r="I7791" i="13"/>
  <c r="H7791" i="13"/>
  <c r="K7790" i="13"/>
  <c r="I7790" i="13"/>
  <c r="H7790" i="13"/>
  <c r="K7789" i="13"/>
  <c r="I7789" i="13"/>
  <c r="H7789" i="13"/>
  <c r="K7788" i="13"/>
  <c r="I7788" i="13"/>
  <c r="H7788" i="13"/>
  <c r="K7787" i="13"/>
  <c r="I7787" i="13"/>
  <c r="H7787" i="13"/>
  <c r="K7786" i="13"/>
  <c r="I7786" i="13"/>
  <c r="H7786" i="13"/>
  <c r="K7785" i="13"/>
  <c r="I7785" i="13"/>
  <c r="H7785" i="13"/>
  <c r="K7784" i="13"/>
  <c r="I7784" i="13"/>
  <c r="H7784" i="13"/>
  <c r="K7783" i="13"/>
  <c r="I7783" i="13"/>
  <c r="H7783" i="13"/>
  <c r="K7782" i="13"/>
  <c r="I7782" i="13"/>
  <c r="H7782" i="13"/>
  <c r="K7781" i="13"/>
  <c r="I7781" i="13"/>
  <c r="H7781" i="13"/>
  <c r="K7780" i="13"/>
  <c r="I7780" i="13"/>
  <c r="H7780" i="13"/>
  <c r="K7779" i="13"/>
  <c r="I7779" i="13"/>
  <c r="H7779" i="13"/>
  <c r="K7778" i="13"/>
  <c r="I7778" i="13"/>
  <c r="H7778" i="13"/>
  <c r="K7777" i="13"/>
  <c r="I7777" i="13"/>
  <c r="H7777" i="13"/>
  <c r="K7776" i="13"/>
  <c r="I7776" i="13"/>
  <c r="H7776" i="13"/>
  <c r="K7775" i="13"/>
  <c r="I7775" i="13"/>
  <c r="H7775" i="13"/>
  <c r="K7774" i="13"/>
  <c r="I7774" i="13"/>
  <c r="H7774" i="13"/>
  <c r="K7773" i="13"/>
  <c r="I7773" i="13"/>
  <c r="H7773" i="13"/>
  <c r="K7772" i="13"/>
  <c r="I7772" i="13"/>
  <c r="H7772" i="13"/>
  <c r="K7771" i="13"/>
  <c r="I7771" i="13"/>
  <c r="H7771" i="13"/>
  <c r="K7770" i="13"/>
  <c r="I7770" i="13"/>
  <c r="H7770" i="13"/>
  <c r="K7769" i="13"/>
  <c r="I7769" i="13"/>
  <c r="H7769" i="13"/>
  <c r="K7768" i="13"/>
  <c r="I7768" i="13"/>
  <c r="H7768" i="13"/>
  <c r="K7767" i="13"/>
  <c r="I7767" i="13"/>
  <c r="H7767" i="13"/>
  <c r="K7766" i="13"/>
  <c r="I7766" i="13"/>
  <c r="H7766" i="13"/>
  <c r="K7765" i="13"/>
  <c r="I7765" i="13"/>
  <c r="H7765" i="13"/>
  <c r="K7764" i="13"/>
  <c r="I7764" i="13"/>
  <c r="H7764" i="13"/>
  <c r="K7763" i="13"/>
  <c r="I7763" i="13"/>
  <c r="H7763" i="13"/>
  <c r="K7762" i="13"/>
  <c r="I7762" i="13"/>
  <c r="H7762" i="13"/>
  <c r="K7761" i="13"/>
  <c r="I7761" i="13"/>
  <c r="H7761" i="13"/>
  <c r="K7760" i="13"/>
  <c r="I7760" i="13"/>
  <c r="H7760" i="13"/>
  <c r="K7759" i="13"/>
  <c r="I7759" i="13"/>
  <c r="H7759" i="13"/>
  <c r="K7758" i="13"/>
  <c r="I7758" i="13"/>
  <c r="H7758" i="13"/>
  <c r="K7757" i="13"/>
  <c r="I7757" i="13"/>
  <c r="H7757" i="13"/>
  <c r="K7756" i="13"/>
  <c r="I7756" i="13"/>
  <c r="H7756" i="13"/>
  <c r="K7755" i="13"/>
  <c r="I7755" i="13"/>
  <c r="H7755" i="13"/>
  <c r="K7754" i="13"/>
  <c r="I7754" i="13"/>
  <c r="H7754" i="13"/>
  <c r="K7753" i="13"/>
  <c r="I7753" i="13"/>
  <c r="H7753" i="13"/>
  <c r="K7752" i="13"/>
  <c r="I7752" i="13"/>
  <c r="H7752" i="13"/>
  <c r="K7751" i="13"/>
  <c r="I7751" i="13"/>
  <c r="H7751" i="13"/>
  <c r="K7750" i="13"/>
  <c r="I7750" i="13"/>
  <c r="H7750" i="13"/>
  <c r="K7749" i="13"/>
  <c r="I7749" i="13"/>
  <c r="H7749" i="13"/>
  <c r="K7748" i="13"/>
  <c r="I7748" i="13"/>
  <c r="H7748" i="13"/>
  <c r="K7747" i="13"/>
  <c r="I7747" i="13"/>
  <c r="H7747" i="13"/>
  <c r="K7746" i="13"/>
  <c r="I7746" i="13"/>
  <c r="H7746" i="13"/>
  <c r="K7745" i="13"/>
  <c r="I7745" i="13"/>
  <c r="H7745" i="13"/>
  <c r="K7744" i="13"/>
  <c r="I7744" i="13"/>
  <c r="H7744" i="13"/>
  <c r="K7743" i="13"/>
  <c r="I7743" i="13"/>
  <c r="H7743" i="13"/>
  <c r="K7742" i="13"/>
  <c r="I7742" i="13"/>
  <c r="H7742" i="13"/>
  <c r="K7741" i="13"/>
  <c r="I7741" i="13"/>
  <c r="H7741" i="13"/>
  <c r="K7740" i="13"/>
  <c r="I7740" i="13"/>
  <c r="H7740" i="13"/>
  <c r="K7739" i="13"/>
  <c r="I7739" i="13"/>
  <c r="H7739" i="13"/>
  <c r="K7738" i="13"/>
  <c r="I7738" i="13"/>
  <c r="H7738" i="13"/>
  <c r="K7737" i="13"/>
  <c r="I7737" i="13"/>
  <c r="H7737" i="13"/>
  <c r="K7736" i="13"/>
  <c r="I7736" i="13"/>
  <c r="H7736" i="13"/>
  <c r="K7735" i="13"/>
  <c r="I7735" i="13"/>
  <c r="H7735" i="13"/>
  <c r="K7734" i="13"/>
  <c r="I7734" i="13"/>
  <c r="H7734" i="13"/>
  <c r="K7733" i="13"/>
  <c r="I7733" i="13"/>
  <c r="H7733" i="13"/>
  <c r="K7732" i="13"/>
  <c r="I7732" i="13"/>
  <c r="H7732" i="13"/>
  <c r="K7731" i="13"/>
  <c r="I7731" i="13"/>
  <c r="H7731" i="13"/>
  <c r="K7730" i="13"/>
  <c r="I7730" i="13"/>
  <c r="H7730" i="13"/>
  <c r="K7729" i="13"/>
  <c r="I7729" i="13"/>
  <c r="H7729" i="13"/>
  <c r="K7728" i="13"/>
  <c r="I7728" i="13"/>
  <c r="H7728" i="13"/>
  <c r="K7727" i="13"/>
  <c r="I7727" i="13"/>
  <c r="H7727" i="13"/>
  <c r="K7726" i="13"/>
  <c r="I7726" i="13"/>
  <c r="H7726" i="13"/>
  <c r="K7725" i="13"/>
  <c r="I7725" i="13"/>
  <c r="H7725" i="13"/>
  <c r="K7724" i="13"/>
  <c r="I7724" i="13"/>
  <c r="H7724" i="13"/>
  <c r="K7723" i="13"/>
  <c r="I7723" i="13"/>
  <c r="H7723" i="13"/>
  <c r="K7722" i="13"/>
  <c r="I7722" i="13"/>
  <c r="H7722" i="13"/>
  <c r="K7721" i="13"/>
  <c r="I7721" i="13"/>
  <c r="H7721" i="13"/>
  <c r="K7720" i="13"/>
  <c r="I7720" i="13"/>
  <c r="H7720" i="13"/>
  <c r="K7719" i="13"/>
  <c r="I7719" i="13"/>
  <c r="H7719" i="13"/>
  <c r="K7718" i="13"/>
  <c r="I7718" i="13"/>
  <c r="H7718" i="13"/>
  <c r="K7717" i="13"/>
  <c r="I7717" i="13"/>
  <c r="H7717" i="13"/>
  <c r="K7716" i="13"/>
  <c r="I7716" i="13"/>
  <c r="H7716" i="13"/>
  <c r="K7715" i="13"/>
  <c r="I7715" i="13"/>
  <c r="H7715" i="13"/>
  <c r="K7714" i="13"/>
  <c r="I7714" i="13"/>
  <c r="H7714" i="13"/>
  <c r="K7713" i="13"/>
  <c r="I7713" i="13"/>
  <c r="H7713" i="13"/>
  <c r="K7712" i="13"/>
  <c r="I7712" i="13"/>
  <c r="H7712" i="13"/>
  <c r="K7711" i="13"/>
  <c r="I7711" i="13"/>
  <c r="H7711" i="13"/>
  <c r="K7710" i="13"/>
  <c r="I7710" i="13"/>
  <c r="H7710" i="13"/>
  <c r="K7709" i="13"/>
  <c r="I7709" i="13"/>
  <c r="H7709" i="13"/>
  <c r="K7708" i="13"/>
  <c r="I7708" i="13"/>
  <c r="H7708" i="13"/>
  <c r="K7707" i="13"/>
  <c r="I7707" i="13"/>
  <c r="H7707" i="13"/>
  <c r="K7706" i="13"/>
  <c r="I7706" i="13"/>
  <c r="H7706" i="13"/>
  <c r="K7705" i="13"/>
  <c r="I7705" i="13"/>
  <c r="H7705" i="13"/>
  <c r="K7704" i="13"/>
  <c r="I7704" i="13"/>
  <c r="H7704" i="13"/>
  <c r="K7703" i="13"/>
  <c r="I7703" i="13"/>
  <c r="H7703" i="13"/>
  <c r="K7702" i="13"/>
  <c r="I7702" i="13"/>
  <c r="H7702" i="13"/>
  <c r="K7701" i="13"/>
  <c r="I7701" i="13"/>
  <c r="H7701" i="13"/>
  <c r="K7700" i="13"/>
  <c r="I7700" i="13"/>
  <c r="H7700" i="13"/>
  <c r="K7699" i="13"/>
  <c r="I7699" i="13"/>
  <c r="H7699" i="13"/>
  <c r="K7698" i="13"/>
  <c r="I7698" i="13"/>
  <c r="H7698" i="13"/>
  <c r="K7697" i="13"/>
  <c r="I7697" i="13"/>
  <c r="H7697" i="13"/>
  <c r="K7696" i="13"/>
  <c r="I7696" i="13"/>
  <c r="H7696" i="13"/>
  <c r="K7695" i="13"/>
  <c r="I7695" i="13"/>
  <c r="H7695" i="13"/>
  <c r="K7694" i="13"/>
  <c r="I7694" i="13"/>
  <c r="H7694" i="13"/>
  <c r="K7693" i="13"/>
  <c r="I7693" i="13"/>
  <c r="H7693" i="13"/>
  <c r="K7692" i="13"/>
  <c r="I7692" i="13"/>
  <c r="H7692" i="13"/>
  <c r="K7691" i="13"/>
  <c r="I7691" i="13"/>
  <c r="H7691" i="13"/>
  <c r="K7690" i="13"/>
  <c r="I7690" i="13"/>
  <c r="H7690" i="13"/>
  <c r="K7689" i="13"/>
  <c r="I7689" i="13"/>
  <c r="H7689" i="13"/>
  <c r="K7688" i="13"/>
  <c r="I7688" i="13"/>
  <c r="H7688" i="13"/>
  <c r="K7687" i="13"/>
  <c r="I7687" i="13"/>
  <c r="H7687" i="13"/>
  <c r="K7686" i="13"/>
  <c r="I7686" i="13"/>
  <c r="H7686" i="13"/>
  <c r="K7685" i="13"/>
  <c r="I7685" i="13"/>
  <c r="H7685" i="13"/>
  <c r="K7684" i="13"/>
  <c r="I7684" i="13"/>
  <c r="H7684" i="13"/>
  <c r="K7683" i="13"/>
  <c r="I7683" i="13"/>
  <c r="H7683" i="13"/>
  <c r="K7682" i="13"/>
  <c r="I7682" i="13"/>
  <c r="H7682" i="13"/>
  <c r="K7681" i="13"/>
  <c r="I7681" i="13"/>
  <c r="H7681" i="13"/>
  <c r="K7680" i="13"/>
  <c r="I7680" i="13"/>
  <c r="H7680" i="13"/>
  <c r="K7679" i="13"/>
  <c r="I7679" i="13"/>
  <c r="H7679" i="13"/>
  <c r="K7678" i="13"/>
  <c r="I7678" i="13"/>
  <c r="H7678" i="13"/>
  <c r="K7677" i="13"/>
  <c r="I7677" i="13"/>
  <c r="H7677" i="13"/>
  <c r="K7676" i="13"/>
  <c r="I7676" i="13"/>
  <c r="H7676" i="13"/>
  <c r="K7675" i="13"/>
  <c r="I7675" i="13"/>
  <c r="H7675" i="13"/>
  <c r="K7674" i="13"/>
  <c r="I7674" i="13"/>
  <c r="H7674" i="13"/>
  <c r="K7673" i="13"/>
  <c r="I7673" i="13"/>
  <c r="H7673" i="13"/>
  <c r="K7672" i="13"/>
  <c r="I7672" i="13"/>
  <c r="H7672" i="13"/>
  <c r="K7671" i="13"/>
  <c r="I7671" i="13"/>
  <c r="H7671" i="13"/>
  <c r="K7670" i="13"/>
  <c r="I7670" i="13"/>
  <c r="H7670" i="13"/>
  <c r="K7669" i="13"/>
  <c r="I7669" i="13"/>
  <c r="H7669" i="13"/>
  <c r="K7668" i="13"/>
  <c r="I7668" i="13"/>
  <c r="H7668" i="13"/>
  <c r="K7667" i="13"/>
  <c r="I7667" i="13"/>
  <c r="H7667" i="13"/>
  <c r="K7666" i="13"/>
  <c r="I7666" i="13"/>
  <c r="H7666" i="13"/>
  <c r="K7665" i="13"/>
  <c r="I7665" i="13"/>
  <c r="H7665" i="13"/>
  <c r="K7664" i="13"/>
  <c r="I7664" i="13"/>
  <c r="H7664" i="13"/>
  <c r="K7663" i="13"/>
  <c r="I7663" i="13"/>
  <c r="H7663" i="13"/>
  <c r="K7662" i="13"/>
  <c r="I7662" i="13"/>
  <c r="H7662" i="13"/>
  <c r="K7661" i="13"/>
  <c r="I7661" i="13"/>
  <c r="H7661" i="13"/>
  <c r="K7660" i="13"/>
  <c r="I7660" i="13"/>
  <c r="H7660" i="13"/>
  <c r="K7659" i="13"/>
  <c r="I7659" i="13"/>
  <c r="H7659" i="13"/>
  <c r="K7658" i="13"/>
  <c r="I7658" i="13"/>
  <c r="H7658" i="13"/>
  <c r="K7657" i="13"/>
  <c r="I7657" i="13"/>
  <c r="H7657" i="13"/>
  <c r="K7656" i="13"/>
  <c r="I7656" i="13"/>
  <c r="H7656" i="13"/>
  <c r="K7655" i="13"/>
  <c r="I7655" i="13"/>
  <c r="H7655" i="13"/>
  <c r="K7654" i="13"/>
  <c r="I7654" i="13"/>
  <c r="H7654" i="13"/>
  <c r="K7653" i="13"/>
  <c r="I7653" i="13"/>
  <c r="H7653" i="13"/>
  <c r="K7652" i="13"/>
  <c r="I7652" i="13"/>
  <c r="H7652" i="13"/>
  <c r="K7651" i="13"/>
  <c r="I7651" i="13"/>
  <c r="H7651" i="13"/>
  <c r="K7650" i="13"/>
  <c r="I7650" i="13"/>
  <c r="H7650" i="13"/>
  <c r="K7649" i="13"/>
  <c r="I7649" i="13"/>
  <c r="H7649" i="13"/>
  <c r="K7648" i="13"/>
  <c r="I7648" i="13"/>
  <c r="H7648" i="13"/>
  <c r="K7647" i="13"/>
  <c r="I7647" i="13"/>
  <c r="H7647" i="13"/>
  <c r="K7646" i="13"/>
  <c r="I7646" i="13"/>
  <c r="H7646" i="13"/>
  <c r="K7645" i="13"/>
  <c r="I7645" i="13"/>
  <c r="H7645" i="13"/>
  <c r="K7644" i="13"/>
  <c r="I7644" i="13"/>
  <c r="H7644" i="13"/>
  <c r="K7643" i="13"/>
  <c r="I7643" i="13"/>
  <c r="H7643" i="13"/>
  <c r="K7642" i="13"/>
  <c r="I7642" i="13"/>
  <c r="H7642" i="13"/>
  <c r="K7641" i="13"/>
  <c r="I7641" i="13"/>
  <c r="H7641" i="13"/>
  <c r="K7640" i="13"/>
  <c r="I7640" i="13"/>
  <c r="H7640" i="13"/>
  <c r="K7639" i="13"/>
  <c r="I7639" i="13"/>
  <c r="H7639" i="13"/>
  <c r="K7638" i="13"/>
  <c r="I7638" i="13"/>
  <c r="H7638" i="13"/>
  <c r="K7637" i="13"/>
  <c r="I7637" i="13"/>
  <c r="H7637" i="13"/>
  <c r="K7636" i="13"/>
  <c r="I7636" i="13"/>
  <c r="H7636" i="13"/>
  <c r="K7635" i="13"/>
  <c r="I7635" i="13"/>
  <c r="H7635" i="13"/>
  <c r="K7634" i="13"/>
  <c r="I7634" i="13"/>
  <c r="H7634" i="13"/>
  <c r="K7633" i="13"/>
  <c r="I7633" i="13"/>
  <c r="H7633" i="13"/>
  <c r="K7632" i="13"/>
  <c r="I7632" i="13"/>
  <c r="H7632" i="13"/>
  <c r="K7631" i="13"/>
  <c r="I7631" i="13"/>
  <c r="H7631" i="13"/>
  <c r="K7630" i="13"/>
  <c r="I7630" i="13"/>
  <c r="H7630" i="13"/>
  <c r="K7629" i="13"/>
  <c r="I7629" i="13"/>
  <c r="H7629" i="13"/>
  <c r="K7628" i="13"/>
  <c r="I7628" i="13"/>
  <c r="H7628" i="13"/>
  <c r="K7627" i="13"/>
  <c r="I7627" i="13"/>
  <c r="H7627" i="13"/>
  <c r="K7626" i="13"/>
  <c r="I7626" i="13"/>
  <c r="H7626" i="13"/>
  <c r="K7625" i="13"/>
  <c r="I7625" i="13"/>
  <c r="H7625" i="13"/>
  <c r="K7624" i="13"/>
  <c r="I7624" i="13"/>
  <c r="H7624" i="13"/>
  <c r="K7623" i="13"/>
  <c r="I7623" i="13"/>
  <c r="H7623" i="13"/>
  <c r="K7622" i="13"/>
  <c r="I7622" i="13"/>
  <c r="H7622" i="13"/>
  <c r="K7621" i="13"/>
  <c r="I7621" i="13"/>
  <c r="H7621" i="13"/>
  <c r="K7620" i="13"/>
  <c r="I7620" i="13"/>
  <c r="H7620" i="13"/>
  <c r="K7619" i="13"/>
  <c r="I7619" i="13"/>
  <c r="H7619" i="13"/>
  <c r="K7618" i="13"/>
  <c r="I7618" i="13"/>
  <c r="H7618" i="13"/>
  <c r="K7617" i="13"/>
  <c r="I7617" i="13"/>
  <c r="H7617" i="13"/>
  <c r="K7616" i="13"/>
  <c r="I7616" i="13"/>
  <c r="H7616" i="13"/>
  <c r="K7615" i="13"/>
  <c r="I7615" i="13"/>
  <c r="H7615" i="13"/>
  <c r="K7614" i="13"/>
  <c r="I7614" i="13"/>
  <c r="H7614" i="13"/>
  <c r="K7613" i="13"/>
  <c r="I7613" i="13"/>
  <c r="H7613" i="13"/>
  <c r="K7612" i="13"/>
  <c r="I7612" i="13"/>
  <c r="H7612" i="13"/>
  <c r="K7611" i="13"/>
  <c r="I7611" i="13"/>
  <c r="H7611" i="13"/>
  <c r="K7610" i="13"/>
  <c r="I7610" i="13"/>
  <c r="H7610" i="13"/>
  <c r="K7609" i="13"/>
  <c r="I7609" i="13"/>
  <c r="H7609" i="13"/>
  <c r="K7608" i="13"/>
  <c r="I7608" i="13"/>
  <c r="H7608" i="13"/>
  <c r="K7607" i="13"/>
  <c r="I7607" i="13"/>
  <c r="H7607" i="13"/>
  <c r="K7606" i="13"/>
  <c r="I7606" i="13"/>
  <c r="H7606" i="13"/>
  <c r="K7605" i="13"/>
  <c r="I7605" i="13"/>
  <c r="H7605" i="13"/>
  <c r="K7604" i="13"/>
  <c r="I7604" i="13"/>
  <c r="H7604" i="13"/>
  <c r="K7603" i="13"/>
  <c r="I7603" i="13"/>
  <c r="H7603" i="13"/>
  <c r="K7602" i="13"/>
  <c r="I7602" i="13"/>
  <c r="H7602" i="13"/>
  <c r="K7601" i="13"/>
  <c r="I7601" i="13"/>
  <c r="H7601" i="13"/>
  <c r="K7600" i="13"/>
  <c r="I7600" i="13"/>
  <c r="H7600" i="13"/>
  <c r="K7599" i="13"/>
  <c r="I7599" i="13"/>
  <c r="H7599" i="13"/>
  <c r="K7598" i="13"/>
  <c r="I7598" i="13"/>
  <c r="H7598" i="13"/>
  <c r="K7597" i="13"/>
  <c r="I7597" i="13"/>
  <c r="H7597" i="13"/>
  <c r="K7596" i="13"/>
  <c r="I7596" i="13"/>
  <c r="H7596" i="13"/>
  <c r="K7595" i="13"/>
  <c r="I7595" i="13"/>
  <c r="H7595" i="13"/>
  <c r="K7594" i="13"/>
  <c r="I7594" i="13"/>
  <c r="H7594" i="13"/>
  <c r="K7593" i="13"/>
  <c r="I7593" i="13"/>
  <c r="H7593" i="13"/>
  <c r="K7592" i="13"/>
  <c r="I7592" i="13"/>
  <c r="H7592" i="13"/>
  <c r="K7591" i="13"/>
  <c r="I7591" i="13"/>
  <c r="H7591" i="13"/>
  <c r="K7590" i="13"/>
  <c r="I7590" i="13"/>
  <c r="H7590" i="13"/>
  <c r="K7589" i="13"/>
  <c r="I7589" i="13"/>
  <c r="H7589" i="13"/>
  <c r="K7588" i="13"/>
  <c r="I7588" i="13"/>
  <c r="H7588" i="13"/>
  <c r="K7587" i="13"/>
  <c r="I7587" i="13"/>
  <c r="H7587" i="13"/>
  <c r="K7586" i="13"/>
  <c r="I7586" i="13"/>
  <c r="H7586" i="13"/>
  <c r="K7585" i="13"/>
  <c r="I7585" i="13"/>
  <c r="H7585" i="13"/>
  <c r="K7584" i="13"/>
  <c r="I7584" i="13"/>
  <c r="H7584" i="13"/>
  <c r="K7583" i="13"/>
  <c r="I7583" i="13"/>
  <c r="H7583" i="13"/>
  <c r="K7582" i="13"/>
  <c r="I7582" i="13"/>
  <c r="H7582" i="13"/>
  <c r="K7581" i="13"/>
  <c r="I7581" i="13"/>
  <c r="H7581" i="13"/>
  <c r="K7580" i="13"/>
  <c r="I7580" i="13"/>
  <c r="H7580" i="13"/>
  <c r="K7579" i="13"/>
  <c r="I7579" i="13"/>
  <c r="H7579" i="13"/>
  <c r="K7578" i="13"/>
  <c r="I7578" i="13"/>
  <c r="H7578" i="13"/>
  <c r="K7577" i="13"/>
  <c r="I7577" i="13"/>
  <c r="H7577" i="13"/>
  <c r="K7576" i="13"/>
  <c r="I7576" i="13"/>
  <c r="H7576" i="13"/>
  <c r="K7575" i="13"/>
  <c r="I7575" i="13"/>
  <c r="H7575" i="13"/>
  <c r="K7574" i="13"/>
  <c r="I7574" i="13"/>
  <c r="H7574" i="13"/>
  <c r="K7573" i="13"/>
  <c r="I7573" i="13"/>
  <c r="H7573" i="13"/>
  <c r="K7572" i="13"/>
  <c r="I7572" i="13"/>
  <c r="H7572" i="13"/>
  <c r="K7571" i="13"/>
  <c r="I7571" i="13"/>
  <c r="H7571" i="13"/>
  <c r="K7570" i="13"/>
  <c r="I7570" i="13"/>
  <c r="H7570" i="13"/>
  <c r="K7569" i="13"/>
  <c r="I7569" i="13"/>
  <c r="H7569" i="13"/>
  <c r="K7568" i="13"/>
  <c r="I7568" i="13"/>
  <c r="H7568" i="13"/>
  <c r="K7567" i="13"/>
  <c r="I7567" i="13"/>
  <c r="H7567" i="13"/>
  <c r="K7566" i="13"/>
  <c r="I7566" i="13"/>
  <c r="H7566" i="13"/>
  <c r="K7565" i="13"/>
  <c r="I7565" i="13"/>
  <c r="H7565" i="13"/>
  <c r="K7564" i="13"/>
  <c r="I7564" i="13"/>
  <c r="H7564" i="13"/>
  <c r="K7563" i="13"/>
  <c r="I7563" i="13"/>
  <c r="H7563" i="13"/>
  <c r="K7562" i="13"/>
  <c r="I7562" i="13"/>
  <c r="H7562" i="13"/>
  <c r="K7561" i="13"/>
  <c r="I7561" i="13"/>
  <c r="H7561" i="13"/>
  <c r="K7560" i="13"/>
  <c r="I7560" i="13"/>
  <c r="H7560" i="13"/>
  <c r="K7559" i="13"/>
  <c r="I7559" i="13"/>
  <c r="H7559" i="13"/>
  <c r="K7558" i="13"/>
  <c r="I7558" i="13"/>
  <c r="H7558" i="13"/>
  <c r="K7557" i="13"/>
  <c r="I7557" i="13"/>
  <c r="H7557" i="13"/>
  <c r="K7556" i="13"/>
  <c r="I7556" i="13"/>
  <c r="H7556" i="13"/>
  <c r="K7555" i="13"/>
  <c r="I7555" i="13"/>
  <c r="H7555" i="13"/>
  <c r="K7554" i="13"/>
  <c r="I7554" i="13"/>
  <c r="H7554" i="13"/>
  <c r="K7553" i="13"/>
  <c r="I7553" i="13"/>
  <c r="H7553" i="13"/>
  <c r="K7552" i="13"/>
  <c r="I7552" i="13"/>
  <c r="H7552" i="13"/>
  <c r="K7551" i="13"/>
  <c r="I7551" i="13"/>
  <c r="H7551" i="13"/>
  <c r="K7550" i="13"/>
  <c r="I7550" i="13"/>
  <c r="H7550" i="13"/>
  <c r="K7549" i="13"/>
  <c r="I7549" i="13"/>
  <c r="H7549" i="13"/>
  <c r="K7548" i="13"/>
  <c r="I7548" i="13"/>
  <c r="H7548" i="13"/>
  <c r="K7547" i="13"/>
  <c r="I7547" i="13"/>
  <c r="H7547" i="13"/>
  <c r="K7546" i="13"/>
  <c r="I7546" i="13"/>
  <c r="H7546" i="13"/>
  <c r="K7545" i="13"/>
  <c r="I7545" i="13"/>
  <c r="H7545" i="13"/>
  <c r="K7544" i="13"/>
  <c r="I7544" i="13"/>
  <c r="H7544" i="13"/>
  <c r="K7543" i="13"/>
  <c r="I7543" i="13"/>
  <c r="H7543" i="13"/>
  <c r="K7542" i="13"/>
  <c r="I7542" i="13"/>
  <c r="H7542" i="13"/>
  <c r="K7541" i="13"/>
  <c r="I7541" i="13"/>
  <c r="H7541" i="13"/>
  <c r="K7540" i="13"/>
  <c r="I7540" i="13"/>
  <c r="H7540" i="13"/>
  <c r="K7539" i="13"/>
  <c r="I7539" i="13"/>
  <c r="H7539" i="13"/>
  <c r="K7538" i="13"/>
  <c r="I7538" i="13"/>
  <c r="H7538" i="13"/>
  <c r="K7537" i="13"/>
  <c r="I7537" i="13"/>
  <c r="H7537" i="13"/>
  <c r="K7536" i="13"/>
  <c r="I7536" i="13"/>
  <c r="H7536" i="13"/>
  <c r="K7535" i="13"/>
  <c r="I7535" i="13"/>
  <c r="H7535" i="13"/>
  <c r="K7534" i="13"/>
  <c r="I7534" i="13"/>
  <c r="H7534" i="13"/>
  <c r="K7533" i="13"/>
  <c r="I7533" i="13"/>
  <c r="H7533" i="13"/>
  <c r="K7532" i="13"/>
  <c r="I7532" i="13"/>
  <c r="H7532" i="13"/>
  <c r="K7531" i="13"/>
  <c r="I7531" i="13"/>
  <c r="H7531" i="13"/>
  <c r="K7530" i="13"/>
  <c r="I7530" i="13"/>
  <c r="H7530" i="13"/>
  <c r="K7529" i="13"/>
  <c r="I7529" i="13"/>
  <c r="H7529" i="13"/>
  <c r="K7528" i="13"/>
  <c r="I7528" i="13"/>
  <c r="H7528" i="13"/>
  <c r="K7527" i="13"/>
  <c r="I7527" i="13"/>
  <c r="H7527" i="13"/>
  <c r="K7526" i="13"/>
  <c r="I7526" i="13"/>
  <c r="H7526" i="13"/>
  <c r="K7525" i="13"/>
  <c r="I7525" i="13"/>
  <c r="H7525" i="13"/>
  <c r="K7524" i="13"/>
  <c r="I7524" i="13"/>
  <c r="H7524" i="13"/>
  <c r="K7523" i="13"/>
  <c r="I7523" i="13"/>
  <c r="H7523" i="13"/>
  <c r="K7522" i="13"/>
  <c r="I7522" i="13"/>
  <c r="H7522" i="13"/>
  <c r="K7521" i="13"/>
  <c r="I7521" i="13"/>
  <c r="H7521" i="13"/>
  <c r="K7520" i="13"/>
  <c r="I7520" i="13"/>
  <c r="H7520" i="13"/>
  <c r="K7519" i="13"/>
  <c r="I7519" i="13"/>
  <c r="H7519" i="13"/>
  <c r="K7518" i="13"/>
  <c r="I7518" i="13"/>
  <c r="H7518" i="13"/>
  <c r="K7517" i="13"/>
  <c r="I7517" i="13"/>
  <c r="H7517" i="13"/>
  <c r="K7516" i="13"/>
  <c r="I7516" i="13"/>
  <c r="H7516" i="13"/>
  <c r="K7515" i="13"/>
  <c r="I7515" i="13"/>
  <c r="H7515" i="13"/>
  <c r="K7514" i="13"/>
  <c r="I7514" i="13"/>
  <c r="H7514" i="13"/>
  <c r="K7513" i="13"/>
  <c r="I7513" i="13"/>
  <c r="H7513" i="13"/>
  <c r="K7512" i="13"/>
  <c r="I7512" i="13"/>
  <c r="H7512" i="13"/>
  <c r="K7511" i="13"/>
  <c r="I7511" i="13"/>
  <c r="H7511" i="13"/>
  <c r="K7510" i="13"/>
  <c r="I7510" i="13"/>
  <c r="H7510" i="13"/>
  <c r="K7509" i="13"/>
  <c r="I7509" i="13"/>
  <c r="H7509" i="13"/>
  <c r="K7508" i="13"/>
  <c r="I7508" i="13"/>
  <c r="H7508" i="13"/>
  <c r="K7507" i="13"/>
  <c r="I7507" i="13"/>
  <c r="H7507" i="13"/>
  <c r="K7506" i="13"/>
  <c r="I7506" i="13"/>
  <c r="H7506" i="13"/>
  <c r="K7505" i="13"/>
  <c r="I7505" i="13"/>
  <c r="H7505" i="13"/>
  <c r="K7504" i="13"/>
  <c r="I7504" i="13"/>
  <c r="H7504" i="13"/>
  <c r="K7503" i="13"/>
  <c r="I7503" i="13"/>
  <c r="H7503" i="13"/>
  <c r="K7502" i="13"/>
  <c r="I7502" i="13"/>
  <c r="H7502" i="13"/>
  <c r="K7501" i="13"/>
  <c r="I7501" i="13"/>
  <c r="H7501" i="13"/>
  <c r="K7500" i="13"/>
  <c r="I7500" i="13"/>
  <c r="H7500" i="13"/>
  <c r="K7499" i="13"/>
  <c r="I7499" i="13"/>
  <c r="H7499" i="13"/>
  <c r="K7498" i="13"/>
  <c r="I7498" i="13"/>
  <c r="H7498" i="13"/>
  <c r="K7497" i="13"/>
  <c r="I7497" i="13"/>
  <c r="H7497" i="13"/>
  <c r="K7496" i="13"/>
  <c r="I7496" i="13"/>
  <c r="H7496" i="13"/>
  <c r="K7495" i="13"/>
  <c r="I7495" i="13"/>
  <c r="H7495" i="13"/>
  <c r="K7494" i="13"/>
  <c r="I7494" i="13"/>
  <c r="H7494" i="13"/>
  <c r="K7493" i="13"/>
  <c r="I7493" i="13"/>
  <c r="H7493" i="13"/>
  <c r="K7492" i="13"/>
  <c r="I7492" i="13"/>
  <c r="H7492" i="13"/>
  <c r="K7491" i="13"/>
  <c r="I7491" i="13"/>
  <c r="H7491" i="13"/>
  <c r="K7490" i="13"/>
  <c r="I7490" i="13"/>
  <c r="H7490" i="13"/>
  <c r="K7489" i="13"/>
  <c r="I7489" i="13"/>
  <c r="H7489" i="13"/>
  <c r="K7488" i="13"/>
  <c r="I7488" i="13"/>
  <c r="H7488" i="13"/>
  <c r="K7487" i="13"/>
  <c r="I7487" i="13"/>
  <c r="H7487" i="13"/>
  <c r="K7486" i="13"/>
  <c r="I7486" i="13"/>
  <c r="H7486" i="13"/>
  <c r="K7485" i="13"/>
  <c r="I7485" i="13"/>
  <c r="H7485" i="13"/>
  <c r="K7484" i="13"/>
  <c r="I7484" i="13"/>
  <c r="H7484" i="13"/>
  <c r="K7483" i="13"/>
  <c r="I7483" i="13"/>
  <c r="H7483" i="13"/>
  <c r="K7482" i="13"/>
  <c r="I7482" i="13"/>
  <c r="H7482" i="13"/>
  <c r="K7481" i="13"/>
  <c r="I7481" i="13"/>
  <c r="H7481" i="13"/>
  <c r="K7480" i="13"/>
  <c r="I7480" i="13"/>
  <c r="H7480" i="13"/>
  <c r="K7479" i="13"/>
  <c r="I7479" i="13"/>
  <c r="H7479" i="13"/>
  <c r="K7478" i="13"/>
  <c r="I7478" i="13"/>
  <c r="H7478" i="13"/>
  <c r="K7477" i="13"/>
  <c r="I7477" i="13"/>
  <c r="H7477" i="13"/>
  <c r="K7476" i="13"/>
  <c r="I7476" i="13"/>
  <c r="H7476" i="13"/>
  <c r="K7475" i="13"/>
  <c r="I7475" i="13"/>
  <c r="H7475" i="13"/>
  <c r="K7474" i="13"/>
  <c r="I7474" i="13"/>
  <c r="H7474" i="13"/>
  <c r="K7473" i="13"/>
  <c r="I7473" i="13"/>
  <c r="H7473" i="13"/>
  <c r="K7472" i="13"/>
  <c r="I7472" i="13"/>
  <c r="H7472" i="13"/>
  <c r="K7471" i="13"/>
  <c r="I7471" i="13"/>
  <c r="H7471" i="13"/>
  <c r="K7470" i="13"/>
  <c r="I7470" i="13"/>
  <c r="H7470" i="13"/>
  <c r="K7469" i="13"/>
  <c r="I7469" i="13"/>
  <c r="H7469" i="13"/>
  <c r="K7468" i="13"/>
  <c r="I7468" i="13"/>
  <c r="H7468" i="13"/>
  <c r="K7467" i="13"/>
  <c r="I7467" i="13"/>
  <c r="H7467" i="13"/>
  <c r="K7466" i="13"/>
  <c r="I7466" i="13"/>
  <c r="H7466" i="13"/>
  <c r="K7465" i="13"/>
  <c r="I7465" i="13"/>
  <c r="H7465" i="13"/>
  <c r="K7464" i="13"/>
  <c r="I7464" i="13"/>
  <c r="H7464" i="13"/>
  <c r="K7463" i="13"/>
  <c r="I7463" i="13"/>
  <c r="H7463" i="13"/>
  <c r="K7462" i="13"/>
  <c r="I7462" i="13"/>
  <c r="H7462" i="13"/>
  <c r="K7461" i="13"/>
  <c r="I7461" i="13"/>
  <c r="H7461" i="13"/>
  <c r="K7460" i="13"/>
  <c r="I7460" i="13"/>
  <c r="H7460" i="13"/>
  <c r="K7459" i="13"/>
  <c r="I7459" i="13"/>
  <c r="H7459" i="13"/>
  <c r="K7458" i="13"/>
  <c r="I7458" i="13"/>
  <c r="H7458" i="13"/>
  <c r="K7457" i="13"/>
  <c r="I7457" i="13"/>
  <c r="H7457" i="13"/>
  <c r="K7456" i="13"/>
  <c r="I7456" i="13"/>
  <c r="H7456" i="13"/>
  <c r="K7455" i="13"/>
  <c r="I7455" i="13"/>
  <c r="H7455" i="13"/>
  <c r="K7454" i="13"/>
  <c r="I7454" i="13"/>
  <c r="H7454" i="13"/>
  <c r="K7453" i="13"/>
  <c r="I7453" i="13"/>
  <c r="H7453" i="13"/>
  <c r="K7452" i="13"/>
  <c r="I7452" i="13"/>
  <c r="H7452" i="13"/>
  <c r="K7451" i="13"/>
  <c r="I7451" i="13"/>
  <c r="H7451" i="13"/>
  <c r="K7450" i="13"/>
  <c r="I7450" i="13"/>
  <c r="H7450" i="13"/>
  <c r="K7449" i="13"/>
  <c r="I7449" i="13"/>
  <c r="H7449" i="13"/>
  <c r="K7448" i="13"/>
  <c r="I7448" i="13"/>
  <c r="H7448" i="13"/>
  <c r="K7447" i="13"/>
  <c r="I7447" i="13"/>
  <c r="H7447" i="13"/>
  <c r="K7446" i="13"/>
  <c r="I7446" i="13"/>
  <c r="H7446" i="13"/>
  <c r="K7445" i="13"/>
  <c r="I7445" i="13"/>
  <c r="H7445" i="13"/>
  <c r="K7444" i="13"/>
  <c r="I7444" i="13"/>
  <c r="H7444" i="13"/>
  <c r="K7443" i="13"/>
  <c r="I7443" i="13"/>
  <c r="H7443" i="13"/>
  <c r="K7442" i="13"/>
  <c r="I7442" i="13"/>
  <c r="H7442" i="13"/>
  <c r="K7441" i="13"/>
  <c r="I7441" i="13"/>
  <c r="H7441" i="13"/>
  <c r="K7440" i="13"/>
  <c r="I7440" i="13"/>
  <c r="H7440" i="13"/>
  <c r="K7439" i="13"/>
  <c r="I7439" i="13"/>
  <c r="H7439" i="13"/>
  <c r="K7438" i="13"/>
  <c r="I7438" i="13"/>
  <c r="H7438" i="13"/>
  <c r="K7437" i="13"/>
  <c r="I7437" i="13"/>
  <c r="H7437" i="13"/>
  <c r="K7436" i="13"/>
  <c r="I7436" i="13"/>
  <c r="H7436" i="13"/>
  <c r="K7435" i="13"/>
  <c r="I7435" i="13"/>
  <c r="H7435" i="13"/>
  <c r="K7434" i="13"/>
  <c r="I7434" i="13"/>
  <c r="H7434" i="13"/>
  <c r="K7433" i="13"/>
  <c r="I7433" i="13"/>
  <c r="H7433" i="13"/>
  <c r="K7432" i="13"/>
  <c r="I7432" i="13"/>
  <c r="H7432" i="13"/>
  <c r="K7431" i="13"/>
  <c r="I7431" i="13"/>
  <c r="H7431" i="13"/>
  <c r="K7430" i="13"/>
  <c r="I7430" i="13"/>
  <c r="H7430" i="13"/>
  <c r="K7429" i="13"/>
  <c r="I7429" i="13"/>
  <c r="H7429" i="13"/>
  <c r="K7428" i="13"/>
  <c r="I7428" i="13"/>
  <c r="H7428" i="13"/>
  <c r="K7427" i="13"/>
  <c r="I7427" i="13"/>
  <c r="H7427" i="13"/>
  <c r="K7426" i="13"/>
  <c r="I7426" i="13"/>
  <c r="H7426" i="13"/>
  <c r="K7425" i="13"/>
  <c r="I7425" i="13"/>
  <c r="H7425" i="13"/>
  <c r="K7424" i="13"/>
  <c r="I7424" i="13"/>
  <c r="H7424" i="13"/>
  <c r="K7423" i="13"/>
  <c r="I7423" i="13"/>
  <c r="H7423" i="13"/>
  <c r="K7422" i="13"/>
  <c r="I7422" i="13"/>
  <c r="H7422" i="13"/>
  <c r="K7421" i="13"/>
  <c r="I7421" i="13"/>
  <c r="H7421" i="13"/>
  <c r="K7420" i="13"/>
  <c r="I7420" i="13"/>
  <c r="H7420" i="13"/>
  <c r="K7419" i="13"/>
  <c r="I7419" i="13"/>
  <c r="H7419" i="13"/>
  <c r="K7418" i="13"/>
  <c r="I7418" i="13"/>
  <c r="H7418" i="13"/>
  <c r="K7417" i="13"/>
  <c r="I7417" i="13"/>
  <c r="H7417" i="13"/>
  <c r="K7416" i="13"/>
  <c r="I7416" i="13"/>
  <c r="H7416" i="13"/>
  <c r="K7415" i="13"/>
  <c r="I7415" i="13"/>
  <c r="H7415" i="13"/>
  <c r="K7414" i="13"/>
  <c r="I7414" i="13"/>
  <c r="H7414" i="13"/>
  <c r="K7413" i="13"/>
  <c r="I7413" i="13"/>
  <c r="H7413" i="13"/>
  <c r="K7412" i="13"/>
  <c r="I7412" i="13"/>
  <c r="H7412" i="13"/>
  <c r="K7411" i="13"/>
  <c r="I7411" i="13"/>
  <c r="H7411" i="13"/>
  <c r="K7410" i="13"/>
  <c r="I7410" i="13"/>
  <c r="H7410" i="13"/>
  <c r="K7409" i="13"/>
  <c r="I7409" i="13"/>
  <c r="H7409" i="13"/>
  <c r="K7408" i="13"/>
  <c r="I7408" i="13"/>
  <c r="H7408" i="13"/>
  <c r="K7407" i="13"/>
  <c r="I7407" i="13"/>
  <c r="H7407" i="13"/>
  <c r="K7406" i="13"/>
  <c r="I7406" i="13"/>
  <c r="H7406" i="13"/>
  <c r="K7405" i="13"/>
  <c r="I7405" i="13"/>
  <c r="H7405" i="13"/>
  <c r="K7404" i="13"/>
  <c r="I7404" i="13"/>
  <c r="H7404" i="13"/>
  <c r="K7403" i="13"/>
  <c r="I7403" i="13"/>
  <c r="H7403" i="13"/>
  <c r="K7402" i="13"/>
  <c r="I7402" i="13"/>
  <c r="H7402" i="13"/>
  <c r="K7401" i="13"/>
  <c r="I7401" i="13"/>
  <c r="H7401" i="13"/>
  <c r="K7400" i="13"/>
  <c r="I7400" i="13"/>
  <c r="H7400" i="13"/>
  <c r="K7399" i="13"/>
  <c r="I7399" i="13"/>
  <c r="H7399" i="13"/>
  <c r="K7398" i="13"/>
  <c r="I7398" i="13"/>
  <c r="H7398" i="13"/>
  <c r="K7397" i="13"/>
  <c r="I7397" i="13"/>
  <c r="H7397" i="13"/>
  <c r="K7396" i="13"/>
  <c r="I7396" i="13"/>
  <c r="H7396" i="13"/>
  <c r="K7395" i="13"/>
  <c r="I7395" i="13"/>
  <c r="H7395" i="13"/>
  <c r="K7394" i="13"/>
  <c r="I7394" i="13"/>
  <c r="H7394" i="13"/>
  <c r="K7393" i="13"/>
  <c r="I7393" i="13"/>
  <c r="H7393" i="13"/>
  <c r="K7392" i="13"/>
  <c r="I7392" i="13"/>
  <c r="H7392" i="13"/>
  <c r="K7391" i="13"/>
  <c r="I7391" i="13"/>
  <c r="H7391" i="13"/>
  <c r="K7390" i="13"/>
  <c r="I7390" i="13"/>
  <c r="H7390" i="13"/>
  <c r="K7389" i="13"/>
  <c r="I7389" i="13"/>
  <c r="H7389" i="13"/>
  <c r="K7388" i="13"/>
  <c r="I7388" i="13"/>
  <c r="H7388" i="13"/>
  <c r="K7387" i="13"/>
  <c r="I7387" i="13"/>
  <c r="H7387" i="13"/>
  <c r="K7386" i="13"/>
  <c r="I7386" i="13"/>
  <c r="H7386" i="13"/>
  <c r="K7385" i="13"/>
  <c r="I7385" i="13"/>
  <c r="H7385" i="13"/>
  <c r="K7384" i="13"/>
  <c r="I7384" i="13"/>
  <c r="H7384" i="13"/>
  <c r="K7383" i="13"/>
  <c r="I7383" i="13"/>
  <c r="H7383" i="13"/>
  <c r="K7382" i="13"/>
  <c r="I7382" i="13"/>
  <c r="H7382" i="13"/>
  <c r="K7381" i="13"/>
  <c r="I7381" i="13"/>
  <c r="H7381" i="13"/>
  <c r="K7380" i="13"/>
  <c r="I7380" i="13"/>
  <c r="H7380" i="13"/>
  <c r="K7379" i="13"/>
  <c r="I7379" i="13"/>
  <c r="H7379" i="13"/>
  <c r="K7378" i="13"/>
  <c r="I7378" i="13"/>
  <c r="H7378" i="13"/>
  <c r="K7377" i="13"/>
  <c r="I7377" i="13"/>
  <c r="H7377" i="13"/>
  <c r="K7376" i="13"/>
  <c r="I7376" i="13"/>
  <c r="H7376" i="13"/>
  <c r="K7375" i="13"/>
  <c r="I7375" i="13"/>
  <c r="H7375" i="13"/>
  <c r="K7374" i="13"/>
  <c r="I7374" i="13"/>
  <c r="H7374" i="13"/>
  <c r="K7373" i="13"/>
  <c r="I7373" i="13"/>
  <c r="H7373" i="13"/>
  <c r="K7372" i="13"/>
  <c r="I7372" i="13"/>
  <c r="H7372" i="13"/>
  <c r="K7371" i="13"/>
  <c r="I7371" i="13"/>
  <c r="H7371" i="13"/>
  <c r="K7370" i="13"/>
  <c r="I7370" i="13"/>
  <c r="H7370" i="13"/>
  <c r="K7369" i="13"/>
  <c r="I7369" i="13"/>
  <c r="H7369" i="13"/>
  <c r="K7368" i="13"/>
  <c r="I7368" i="13"/>
  <c r="H7368" i="13"/>
  <c r="K7367" i="13"/>
  <c r="I7367" i="13"/>
  <c r="H7367" i="13"/>
  <c r="K7366" i="13"/>
  <c r="I7366" i="13"/>
  <c r="H7366" i="13"/>
  <c r="K7365" i="13"/>
  <c r="I7365" i="13"/>
  <c r="H7365" i="13"/>
  <c r="K7364" i="13"/>
  <c r="I7364" i="13"/>
  <c r="H7364" i="13"/>
  <c r="K7363" i="13"/>
  <c r="I7363" i="13"/>
  <c r="H7363" i="13"/>
  <c r="K7362" i="13"/>
  <c r="I7362" i="13"/>
  <c r="H7362" i="13"/>
  <c r="K7361" i="13"/>
  <c r="I7361" i="13"/>
  <c r="H7361" i="13"/>
  <c r="K7360" i="13"/>
  <c r="I7360" i="13"/>
  <c r="H7360" i="13"/>
  <c r="K7359" i="13"/>
  <c r="I7359" i="13"/>
  <c r="H7359" i="13"/>
  <c r="K7358" i="13"/>
  <c r="I7358" i="13"/>
  <c r="H7358" i="13"/>
  <c r="K7357" i="13"/>
  <c r="I7357" i="13"/>
  <c r="H7357" i="13"/>
  <c r="K7356" i="13"/>
  <c r="I7356" i="13"/>
  <c r="H7356" i="13"/>
  <c r="K7355" i="13"/>
  <c r="I7355" i="13"/>
  <c r="H7355" i="13"/>
  <c r="K7354" i="13"/>
  <c r="I7354" i="13"/>
  <c r="H7354" i="13"/>
  <c r="K7353" i="13"/>
  <c r="I7353" i="13"/>
  <c r="H7353" i="13"/>
  <c r="K7352" i="13"/>
  <c r="I7352" i="13"/>
  <c r="H7352" i="13"/>
  <c r="K7351" i="13"/>
  <c r="I7351" i="13"/>
  <c r="H7351" i="13"/>
  <c r="K7350" i="13"/>
  <c r="I7350" i="13"/>
  <c r="H7350" i="13"/>
  <c r="K7349" i="13"/>
  <c r="I7349" i="13"/>
  <c r="H7349" i="13"/>
  <c r="K7348" i="13"/>
  <c r="I7348" i="13"/>
  <c r="H7348" i="13"/>
  <c r="K7347" i="13"/>
  <c r="I7347" i="13"/>
  <c r="H7347" i="13"/>
  <c r="K7346" i="13"/>
  <c r="I7346" i="13"/>
  <c r="H7346" i="13"/>
  <c r="K7345" i="13"/>
  <c r="I7345" i="13"/>
  <c r="H7345" i="13"/>
  <c r="K7344" i="13"/>
  <c r="I7344" i="13"/>
  <c r="H7344" i="13"/>
  <c r="K7343" i="13"/>
  <c r="I7343" i="13"/>
  <c r="H7343" i="13"/>
  <c r="K7342" i="13"/>
  <c r="I7342" i="13"/>
  <c r="H7342" i="13"/>
  <c r="K7341" i="13"/>
  <c r="I7341" i="13"/>
  <c r="H7341" i="13"/>
  <c r="K7340" i="13"/>
  <c r="I7340" i="13"/>
  <c r="H7340" i="13"/>
  <c r="K7339" i="13"/>
  <c r="I7339" i="13"/>
  <c r="H7339" i="13"/>
  <c r="K7338" i="13"/>
  <c r="I7338" i="13"/>
  <c r="H7338" i="13"/>
  <c r="K7337" i="13"/>
  <c r="I7337" i="13"/>
  <c r="H7337" i="13"/>
  <c r="K7336" i="13"/>
  <c r="I7336" i="13"/>
  <c r="H7336" i="13"/>
  <c r="K7335" i="13"/>
  <c r="I7335" i="13"/>
  <c r="H7335" i="13"/>
  <c r="K7334" i="13"/>
  <c r="I7334" i="13"/>
  <c r="H7334" i="13"/>
  <c r="K7333" i="13"/>
  <c r="I7333" i="13"/>
  <c r="H7333" i="13"/>
  <c r="K7332" i="13"/>
  <c r="I7332" i="13"/>
  <c r="H7332" i="13"/>
  <c r="K7331" i="13"/>
  <c r="I7331" i="13"/>
  <c r="H7331" i="13"/>
  <c r="K7330" i="13"/>
  <c r="I7330" i="13"/>
  <c r="H7330" i="13"/>
  <c r="K7329" i="13"/>
  <c r="I7329" i="13"/>
  <c r="H7329" i="13"/>
  <c r="K7328" i="13"/>
  <c r="I7328" i="13"/>
  <c r="H7328" i="13"/>
  <c r="K7327" i="13"/>
  <c r="I7327" i="13"/>
  <c r="H7327" i="13"/>
  <c r="K7326" i="13"/>
  <c r="I7326" i="13"/>
  <c r="H7326" i="13"/>
  <c r="K7325" i="13"/>
  <c r="I7325" i="13"/>
  <c r="H7325" i="13"/>
  <c r="K7324" i="13"/>
  <c r="I7324" i="13"/>
  <c r="H7324" i="13"/>
  <c r="K7323" i="13"/>
  <c r="I7323" i="13"/>
  <c r="H7323" i="13"/>
  <c r="K7322" i="13"/>
  <c r="I7322" i="13"/>
  <c r="H7322" i="13"/>
  <c r="K7321" i="13"/>
  <c r="I7321" i="13"/>
  <c r="H7321" i="13"/>
  <c r="K7320" i="13"/>
  <c r="I7320" i="13"/>
  <c r="H7320" i="13"/>
  <c r="K7319" i="13"/>
  <c r="I7319" i="13"/>
  <c r="H7319" i="13"/>
  <c r="K7318" i="13"/>
  <c r="I7318" i="13"/>
  <c r="H7318" i="13"/>
  <c r="K7317" i="13"/>
  <c r="I7317" i="13"/>
  <c r="H7317" i="13"/>
  <c r="K7316" i="13"/>
  <c r="I7316" i="13"/>
  <c r="H7316" i="13"/>
  <c r="K7315" i="13"/>
  <c r="I7315" i="13"/>
  <c r="H7315" i="13"/>
  <c r="K7314" i="13"/>
  <c r="I7314" i="13"/>
  <c r="H7314" i="13"/>
  <c r="K7313" i="13"/>
  <c r="I7313" i="13"/>
  <c r="H7313" i="13"/>
  <c r="K7312" i="13"/>
  <c r="I7312" i="13"/>
  <c r="H7312" i="13"/>
  <c r="K7311" i="13"/>
  <c r="I7311" i="13"/>
  <c r="H7311" i="13"/>
  <c r="K7310" i="13"/>
  <c r="I7310" i="13"/>
  <c r="H7310" i="13"/>
  <c r="K7309" i="13"/>
  <c r="I7309" i="13"/>
  <c r="H7309" i="13"/>
  <c r="K7308" i="13"/>
  <c r="I7308" i="13"/>
  <c r="H7308" i="13"/>
  <c r="K7307" i="13"/>
  <c r="I7307" i="13"/>
  <c r="H7307" i="13"/>
  <c r="K7306" i="13"/>
  <c r="I7306" i="13"/>
  <c r="H7306" i="13"/>
  <c r="K7305" i="13"/>
  <c r="I7305" i="13"/>
  <c r="H7305" i="13"/>
  <c r="K7304" i="13"/>
  <c r="I7304" i="13"/>
  <c r="H7304" i="13"/>
  <c r="K7303" i="13"/>
  <c r="I7303" i="13"/>
  <c r="H7303" i="13"/>
  <c r="K7302" i="13"/>
  <c r="I7302" i="13"/>
  <c r="H7302" i="13"/>
  <c r="K7301" i="13"/>
  <c r="I7301" i="13"/>
  <c r="H7301" i="13"/>
  <c r="K7300" i="13"/>
  <c r="I7300" i="13"/>
  <c r="H7300" i="13"/>
  <c r="K7299" i="13"/>
  <c r="I7299" i="13"/>
  <c r="H7299" i="13"/>
  <c r="K7298" i="13"/>
  <c r="I7298" i="13"/>
  <c r="H7298" i="13"/>
  <c r="K7297" i="13"/>
  <c r="I7297" i="13"/>
  <c r="H7297" i="13"/>
  <c r="K7296" i="13"/>
  <c r="I7296" i="13"/>
  <c r="H7296" i="13"/>
  <c r="K7295" i="13"/>
  <c r="I7295" i="13"/>
  <c r="H7295" i="13"/>
  <c r="K7294" i="13"/>
  <c r="I7294" i="13"/>
  <c r="H7294" i="13"/>
  <c r="K7293" i="13"/>
  <c r="I7293" i="13"/>
  <c r="H7293" i="13"/>
  <c r="K7292" i="13"/>
  <c r="I7292" i="13"/>
  <c r="H7292" i="13"/>
  <c r="K7291" i="13"/>
  <c r="I7291" i="13"/>
  <c r="H7291" i="13"/>
  <c r="K7290" i="13"/>
  <c r="I7290" i="13"/>
  <c r="H7290" i="13"/>
  <c r="K7289" i="13"/>
  <c r="I7289" i="13"/>
  <c r="H7289" i="13"/>
  <c r="K7288" i="13"/>
  <c r="I7288" i="13"/>
  <c r="H7288" i="13"/>
  <c r="K7287" i="13"/>
  <c r="I7287" i="13"/>
  <c r="H7287" i="13"/>
  <c r="K7286" i="13"/>
  <c r="I7286" i="13"/>
  <c r="H7286" i="13"/>
  <c r="K7285" i="13"/>
  <c r="I7285" i="13"/>
  <c r="H7285" i="13"/>
  <c r="K7284" i="13"/>
  <c r="I7284" i="13"/>
  <c r="H7284" i="13"/>
  <c r="K7283" i="13"/>
  <c r="I7283" i="13"/>
  <c r="H7283" i="13"/>
  <c r="K7282" i="13"/>
  <c r="I7282" i="13"/>
  <c r="H7282" i="13"/>
  <c r="K7281" i="13"/>
  <c r="I7281" i="13"/>
  <c r="H7281" i="13"/>
  <c r="K7280" i="13"/>
  <c r="I7280" i="13"/>
  <c r="H7280" i="13"/>
  <c r="K7279" i="13"/>
  <c r="I7279" i="13"/>
  <c r="H7279" i="13"/>
  <c r="K7278" i="13"/>
  <c r="I7278" i="13"/>
  <c r="H7278" i="13"/>
  <c r="K7277" i="13"/>
  <c r="I7277" i="13"/>
  <c r="H7277" i="13"/>
  <c r="K7276" i="13"/>
  <c r="I7276" i="13"/>
  <c r="H7276" i="13"/>
  <c r="K7275" i="13"/>
  <c r="I7275" i="13"/>
  <c r="H7275" i="13"/>
  <c r="K7274" i="13"/>
  <c r="I7274" i="13"/>
  <c r="H7274" i="13"/>
  <c r="K7273" i="13"/>
  <c r="I7273" i="13"/>
  <c r="H7273" i="13"/>
  <c r="K7272" i="13"/>
  <c r="I7272" i="13"/>
  <c r="H7272" i="13"/>
  <c r="K7271" i="13"/>
  <c r="I7271" i="13"/>
  <c r="H7271" i="13"/>
  <c r="K7270" i="13"/>
  <c r="I7270" i="13"/>
  <c r="H7270" i="13"/>
  <c r="K7269" i="13"/>
  <c r="I7269" i="13"/>
  <c r="H7269" i="13"/>
  <c r="K7268" i="13"/>
  <c r="I7268" i="13"/>
  <c r="H7268" i="13"/>
  <c r="K7267" i="13"/>
  <c r="I7267" i="13"/>
  <c r="H7267" i="13"/>
  <c r="K7266" i="13"/>
  <c r="I7266" i="13"/>
  <c r="H7266" i="13"/>
  <c r="K7265" i="13"/>
  <c r="I7265" i="13"/>
  <c r="H7265" i="13"/>
  <c r="K7264" i="13"/>
  <c r="I7264" i="13"/>
  <c r="H7264" i="13"/>
  <c r="K7263" i="13"/>
  <c r="I7263" i="13"/>
  <c r="H7263" i="13"/>
  <c r="K7262" i="13"/>
  <c r="I7262" i="13"/>
  <c r="H7262" i="13"/>
  <c r="K7261" i="13"/>
  <c r="I7261" i="13"/>
  <c r="H7261" i="13"/>
  <c r="K7260" i="13"/>
  <c r="I7260" i="13"/>
  <c r="H7260" i="13"/>
  <c r="K7259" i="13"/>
  <c r="I7259" i="13"/>
  <c r="H7259" i="13"/>
  <c r="K7258" i="13"/>
  <c r="I7258" i="13"/>
  <c r="H7258" i="13"/>
  <c r="K7257" i="13"/>
  <c r="I7257" i="13"/>
  <c r="H7257" i="13"/>
  <c r="K7256" i="13"/>
  <c r="I7256" i="13"/>
  <c r="H7256" i="13"/>
  <c r="K7255" i="13"/>
  <c r="I7255" i="13"/>
  <c r="H7255" i="13"/>
  <c r="K7254" i="13"/>
  <c r="I7254" i="13"/>
  <c r="H7254" i="13"/>
  <c r="K7253" i="13"/>
  <c r="I7253" i="13"/>
  <c r="H7253" i="13"/>
  <c r="K7252" i="13"/>
  <c r="I7252" i="13"/>
  <c r="H7252" i="13"/>
  <c r="K7251" i="13"/>
  <c r="I7251" i="13"/>
  <c r="H7251" i="13"/>
  <c r="K7250" i="13"/>
  <c r="I7250" i="13"/>
  <c r="H7250" i="13"/>
  <c r="K7249" i="13"/>
  <c r="I7249" i="13"/>
  <c r="H7249" i="13"/>
  <c r="K7248" i="13"/>
  <c r="I7248" i="13"/>
  <c r="H7248" i="13"/>
  <c r="K7247" i="13"/>
  <c r="I7247" i="13"/>
  <c r="H7247" i="13"/>
  <c r="K7246" i="13"/>
  <c r="I7246" i="13"/>
  <c r="H7246" i="13"/>
  <c r="K7245" i="13"/>
  <c r="I7245" i="13"/>
  <c r="H7245" i="13"/>
  <c r="K7244" i="13"/>
  <c r="I7244" i="13"/>
  <c r="H7244" i="13"/>
  <c r="K7243" i="13"/>
  <c r="I7243" i="13"/>
  <c r="H7243" i="13"/>
  <c r="K7242" i="13"/>
  <c r="I7242" i="13"/>
  <c r="H7242" i="13"/>
  <c r="K7241" i="13"/>
  <c r="I7241" i="13"/>
  <c r="H7241" i="13"/>
  <c r="K7240" i="13"/>
  <c r="I7240" i="13"/>
  <c r="H7240" i="13"/>
  <c r="K7239" i="13"/>
  <c r="I7239" i="13"/>
  <c r="H7239" i="13"/>
  <c r="K7238" i="13"/>
  <c r="I7238" i="13"/>
  <c r="H7238" i="13"/>
  <c r="K7237" i="13"/>
  <c r="I7237" i="13"/>
  <c r="H7237" i="13"/>
  <c r="K7236" i="13"/>
  <c r="I7236" i="13"/>
  <c r="H7236" i="13"/>
  <c r="K7235" i="13"/>
  <c r="I7235" i="13"/>
  <c r="H7235" i="13"/>
  <c r="K7234" i="13"/>
  <c r="I7234" i="13"/>
  <c r="H7234" i="13"/>
  <c r="K7233" i="13"/>
  <c r="I7233" i="13"/>
  <c r="H7233" i="13"/>
  <c r="K7232" i="13"/>
  <c r="I7232" i="13"/>
  <c r="H7232" i="13"/>
  <c r="K7231" i="13"/>
  <c r="I7231" i="13"/>
  <c r="H7231" i="13"/>
  <c r="K7230" i="13"/>
  <c r="I7230" i="13"/>
  <c r="H7230" i="13"/>
  <c r="K7229" i="13"/>
  <c r="I7229" i="13"/>
  <c r="H7229" i="13"/>
  <c r="K7228" i="13"/>
  <c r="I7228" i="13"/>
  <c r="H7228" i="13"/>
  <c r="K7227" i="13"/>
  <c r="I7227" i="13"/>
  <c r="H7227" i="13"/>
  <c r="K7226" i="13"/>
  <c r="I7226" i="13"/>
  <c r="H7226" i="13"/>
  <c r="K7225" i="13"/>
  <c r="I7225" i="13"/>
  <c r="H7225" i="13"/>
  <c r="K7224" i="13"/>
  <c r="I7224" i="13"/>
  <c r="H7224" i="13"/>
  <c r="K7223" i="13"/>
  <c r="I7223" i="13"/>
  <c r="H7223" i="13"/>
  <c r="K7222" i="13"/>
  <c r="I7222" i="13"/>
  <c r="H7222" i="13"/>
  <c r="K7221" i="13"/>
  <c r="I7221" i="13"/>
  <c r="H7221" i="13"/>
  <c r="K7220" i="13"/>
  <c r="I7220" i="13"/>
  <c r="H7220" i="13"/>
  <c r="K7219" i="13"/>
  <c r="I7219" i="13"/>
  <c r="H7219" i="13"/>
  <c r="K7218" i="13"/>
  <c r="I7218" i="13"/>
  <c r="H7218" i="13"/>
  <c r="K7217" i="13"/>
  <c r="I7217" i="13"/>
  <c r="H7217" i="13"/>
  <c r="K7216" i="13"/>
  <c r="I7216" i="13"/>
  <c r="H7216" i="13"/>
  <c r="K7215" i="13"/>
  <c r="I7215" i="13"/>
  <c r="H7215" i="13"/>
  <c r="K7214" i="13"/>
  <c r="I7214" i="13"/>
  <c r="H7214" i="13"/>
  <c r="K7213" i="13"/>
  <c r="I7213" i="13"/>
  <c r="H7213" i="13"/>
  <c r="K7212" i="13"/>
  <c r="I7212" i="13"/>
  <c r="H7212" i="13"/>
  <c r="K7211" i="13"/>
  <c r="I7211" i="13"/>
  <c r="H7211" i="13"/>
  <c r="K7210" i="13"/>
  <c r="I7210" i="13"/>
  <c r="H7210" i="13"/>
  <c r="K7209" i="13"/>
  <c r="I7209" i="13"/>
  <c r="H7209" i="13"/>
  <c r="K7208" i="13"/>
  <c r="I7208" i="13"/>
  <c r="H7208" i="13"/>
  <c r="K7207" i="13"/>
  <c r="I7207" i="13"/>
  <c r="H7207" i="13"/>
  <c r="K7206" i="13"/>
  <c r="I7206" i="13"/>
  <c r="H7206" i="13"/>
  <c r="K7205" i="13"/>
  <c r="I7205" i="13"/>
  <c r="H7205" i="13"/>
  <c r="K7204" i="13"/>
  <c r="I7204" i="13"/>
  <c r="H7204" i="13"/>
  <c r="K7203" i="13"/>
  <c r="I7203" i="13"/>
  <c r="H7203" i="13"/>
  <c r="K7202" i="13"/>
  <c r="I7202" i="13"/>
  <c r="H7202" i="13"/>
  <c r="K7201" i="13"/>
  <c r="I7201" i="13"/>
  <c r="H7201" i="13"/>
  <c r="K7200" i="13"/>
  <c r="I7200" i="13"/>
  <c r="H7200" i="13"/>
  <c r="K7199" i="13"/>
  <c r="I7199" i="13"/>
  <c r="H7199" i="13"/>
  <c r="K7198" i="13"/>
  <c r="I7198" i="13"/>
  <c r="H7198" i="13"/>
  <c r="K7197" i="13"/>
  <c r="I7197" i="13"/>
  <c r="H7197" i="13"/>
  <c r="K7196" i="13"/>
  <c r="I7196" i="13"/>
  <c r="H7196" i="13"/>
  <c r="K7195" i="13"/>
  <c r="I7195" i="13"/>
  <c r="H7195" i="13"/>
  <c r="K7194" i="13"/>
  <c r="I7194" i="13"/>
  <c r="H7194" i="13"/>
  <c r="K7193" i="13"/>
  <c r="I7193" i="13"/>
  <c r="H7193" i="13"/>
  <c r="K7192" i="13"/>
  <c r="I7192" i="13"/>
  <c r="H7192" i="13"/>
  <c r="K7191" i="13"/>
  <c r="I7191" i="13"/>
  <c r="H7191" i="13"/>
  <c r="K7190" i="13"/>
  <c r="I7190" i="13"/>
  <c r="H7190" i="13"/>
  <c r="K7189" i="13"/>
  <c r="I7189" i="13"/>
  <c r="H7189" i="13"/>
  <c r="K7188" i="13"/>
  <c r="I7188" i="13"/>
  <c r="H7188" i="13"/>
  <c r="K7187" i="13"/>
  <c r="I7187" i="13"/>
  <c r="H7187" i="13"/>
  <c r="K7186" i="13"/>
  <c r="I7186" i="13"/>
  <c r="H7186" i="13"/>
  <c r="K7185" i="13"/>
  <c r="I7185" i="13"/>
  <c r="H7185" i="13"/>
  <c r="K7184" i="13"/>
  <c r="I7184" i="13"/>
  <c r="H7184" i="13"/>
  <c r="K7183" i="13"/>
  <c r="I7183" i="13"/>
  <c r="H7183" i="13"/>
  <c r="K7182" i="13"/>
  <c r="I7182" i="13"/>
  <c r="H7182" i="13"/>
  <c r="K7181" i="13"/>
  <c r="I7181" i="13"/>
  <c r="H7181" i="13"/>
  <c r="K7180" i="13"/>
  <c r="I7180" i="13"/>
  <c r="H7180" i="13"/>
  <c r="K7179" i="13"/>
  <c r="I7179" i="13"/>
  <c r="H7179" i="13"/>
  <c r="K7178" i="13"/>
  <c r="I7178" i="13"/>
  <c r="H7178" i="13"/>
  <c r="K7177" i="13"/>
  <c r="I7177" i="13"/>
  <c r="H7177" i="13"/>
  <c r="K7176" i="13"/>
  <c r="I7176" i="13"/>
  <c r="H7176" i="13"/>
  <c r="K7175" i="13"/>
  <c r="I7175" i="13"/>
  <c r="H7175" i="13"/>
  <c r="K7174" i="13"/>
  <c r="I7174" i="13"/>
  <c r="H7174" i="13"/>
  <c r="K7173" i="13"/>
  <c r="I7173" i="13"/>
  <c r="H7173" i="13"/>
  <c r="K7172" i="13"/>
  <c r="I7172" i="13"/>
  <c r="H7172" i="13"/>
  <c r="K7171" i="13"/>
  <c r="I7171" i="13"/>
  <c r="H7171" i="13"/>
  <c r="K7170" i="13"/>
  <c r="I7170" i="13"/>
  <c r="H7170" i="13"/>
  <c r="K7169" i="13"/>
  <c r="I7169" i="13"/>
  <c r="H7169" i="13"/>
  <c r="K7168" i="13"/>
  <c r="I7168" i="13"/>
  <c r="H7168" i="13"/>
  <c r="K7167" i="13"/>
  <c r="I7167" i="13"/>
  <c r="H7167" i="13"/>
  <c r="K7166" i="13"/>
  <c r="I7166" i="13"/>
  <c r="H7166" i="13"/>
  <c r="K7165" i="13"/>
  <c r="I7165" i="13"/>
  <c r="H7165" i="13"/>
  <c r="K7164" i="13"/>
  <c r="I7164" i="13"/>
  <c r="H7164" i="13"/>
  <c r="K7163" i="13"/>
  <c r="I7163" i="13"/>
  <c r="H7163" i="13"/>
  <c r="K7162" i="13"/>
  <c r="I7162" i="13"/>
  <c r="H7162" i="13"/>
  <c r="K7161" i="13"/>
  <c r="I7161" i="13"/>
  <c r="H7161" i="13"/>
  <c r="K7160" i="13"/>
  <c r="I7160" i="13"/>
  <c r="H7160" i="13"/>
  <c r="K7159" i="13"/>
  <c r="I7159" i="13"/>
  <c r="H7159" i="13"/>
  <c r="K7158" i="13"/>
  <c r="I7158" i="13"/>
  <c r="H7158" i="13"/>
  <c r="K7157" i="13"/>
  <c r="I7157" i="13"/>
  <c r="H7157" i="13"/>
  <c r="K7156" i="13"/>
  <c r="I7156" i="13"/>
  <c r="H7156" i="13"/>
  <c r="K7155" i="13"/>
  <c r="I7155" i="13"/>
  <c r="H7155" i="13"/>
  <c r="K7154" i="13"/>
  <c r="I7154" i="13"/>
  <c r="H7154" i="13"/>
  <c r="K7153" i="13"/>
  <c r="I7153" i="13"/>
  <c r="H7153" i="13"/>
  <c r="K7152" i="13"/>
  <c r="I7152" i="13"/>
  <c r="H7152" i="13"/>
  <c r="K7151" i="13"/>
  <c r="I7151" i="13"/>
  <c r="H7151" i="13"/>
  <c r="K7150" i="13"/>
  <c r="I7150" i="13"/>
  <c r="H7150" i="13"/>
  <c r="K7149" i="13"/>
  <c r="I7149" i="13"/>
  <c r="H7149" i="13"/>
  <c r="K7148" i="13"/>
  <c r="I7148" i="13"/>
  <c r="H7148" i="13"/>
  <c r="K7147" i="13"/>
  <c r="I7147" i="13"/>
  <c r="H7147" i="13"/>
  <c r="K7146" i="13"/>
  <c r="I7146" i="13"/>
  <c r="H7146" i="13"/>
  <c r="K7145" i="13"/>
  <c r="I7145" i="13"/>
  <c r="H7145" i="13"/>
  <c r="K7144" i="13"/>
  <c r="I7144" i="13"/>
  <c r="H7144" i="13"/>
  <c r="K7143" i="13"/>
  <c r="I7143" i="13"/>
  <c r="H7143" i="13"/>
  <c r="K7142" i="13"/>
  <c r="I7142" i="13"/>
  <c r="H7142" i="13"/>
  <c r="K7141" i="13"/>
  <c r="I7141" i="13"/>
  <c r="H7141" i="13"/>
  <c r="K7140" i="13"/>
  <c r="I7140" i="13"/>
  <c r="H7140" i="13"/>
  <c r="K7139" i="13"/>
  <c r="I7139" i="13"/>
  <c r="H7139" i="13"/>
  <c r="K7138" i="13"/>
  <c r="I7138" i="13"/>
  <c r="H7138" i="13"/>
  <c r="K7137" i="13"/>
  <c r="I7137" i="13"/>
  <c r="H7137" i="13"/>
  <c r="K7136" i="13"/>
  <c r="I7136" i="13"/>
  <c r="H7136" i="13"/>
  <c r="K7135" i="13"/>
  <c r="I7135" i="13"/>
  <c r="H7135" i="13"/>
  <c r="K7134" i="13"/>
  <c r="I7134" i="13"/>
  <c r="H7134" i="13"/>
  <c r="K7133" i="13"/>
  <c r="I7133" i="13"/>
  <c r="H7133" i="13"/>
  <c r="K7132" i="13"/>
  <c r="I7132" i="13"/>
  <c r="H7132" i="13"/>
  <c r="K7131" i="13"/>
  <c r="I7131" i="13"/>
  <c r="H7131" i="13"/>
  <c r="K7130" i="13"/>
  <c r="I7130" i="13"/>
  <c r="H7130" i="13"/>
  <c r="K7129" i="13"/>
  <c r="I7129" i="13"/>
  <c r="H7129" i="13"/>
  <c r="K7128" i="13"/>
  <c r="I7128" i="13"/>
  <c r="H7128" i="13"/>
  <c r="K7127" i="13"/>
  <c r="I7127" i="13"/>
  <c r="H7127" i="13"/>
  <c r="K7126" i="13"/>
  <c r="I7126" i="13"/>
  <c r="H7126" i="13"/>
  <c r="K7125" i="13"/>
  <c r="I7125" i="13"/>
  <c r="H7125" i="13"/>
  <c r="K7124" i="13"/>
  <c r="I7124" i="13"/>
  <c r="H7124" i="13"/>
  <c r="K7123" i="13"/>
  <c r="I7123" i="13"/>
  <c r="H7123" i="13"/>
  <c r="K7122" i="13"/>
  <c r="I7122" i="13"/>
  <c r="H7122" i="13"/>
  <c r="K7121" i="13"/>
  <c r="I7121" i="13"/>
  <c r="H7121" i="13"/>
  <c r="K7120" i="13"/>
  <c r="I7120" i="13"/>
  <c r="H7120" i="13"/>
  <c r="K7119" i="13"/>
  <c r="I7119" i="13"/>
  <c r="H7119" i="13"/>
  <c r="K7118" i="13"/>
  <c r="I7118" i="13"/>
  <c r="H7118" i="13"/>
  <c r="K7117" i="13"/>
  <c r="I7117" i="13"/>
  <c r="H7117" i="13"/>
  <c r="K7116" i="13"/>
  <c r="I7116" i="13"/>
  <c r="H7116" i="13"/>
  <c r="K7115" i="13"/>
  <c r="I7115" i="13"/>
  <c r="H7115" i="13"/>
  <c r="K7114" i="13"/>
  <c r="I7114" i="13"/>
  <c r="H7114" i="13"/>
  <c r="K7113" i="13"/>
  <c r="I7113" i="13"/>
  <c r="H7113" i="13"/>
  <c r="K7112" i="13"/>
  <c r="I7112" i="13"/>
  <c r="H7112" i="13"/>
  <c r="K7111" i="13"/>
  <c r="I7111" i="13"/>
  <c r="H7111" i="13"/>
  <c r="K7110" i="13"/>
  <c r="I7110" i="13"/>
  <c r="H7110" i="13"/>
  <c r="K7109" i="13"/>
  <c r="I7109" i="13"/>
  <c r="H7109" i="13"/>
  <c r="K7108" i="13"/>
  <c r="I7108" i="13"/>
  <c r="H7108" i="13"/>
  <c r="K7107" i="13"/>
  <c r="I7107" i="13"/>
  <c r="H7107" i="13"/>
  <c r="K7106" i="13"/>
  <c r="I7106" i="13"/>
  <c r="H7106" i="13"/>
  <c r="K7105" i="13"/>
  <c r="I7105" i="13"/>
  <c r="H7105" i="13"/>
  <c r="K7104" i="13"/>
  <c r="I7104" i="13"/>
  <c r="H7104" i="13"/>
  <c r="K7103" i="13"/>
  <c r="I7103" i="13"/>
  <c r="H7103" i="13"/>
  <c r="K7102" i="13"/>
  <c r="I7102" i="13"/>
  <c r="H7102" i="13"/>
  <c r="K7101" i="13"/>
  <c r="I7101" i="13"/>
  <c r="H7101" i="13"/>
  <c r="K7100" i="13"/>
  <c r="I7100" i="13"/>
  <c r="H7100" i="13"/>
  <c r="K7099" i="13"/>
  <c r="I7099" i="13"/>
  <c r="H7099" i="13"/>
  <c r="K7098" i="13"/>
  <c r="I7098" i="13"/>
  <c r="H7098" i="13"/>
  <c r="K7097" i="13"/>
  <c r="I7097" i="13"/>
  <c r="H7097" i="13"/>
  <c r="K7096" i="13"/>
  <c r="I7096" i="13"/>
  <c r="H7096" i="13"/>
  <c r="K7095" i="13"/>
  <c r="I7095" i="13"/>
  <c r="H7095" i="13"/>
  <c r="K7094" i="13"/>
  <c r="I7094" i="13"/>
  <c r="H7094" i="13"/>
  <c r="K7093" i="13"/>
  <c r="I7093" i="13"/>
  <c r="H7093" i="13"/>
  <c r="K7092" i="13"/>
  <c r="I7092" i="13"/>
  <c r="H7092" i="13"/>
  <c r="K7091" i="13"/>
  <c r="I7091" i="13"/>
  <c r="H7091" i="13"/>
  <c r="K7090" i="13"/>
  <c r="I7090" i="13"/>
  <c r="H7090" i="13"/>
  <c r="K7089" i="13"/>
  <c r="I7089" i="13"/>
  <c r="H7089" i="13"/>
  <c r="K7088" i="13"/>
  <c r="I7088" i="13"/>
  <c r="H7088" i="13"/>
  <c r="K7087" i="13"/>
  <c r="I7087" i="13"/>
  <c r="H7087" i="13"/>
  <c r="K7086" i="13"/>
  <c r="I7086" i="13"/>
  <c r="H7086" i="13"/>
  <c r="K7085" i="13"/>
  <c r="I7085" i="13"/>
  <c r="H7085" i="13"/>
  <c r="K7084" i="13"/>
  <c r="I7084" i="13"/>
  <c r="H7084" i="13"/>
  <c r="K7083" i="13"/>
  <c r="I7083" i="13"/>
  <c r="H7083" i="13"/>
  <c r="K7082" i="13"/>
  <c r="I7082" i="13"/>
  <c r="H7082" i="13"/>
  <c r="K7081" i="13"/>
  <c r="I7081" i="13"/>
  <c r="H7081" i="13"/>
  <c r="K7080" i="13"/>
  <c r="I7080" i="13"/>
  <c r="H7080" i="13"/>
  <c r="K7079" i="13"/>
  <c r="I7079" i="13"/>
  <c r="H7079" i="13"/>
  <c r="K7078" i="13"/>
  <c r="I7078" i="13"/>
  <c r="H7078" i="13"/>
  <c r="K7077" i="13"/>
  <c r="I7077" i="13"/>
  <c r="H7077" i="13"/>
  <c r="K7076" i="13"/>
  <c r="I7076" i="13"/>
  <c r="H7076" i="13"/>
  <c r="K7075" i="13"/>
  <c r="I7075" i="13"/>
  <c r="H7075" i="13"/>
  <c r="K7074" i="13"/>
  <c r="I7074" i="13"/>
  <c r="H7074" i="13"/>
  <c r="K7073" i="13"/>
  <c r="I7073" i="13"/>
  <c r="H7073" i="13"/>
  <c r="K7072" i="13"/>
  <c r="I7072" i="13"/>
  <c r="H7072" i="13"/>
  <c r="K7071" i="13"/>
  <c r="I7071" i="13"/>
  <c r="H7071" i="13"/>
  <c r="K7070" i="13"/>
  <c r="I7070" i="13"/>
  <c r="H7070" i="13"/>
  <c r="K7069" i="13"/>
  <c r="I7069" i="13"/>
  <c r="H7069" i="13"/>
  <c r="K7068" i="13"/>
  <c r="I7068" i="13"/>
  <c r="H7068" i="13"/>
  <c r="K7067" i="13"/>
  <c r="I7067" i="13"/>
  <c r="H7067" i="13"/>
  <c r="K7066" i="13"/>
  <c r="I7066" i="13"/>
  <c r="H7066" i="13"/>
  <c r="K7065" i="13"/>
  <c r="I7065" i="13"/>
  <c r="H7065" i="13"/>
  <c r="K7064" i="13"/>
  <c r="I7064" i="13"/>
  <c r="H7064" i="13"/>
  <c r="K7063" i="13"/>
  <c r="I7063" i="13"/>
  <c r="H7063" i="13"/>
  <c r="K7062" i="13"/>
  <c r="I7062" i="13"/>
  <c r="H7062" i="13"/>
  <c r="K7061" i="13"/>
  <c r="I7061" i="13"/>
  <c r="H7061" i="13"/>
  <c r="K7060" i="13"/>
  <c r="I7060" i="13"/>
  <c r="H7060" i="13"/>
  <c r="K7059" i="13"/>
  <c r="I7059" i="13"/>
  <c r="H7059" i="13"/>
  <c r="K7058" i="13"/>
  <c r="I7058" i="13"/>
  <c r="H7058" i="13"/>
  <c r="K7057" i="13"/>
  <c r="I7057" i="13"/>
  <c r="H7057" i="13"/>
  <c r="K7056" i="13"/>
  <c r="I7056" i="13"/>
  <c r="H7056" i="13"/>
  <c r="K7055" i="13"/>
  <c r="I7055" i="13"/>
  <c r="H7055" i="13"/>
  <c r="K7054" i="13"/>
  <c r="I7054" i="13"/>
  <c r="H7054" i="13"/>
  <c r="K7053" i="13"/>
  <c r="I7053" i="13"/>
  <c r="H7053" i="13"/>
  <c r="K7052" i="13"/>
  <c r="I7052" i="13"/>
  <c r="H7052" i="13"/>
  <c r="K7051" i="13"/>
  <c r="I7051" i="13"/>
  <c r="H7051" i="13"/>
  <c r="K7050" i="13"/>
  <c r="I7050" i="13"/>
  <c r="H7050" i="13"/>
  <c r="K7049" i="13"/>
  <c r="I7049" i="13"/>
  <c r="H7049" i="13"/>
  <c r="K7048" i="13"/>
  <c r="I7048" i="13"/>
  <c r="H7048" i="13"/>
  <c r="K7047" i="13"/>
  <c r="I7047" i="13"/>
  <c r="H7047" i="13"/>
  <c r="K7046" i="13"/>
  <c r="I7046" i="13"/>
  <c r="H7046" i="13"/>
  <c r="K7045" i="13"/>
  <c r="I7045" i="13"/>
  <c r="H7045" i="13"/>
  <c r="K7044" i="13"/>
  <c r="I7044" i="13"/>
  <c r="H7044" i="13"/>
  <c r="K7043" i="13"/>
  <c r="I7043" i="13"/>
  <c r="H7043" i="13"/>
  <c r="K7042" i="13"/>
  <c r="I7042" i="13"/>
  <c r="H7042" i="13"/>
  <c r="K7041" i="13"/>
  <c r="I7041" i="13"/>
  <c r="H7041" i="13"/>
  <c r="K7040" i="13"/>
  <c r="I7040" i="13"/>
  <c r="H7040" i="13"/>
  <c r="K7039" i="13"/>
  <c r="I7039" i="13"/>
  <c r="H7039" i="13"/>
  <c r="K7038" i="13"/>
  <c r="I7038" i="13"/>
  <c r="H7038" i="13"/>
  <c r="K7037" i="13"/>
  <c r="I7037" i="13"/>
  <c r="H7037" i="13"/>
  <c r="K7036" i="13"/>
  <c r="I7036" i="13"/>
  <c r="H7036" i="13"/>
  <c r="K7035" i="13"/>
  <c r="I7035" i="13"/>
  <c r="H7035" i="13"/>
  <c r="K7034" i="13"/>
  <c r="I7034" i="13"/>
  <c r="H7034" i="13"/>
  <c r="K7033" i="13"/>
  <c r="I7033" i="13"/>
  <c r="H7033" i="13"/>
  <c r="K7032" i="13"/>
  <c r="I7032" i="13"/>
  <c r="H7032" i="13"/>
  <c r="K7031" i="13"/>
  <c r="I7031" i="13"/>
  <c r="H7031" i="13"/>
  <c r="K7030" i="13"/>
  <c r="I7030" i="13"/>
  <c r="H7030" i="13"/>
  <c r="K7029" i="13"/>
  <c r="I7029" i="13"/>
  <c r="H7029" i="13"/>
  <c r="K7028" i="13"/>
  <c r="I7028" i="13"/>
  <c r="H7028" i="13"/>
  <c r="K7027" i="13"/>
  <c r="I7027" i="13"/>
  <c r="H7027" i="13"/>
  <c r="K7026" i="13"/>
  <c r="I7026" i="13"/>
  <c r="H7026" i="13"/>
  <c r="K7025" i="13"/>
  <c r="I7025" i="13"/>
  <c r="H7025" i="13"/>
  <c r="K7024" i="13"/>
  <c r="I7024" i="13"/>
  <c r="H7024" i="13"/>
  <c r="K7023" i="13"/>
  <c r="I7023" i="13"/>
  <c r="H7023" i="13"/>
  <c r="K7022" i="13"/>
  <c r="I7022" i="13"/>
  <c r="H7022" i="13"/>
  <c r="K7021" i="13"/>
  <c r="I7021" i="13"/>
  <c r="H7021" i="13"/>
  <c r="K7020" i="13"/>
  <c r="I7020" i="13"/>
  <c r="H7020" i="13"/>
  <c r="K7019" i="13"/>
  <c r="I7019" i="13"/>
  <c r="H7019" i="13"/>
  <c r="K7018" i="13"/>
  <c r="I7018" i="13"/>
  <c r="H7018" i="13"/>
  <c r="K7017" i="13"/>
  <c r="I7017" i="13"/>
  <c r="H7017" i="13"/>
  <c r="K7016" i="13"/>
  <c r="I7016" i="13"/>
  <c r="H7016" i="13"/>
  <c r="K7015" i="13"/>
  <c r="I7015" i="13"/>
  <c r="H7015" i="13"/>
  <c r="K7014" i="13"/>
  <c r="I7014" i="13"/>
  <c r="H7014" i="13"/>
  <c r="K7013" i="13"/>
  <c r="I7013" i="13"/>
  <c r="H7013" i="13"/>
  <c r="K7012" i="13"/>
  <c r="I7012" i="13"/>
  <c r="H7012" i="13"/>
  <c r="K7011" i="13"/>
  <c r="I7011" i="13"/>
  <c r="H7011" i="13"/>
  <c r="K7010" i="13"/>
  <c r="I7010" i="13"/>
  <c r="H7010" i="13"/>
  <c r="K7009" i="13"/>
  <c r="I7009" i="13"/>
  <c r="H7009" i="13"/>
  <c r="K7008" i="13"/>
  <c r="I7008" i="13"/>
  <c r="H7008" i="13"/>
  <c r="K7007" i="13"/>
  <c r="I7007" i="13"/>
  <c r="H7007" i="13"/>
  <c r="K7006" i="13"/>
  <c r="I7006" i="13"/>
  <c r="H7006" i="13"/>
  <c r="K7005" i="13"/>
  <c r="I7005" i="13"/>
  <c r="H7005" i="13"/>
  <c r="K7004" i="13"/>
  <c r="I7004" i="13"/>
  <c r="H7004" i="13"/>
  <c r="K7003" i="13"/>
  <c r="I7003" i="13"/>
  <c r="H7003" i="13"/>
  <c r="K7002" i="13"/>
  <c r="I7002" i="13"/>
  <c r="H7002" i="13"/>
  <c r="K7001" i="13"/>
  <c r="I7001" i="13"/>
  <c r="H7001" i="13"/>
  <c r="K7000" i="13"/>
  <c r="I7000" i="13"/>
  <c r="H7000" i="13"/>
  <c r="K6999" i="13"/>
  <c r="I6999" i="13"/>
  <c r="H6999" i="13"/>
  <c r="K6998" i="13"/>
  <c r="I6998" i="13"/>
  <c r="H6998" i="13"/>
  <c r="K6997" i="13"/>
  <c r="I6997" i="13"/>
  <c r="H6997" i="13"/>
  <c r="K6996" i="13"/>
  <c r="I6996" i="13"/>
  <c r="H6996" i="13"/>
  <c r="K6995" i="13"/>
  <c r="I6995" i="13"/>
  <c r="H6995" i="13"/>
  <c r="K6994" i="13"/>
  <c r="I6994" i="13"/>
  <c r="H6994" i="13"/>
  <c r="K6993" i="13"/>
  <c r="I6993" i="13"/>
  <c r="H6993" i="13"/>
  <c r="K6992" i="13"/>
  <c r="I6992" i="13"/>
  <c r="H6992" i="13"/>
  <c r="K6991" i="13"/>
  <c r="I6991" i="13"/>
  <c r="H6991" i="13"/>
  <c r="K6990" i="13"/>
  <c r="I6990" i="13"/>
  <c r="H6990" i="13"/>
  <c r="K6989" i="13"/>
  <c r="I6989" i="13"/>
  <c r="H6989" i="13"/>
  <c r="K6988" i="13"/>
  <c r="I6988" i="13"/>
  <c r="H6988" i="13"/>
  <c r="K6987" i="13"/>
  <c r="I6987" i="13"/>
  <c r="H6987" i="13"/>
  <c r="K6986" i="13"/>
  <c r="I6986" i="13"/>
  <c r="H6986" i="13"/>
  <c r="K6985" i="13"/>
  <c r="I6985" i="13"/>
  <c r="H6985" i="13"/>
  <c r="K6984" i="13"/>
  <c r="I6984" i="13"/>
  <c r="H6984" i="13"/>
  <c r="K6983" i="13"/>
  <c r="I6983" i="13"/>
  <c r="H6983" i="13"/>
  <c r="K6982" i="13"/>
  <c r="I6982" i="13"/>
  <c r="H6982" i="13"/>
  <c r="K6981" i="13"/>
  <c r="I6981" i="13"/>
  <c r="H6981" i="13"/>
  <c r="K6980" i="13"/>
  <c r="I6980" i="13"/>
  <c r="H6980" i="13"/>
  <c r="K6979" i="13"/>
  <c r="I6979" i="13"/>
  <c r="H6979" i="13"/>
  <c r="K6978" i="13"/>
  <c r="I6978" i="13"/>
  <c r="H6978" i="13"/>
  <c r="K6977" i="13"/>
  <c r="I6977" i="13"/>
  <c r="H6977" i="13"/>
  <c r="K6976" i="13"/>
  <c r="I6976" i="13"/>
  <c r="H6976" i="13"/>
  <c r="K6975" i="13"/>
  <c r="I6975" i="13"/>
  <c r="H6975" i="13"/>
  <c r="K6974" i="13"/>
  <c r="I6974" i="13"/>
  <c r="H6974" i="13"/>
  <c r="K6973" i="13"/>
  <c r="I6973" i="13"/>
  <c r="H6973" i="13"/>
  <c r="K6972" i="13"/>
  <c r="I6972" i="13"/>
  <c r="H6972" i="13"/>
  <c r="K6971" i="13"/>
  <c r="I6971" i="13"/>
  <c r="H6971" i="13"/>
  <c r="K6970" i="13"/>
  <c r="I6970" i="13"/>
  <c r="H6970" i="13"/>
  <c r="K6969" i="13"/>
  <c r="I6969" i="13"/>
  <c r="H6969" i="13"/>
  <c r="K6968" i="13"/>
  <c r="I6968" i="13"/>
  <c r="H6968" i="13"/>
  <c r="K6967" i="13"/>
  <c r="I6967" i="13"/>
  <c r="H6967" i="13"/>
  <c r="K6966" i="13"/>
  <c r="I6966" i="13"/>
  <c r="H6966" i="13"/>
  <c r="K6965" i="13"/>
  <c r="I6965" i="13"/>
  <c r="H6965" i="13"/>
  <c r="K6964" i="13"/>
  <c r="I6964" i="13"/>
  <c r="H6964" i="13"/>
  <c r="K6963" i="13"/>
  <c r="I6963" i="13"/>
  <c r="H6963" i="13"/>
  <c r="K6962" i="13"/>
  <c r="I6962" i="13"/>
  <c r="H6962" i="13"/>
  <c r="K6961" i="13"/>
  <c r="I6961" i="13"/>
  <c r="H6961" i="13"/>
  <c r="K6960" i="13"/>
  <c r="I6960" i="13"/>
  <c r="H6960" i="13"/>
  <c r="K6959" i="13"/>
  <c r="I6959" i="13"/>
  <c r="H6959" i="13"/>
  <c r="K6958" i="13"/>
  <c r="I6958" i="13"/>
  <c r="H6958" i="13"/>
  <c r="K6957" i="13"/>
  <c r="I6957" i="13"/>
  <c r="H6957" i="13"/>
  <c r="K6956" i="13"/>
  <c r="I6956" i="13"/>
  <c r="H6956" i="13"/>
  <c r="K6955" i="13"/>
  <c r="I6955" i="13"/>
  <c r="H6955" i="13"/>
  <c r="K6954" i="13"/>
  <c r="I6954" i="13"/>
  <c r="H6954" i="13"/>
  <c r="K6953" i="13"/>
  <c r="I6953" i="13"/>
  <c r="H6953" i="13"/>
  <c r="K6952" i="13"/>
  <c r="I6952" i="13"/>
  <c r="H6952" i="13"/>
  <c r="K6951" i="13"/>
  <c r="I6951" i="13"/>
  <c r="H6951" i="13"/>
  <c r="K6950" i="13"/>
  <c r="I6950" i="13"/>
  <c r="H6950" i="13"/>
  <c r="K6949" i="13"/>
  <c r="I6949" i="13"/>
  <c r="H6949" i="13"/>
  <c r="K6948" i="13"/>
  <c r="I6948" i="13"/>
  <c r="H6948" i="13"/>
  <c r="K6947" i="13"/>
  <c r="I6947" i="13"/>
  <c r="H6947" i="13"/>
  <c r="K6946" i="13"/>
  <c r="I6946" i="13"/>
  <c r="H6946" i="13"/>
  <c r="K6945" i="13"/>
  <c r="I6945" i="13"/>
  <c r="H6945" i="13"/>
  <c r="K6944" i="13"/>
  <c r="I6944" i="13"/>
  <c r="H6944" i="13"/>
  <c r="K6943" i="13"/>
  <c r="I6943" i="13"/>
  <c r="H6943" i="13"/>
  <c r="K6942" i="13"/>
  <c r="I6942" i="13"/>
  <c r="H6942" i="13"/>
  <c r="K6941" i="13"/>
  <c r="I6941" i="13"/>
  <c r="H6941" i="13"/>
  <c r="K6940" i="13"/>
  <c r="I6940" i="13"/>
  <c r="H6940" i="13"/>
  <c r="K6939" i="13"/>
  <c r="I6939" i="13"/>
  <c r="H6939" i="13"/>
  <c r="K6938" i="13"/>
  <c r="I6938" i="13"/>
  <c r="H6938" i="13"/>
  <c r="K6937" i="13"/>
  <c r="I6937" i="13"/>
  <c r="H6937" i="13"/>
  <c r="K6936" i="13"/>
  <c r="I6936" i="13"/>
  <c r="H6936" i="13"/>
  <c r="K6935" i="13"/>
  <c r="I6935" i="13"/>
  <c r="H6935" i="13"/>
  <c r="K6934" i="13"/>
  <c r="I6934" i="13"/>
  <c r="H6934" i="13"/>
  <c r="K6933" i="13"/>
  <c r="I6933" i="13"/>
  <c r="H6933" i="13"/>
  <c r="K6932" i="13"/>
  <c r="I6932" i="13"/>
  <c r="H6932" i="13"/>
  <c r="K6931" i="13"/>
  <c r="I6931" i="13"/>
  <c r="H6931" i="13"/>
  <c r="K6930" i="13"/>
  <c r="I6930" i="13"/>
  <c r="H6930" i="13"/>
  <c r="K6929" i="13"/>
  <c r="I6929" i="13"/>
  <c r="H6929" i="13"/>
  <c r="K6928" i="13"/>
  <c r="I6928" i="13"/>
  <c r="H6928" i="13"/>
  <c r="K6927" i="13"/>
  <c r="I6927" i="13"/>
  <c r="H6927" i="13"/>
  <c r="K6926" i="13"/>
  <c r="I6926" i="13"/>
  <c r="H6926" i="13"/>
  <c r="K6925" i="13"/>
  <c r="I6925" i="13"/>
  <c r="H6925" i="13"/>
  <c r="K6924" i="13"/>
  <c r="I6924" i="13"/>
  <c r="H6924" i="13"/>
  <c r="K6923" i="13"/>
  <c r="I6923" i="13"/>
  <c r="H6923" i="13"/>
  <c r="K6922" i="13"/>
  <c r="I6922" i="13"/>
  <c r="H6922" i="13"/>
  <c r="K6921" i="13"/>
  <c r="I6921" i="13"/>
  <c r="H6921" i="13"/>
  <c r="K6920" i="13"/>
  <c r="I6920" i="13"/>
  <c r="H6920" i="13"/>
  <c r="K6919" i="13"/>
  <c r="I6919" i="13"/>
  <c r="H6919" i="13"/>
  <c r="K6918" i="13"/>
  <c r="I6918" i="13"/>
  <c r="H6918" i="13"/>
  <c r="K6917" i="13"/>
  <c r="I6917" i="13"/>
  <c r="H6917" i="13"/>
  <c r="K6916" i="13"/>
  <c r="I6916" i="13"/>
  <c r="H6916" i="13"/>
  <c r="K6915" i="13"/>
  <c r="I6915" i="13"/>
  <c r="H6915" i="13"/>
  <c r="K6914" i="13"/>
  <c r="I6914" i="13"/>
  <c r="H6914" i="13"/>
  <c r="K6913" i="13"/>
  <c r="I6913" i="13"/>
  <c r="H6913" i="13"/>
  <c r="K6912" i="13"/>
  <c r="I6912" i="13"/>
  <c r="H6912" i="13"/>
  <c r="K6911" i="13"/>
  <c r="I6911" i="13"/>
  <c r="H6911" i="13"/>
  <c r="K6910" i="13"/>
  <c r="I6910" i="13"/>
  <c r="H6910" i="13"/>
  <c r="K6909" i="13"/>
  <c r="I6909" i="13"/>
  <c r="H6909" i="13"/>
  <c r="K6908" i="13"/>
  <c r="I6908" i="13"/>
  <c r="H6908" i="13"/>
  <c r="K6907" i="13"/>
  <c r="I6907" i="13"/>
  <c r="H6907" i="13"/>
  <c r="K6906" i="13"/>
  <c r="I6906" i="13"/>
  <c r="H6906" i="13"/>
  <c r="K6905" i="13"/>
  <c r="I6905" i="13"/>
  <c r="H6905" i="13"/>
  <c r="K6904" i="13"/>
  <c r="I6904" i="13"/>
  <c r="H6904" i="13"/>
  <c r="K6903" i="13"/>
  <c r="I6903" i="13"/>
  <c r="H6903" i="13"/>
  <c r="K6902" i="13"/>
  <c r="I6902" i="13"/>
  <c r="H6902" i="13"/>
  <c r="K6901" i="13"/>
  <c r="I6901" i="13"/>
  <c r="H6901" i="13"/>
  <c r="K6900" i="13"/>
  <c r="I6900" i="13"/>
  <c r="H6900" i="13"/>
  <c r="K6899" i="13"/>
  <c r="I6899" i="13"/>
  <c r="H6899" i="13"/>
  <c r="K6898" i="13"/>
  <c r="I6898" i="13"/>
  <c r="H6898" i="13"/>
  <c r="K6897" i="13"/>
  <c r="I6897" i="13"/>
  <c r="H6897" i="13"/>
  <c r="K6896" i="13"/>
  <c r="I6896" i="13"/>
  <c r="H6896" i="13"/>
  <c r="K6895" i="13"/>
  <c r="I6895" i="13"/>
  <c r="H6895" i="13"/>
  <c r="K6894" i="13"/>
  <c r="I6894" i="13"/>
  <c r="H6894" i="13"/>
  <c r="K6893" i="13"/>
  <c r="I6893" i="13"/>
  <c r="H6893" i="13"/>
  <c r="K6892" i="13"/>
  <c r="I6892" i="13"/>
  <c r="H6892" i="13"/>
  <c r="K6891" i="13"/>
  <c r="I6891" i="13"/>
  <c r="H6891" i="13"/>
  <c r="K6890" i="13"/>
  <c r="I6890" i="13"/>
  <c r="H6890" i="13"/>
  <c r="K6889" i="13"/>
  <c r="I6889" i="13"/>
  <c r="H6889" i="13"/>
  <c r="K6888" i="13"/>
  <c r="I6888" i="13"/>
  <c r="H6888" i="13"/>
  <c r="K6887" i="13"/>
  <c r="I6887" i="13"/>
  <c r="H6887" i="13"/>
  <c r="K6886" i="13"/>
  <c r="I6886" i="13"/>
  <c r="H6886" i="13"/>
  <c r="K6885" i="13"/>
  <c r="I6885" i="13"/>
  <c r="H6885" i="13"/>
  <c r="K6884" i="13"/>
  <c r="I6884" i="13"/>
  <c r="H6884" i="13"/>
  <c r="K6883" i="13"/>
  <c r="I6883" i="13"/>
  <c r="H6883" i="13"/>
  <c r="K6882" i="13"/>
  <c r="I6882" i="13"/>
  <c r="H6882" i="13"/>
  <c r="K6881" i="13"/>
  <c r="I6881" i="13"/>
  <c r="H6881" i="13"/>
  <c r="K6880" i="13"/>
  <c r="I6880" i="13"/>
  <c r="H6880" i="13"/>
  <c r="K6879" i="13"/>
  <c r="I6879" i="13"/>
  <c r="H6879" i="13"/>
  <c r="K6878" i="13"/>
  <c r="I6878" i="13"/>
  <c r="H6878" i="13"/>
  <c r="K6877" i="13"/>
  <c r="I6877" i="13"/>
  <c r="H6877" i="13"/>
  <c r="K6876" i="13"/>
  <c r="I6876" i="13"/>
  <c r="H6876" i="13"/>
  <c r="K6875" i="13"/>
  <c r="I6875" i="13"/>
  <c r="H6875" i="13"/>
  <c r="K6874" i="13"/>
  <c r="I6874" i="13"/>
  <c r="H6874" i="13"/>
  <c r="K6873" i="13"/>
  <c r="I6873" i="13"/>
  <c r="H6873" i="13"/>
  <c r="K6872" i="13"/>
  <c r="I6872" i="13"/>
  <c r="H6872" i="13"/>
  <c r="K6871" i="13"/>
  <c r="I6871" i="13"/>
  <c r="H6871" i="13"/>
  <c r="K6870" i="13"/>
  <c r="I6870" i="13"/>
  <c r="H6870" i="13"/>
  <c r="K6869" i="13"/>
  <c r="I6869" i="13"/>
  <c r="H6869" i="13"/>
  <c r="K6868" i="13"/>
  <c r="I6868" i="13"/>
  <c r="H6868" i="13"/>
  <c r="K6867" i="13"/>
  <c r="I6867" i="13"/>
  <c r="H6867" i="13"/>
  <c r="K6866" i="13"/>
  <c r="I6866" i="13"/>
  <c r="H6866" i="13"/>
  <c r="K6865" i="13"/>
  <c r="I6865" i="13"/>
  <c r="H6865" i="13"/>
  <c r="K6864" i="13"/>
  <c r="I6864" i="13"/>
  <c r="H6864" i="13"/>
  <c r="K6863" i="13"/>
  <c r="I6863" i="13"/>
  <c r="H6863" i="13"/>
  <c r="K6862" i="13"/>
  <c r="I6862" i="13"/>
  <c r="H6862" i="13"/>
  <c r="K6861" i="13"/>
  <c r="I6861" i="13"/>
  <c r="H6861" i="13"/>
  <c r="K6860" i="13"/>
  <c r="I6860" i="13"/>
  <c r="H6860" i="13"/>
  <c r="K6859" i="13"/>
  <c r="I6859" i="13"/>
  <c r="H6859" i="13"/>
  <c r="K6858" i="13"/>
  <c r="I6858" i="13"/>
  <c r="H6858" i="13"/>
  <c r="K6857" i="13"/>
  <c r="I6857" i="13"/>
  <c r="H6857" i="13"/>
  <c r="K6856" i="13"/>
  <c r="I6856" i="13"/>
  <c r="H6856" i="13"/>
  <c r="K6855" i="13"/>
  <c r="I6855" i="13"/>
  <c r="H6855" i="13"/>
  <c r="K6854" i="13"/>
  <c r="I6854" i="13"/>
  <c r="H6854" i="13"/>
  <c r="K6853" i="13"/>
  <c r="I6853" i="13"/>
  <c r="H6853" i="13"/>
  <c r="K6852" i="13"/>
  <c r="I6852" i="13"/>
  <c r="H6852" i="13"/>
  <c r="K6851" i="13"/>
  <c r="I6851" i="13"/>
  <c r="H6851" i="13"/>
  <c r="K6850" i="13"/>
  <c r="I6850" i="13"/>
  <c r="H6850" i="13"/>
  <c r="K6849" i="13"/>
  <c r="I6849" i="13"/>
  <c r="H6849" i="13"/>
  <c r="K6848" i="13"/>
  <c r="I6848" i="13"/>
  <c r="H6848" i="13"/>
  <c r="K6847" i="13"/>
  <c r="I6847" i="13"/>
  <c r="H6847" i="13"/>
  <c r="K6846" i="13"/>
  <c r="I6846" i="13"/>
  <c r="H6846" i="13"/>
  <c r="K6845" i="13"/>
  <c r="I6845" i="13"/>
  <c r="H6845" i="13"/>
  <c r="K6844" i="13"/>
  <c r="I6844" i="13"/>
  <c r="H6844" i="13"/>
  <c r="K6843" i="13"/>
  <c r="I6843" i="13"/>
  <c r="H6843" i="13"/>
  <c r="K6842" i="13"/>
  <c r="I6842" i="13"/>
  <c r="H6842" i="13"/>
  <c r="K6841" i="13"/>
  <c r="I6841" i="13"/>
  <c r="H6841" i="13"/>
  <c r="K6840" i="13"/>
  <c r="I6840" i="13"/>
  <c r="H6840" i="13"/>
  <c r="K6839" i="13"/>
  <c r="I6839" i="13"/>
  <c r="H6839" i="13"/>
  <c r="K6838" i="13"/>
  <c r="I6838" i="13"/>
  <c r="H6838" i="13"/>
  <c r="K6837" i="13"/>
  <c r="I6837" i="13"/>
  <c r="H6837" i="13"/>
  <c r="K6836" i="13"/>
  <c r="I6836" i="13"/>
  <c r="H6836" i="13"/>
  <c r="K6835" i="13"/>
  <c r="I6835" i="13"/>
  <c r="H6835" i="13"/>
  <c r="K6834" i="13"/>
  <c r="I6834" i="13"/>
  <c r="H6834" i="13"/>
  <c r="K6833" i="13"/>
  <c r="I6833" i="13"/>
  <c r="H6833" i="13"/>
  <c r="K6832" i="13"/>
  <c r="I6832" i="13"/>
  <c r="H6832" i="13"/>
  <c r="K6831" i="13"/>
  <c r="I6831" i="13"/>
  <c r="H6831" i="13"/>
  <c r="K6830" i="13"/>
  <c r="I6830" i="13"/>
  <c r="H6830" i="13"/>
  <c r="K6829" i="13"/>
  <c r="I6829" i="13"/>
  <c r="H6829" i="13"/>
  <c r="K6828" i="13"/>
  <c r="I6828" i="13"/>
  <c r="H6828" i="13"/>
  <c r="K6827" i="13"/>
  <c r="I6827" i="13"/>
  <c r="H6827" i="13"/>
  <c r="K6826" i="13"/>
  <c r="I6826" i="13"/>
  <c r="H6826" i="13"/>
  <c r="K6825" i="13"/>
  <c r="I6825" i="13"/>
  <c r="H6825" i="13"/>
  <c r="K6824" i="13"/>
  <c r="I6824" i="13"/>
  <c r="H6824" i="13"/>
  <c r="K6823" i="13"/>
  <c r="I6823" i="13"/>
  <c r="H6823" i="13"/>
  <c r="K6822" i="13"/>
  <c r="I6822" i="13"/>
  <c r="H6822" i="13"/>
  <c r="K6821" i="13"/>
  <c r="I6821" i="13"/>
  <c r="H6821" i="13"/>
  <c r="K6820" i="13"/>
  <c r="I6820" i="13"/>
  <c r="H6820" i="13"/>
  <c r="K6819" i="13"/>
  <c r="I6819" i="13"/>
  <c r="H6819" i="13"/>
  <c r="K6818" i="13"/>
  <c r="I6818" i="13"/>
  <c r="H6818" i="13"/>
  <c r="K6817" i="13"/>
  <c r="I6817" i="13"/>
  <c r="H6817" i="13"/>
  <c r="K6816" i="13"/>
  <c r="I6816" i="13"/>
  <c r="H6816" i="13"/>
  <c r="K6815" i="13"/>
  <c r="I6815" i="13"/>
  <c r="H6815" i="13"/>
  <c r="K6814" i="13"/>
  <c r="I6814" i="13"/>
  <c r="H6814" i="13"/>
  <c r="K6813" i="13"/>
  <c r="I6813" i="13"/>
  <c r="H6813" i="13"/>
  <c r="K6812" i="13"/>
  <c r="I6812" i="13"/>
  <c r="H6812" i="13"/>
  <c r="K6811" i="13"/>
  <c r="I6811" i="13"/>
  <c r="H6811" i="13"/>
  <c r="K6810" i="13"/>
  <c r="I6810" i="13"/>
  <c r="H6810" i="13"/>
  <c r="K6809" i="13"/>
  <c r="I6809" i="13"/>
  <c r="H6809" i="13"/>
  <c r="K6808" i="13"/>
  <c r="I6808" i="13"/>
  <c r="H6808" i="13"/>
  <c r="K6807" i="13"/>
  <c r="I6807" i="13"/>
  <c r="H6807" i="13"/>
  <c r="K6806" i="13"/>
  <c r="I6806" i="13"/>
  <c r="H6806" i="13"/>
  <c r="K6805" i="13"/>
  <c r="I6805" i="13"/>
  <c r="H6805" i="13"/>
  <c r="K6804" i="13"/>
  <c r="I6804" i="13"/>
  <c r="H6804" i="13"/>
  <c r="K6803" i="13"/>
  <c r="I6803" i="13"/>
  <c r="H6803" i="13"/>
  <c r="K6802" i="13"/>
  <c r="I6802" i="13"/>
  <c r="H6802" i="13"/>
  <c r="K6801" i="13"/>
  <c r="I6801" i="13"/>
  <c r="H6801" i="13"/>
  <c r="K6800" i="13"/>
  <c r="I6800" i="13"/>
  <c r="H6800" i="13"/>
  <c r="K6799" i="13"/>
  <c r="I6799" i="13"/>
  <c r="H6799" i="13"/>
  <c r="K6798" i="13"/>
  <c r="I6798" i="13"/>
  <c r="H6798" i="13"/>
  <c r="K6797" i="13"/>
  <c r="I6797" i="13"/>
  <c r="H6797" i="13"/>
  <c r="K6796" i="13"/>
  <c r="I6796" i="13"/>
  <c r="H6796" i="13"/>
  <c r="K6795" i="13"/>
  <c r="I6795" i="13"/>
  <c r="H6795" i="13"/>
  <c r="K6794" i="13"/>
  <c r="I6794" i="13"/>
  <c r="H6794" i="13"/>
  <c r="K6793" i="13"/>
  <c r="I6793" i="13"/>
  <c r="H6793" i="13"/>
  <c r="K6792" i="13"/>
  <c r="I6792" i="13"/>
  <c r="H6792" i="13"/>
  <c r="K6791" i="13"/>
  <c r="I6791" i="13"/>
  <c r="H6791" i="13"/>
  <c r="K6790" i="13"/>
  <c r="I6790" i="13"/>
  <c r="H6790" i="13"/>
  <c r="K6789" i="13"/>
  <c r="I6789" i="13"/>
  <c r="H6789" i="13"/>
  <c r="K6788" i="13"/>
  <c r="I6788" i="13"/>
  <c r="H6788" i="13"/>
  <c r="K6787" i="13"/>
  <c r="I6787" i="13"/>
  <c r="H6787" i="13"/>
  <c r="K6786" i="13"/>
  <c r="I6786" i="13"/>
  <c r="H6786" i="13"/>
  <c r="K6785" i="13"/>
  <c r="I6785" i="13"/>
  <c r="H6785" i="13"/>
  <c r="K6784" i="13"/>
  <c r="I6784" i="13"/>
  <c r="H6784" i="13"/>
  <c r="K6783" i="13"/>
  <c r="I6783" i="13"/>
  <c r="H6783" i="13"/>
  <c r="K6782" i="13"/>
  <c r="I6782" i="13"/>
  <c r="H6782" i="13"/>
  <c r="K6781" i="13"/>
  <c r="I6781" i="13"/>
  <c r="H6781" i="13"/>
  <c r="K6780" i="13"/>
  <c r="I6780" i="13"/>
  <c r="H6780" i="13"/>
  <c r="K6779" i="13"/>
  <c r="I6779" i="13"/>
  <c r="H6779" i="13"/>
  <c r="K6778" i="13"/>
  <c r="I6778" i="13"/>
  <c r="H6778" i="13"/>
  <c r="K6777" i="13"/>
  <c r="I6777" i="13"/>
  <c r="H6777" i="13"/>
  <c r="K6776" i="13"/>
  <c r="I6776" i="13"/>
  <c r="H6776" i="13"/>
  <c r="K6775" i="13"/>
  <c r="I6775" i="13"/>
  <c r="H6775" i="13"/>
  <c r="K6774" i="13"/>
  <c r="I6774" i="13"/>
  <c r="H6774" i="13"/>
  <c r="K6773" i="13"/>
  <c r="I6773" i="13"/>
  <c r="H6773" i="13"/>
  <c r="K6772" i="13"/>
  <c r="I6772" i="13"/>
  <c r="H6772" i="13"/>
  <c r="K6771" i="13"/>
  <c r="I6771" i="13"/>
  <c r="H6771" i="13"/>
  <c r="K6770" i="13"/>
  <c r="I6770" i="13"/>
  <c r="H6770" i="13"/>
  <c r="K6769" i="13"/>
  <c r="I6769" i="13"/>
  <c r="H6769" i="13"/>
  <c r="K6768" i="13"/>
  <c r="I6768" i="13"/>
  <c r="H6768" i="13"/>
  <c r="K6767" i="13"/>
  <c r="I6767" i="13"/>
  <c r="H6767" i="13"/>
  <c r="K6766" i="13"/>
  <c r="I6766" i="13"/>
  <c r="H6766" i="13"/>
  <c r="K6765" i="13"/>
  <c r="I6765" i="13"/>
  <c r="H6765" i="13"/>
  <c r="K6764" i="13"/>
  <c r="I6764" i="13"/>
  <c r="H6764" i="13"/>
  <c r="K6763" i="13"/>
  <c r="I6763" i="13"/>
  <c r="H6763" i="13"/>
  <c r="K6762" i="13"/>
  <c r="I6762" i="13"/>
  <c r="H6762" i="13"/>
  <c r="K6761" i="13"/>
  <c r="I6761" i="13"/>
  <c r="H6761" i="13"/>
  <c r="K6760" i="13"/>
  <c r="I6760" i="13"/>
  <c r="H6760" i="13"/>
  <c r="K6759" i="13"/>
  <c r="I6759" i="13"/>
  <c r="H6759" i="13"/>
  <c r="K6758" i="13"/>
  <c r="I6758" i="13"/>
  <c r="H6758" i="13"/>
  <c r="K6757" i="13"/>
  <c r="I6757" i="13"/>
  <c r="H6757" i="13"/>
  <c r="K6756" i="13"/>
  <c r="I6756" i="13"/>
  <c r="H6756" i="13"/>
  <c r="K6755" i="13"/>
  <c r="I6755" i="13"/>
  <c r="H6755" i="13"/>
  <c r="K6754" i="13"/>
  <c r="I6754" i="13"/>
  <c r="H6754" i="13"/>
  <c r="K6753" i="13"/>
  <c r="I6753" i="13"/>
  <c r="H6753" i="13"/>
  <c r="K6752" i="13"/>
  <c r="I6752" i="13"/>
  <c r="H6752" i="13"/>
  <c r="K6751" i="13"/>
  <c r="I6751" i="13"/>
  <c r="H6751" i="13"/>
  <c r="K6750" i="13"/>
  <c r="I6750" i="13"/>
  <c r="H6750" i="13"/>
  <c r="K6749" i="13"/>
  <c r="I6749" i="13"/>
  <c r="H6749" i="13"/>
  <c r="K6748" i="13"/>
  <c r="I6748" i="13"/>
  <c r="H6748" i="13"/>
  <c r="K6747" i="13"/>
  <c r="I6747" i="13"/>
  <c r="H6747" i="13"/>
  <c r="K6746" i="13"/>
  <c r="I6746" i="13"/>
  <c r="H6746" i="13"/>
  <c r="K6745" i="13"/>
  <c r="I6745" i="13"/>
  <c r="H6745" i="13"/>
  <c r="K6744" i="13"/>
  <c r="I6744" i="13"/>
  <c r="H6744" i="13"/>
  <c r="K6743" i="13"/>
  <c r="I6743" i="13"/>
  <c r="H6743" i="13"/>
  <c r="K6742" i="13"/>
  <c r="I6742" i="13"/>
  <c r="H6742" i="13"/>
  <c r="K6741" i="13"/>
  <c r="I6741" i="13"/>
  <c r="H6741" i="13"/>
  <c r="K6740" i="13"/>
  <c r="I6740" i="13"/>
  <c r="H6740" i="13"/>
  <c r="K6739" i="13"/>
  <c r="I6739" i="13"/>
  <c r="H6739" i="13"/>
  <c r="K6738" i="13"/>
  <c r="I6738" i="13"/>
  <c r="H6738" i="13"/>
  <c r="K6737" i="13"/>
  <c r="I6737" i="13"/>
  <c r="H6737" i="13"/>
  <c r="K6736" i="13"/>
  <c r="I6736" i="13"/>
  <c r="H6736" i="13"/>
  <c r="K6735" i="13"/>
  <c r="I6735" i="13"/>
  <c r="H6735" i="13"/>
  <c r="K6734" i="13"/>
  <c r="I6734" i="13"/>
  <c r="H6734" i="13"/>
  <c r="K6733" i="13"/>
  <c r="I6733" i="13"/>
  <c r="H6733" i="13"/>
  <c r="K6732" i="13"/>
  <c r="I6732" i="13"/>
  <c r="H6732" i="13"/>
  <c r="K6731" i="13"/>
  <c r="I6731" i="13"/>
  <c r="H6731" i="13"/>
  <c r="K6730" i="13"/>
  <c r="I6730" i="13"/>
  <c r="H6730" i="13"/>
  <c r="K6729" i="13"/>
  <c r="I6729" i="13"/>
  <c r="H6729" i="13"/>
  <c r="K6728" i="13"/>
  <c r="I6728" i="13"/>
  <c r="H6728" i="13"/>
  <c r="K6727" i="13"/>
  <c r="I6727" i="13"/>
  <c r="H6727" i="13"/>
  <c r="K6726" i="13"/>
  <c r="I6726" i="13"/>
  <c r="H6726" i="13"/>
  <c r="K6725" i="13"/>
  <c r="I6725" i="13"/>
  <c r="H6725" i="13"/>
  <c r="K6724" i="13"/>
  <c r="I6724" i="13"/>
  <c r="H6724" i="13"/>
  <c r="K6723" i="13"/>
  <c r="I6723" i="13"/>
  <c r="H6723" i="13"/>
  <c r="K6722" i="13"/>
  <c r="I6722" i="13"/>
  <c r="H6722" i="13"/>
  <c r="K6721" i="13"/>
  <c r="I6721" i="13"/>
  <c r="H6721" i="13"/>
  <c r="K6720" i="13"/>
  <c r="I6720" i="13"/>
  <c r="H6720" i="13"/>
  <c r="K6719" i="13"/>
  <c r="I6719" i="13"/>
  <c r="H6719" i="13"/>
  <c r="K6718" i="13"/>
  <c r="I6718" i="13"/>
  <c r="H6718" i="13"/>
  <c r="K6717" i="13"/>
  <c r="I6717" i="13"/>
  <c r="H6717" i="13"/>
  <c r="K6716" i="13"/>
  <c r="I6716" i="13"/>
  <c r="H6716" i="13"/>
  <c r="K6715" i="13"/>
  <c r="I6715" i="13"/>
  <c r="H6715" i="13"/>
  <c r="K6714" i="13"/>
  <c r="I6714" i="13"/>
  <c r="H6714" i="13"/>
  <c r="K6713" i="13"/>
  <c r="I6713" i="13"/>
  <c r="H6713" i="13"/>
  <c r="K6712" i="13"/>
  <c r="I6712" i="13"/>
  <c r="H6712" i="13"/>
  <c r="K6711" i="13"/>
  <c r="I6711" i="13"/>
  <c r="H6711" i="13"/>
  <c r="K6710" i="13"/>
  <c r="I6710" i="13"/>
  <c r="H6710" i="13"/>
  <c r="K6709" i="13"/>
  <c r="I6709" i="13"/>
  <c r="H6709" i="13"/>
  <c r="K6708" i="13"/>
  <c r="I6708" i="13"/>
  <c r="H6708" i="13"/>
  <c r="K6707" i="13"/>
  <c r="I6707" i="13"/>
  <c r="H6707" i="13"/>
  <c r="K6706" i="13"/>
  <c r="I6706" i="13"/>
  <c r="H6706" i="13"/>
  <c r="K6705" i="13"/>
  <c r="I6705" i="13"/>
  <c r="H6705" i="13"/>
  <c r="K6704" i="13"/>
  <c r="I6704" i="13"/>
  <c r="H6704" i="13"/>
  <c r="K6703" i="13"/>
  <c r="I6703" i="13"/>
  <c r="H6703" i="13"/>
  <c r="K6702" i="13"/>
  <c r="I6702" i="13"/>
  <c r="H6702" i="13"/>
  <c r="K6701" i="13"/>
  <c r="I6701" i="13"/>
  <c r="H6701" i="13"/>
  <c r="K6700" i="13"/>
  <c r="I6700" i="13"/>
  <c r="H6700" i="13"/>
  <c r="K6699" i="13"/>
  <c r="I6699" i="13"/>
  <c r="H6699" i="13"/>
  <c r="K6698" i="13"/>
  <c r="I6698" i="13"/>
  <c r="H6698" i="13"/>
  <c r="K6697" i="13"/>
  <c r="I6697" i="13"/>
  <c r="H6697" i="13"/>
  <c r="K6696" i="13"/>
  <c r="I6696" i="13"/>
  <c r="H6696" i="13"/>
  <c r="K6695" i="13"/>
  <c r="I6695" i="13"/>
  <c r="H6695" i="13"/>
  <c r="K6694" i="13"/>
  <c r="I6694" i="13"/>
  <c r="H6694" i="13"/>
  <c r="K6693" i="13"/>
  <c r="I6693" i="13"/>
  <c r="H6693" i="13"/>
  <c r="K6692" i="13"/>
  <c r="I6692" i="13"/>
  <c r="H6692" i="13"/>
  <c r="K6691" i="13"/>
  <c r="I6691" i="13"/>
  <c r="H6691" i="13"/>
  <c r="K6690" i="13"/>
  <c r="I6690" i="13"/>
  <c r="H6690" i="13"/>
  <c r="K6689" i="13"/>
  <c r="I6689" i="13"/>
  <c r="H6689" i="13"/>
  <c r="K6688" i="13"/>
  <c r="I6688" i="13"/>
  <c r="H6688" i="13"/>
  <c r="K6687" i="13"/>
  <c r="I6687" i="13"/>
  <c r="H6687" i="13"/>
  <c r="K6686" i="13"/>
  <c r="I6686" i="13"/>
  <c r="H6686" i="13"/>
  <c r="K6685" i="13"/>
  <c r="I6685" i="13"/>
  <c r="H6685" i="13"/>
  <c r="K6684" i="13"/>
  <c r="I6684" i="13"/>
  <c r="H6684" i="13"/>
  <c r="K6683" i="13"/>
  <c r="I6683" i="13"/>
  <c r="H6683" i="13"/>
  <c r="K6682" i="13"/>
  <c r="I6682" i="13"/>
  <c r="H6682" i="13"/>
  <c r="K6681" i="13"/>
  <c r="I6681" i="13"/>
  <c r="H6681" i="13"/>
  <c r="K6680" i="13"/>
  <c r="I6680" i="13"/>
  <c r="H6680" i="13"/>
  <c r="K6679" i="13"/>
  <c r="I6679" i="13"/>
  <c r="H6679" i="13"/>
  <c r="K6678" i="13"/>
  <c r="I6678" i="13"/>
  <c r="H6678" i="13"/>
  <c r="K6677" i="13"/>
  <c r="I6677" i="13"/>
  <c r="H6677" i="13"/>
  <c r="K6676" i="13"/>
  <c r="I6676" i="13"/>
  <c r="H6676" i="13"/>
  <c r="K6675" i="13"/>
  <c r="I6675" i="13"/>
  <c r="H6675" i="13"/>
  <c r="K6674" i="13"/>
  <c r="I6674" i="13"/>
  <c r="H6674" i="13"/>
  <c r="K6673" i="13"/>
  <c r="I6673" i="13"/>
  <c r="H6673" i="13"/>
  <c r="K6672" i="13"/>
  <c r="I6672" i="13"/>
  <c r="H6672" i="13"/>
  <c r="K6671" i="13"/>
  <c r="I6671" i="13"/>
  <c r="H6671" i="13"/>
  <c r="K6670" i="13"/>
  <c r="I6670" i="13"/>
  <c r="H6670" i="13"/>
  <c r="K6669" i="13"/>
  <c r="I6669" i="13"/>
  <c r="H6669" i="13"/>
  <c r="K6668" i="13"/>
  <c r="I6668" i="13"/>
  <c r="H6668" i="13"/>
  <c r="K6667" i="13"/>
  <c r="I6667" i="13"/>
  <c r="H6667" i="13"/>
  <c r="K6666" i="13"/>
  <c r="I6666" i="13"/>
  <c r="H6666" i="13"/>
  <c r="K6665" i="13"/>
  <c r="I6665" i="13"/>
  <c r="H6665" i="13"/>
  <c r="K6664" i="13"/>
  <c r="I6664" i="13"/>
  <c r="H6664" i="13"/>
  <c r="K6663" i="13"/>
  <c r="I6663" i="13"/>
  <c r="H6663" i="13"/>
  <c r="K6662" i="13"/>
  <c r="I6662" i="13"/>
  <c r="H6662" i="13"/>
  <c r="K6661" i="13"/>
  <c r="I6661" i="13"/>
  <c r="H6661" i="13"/>
  <c r="K6660" i="13"/>
  <c r="I6660" i="13"/>
  <c r="H6660" i="13"/>
  <c r="K6659" i="13"/>
  <c r="I6659" i="13"/>
  <c r="H6659" i="13"/>
  <c r="K6658" i="13"/>
  <c r="I6658" i="13"/>
  <c r="H6658" i="13"/>
  <c r="K6657" i="13"/>
  <c r="I6657" i="13"/>
  <c r="H6657" i="13"/>
  <c r="K6656" i="13"/>
  <c r="I6656" i="13"/>
  <c r="H6656" i="13"/>
  <c r="K6655" i="13"/>
  <c r="I6655" i="13"/>
  <c r="H6655" i="13"/>
  <c r="K6654" i="13"/>
  <c r="I6654" i="13"/>
  <c r="H6654" i="13"/>
  <c r="K6653" i="13"/>
  <c r="I6653" i="13"/>
  <c r="H6653" i="13"/>
  <c r="K6652" i="13"/>
  <c r="I6652" i="13"/>
  <c r="H6652" i="13"/>
  <c r="K6651" i="13"/>
  <c r="I6651" i="13"/>
  <c r="H6651" i="13"/>
  <c r="K6650" i="13"/>
  <c r="I6650" i="13"/>
  <c r="H6650" i="13"/>
  <c r="K6649" i="13"/>
  <c r="I6649" i="13"/>
  <c r="H6649" i="13"/>
  <c r="K6648" i="13"/>
  <c r="I6648" i="13"/>
  <c r="H6648" i="13"/>
  <c r="K6647" i="13"/>
  <c r="I6647" i="13"/>
  <c r="H6647" i="13"/>
  <c r="K6646" i="13"/>
  <c r="I6646" i="13"/>
  <c r="H6646" i="13"/>
  <c r="K6645" i="13"/>
  <c r="I6645" i="13"/>
  <c r="H6645" i="13"/>
  <c r="K6644" i="13"/>
  <c r="I6644" i="13"/>
  <c r="H6644" i="13"/>
  <c r="K6643" i="13"/>
  <c r="I6643" i="13"/>
  <c r="H6643" i="13"/>
  <c r="K6642" i="13"/>
  <c r="I6642" i="13"/>
  <c r="H6642" i="13"/>
  <c r="K6641" i="13"/>
  <c r="I6641" i="13"/>
  <c r="H6641" i="13"/>
  <c r="K6640" i="13"/>
  <c r="I6640" i="13"/>
  <c r="H6640" i="13"/>
  <c r="K6639" i="13"/>
  <c r="I6639" i="13"/>
  <c r="H6639" i="13"/>
  <c r="K6638" i="13"/>
  <c r="I6638" i="13"/>
  <c r="H6638" i="13"/>
  <c r="K6637" i="13"/>
  <c r="I6637" i="13"/>
  <c r="H6637" i="13"/>
  <c r="K6636" i="13"/>
  <c r="I6636" i="13"/>
  <c r="H6636" i="13"/>
  <c r="K6635" i="13"/>
  <c r="I6635" i="13"/>
  <c r="H6635" i="13"/>
  <c r="K6634" i="13"/>
  <c r="I6634" i="13"/>
  <c r="H6634" i="13"/>
  <c r="K6633" i="13"/>
  <c r="I6633" i="13"/>
  <c r="H6633" i="13"/>
  <c r="K6632" i="13"/>
  <c r="I6632" i="13"/>
  <c r="H6632" i="13"/>
  <c r="K6631" i="13"/>
  <c r="I6631" i="13"/>
  <c r="H6631" i="13"/>
  <c r="K6630" i="13"/>
  <c r="I6630" i="13"/>
  <c r="H6630" i="13"/>
  <c r="K6629" i="13"/>
  <c r="I6629" i="13"/>
  <c r="H6629" i="13"/>
  <c r="K6628" i="13"/>
  <c r="I6628" i="13"/>
  <c r="H6628" i="13"/>
  <c r="K6627" i="13"/>
  <c r="I6627" i="13"/>
  <c r="H6627" i="13"/>
  <c r="K6626" i="13"/>
  <c r="I6626" i="13"/>
  <c r="H6626" i="13"/>
  <c r="K6625" i="13"/>
  <c r="I6625" i="13"/>
  <c r="H6625" i="13"/>
  <c r="K6624" i="13"/>
  <c r="I6624" i="13"/>
  <c r="H6624" i="13"/>
  <c r="K6623" i="13"/>
  <c r="I6623" i="13"/>
  <c r="H6623" i="13"/>
  <c r="K6622" i="13"/>
  <c r="I6622" i="13"/>
  <c r="H6622" i="13"/>
  <c r="K6621" i="13"/>
  <c r="I6621" i="13"/>
  <c r="H6621" i="13"/>
  <c r="K6620" i="13"/>
  <c r="I6620" i="13"/>
  <c r="H6620" i="13"/>
  <c r="K6619" i="13"/>
  <c r="I6619" i="13"/>
  <c r="H6619" i="13"/>
  <c r="K6618" i="13"/>
  <c r="I6618" i="13"/>
  <c r="H6618" i="13"/>
  <c r="K6617" i="13"/>
  <c r="I6617" i="13"/>
  <c r="H6617" i="13"/>
  <c r="K6616" i="13"/>
  <c r="I6616" i="13"/>
  <c r="H6616" i="13"/>
  <c r="K6615" i="13"/>
  <c r="I6615" i="13"/>
  <c r="H6615" i="13"/>
  <c r="K6614" i="13"/>
  <c r="I6614" i="13"/>
  <c r="H6614" i="13"/>
  <c r="K6613" i="13"/>
  <c r="I6613" i="13"/>
  <c r="H6613" i="13"/>
  <c r="K6612" i="13"/>
  <c r="I6612" i="13"/>
  <c r="H6612" i="13"/>
  <c r="K6611" i="13"/>
  <c r="I6611" i="13"/>
  <c r="H6611" i="13"/>
  <c r="K6610" i="13"/>
  <c r="I6610" i="13"/>
  <c r="H6610" i="13"/>
  <c r="K6609" i="13"/>
  <c r="I6609" i="13"/>
  <c r="H6609" i="13"/>
  <c r="K6608" i="13"/>
  <c r="I6608" i="13"/>
  <c r="H6608" i="13"/>
  <c r="K6607" i="13"/>
  <c r="I6607" i="13"/>
  <c r="H6607" i="13"/>
  <c r="K6606" i="13"/>
  <c r="I6606" i="13"/>
  <c r="H6606" i="13"/>
  <c r="K6605" i="13"/>
  <c r="I6605" i="13"/>
  <c r="H6605" i="13"/>
  <c r="K6604" i="13"/>
  <c r="I6604" i="13"/>
  <c r="H6604" i="13"/>
  <c r="K6603" i="13"/>
  <c r="I6603" i="13"/>
  <c r="H6603" i="13"/>
  <c r="K6602" i="13"/>
  <c r="I6602" i="13"/>
  <c r="H6602" i="13"/>
  <c r="K6601" i="13"/>
  <c r="I6601" i="13"/>
  <c r="H6601" i="13"/>
  <c r="K6600" i="13"/>
  <c r="I6600" i="13"/>
  <c r="H6600" i="13"/>
  <c r="K6599" i="13"/>
  <c r="I6599" i="13"/>
  <c r="H6599" i="13"/>
  <c r="K6598" i="13"/>
  <c r="I6598" i="13"/>
  <c r="H6598" i="13"/>
  <c r="K6597" i="13"/>
  <c r="I6597" i="13"/>
  <c r="H6597" i="13"/>
  <c r="K6596" i="13"/>
  <c r="I6596" i="13"/>
  <c r="H6596" i="13"/>
  <c r="K6595" i="13"/>
  <c r="I6595" i="13"/>
  <c r="H6595" i="13"/>
  <c r="K6594" i="13"/>
  <c r="I6594" i="13"/>
  <c r="H6594" i="13"/>
  <c r="K6593" i="13"/>
  <c r="I6593" i="13"/>
  <c r="H6593" i="13"/>
  <c r="K6592" i="13"/>
  <c r="I6592" i="13"/>
  <c r="H6592" i="13"/>
  <c r="K6591" i="13"/>
  <c r="I6591" i="13"/>
  <c r="H6591" i="13"/>
  <c r="K6590" i="13"/>
  <c r="I6590" i="13"/>
  <c r="H6590" i="13"/>
  <c r="K6589" i="13"/>
  <c r="I6589" i="13"/>
  <c r="H6589" i="13"/>
  <c r="K6588" i="13"/>
  <c r="I6588" i="13"/>
  <c r="H6588" i="13"/>
  <c r="K6587" i="13"/>
  <c r="I6587" i="13"/>
  <c r="H6587" i="13"/>
  <c r="K6586" i="13"/>
  <c r="I6586" i="13"/>
  <c r="H6586" i="13"/>
  <c r="K6585" i="13"/>
  <c r="I6585" i="13"/>
  <c r="H6585" i="13"/>
  <c r="K6584" i="13"/>
  <c r="I6584" i="13"/>
  <c r="H6584" i="13"/>
  <c r="K6583" i="13"/>
  <c r="I6583" i="13"/>
  <c r="H6583" i="13"/>
  <c r="K6582" i="13"/>
  <c r="I6582" i="13"/>
  <c r="H6582" i="13"/>
  <c r="K6581" i="13"/>
  <c r="I6581" i="13"/>
  <c r="H6581" i="13"/>
  <c r="K6580" i="13"/>
  <c r="I6580" i="13"/>
  <c r="H6580" i="13"/>
  <c r="K6579" i="13"/>
  <c r="I6579" i="13"/>
  <c r="H6579" i="13"/>
  <c r="K6578" i="13"/>
  <c r="I6578" i="13"/>
  <c r="H6578" i="13"/>
  <c r="K6577" i="13"/>
  <c r="I6577" i="13"/>
  <c r="H6577" i="13"/>
  <c r="K6576" i="13"/>
  <c r="I6576" i="13"/>
  <c r="H6576" i="13"/>
  <c r="K6575" i="13"/>
  <c r="I6575" i="13"/>
  <c r="H6575" i="13"/>
  <c r="K6574" i="13"/>
  <c r="I6574" i="13"/>
  <c r="H6574" i="13"/>
  <c r="K6573" i="13"/>
  <c r="I6573" i="13"/>
  <c r="H6573" i="13"/>
  <c r="K6572" i="13"/>
  <c r="I6572" i="13"/>
  <c r="H6572" i="13"/>
  <c r="K6571" i="13"/>
  <c r="I6571" i="13"/>
  <c r="H6571" i="13"/>
  <c r="K6570" i="13"/>
  <c r="I6570" i="13"/>
  <c r="H6570" i="13"/>
  <c r="K6569" i="13"/>
  <c r="I6569" i="13"/>
  <c r="H6569" i="13"/>
  <c r="K6568" i="13"/>
  <c r="I6568" i="13"/>
  <c r="H6568" i="13"/>
  <c r="K6567" i="13"/>
  <c r="I6567" i="13"/>
  <c r="H6567" i="13"/>
  <c r="K6566" i="13"/>
  <c r="I6566" i="13"/>
  <c r="H6566" i="13"/>
  <c r="K6565" i="13"/>
  <c r="I6565" i="13"/>
  <c r="H6565" i="13"/>
  <c r="K6564" i="13"/>
  <c r="I6564" i="13"/>
  <c r="H6564" i="13"/>
  <c r="K6563" i="13"/>
  <c r="I6563" i="13"/>
  <c r="H6563" i="13"/>
  <c r="K6562" i="13"/>
  <c r="I6562" i="13"/>
  <c r="H6562" i="13"/>
  <c r="K6561" i="13"/>
  <c r="I6561" i="13"/>
  <c r="H6561" i="13"/>
  <c r="K6560" i="13"/>
  <c r="I6560" i="13"/>
  <c r="H6560" i="13"/>
  <c r="K6559" i="13"/>
  <c r="I6559" i="13"/>
  <c r="H6559" i="13"/>
  <c r="K6558" i="13"/>
  <c r="I6558" i="13"/>
  <c r="H6558" i="13"/>
  <c r="K6557" i="13"/>
  <c r="I6557" i="13"/>
  <c r="H6557" i="13"/>
  <c r="K6556" i="13"/>
  <c r="I6556" i="13"/>
  <c r="H6556" i="13"/>
  <c r="K6555" i="13"/>
  <c r="I6555" i="13"/>
  <c r="H6555" i="13"/>
  <c r="K6554" i="13"/>
  <c r="I6554" i="13"/>
  <c r="H6554" i="13"/>
  <c r="K6553" i="13"/>
  <c r="I6553" i="13"/>
  <c r="H6553" i="13"/>
  <c r="K6552" i="13"/>
  <c r="I6552" i="13"/>
  <c r="H6552" i="13"/>
  <c r="K6551" i="13"/>
  <c r="I6551" i="13"/>
  <c r="H6551" i="13"/>
  <c r="K6550" i="13"/>
  <c r="I6550" i="13"/>
  <c r="H6550" i="13"/>
  <c r="K6549" i="13"/>
  <c r="I6549" i="13"/>
  <c r="H6549" i="13"/>
  <c r="K6548" i="13"/>
  <c r="I6548" i="13"/>
  <c r="H6548" i="13"/>
  <c r="K6547" i="13"/>
  <c r="I6547" i="13"/>
  <c r="H6547" i="13"/>
  <c r="K6546" i="13"/>
  <c r="I6546" i="13"/>
  <c r="H6546" i="13"/>
  <c r="K6545" i="13"/>
  <c r="I6545" i="13"/>
  <c r="H6545" i="13"/>
  <c r="K6544" i="13"/>
  <c r="I6544" i="13"/>
  <c r="H6544" i="13"/>
  <c r="K6543" i="13"/>
  <c r="I6543" i="13"/>
  <c r="H6543" i="13"/>
  <c r="K6542" i="13"/>
  <c r="I6542" i="13"/>
  <c r="H6542" i="13"/>
  <c r="K6541" i="13"/>
  <c r="I6541" i="13"/>
  <c r="H6541" i="13"/>
  <c r="K6540" i="13"/>
  <c r="I6540" i="13"/>
  <c r="H6540" i="13"/>
  <c r="K6539" i="13"/>
  <c r="I6539" i="13"/>
  <c r="H6539" i="13"/>
  <c r="K6538" i="13"/>
  <c r="I6538" i="13"/>
  <c r="H6538" i="13"/>
  <c r="K6537" i="13"/>
  <c r="I6537" i="13"/>
  <c r="H6537" i="13"/>
  <c r="K6536" i="13"/>
  <c r="I6536" i="13"/>
  <c r="H6536" i="13"/>
  <c r="K6535" i="13"/>
  <c r="I6535" i="13"/>
  <c r="H6535" i="13"/>
  <c r="K6534" i="13"/>
  <c r="I6534" i="13"/>
  <c r="H6534" i="13"/>
  <c r="K6533" i="13"/>
  <c r="I6533" i="13"/>
  <c r="H6533" i="13"/>
  <c r="K6532" i="13"/>
  <c r="I6532" i="13"/>
  <c r="H6532" i="13"/>
  <c r="K6531" i="13"/>
  <c r="I6531" i="13"/>
  <c r="H6531" i="13"/>
  <c r="K6530" i="13"/>
  <c r="I6530" i="13"/>
  <c r="H6530" i="13"/>
  <c r="K6529" i="13"/>
  <c r="I6529" i="13"/>
  <c r="H6529" i="13"/>
  <c r="K6528" i="13"/>
  <c r="I6528" i="13"/>
  <c r="H6528" i="13"/>
  <c r="K6527" i="13"/>
  <c r="I6527" i="13"/>
  <c r="H6527" i="13"/>
  <c r="K6526" i="13"/>
  <c r="I6526" i="13"/>
  <c r="H6526" i="13"/>
  <c r="K6525" i="13"/>
  <c r="I6525" i="13"/>
  <c r="H6525" i="13"/>
  <c r="K6524" i="13"/>
  <c r="I6524" i="13"/>
  <c r="H6524" i="13"/>
  <c r="K6523" i="13"/>
  <c r="I6523" i="13"/>
  <c r="H6523" i="13"/>
  <c r="K6522" i="13"/>
  <c r="I6522" i="13"/>
  <c r="H6522" i="13"/>
  <c r="K6521" i="13"/>
  <c r="I6521" i="13"/>
  <c r="H6521" i="13"/>
  <c r="K6520" i="13"/>
  <c r="I6520" i="13"/>
  <c r="H6520" i="13"/>
  <c r="K6519" i="13"/>
  <c r="I6519" i="13"/>
  <c r="H6519" i="13"/>
  <c r="K6518" i="13"/>
  <c r="I6518" i="13"/>
  <c r="H6518" i="13"/>
  <c r="K6517" i="13"/>
  <c r="I6517" i="13"/>
  <c r="H6517" i="13"/>
  <c r="K6516" i="13"/>
  <c r="I6516" i="13"/>
  <c r="H6516" i="13"/>
  <c r="K6515" i="13"/>
  <c r="I6515" i="13"/>
  <c r="H6515" i="13"/>
  <c r="K6514" i="13"/>
  <c r="I6514" i="13"/>
  <c r="H6514" i="13"/>
  <c r="K6513" i="13"/>
  <c r="I6513" i="13"/>
  <c r="H6513" i="13"/>
  <c r="K6512" i="13"/>
  <c r="I6512" i="13"/>
  <c r="H6512" i="13"/>
  <c r="K6511" i="13"/>
  <c r="I6511" i="13"/>
  <c r="H6511" i="13"/>
  <c r="K6510" i="13"/>
  <c r="I6510" i="13"/>
  <c r="H6510" i="13"/>
  <c r="K6509" i="13"/>
  <c r="I6509" i="13"/>
  <c r="H6509" i="13"/>
  <c r="K6508" i="13"/>
  <c r="I6508" i="13"/>
  <c r="H6508" i="13"/>
  <c r="K6507" i="13"/>
  <c r="I6507" i="13"/>
  <c r="H6507" i="13"/>
  <c r="K6506" i="13"/>
  <c r="I6506" i="13"/>
  <c r="H6506" i="13"/>
  <c r="K6505" i="13"/>
  <c r="I6505" i="13"/>
  <c r="H6505" i="13"/>
  <c r="K6504" i="13"/>
  <c r="I6504" i="13"/>
  <c r="H6504" i="13"/>
  <c r="K6503" i="13"/>
  <c r="I6503" i="13"/>
  <c r="H6503" i="13"/>
  <c r="K6502" i="13"/>
  <c r="I6502" i="13"/>
  <c r="H6502" i="13"/>
  <c r="K6501" i="13"/>
  <c r="I6501" i="13"/>
  <c r="H6501" i="13"/>
  <c r="K6500" i="13"/>
  <c r="I6500" i="13"/>
  <c r="H6500" i="13"/>
  <c r="K6499" i="13"/>
  <c r="I6499" i="13"/>
  <c r="H6499" i="13"/>
  <c r="K6498" i="13"/>
  <c r="I6498" i="13"/>
  <c r="H6498" i="13"/>
  <c r="K6497" i="13"/>
  <c r="I6497" i="13"/>
  <c r="H6497" i="13"/>
  <c r="K6496" i="13"/>
  <c r="I6496" i="13"/>
  <c r="H6496" i="13"/>
  <c r="K6495" i="13"/>
  <c r="I6495" i="13"/>
  <c r="H6495" i="13"/>
  <c r="K6494" i="13"/>
  <c r="I6494" i="13"/>
  <c r="H6494" i="13"/>
  <c r="K6493" i="13"/>
  <c r="I6493" i="13"/>
  <c r="H6493" i="13"/>
  <c r="K6492" i="13"/>
  <c r="I6492" i="13"/>
  <c r="H6492" i="13"/>
  <c r="K6491" i="13"/>
  <c r="I6491" i="13"/>
  <c r="H6491" i="13"/>
  <c r="K6490" i="13"/>
  <c r="I6490" i="13"/>
  <c r="H6490" i="13"/>
  <c r="K6489" i="13"/>
  <c r="I6489" i="13"/>
  <c r="H6489" i="13"/>
  <c r="K6488" i="13"/>
  <c r="I6488" i="13"/>
  <c r="H6488" i="13"/>
  <c r="K6487" i="13"/>
  <c r="I6487" i="13"/>
  <c r="H6487" i="13"/>
  <c r="K6486" i="13"/>
  <c r="I6486" i="13"/>
  <c r="H6486" i="13"/>
  <c r="K6485" i="13"/>
  <c r="I6485" i="13"/>
  <c r="H6485" i="13"/>
  <c r="K6484" i="13"/>
  <c r="I6484" i="13"/>
  <c r="H6484" i="13"/>
  <c r="K6483" i="13"/>
  <c r="I6483" i="13"/>
  <c r="H6483" i="13"/>
  <c r="K6482" i="13"/>
  <c r="I6482" i="13"/>
  <c r="H6482" i="13"/>
  <c r="K6481" i="13"/>
  <c r="I6481" i="13"/>
  <c r="H6481" i="13"/>
  <c r="K6480" i="13"/>
  <c r="I6480" i="13"/>
  <c r="H6480" i="13"/>
  <c r="K6479" i="13"/>
  <c r="I6479" i="13"/>
  <c r="H6479" i="13"/>
  <c r="K6478" i="13"/>
  <c r="I6478" i="13"/>
  <c r="H6478" i="13"/>
  <c r="K6477" i="13"/>
  <c r="I6477" i="13"/>
  <c r="H6477" i="13"/>
  <c r="K6476" i="13"/>
  <c r="I6476" i="13"/>
  <c r="H6476" i="13"/>
  <c r="K6475" i="13"/>
  <c r="I6475" i="13"/>
  <c r="H6475" i="13"/>
  <c r="K6474" i="13"/>
  <c r="I6474" i="13"/>
  <c r="H6474" i="13"/>
  <c r="K6473" i="13"/>
  <c r="I6473" i="13"/>
  <c r="H6473" i="13"/>
  <c r="K6472" i="13"/>
  <c r="I6472" i="13"/>
  <c r="H6472" i="13"/>
  <c r="K6471" i="13"/>
  <c r="I6471" i="13"/>
  <c r="H6471" i="13"/>
  <c r="K6470" i="13"/>
  <c r="I6470" i="13"/>
  <c r="H6470" i="13"/>
  <c r="K6469" i="13"/>
  <c r="I6469" i="13"/>
  <c r="H6469" i="13"/>
  <c r="K6468" i="13"/>
  <c r="I6468" i="13"/>
  <c r="H6468" i="13"/>
  <c r="K6467" i="13"/>
  <c r="I6467" i="13"/>
  <c r="H6467" i="13"/>
  <c r="K6466" i="13"/>
  <c r="I6466" i="13"/>
  <c r="H6466" i="13"/>
  <c r="K6465" i="13"/>
  <c r="I6465" i="13"/>
  <c r="H6465" i="13"/>
  <c r="K6464" i="13"/>
  <c r="I6464" i="13"/>
  <c r="H6464" i="13"/>
  <c r="K6463" i="13"/>
  <c r="I6463" i="13"/>
  <c r="H6463" i="13"/>
  <c r="K6462" i="13"/>
  <c r="I6462" i="13"/>
  <c r="H6462" i="13"/>
  <c r="K6461" i="13"/>
  <c r="I6461" i="13"/>
  <c r="H6461" i="13"/>
  <c r="K6460" i="13"/>
  <c r="I6460" i="13"/>
  <c r="H6460" i="13"/>
  <c r="K6459" i="13"/>
  <c r="I6459" i="13"/>
  <c r="H6459" i="13"/>
  <c r="K6458" i="13"/>
  <c r="I6458" i="13"/>
  <c r="H6458" i="13"/>
  <c r="K6457" i="13"/>
  <c r="I6457" i="13"/>
  <c r="H6457" i="13"/>
  <c r="K6456" i="13"/>
  <c r="I6456" i="13"/>
  <c r="H6456" i="13"/>
  <c r="K6455" i="13"/>
  <c r="I6455" i="13"/>
  <c r="H6455" i="13"/>
  <c r="K6454" i="13"/>
  <c r="I6454" i="13"/>
  <c r="H6454" i="13"/>
  <c r="K6453" i="13"/>
  <c r="I6453" i="13"/>
  <c r="H6453" i="13"/>
  <c r="K6452" i="13"/>
  <c r="I6452" i="13"/>
  <c r="H6452" i="13"/>
  <c r="K6451" i="13"/>
  <c r="I6451" i="13"/>
  <c r="H6451" i="13"/>
  <c r="K6450" i="13"/>
  <c r="I6450" i="13"/>
  <c r="H6450" i="13"/>
  <c r="K6449" i="13"/>
  <c r="I6449" i="13"/>
  <c r="H6449" i="13"/>
  <c r="K6448" i="13"/>
  <c r="I6448" i="13"/>
  <c r="H6448" i="13"/>
  <c r="K6447" i="13"/>
  <c r="I6447" i="13"/>
  <c r="H6447" i="13"/>
  <c r="K6446" i="13"/>
  <c r="I6446" i="13"/>
  <c r="H6446" i="13"/>
  <c r="K6445" i="13"/>
  <c r="I6445" i="13"/>
  <c r="H6445" i="13"/>
  <c r="K6444" i="13"/>
  <c r="I6444" i="13"/>
  <c r="H6444" i="13"/>
  <c r="K6443" i="13"/>
  <c r="I6443" i="13"/>
  <c r="H6443" i="13"/>
  <c r="K6442" i="13"/>
  <c r="I6442" i="13"/>
  <c r="H6442" i="13"/>
  <c r="K6441" i="13"/>
  <c r="I6441" i="13"/>
  <c r="H6441" i="13"/>
  <c r="K6440" i="13"/>
  <c r="I6440" i="13"/>
  <c r="H6440" i="13"/>
  <c r="K6439" i="13"/>
  <c r="I6439" i="13"/>
  <c r="H6439" i="13"/>
  <c r="K6438" i="13"/>
  <c r="I6438" i="13"/>
  <c r="H6438" i="13"/>
  <c r="K6437" i="13"/>
  <c r="I6437" i="13"/>
  <c r="H6437" i="13"/>
  <c r="K6436" i="13"/>
  <c r="I6436" i="13"/>
  <c r="H6436" i="13"/>
  <c r="K6435" i="13"/>
  <c r="I6435" i="13"/>
  <c r="H6435" i="13"/>
  <c r="K6434" i="13"/>
  <c r="I6434" i="13"/>
  <c r="H6434" i="13"/>
  <c r="K6433" i="13"/>
  <c r="I6433" i="13"/>
  <c r="H6433" i="13"/>
  <c r="K6432" i="13"/>
  <c r="I6432" i="13"/>
  <c r="H6432" i="13"/>
  <c r="K6431" i="13"/>
  <c r="I6431" i="13"/>
  <c r="H6431" i="13"/>
  <c r="K6430" i="13"/>
  <c r="I6430" i="13"/>
  <c r="H6430" i="13"/>
  <c r="K6429" i="13"/>
  <c r="I6429" i="13"/>
  <c r="H6429" i="13"/>
  <c r="K6428" i="13"/>
  <c r="I6428" i="13"/>
  <c r="H6428" i="13"/>
  <c r="K6427" i="13"/>
  <c r="I6427" i="13"/>
  <c r="H6427" i="13"/>
  <c r="K6426" i="13"/>
  <c r="I6426" i="13"/>
  <c r="H6426" i="13"/>
  <c r="K6425" i="13"/>
  <c r="I6425" i="13"/>
  <c r="H6425" i="13"/>
  <c r="K6424" i="13"/>
  <c r="I6424" i="13"/>
  <c r="H6424" i="13"/>
  <c r="K6423" i="13"/>
  <c r="I6423" i="13"/>
  <c r="H6423" i="13"/>
  <c r="K6422" i="13"/>
  <c r="I6422" i="13"/>
  <c r="H6422" i="13"/>
  <c r="K6421" i="13"/>
  <c r="I6421" i="13"/>
  <c r="H6421" i="13"/>
  <c r="K6420" i="13"/>
  <c r="I6420" i="13"/>
  <c r="H6420" i="13"/>
  <c r="K6419" i="13"/>
  <c r="I6419" i="13"/>
  <c r="H6419" i="13"/>
  <c r="K6418" i="13"/>
  <c r="I6418" i="13"/>
  <c r="H6418" i="13"/>
  <c r="K6417" i="13"/>
  <c r="I6417" i="13"/>
  <c r="H6417" i="13"/>
  <c r="K6416" i="13"/>
  <c r="I6416" i="13"/>
  <c r="H6416" i="13"/>
  <c r="K6415" i="13"/>
  <c r="I6415" i="13"/>
  <c r="H6415" i="13"/>
  <c r="K6414" i="13"/>
  <c r="I6414" i="13"/>
  <c r="H6414" i="13"/>
  <c r="K6413" i="13"/>
  <c r="I6413" i="13"/>
  <c r="H6413" i="13"/>
  <c r="K6412" i="13"/>
  <c r="I6412" i="13"/>
  <c r="H6412" i="13"/>
  <c r="K6411" i="13"/>
  <c r="I6411" i="13"/>
  <c r="H6411" i="13"/>
  <c r="K6410" i="13"/>
  <c r="I6410" i="13"/>
  <c r="H6410" i="13"/>
  <c r="K6409" i="13"/>
  <c r="I6409" i="13"/>
  <c r="H6409" i="13"/>
  <c r="K6408" i="13"/>
  <c r="I6408" i="13"/>
  <c r="H6408" i="13"/>
  <c r="K6407" i="13"/>
  <c r="I6407" i="13"/>
  <c r="H6407" i="13"/>
  <c r="K6406" i="13"/>
  <c r="I6406" i="13"/>
  <c r="H6406" i="13"/>
  <c r="K6405" i="13"/>
  <c r="I6405" i="13"/>
  <c r="H6405" i="13"/>
  <c r="K6404" i="13"/>
  <c r="I6404" i="13"/>
  <c r="H6404" i="13"/>
  <c r="K6403" i="13"/>
  <c r="I6403" i="13"/>
  <c r="H6403" i="13"/>
  <c r="K6402" i="13"/>
  <c r="I6402" i="13"/>
  <c r="H6402" i="13"/>
  <c r="K6401" i="13"/>
  <c r="I6401" i="13"/>
  <c r="H6401" i="13"/>
  <c r="K6400" i="13"/>
  <c r="I6400" i="13"/>
  <c r="H6400" i="13"/>
  <c r="K6399" i="13"/>
  <c r="I6399" i="13"/>
  <c r="H6399" i="13"/>
  <c r="K6398" i="13"/>
  <c r="I6398" i="13"/>
  <c r="H6398" i="13"/>
  <c r="K6397" i="13"/>
  <c r="I6397" i="13"/>
  <c r="H6397" i="13"/>
  <c r="K6396" i="13"/>
  <c r="I6396" i="13"/>
  <c r="H6396" i="13"/>
  <c r="K6395" i="13"/>
  <c r="I6395" i="13"/>
  <c r="H6395" i="13"/>
  <c r="K6394" i="13"/>
  <c r="I6394" i="13"/>
  <c r="H6394" i="13"/>
  <c r="K6393" i="13"/>
  <c r="I6393" i="13"/>
  <c r="H6393" i="13"/>
  <c r="K6392" i="13"/>
  <c r="I6392" i="13"/>
  <c r="H6392" i="13"/>
  <c r="K6391" i="13"/>
  <c r="I6391" i="13"/>
  <c r="H6391" i="13"/>
  <c r="K6390" i="13"/>
  <c r="I6390" i="13"/>
  <c r="H6390" i="13"/>
  <c r="K6389" i="13"/>
  <c r="I6389" i="13"/>
  <c r="H6389" i="13"/>
  <c r="K6388" i="13"/>
  <c r="I6388" i="13"/>
  <c r="H6388" i="13"/>
  <c r="K6387" i="13"/>
  <c r="I6387" i="13"/>
  <c r="H6387" i="13"/>
  <c r="K6386" i="13"/>
  <c r="I6386" i="13"/>
  <c r="H6386" i="13"/>
  <c r="K6385" i="13"/>
  <c r="I6385" i="13"/>
  <c r="H6385" i="13"/>
  <c r="K6384" i="13"/>
  <c r="I6384" i="13"/>
  <c r="H6384" i="13"/>
  <c r="K6383" i="13"/>
  <c r="I6383" i="13"/>
  <c r="H6383" i="13"/>
  <c r="K6382" i="13"/>
  <c r="I6382" i="13"/>
  <c r="H6382" i="13"/>
  <c r="K6381" i="13"/>
  <c r="I6381" i="13"/>
  <c r="H6381" i="13"/>
  <c r="K6380" i="13"/>
  <c r="I6380" i="13"/>
  <c r="H6380" i="13"/>
  <c r="K6379" i="13"/>
  <c r="I6379" i="13"/>
  <c r="H6379" i="13"/>
  <c r="K6378" i="13"/>
  <c r="I6378" i="13"/>
  <c r="H6378" i="13"/>
  <c r="K6377" i="13"/>
  <c r="I6377" i="13"/>
  <c r="H6377" i="13"/>
  <c r="K6376" i="13"/>
  <c r="I6376" i="13"/>
  <c r="H6376" i="13"/>
  <c r="K6375" i="13"/>
  <c r="I6375" i="13"/>
  <c r="H6375" i="13"/>
  <c r="K6374" i="13"/>
  <c r="I6374" i="13"/>
  <c r="H6374" i="13"/>
  <c r="K6373" i="13"/>
  <c r="I6373" i="13"/>
  <c r="H6373" i="13"/>
  <c r="K6372" i="13"/>
  <c r="I6372" i="13"/>
  <c r="H6372" i="13"/>
  <c r="K6371" i="13"/>
  <c r="I6371" i="13"/>
  <c r="H6371" i="13"/>
  <c r="K6370" i="13"/>
  <c r="I6370" i="13"/>
  <c r="H6370" i="13"/>
  <c r="K6369" i="13"/>
  <c r="I6369" i="13"/>
  <c r="H6369" i="13"/>
  <c r="K6368" i="13"/>
  <c r="I6368" i="13"/>
  <c r="H6368" i="13"/>
  <c r="K6367" i="13"/>
  <c r="I6367" i="13"/>
  <c r="H6367" i="13"/>
  <c r="K6366" i="13"/>
  <c r="I6366" i="13"/>
  <c r="H6366" i="13"/>
  <c r="K6365" i="13"/>
  <c r="I6365" i="13"/>
  <c r="H6365" i="13"/>
  <c r="K6364" i="13"/>
  <c r="I6364" i="13"/>
  <c r="H6364" i="13"/>
  <c r="K6363" i="13"/>
  <c r="I6363" i="13"/>
  <c r="H6363" i="13"/>
  <c r="K6362" i="13"/>
  <c r="I6362" i="13"/>
  <c r="H6362" i="13"/>
  <c r="K6361" i="13"/>
  <c r="I6361" i="13"/>
  <c r="H6361" i="13"/>
  <c r="K6360" i="13"/>
  <c r="I6360" i="13"/>
  <c r="H6360" i="13"/>
  <c r="K6359" i="13"/>
  <c r="I6359" i="13"/>
  <c r="H6359" i="13"/>
  <c r="K6358" i="13"/>
  <c r="I6358" i="13"/>
  <c r="H6358" i="13"/>
  <c r="K6357" i="13"/>
  <c r="I6357" i="13"/>
  <c r="H6357" i="13"/>
  <c r="K6356" i="13"/>
  <c r="I6356" i="13"/>
  <c r="H6356" i="13"/>
  <c r="K6355" i="13"/>
  <c r="I6355" i="13"/>
  <c r="H6355" i="13"/>
  <c r="K6354" i="13"/>
  <c r="I6354" i="13"/>
  <c r="H6354" i="13"/>
  <c r="K6353" i="13"/>
  <c r="I6353" i="13"/>
  <c r="H6353" i="13"/>
  <c r="K6352" i="13"/>
  <c r="I6352" i="13"/>
  <c r="H6352" i="13"/>
  <c r="K6351" i="13"/>
  <c r="I6351" i="13"/>
  <c r="H6351" i="13"/>
  <c r="K6350" i="13"/>
  <c r="I6350" i="13"/>
  <c r="H6350" i="13"/>
  <c r="K6349" i="13"/>
  <c r="I6349" i="13"/>
  <c r="H6349" i="13"/>
  <c r="K6348" i="13"/>
  <c r="I6348" i="13"/>
  <c r="H6348" i="13"/>
  <c r="K6347" i="13"/>
  <c r="I6347" i="13"/>
  <c r="H6347" i="13"/>
  <c r="K6346" i="13"/>
  <c r="I6346" i="13"/>
  <c r="H6346" i="13"/>
  <c r="K6345" i="13"/>
  <c r="I6345" i="13"/>
  <c r="H6345" i="13"/>
  <c r="K6344" i="13"/>
  <c r="I6344" i="13"/>
  <c r="H6344" i="13"/>
  <c r="K6343" i="13"/>
  <c r="I6343" i="13"/>
  <c r="H6343" i="13"/>
  <c r="K6342" i="13"/>
  <c r="I6342" i="13"/>
  <c r="H6342" i="13"/>
  <c r="K6341" i="13"/>
  <c r="I6341" i="13"/>
  <c r="H6341" i="13"/>
  <c r="K6340" i="13"/>
  <c r="I6340" i="13"/>
  <c r="H6340" i="13"/>
  <c r="K6339" i="13"/>
  <c r="I6339" i="13"/>
  <c r="H6339" i="13"/>
  <c r="K6338" i="13"/>
  <c r="I6338" i="13"/>
  <c r="H6338" i="13"/>
  <c r="K6337" i="13"/>
  <c r="I6337" i="13"/>
  <c r="H6337" i="13"/>
  <c r="K6336" i="13"/>
  <c r="I6336" i="13"/>
  <c r="H6336" i="13"/>
  <c r="K6335" i="13"/>
  <c r="I6335" i="13"/>
  <c r="H6335" i="13"/>
  <c r="K6334" i="13"/>
  <c r="I6334" i="13"/>
  <c r="H6334" i="13"/>
  <c r="K6333" i="13"/>
  <c r="I6333" i="13"/>
  <c r="H6333" i="13"/>
  <c r="K6332" i="13"/>
  <c r="I6332" i="13"/>
  <c r="H6332" i="13"/>
  <c r="K6331" i="13"/>
  <c r="I6331" i="13"/>
  <c r="H6331" i="13"/>
  <c r="K6330" i="13"/>
  <c r="I6330" i="13"/>
  <c r="H6330" i="13"/>
  <c r="K6329" i="13"/>
  <c r="I6329" i="13"/>
  <c r="H6329" i="13"/>
  <c r="K6328" i="13"/>
  <c r="I6328" i="13"/>
  <c r="H6328" i="13"/>
  <c r="K6327" i="13"/>
  <c r="I6327" i="13"/>
  <c r="H6327" i="13"/>
  <c r="K6326" i="13"/>
  <c r="I6326" i="13"/>
  <c r="H6326" i="13"/>
  <c r="K6325" i="13"/>
  <c r="I6325" i="13"/>
  <c r="H6325" i="13"/>
  <c r="K6324" i="13"/>
  <c r="I6324" i="13"/>
  <c r="H6324" i="13"/>
  <c r="K6323" i="13"/>
  <c r="I6323" i="13"/>
  <c r="H6323" i="13"/>
  <c r="K6322" i="13"/>
  <c r="I6322" i="13"/>
  <c r="H6322" i="13"/>
  <c r="K6321" i="13"/>
  <c r="I6321" i="13"/>
  <c r="H6321" i="13"/>
  <c r="K6320" i="13"/>
  <c r="I6320" i="13"/>
  <c r="H6320" i="13"/>
  <c r="K6319" i="13"/>
  <c r="I6319" i="13"/>
  <c r="H6319" i="13"/>
  <c r="K6318" i="13"/>
  <c r="I6318" i="13"/>
  <c r="H6318" i="13"/>
  <c r="K6317" i="13"/>
  <c r="I6317" i="13"/>
  <c r="H6317" i="13"/>
  <c r="K6316" i="13"/>
  <c r="I6316" i="13"/>
  <c r="H6316" i="13"/>
  <c r="K6315" i="13"/>
  <c r="I6315" i="13"/>
  <c r="H6315" i="13"/>
  <c r="K6314" i="13"/>
  <c r="I6314" i="13"/>
  <c r="H6314" i="13"/>
  <c r="K6313" i="13"/>
  <c r="I6313" i="13"/>
  <c r="H6313" i="13"/>
  <c r="K6312" i="13"/>
  <c r="I6312" i="13"/>
  <c r="H6312" i="13"/>
  <c r="K6311" i="13"/>
  <c r="I6311" i="13"/>
  <c r="H6311" i="13"/>
  <c r="K6310" i="13"/>
  <c r="I6310" i="13"/>
  <c r="H6310" i="13"/>
  <c r="K6309" i="13"/>
  <c r="I6309" i="13"/>
  <c r="H6309" i="13"/>
  <c r="K6308" i="13"/>
  <c r="I6308" i="13"/>
  <c r="H6308" i="13"/>
  <c r="K6307" i="13"/>
  <c r="I6307" i="13"/>
  <c r="H6307" i="13"/>
  <c r="K6306" i="13"/>
  <c r="I6306" i="13"/>
  <c r="H6306" i="13"/>
  <c r="K6305" i="13"/>
  <c r="I6305" i="13"/>
  <c r="H6305" i="13"/>
  <c r="K6304" i="13"/>
  <c r="I6304" i="13"/>
  <c r="H6304" i="13"/>
  <c r="K6303" i="13"/>
  <c r="I6303" i="13"/>
  <c r="H6303" i="13"/>
  <c r="K6302" i="13"/>
  <c r="I6302" i="13"/>
  <c r="H6302" i="13"/>
  <c r="K6301" i="13"/>
  <c r="I6301" i="13"/>
  <c r="H6301" i="13"/>
  <c r="K6300" i="13"/>
  <c r="I6300" i="13"/>
  <c r="H6300" i="13"/>
  <c r="K6299" i="13"/>
  <c r="I6299" i="13"/>
  <c r="H6299" i="13"/>
  <c r="K6298" i="13"/>
  <c r="I6298" i="13"/>
  <c r="H6298" i="13"/>
  <c r="K6297" i="13"/>
  <c r="I6297" i="13"/>
  <c r="H6297" i="13"/>
  <c r="K6296" i="13"/>
  <c r="I6296" i="13"/>
  <c r="H6296" i="13"/>
  <c r="K6295" i="13"/>
  <c r="I6295" i="13"/>
  <c r="H6295" i="13"/>
  <c r="K6294" i="13"/>
  <c r="I6294" i="13"/>
  <c r="H6294" i="13"/>
  <c r="K6293" i="13"/>
  <c r="I6293" i="13"/>
  <c r="H6293" i="13"/>
  <c r="K6292" i="13"/>
  <c r="I6292" i="13"/>
  <c r="H6292" i="13"/>
  <c r="K6291" i="13"/>
  <c r="I6291" i="13"/>
  <c r="H6291" i="13"/>
  <c r="K6290" i="13"/>
  <c r="I6290" i="13"/>
  <c r="H6290" i="13"/>
  <c r="K6289" i="13"/>
  <c r="I6289" i="13"/>
  <c r="H6289" i="13"/>
  <c r="K6288" i="13"/>
  <c r="I6288" i="13"/>
  <c r="H6288" i="13"/>
  <c r="K6287" i="13"/>
  <c r="I6287" i="13"/>
  <c r="H6287" i="13"/>
  <c r="K6286" i="13"/>
  <c r="I6286" i="13"/>
  <c r="H6286" i="13"/>
  <c r="K6285" i="13"/>
  <c r="I6285" i="13"/>
  <c r="H6285" i="13"/>
  <c r="K6284" i="13"/>
  <c r="I6284" i="13"/>
  <c r="H6284" i="13"/>
  <c r="K6283" i="13"/>
  <c r="I6283" i="13"/>
  <c r="H6283" i="13"/>
  <c r="K6282" i="13"/>
  <c r="I6282" i="13"/>
  <c r="H6282" i="13"/>
  <c r="K6281" i="13"/>
  <c r="I6281" i="13"/>
  <c r="H6281" i="13"/>
  <c r="K6280" i="13"/>
  <c r="I6280" i="13"/>
  <c r="H6280" i="13"/>
  <c r="K6279" i="13"/>
  <c r="I6279" i="13"/>
  <c r="H6279" i="13"/>
  <c r="K6278" i="13"/>
  <c r="I6278" i="13"/>
  <c r="H6278" i="13"/>
  <c r="K6277" i="13"/>
  <c r="I6277" i="13"/>
  <c r="H6277" i="13"/>
  <c r="K6276" i="13"/>
  <c r="I6276" i="13"/>
  <c r="H6276" i="13"/>
  <c r="K6275" i="13"/>
  <c r="I6275" i="13"/>
  <c r="H6275" i="13"/>
  <c r="K6274" i="13"/>
  <c r="I6274" i="13"/>
  <c r="H6274" i="13"/>
  <c r="K6273" i="13"/>
  <c r="I6273" i="13"/>
  <c r="H6273" i="13"/>
  <c r="K6272" i="13"/>
  <c r="I6272" i="13"/>
  <c r="H6272" i="13"/>
  <c r="K6271" i="13"/>
  <c r="I6271" i="13"/>
  <c r="H6271" i="13"/>
  <c r="K6270" i="13"/>
  <c r="I6270" i="13"/>
  <c r="H6270" i="13"/>
  <c r="K6269" i="13"/>
  <c r="I6269" i="13"/>
  <c r="H6269" i="13"/>
  <c r="K6268" i="13"/>
  <c r="I6268" i="13"/>
  <c r="H6268" i="13"/>
  <c r="K6267" i="13"/>
  <c r="I6267" i="13"/>
  <c r="H6267" i="13"/>
  <c r="K6266" i="13"/>
  <c r="I6266" i="13"/>
  <c r="H6266" i="13"/>
  <c r="K6265" i="13"/>
  <c r="I6265" i="13"/>
  <c r="H6265" i="13"/>
  <c r="K6264" i="13"/>
  <c r="I6264" i="13"/>
  <c r="H6264" i="13"/>
  <c r="K6263" i="13"/>
  <c r="I6263" i="13"/>
  <c r="H6263" i="13"/>
  <c r="K6262" i="13"/>
  <c r="I6262" i="13"/>
  <c r="H6262" i="13"/>
  <c r="K6261" i="13"/>
  <c r="I6261" i="13"/>
  <c r="H6261" i="13"/>
  <c r="K6260" i="13"/>
  <c r="I6260" i="13"/>
  <c r="H6260" i="13"/>
  <c r="K6259" i="13"/>
  <c r="I6259" i="13"/>
  <c r="H6259" i="13"/>
  <c r="K6258" i="13"/>
  <c r="I6258" i="13"/>
  <c r="H6258" i="13"/>
  <c r="K6257" i="13"/>
  <c r="I6257" i="13"/>
  <c r="H6257" i="13"/>
  <c r="K6256" i="13"/>
  <c r="I6256" i="13"/>
  <c r="H6256" i="13"/>
  <c r="K6255" i="13"/>
  <c r="I6255" i="13"/>
  <c r="H6255" i="13"/>
  <c r="K6254" i="13"/>
  <c r="I6254" i="13"/>
  <c r="H6254" i="13"/>
  <c r="K6253" i="13"/>
  <c r="I6253" i="13"/>
  <c r="H6253" i="13"/>
  <c r="K6252" i="13"/>
  <c r="I6252" i="13"/>
  <c r="H6252" i="13"/>
  <c r="K6251" i="13"/>
  <c r="I6251" i="13"/>
  <c r="H6251" i="13"/>
  <c r="K6250" i="13"/>
  <c r="I6250" i="13"/>
  <c r="H6250" i="13"/>
  <c r="K6249" i="13"/>
  <c r="I6249" i="13"/>
  <c r="H6249" i="13"/>
  <c r="K6248" i="13"/>
  <c r="I6248" i="13"/>
  <c r="H6248" i="13"/>
  <c r="K6247" i="13"/>
  <c r="I6247" i="13"/>
  <c r="H6247" i="13"/>
  <c r="K6246" i="13"/>
  <c r="I6246" i="13"/>
  <c r="H6246" i="13"/>
  <c r="K6245" i="13"/>
  <c r="I6245" i="13"/>
  <c r="H6245" i="13"/>
  <c r="K6244" i="13"/>
  <c r="I6244" i="13"/>
  <c r="H6244" i="13"/>
  <c r="K6243" i="13"/>
  <c r="I6243" i="13"/>
  <c r="H6243" i="13"/>
  <c r="K6242" i="13"/>
  <c r="I6242" i="13"/>
  <c r="H6242" i="13"/>
  <c r="K6241" i="13"/>
  <c r="I6241" i="13"/>
  <c r="H6241" i="13"/>
  <c r="K6240" i="13"/>
  <c r="I6240" i="13"/>
  <c r="H6240" i="13"/>
  <c r="K6239" i="13"/>
  <c r="I6239" i="13"/>
  <c r="H6239" i="13"/>
  <c r="K6238" i="13"/>
  <c r="I6238" i="13"/>
  <c r="H6238" i="13"/>
  <c r="K6237" i="13"/>
  <c r="I6237" i="13"/>
  <c r="H6237" i="13"/>
  <c r="K6236" i="13"/>
  <c r="I6236" i="13"/>
  <c r="H6236" i="13"/>
  <c r="K6235" i="13"/>
  <c r="I6235" i="13"/>
  <c r="H6235" i="13"/>
  <c r="K6234" i="13"/>
  <c r="I6234" i="13"/>
  <c r="H6234" i="13"/>
  <c r="K6233" i="13"/>
  <c r="I6233" i="13"/>
  <c r="H6233" i="13"/>
  <c r="K6232" i="13"/>
  <c r="I6232" i="13"/>
  <c r="H6232" i="13"/>
  <c r="K6231" i="13"/>
  <c r="I6231" i="13"/>
  <c r="H6231" i="13"/>
  <c r="K6230" i="13"/>
  <c r="I6230" i="13"/>
  <c r="H6230" i="13"/>
  <c r="K6229" i="13"/>
  <c r="I6229" i="13"/>
  <c r="H6229" i="13"/>
  <c r="K6228" i="13"/>
  <c r="I6228" i="13"/>
  <c r="H6228" i="13"/>
  <c r="K6227" i="13"/>
  <c r="I6227" i="13"/>
  <c r="H6227" i="13"/>
  <c r="K6226" i="13"/>
  <c r="I6226" i="13"/>
  <c r="H6226" i="13"/>
  <c r="K6225" i="13"/>
  <c r="I6225" i="13"/>
  <c r="H6225" i="13"/>
  <c r="K6224" i="13"/>
  <c r="I6224" i="13"/>
  <c r="H6224" i="13"/>
  <c r="K6223" i="13"/>
  <c r="I6223" i="13"/>
  <c r="H6223" i="13"/>
  <c r="K6222" i="13"/>
  <c r="I6222" i="13"/>
  <c r="H6222" i="13"/>
  <c r="K6221" i="13"/>
  <c r="I6221" i="13"/>
  <c r="H6221" i="13"/>
  <c r="K6220" i="13"/>
  <c r="I6220" i="13"/>
  <c r="H6220" i="13"/>
  <c r="K6219" i="13"/>
  <c r="I6219" i="13"/>
  <c r="H6219" i="13"/>
  <c r="K6218" i="13"/>
  <c r="I6218" i="13"/>
  <c r="H6218" i="13"/>
  <c r="K6217" i="13"/>
  <c r="I6217" i="13"/>
  <c r="H6217" i="13"/>
  <c r="K6216" i="13"/>
  <c r="I6216" i="13"/>
  <c r="H6216" i="13"/>
  <c r="K6215" i="13"/>
  <c r="I6215" i="13"/>
  <c r="H6215" i="13"/>
  <c r="K6214" i="13"/>
  <c r="I6214" i="13"/>
  <c r="H6214" i="13"/>
  <c r="K6213" i="13"/>
  <c r="I6213" i="13"/>
  <c r="H6213" i="13"/>
  <c r="K6212" i="13"/>
  <c r="I6212" i="13"/>
  <c r="H6212" i="13"/>
  <c r="K6211" i="13"/>
  <c r="I6211" i="13"/>
  <c r="H6211" i="13"/>
  <c r="K6210" i="13"/>
  <c r="I6210" i="13"/>
  <c r="H6210" i="13"/>
  <c r="K6209" i="13"/>
  <c r="I6209" i="13"/>
  <c r="H6209" i="13"/>
  <c r="K6208" i="13"/>
  <c r="I6208" i="13"/>
  <c r="H6208" i="13"/>
  <c r="K6207" i="13"/>
  <c r="I6207" i="13"/>
  <c r="H6207" i="13"/>
  <c r="K6206" i="13"/>
  <c r="I6206" i="13"/>
  <c r="H6206" i="13"/>
  <c r="K6205" i="13"/>
  <c r="I6205" i="13"/>
  <c r="H6205" i="13"/>
  <c r="K6204" i="13"/>
  <c r="I6204" i="13"/>
  <c r="H6204" i="13"/>
  <c r="K6203" i="13"/>
  <c r="I6203" i="13"/>
  <c r="H6203" i="13"/>
  <c r="K6202" i="13"/>
  <c r="I6202" i="13"/>
  <c r="H6202" i="13"/>
  <c r="K6201" i="13"/>
  <c r="I6201" i="13"/>
  <c r="H6201" i="13"/>
  <c r="K6200" i="13"/>
  <c r="I6200" i="13"/>
  <c r="H6200" i="13"/>
  <c r="K6199" i="13"/>
  <c r="I6199" i="13"/>
  <c r="H6199" i="13"/>
  <c r="K6198" i="13"/>
  <c r="I6198" i="13"/>
  <c r="H6198" i="13"/>
  <c r="K6197" i="13"/>
  <c r="I6197" i="13"/>
  <c r="H6197" i="13"/>
  <c r="K6196" i="13"/>
  <c r="I6196" i="13"/>
  <c r="H6196" i="13"/>
  <c r="K6195" i="13"/>
  <c r="I6195" i="13"/>
  <c r="H6195" i="13"/>
  <c r="K6194" i="13"/>
  <c r="I6194" i="13"/>
  <c r="H6194" i="13"/>
  <c r="K6193" i="13"/>
  <c r="I6193" i="13"/>
  <c r="H6193" i="13"/>
  <c r="K6192" i="13"/>
  <c r="I6192" i="13"/>
  <c r="H6192" i="13"/>
  <c r="K6191" i="13"/>
  <c r="I6191" i="13"/>
  <c r="H6191" i="13"/>
  <c r="K6190" i="13"/>
  <c r="I6190" i="13"/>
  <c r="H6190" i="13"/>
  <c r="K6189" i="13"/>
  <c r="I6189" i="13"/>
  <c r="H6189" i="13"/>
  <c r="K6188" i="13"/>
  <c r="I6188" i="13"/>
  <c r="H6188" i="13"/>
  <c r="K6187" i="13"/>
  <c r="I6187" i="13"/>
  <c r="H6187" i="13"/>
  <c r="K6186" i="13"/>
  <c r="I6186" i="13"/>
  <c r="H6186" i="13"/>
  <c r="K6185" i="13"/>
  <c r="I6185" i="13"/>
  <c r="H6185" i="13"/>
  <c r="K6184" i="13"/>
  <c r="I6184" i="13"/>
  <c r="H6184" i="13"/>
  <c r="K6183" i="13"/>
  <c r="I6183" i="13"/>
  <c r="H6183" i="13"/>
  <c r="K6182" i="13"/>
  <c r="I6182" i="13"/>
  <c r="H6182" i="13"/>
  <c r="K6181" i="13"/>
  <c r="I6181" i="13"/>
  <c r="H6181" i="13"/>
  <c r="K6180" i="13"/>
  <c r="I6180" i="13"/>
  <c r="H6180" i="13"/>
  <c r="K6179" i="13"/>
  <c r="I6179" i="13"/>
  <c r="H6179" i="13"/>
  <c r="K6178" i="13"/>
  <c r="I6178" i="13"/>
  <c r="H6178" i="13"/>
  <c r="K6177" i="13"/>
  <c r="I6177" i="13"/>
  <c r="H6177" i="13"/>
  <c r="K6176" i="13"/>
  <c r="I6176" i="13"/>
  <c r="H6176" i="13"/>
  <c r="K6175" i="13"/>
  <c r="I6175" i="13"/>
  <c r="H6175" i="13"/>
  <c r="K6174" i="13"/>
  <c r="I6174" i="13"/>
  <c r="H6174" i="13"/>
  <c r="K6173" i="13"/>
  <c r="I6173" i="13"/>
  <c r="H6173" i="13"/>
  <c r="K6172" i="13"/>
  <c r="I6172" i="13"/>
  <c r="H6172" i="13"/>
  <c r="K6171" i="13"/>
  <c r="I6171" i="13"/>
  <c r="H6171" i="13"/>
  <c r="K6170" i="13"/>
  <c r="I6170" i="13"/>
  <c r="H6170" i="13"/>
  <c r="K6169" i="13"/>
  <c r="I6169" i="13"/>
  <c r="H6169" i="13"/>
  <c r="K6168" i="13"/>
  <c r="I6168" i="13"/>
  <c r="H6168" i="13"/>
  <c r="K6167" i="13"/>
  <c r="I6167" i="13"/>
  <c r="H6167" i="13"/>
  <c r="K6166" i="13"/>
  <c r="I6166" i="13"/>
  <c r="H6166" i="13"/>
  <c r="K6165" i="13"/>
  <c r="I6165" i="13"/>
  <c r="H6165" i="13"/>
  <c r="K6164" i="13"/>
  <c r="I6164" i="13"/>
  <c r="H6164" i="13"/>
  <c r="K6163" i="13"/>
  <c r="I6163" i="13"/>
  <c r="H6163" i="13"/>
  <c r="K6162" i="13"/>
  <c r="I6162" i="13"/>
  <c r="H6162" i="13"/>
  <c r="K6161" i="13"/>
  <c r="I6161" i="13"/>
  <c r="H6161" i="13"/>
  <c r="K6160" i="13"/>
  <c r="I6160" i="13"/>
  <c r="H6160" i="13"/>
  <c r="K6159" i="13"/>
  <c r="I6159" i="13"/>
  <c r="H6159" i="13"/>
  <c r="K6158" i="13"/>
  <c r="I6158" i="13"/>
  <c r="H6158" i="13"/>
  <c r="K6157" i="13"/>
  <c r="I6157" i="13"/>
  <c r="H6157" i="13"/>
  <c r="K6156" i="13"/>
  <c r="I6156" i="13"/>
  <c r="H6156" i="13"/>
  <c r="K6155" i="13"/>
  <c r="I6155" i="13"/>
  <c r="H6155" i="13"/>
  <c r="K6154" i="13"/>
  <c r="I6154" i="13"/>
  <c r="H6154" i="13"/>
  <c r="K6153" i="13"/>
  <c r="I6153" i="13"/>
  <c r="H6153" i="13"/>
  <c r="K6152" i="13"/>
  <c r="I6152" i="13"/>
  <c r="H6152" i="13"/>
  <c r="K6151" i="13"/>
  <c r="I6151" i="13"/>
  <c r="H6151" i="13"/>
  <c r="K6150" i="13"/>
  <c r="I6150" i="13"/>
  <c r="H6150" i="13"/>
  <c r="K6149" i="13"/>
  <c r="I6149" i="13"/>
  <c r="H6149" i="13"/>
  <c r="K6148" i="13"/>
  <c r="I6148" i="13"/>
  <c r="H6148" i="13"/>
  <c r="K6147" i="13"/>
  <c r="I6147" i="13"/>
  <c r="H6147" i="13"/>
  <c r="K6146" i="13"/>
  <c r="I6146" i="13"/>
  <c r="H6146" i="13"/>
  <c r="K6145" i="13"/>
  <c r="I6145" i="13"/>
  <c r="H6145" i="13"/>
  <c r="K6144" i="13"/>
  <c r="I6144" i="13"/>
  <c r="H6144" i="13"/>
  <c r="K6143" i="13"/>
  <c r="I6143" i="13"/>
  <c r="H6143" i="13"/>
  <c r="K6142" i="13"/>
  <c r="I6142" i="13"/>
  <c r="H6142" i="13"/>
  <c r="K6141" i="13"/>
  <c r="I6141" i="13"/>
  <c r="H6141" i="13"/>
  <c r="K6140" i="13"/>
  <c r="I6140" i="13"/>
  <c r="H6140" i="13"/>
  <c r="K6139" i="13"/>
  <c r="I6139" i="13"/>
  <c r="H6139" i="13"/>
  <c r="K6138" i="13"/>
  <c r="I6138" i="13"/>
  <c r="H6138" i="13"/>
  <c r="K6137" i="13"/>
  <c r="I6137" i="13"/>
  <c r="H6137" i="13"/>
  <c r="K6136" i="13"/>
  <c r="I6136" i="13"/>
  <c r="H6136" i="13"/>
  <c r="K6135" i="13"/>
  <c r="I6135" i="13"/>
  <c r="H6135" i="13"/>
  <c r="K6134" i="13"/>
  <c r="I6134" i="13"/>
  <c r="H6134" i="13"/>
  <c r="K6133" i="13"/>
  <c r="I6133" i="13"/>
  <c r="H6133" i="13"/>
  <c r="K6132" i="13"/>
  <c r="I6132" i="13"/>
  <c r="H6132" i="13"/>
  <c r="K6131" i="13"/>
  <c r="I6131" i="13"/>
  <c r="H6131" i="13"/>
  <c r="K6130" i="13"/>
  <c r="I6130" i="13"/>
  <c r="H6130" i="13"/>
  <c r="K6129" i="13"/>
  <c r="I6129" i="13"/>
  <c r="H6129" i="13"/>
  <c r="K6128" i="13"/>
  <c r="I6128" i="13"/>
  <c r="H6128" i="13"/>
  <c r="K6127" i="13"/>
  <c r="I6127" i="13"/>
  <c r="H6127" i="13"/>
  <c r="K6126" i="13"/>
  <c r="I6126" i="13"/>
  <c r="H6126" i="13"/>
  <c r="K6125" i="13"/>
  <c r="I6125" i="13"/>
  <c r="H6125" i="13"/>
  <c r="K6124" i="13"/>
  <c r="I6124" i="13"/>
  <c r="H6124" i="13"/>
  <c r="K6123" i="13"/>
  <c r="I6123" i="13"/>
  <c r="H6123" i="13"/>
  <c r="K6122" i="13"/>
  <c r="I6122" i="13"/>
  <c r="H6122" i="13"/>
  <c r="K6121" i="13"/>
  <c r="I6121" i="13"/>
  <c r="H6121" i="13"/>
  <c r="K6120" i="13"/>
  <c r="I6120" i="13"/>
  <c r="H6120" i="13"/>
  <c r="K6119" i="13"/>
  <c r="I6119" i="13"/>
  <c r="H6119" i="13"/>
  <c r="K6118" i="13"/>
  <c r="I6118" i="13"/>
  <c r="H6118" i="13"/>
  <c r="K6117" i="13"/>
  <c r="I6117" i="13"/>
  <c r="H6117" i="13"/>
  <c r="K6116" i="13"/>
  <c r="I6116" i="13"/>
  <c r="H6116" i="13"/>
  <c r="K6115" i="13"/>
  <c r="I6115" i="13"/>
  <c r="H6115" i="13"/>
  <c r="K6114" i="13"/>
  <c r="I6114" i="13"/>
  <c r="H6114" i="13"/>
  <c r="K6113" i="13"/>
  <c r="I6113" i="13"/>
  <c r="H6113" i="13"/>
  <c r="K6112" i="13"/>
  <c r="I6112" i="13"/>
  <c r="H6112" i="13"/>
  <c r="K6111" i="13"/>
  <c r="I6111" i="13"/>
  <c r="H6111" i="13"/>
  <c r="K6110" i="13"/>
  <c r="I6110" i="13"/>
  <c r="H6110" i="13"/>
  <c r="K6109" i="13"/>
  <c r="I6109" i="13"/>
  <c r="H6109" i="13"/>
  <c r="K6108" i="13"/>
  <c r="I6108" i="13"/>
  <c r="H6108" i="13"/>
  <c r="K6107" i="13"/>
  <c r="I6107" i="13"/>
  <c r="H6107" i="13"/>
  <c r="K6106" i="13"/>
  <c r="I6106" i="13"/>
  <c r="H6106" i="13"/>
  <c r="K6105" i="13"/>
  <c r="I6105" i="13"/>
  <c r="H6105" i="13"/>
  <c r="K6104" i="13"/>
  <c r="I6104" i="13"/>
  <c r="H6104" i="13"/>
  <c r="K6103" i="13"/>
  <c r="I6103" i="13"/>
  <c r="H6103" i="13"/>
  <c r="K6102" i="13"/>
  <c r="I6102" i="13"/>
  <c r="H6102" i="13"/>
  <c r="K6101" i="13"/>
  <c r="I6101" i="13"/>
  <c r="H6101" i="13"/>
  <c r="K6100" i="13"/>
  <c r="I6100" i="13"/>
  <c r="H6100" i="13"/>
  <c r="K6099" i="13"/>
  <c r="I6099" i="13"/>
  <c r="H6099" i="13"/>
  <c r="K6098" i="13"/>
  <c r="I6098" i="13"/>
  <c r="H6098" i="13"/>
  <c r="K6097" i="13"/>
  <c r="I6097" i="13"/>
  <c r="H6097" i="13"/>
  <c r="K6096" i="13"/>
  <c r="I6096" i="13"/>
  <c r="H6096" i="13"/>
  <c r="K6095" i="13"/>
  <c r="I6095" i="13"/>
  <c r="H6095" i="13"/>
  <c r="K6094" i="13"/>
  <c r="I6094" i="13"/>
  <c r="H6094" i="13"/>
  <c r="K6093" i="13"/>
  <c r="I6093" i="13"/>
  <c r="H6093" i="13"/>
  <c r="K6092" i="13"/>
  <c r="I6092" i="13"/>
  <c r="H6092" i="13"/>
  <c r="K6091" i="13"/>
  <c r="I6091" i="13"/>
  <c r="H6091" i="13"/>
  <c r="K6090" i="13"/>
  <c r="I6090" i="13"/>
  <c r="H6090" i="13"/>
  <c r="K6089" i="13"/>
  <c r="I6089" i="13"/>
  <c r="H6089" i="13"/>
  <c r="K6088" i="13"/>
  <c r="I6088" i="13"/>
  <c r="H6088" i="13"/>
  <c r="K6087" i="13"/>
  <c r="I6087" i="13"/>
  <c r="H6087" i="13"/>
  <c r="K6086" i="13"/>
  <c r="I6086" i="13"/>
  <c r="H6086" i="13"/>
  <c r="K6085" i="13"/>
  <c r="I6085" i="13"/>
  <c r="H6085" i="13"/>
  <c r="K6084" i="13"/>
  <c r="I6084" i="13"/>
  <c r="H6084" i="13"/>
  <c r="K6083" i="13"/>
  <c r="I6083" i="13"/>
  <c r="H6083" i="13"/>
  <c r="K6082" i="13"/>
  <c r="I6082" i="13"/>
  <c r="H6082" i="13"/>
  <c r="K6081" i="13"/>
  <c r="I6081" i="13"/>
  <c r="H6081" i="13"/>
  <c r="K6080" i="13"/>
  <c r="I6080" i="13"/>
  <c r="H6080" i="13"/>
  <c r="K6079" i="13"/>
  <c r="I6079" i="13"/>
  <c r="H6079" i="13"/>
  <c r="K6078" i="13"/>
  <c r="I6078" i="13"/>
  <c r="H6078" i="13"/>
  <c r="K6077" i="13"/>
  <c r="I6077" i="13"/>
  <c r="H6077" i="13"/>
  <c r="K6076" i="13"/>
  <c r="I6076" i="13"/>
  <c r="H6076" i="13"/>
  <c r="K6075" i="13"/>
  <c r="I6075" i="13"/>
  <c r="H6075" i="13"/>
  <c r="K6074" i="13"/>
  <c r="I6074" i="13"/>
  <c r="H6074" i="13"/>
  <c r="K6073" i="13"/>
  <c r="I6073" i="13"/>
  <c r="H6073" i="13"/>
  <c r="K6072" i="13"/>
  <c r="I6072" i="13"/>
  <c r="H6072" i="13"/>
  <c r="K6071" i="13"/>
  <c r="I6071" i="13"/>
  <c r="H6071" i="13"/>
  <c r="K6070" i="13"/>
  <c r="I6070" i="13"/>
  <c r="H6070" i="13"/>
  <c r="K6069" i="13"/>
  <c r="I6069" i="13"/>
  <c r="H6069" i="13"/>
  <c r="K6068" i="13"/>
  <c r="I6068" i="13"/>
  <c r="H6068" i="13"/>
  <c r="K6067" i="13"/>
  <c r="I6067" i="13"/>
  <c r="H6067" i="13"/>
  <c r="K6066" i="13"/>
  <c r="I6066" i="13"/>
  <c r="H6066" i="13"/>
  <c r="K6065" i="13"/>
  <c r="I6065" i="13"/>
  <c r="H6065" i="13"/>
  <c r="K6064" i="13"/>
  <c r="I6064" i="13"/>
  <c r="H6064" i="13"/>
  <c r="K6063" i="13"/>
  <c r="I6063" i="13"/>
  <c r="H6063" i="13"/>
  <c r="K6062" i="13"/>
  <c r="I6062" i="13"/>
  <c r="H6062" i="13"/>
  <c r="K6061" i="13"/>
  <c r="I6061" i="13"/>
  <c r="H6061" i="13"/>
  <c r="K6060" i="13"/>
  <c r="I6060" i="13"/>
  <c r="H6060" i="13"/>
  <c r="K6059" i="13"/>
  <c r="I6059" i="13"/>
  <c r="H6059" i="13"/>
  <c r="K6058" i="13"/>
  <c r="I6058" i="13"/>
  <c r="H6058" i="13"/>
  <c r="K6057" i="13"/>
  <c r="I6057" i="13"/>
  <c r="H6057" i="13"/>
  <c r="K6056" i="13"/>
  <c r="I6056" i="13"/>
  <c r="H6056" i="13"/>
  <c r="K6055" i="13"/>
  <c r="I6055" i="13"/>
  <c r="H6055" i="13"/>
  <c r="K6054" i="13"/>
  <c r="I6054" i="13"/>
  <c r="H6054" i="13"/>
  <c r="K6053" i="13"/>
  <c r="I6053" i="13"/>
  <c r="H6053" i="13"/>
  <c r="K6052" i="13"/>
  <c r="I6052" i="13"/>
  <c r="H6052" i="13"/>
  <c r="K6051" i="13"/>
  <c r="I6051" i="13"/>
  <c r="H6051" i="13"/>
  <c r="K6050" i="13"/>
  <c r="I6050" i="13"/>
  <c r="H6050" i="13"/>
  <c r="K6049" i="13"/>
  <c r="I6049" i="13"/>
  <c r="H6049" i="13"/>
  <c r="K6048" i="13"/>
  <c r="I6048" i="13"/>
  <c r="H6048" i="13"/>
  <c r="K6047" i="13"/>
  <c r="I6047" i="13"/>
  <c r="H6047" i="13"/>
  <c r="K6046" i="13"/>
  <c r="I6046" i="13"/>
  <c r="H6046" i="13"/>
  <c r="K6045" i="13"/>
  <c r="I6045" i="13"/>
  <c r="H6045" i="13"/>
  <c r="K6044" i="13"/>
  <c r="I6044" i="13"/>
  <c r="H6044" i="13"/>
  <c r="K6043" i="13"/>
  <c r="I6043" i="13"/>
  <c r="H6043" i="13"/>
  <c r="K6042" i="13"/>
  <c r="I6042" i="13"/>
  <c r="H6042" i="13"/>
  <c r="K6041" i="13"/>
  <c r="I6041" i="13"/>
  <c r="H6041" i="13"/>
  <c r="K6040" i="13"/>
  <c r="I6040" i="13"/>
  <c r="H6040" i="13"/>
  <c r="K6039" i="13"/>
  <c r="I6039" i="13"/>
  <c r="H6039" i="13"/>
  <c r="K6038" i="13"/>
  <c r="I6038" i="13"/>
  <c r="H6038" i="13"/>
  <c r="K6037" i="13"/>
  <c r="I6037" i="13"/>
  <c r="H6037" i="13"/>
  <c r="K6036" i="13"/>
  <c r="I6036" i="13"/>
  <c r="H6036" i="13"/>
  <c r="K6035" i="13"/>
  <c r="I6035" i="13"/>
  <c r="H6035" i="13"/>
  <c r="K6034" i="13"/>
  <c r="I6034" i="13"/>
  <c r="H6034" i="13"/>
  <c r="K6033" i="13"/>
  <c r="I6033" i="13"/>
  <c r="H6033" i="13"/>
  <c r="K6032" i="13"/>
  <c r="I6032" i="13"/>
  <c r="H6032" i="13"/>
  <c r="K6031" i="13"/>
  <c r="I6031" i="13"/>
  <c r="H6031" i="13"/>
  <c r="K6030" i="13"/>
  <c r="I6030" i="13"/>
  <c r="H6030" i="13"/>
  <c r="K6029" i="13"/>
  <c r="I6029" i="13"/>
  <c r="H6029" i="13"/>
  <c r="K6028" i="13"/>
  <c r="I6028" i="13"/>
  <c r="H6028" i="13"/>
  <c r="K6027" i="13"/>
  <c r="I6027" i="13"/>
  <c r="H6027" i="13"/>
  <c r="K6026" i="13"/>
  <c r="I6026" i="13"/>
  <c r="H6026" i="13"/>
  <c r="K6025" i="13"/>
  <c r="I6025" i="13"/>
  <c r="H6025" i="13"/>
  <c r="K6024" i="13"/>
  <c r="I6024" i="13"/>
  <c r="H6024" i="13"/>
  <c r="K6023" i="13"/>
  <c r="I6023" i="13"/>
  <c r="H6023" i="13"/>
  <c r="K6022" i="13"/>
  <c r="I6022" i="13"/>
  <c r="H6022" i="13"/>
  <c r="K6021" i="13"/>
  <c r="I6021" i="13"/>
  <c r="H6021" i="13"/>
  <c r="K6020" i="13"/>
  <c r="I6020" i="13"/>
  <c r="H6020" i="13"/>
  <c r="K6019" i="13"/>
  <c r="I6019" i="13"/>
  <c r="H6019" i="13"/>
  <c r="K6018" i="13"/>
  <c r="I6018" i="13"/>
  <c r="H6018" i="13"/>
  <c r="K6017" i="13"/>
  <c r="I6017" i="13"/>
  <c r="H6017" i="13"/>
  <c r="K6016" i="13"/>
  <c r="I6016" i="13"/>
  <c r="H6016" i="13"/>
  <c r="K6015" i="13"/>
  <c r="I6015" i="13"/>
  <c r="H6015" i="13"/>
  <c r="K6014" i="13"/>
  <c r="I6014" i="13"/>
  <c r="H6014" i="13"/>
  <c r="K6013" i="13"/>
  <c r="I6013" i="13"/>
  <c r="H6013" i="13"/>
  <c r="K6012" i="13"/>
  <c r="I6012" i="13"/>
  <c r="H6012" i="13"/>
  <c r="K6011" i="13"/>
  <c r="I6011" i="13"/>
  <c r="H6011" i="13"/>
  <c r="K6010" i="13"/>
  <c r="I6010" i="13"/>
  <c r="H6010" i="13"/>
  <c r="K6009" i="13"/>
  <c r="I6009" i="13"/>
  <c r="H6009" i="13"/>
  <c r="K6008" i="13"/>
  <c r="I6008" i="13"/>
  <c r="H6008" i="13"/>
  <c r="K6007" i="13"/>
  <c r="I6007" i="13"/>
  <c r="H6007" i="13"/>
  <c r="K6006" i="13"/>
  <c r="I6006" i="13"/>
  <c r="H6006" i="13"/>
  <c r="K6005" i="13"/>
  <c r="I6005" i="13"/>
  <c r="H6005" i="13"/>
  <c r="K6004" i="13"/>
  <c r="I6004" i="13"/>
  <c r="H6004" i="13"/>
  <c r="K6003" i="13"/>
  <c r="I6003" i="13"/>
  <c r="H6003" i="13"/>
  <c r="K6002" i="13"/>
  <c r="I6002" i="13"/>
  <c r="H6002" i="13"/>
  <c r="K6001" i="13"/>
  <c r="I6001" i="13"/>
  <c r="H6001" i="13"/>
  <c r="K6000" i="13"/>
  <c r="I6000" i="13"/>
  <c r="H6000" i="13"/>
  <c r="K5999" i="13"/>
  <c r="I5999" i="13"/>
  <c r="H5999" i="13"/>
  <c r="K5998" i="13"/>
  <c r="I5998" i="13"/>
  <c r="H5998" i="13"/>
  <c r="K5997" i="13"/>
  <c r="I5997" i="13"/>
  <c r="H5997" i="13"/>
  <c r="K5996" i="13"/>
  <c r="I5996" i="13"/>
  <c r="H5996" i="13"/>
  <c r="K5995" i="13"/>
  <c r="I5995" i="13"/>
  <c r="H5995" i="13"/>
  <c r="K5994" i="13"/>
  <c r="I5994" i="13"/>
  <c r="H5994" i="13"/>
  <c r="K5993" i="13"/>
  <c r="I5993" i="13"/>
  <c r="H5993" i="13"/>
  <c r="K5992" i="13"/>
  <c r="I5992" i="13"/>
  <c r="H5992" i="13"/>
  <c r="K5991" i="13"/>
  <c r="I5991" i="13"/>
  <c r="H5991" i="13"/>
  <c r="K5990" i="13"/>
  <c r="I5990" i="13"/>
  <c r="H5990" i="13"/>
  <c r="K5989" i="13"/>
  <c r="I5989" i="13"/>
  <c r="H5989" i="13"/>
  <c r="K5988" i="13"/>
  <c r="I5988" i="13"/>
  <c r="H5988" i="13"/>
  <c r="K5987" i="13"/>
  <c r="I5987" i="13"/>
  <c r="H5987" i="13"/>
  <c r="K5986" i="13"/>
  <c r="I5986" i="13"/>
  <c r="H5986" i="13"/>
  <c r="K5985" i="13"/>
  <c r="I5985" i="13"/>
  <c r="H5985" i="13"/>
  <c r="K5984" i="13"/>
  <c r="I5984" i="13"/>
  <c r="H5984" i="13"/>
  <c r="K5983" i="13"/>
  <c r="I5983" i="13"/>
  <c r="H5983" i="13"/>
  <c r="K5982" i="13"/>
  <c r="I5982" i="13"/>
  <c r="H5982" i="13"/>
  <c r="K5981" i="13"/>
  <c r="I5981" i="13"/>
  <c r="H5981" i="13"/>
  <c r="K5980" i="13"/>
  <c r="I5980" i="13"/>
  <c r="H5980" i="13"/>
  <c r="K5979" i="13"/>
  <c r="I5979" i="13"/>
  <c r="H5979" i="13"/>
  <c r="K5978" i="13"/>
  <c r="I5978" i="13"/>
  <c r="H5978" i="13"/>
  <c r="K5977" i="13"/>
  <c r="I5977" i="13"/>
  <c r="H5977" i="13"/>
  <c r="K5976" i="13"/>
  <c r="I5976" i="13"/>
  <c r="H5976" i="13"/>
  <c r="K5975" i="13"/>
  <c r="I5975" i="13"/>
  <c r="H5975" i="13"/>
  <c r="K5974" i="13"/>
  <c r="I5974" i="13"/>
  <c r="H5974" i="13"/>
  <c r="K5973" i="13"/>
  <c r="I5973" i="13"/>
  <c r="H5973" i="13"/>
  <c r="K5972" i="13"/>
  <c r="I5972" i="13"/>
  <c r="H5972" i="13"/>
  <c r="K5971" i="13"/>
  <c r="I5971" i="13"/>
  <c r="H5971" i="13"/>
  <c r="K5970" i="13"/>
  <c r="I5970" i="13"/>
  <c r="H5970" i="13"/>
  <c r="K5969" i="13"/>
  <c r="I5969" i="13"/>
  <c r="H5969" i="13"/>
  <c r="K5968" i="13"/>
  <c r="I5968" i="13"/>
  <c r="H5968" i="13"/>
  <c r="K5967" i="13"/>
  <c r="I5967" i="13"/>
  <c r="H5967" i="13"/>
  <c r="K5966" i="13"/>
  <c r="I5966" i="13"/>
  <c r="H5966" i="13"/>
  <c r="K5965" i="13"/>
  <c r="I5965" i="13"/>
  <c r="H5965" i="13"/>
  <c r="K5964" i="13"/>
  <c r="I5964" i="13"/>
  <c r="H5964" i="13"/>
  <c r="K5963" i="13"/>
  <c r="I5963" i="13"/>
  <c r="H5963" i="13"/>
  <c r="K5962" i="13"/>
  <c r="I5962" i="13"/>
  <c r="H5962" i="13"/>
  <c r="K5961" i="13"/>
  <c r="I5961" i="13"/>
  <c r="H5961" i="13"/>
  <c r="K5960" i="13"/>
  <c r="I5960" i="13"/>
  <c r="H5960" i="13"/>
  <c r="K5959" i="13"/>
  <c r="I5959" i="13"/>
  <c r="H5959" i="13"/>
  <c r="K5958" i="13"/>
  <c r="I5958" i="13"/>
  <c r="H5958" i="13"/>
  <c r="K5957" i="13"/>
  <c r="I5957" i="13"/>
  <c r="H5957" i="13"/>
  <c r="K5956" i="13"/>
  <c r="I5956" i="13"/>
  <c r="H5956" i="13"/>
  <c r="K5955" i="13"/>
  <c r="I5955" i="13"/>
  <c r="H5955" i="13"/>
  <c r="K5954" i="13"/>
  <c r="I5954" i="13"/>
  <c r="H5954" i="13"/>
  <c r="K5953" i="13"/>
  <c r="I5953" i="13"/>
  <c r="H5953" i="13"/>
  <c r="K5952" i="13"/>
  <c r="I5952" i="13"/>
  <c r="H5952" i="13"/>
  <c r="K5951" i="13"/>
  <c r="I5951" i="13"/>
  <c r="H5951" i="13"/>
  <c r="K5950" i="13"/>
  <c r="I5950" i="13"/>
  <c r="H5950" i="13"/>
  <c r="K5949" i="13"/>
  <c r="I5949" i="13"/>
  <c r="H5949" i="13"/>
  <c r="K5948" i="13"/>
  <c r="I5948" i="13"/>
  <c r="H5948" i="13"/>
  <c r="K5947" i="13"/>
  <c r="I5947" i="13"/>
  <c r="H5947" i="13"/>
  <c r="K5946" i="13"/>
  <c r="I5946" i="13"/>
  <c r="H5946" i="13"/>
  <c r="K5945" i="13"/>
  <c r="I5945" i="13"/>
  <c r="H5945" i="13"/>
  <c r="K5944" i="13"/>
  <c r="I5944" i="13"/>
  <c r="H5944" i="13"/>
  <c r="K5943" i="13"/>
  <c r="I5943" i="13"/>
  <c r="H5943" i="13"/>
  <c r="K5942" i="13"/>
  <c r="I5942" i="13"/>
  <c r="H5942" i="13"/>
  <c r="K5941" i="13"/>
  <c r="I5941" i="13"/>
  <c r="H5941" i="13"/>
  <c r="K5940" i="13"/>
  <c r="I5940" i="13"/>
  <c r="H5940" i="13"/>
  <c r="K5939" i="13"/>
  <c r="I5939" i="13"/>
  <c r="H5939" i="13"/>
  <c r="K5938" i="13"/>
  <c r="I5938" i="13"/>
  <c r="H5938" i="13"/>
  <c r="K5937" i="13"/>
  <c r="I5937" i="13"/>
  <c r="H5937" i="13"/>
  <c r="K5936" i="13"/>
  <c r="I5936" i="13"/>
  <c r="H5936" i="13"/>
  <c r="K5935" i="13"/>
  <c r="I5935" i="13"/>
  <c r="H5935" i="13"/>
  <c r="K5934" i="13"/>
  <c r="I5934" i="13"/>
  <c r="H5934" i="13"/>
  <c r="K5933" i="13"/>
  <c r="I5933" i="13"/>
  <c r="H5933" i="13"/>
  <c r="K5932" i="13"/>
  <c r="I5932" i="13"/>
  <c r="H5932" i="13"/>
  <c r="K5931" i="13"/>
  <c r="I5931" i="13"/>
  <c r="H5931" i="13"/>
  <c r="K5930" i="13"/>
  <c r="I5930" i="13"/>
  <c r="H5930" i="13"/>
  <c r="K5929" i="13"/>
  <c r="I5929" i="13"/>
  <c r="H5929" i="13"/>
  <c r="K5928" i="13"/>
  <c r="I5928" i="13"/>
  <c r="H5928" i="13"/>
  <c r="K5927" i="13"/>
  <c r="I5927" i="13"/>
  <c r="H5927" i="13"/>
  <c r="K5926" i="13"/>
  <c r="I5926" i="13"/>
  <c r="H5926" i="13"/>
  <c r="K5925" i="13"/>
  <c r="I5925" i="13"/>
  <c r="H5925" i="13"/>
  <c r="K5924" i="13"/>
  <c r="I5924" i="13"/>
  <c r="H5924" i="13"/>
  <c r="K5923" i="13"/>
  <c r="I5923" i="13"/>
  <c r="H5923" i="13"/>
  <c r="K5922" i="13"/>
  <c r="I5922" i="13"/>
  <c r="H5922" i="13"/>
  <c r="K5921" i="13"/>
  <c r="I5921" i="13"/>
  <c r="H5921" i="13"/>
  <c r="K5920" i="13"/>
  <c r="I5920" i="13"/>
  <c r="H5920" i="13"/>
  <c r="K5919" i="13"/>
  <c r="I5919" i="13"/>
  <c r="H5919" i="13"/>
  <c r="K5918" i="13"/>
  <c r="I5918" i="13"/>
  <c r="H5918" i="13"/>
  <c r="K5917" i="13"/>
  <c r="I5917" i="13"/>
  <c r="H5917" i="13"/>
  <c r="K5916" i="13"/>
  <c r="I5916" i="13"/>
  <c r="H5916" i="13"/>
  <c r="K5915" i="13"/>
  <c r="I5915" i="13"/>
  <c r="H5915" i="13"/>
  <c r="K5914" i="13"/>
  <c r="I5914" i="13"/>
  <c r="H5914" i="13"/>
  <c r="K5913" i="13"/>
  <c r="I5913" i="13"/>
  <c r="H5913" i="13"/>
  <c r="K5912" i="13"/>
  <c r="I5912" i="13"/>
  <c r="H5912" i="13"/>
  <c r="K5911" i="13"/>
  <c r="I5911" i="13"/>
  <c r="H5911" i="13"/>
  <c r="K5910" i="13"/>
  <c r="I5910" i="13"/>
  <c r="H5910" i="13"/>
  <c r="K5909" i="13"/>
  <c r="I5909" i="13"/>
  <c r="H5909" i="13"/>
  <c r="K5908" i="13"/>
  <c r="I5908" i="13"/>
  <c r="H5908" i="13"/>
  <c r="K5907" i="13"/>
  <c r="I5907" i="13"/>
  <c r="H5907" i="13"/>
  <c r="K5906" i="13"/>
  <c r="I5906" i="13"/>
  <c r="H5906" i="13"/>
  <c r="K5905" i="13"/>
  <c r="I5905" i="13"/>
  <c r="H5905" i="13"/>
  <c r="K5904" i="13"/>
  <c r="I5904" i="13"/>
  <c r="H5904" i="13"/>
  <c r="K5903" i="13"/>
  <c r="I5903" i="13"/>
  <c r="H5903" i="13"/>
  <c r="K5902" i="13"/>
  <c r="I5902" i="13"/>
  <c r="H5902" i="13"/>
  <c r="K5901" i="13"/>
  <c r="I5901" i="13"/>
  <c r="H5901" i="13"/>
  <c r="K5900" i="13"/>
  <c r="I5900" i="13"/>
  <c r="H5900" i="13"/>
  <c r="K5899" i="13"/>
  <c r="I5899" i="13"/>
  <c r="H5899" i="13"/>
  <c r="K5898" i="13"/>
  <c r="I5898" i="13"/>
  <c r="H5898" i="13"/>
  <c r="K5897" i="13"/>
  <c r="I5897" i="13"/>
  <c r="H5897" i="13"/>
  <c r="K5896" i="13"/>
  <c r="I5896" i="13"/>
  <c r="H5896" i="13"/>
  <c r="K5895" i="13"/>
  <c r="I5895" i="13"/>
  <c r="H5895" i="13"/>
  <c r="K5894" i="13"/>
  <c r="I5894" i="13"/>
  <c r="H5894" i="13"/>
  <c r="K5893" i="13"/>
  <c r="I5893" i="13"/>
  <c r="H5893" i="13"/>
  <c r="K5892" i="13"/>
  <c r="I5892" i="13"/>
  <c r="H5892" i="13"/>
  <c r="K5891" i="13"/>
  <c r="I5891" i="13"/>
  <c r="H5891" i="13"/>
  <c r="K5890" i="13"/>
  <c r="I5890" i="13"/>
  <c r="H5890" i="13"/>
  <c r="K5889" i="13"/>
  <c r="I5889" i="13"/>
  <c r="H5889" i="13"/>
  <c r="K5888" i="13"/>
  <c r="I5888" i="13"/>
  <c r="H5888" i="13"/>
  <c r="K5887" i="13"/>
  <c r="I5887" i="13"/>
  <c r="H5887" i="13"/>
  <c r="K5886" i="13"/>
  <c r="I5886" i="13"/>
  <c r="H5886" i="13"/>
  <c r="K5885" i="13"/>
  <c r="I5885" i="13"/>
  <c r="H5885" i="13"/>
  <c r="K5884" i="13"/>
  <c r="I5884" i="13"/>
  <c r="H5884" i="13"/>
  <c r="K5883" i="13"/>
  <c r="I5883" i="13"/>
  <c r="H5883" i="13"/>
  <c r="K5882" i="13"/>
  <c r="I5882" i="13"/>
  <c r="H5882" i="13"/>
  <c r="K5881" i="13"/>
  <c r="I5881" i="13"/>
  <c r="H5881" i="13"/>
  <c r="K5880" i="13"/>
  <c r="I5880" i="13"/>
  <c r="H5880" i="13"/>
  <c r="K5879" i="13"/>
  <c r="I5879" i="13"/>
  <c r="H5879" i="13"/>
  <c r="K5878" i="13"/>
  <c r="I5878" i="13"/>
  <c r="H5878" i="13"/>
  <c r="K5877" i="13"/>
  <c r="I5877" i="13"/>
  <c r="H5877" i="13"/>
  <c r="K5876" i="13"/>
  <c r="I5876" i="13"/>
  <c r="H5876" i="13"/>
  <c r="K5875" i="13"/>
  <c r="I5875" i="13"/>
  <c r="H5875" i="13"/>
  <c r="K5874" i="13"/>
  <c r="I5874" i="13"/>
  <c r="H5874" i="13"/>
  <c r="K5873" i="13"/>
  <c r="I5873" i="13"/>
  <c r="H5873" i="13"/>
  <c r="K5872" i="13"/>
  <c r="I5872" i="13"/>
  <c r="H5872" i="13"/>
  <c r="K5871" i="13"/>
  <c r="I5871" i="13"/>
  <c r="H5871" i="13"/>
  <c r="K5870" i="13"/>
  <c r="I5870" i="13"/>
  <c r="H5870" i="13"/>
  <c r="K5869" i="13"/>
  <c r="I5869" i="13"/>
  <c r="H5869" i="13"/>
  <c r="K5868" i="13"/>
  <c r="I5868" i="13"/>
  <c r="H5868" i="13"/>
  <c r="K5867" i="13"/>
  <c r="I5867" i="13"/>
  <c r="H5867" i="13"/>
  <c r="K5866" i="13"/>
  <c r="I5866" i="13"/>
  <c r="H5866" i="13"/>
  <c r="K5865" i="13"/>
  <c r="I5865" i="13"/>
  <c r="H5865" i="13"/>
  <c r="K5864" i="13"/>
  <c r="I5864" i="13"/>
  <c r="H5864" i="13"/>
  <c r="K5863" i="13"/>
  <c r="I5863" i="13"/>
  <c r="H5863" i="13"/>
  <c r="K5862" i="13"/>
  <c r="I5862" i="13"/>
  <c r="H5862" i="13"/>
  <c r="K5861" i="13"/>
  <c r="I5861" i="13"/>
  <c r="H5861" i="13"/>
  <c r="K5860" i="13"/>
  <c r="I5860" i="13"/>
  <c r="H5860" i="13"/>
  <c r="K5859" i="13"/>
  <c r="I5859" i="13"/>
  <c r="H5859" i="13"/>
  <c r="K5858" i="13"/>
  <c r="I5858" i="13"/>
  <c r="H5858" i="13"/>
  <c r="K5857" i="13"/>
  <c r="I5857" i="13"/>
  <c r="H5857" i="13"/>
  <c r="K5856" i="13"/>
  <c r="I5856" i="13"/>
  <c r="H5856" i="13"/>
  <c r="K5855" i="13"/>
  <c r="I5855" i="13"/>
  <c r="H5855" i="13"/>
  <c r="K5854" i="13"/>
  <c r="I5854" i="13"/>
  <c r="H5854" i="13"/>
  <c r="K5853" i="13"/>
  <c r="I5853" i="13"/>
  <c r="H5853" i="13"/>
  <c r="K5852" i="13"/>
  <c r="I5852" i="13"/>
  <c r="H5852" i="13"/>
  <c r="K5851" i="13"/>
  <c r="I5851" i="13"/>
  <c r="H5851" i="13"/>
  <c r="K5850" i="13"/>
  <c r="I5850" i="13"/>
  <c r="H5850" i="13"/>
  <c r="K5849" i="13"/>
  <c r="I5849" i="13"/>
  <c r="H5849" i="13"/>
  <c r="K5848" i="13"/>
  <c r="I5848" i="13"/>
  <c r="H5848" i="13"/>
  <c r="K5847" i="13"/>
  <c r="I5847" i="13"/>
  <c r="H5847" i="13"/>
  <c r="K5846" i="13"/>
  <c r="I5846" i="13"/>
  <c r="H5846" i="13"/>
  <c r="K5845" i="13"/>
  <c r="I5845" i="13"/>
  <c r="H5845" i="13"/>
  <c r="K5844" i="13"/>
  <c r="I5844" i="13"/>
  <c r="H5844" i="13"/>
  <c r="K5843" i="13"/>
  <c r="I5843" i="13"/>
  <c r="H5843" i="13"/>
  <c r="K5842" i="13"/>
  <c r="I5842" i="13"/>
  <c r="H5842" i="13"/>
  <c r="K5841" i="13"/>
  <c r="I5841" i="13"/>
  <c r="H5841" i="13"/>
  <c r="K5840" i="13"/>
  <c r="I5840" i="13"/>
  <c r="H5840" i="13"/>
  <c r="K5839" i="13"/>
  <c r="I5839" i="13"/>
  <c r="H5839" i="13"/>
  <c r="K5838" i="13"/>
  <c r="I5838" i="13"/>
  <c r="H5838" i="13"/>
  <c r="K5837" i="13"/>
  <c r="I5837" i="13"/>
  <c r="H5837" i="13"/>
  <c r="K5836" i="13"/>
  <c r="I5836" i="13"/>
  <c r="H5836" i="13"/>
  <c r="K5835" i="13"/>
  <c r="I5835" i="13"/>
  <c r="H5835" i="13"/>
  <c r="K5834" i="13"/>
  <c r="I5834" i="13"/>
  <c r="H5834" i="13"/>
  <c r="K5833" i="13"/>
  <c r="I5833" i="13"/>
  <c r="H5833" i="13"/>
  <c r="K5832" i="13"/>
  <c r="I5832" i="13"/>
  <c r="H5832" i="13"/>
  <c r="K5831" i="13"/>
  <c r="I5831" i="13"/>
  <c r="H5831" i="13"/>
  <c r="K5830" i="13"/>
  <c r="I5830" i="13"/>
  <c r="H5830" i="13"/>
  <c r="K5829" i="13"/>
  <c r="I5829" i="13"/>
  <c r="H5829" i="13"/>
  <c r="K5828" i="13"/>
  <c r="I5828" i="13"/>
  <c r="H5828" i="13"/>
  <c r="K5827" i="13"/>
  <c r="I5827" i="13"/>
  <c r="H5827" i="13"/>
  <c r="K5826" i="13"/>
  <c r="I5826" i="13"/>
  <c r="H5826" i="13"/>
  <c r="K5825" i="13"/>
  <c r="I5825" i="13"/>
  <c r="H5825" i="13"/>
  <c r="K5824" i="13"/>
  <c r="I5824" i="13"/>
  <c r="H5824" i="13"/>
  <c r="K5823" i="13"/>
  <c r="I5823" i="13"/>
  <c r="H5823" i="13"/>
  <c r="K5822" i="13"/>
  <c r="I5822" i="13"/>
  <c r="H5822" i="13"/>
  <c r="K5821" i="13"/>
  <c r="I5821" i="13"/>
  <c r="H5821" i="13"/>
  <c r="K5820" i="13"/>
  <c r="I5820" i="13"/>
  <c r="H5820" i="13"/>
  <c r="K5819" i="13"/>
  <c r="I5819" i="13"/>
  <c r="H5819" i="13"/>
  <c r="K5818" i="13"/>
  <c r="I5818" i="13"/>
  <c r="H5818" i="13"/>
  <c r="K5817" i="13"/>
  <c r="I5817" i="13"/>
  <c r="H5817" i="13"/>
  <c r="K5816" i="13"/>
  <c r="I5816" i="13"/>
  <c r="H5816" i="13"/>
  <c r="K5815" i="13"/>
  <c r="I5815" i="13"/>
  <c r="H5815" i="13"/>
  <c r="K5814" i="13"/>
  <c r="I5814" i="13"/>
  <c r="H5814" i="13"/>
  <c r="K5813" i="13"/>
  <c r="I5813" i="13"/>
  <c r="H5813" i="13"/>
  <c r="K5812" i="13"/>
  <c r="I5812" i="13"/>
  <c r="H5812" i="13"/>
  <c r="K5811" i="13"/>
  <c r="I5811" i="13"/>
  <c r="H5811" i="13"/>
  <c r="K5810" i="13"/>
  <c r="I5810" i="13"/>
  <c r="H5810" i="13"/>
  <c r="K5809" i="13"/>
  <c r="I5809" i="13"/>
  <c r="H5809" i="13"/>
  <c r="K5808" i="13"/>
  <c r="I5808" i="13"/>
  <c r="H5808" i="13"/>
  <c r="K5807" i="13"/>
  <c r="I5807" i="13"/>
  <c r="H5807" i="13"/>
  <c r="K5806" i="13"/>
  <c r="I5806" i="13"/>
  <c r="H5806" i="13"/>
  <c r="K5805" i="13"/>
  <c r="I5805" i="13"/>
  <c r="H5805" i="13"/>
  <c r="K5804" i="13"/>
  <c r="I5804" i="13"/>
  <c r="H5804" i="13"/>
  <c r="K5803" i="13"/>
  <c r="I5803" i="13"/>
  <c r="H5803" i="13"/>
  <c r="K5802" i="13"/>
  <c r="I5802" i="13"/>
  <c r="H5802" i="13"/>
  <c r="K5801" i="13"/>
  <c r="I5801" i="13"/>
  <c r="H5801" i="13"/>
  <c r="K5800" i="13"/>
  <c r="I5800" i="13"/>
  <c r="H5800" i="13"/>
  <c r="K5799" i="13"/>
  <c r="I5799" i="13"/>
  <c r="H5799" i="13"/>
  <c r="K5798" i="13"/>
  <c r="I5798" i="13"/>
  <c r="H5798" i="13"/>
  <c r="K5797" i="13"/>
  <c r="I5797" i="13"/>
  <c r="H5797" i="13"/>
  <c r="K5796" i="13"/>
  <c r="I5796" i="13"/>
  <c r="H5796" i="13"/>
  <c r="K5795" i="13"/>
  <c r="I5795" i="13"/>
  <c r="H5795" i="13"/>
  <c r="K5794" i="13"/>
  <c r="I5794" i="13"/>
  <c r="H5794" i="13"/>
  <c r="K5793" i="13"/>
  <c r="I5793" i="13"/>
  <c r="H5793" i="13"/>
  <c r="K5792" i="13"/>
  <c r="I5792" i="13"/>
  <c r="H5792" i="13"/>
  <c r="K5791" i="13"/>
  <c r="I5791" i="13"/>
  <c r="H5791" i="13"/>
  <c r="K5790" i="13"/>
  <c r="I5790" i="13"/>
  <c r="H5790" i="13"/>
  <c r="K5789" i="13"/>
  <c r="I5789" i="13"/>
  <c r="H5789" i="13"/>
  <c r="K5788" i="13"/>
  <c r="I5788" i="13"/>
  <c r="H5788" i="13"/>
  <c r="K5787" i="13"/>
  <c r="I5787" i="13"/>
  <c r="H5787" i="13"/>
  <c r="K5786" i="13"/>
  <c r="I5786" i="13"/>
  <c r="H5786" i="13"/>
  <c r="K5785" i="13"/>
  <c r="I5785" i="13"/>
  <c r="H5785" i="13"/>
  <c r="K5784" i="13"/>
  <c r="I5784" i="13"/>
  <c r="H5784" i="13"/>
  <c r="K5783" i="13"/>
  <c r="I5783" i="13"/>
  <c r="H5783" i="13"/>
  <c r="K5782" i="13"/>
  <c r="I5782" i="13"/>
  <c r="H5782" i="13"/>
  <c r="K5781" i="13"/>
  <c r="I5781" i="13"/>
  <c r="H5781" i="13"/>
  <c r="K5780" i="13"/>
  <c r="I5780" i="13"/>
  <c r="H5780" i="13"/>
  <c r="K5779" i="13"/>
  <c r="I5779" i="13"/>
  <c r="H5779" i="13"/>
  <c r="K5778" i="13"/>
  <c r="I5778" i="13"/>
  <c r="H5778" i="13"/>
  <c r="K5777" i="13"/>
  <c r="I5777" i="13"/>
  <c r="H5777" i="13"/>
  <c r="K5776" i="13"/>
  <c r="I5776" i="13"/>
  <c r="H5776" i="13"/>
  <c r="K5775" i="13"/>
  <c r="I5775" i="13"/>
  <c r="H5775" i="13"/>
  <c r="K5774" i="13"/>
  <c r="I5774" i="13"/>
  <c r="H5774" i="13"/>
  <c r="K5773" i="13"/>
  <c r="I5773" i="13"/>
  <c r="H5773" i="13"/>
  <c r="K5772" i="13"/>
  <c r="I5772" i="13"/>
  <c r="H5772" i="13"/>
  <c r="K5771" i="13"/>
  <c r="I5771" i="13"/>
  <c r="H5771" i="13"/>
  <c r="K5770" i="13"/>
  <c r="I5770" i="13"/>
  <c r="H5770" i="13"/>
  <c r="K5769" i="13"/>
  <c r="I5769" i="13"/>
  <c r="H5769" i="13"/>
  <c r="K5768" i="13"/>
  <c r="I5768" i="13"/>
  <c r="H5768" i="13"/>
  <c r="K5767" i="13"/>
  <c r="I5767" i="13"/>
  <c r="H5767" i="13"/>
  <c r="K5766" i="13"/>
  <c r="I5766" i="13"/>
  <c r="H5766" i="13"/>
  <c r="K5765" i="13"/>
  <c r="I5765" i="13"/>
  <c r="H5765" i="13"/>
  <c r="K5764" i="13"/>
  <c r="I5764" i="13"/>
  <c r="H5764" i="13"/>
  <c r="K5763" i="13"/>
  <c r="I5763" i="13"/>
  <c r="H5763" i="13"/>
  <c r="K5762" i="13"/>
  <c r="I5762" i="13"/>
  <c r="H5762" i="13"/>
  <c r="K5761" i="13"/>
  <c r="I5761" i="13"/>
  <c r="H5761" i="13"/>
  <c r="K5760" i="13"/>
  <c r="I5760" i="13"/>
  <c r="H5760" i="13"/>
  <c r="K5759" i="13"/>
  <c r="I5759" i="13"/>
  <c r="H5759" i="13"/>
  <c r="K5758" i="13"/>
  <c r="I5758" i="13"/>
  <c r="H5758" i="13"/>
  <c r="K5757" i="13"/>
  <c r="I5757" i="13"/>
  <c r="H5757" i="13"/>
  <c r="K5756" i="13"/>
  <c r="I5756" i="13"/>
  <c r="H5756" i="13"/>
  <c r="K5755" i="13"/>
  <c r="I5755" i="13"/>
  <c r="H5755" i="13"/>
  <c r="K5754" i="13"/>
  <c r="I5754" i="13"/>
  <c r="H5754" i="13"/>
  <c r="K5753" i="13"/>
  <c r="I5753" i="13"/>
  <c r="H5753" i="13"/>
  <c r="K5752" i="13"/>
  <c r="I5752" i="13"/>
  <c r="H5752" i="13"/>
  <c r="K5751" i="13"/>
  <c r="I5751" i="13"/>
  <c r="H5751" i="13"/>
  <c r="K5750" i="13"/>
  <c r="I5750" i="13"/>
  <c r="H5750" i="13"/>
  <c r="K5749" i="13"/>
  <c r="I5749" i="13"/>
  <c r="H5749" i="13"/>
  <c r="K5748" i="13"/>
  <c r="I5748" i="13"/>
  <c r="H5748" i="13"/>
  <c r="K5747" i="13"/>
  <c r="I5747" i="13"/>
  <c r="H5747" i="13"/>
  <c r="K5746" i="13"/>
  <c r="I5746" i="13"/>
  <c r="H5746" i="13"/>
  <c r="K5745" i="13"/>
  <c r="I5745" i="13"/>
  <c r="H5745" i="13"/>
  <c r="K5744" i="13"/>
  <c r="I5744" i="13"/>
  <c r="H5744" i="13"/>
  <c r="K5743" i="13"/>
  <c r="I5743" i="13"/>
  <c r="H5743" i="13"/>
  <c r="K5742" i="13"/>
  <c r="I5742" i="13"/>
  <c r="H5742" i="13"/>
  <c r="K5741" i="13"/>
  <c r="I5741" i="13"/>
  <c r="H5741" i="13"/>
  <c r="K5740" i="13"/>
  <c r="I5740" i="13"/>
  <c r="H5740" i="13"/>
  <c r="K5739" i="13"/>
  <c r="I5739" i="13"/>
  <c r="H5739" i="13"/>
  <c r="K5738" i="13"/>
  <c r="I5738" i="13"/>
  <c r="H5738" i="13"/>
  <c r="K5737" i="13"/>
  <c r="I5737" i="13"/>
  <c r="H5737" i="13"/>
  <c r="K5736" i="13"/>
  <c r="I5736" i="13"/>
  <c r="H5736" i="13"/>
  <c r="K5735" i="13"/>
  <c r="I5735" i="13"/>
  <c r="H5735" i="13"/>
  <c r="K5734" i="13"/>
  <c r="I5734" i="13"/>
  <c r="H5734" i="13"/>
  <c r="K5733" i="13"/>
  <c r="I5733" i="13"/>
  <c r="H5733" i="13"/>
  <c r="K5732" i="13"/>
  <c r="I5732" i="13"/>
  <c r="H5732" i="13"/>
  <c r="K5731" i="13"/>
  <c r="I5731" i="13"/>
  <c r="H5731" i="13"/>
  <c r="K5730" i="13"/>
  <c r="I5730" i="13"/>
  <c r="H5730" i="13"/>
  <c r="K5729" i="13"/>
  <c r="I5729" i="13"/>
  <c r="H5729" i="13"/>
  <c r="K5728" i="13"/>
  <c r="I5728" i="13"/>
  <c r="H5728" i="13"/>
  <c r="K5727" i="13"/>
  <c r="I5727" i="13"/>
  <c r="H5727" i="13"/>
  <c r="K5726" i="13"/>
  <c r="I5726" i="13"/>
  <c r="H5726" i="13"/>
  <c r="K5725" i="13"/>
  <c r="I5725" i="13"/>
  <c r="H5725" i="13"/>
  <c r="K5724" i="13"/>
  <c r="I5724" i="13"/>
  <c r="H5724" i="13"/>
  <c r="K5723" i="13"/>
  <c r="I5723" i="13"/>
  <c r="H5723" i="13"/>
  <c r="K5722" i="13"/>
  <c r="I5722" i="13"/>
  <c r="H5722" i="13"/>
  <c r="K5721" i="13"/>
  <c r="I5721" i="13"/>
  <c r="H5721" i="13"/>
  <c r="K5720" i="13"/>
  <c r="I5720" i="13"/>
  <c r="H5720" i="13"/>
  <c r="K5719" i="13"/>
  <c r="I5719" i="13"/>
  <c r="H5719" i="13"/>
  <c r="K5718" i="13"/>
  <c r="I5718" i="13"/>
  <c r="H5718" i="13"/>
  <c r="K5717" i="13"/>
  <c r="I5717" i="13"/>
  <c r="H5717" i="13"/>
  <c r="K5716" i="13"/>
  <c r="I5716" i="13"/>
  <c r="H5716" i="13"/>
  <c r="K5715" i="13"/>
  <c r="I5715" i="13"/>
  <c r="H5715" i="13"/>
  <c r="K5714" i="13"/>
  <c r="I5714" i="13"/>
  <c r="H5714" i="13"/>
  <c r="K5713" i="13"/>
  <c r="I5713" i="13"/>
  <c r="H5713" i="13"/>
  <c r="K5712" i="13"/>
  <c r="I5712" i="13"/>
  <c r="H5712" i="13"/>
  <c r="K5711" i="13"/>
  <c r="I5711" i="13"/>
  <c r="H5711" i="13"/>
  <c r="K5710" i="13"/>
  <c r="I5710" i="13"/>
  <c r="H5710" i="13"/>
  <c r="K5709" i="13"/>
  <c r="I5709" i="13"/>
  <c r="H5709" i="13"/>
  <c r="K5708" i="13"/>
  <c r="I5708" i="13"/>
  <c r="H5708" i="13"/>
  <c r="K5707" i="13"/>
  <c r="I5707" i="13"/>
  <c r="H5707" i="13"/>
  <c r="K5706" i="13"/>
  <c r="I5706" i="13"/>
  <c r="H5706" i="13"/>
  <c r="K5705" i="13"/>
  <c r="I5705" i="13"/>
  <c r="H5705" i="13"/>
  <c r="K5704" i="13"/>
  <c r="I5704" i="13"/>
  <c r="H5704" i="13"/>
  <c r="K5703" i="13"/>
  <c r="I5703" i="13"/>
  <c r="H5703" i="13"/>
  <c r="K5702" i="13"/>
  <c r="I5702" i="13"/>
  <c r="H5702" i="13"/>
  <c r="K5701" i="13"/>
  <c r="I5701" i="13"/>
  <c r="H5701" i="13"/>
  <c r="K5700" i="13"/>
  <c r="I5700" i="13"/>
  <c r="H5700" i="13"/>
  <c r="K5699" i="13"/>
  <c r="I5699" i="13"/>
  <c r="H5699" i="13"/>
  <c r="K5698" i="13"/>
  <c r="I5698" i="13"/>
  <c r="H5698" i="13"/>
  <c r="K5697" i="13"/>
  <c r="I5697" i="13"/>
  <c r="H5697" i="13"/>
  <c r="K5696" i="13"/>
  <c r="I5696" i="13"/>
  <c r="H5696" i="13"/>
  <c r="K5695" i="13"/>
  <c r="I5695" i="13"/>
  <c r="H5695" i="13"/>
  <c r="K5694" i="13"/>
  <c r="I5694" i="13"/>
  <c r="H5694" i="13"/>
  <c r="K5693" i="13"/>
  <c r="I5693" i="13"/>
  <c r="H5693" i="13"/>
  <c r="K5692" i="13"/>
  <c r="I5692" i="13"/>
  <c r="H5692" i="13"/>
  <c r="K5691" i="13"/>
  <c r="I5691" i="13"/>
  <c r="H5691" i="13"/>
  <c r="K5690" i="13"/>
  <c r="I5690" i="13"/>
  <c r="H5690" i="13"/>
  <c r="K5689" i="13"/>
  <c r="I5689" i="13"/>
  <c r="H5689" i="13"/>
  <c r="K5688" i="13"/>
  <c r="I5688" i="13"/>
  <c r="H5688" i="13"/>
  <c r="K5687" i="13"/>
  <c r="I5687" i="13"/>
  <c r="H5687" i="13"/>
  <c r="K5686" i="13"/>
  <c r="I5686" i="13"/>
  <c r="H5686" i="13"/>
  <c r="K5685" i="13"/>
  <c r="I5685" i="13"/>
  <c r="H5685" i="13"/>
  <c r="K5684" i="13"/>
  <c r="I5684" i="13"/>
  <c r="H5684" i="13"/>
  <c r="K5683" i="13"/>
  <c r="I5683" i="13"/>
  <c r="H5683" i="13"/>
  <c r="K5682" i="13"/>
  <c r="I5682" i="13"/>
  <c r="H5682" i="13"/>
  <c r="K5681" i="13"/>
  <c r="I5681" i="13"/>
  <c r="H5681" i="13"/>
  <c r="K5680" i="13"/>
  <c r="I5680" i="13"/>
  <c r="H5680" i="13"/>
  <c r="K5679" i="13"/>
  <c r="I5679" i="13"/>
  <c r="H5679" i="13"/>
  <c r="K5678" i="13"/>
  <c r="I5678" i="13"/>
  <c r="H5678" i="13"/>
  <c r="K5677" i="13"/>
  <c r="I5677" i="13"/>
  <c r="H5677" i="13"/>
  <c r="K5676" i="13"/>
  <c r="I5676" i="13"/>
  <c r="H5676" i="13"/>
  <c r="K5675" i="13"/>
  <c r="I5675" i="13"/>
  <c r="H5675" i="13"/>
  <c r="K5674" i="13"/>
  <c r="I5674" i="13"/>
  <c r="H5674" i="13"/>
  <c r="K5673" i="13"/>
  <c r="I5673" i="13"/>
  <c r="H5673" i="13"/>
  <c r="K5672" i="13"/>
  <c r="I5672" i="13"/>
  <c r="H5672" i="13"/>
  <c r="K5671" i="13"/>
  <c r="I5671" i="13"/>
  <c r="H5671" i="13"/>
  <c r="K5670" i="13"/>
  <c r="I5670" i="13"/>
  <c r="H5670" i="13"/>
  <c r="K5669" i="13"/>
  <c r="I5669" i="13"/>
  <c r="H5669" i="13"/>
  <c r="K5668" i="13"/>
  <c r="I5668" i="13"/>
  <c r="H5668" i="13"/>
  <c r="K5667" i="13"/>
  <c r="I5667" i="13"/>
  <c r="H5667" i="13"/>
  <c r="K5666" i="13"/>
  <c r="I5666" i="13"/>
  <c r="H5666" i="13"/>
  <c r="K5665" i="13"/>
  <c r="I5665" i="13"/>
  <c r="H5665" i="13"/>
  <c r="K5664" i="13"/>
  <c r="I5664" i="13"/>
  <c r="H5664" i="13"/>
  <c r="K5663" i="13"/>
  <c r="I5663" i="13"/>
  <c r="H5663" i="13"/>
  <c r="K5662" i="13"/>
  <c r="I5662" i="13"/>
  <c r="H5662" i="13"/>
  <c r="K5661" i="13"/>
  <c r="I5661" i="13"/>
  <c r="H5661" i="13"/>
  <c r="K5660" i="13"/>
  <c r="I5660" i="13"/>
  <c r="H5660" i="13"/>
  <c r="K5659" i="13"/>
  <c r="I5659" i="13"/>
  <c r="H5659" i="13"/>
  <c r="K5658" i="13"/>
  <c r="I5658" i="13"/>
  <c r="H5658" i="13"/>
  <c r="K5657" i="13"/>
  <c r="I5657" i="13"/>
  <c r="H5657" i="13"/>
  <c r="K5656" i="13"/>
  <c r="I5656" i="13"/>
  <c r="H5656" i="13"/>
  <c r="K5655" i="13"/>
  <c r="I5655" i="13"/>
  <c r="H5655" i="13"/>
  <c r="K5654" i="13"/>
  <c r="I5654" i="13"/>
  <c r="H5654" i="13"/>
  <c r="K5653" i="13"/>
  <c r="I5653" i="13"/>
  <c r="H5653" i="13"/>
  <c r="K5652" i="13"/>
  <c r="I5652" i="13"/>
  <c r="H5652" i="13"/>
  <c r="K5651" i="13"/>
  <c r="I5651" i="13"/>
  <c r="H5651" i="13"/>
  <c r="K5650" i="13"/>
  <c r="I5650" i="13"/>
  <c r="H5650" i="13"/>
  <c r="K5649" i="13"/>
  <c r="I5649" i="13"/>
  <c r="H5649" i="13"/>
  <c r="K5648" i="13"/>
  <c r="I5648" i="13"/>
  <c r="H5648" i="13"/>
  <c r="K5647" i="13"/>
  <c r="I5647" i="13"/>
  <c r="H5647" i="13"/>
  <c r="K5646" i="13"/>
  <c r="I5646" i="13"/>
  <c r="H5646" i="13"/>
  <c r="K5645" i="13"/>
  <c r="I5645" i="13"/>
  <c r="H5645" i="13"/>
  <c r="K5644" i="13"/>
  <c r="I5644" i="13"/>
  <c r="H5644" i="13"/>
  <c r="K5643" i="13"/>
  <c r="I5643" i="13"/>
  <c r="H5643" i="13"/>
  <c r="K5642" i="13"/>
  <c r="I5642" i="13"/>
  <c r="H5642" i="13"/>
  <c r="K5641" i="13"/>
  <c r="I5641" i="13"/>
  <c r="H5641" i="13"/>
  <c r="K5640" i="13"/>
  <c r="I5640" i="13"/>
  <c r="H5640" i="13"/>
  <c r="K5639" i="13"/>
  <c r="I5639" i="13"/>
  <c r="H5639" i="13"/>
  <c r="K5638" i="13"/>
  <c r="I5638" i="13"/>
  <c r="H5638" i="13"/>
  <c r="K5637" i="13"/>
  <c r="I5637" i="13"/>
  <c r="H5637" i="13"/>
  <c r="K5636" i="13"/>
  <c r="I5636" i="13"/>
  <c r="H5636" i="13"/>
  <c r="K5635" i="13"/>
  <c r="I5635" i="13"/>
  <c r="H5635" i="13"/>
  <c r="K5634" i="13"/>
  <c r="I5634" i="13"/>
  <c r="H5634" i="13"/>
  <c r="K5633" i="13"/>
  <c r="I5633" i="13"/>
  <c r="H5633" i="13"/>
  <c r="K5632" i="13"/>
  <c r="I5632" i="13"/>
  <c r="H5632" i="13"/>
  <c r="K5631" i="13"/>
  <c r="I5631" i="13"/>
  <c r="H5631" i="13"/>
  <c r="K5630" i="13"/>
  <c r="I5630" i="13"/>
  <c r="H5630" i="13"/>
  <c r="K5629" i="13"/>
  <c r="I5629" i="13"/>
  <c r="H5629" i="13"/>
  <c r="K5628" i="13"/>
  <c r="I5628" i="13"/>
  <c r="H5628" i="13"/>
  <c r="K5627" i="13"/>
  <c r="I5627" i="13"/>
  <c r="H5627" i="13"/>
  <c r="K5626" i="13"/>
  <c r="I5626" i="13"/>
  <c r="H5626" i="13"/>
  <c r="K5625" i="13"/>
  <c r="I5625" i="13"/>
  <c r="H5625" i="13"/>
  <c r="K5624" i="13"/>
  <c r="I5624" i="13"/>
  <c r="H5624" i="13"/>
  <c r="K5623" i="13"/>
  <c r="I5623" i="13"/>
  <c r="H5623" i="13"/>
  <c r="K5622" i="13"/>
  <c r="I5622" i="13"/>
  <c r="H5622" i="13"/>
  <c r="K5621" i="13"/>
  <c r="I5621" i="13"/>
  <c r="H5621" i="13"/>
  <c r="K5620" i="13"/>
  <c r="I5620" i="13"/>
  <c r="H5620" i="13"/>
  <c r="K5619" i="13"/>
  <c r="I5619" i="13"/>
  <c r="H5619" i="13"/>
  <c r="K5618" i="13"/>
  <c r="I5618" i="13"/>
  <c r="H5618" i="13"/>
  <c r="K5617" i="13"/>
  <c r="I5617" i="13"/>
  <c r="H5617" i="13"/>
  <c r="K5616" i="13"/>
  <c r="I5616" i="13"/>
  <c r="H5616" i="13"/>
  <c r="K5615" i="13"/>
  <c r="I5615" i="13"/>
  <c r="H5615" i="13"/>
  <c r="K5614" i="13"/>
  <c r="I5614" i="13"/>
  <c r="H5614" i="13"/>
  <c r="K5613" i="13"/>
  <c r="I5613" i="13"/>
  <c r="H5613" i="13"/>
  <c r="K5612" i="13"/>
  <c r="I5612" i="13"/>
  <c r="H5612" i="13"/>
  <c r="K5611" i="13"/>
  <c r="I5611" i="13"/>
  <c r="H5611" i="13"/>
  <c r="K5610" i="13"/>
  <c r="I5610" i="13"/>
  <c r="H5610" i="13"/>
  <c r="K5609" i="13"/>
  <c r="I5609" i="13"/>
  <c r="H5609" i="13"/>
  <c r="K5608" i="13"/>
  <c r="I5608" i="13"/>
  <c r="H5608" i="13"/>
  <c r="K5607" i="13"/>
  <c r="I5607" i="13"/>
  <c r="H5607" i="13"/>
  <c r="K5606" i="13"/>
  <c r="I5606" i="13"/>
  <c r="H5606" i="13"/>
  <c r="K5605" i="13"/>
  <c r="I5605" i="13"/>
  <c r="H5605" i="13"/>
  <c r="K5604" i="13"/>
  <c r="I5604" i="13"/>
  <c r="H5604" i="13"/>
  <c r="K5603" i="13"/>
  <c r="I5603" i="13"/>
  <c r="H5603" i="13"/>
  <c r="K5602" i="13"/>
  <c r="I5602" i="13"/>
  <c r="H5602" i="13"/>
  <c r="K5601" i="13"/>
  <c r="I5601" i="13"/>
  <c r="H5601" i="13"/>
  <c r="K5600" i="13"/>
  <c r="I5600" i="13"/>
  <c r="H5600" i="13"/>
  <c r="K5599" i="13"/>
  <c r="I5599" i="13"/>
  <c r="H5599" i="13"/>
  <c r="K5598" i="13"/>
  <c r="I5598" i="13"/>
  <c r="H5598" i="13"/>
  <c r="K5597" i="13"/>
  <c r="I5597" i="13"/>
  <c r="H5597" i="13"/>
  <c r="K5596" i="13"/>
  <c r="I5596" i="13"/>
  <c r="H5596" i="13"/>
  <c r="K5595" i="13"/>
  <c r="I5595" i="13"/>
  <c r="H5595" i="13"/>
  <c r="K5594" i="13"/>
  <c r="I5594" i="13"/>
  <c r="H5594" i="13"/>
  <c r="K5593" i="13"/>
  <c r="I5593" i="13"/>
  <c r="H5593" i="13"/>
  <c r="K5592" i="13"/>
  <c r="I5592" i="13"/>
  <c r="H5592" i="13"/>
  <c r="K5591" i="13"/>
  <c r="I5591" i="13"/>
  <c r="H5591" i="13"/>
  <c r="K5590" i="13"/>
  <c r="I5590" i="13"/>
  <c r="H5590" i="13"/>
  <c r="K5589" i="13"/>
  <c r="I5589" i="13"/>
  <c r="H5589" i="13"/>
  <c r="K5588" i="13"/>
  <c r="I5588" i="13"/>
  <c r="H5588" i="13"/>
  <c r="K5587" i="13"/>
  <c r="I5587" i="13"/>
  <c r="H5587" i="13"/>
  <c r="K5586" i="13"/>
  <c r="I5586" i="13"/>
  <c r="H5586" i="13"/>
  <c r="K5585" i="13"/>
  <c r="I5585" i="13"/>
  <c r="H5585" i="13"/>
  <c r="K5584" i="13"/>
  <c r="I5584" i="13"/>
  <c r="H5584" i="13"/>
  <c r="K5583" i="13"/>
  <c r="I5583" i="13"/>
  <c r="H5583" i="13"/>
  <c r="K5582" i="13"/>
  <c r="I5582" i="13"/>
  <c r="H5582" i="13"/>
  <c r="K5581" i="13"/>
  <c r="I5581" i="13"/>
  <c r="H5581" i="13"/>
  <c r="K5580" i="13"/>
  <c r="I5580" i="13"/>
  <c r="H5580" i="13"/>
  <c r="K5579" i="13"/>
  <c r="I5579" i="13"/>
  <c r="H5579" i="13"/>
  <c r="K5578" i="13"/>
  <c r="I5578" i="13"/>
  <c r="H5578" i="13"/>
  <c r="K5577" i="13"/>
  <c r="I5577" i="13"/>
  <c r="H5577" i="13"/>
  <c r="K5576" i="13"/>
  <c r="I5576" i="13"/>
  <c r="H5576" i="13"/>
  <c r="K5575" i="13"/>
  <c r="I5575" i="13"/>
  <c r="H5575" i="13"/>
  <c r="K5574" i="13"/>
  <c r="I5574" i="13"/>
  <c r="H5574" i="13"/>
  <c r="K5573" i="13"/>
  <c r="I5573" i="13"/>
  <c r="H5573" i="13"/>
  <c r="K5572" i="13"/>
  <c r="I5572" i="13"/>
  <c r="H5572" i="13"/>
  <c r="K5571" i="13"/>
  <c r="I5571" i="13"/>
  <c r="H5571" i="13"/>
  <c r="K5570" i="13"/>
  <c r="I5570" i="13"/>
  <c r="H5570" i="13"/>
  <c r="K5569" i="13"/>
  <c r="I5569" i="13"/>
  <c r="H5569" i="13"/>
  <c r="K5568" i="13"/>
  <c r="I5568" i="13"/>
  <c r="H5568" i="13"/>
  <c r="K5567" i="13"/>
  <c r="I5567" i="13"/>
  <c r="H5567" i="13"/>
  <c r="K5566" i="13"/>
  <c r="I5566" i="13"/>
  <c r="H5566" i="13"/>
  <c r="K5565" i="13"/>
  <c r="I5565" i="13"/>
  <c r="H5565" i="13"/>
  <c r="K5564" i="13"/>
  <c r="I5564" i="13"/>
  <c r="H5564" i="13"/>
  <c r="K5563" i="13"/>
  <c r="I5563" i="13"/>
  <c r="H5563" i="13"/>
  <c r="K5562" i="13"/>
  <c r="I5562" i="13"/>
  <c r="H5562" i="13"/>
  <c r="K5561" i="13"/>
  <c r="I5561" i="13"/>
  <c r="H5561" i="13"/>
  <c r="K5560" i="13"/>
  <c r="I5560" i="13"/>
  <c r="H5560" i="13"/>
  <c r="K5559" i="13"/>
  <c r="I5559" i="13"/>
  <c r="H5559" i="13"/>
  <c r="K5558" i="13"/>
  <c r="I5558" i="13"/>
  <c r="H5558" i="13"/>
  <c r="K5557" i="13"/>
  <c r="I5557" i="13"/>
  <c r="H5557" i="13"/>
  <c r="K5556" i="13"/>
  <c r="I5556" i="13"/>
  <c r="H5556" i="13"/>
  <c r="K5555" i="13"/>
  <c r="I5555" i="13"/>
  <c r="H5555" i="13"/>
  <c r="K5554" i="13"/>
  <c r="I5554" i="13"/>
  <c r="H5554" i="13"/>
  <c r="K5553" i="13"/>
  <c r="I5553" i="13"/>
  <c r="H5553" i="13"/>
  <c r="K5552" i="13"/>
  <c r="I5552" i="13"/>
  <c r="H5552" i="13"/>
  <c r="K5551" i="13"/>
  <c r="I5551" i="13"/>
  <c r="H5551" i="13"/>
  <c r="K5550" i="13"/>
  <c r="I5550" i="13"/>
  <c r="H5550" i="13"/>
  <c r="K5549" i="13"/>
  <c r="I5549" i="13"/>
  <c r="H5549" i="13"/>
  <c r="K5548" i="13"/>
  <c r="I5548" i="13"/>
  <c r="H5548" i="13"/>
  <c r="K5547" i="13"/>
  <c r="I5547" i="13"/>
  <c r="H5547" i="13"/>
  <c r="K5546" i="13"/>
  <c r="I5546" i="13"/>
  <c r="H5546" i="13"/>
  <c r="K5545" i="13"/>
  <c r="I5545" i="13"/>
  <c r="H5545" i="13"/>
  <c r="K5544" i="13"/>
  <c r="I5544" i="13"/>
  <c r="H5544" i="13"/>
  <c r="K5543" i="13"/>
  <c r="I5543" i="13"/>
  <c r="H5543" i="13"/>
  <c r="K5542" i="13"/>
  <c r="I5542" i="13"/>
  <c r="H5542" i="13"/>
  <c r="K5541" i="13"/>
  <c r="I5541" i="13"/>
  <c r="H5541" i="13"/>
  <c r="K5540" i="13"/>
  <c r="I5540" i="13"/>
  <c r="H5540" i="13"/>
  <c r="K5539" i="13"/>
  <c r="I5539" i="13"/>
  <c r="H5539" i="13"/>
  <c r="K5538" i="13"/>
  <c r="I5538" i="13"/>
  <c r="H5538" i="13"/>
  <c r="K5537" i="13"/>
  <c r="I5537" i="13"/>
  <c r="H5537" i="13"/>
  <c r="K5536" i="13"/>
  <c r="I5536" i="13"/>
  <c r="H5536" i="13"/>
  <c r="K5535" i="13"/>
  <c r="I5535" i="13"/>
  <c r="H5535" i="13"/>
  <c r="K5534" i="13"/>
  <c r="I5534" i="13"/>
  <c r="H5534" i="13"/>
  <c r="K5533" i="13"/>
  <c r="I5533" i="13"/>
  <c r="H5533" i="13"/>
  <c r="K5532" i="13"/>
  <c r="I5532" i="13"/>
  <c r="H5532" i="13"/>
  <c r="K5531" i="13"/>
  <c r="I5531" i="13"/>
  <c r="H5531" i="13"/>
  <c r="K5530" i="13"/>
  <c r="I5530" i="13"/>
  <c r="H5530" i="13"/>
  <c r="K5529" i="13"/>
  <c r="I5529" i="13"/>
  <c r="H5529" i="13"/>
  <c r="K5528" i="13"/>
  <c r="I5528" i="13"/>
  <c r="H5528" i="13"/>
  <c r="K5527" i="13"/>
  <c r="I5527" i="13"/>
  <c r="H5527" i="13"/>
  <c r="K5526" i="13"/>
  <c r="I5526" i="13"/>
  <c r="H5526" i="13"/>
  <c r="K5525" i="13"/>
  <c r="I5525" i="13"/>
  <c r="H5525" i="13"/>
  <c r="K5524" i="13"/>
  <c r="I5524" i="13"/>
  <c r="H5524" i="13"/>
  <c r="K5523" i="13"/>
  <c r="I5523" i="13"/>
  <c r="H5523" i="13"/>
  <c r="K5522" i="13"/>
  <c r="I5522" i="13"/>
  <c r="H5522" i="13"/>
  <c r="K5521" i="13"/>
  <c r="I5521" i="13"/>
  <c r="H5521" i="13"/>
  <c r="K5520" i="13"/>
  <c r="I5520" i="13"/>
  <c r="H5520" i="13"/>
  <c r="K5519" i="13"/>
  <c r="I5519" i="13"/>
  <c r="H5519" i="13"/>
  <c r="K5518" i="13"/>
  <c r="I5518" i="13"/>
  <c r="H5518" i="13"/>
  <c r="K5517" i="13"/>
  <c r="I5517" i="13"/>
  <c r="H5517" i="13"/>
  <c r="K5516" i="13"/>
  <c r="I5516" i="13"/>
  <c r="H5516" i="13"/>
  <c r="K5515" i="13"/>
  <c r="I5515" i="13"/>
  <c r="H5515" i="13"/>
  <c r="K5514" i="13"/>
  <c r="I5514" i="13"/>
  <c r="H5514" i="13"/>
  <c r="K5513" i="13"/>
  <c r="I5513" i="13"/>
  <c r="H5513" i="13"/>
  <c r="K5512" i="13"/>
  <c r="I5512" i="13"/>
  <c r="H5512" i="13"/>
  <c r="K5511" i="13"/>
  <c r="I5511" i="13"/>
  <c r="H5511" i="13"/>
  <c r="K5510" i="13"/>
  <c r="I5510" i="13"/>
  <c r="H5510" i="13"/>
  <c r="K5509" i="13"/>
  <c r="I5509" i="13"/>
  <c r="H5509" i="13"/>
  <c r="K5508" i="13"/>
  <c r="I5508" i="13"/>
  <c r="H5508" i="13"/>
  <c r="K5507" i="13"/>
  <c r="I5507" i="13"/>
  <c r="H5507" i="13"/>
  <c r="K5506" i="13"/>
  <c r="I5506" i="13"/>
  <c r="H5506" i="13"/>
  <c r="K5505" i="13"/>
  <c r="I5505" i="13"/>
  <c r="H5505" i="13"/>
  <c r="K5504" i="13"/>
  <c r="I5504" i="13"/>
  <c r="H5504" i="13"/>
  <c r="K5503" i="13"/>
  <c r="I5503" i="13"/>
  <c r="H5503" i="13"/>
  <c r="K5502" i="13"/>
  <c r="I5502" i="13"/>
  <c r="H5502" i="13"/>
  <c r="K5501" i="13"/>
  <c r="I5501" i="13"/>
  <c r="H5501" i="13"/>
  <c r="K5500" i="13"/>
  <c r="I5500" i="13"/>
  <c r="H5500" i="13"/>
  <c r="K5499" i="13"/>
  <c r="I5499" i="13"/>
  <c r="H5499" i="13"/>
  <c r="K5498" i="13"/>
  <c r="I5498" i="13"/>
  <c r="H5498" i="13"/>
  <c r="K5497" i="13"/>
  <c r="I5497" i="13"/>
  <c r="H5497" i="13"/>
  <c r="K5496" i="13"/>
  <c r="I5496" i="13"/>
  <c r="H5496" i="13"/>
  <c r="K5495" i="13"/>
  <c r="I5495" i="13"/>
  <c r="H5495" i="13"/>
  <c r="K5494" i="13"/>
  <c r="I5494" i="13"/>
  <c r="H5494" i="13"/>
  <c r="K5493" i="13"/>
  <c r="I5493" i="13"/>
  <c r="H5493" i="13"/>
  <c r="K5492" i="13"/>
  <c r="I5492" i="13"/>
  <c r="H5492" i="13"/>
  <c r="K5491" i="13"/>
  <c r="I5491" i="13"/>
  <c r="H5491" i="13"/>
  <c r="K5490" i="13"/>
  <c r="I5490" i="13"/>
  <c r="H5490" i="13"/>
  <c r="K5489" i="13"/>
  <c r="I5489" i="13"/>
  <c r="H5489" i="13"/>
  <c r="K5488" i="13"/>
  <c r="I5488" i="13"/>
  <c r="H5488" i="13"/>
  <c r="K5487" i="13"/>
  <c r="I5487" i="13"/>
  <c r="H5487" i="13"/>
  <c r="K5486" i="13"/>
  <c r="I5486" i="13"/>
  <c r="H5486" i="13"/>
  <c r="K5485" i="13"/>
  <c r="I5485" i="13"/>
  <c r="H5485" i="13"/>
  <c r="K5484" i="13"/>
  <c r="I5484" i="13"/>
  <c r="H5484" i="13"/>
  <c r="K5483" i="13"/>
  <c r="I5483" i="13"/>
  <c r="H5483" i="13"/>
  <c r="K5482" i="13"/>
  <c r="I5482" i="13"/>
  <c r="H5482" i="13"/>
  <c r="K5481" i="13"/>
  <c r="I5481" i="13"/>
  <c r="H5481" i="13"/>
  <c r="K5480" i="13"/>
  <c r="I5480" i="13"/>
  <c r="H5480" i="13"/>
  <c r="K5479" i="13"/>
  <c r="I5479" i="13"/>
  <c r="H5479" i="13"/>
  <c r="K5478" i="13"/>
  <c r="I5478" i="13"/>
  <c r="H5478" i="13"/>
  <c r="K5477" i="13"/>
  <c r="I5477" i="13"/>
  <c r="H5477" i="13"/>
  <c r="K5476" i="13"/>
  <c r="I5476" i="13"/>
  <c r="H5476" i="13"/>
  <c r="K5475" i="13"/>
  <c r="I5475" i="13"/>
  <c r="H5475" i="13"/>
  <c r="K5474" i="13"/>
  <c r="I5474" i="13"/>
  <c r="H5474" i="13"/>
  <c r="K5473" i="13"/>
  <c r="I5473" i="13"/>
  <c r="H5473" i="13"/>
  <c r="K5472" i="13"/>
  <c r="I5472" i="13"/>
  <c r="H5472" i="13"/>
  <c r="K5471" i="13"/>
  <c r="I5471" i="13"/>
  <c r="H5471" i="13"/>
  <c r="K5470" i="13"/>
  <c r="I5470" i="13"/>
  <c r="H5470" i="13"/>
  <c r="K5469" i="13"/>
  <c r="I5469" i="13"/>
  <c r="H5469" i="13"/>
  <c r="K5468" i="13"/>
  <c r="I5468" i="13"/>
  <c r="H5468" i="13"/>
  <c r="K5467" i="13"/>
  <c r="I5467" i="13"/>
  <c r="H5467" i="13"/>
  <c r="K5466" i="13"/>
  <c r="I5466" i="13"/>
  <c r="H5466" i="13"/>
  <c r="K5465" i="13"/>
  <c r="I5465" i="13"/>
  <c r="H5465" i="13"/>
  <c r="K5464" i="13"/>
  <c r="I5464" i="13"/>
  <c r="H5464" i="13"/>
  <c r="K5463" i="13"/>
  <c r="I5463" i="13"/>
  <c r="H5463" i="13"/>
  <c r="K5462" i="13"/>
  <c r="I5462" i="13"/>
  <c r="H5462" i="13"/>
  <c r="K5461" i="13"/>
  <c r="I5461" i="13"/>
  <c r="H5461" i="13"/>
  <c r="K5460" i="13"/>
  <c r="I5460" i="13"/>
  <c r="H5460" i="13"/>
  <c r="K5459" i="13"/>
  <c r="I5459" i="13"/>
  <c r="H5459" i="13"/>
  <c r="K5458" i="13"/>
  <c r="I5458" i="13"/>
  <c r="H5458" i="13"/>
  <c r="K5457" i="13"/>
  <c r="I5457" i="13"/>
  <c r="H5457" i="13"/>
  <c r="K5456" i="13"/>
  <c r="I5456" i="13"/>
  <c r="H5456" i="13"/>
  <c r="K5455" i="13"/>
  <c r="I5455" i="13"/>
  <c r="H5455" i="13"/>
  <c r="K5454" i="13"/>
  <c r="I5454" i="13"/>
  <c r="H5454" i="13"/>
  <c r="K5453" i="13"/>
  <c r="I5453" i="13"/>
  <c r="H5453" i="13"/>
  <c r="K5452" i="13"/>
  <c r="I5452" i="13"/>
  <c r="H5452" i="13"/>
  <c r="K5451" i="13"/>
  <c r="I5451" i="13"/>
  <c r="H5451" i="13"/>
  <c r="K5450" i="13"/>
  <c r="I5450" i="13"/>
  <c r="H5450" i="13"/>
  <c r="K5449" i="13"/>
  <c r="I5449" i="13"/>
  <c r="H5449" i="13"/>
  <c r="K5448" i="13"/>
  <c r="I5448" i="13"/>
  <c r="H5448" i="13"/>
  <c r="K5447" i="13"/>
  <c r="I5447" i="13"/>
  <c r="H5447" i="13"/>
  <c r="K5446" i="13"/>
  <c r="I5446" i="13"/>
  <c r="H5446" i="13"/>
  <c r="K5445" i="13"/>
  <c r="I5445" i="13"/>
  <c r="H5445" i="13"/>
  <c r="K5444" i="13"/>
  <c r="I5444" i="13"/>
  <c r="H5444" i="13"/>
  <c r="K5443" i="13"/>
  <c r="I5443" i="13"/>
  <c r="H5443" i="13"/>
  <c r="K5442" i="13"/>
  <c r="I5442" i="13"/>
  <c r="H5442" i="13"/>
  <c r="K5441" i="13"/>
  <c r="I5441" i="13"/>
  <c r="H5441" i="13"/>
  <c r="K5440" i="13"/>
  <c r="I5440" i="13"/>
  <c r="H5440" i="13"/>
  <c r="K5439" i="13"/>
  <c r="I5439" i="13"/>
  <c r="H5439" i="13"/>
  <c r="K5438" i="13"/>
  <c r="I5438" i="13"/>
  <c r="H5438" i="13"/>
  <c r="K5437" i="13"/>
  <c r="I5437" i="13"/>
  <c r="H5437" i="13"/>
  <c r="K5436" i="13"/>
  <c r="I5436" i="13"/>
  <c r="H5436" i="13"/>
  <c r="K5435" i="13"/>
  <c r="I5435" i="13"/>
  <c r="H5435" i="13"/>
  <c r="K5434" i="13"/>
  <c r="I5434" i="13"/>
  <c r="H5434" i="13"/>
  <c r="K5433" i="13"/>
  <c r="I5433" i="13"/>
  <c r="H5433" i="13"/>
  <c r="K5432" i="13"/>
  <c r="I5432" i="13"/>
  <c r="H5432" i="13"/>
  <c r="K5431" i="13"/>
  <c r="I5431" i="13"/>
  <c r="H5431" i="13"/>
  <c r="K5430" i="13"/>
  <c r="I5430" i="13"/>
  <c r="H5430" i="13"/>
  <c r="K5429" i="13"/>
  <c r="I5429" i="13"/>
  <c r="H5429" i="13"/>
  <c r="K5428" i="13"/>
  <c r="I5428" i="13"/>
  <c r="H5428" i="13"/>
  <c r="K5427" i="13"/>
  <c r="I5427" i="13"/>
  <c r="H5427" i="13"/>
  <c r="K5426" i="13"/>
  <c r="I5426" i="13"/>
  <c r="H5426" i="13"/>
  <c r="K5425" i="13"/>
  <c r="I5425" i="13"/>
  <c r="H5425" i="13"/>
  <c r="K5424" i="13"/>
  <c r="I5424" i="13"/>
  <c r="H5424" i="13"/>
  <c r="K5423" i="13"/>
  <c r="I5423" i="13"/>
  <c r="H5423" i="13"/>
  <c r="K5422" i="13"/>
  <c r="I5422" i="13"/>
  <c r="H5422" i="13"/>
  <c r="K5421" i="13"/>
  <c r="I5421" i="13"/>
  <c r="H5421" i="13"/>
  <c r="K5420" i="13"/>
  <c r="I5420" i="13"/>
  <c r="H5420" i="13"/>
  <c r="K5419" i="13"/>
  <c r="I5419" i="13"/>
  <c r="H5419" i="13"/>
  <c r="K5418" i="13"/>
  <c r="I5418" i="13"/>
  <c r="H5418" i="13"/>
  <c r="K5417" i="13"/>
  <c r="I5417" i="13"/>
  <c r="H5417" i="13"/>
  <c r="K5416" i="13"/>
  <c r="I5416" i="13"/>
  <c r="H5416" i="13"/>
  <c r="K5415" i="13"/>
  <c r="I5415" i="13"/>
  <c r="H5415" i="13"/>
  <c r="K5414" i="13"/>
  <c r="I5414" i="13"/>
  <c r="H5414" i="13"/>
  <c r="K5413" i="13"/>
  <c r="I5413" i="13"/>
  <c r="H5413" i="13"/>
  <c r="K5412" i="13"/>
  <c r="I5412" i="13"/>
  <c r="H5412" i="13"/>
  <c r="K5411" i="13"/>
  <c r="I5411" i="13"/>
  <c r="H5411" i="13"/>
  <c r="K5410" i="13"/>
  <c r="I5410" i="13"/>
  <c r="H5410" i="13"/>
  <c r="K5409" i="13"/>
  <c r="I5409" i="13"/>
  <c r="H5409" i="13"/>
  <c r="K5408" i="13"/>
  <c r="I5408" i="13"/>
  <c r="H5408" i="13"/>
  <c r="K5407" i="13"/>
  <c r="I5407" i="13"/>
  <c r="H5407" i="13"/>
  <c r="K5406" i="13"/>
  <c r="I5406" i="13"/>
  <c r="H5406" i="13"/>
  <c r="K5405" i="13"/>
  <c r="I5405" i="13"/>
  <c r="H5405" i="13"/>
  <c r="K5404" i="13"/>
  <c r="I5404" i="13"/>
  <c r="H5404" i="13"/>
  <c r="K5403" i="13"/>
  <c r="I5403" i="13"/>
  <c r="H5403" i="13"/>
  <c r="K5402" i="13"/>
  <c r="I5402" i="13"/>
  <c r="H5402" i="13"/>
  <c r="K5401" i="13"/>
  <c r="I5401" i="13"/>
  <c r="H5401" i="13"/>
  <c r="K5400" i="13"/>
  <c r="I5400" i="13"/>
  <c r="H5400" i="13"/>
  <c r="K5399" i="13"/>
  <c r="I5399" i="13"/>
  <c r="H5399" i="13"/>
  <c r="K5398" i="13"/>
  <c r="I5398" i="13"/>
  <c r="H5398" i="13"/>
  <c r="K5397" i="13"/>
  <c r="I5397" i="13"/>
  <c r="H5397" i="13"/>
  <c r="K5396" i="13"/>
  <c r="I5396" i="13"/>
  <c r="H5396" i="13"/>
  <c r="K5395" i="13"/>
  <c r="I5395" i="13"/>
  <c r="H5395" i="13"/>
  <c r="K5394" i="13"/>
  <c r="I5394" i="13"/>
  <c r="H5394" i="13"/>
  <c r="K5393" i="13"/>
  <c r="I5393" i="13"/>
  <c r="H5393" i="13"/>
  <c r="K5392" i="13"/>
  <c r="I5392" i="13"/>
  <c r="H5392" i="13"/>
  <c r="K5391" i="13"/>
  <c r="I5391" i="13"/>
  <c r="H5391" i="13"/>
  <c r="K5390" i="13"/>
  <c r="I5390" i="13"/>
  <c r="H5390" i="13"/>
  <c r="K5389" i="13"/>
  <c r="I5389" i="13"/>
  <c r="H5389" i="13"/>
  <c r="K5388" i="13"/>
  <c r="I5388" i="13"/>
  <c r="H5388" i="13"/>
  <c r="K5387" i="13"/>
  <c r="I5387" i="13"/>
  <c r="H5387" i="13"/>
  <c r="K5386" i="13"/>
  <c r="I5386" i="13"/>
  <c r="H5386" i="13"/>
  <c r="K5385" i="13"/>
  <c r="I5385" i="13"/>
  <c r="H5385" i="13"/>
  <c r="K5384" i="13"/>
  <c r="I5384" i="13"/>
  <c r="H5384" i="13"/>
  <c r="K5383" i="13"/>
  <c r="I5383" i="13"/>
  <c r="H5383" i="13"/>
  <c r="K5382" i="13"/>
  <c r="I5382" i="13"/>
  <c r="H5382" i="13"/>
  <c r="K5381" i="13"/>
  <c r="I5381" i="13"/>
  <c r="H5381" i="13"/>
  <c r="K5380" i="13"/>
  <c r="I5380" i="13"/>
  <c r="H5380" i="13"/>
  <c r="K5379" i="13"/>
  <c r="I5379" i="13"/>
  <c r="H5379" i="13"/>
  <c r="K5378" i="13"/>
  <c r="I5378" i="13"/>
  <c r="H5378" i="13"/>
  <c r="K5377" i="13"/>
  <c r="I5377" i="13"/>
  <c r="H5377" i="13"/>
  <c r="K5376" i="13"/>
  <c r="I5376" i="13"/>
  <c r="H5376" i="13"/>
  <c r="K5375" i="13"/>
  <c r="I5375" i="13"/>
  <c r="H5375" i="13"/>
  <c r="K5374" i="13"/>
  <c r="I5374" i="13"/>
  <c r="H5374" i="13"/>
  <c r="K5373" i="13"/>
  <c r="I5373" i="13"/>
  <c r="H5373" i="13"/>
  <c r="K5372" i="13"/>
  <c r="I5372" i="13"/>
  <c r="H5372" i="13"/>
  <c r="K5371" i="13"/>
  <c r="I5371" i="13"/>
  <c r="H5371" i="13"/>
  <c r="K5370" i="13"/>
  <c r="I5370" i="13"/>
  <c r="H5370" i="13"/>
  <c r="K5369" i="13"/>
  <c r="I5369" i="13"/>
  <c r="H5369" i="13"/>
  <c r="K5368" i="13"/>
  <c r="I5368" i="13"/>
  <c r="H5368" i="13"/>
  <c r="K5367" i="13"/>
  <c r="I5367" i="13"/>
  <c r="H5367" i="13"/>
  <c r="K5366" i="13"/>
  <c r="I5366" i="13"/>
  <c r="H5366" i="13"/>
  <c r="K5365" i="13"/>
  <c r="I5365" i="13"/>
  <c r="H5365" i="13"/>
  <c r="K5364" i="13"/>
  <c r="I5364" i="13"/>
  <c r="H5364" i="13"/>
  <c r="K5363" i="13"/>
  <c r="I5363" i="13"/>
  <c r="H5363" i="13"/>
  <c r="K5362" i="13"/>
  <c r="I5362" i="13"/>
  <c r="H5362" i="13"/>
  <c r="K5361" i="13"/>
  <c r="I5361" i="13"/>
  <c r="H5361" i="13"/>
  <c r="K5360" i="13"/>
  <c r="I5360" i="13"/>
  <c r="H5360" i="13"/>
  <c r="K5359" i="13"/>
  <c r="I5359" i="13"/>
  <c r="H5359" i="13"/>
  <c r="K5358" i="13"/>
  <c r="I5358" i="13"/>
  <c r="H5358" i="13"/>
  <c r="K5357" i="13"/>
  <c r="I5357" i="13"/>
  <c r="H5357" i="13"/>
  <c r="K5356" i="13"/>
  <c r="I5356" i="13"/>
  <c r="H5356" i="13"/>
  <c r="K5355" i="13"/>
  <c r="I5355" i="13"/>
  <c r="H5355" i="13"/>
  <c r="K5354" i="13"/>
  <c r="I5354" i="13"/>
  <c r="H5354" i="13"/>
  <c r="K5353" i="13"/>
  <c r="I5353" i="13"/>
  <c r="H5353" i="13"/>
  <c r="K5352" i="13"/>
  <c r="I5352" i="13"/>
  <c r="H5352" i="13"/>
  <c r="K5351" i="13"/>
  <c r="I5351" i="13"/>
  <c r="H5351" i="13"/>
  <c r="K5350" i="13"/>
  <c r="I5350" i="13"/>
  <c r="H5350" i="13"/>
  <c r="K5349" i="13"/>
  <c r="I5349" i="13"/>
  <c r="H5349" i="13"/>
  <c r="K5348" i="13"/>
  <c r="I5348" i="13"/>
  <c r="H5348" i="13"/>
  <c r="K5347" i="13"/>
  <c r="I5347" i="13"/>
  <c r="H5347" i="13"/>
  <c r="K5346" i="13"/>
  <c r="I5346" i="13"/>
  <c r="H5346" i="13"/>
  <c r="K5345" i="13"/>
  <c r="I5345" i="13"/>
  <c r="H5345" i="13"/>
  <c r="K5344" i="13"/>
  <c r="I5344" i="13"/>
  <c r="H5344" i="13"/>
  <c r="K5343" i="13"/>
  <c r="I5343" i="13"/>
  <c r="H5343" i="13"/>
  <c r="K5342" i="13"/>
  <c r="I5342" i="13"/>
  <c r="H5342" i="13"/>
  <c r="K5341" i="13"/>
  <c r="I5341" i="13"/>
  <c r="H5341" i="13"/>
  <c r="K5340" i="13"/>
  <c r="I5340" i="13"/>
  <c r="H5340" i="13"/>
  <c r="K5339" i="13"/>
  <c r="I5339" i="13"/>
  <c r="H5339" i="13"/>
  <c r="K5338" i="13"/>
  <c r="I5338" i="13"/>
  <c r="H5338" i="13"/>
  <c r="K5337" i="13"/>
  <c r="I5337" i="13"/>
  <c r="H5337" i="13"/>
  <c r="K5336" i="13"/>
  <c r="I5336" i="13"/>
  <c r="H5336" i="13"/>
  <c r="K5335" i="13"/>
  <c r="I5335" i="13"/>
  <c r="H5335" i="13"/>
  <c r="K5334" i="13"/>
  <c r="I5334" i="13"/>
  <c r="H5334" i="13"/>
  <c r="K5333" i="13"/>
  <c r="I5333" i="13"/>
  <c r="H5333" i="13"/>
  <c r="K5332" i="13"/>
  <c r="I5332" i="13"/>
  <c r="H5332" i="13"/>
  <c r="K5331" i="13"/>
  <c r="I5331" i="13"/>
  <c r="H5331" i="13"/>
  <c r="K5330" i="13"/>
  <c r="I5330" i="13"/>
  <c r="H5330" i="13"/>
  <c r="K5329" i="13"/>
  <c r="I5329" i="13"/>
  <c r="H5329" i="13"/>
  <c r="K5328" i="13"/>
  <c r="I5328" i="13"/>
  <c r="H5328" i="13"/>
  <c r="K5327" i="13"/>
  <c r="I5327" i="13"/>
  <c r="H5327" i="13"/>
  <c r="K5326" i="13"/>
  <c r="I5326" i="13"/>
  <c r="H5326" i="13"/>
  <c r="K5325" i="13"/>
  <c r="I5325" i="13"/>
  <c r="H5325" i="13"/>
  <c r="K5324" i="13"/>
  <c r="I5324" i="13"/>
  <c r="H5324" i="13"/>
  <c r="K5323" i="13"/>
  <c r="I5323" i="13"/>
  <c r="H5323" i="13"/>
  <c r="K5322" i="13"/>
  <c r="I5322" i="13"/>
  <c r="H5322" i="13"/>
  <c r="K5321" i="13"/>
  <c r="I5321" i="13"/>
  <c r="H5321" i="13"/>
  <c r="K5320" i="13"/>
  <c r="I5320" i="13"/>
  <c r="H5320" i="13"/>
  <c r="K5319" i="13"/>
  <c r="I5319" i="13"/>
  <c r="H5319" i="13"/>
  <c r="K5318" i="13"/>
  <c r="I5318" i="13"/>
  <c r="H5318" i="13"/>
  <c r="K5317" i="13"/>
  <c r="I5317" i="13"/>
  <c r="H5317" i="13"/>
  <c r="K5316" i="13"/>
  <c r="I5316" i="13"/>
  <c r="H5316" i="13"/>
  <c r="K5315" i="13"/>
  <c r="I5315" i="13"/>
  <c r="H5315" i="13"/>
  <c r="K5314" i="13"/>
  <c r="I5314" i="13"/>
  <c r="H5314" i="13"/>
  <c r="K5313" i="13"/>
  <c r="I5313" i="13"/>
  <c r="H5313" i="13"/>
  <c r="K5312" i="13"/>
  <c r="I5312" i="13"/>
  <c r="H5312" i="13"/>
  <c r="K5311" i="13"/>
  <c r="I5311" i="13"/>
  <c r="H5311" i="13"/>
  <c r="K5310" i="13"/>
  <c r="I5310" i="13"/>
  <c r="H5310" i="13"/>
  <c r="K5309" i="13"/>
  <c r="I5309" i="13"/>
  <c r="H5309" i="13"/>
  <c r="K5308" i="13"/>
  <c r="I5308" i="13"/>
  <c r="H5308" i="13"/>
  <c r="K5307" i="13"/>
  <c r="I5307" i="13"/>
  <c r="H5307" i="13"/>
  <c r="K5306" i="13"/>
  <c r="I5306" i="13"/>
  <c r="H5306" i="13"/>
  <c r="K5305" i="13"/>
  <c r="I5305" i="13"/>
  <c r="H5305" i="13"/>
  <c r="K5304" i="13"/>
  <c r="I5304" i="13"/>
  <c r="H5304" i="13"/>
  <c r="K5303" i="13"/>
  <c r="I5303" i="13"/>
  <c r="H5303" i="13"/>
  <c r="K5302" i="13"/>
  <c r="I5302" i="13"/>
  <c r="H5302" i="13"/>
  <c r="K5301" i="13"/>
  <c r="I5301" i="13"/>
  <c r="H5301" i="13"/>
  <c r="K5300" i="13"/>
  <c r="I5300" i="13"/>
  <c r="H5300" i="13"/>
  <c r="K5299" i="13"/>
  <c r="I5299" i="13"/>
  <c r="H5299" i="13"/>
  <c r="K5298" i="13"/>
  <c r="I5298" i="13"/>
  <c r="H5298" i="13"/>
  <c r="K5297" i="13"/>
  <c r="I5297" i="13"/>
  <c r="H5297" i="13"/>
  <c r="K5296" i="13"/>
  <c r="I5296" i="13"/>
  <c r="H5296" i="13"/>
  <c r="K5295" i="13"/>
  <c r="I5295" i="13"/>
  <c r="H5295" i="13"/>
  <c r="K5294" i="13"/>
  <c r="I5294" i="13"/>
  <c r="H5294" i="13"/>
  <c r="K5293" i="13"/>
  <c r="I5293" i="13"/>
  <c r="H5293" i="13"/>
  <c r="K5292" i="13"/>
  <c r="I5292" i="13"/>
  <c r="H5292" i="13"/>
  <c r="K5291" i="13"/>
  <c r="I5291" i="13"/>
  <c r="H5291" i="13"/>
  <c r="K5290" i="13"/>
  <c r="I5290" i="13"/>
  <c r="H5290" i="13"/>
  <c r="K5289" i="13"/>
  <c r="I5289" i="13"/>
  <c r="H5289" i="13"/>
  <c r="K5288" i="13"/>
  <c r="I5288" i="13"/>
  <c r="H5288" i="13"/>
  <c r="K5287" i="13"/>
  <c r="I5287" i="13"/>
  <c r="H5287" i="13"/>
  <c r="K5286" i="13"/>
  <c r="I5286" i="13"/>
  <c r="H5286" i="13"/>
  <c r="K5285" i="13"/>
  <c r="I5285" i="13"/>
  <c r="H5285" i="13"/>
  <c r="K5284" i="13"/>
  <c r="I5284" i="13"/>
  <c r="H5284" i="13"/>
  <c r="K5283" i="13"/>
  <c r="I5283" i="13"/>
  <c r="H5283" i="13"/>
  <c r="K5282" i="13"/>
  <c r="I5282" i="13"/>
  <c r="H5282" i="13"/>
  <c r="K5281" i="13"/>
  <c r="I5281" i="13"/>
  <c r="H5281" i="13"/>
  <c r="K5280" i="13"/>
  <c r="I5280" i="13"/>
  <c r="H5280" i="13"/>
  <c r="K5279" i="13"/>
  <c r="I5279" i="13"/>
  <c r="H5279" i="13"/>
  <c r="K5278" i="13"/>
  <c r="I5278" i="13"/>
  <c r="H5278" i="13"/>
  <c r="K5277" i="13"/>
  <c r="I5277" i="13"/>
  <c r="H5277" i="13"/>
  <c r="K5276" i="13"/>
  <c r="I5276" i="13"/>
  <c r="H5276" i="13"/>
  <c r="K5275" i="13"/>
  <c r="I5275" i="13"/>
  <c r="H5275" i="13"/>
  <c r="K5274" i="13"/>
  <c r="I5274" i="13"/>
  <c r="H5274" i="13"/>
  <c r="K5273" i="13"/>
  <c r="I5273" i="13"/>
  <c r="H5273" i="13"/>
  <c r="K5272" i="13"/>
  <c r="I5272" i="13"/>
  <c r="H5272" i="13"/>
  <c r="K5271" i="13"/>
  <c r="I5271" i="13"/>
  <c r="H5271" i="13"/>
  <c r="K5270" i="13"/>
  <c r="I5270" i="13"/>
  <c r="H5270" i="13"/>
  <c r="K5269" i="13"/>
  <c r="I5269" i="13"/>
  <c r="H5269" i="13"/>
  <c r="K5268" i="13"/>
  <c r="I5268" i="13"/>
  <c r="H5268" i="13"/>
  <c r="K5267" i="13"/>
  <c r="I5267" i="13"/>
  <c r="H5267" i="13"/>
  <c r="K5266" i="13"/>
  <c r="I5266" i="13"/>
  <c r="H5266" i="13"/>
  <c r="K5265" i="13"/>
  <c r="I5265" i="13"/>
  <c r="H5265" i="13"/>
  <c r="K5264" i="13"/>
  <c r="I5264" i="13"/>
  <c r="H5264" i="13"/>
  <c r="K5263" i="13"/>
  <c r="I5263" i="13"/>
  <c r="H5263" i="13"/>
  <c r="K5262" i="13"/>
  <c r="I5262" i="13"/>
  <c r="H5262" i="13"/>
  <c r="K5261" i="13"/>
  <c r="I5261" i="13"/>
  <c r="H5261" i="13"/>
  <c r="K5260" i="13"/>
  <c r="I5260" i="13"/>
  <c r="H5260" i="13"/>
  <c r="K5259" i="13"/>
  <c r="I5259" i="13"/>
  <c r="H5259" i="13"/>
  <c r="K5258" i="13"/>
  <c r="I5258" i="13"/>
  <c r="H5258" i="13"/>
  <c r="K5257" i="13"/>
  <c r="I5257" i="13"/>
  <c r="H5257" i="13"/>
  <c r="K5256" i="13"/>
  <c r="I5256" i="13"/>
  <c r="H5256" i="13"/>
  <c r="K5255" i="13"/>
  <c r="I5255" i="13"/>
  <c r="H5255" i="13"/>
  <c r="K5254" i="13"/>
  <c r="I5254" i="13"/>
  <c r="H5254" i="13"/>
  <c r="K5253" i="13"/>
  <c r="I5253" i="13"/>
  <c r="H5253" i="13"/>
  <c r="K5252" i="13"/>
  <c r="I5252" i="13"/>
  <c r="H5252" i="13"/>
  <c r="K5251" i="13"/>
  <c r="I5251" i="13"/>
  <c r="H5251" i="13"/>
  <c r="K5250" i="13"/>
  <c r="I5250" i="13"/>
  <c r="H5250" i="13"/>
  <c r="K5249" i="13"/>
  <c r="I5249" i="13"/>
  <c r="H5249" i="13"/>
  <c r="K5248" i="13"/>
  <c r="I5248" i="13"/>
  <c r="H5248" i="13"/>
  <c r="K5247" i="13"/>
  <c r="I5247" i="13"/>
  <c r="H5247" i="13"/>
  <c r="K5246" i="13"/>
  <c r="I5246" i="13"/>
  <c r="H5246" i="13"/>
  <c r="K5245" i="13"/>
  <c r="I5245" i="13"/>
  <c r="H5245" i="13"/>
  <c r="K5244" i="13"/>
  <c r="I5244" i="13"/>
  <c r="H5244" i="13"/>
  <c r="K5243" i="13"/>
  <c r="I5243" i="13"/>
  <c r="H5243" i="13"/>
  <c r="K5242" i="13"/>
  <c r="I5242" i="13"/>
  <c r="H5242" i="13"/>
  <c r="K5241" i="13"/>
  <c r="I5241" i="13"/>
  <c r="H5241" i="13"/>
  <c r="K5240" i="13"/>
  <c r="I5240" i="13"/>
  <c r="H5240" i="13"/>
  <c r="K5239" i="13"/>
  <c r="I5239" i="13"/>
  <c r="H5239" i="13"/>
  <c r="K5238" i="13"/>
  <c r="I5238" i="13"/>
  <c r="H5238" i="13"/>
  <c r="K5237" i="13"/>
  <c r="I5237" i="13"/>
  <c r="H5237" i="13"/>
  <c r="K5236" i="13"/>
  <c r="I5236" i="13"/>
  <c r="H5236" i="13"/>
  <c r="K5235" i="13"/>
  <c r="I5235" i="13"/>
  <c r="H5235" i="13"/>
  <c r="K5234" i="13"/>
  <c r="I5234" i="13"/>
  <c r="H5234" i="13"/>
  <c r="K5233" i="13"/>
  <c r="I5233" i="13"/>
  <c r="H5233" i="13"/>
  <c r="K5232" i="13"/>
  <c r="I5232" i="13"/>
  <c r="H5232" i="13"/>
  <c r="K5231" i="13"/>
  <c r="I5231" i="13"/>
  <c r="H5231" i="13"/>
  <c r="K5230" i="13"/>
  <c r="I5230" i="13"/>
  <c r="H5230" i="13"/>
  <c r="K5229" i="13"/>
  <c r="I5229" i="13"/>
  <c r="H5229" i="13"/>
  <c r="K5228" i="13"/>
  <c r="I5228" i="13"/>
  <c r="H5228" i="13"/>
  <c r="K5227" i="13"/>
  <c r="I5227" i="13"/>
  <c r="H5227" i="13"/>
  <c r="K5226" i="13"/>
  <c r="I5226" i="13"/>
  <c r="H5226" i="13"/>
  <c r="K5225" i="13"/>
  <c r="I5225" i="13"/>
  <c r="H5225" i="13"/>
  <c r="K5224" i="13"/>
  <c r="I5224" i="13"/>
  <c r="H5224" i="13"/>
  <c r="K5223" i="13"/>
  <c r="I5223" i="13"/>
  <c r="H5223" i="13"/>
  <c r="K5222" i="13"/>
  <c r="I5222" i="13"/>
  <c r="H5222" i="13"/>
  <c r="K5221" i="13"/>
  <c r="I5221" i="13"/>
  <c r="H5221" i="13"/>
  <c r="K5220" i="13"/>
  <c r="I5220" i="13"/>
  <c r="H5220" i="13"/>
  <c r="K5219" i="13"/>
  <c r="I5219" i="13"/>
  <c r="H5219" i="13"/>
  <c r="K5218" i="13"/>
  <c r="I5218" i="13"/>
  <c r="H5218" i="13"/>
  <c r="K5217" i="13"/>
  <c r="I5217" i="13"/>
  <c r="H5217" i="13"/>
  <c r="K5216" i="13"/>
  <c r="I5216" i="13"/>
  <c r="H5216" i="13"/>
  <c r="K5215" i="13"/>
  <c r="I5215" i="13"/>
  <c r="H5215" i="13"/>
  <c r="K5214" i="13"/>
  <c r="I5214" i="13"/>
  <c r="H5214" i="13"/>
  <c r="K5213" i="13"/>
  <c r="I5213" i="13"/>
  <c r="H5213" i="13"/>
  <c r="K5212" i="13"/>
  <c r="I5212" i="13"/>
  <c r="H5212" i="13"/>
  <c r="K5211" i="13"/>
  <c r="I5211" i="13"/>
  <c r="H5211" i="13"/>
  <c r="K5210" i="13"/>
  <c r="I5210" i="13"/>
  <c r="H5210" i="13"/>
  <c r="K5209" i="13"/>
  <c r="I5209" i="13"/>
  <c r="H5209" i="13"/>
  <c r="K5208" i="13"/>
  <c r="I5208" i="13"/>
  <c r="H5208" i="13"/>
  <c r="K5207" i="13"/>
  <c r="I5207" i="13"/>
  <c r="H5207" i="13"/>
  <c r="K5206" i="13"/>
  <c r="I5206" i="13"/>
  <c r="H5206" i="13"/>
  <c r="K5205" i="13"/>
  <c r="I5205" i="13"/>
  <c r="H5205" i="13"/>
  <c r="K5204" i="13"/>
  <c r="I5204" i="13"/>
  <c r="H5204" i="13"/>
  <c r="K5203" i="13"/>
  <c r="I5203" i="13"/>
  <c r="H5203" i="13"/>
  <c r="K5202" i="13"/>
  <c r="I5202" i="13"/>
  <c r="H5202" i="13"/>
  <c r="K5201" i="13"/>
  <c r="I5201" i="13"/>
  <c r="H5201" i="13"/>
  <c r="K5200" i="13"/>
  <c r="I5200" i="13"/>
  <c r="H5200" i="13"/>
  <c r="K5199" i="13"/>
  <c r="I5199" i="13"/>
  <c r="H5199" i="13"/>
  <c r="K5198" i="13"/>
  <c r="I5198" i="13"/>
  <c r="H5198" i="13"/>
  <c r="K5197" i="13"/>
  <c r="I5197" i="13"/>
  <c r="H5197" i="13"/>
  <c r="K5196" i="13"/>
  <c r="I5196" i="13"/>
  <c r="H5196" i="13"/>
  <c r="K5195" i="13"/>
  <c r="I5195" i="13"/>
  <c r="H5195" i="13"/>
  <c r="K5194" i="13"/>
  <c r="I5194" i="13"/>
  <c r="H5194" i="13"/>
  <c r="K5193" i="13"/>
  <c r="I5193" i="13"/>
  <c r="H5193" i="13"/>
  <c r="K5192" i="13"/>
  <c r="I5192" i="13"/>
  <c r="H5192" i="13"/>
  <c r="K5191" i="13"/>
  <c r="I5191" i="13"/>
  <c r="H5191" i="13"/>
  <c r="K5190" i="13"/>
  <c r="I5190" i="13"/>
  <c r="H5190" i="13"/>
  <c r="K5189" i="13"/>
  <c r="I5189" i="13"/>
  <c r="H5189" i="13"/>
  <c r="K5188" i="13"/>
  <c r="I5188" i="13"/>
  <c r="H5188" i="13"/>
  <c r="K5187" i="13"/>
  <c r="I5187" i="13"/>
  <c r="H5187" i="13"/>
  <c r="K5186" i="13"/>
  <c r="I5186" i="13"/>
  <c r="H5186" i="13"/>
  <c r="K5185" i="13"/>
  <c r="I5185" i="13"/>
  <c r="H5185" i="13"/>
  <c r="K5184" i="13"/>
  <c r="I5184" i="13"/>
  <c r="H5184" i="13"/>
  <c r="K5183" i="13"/>
  <c r="I5183" i="13"/>
  <c r="H5183" i="13"/>
  <c r="K5182" i="13"/>
  <c r="I5182" i="13"/>
  <c r="H5182" i="13"/>
  <c r="K5181" i="13"/>
  <c r="I5181" i="13"/>
  <c r="H5181" i="13"/>
  <c r="K5180" i="13"/>
  <c r="I5180" i="13"/>
  <c r="H5180" i="13"/>
  <c r="K5179" i="13"/>
  <c r="I5179" i="13"/>
  <c r="H5179" i="13"/>
  <c r="K5178" i="13"/>
  <c r="I5178" i="13"/>
  <c r="H5178" i="13"/>
  <c r="K5177" i="13"/>
  <c r="I5177" i="13"/>
  <c r="H5177" i="13"/>
  <c r="K5176" i="13"/>
  <c r="I5176" i="13"/>
  <c r="H5176" i="13"/>
  <c r="K5175" i="13"/>
  <c r="I5175" i="13"/>
  <c r="H5175" i="13"/>
  <c r="K5174" i="13"/>
  <c r="I5174" i="13"/>
  <c r="H5174" i="13"/>
  <c r="K5173" i="13"/>
  <c r="I5173" i="13"/>
  <c r="H5173" i="13"/>
  <c r="K5172" i="13"/>
  <c r="I5172" i="13"/>
  <c r="H5172" i="13"/>
  <c r="K5171" i="13"/>
  <c r="I5171" i="13"/>
  <c r="H5171" i="13"/>
  <c r="K5170" i="13"/>
  <c r="I5170" i="13"/>
  <c r="H5170" i="13"/>
  <c r="K5169" i="13"/>
  <c r="I5169" i="13"/>
  <c r="H5169" i="13"/>
  <c r="K5168" i="13"/>
  <c r="I5168" i="13"/>
  <c r="H5168" i="13"/>
  <c r="K5167" i="13"/>
  <c r="I5167" i="13"/>
  <c r="H5167" i="13"/>
  <c r="K5166" i="13"/>
  <c r="I5166" i="13"/>
  <c r="H5166" i="13"/>
  <c r="K5165" i="13"/>
  <c r="I5165" i="13"/>
  <c r="H5165" i="13"/>
  <c r="K5164" i="13"/>
  <c r="I5164" i="13"/>
  <c r="H5164" i="13"/>
  <c r="K5163" i="13"/>
  <c r="I5163" i="13"/>
  <c r="H5163" i="13"/>
  <c r="K5162" i="13"/>
  <c r="I5162" i="13"/>
  <c r="H5162" i="13"/>
  <c r="K5161" i="13"/>
  <c r="I5161" i="13"/>
  <c r="H5161" i="13"/>
  <c r="K5160" i="13"/>
  <c r="I5160" i="13"/>
  <c r="H5160" i="13"/>
  <c r="K5159" i="13"/>
  <c r="I5159" i="13"/>
  <c r="H5159" i="13"/>
  <c r="K5158" i="13"/>
  <c r="I5158" i="13"/>
  <c r="H5158" i="13"/>
  <c r="K5157" i="13"/>
  <c r="I5157" i="13"/>
  <c r="H5157" i="13"/>
  <c r="K5156" i="13"/>
  <c r="I5156" i="13"/>
  <c r="H5156" i="13"/>
  <c r="K5155" i="13"/>
  <c r="I5155" i="13"/>
  <c r="H5155" i="13"/>
  <c r="K5154" i="13"/>
  <c r="I5154" i="13"/>
  <c r="H5154" i="13"/>
  <c r="K5153" i="13"/>
  <c r="I5153" i="13"/>
  <c r="H5153" i="13"/>
  <c r="K5152" i="13"/>
  <c r="I5152" i="13"/>
  <c r="H5152" i="13"/>
  <c r="K5151" i="13"/>
  <c r="I5151" i="13"/>
  <c r="H5151" i="13"/>
  <c r="K5150" i="13"/>
  <c r="I5150" i="13"/>
  <c r="H5150" i="13"/>
  <c r="K5149" i="13"/>
  <c r="I5149" i="13"/>
  <c r="H5149" i="13"/>
  <c r="K5148" i="13"/>
  <c r="I5148" i="13"/>
  <c r="H5148" i="13"/>
  <c r="K5147" i="13"/>
  <c r="I5147" i="13"/>
  <c r="H5147" i="13"/>
  <c r="K5146" i="13"/>
  <c r="I5146" i="13"/>
  <c r="H5146" i="13"/>
  <c r="K5145" i="13"/>
  <c r="I5145" i="13"/>
  <c r="H5145" i="13"/>
  <c r="K5144" i="13"/>
  <c r="I5144" i="13"/>
  <c r="H5144" i="13"/>
  <c r="K5143" i="13"/>
  <c r="I5143" i="13"/>
  <c r="H5143" i="13"/>
  <c r="K5142" i="13"/>
  <c r="I5142" i="13"/>
  <c r="H5142" i="13"/>
  <c r="K5141" i="13"/>
  <c r="I5141" i="13"/>
  <c r="H5141" i="13"/>
  <c r="K5140" i="13"/>
  <c r="I5140" i="13"/>
  <c r="H5140" i="13"/>
  <c r="K5139" i="13"/>
  <c r="I5139" i="13"/>
  <c r="H5139" i="13"/>
  <c r="K5138" i="13"/>
  <c r="I5138" i="13"/>
  <c r="H5138" i="13"/>
  <c r="K5137" i="13"/>
  <c r="I5137" i="13"/>
  <c r="H5137" i="13"/>
  <c r="K5136" i="13"/>
  <c r="I5136" i="13"/>
  <c r="H5136" i="13"/>
  <c r="K5135" i="13"/>
  <c r="I5135" i="13"/>
  <c r="H5135" i="13"/>
  <c r="K5134" i="13"/>
  <c r="I5134" i="13"/>
  <c r="H5134" i="13"/>
  <c r="K5133" i="13"/>
  <c r="I5133" i="13"/>
  <c r="H5133" i="13"/>
  <c r="K5132" i="13"/>
  <c r="I5132" i="13"/>
  <c r="H5132" i="13"/>
  <c r="K5131" i="13"/>
  <c r="I5131" i="13"/>
  <c r="H5131" i="13"/>
  <c r="K5130" i="13"/>
  <c r="I5130" i="13"/>
  <c r="H5130" i="13"/>
  <c r="K5129" i="13"/>
  <c r="I5129" i="13"/>
  <c r="H5129" i="13"/>
  <c r="K5128" i="13"/>
  <c r="I5128" i="13"/>
  <c r="H5128" i="13"/>
  <c r="K5127" i="13"/>
  <c r="I5127" i="13"/>
  <c r="H5127" i="13"/>
  <c r="K5126" i="13"/>
  <c r="I5126" i="13"/>
  <c r="H5126" i="13"/>
  <c r="K5125" i="13"/>
  <c r="I5125" i="13"/>
  <c r="H5125" i="13"/>
  <c r="K5124" i="13"/>
  <c r="I5124" i="13"/>
  <c r="H5124" i="13"/>
  <c r="K5123" i="13"/>
  <c r="I5123" i="13"/>
  <c r="H5123" i="13"/>
  <c r="K5122" i="13"/>
  <c r="I5122" i="13"/>
  <c r="H5122" i="13"/>
  <c r="K5121" i="13"/>
  <c r="I5121" i="13"/>
  <c r="H5121" i="13"/>
  <c r="K5120" i="13"/>
  <c r="I5120" i="13"/>
  <c r="H5120" i="13"/>
  <c r="K5119" i="13"/>
  <c r="I5119" i="13"/>
  <c r="H5119" i="13"/>
  <c r="K5118" i="13"/>
  <c r="I5118" i="13"/>
  <c r="H5118" i="13"/>
  <c r="K5117" i="13"/>
  <c r="I5117" i="13"/>
  <c r="H5117" i="13"/>
  <c r="K5116" i="13"/>
  <c r="I5116" i="13"/>
  <c r="H5116" i="13"/>
  <c r="K5115" i="13"/>
  <c r="I5115" i="13"/>
  <c r="H5115" i="13"/>
  <c r="K5114" i="13"/>
  <c r="I5114" i="13"/>
  <c r="H5114" i="13"/>
  <c r="K5113" i="13"/>
  <c r="I5113" i="13"/>
  <c r="H5113" i="13"/>
  <c r="K5112" i="13"/>
  <c r="I5112" i="13"/>
  <c r="H5112" i="13"/>
  <c r="K5111" i="13"/>
  <c r="I5111" i="13"/>
  <c r="H5111" i="13"/>
  <c r="K5110" i="13"/>
  <c r="I5110" i="13"/>
  <c r="H5110" i="13"/>
  <c r="K5109" i="13"/>
  <c r="I5109" i="13"/>
  <c r="H5109" i="13"/>
  <c r="K5108" i="13"/>
  <c r="I5108" i="13"/>
  <c r="H5108" i="13"/>
  <c r="K5107" i="13"/>
  <c r="I5107" i="13"/>
  <c r="H5107" i="13"/>
  <c r="K5106" i="13"/>
  <c r="I5106" i="13"/>
  <c r="H5106" i="13"/>
  <c r="K5105" i="13"/>
  <c r="I5105" i="13"/>
  <c r="H5105" i="13"/>
  <c r="K5104" i="13"/>
  <c r="I5104" i="13"/>
  <c r="H5104" i="13"/>
  <c r="K5103" i="13"/>
  <c r="I5103" i="13"/>
  <c r="H5103" i="13"/>
  <c r="K5102" i="13"/>
  <c r="I5102" i="13"/>
  <c r="H5102" i="13"/>
  <c r="K5101" i="13"/>
  <c r="I5101" i="13"/>
  <c r="H5101" i="13"/>
  <c r="K5100" i="13"/>
  <c r="I5100" i="13"/>
  <c r="H5100" i="13"/>
  <c r="K5099" i="13"/>
  <c r="I5099" i="13"/>
  <c r="H5099" i="13"/>
  <c r="K5098" i="13"/>
  <c r="I5098" i="13"/>
  <c r="H5098" i="13"/>
  <c r="K5097" i="13"/>
  <c r="I5097" i="13"/>
  <c r="H5097" i="13"/>
  <c r="K5096" i="13"/>
  <c r="I5096" i="13"/>
  <c r="H5096" i="13"/>
  <c r="K5095" i="13"/>
  <c r="I5095" i="13"/>
  <c r="H5095" i="13"/>
  <c r="K5094" i="13"/>
  <c r="I5094" i="13"/>
  <c r="H5094" i="13"/>
  <c r="K5093" i="13"/>
  <c r="I5093" i="13"/>
  <c r="H5093" i="13"/>
  <c r="K5092" i="13"/>
  <c r="I5092" i="13"/>
  <c r="H5092" i="13"/>
  <c r="K5091" i="13"/>
  <c r="I5091" i="13"/>
  <c r="H5091" i="13"/>
  <c r="K5090" i="13"/>
  <c r="I5090" i="13"/>
  <c r="H5090" i="13"/>
  <c r="K5089" i="13"/>
  <c r="I5089" i="13"/>
  <c r="H5089" i="13"/>
  <c r="K5088" i="13"/>
  <c r="I5088" i="13"/>
  <c r="H5088" i="13"/>
  <c r="K5087" i="13"/>
  <c r="I5087" i="13"/>
  <c r="H5087" i="13"/>
  <c r="K5086" i="13"/>
  <c r="I5086" i="13"/>
  <c r="H5086" i="13"/>
  <c r="K5085" i="13"/>
  <c r="I5085" i="13"/>
  <c r="H5085" i="13"/>
  <c r="K5084" i="13"/>
  <c r="I5084" i="13"/>
  <c r="H5084" i="13"/>
  <c r="K5083" i="13"/>
  <c r="I5083" i="13"/>
  <c r="H5083" i="13"/>
  <c r="K5082" i="13"/>
  <c r="I5082" i="13"/>
  <c r="H5082" i="13"/>
  <c r="K5081" i="13"/>
  <c r="I5081" i="13"/>
  <c r="H5081" i="13"/>
  <c r="K5080" i="13"/>
  <c r="I5080" i="13"/>
  <c r="H5080" i="13"/>
  <c r="K5079" i="13"/>
  <c r="I5079" i="13"/>
  <c r="H5079" i="13"/>
  <c r="K5078" i="13"/>
  <c r="I5078" i="13"/>
  <c r="H5078" i="13"/>
  <c r="K5077" i="13"/>
  <c r="I5077" i="13"/>
  <c r="H5077" i="13"/>
  <c r="K5076" i="13"/>
  <c r="I5076" i="13"/>
  <c r="H5076" i="13"/>
  <c r="K5075" i="13"/>
  <c r="I5075" i="13"/>
  <c r="H5075" i="13"/>
  <c r="K5074" i="13"/>
  <c r="I5074" i="13"/>
  <c r="H5074" i="13"/>
  <c r="K5073" i="13"/>
  <c r="I5073" i="13"/>
  <c r="H5073" i="13"/>
  <c r="K5072" i="13"/>
  <c r="I5072" i="13"/>
  <c r="H5072" i="13"/>
  <c r="K5071" i="13"/>
  <c r="I5071" i="13"/>
  <c r="H5071" i="13"/>
  <c r="K5070" i="13"/>
  <c r="I5070" i="13"/>
  <c r="H5070" i="13"/>
  <c r="K5069" i="13"/>
  <c r="I5069" i="13"/>
  <c r="H5069" i="13"/>
  <c r="K5068" i="13"/>
  <c r="I5068" i="13"/>
  <c r="H5068" i="13"/>
  <c r="K5067" i="13"/>
  <c r="I5067" i="13"/>
  <c r="H5067" i="13"/>
  <c r="K5066" i="13"/>
  <c r="I5066" i="13"/>
  <c r="H5066" i="13"/>
  <c r="K5065" i="13"/>
  <c r="I5065" i="13"/>
  <c r="H5065" i="13"/>
  <c r="K5064" i="13"/>
  <c r="I5064" i="13"/>
  <c r="H5064" i="13"/>
  <c r="K5063" i="13"/>
  <c r="I5063" i="13"/>
  <c r="H5063" i="13"/>
  <c r="K5062" i="13"/>
  <c r="I5062" i="13"/>
  <c r="H5062" i="13"/>
  <c r="K5061" i="13"/>
  <c r="I5061" i="13"/>
  <c r="H5061" i="13"/>
  <c r="K5060" i="13"/>
  <c r="I5060" i="13"/>
  <c r="H5060" i="13"/>
  <c r="K5059" i="13"/>
  <c r="I5059" i="13"/>
  <c r="H5059" i="13"/>
  <c r="K5058" i="13"/>
  <c r="I5058" i="13"/>
  <c r="H5058" i="13"/>
  <c r="K5057" i="13"/>
  <c r="I5057" i="13"/>
  <c r="H5057" i="13"/>
  <c r="K5056" i="13"/>
  <c r="I5056" i="13"/>
  <c r="H5056" i="13"/>
  <c r="K5055" i="13"/>
  <c r="I5055" i="13"/>
  <c r="H5055" i="13"/>
  <c r="K5054" i="13"/>
  <c r="I5054" i="13"/>
  <c r="H5054" i="13"/>
  <c r="K5053" i="13"/>
  <c r="I5053" i="13"/>
  <c r="H5053" i="13"/>
  <c r="K5052" i="13"/>
  <c r="I5052" i="13"/>
  <c r="H5052" i="13"/>
  <c r="K5051" i="13"/>
  <c r="I5051" i="13"/>
  <c r="H5051" i="13"/>
  <c r="K5050" i="13"/>
  <c r="I5050" i="13"/>
  <c r="H5050" i="13"/>
  <c r="K5049" i="13"/>
  <c r="I5049" i="13"/>
  <c r="H5049" i="13"/>
  <c r="K5048" i="13"/>
  <c r="I5048" i="13"/>
  <c r="H5048" i="13"/>
  <c r="K5047" i="13"/>
  <c r="I5047" i="13"/>
  <c r="H5047" i="13"/>
  <c r="K5046" i="13"/>
  <c r="I5046" i="13"/>
  <c r="H5046" i="13"/>
  <c r="K5045" i="13"/>
  <c r="I5045" i="13"/>
  <c r="H5045" i="13"/>
  <c r="K5044" i="13"/>
  <c r="I5044" i="13"/>
  <c r="H5044" i="13"/>
  <c r="K5043" i="13"/>
  <c r="I5043" i="13"/>
  <c r="H5043" i="13"/>
  <c r="K5042" i="13"/>
  <c r="I5042" i="13"/>
  <c r="H5042" i="13"/>
  <c r="K5041" i="13"/>
  <c r="I5041" i="13"/>
  <c r="H5041" i="13"/>
  <c r="K5040" i="13"/>
  <c r="I5040" i="13"/>
  <c r="H5040" i="13"/>
  <c r="K5039" i="13"/>
  <c r="I5039" i="13"/>
  <c r="H5039" i="13"/>
  <c r="K5038" i="13"/>
  <c r="I5038" i="13"/>
  <c r="H5038" i="13"/>
  <c r="K5037" i="13"/>
  <c r="I5037" i="13"/>
  <c r="H5037" i="13"/>
  <c r="K5036" i="13"/>
  <c r="I5036" i="13"/>
  <c r="H5036" i="13"/>
  <c r="K5035" i="13"/>
  <c r="I5035" i="13"/>
  <c r="H5035" i="13"/>
  <c r="K5034" i="13"/>
  <c r="I5034" i="13"/>
  <c r="H5034" i="13"/>
  <c r="K5033" i="13"/>
  <c r="I5033" i="13"/>
  <c r="H5033" i="13"/>
  <c r="K5032" i="13"/>
  <c r="I5032" i="13"/>
  <c r="H5032" i="13"/>
  <c r="K5031" i="13"/>
  <c r="I5031" i="13"/>
  <c r="H5031" i="13"/>
  <c r="K5030" i="13"/>
  <c r="I5030" i="13"/>
  <c r="H5030" i="13"/>
  <c r="K5029" i="13"/>
  <c r="I5029" i="13"/>
  <c r="H5029" i="13"/>
  <c r="K5028" i="13"/>
  <c r="I5028" i="13"/>
  <c r="H5028" i="13"/>
  <c r="K5027" i="13"/>
  <c r="I5027" i="13"/>
  <c r="H5027" i="13"/>
  <c r="K5026" i="13"/>
  <c r="I5026" i="13"/>
  <c r="H5026" i="13"/>
  <c r="K5025" i="13"/>
  <c r="I5025" i="13"/>
  <c r="H5025" i="13"/>
  <c r="K5024" i="13"/>
  <c r="I5024" i="13"/>
  <c r="H5024" i="13"/>
  <c r="K5023" i="13"/>
  <c r="I5023" i="13"/>
  <c r="H5023" i="13"/>
  <c r="K5022" i="13"/>
  <c r="I5022" i="13"/>
  <c r="H5022" i="13"/>
  <c r="K5021" i="13"/>
  <c r="I5021" i="13"/>
  <c r="H5021" i="13"/>
  <c r="K5020" i="13"/>
  <c r="I5020" i="13"/>
  <c r="H5020" i="13"/>
  <c r="K5019" i="13"/>
  <c r="I5019" i="13"/>
  <c r="H5019" i="13"/>
  <c r="K5018" i="13"/>
  <c r="I5018" i="13"/>
  <c r="H5018" i="13"/>
  <c r="K5017" i="13"/>
  <c r="I5017" i="13"/>
  <c r="H5017" i="13"/>
  <c r="K5016" i="13"/>
  <c r="I5016" i="13"/>
  <c r="H5016" i="13"/>
  <c r="K5015" i="13"/>
  <c r="I5015" i="13"/>
  <c r="H5015" i="13"/>
  <c r="K5014" i="13"/>
  <c r="I5014" i="13"/>
  <c r="H5014" i="13"/>
  <c r="K5013" i="13"/>
  <c r="I5013" i="13"/>
  <c r="H5013" i="13"/>
  <c r="K5012" i="13"/>
  <c r="I5012" i="13"/>
  <c r="H5012" i="13"/>
  <c r="K5011" i="13"/>
  <c r="I5011" i="13"/>
  <c r="H5011" i="13"/>
  <c r="K5010" i="13"/>
  <c r="I5010" i="13"/>
  <c r="H5010" i="13"/>
  <c r="K5009" i="13"/>
  <c r="I5009" i="13"/>
  <c r="H5009" i="13"/>
  <c r="K5008" i="13"/>
  <c r="I5008" i="13"/>
  <c r="H5008" i="13"/>
  <c r="K5007" i="13"/>
  <c r="I5007" i="13"/>
  <c r="H5007" i="13"/>
  <c r="K5006" i="13"/>
  <c r="I5006" i="13"/>
  <c r="H5006" i="13"/>
  <c r="K5005" i="13"/>
  <c r="I5005" i="13"/>
  <c r="H5005" i="13"/>
  <c r="K5004" i="13"/>
  <c r="I5004" i="13"/>
  <c r="H5004" i="13"/>
  <c r="K5003" i="13"/>
  <c r="I5003" i="13"/>
  <c r="H5003" i="13"/>
  <c r="K5002" i="13"/>
  <c r="I5002" i="13"/>
  <c r="H5002" i="13"/>
  <c r="K5001" i="13"/>
  <c r="I5001" i="13"/>
  <c r="H5001" i="13"/>
  <c r="K5000" i="13"/>
  <c r="I5000" i="13"/>
  <c r="H5000" i="13"/>
  <c r="K4999" i="13"/>
  <c r="I4999" i="13"/>
  <c r="H4999" i="13"/>
  <c r="K4998" i="13"/>
  <c r="I4998" i="13"/>
  <c r="H4998" i="13"/>
  <c r="K4997" i="13"/>
  <c r="I4997" i="13"/>
  <c r="H4997" i="13"/>
  <c r="K4996" i="13"/>
  <c r="I4996" i="13"/>
  <c r="H4996" i="13"/>
  <c r="K4995" i="13"/>
  <c r="I4995" i="13"/>
  <c r="H4995" i="13"/>
  <c r="K4994" i="13"/>
  <c r="I4994" i="13"/>
  <c r="H4994" i="13"/>
  <c r="K4993" i="13"/>
  <c r="I4993" i="13"/>
  <c r="H4993" i="13"/>
  <c r="K4992" i="13"/>
  <c r="I4992" i="13"/>
  <c r="H4992" i="13"/>
  <c r="K4991" i="13"/>
  <c r="I4991" i="13"/>
  <c r="H4991" i="13"/>
  <c r="K4990" i="13"/>
  <c r="I4990" i="13"/>
  <c r="H4990" i="13"/>
  <c r="K4989" i="13"/>
  <c r="I4989" i="13"/>
  <c r="H4989" i="13"/>
  <c r="K4988" i="13"/>
  <c r="I4988" i="13"/>
  <c r="H4988" i="13"/>
  <c r="K4987" i="13"/>
  <c r="I4987" i="13"/>
  <c r="H4987" i="13"/>
  <c r="K4986" i="13"/>
  <c r="I4986" i="13"/>
  <c r="H4986" i="13"/>
  <c r="K4985" i="13"/>
  <c r="I4985" i="13"/>
  <c r="H4985" i="13"/>
  <c r="K4984" i="13"/>
  <c r="I4984" i="13"/>
  <c r="H4984" i="13"/>
  <c r="K4983" i="13"/>
  <c r="I4983" i="13"/>
  <c r="H4983" i="13"/>
  <c r="K4982" i="13"/>
  <c r="I4982" i="13"/>
  <c r="H4982" i="13"/>
  <c r="K4981" i="13"/>
  <c r="I4981" i="13"/>
  <c r="H4981" i="13"/>
  <c r="K4980" i="13"/>
  <c r="I4980" i="13"/>
  <c r="H4980" i="13"/>
  <c r="K4979" i="13"/>
  <c r="I4979" i="13"/>
  <c r="H4979" i="13"/>
  <c r="K4978" i="13"/>
  <c r="I4978" i="13"/>
  <c r="H4978" i="13"/>
  <c r="K4977" i="13"/>
  <c r="I4977" i="13"/>
  <c r="H4977" i="13"/>
  <c r="K4976" i="13"/>
  <c r="I4976" i="13"/>
  <c r="H4976" i="13"/>
  <c r="K4975" i="13"/>
  <c r="I4975" i="13"/>
  <c r="H4975" i="13"/>
  <c r="K4974" i="13"/>
  <c r="I4974" i="13"/>
  <c r="H4974" i="13"/>
  <c r="K4973" i="13"/>
  <c r="I4973" i="13"/>
  <c r="H4973" i="13"/>
  <c r="K4972" i="13"/>
  <c r="I4972" i="13"/>
  <c r="H4972" i="13"/>
  <c r="K4971" i="13"/>
  <c r="I4971" i="13"/>
  <c r="H4971" i="13"/>
  <c r="K4970" i="13"/>
  <c r="I4970" i="13"/>
  <c r="H4970" i="13"/>
  <c r="K4969" i="13"/>
  <c r="I4969" i="13"/>
  <c r="H4969" i="13"/>
  <c r="K4968" i="13"/>
  <c r="I4968" i="13"/>
  <c r="H4968" i="13"/>
  <c r="K4967" i="13"/>
  <c r="I4967" i="13"/>
  <c r="H4967" i="13"/>
  <c r="K4966" i="13"/>
  <c r="I4966" i="13"/>
  <c r="H4966" i="13"/>
  <c r="K4965" i="13"/>
  <c r="I4965" i="13"/>
  <c r="H4965" i="13"/>
  <c r="K4964" i="13"/>
  <c r="I4964" i="13"/>
  <c r="H4964" i="13"/>
  <c r="K4963" i="13"/>
  <c r="I4963" i="13"/>
  <c r="H4963" i="13"/>
  <c r="K4962" i="13"/>
  <c r="I4962" i="13"/>
  <c r="H4962" i="13"/>
  <c r="K4961" i="13"/>
  <c r="I4961" i="13"/>
  <c r="H4961" i="13"/>
  <c r="K4960" i="13"/>
  <c r="I4960" i="13"/>
  <c r="H4960" i="13"/>
  <c r="K4959" i="13"/>
  <c r="I4959" i="13"/>
  <c r="H4959" i="13"/>
  <c r="K4958" i="13"/>
  <c r="I4958" i="13"/>
  <c r="H4958" i="13"/>
  <c r="K4957" i="13"/>
  <c r="I4957" i="13"/>
  <c r="H4957" i="13"/>
  <c r="K4956" i="13"/>
  <c r="I4956" i="13"/>
  <c r="H4956" i="13"/>
  <c r="K4955" i="13"/>
  <c r="I4955" i="13"/>
  <c r="H4955" i="13"/>
  <c r="K4954" i="13"/>
  <c r="I4954" i="13"/>
  <c r="H4954" i="13"/>
  <c r="K4953" i="13"/>
  <c r="I4953" i="13"/>
  <c r="H4953" i="13"/>
  <c r="K4952" i="13"/>
  <c r="I4952" i="13"/>
  <c r="H4952" i="13"/>
  <c r="K4951" i="13"/>
  <c r="I4951" i="13"/>
  <c r="H4951" i="13"/>
  <c r="K4950" i="13"/>
  <c r="I4950" i="13"/>
  <c r="H4950" i="13"/>
  <c r="K4949" i="13"/>
  <c r="I4949" i="13"/>
  <c r="H4949" i="13"/>
  <c r="K4948" i="13"/>
  <c r="I4948" i="13"/>
  <c r="H4948" i="13"/>
  <c r="K4947" i="13"/>
  <c r="I4947" i="13"/>
  <c r="H4947" i="13"/>
  <c r="K4946" i="13"/>
  <c r="I4946" i="13"/>
  <c r="H4946" i="13"/>
  <c r="K4945" i="13"/>
  <c r="I4945" i="13"/>
  <c r="H4945" i="13"/>
  <c r="K4944" i="13"/>
  <c r="I4944" i="13"/>
  <c r="H4944" i="13"/>
  <c r="K4943" i="13"/>
  <c r="I4943" i="13"/>
  <c r="H4943" i="13"/>
  <c r="K4942" i="13"/>
  <c r="I4942" i="13"/>
  <c r="H4942" i="13"/>
  <c r="K4941" i="13"/>
  <c r="I4941" i="13"/>
  <c r="H4941" i="13"/>
  <c r="K4940" i="13"/>
  <c r="I4940" i="13"/>
  <c r="H4940" i="13"/>
  <c r="K4939" i="13"/>
  <c r="I4939" i="13"/>
  <c r="H4939" i="13"/>
  <c r="K4938" i="13"/>
  <c r="I4938" i="13"/>
  <c r="H4938" i="13"/>
  <c r="K4937" i="13"/>
  <c r="I4937" i="13"/>
  <c r="H4937" i="13"/>
  <c r="K4936" i="13"/>
  <c r="I4936" i="13"/>
  <c r="H4936" i="13"/>
  <c r="K4935" i="13"/>
  <c r="I4935" i="13"/>
  <c r="H4935" i="13"/>
  <c r="K4934" i="13"/>
  <c r="I4934" i="13"/>
  <c r="H4934" i="13"/>
  <c r="K4933" i="13"/>
  <c r="I4933" i="13"/>
  <c r="H4933" i="13"/>
  <c r="K4932" i="13"/>
  <c r="I4932" i="13"/>
  <c r="H4932" i="13"/>
  <c r="K4931" i="13"/>
  <c r="I4931" i="13"/>
  <c r="H4931" i="13"/>
  <c r="K4930" i="13"/>
  <c r="I4930" i="13"/>
  <c r="H4930" i="13"/>
  <c r="K4929" i="13"/>
  <c r="I4929" i="13"/>
  <c r="H4929" i="13"/>
  <c r="K4928" i="13"/>
  <c r="I4928" i="13"/>
  <c r="H4928" i="13"/>
  <c r="K4927" i="13"/>
  <c r="I4927" i="13"/>
  <c r="H4927" i="13"/>
  <c r="K4926" i="13"/>
  <c r="I4926" i="13"/>
  <c r="H4926" i="13"/>
  <c r="K4925" i="13"/>
  <c r="I4925" i="13"/>
  <c r="H4925" i="13"/>
  <c r="K4924" i="13"/>
  <c r="I4924" i="13"/>
  <c r="H4924" i="13"/>
  <c r="K4923" i="13"/>
  <c r="I4923" i="13"/>
  <c r="H4923" i="13"/>
  <c r="K4922" i="13"/>
  <c r="I4922" i="13"/>
  <c r="H4922" i="13"/>
  <c r="K4921" i="13"/>
  <c r="I4921" i="13"/>
  <c r="H4921" i="13"/>
  <c r="K4920" i="13"/>
  <c r="I4920" i="13"/>
  <c r="H4920" i="13"/>
  <c r="K4919" i="13"/>
  <c r="I4919" i="13"/>
  <c r="H4919" i="13"/>
  <c r="K4918" i="13"/>
  <c r="I4918" i="13"/>
  <c r="H4918" i="13"/>
  <c r="K4917" i="13"/>
  <c r="I4917" i="13"/>
  <c r="H4917" i="13"/>
  <c r="K4916" i="13"/>
  <c r="I4916" i="13"/>
  <c r="H4916" i="13"/>
  <c r="K4915" i="13"/>
  <c r="I4915" i="13"/>
  <c r="H4915" i="13"/>
  <c r="K4914" i="13"/>
  <c r="I4914" i="13"/>
  <c r="H4914" i="13"/>
  <c r="K4913" i="13"/>
  <c r="I4913" i="13"/>
  <c r="H4913" i="13"/>
  <c r="K4912" i="13"/>
  <c r="I4912" i="13"/>
  <c r="H4912" i="13"/>
  <c r="K4911" i="13"/>
  <c r="I4911" i="13"/>
  <c r="H4911" i="13"/>
  <c r="K4910" i="13"/>
  <c r="I4910" i="13"/>
  <c r="H4910" i="13"/>
  <c r="K4909" i="13"/>
  <c r="I4909" i="13"/>
  <c r="H4909" i="13"/>
  <c r="K4908" i="13"/>
  <c r="I4908" i="13"/>
  <c r="H4908" i="13"/>
  <c r="K4907" i="13"/>
  <c r="I4907" i="13"/>
  <c r="H4907" i="13"/>
  <c r="K4906" i="13"/>
  <c r="I4906" i="13"/>
  <c r="H4906" i="13"/>
  <c r="K4905" i="13"/>
  <c r="I4905" i="13"/>
  <c r="H4905" i="13"/>
  <c r="K4904" i="13"/>
  <c r="I4904" i="13"/>
  <c r="H4904" i="13"/>
  <c r="K4903" i="13"/>
  <c r="I4903" i="13"/>
  <c r="H4903" i="13"/>
  <c r="K4902" i="13"/>
  <c r="I4902" i="13"/>
  <c r="H4902" i="13"/>
  <c r="K4901" i="13"/>
  <c r="I4901" i="13"/>
  <c r="H4901" i="13"/>
  <c r="K4900" i="13"/>
  <c r="I4900" i="13"/>
  <c r="H4900" i="13"/>
  <c r="K4899" i="13"/>
  <c r="I4899" i="13"/>
  <c r="H4899" i="13"/>
  <c r="K4898" i="13"/>
  <c r="I4898" i="13"/>
  <c r="H4898" i="13"/>
  <c r="K4897" i="13"/>
  <c r="I4897" i="13"/>
  <c r="H4897" i="13"/>
  <c r="K4896" i="13"/>
  <c r="I4896" i="13"/>
  <c r="H4896" i="13"/>
  <c r="K4895" i="13"/>
  <c r="I4895" i="13"/>
  <c r="H4895" i="13"/>
  <c r="K4894" i="13"/>
  <c r="I4894" i="13"/>
  <c r="H4894" i="13"/>
  <c r="K4893" i="13"/>
  <c r="I4893" i="13"/>
  <c r="H4893" i="13"/>
  <c r="K4892" i="13"/>
  <c r="I4892" i="13"/>
  <c r="H4892" i="13"/>
  <c r="K4891" i="13"/>
  <c r="I4891" i="13"/>
  <c r="H4891" i="13"/>
  <c r="K4890" i="13"/>
  <c r="I4890" i="13"/>
  <c r="H4890" i="13"/>
  <c r="K4889" i="13"/>
  <c r="I4889" i="13"/>
  <c r="H4889" i="13"/>
  <c r="K4888" i="13"/>
  <c r="I4888" i="13"/>
  <c r="H4888" i="13"/>
  <c r="K4887" i="13"/>
  <c r="I4887" i="13"/>
  <c r="H4887" i="13"/>
  <c r="K4886" i="13"/>
  <c r="I4886" i="13"/>
  <c r="H4886" i="13"/>
  <c r="K4885" i="13"/>
  <c r="I4885" i="13"/>
  <c r="H4885" i="13"/>
  <c r="K4884" i="13"/>
  <c r="I4884" i="13"/>
  <c r="H4884" i="13"/>
  <c r="K4883" i="13"/>
  <c r="I4883" i="13"/>
  <c r="H4883" i="13"/>
  <c r="K4882" i="13"/>
  <c r="I4882" i="13"/>
  <c r="H4882" i="13"/>
  <c r="K4881" i="13"/>
  <c r="I4881" i="13"/>
  <c r="H4881" i="13"/>
  <c r="K4880" i="13"/>
  <c r="I4880" i="13"/>
  <c r="H4880" i="13"/>
  <c r="K4879" i="13"/>
  <c r="I4879" i="13"/>
  <c r="H4879" i="13"/>
  <c r="K4878" i="13"/>
  <c r="I4878" i="13"/>
  <c r="H4878" i="13"/>
  <c r="K4877" i="13"/>
  <c r="I4877" i="13"/>
  <c r="H4877" i="13"/>
  <c r="K4876" i="13"/>
  <c r="I4876" i="13"/>
  <c r="H4876" i="13"/>
  <c r="K4875" i="13"/>
  <c r="I4875" i="13"/>
  <c r="H4875" i="13"/>
  <c r="K4874" i="13"/>
  <c r="I4874" i="13"/>
  <c r="H4874" i="13"/>
  <c r="K4873" i="13"/>
  <c r="I4873" i="13"/>
  <c r="H4873" i="13"/>
  <c r="K4872" i="13"/>
  <c r="I4872" i="13"/>
  <c r="H4872" i="13"/>
  <c r="K4871" i="13"/>
  <c r="I4871" i="13"/>
  <c r="H4871" i="13"/>
  <c r="K4870" i="13"/>
  <c r="I4870" i="13"/>
  <c r="H4870" i="13"/>
  <c r="K4869" i="13"/>
  <c r="I4869" i="13"/>
  <c r="H4869" i="13"/>
  <c r="K4868" i="13"/>
  <c r="I4868" i="13"/>
  <c r="H4868" i="13"/>
  <c r="K4867" i="13"/>
  <c r="I4867" i="13"/>
  <c r="H4867" i="13"/>
  <c r="K4866" i="13"/>
  <c r="I4866" i="13"/>
  <c r="H4866" i="13"/>
  <c r="K4865" i="13"/>
  <c r="I4865" i="13"/>
  <c r="H4865" i="13"/>
  <c r="K4864" i="13"/>
  <c r="I4864" i="13"/>
  <c r="H4864" i="13"/>
  <c r="K4863" i="13"/>
  <c r="I4863" i="13"/>
  <c r="H4863" i="13"/>
  <c r="K4862" i="13"/>
  <c r="I4862" i="13"/>
  <c r="H4862" i="13"/>
  <c r="K4861" i="13"/>
  <c r="I4861" i="13"/>
  <c r="H4861" i="13"/>
  <c r="K4860" i="13"/>
  <c r="I4860" i="13"/>
  <c r="H4860" i="13"/>
  <c r="K4859" i="13"/>
  <c r="I4859" i="13"/>
  <c r="H4859" i="13"/>
  <c r="K4858" i="13"/>
  <c r="I4858" i="13"/>
  <c r="H4858" i="13"/>
  <c r="K4857" i="13"/>
  <c r="I4857" i="13"/>
  <c r="H4857" i="13"/>
  <c r="K4856" i="13"/>
  <c r="I4856" i="13"/>
  <c r="H4856" i="13"/>
  <c r="K4855" i="13"/>
  <c r="I4855" i="13"/>
  <c r="H4855" i="13"/>
  <c r="K4854" i="13"/>
  <c r="I4854" i="13"/>
  <c r="H4854" i="13"/>
  <c r="K4853" i="13"/>
  <c r="I4853" i="13"/>
  <c r="H4853" i="13"/>
  <c r="K4852" i="13"/>
  <c r="I4852" i="13"/>
  <c r="H4852" i="13"/>
  <c r="K4851" i="13"/>
  <c r="I4851" i="13"/>
  <c r="H4851" i="13"/>
  <c r="K4850" i="13"/>
  <c r="I4850" i="13"/>
  <c r="H4850" i="13"/>
  <c r="K4849" i="13"/>
  <c r="I4849" i="13"/>
  <c r="H4849" i="13"/>
  <c r="K4848" i="13"/>
  <c r="I4848" i="13"/>
  <c r="H4848" i="13"/>
  <c r="K4847" i="13"/>
  <c r="I4847" i="13"/>
  <c r="H4847" i="13"/>
  <c r="K4846" i="13"/>
  <c r="I4846" i="13"/>
  <c r="H4846" i="13"/>
  <c r="K4845" i="13"/>
  <c r="I4845" i="13"/>
  <c r="H4845" i="13"/>
  <c r="K4844" i="13"/>
  <c r="I4844" i="13"/>
  <c r="H4844" i="13"/>
  <c r="K4843" i="13"/>
  <c r="I4843" i="13"/>
  <c r="H4843" i="13"/>
  <c r="K4842" i="13"/>
  <c r="I4842" i="13"/>
  <c r="H4842" i="13"/>
  <c r="K4841" i="13"/>
  <c r="I4841" i="13"/>
  <c r="H4841" i="13"/>
  <c r="K4840" i="13"/>
  <c r="I4840" i="13"/>
  <c r="H4840" i="13"/>
  <c r="K4839" i="13"/>
  <c r="I4839" i="13"/>
  <c r="H4839" i="13"/>
  <c r="K4838" i="13"/>
  <c r="I4838" i="13"/>
  <c r="H4838" i="13"/>
  <c r="K4837" i="13"/>
  <c r="I4837" i="13"/>
  <c r="H4837" i="13"/>
  <c r="K4836" i="13"/>
  <c r="I4836" i="13"/>
  <c r="H4836" i="13"/>
  <c r="K4835" i="13"/>
  <c r="I4835" i="13"/>
  <c r="H4835" i="13"/>
  <c r="K4834" i="13"/>
  <c r="I4834" i="13"/>
  <c r="H4834" i="13"/>
  <c r="K4833" i="13"/>
  <c r="I4833" i="13"/>
  <c r="H4833" i="13"/>
  <c r="K4832" i="13"/>
  <c r="I4832" i="13"/>
  <c r="H4832" i="13"/>
  <c r="K4831" i="13"/>
  <c r="I4831" i="13"/>
  <c r="H4831" i="13"/>
  <c r="K4830" i="13"/>
  <c r="I4830" i="13"/>
  <c r="H4830" i="13"/>
  <c r="K4829" i="13"/>
  <c r="I4829" i="13"/>
  <c r="H4829" i="13"/>
  <c r="K4828" i="13"/>
  <c r="I4828" i="13"/>
  <c r="H4828" i="13"/>
  <c r="K4827" i="13"/>
  <c r="I4827" i="13"/>
  <c r="H4827" i="13"/>
  <c r="K4826" i="13"/>
  <c r="I4826" i="13"/>
  <c r="H4826" i="13"/>
  <c r="K4825" i="13"/>
  <c r="I4825" i="13"/>
  <c r="H4825" i="13"/>
  <c r="K4824" i="13"/>
  <c r="I4824" i="13"/>
  <c r="H4824" i="13"/>
  <c r="K4823" i="13"/>
  <c r="I4823" i="13"/>
  <c r="H4823" i="13"/>
  <c r="K4822" i="13"/>
  <c r="I4822" i="13"/>
  <c r="H4822" i="13"/>
  <c r="K4821" i="13"/>
  <c r="I4821" i="13"/>
  <c r="H4821" i="13"/>
  <c r="K4820" i="13"/>
  <c r="I4820" i="13"/>
  <c r="H4820" i="13"/>
  <c r="K4819" i="13"/>
  <c r="I4819" i="13"/>
  <c r="H4819" i="13"/>
  <c r="K4818" i="13"/>
  <c r="I4818" i="13"/>
  <c r="H4818" i="13"/>
  <c r="K4817" i="13"/>
  <c r="I4817" i="13"/>
  <c r="H4817" i="13"/>
  <c r="K4816" i="13"/>
  <c r="I4816" i="13"/>
  <c r="H4816" i="13"/>
  <c r="K4815" i="13"/>
  <c r="I4815" i="13"/>
  <c r="H4815" i="13"/>
  <c r="K4814" i="13"/>
  <c r="I4814" i="13"/>
  <c r="H4814" i="13"/>
  <c r="K4813" i="13"/>
  <c r="I4813" i="13"/>
  <c r="H4813" i="13"/>
  <c r="K4812" i="13"/>
  <c r="I4812" i="13"/>
  <c r="H4812" i="13"/>
  <c r="K4811" i="13"/>
  <c r="I4811" i="13"/>
  <c r="H4811" i="13"/>
  <c r="K4810" i="13"/>
  <c r="I4810" i="13"/>
  <c r="H4810" i="13"/>
  <c r="K4809" i="13"/>
  <c r="I4809" i="13"/>
  <c r="H4809" i="13"/>
  <c r="K4808" i="13"/>
  <c r="I4808" i="13"/>
  <c r="H4808" i="13"/>
  <c r="K4807" i="13"/>
  <c r="I4807" i="13"/>
  <c r="H4807" i="13"/>
  <c r="K4806" i="13"/>
  <c r="I4806" i="13"/>
  <c r="H4806" i="13"/>
  <c r="K4805" i="13"/>
  <c r="I4805" i="13"/>
  <c r="H4805" i="13"/>
  <c r="K4804" i="13"/>
  <c r="I4804" i="13"/>
  <c r="H4804" i="13"/>
  <c r="K4803" i="13"/>
  <c r="I4803" i="13"/>
  <c r="H4803" i="13"/>
  <c r="K4802" i="13"/>
  <c r="I4802" i="13"/>
  <c r="H4802" i="13"/>
  <c r="K4801" i="13"/>
  <c r="I4801" i="13"/>
  <c r="H4801" i="13"/>
  <c r="K4800" i="13"/>
  <c r="I4800" i="13"/>
  <c r="H4800" i="13"/>
  <c r="K4799" i="13"/>
  <c r="I4799" i="13"/>
  <c r="H4799" i="13"/>
  <c r="K4798" i="13"/>
  <c r="I4798" i="13"/>
  <c r="H4798" i="13"/>
  <c r="K4797" i="13"/>
  <c r="I4797" i="13"/>
  <c r="H4797" i="13"/>
  <c r="K4796" i="13"/>
  <c r="I4796" i="13"/>
  <c r="H4796" i="13"/>
  <c r="K4795" i="13"/>
  <c r="I4795" i="13"/>
  <c r="H4795" i="13"/>
  <c r="K4794" i="13"/>
  <c r="I4794" i="13"/>
  <c r="H4794" i="13"/>
  <c r="K4793" i="13"/>
  <c r="I4793" i="13"/>
  <c r="H4793" i="13"/>
  <c r="K4792" i="13"/>
  <c r="I4792" i="13"/>
  <c r="H4792" i="13"/>
  <c r="K4791" i="13"/>
  <c r="I4791" i="13"/>
  <c r="H4791" i="13"/>
  <c r="K4790" i="13"/>
  <c r="I4790" i="13"/>
  <c r="H4790" i="13"/>
  <c r="K4789" i="13"/>
  <c r="I4789" i="13"/>
  <c r="H4789" i="13"/>
  <c r="K4788" i="13"/>
  <c r="I4788" i="13"/>
  <c r="H4788" i="13"/>
  <c r="K4787" i="13"/>
  <c r="I4787" i="13"/>
  <c r="H4787" i="13"/>
  <c r="K4786" i="13"/>
  <c r="I4786" i="13"/>
  <c r="H4786" i="13"/>
  <c r="K4785" i="13"/>
  <c r="I4785" i="13"/>
  <c r="H4785" i="13"/>
  <c r="K4784" i="13"/>
  <c r="I4784" i="13"/>
  <c r="H4784" i="13"/>
  <c r="K4783" i="13"/>
  <c r="I4783" i="13"/>
  <c r="H4783" i="13"/>
  <c r="K4782" i="13"/>
  <c r="I4782" i="13"/>
  <c r="H4782" i="13"/>
  <c r="K4781" i="13"/>
  <c r="I4781" i="13"/>
  <c r="H4781" i="13"/>
  <c r="K4780" i="13"/>
  <c r="I4780" i="13"/>
  <c r="H4780" i="13"/>
  <c r="K4779" i="13"/>
  <c r="I4779" i="13"/>
  <c r="H4779" i="13"/>
  <c r="K4778" i="13"/>
  <c r="I4778" i="13"/>
  <c r="H4778" i="13"/>
  <c r="K4777" i="13"/>
  <c r="I4777" i="13"/>
  <c r="H4777" i="13"/>
  <c r="K4776" i="13"/>
  <c r="I4776" i="13"/>
  <c r="H4776" i="13"/>
  <c r="K4775" i="13"/>
  <c r="I4775" i="13"/>
  <c r="H4775" i="13"/>
  <c r="K4774" i="13"/>
  <c r="I4774" i="13"/>
  <c r="H4774" i="13"/>
  <c r="K4773" i="13"/>
  <c r="I4773" i="13"/>
  <c r="H4773" i="13"/>
  <c r="K4772" i="13"/>
  <c r="I4772" i="13"/>
  <c r="H4772" i="13"/>
  <c r="K4771" i="13"/>
  <c r="I4771" i="13"/>
  <c r="H4771" i="13"/>
  <c r="K4770" i="13"/>
  <c r="I4770" i="13"/>
  <c r="H4770" i="13"/>
  <c r="K4769" i="13"/>
  <c r="I4769" i="13"/>
  <c r="H4769" i="13"/>
  <c r="K4768" i="13"/>
  <c r="I4768" i="13"/>
  <c r="H4768" i="13"/>
  <c r="K4767" i="13"/>
  <c r="I4767" i="13"/>
  <c r="H4767" i="13"/>
  <c r="K4766" i="13"/>
  <c r="I4766" i="13"/>
  <c r="H4766" i="13"/>
  <c r="K4765" i="13"/>
  <c r="I4765" i="13"/>
  <c r="H4765" i="13"/>
  <c r="K4764" i="13"/>
  <c r="I4764" i="13"/>
  <c r="H4764" i="13"/>
  <c r="K4763" i="13"/>
  <c r="I4763" i="13"/>
  <c r="H4763" i="13"/>
  <c r="K4762" i="13"/>
  <c r="I4762" i="13"/>
  <c r="H4762" i="13"/>
  <c r="K4761" i="13"/>
  <c r="I4761" i="13"/>
  <c r="H4761" i="13"/>
  <c r="K4760" i="13"/>
  <c r="I4760" i="13"/>
  <c r="H4760" i="13"/>
  <c r="K4759" i="13"/>
  <c r="I4759" i="13"/>
  <c r="H4759" i="13"/>
  <c r="K4758" i="13"/>
  <c r="I4758" i="13"/>
  <c r="H4758" i="13"/>
  <c r="K4757" i="13"/>
  <c r="I4757" i="13"/>
  <c r="H4757" i="13"/>
  <c r="K4756" i="13"/>
  <c r="I4756" i="13"/>
  <c r="H4756" i="13"/>
  <c r="K4755" i="13"/>
  <c r="I4755" i="13"/>
  <c r="H4755" i="13"/>
  <c r="K4754" i="13"/>
  <c r="I4754" i="13"/>
  <c r="H4754" i="13"/>
  <c r="K4753" i="13"/>
  <c r="I4753" i="13"/>
  <c r="H4753" i="13"/>
  <c r="K4752" i="13"/>
  <c r="I4752" i="13"/>
  <c r="H4752" i="13"/>
  <c r="K4751" i="13"/>
  <c r="I4751" i="13"/>
  <c r="H4751" i="13"/>
  <c r="K4750" i="13"/>
  <c r="I4750" i="13"/>
  <c r="H4750" i="13"/>
  <c r="K4749" i="13"/>
  <c r="I4749" i="13"/>
  <c r="H4749" i="13"/>
  <c r="K4748" i="13"/>
  <c r="I4748" i="13"/>
  <c r="H4748" i="13"/>
  <c r="K4747" i="13"/>
  <c r="I4747" i="13"/>
  <c r="H4747" i="13"/>
  <c r="K4746" i="13"/>
  <c r="I4746" i="13"/>
  <c r="H4746" i="13"/>
  <c r="K4745" i="13"/>
  <c r="I4745" i="13"/>
  <c r="H4745" i="13"/>
  <c r="K4744" i="13"/>
  <c r="I4744" i="13"/>
  <c r="H4744" i="13"/>
  <c r="K4743" i="13"/>
  <c r="I4743" i="13"/>
  <c r="H4743" i="13"/>
  <c r="K4742" i="13"/>
  <c r="I4742" i="13"/>
  <c r="H4742" i="13"/>
  <c r="K4741" i="13"/>
  <c r="I4741" i="13"/>
  <c r="H4741" i="13"/>
  <c r="K4740" i="13"/>
  <c r="I4740" i="13"/>
  <c r="H4740" i="13"/>
  <c r="K4739" i="13"/>
  <c r="I4739" i="13"/>
  <c r="H4739" i="13"/>
  <c r="K4738" i="13"/>
  <c r="I4738" i="13"/>
  <c r="H4738" i="13"/>
  <c r="K4737" i="13"/>
  <c r="I4737" i="13"/>
  <c r="H4737" i="13"/>
  <c r="K4736" i="13"/>
  <c r="I4736" i="13"/>
  <c r="H4736" i="13"/>
  <c r="K4735" i="13"/>
  <c r="I4735" i="13"/>
  <c r="H4735" i="13"/>
  <c r="K4734" i="13"/>
  <c r="I4734" i="13"/>
  <c r="H4734" i="13"/>
  <c r="K4733" i="13"/>
  <c r="I4733" i="13"/>
  <c r="H4733" i="13"/>
  <c r="K4732" i="13"/>
  <c r="I4732" i="13"/>
  <c r="H4732" i="13"/>
  <c r="K4731" i="13"/>
  <c r="I4731" i="13"/>
  <c r="H4731" i="13"/>
  <c r="K4730" i="13"/>
  <c r="I4730" i="13"/>
  <c r="H4730" i="13"/>
  <c r="K4729" i="13"/>
  <c r="I4729" i="13"/>
  <c r="H4729" i="13"/>
  <c r="K4728" i="13"/>
  <c r="I4728" i="13"/>
  <c r="H4728" i="13"/>
  <c r="K4727" i="13"/>
  <c r="I4727" i="13"/>
  <c r="H4727" i="13"/>
  <c r="K4726" i="13"/>
  <c r="I4726" i="13"/>
  <c r="H4726" i="13"/>
  <c r="K4725" i="13"/>
  <c r="I4725" i="13"/>
  <c r="H4725" i="13"/>
  <c r="K4724" i="13"/>
  <c r="I4724" i="13"/>
  <c r="H4724" i="13"/>
  <c r="K4723" i="13"/>
  <c r="I4723" i="13"/>
  <c r="H4723" i="13"/>
  <c r="K4722" i="13"/>
  <c r="I4722" i="13"/>
  <c r="H4722" i="13"/>
  <c r="K4721" i="13"/>
  <c r="I4721" i="13"/>
  <c r="H4721" i="13"/>
  <c r="K4720" i="13"/>
  <c r="I4720" i="13"/>
  <c r="H4720" i="13"/>
  <c r="K4719" i="13"/>
  <c r="I4719" i="13"/>
  <c r="H4719" i="13"/>
  <c r="K4718" i="13"/>
  <c r="I4718" i="13"/>
  <c r="H4718" i="13"/>
  <c r="K4717" i="13"/>
  <c r="I4717" i="13"/>
  <c r="H4717" i="13"/>
  <c r="K4716" i="13"/>
  <c r="I4716" i="13"/>
  <c r="H4716" i="13"/>
  <c r="K4715" i="13"/>
  <c r="I4715" i="13"/>
  <c r="H4715" i="13"/>
  <c r="K4714" i="13"/>
  <c r="I4714" i="13"/>
  <c r="H4714" i="13"/>
  <c r="K4713" i="13"/>
  <c r="I4713" i="13"/>
  <c r="H4713" i="13"/>
  <c r="K4712" i="13"/>
  <c r="I4712" i="13"/>
  <c r="H4712" i="13"/>
  <c r="K4711" i="13"/>
  <c r="I4711" i="13"/>
  <c r="H4711" i="13"/>
  <c r="K4710" i="13"/>
  <c r="I4710" i="13"/>
  <c r="H4710" i="13"/>
  <c r="K4709" i="13"/>
  <c r="I4709" i="13"/>
  <c r="H4709" i="13"/>
  <c r="K4708" i="13"/>
  <c r="I4708" i="13"/>
  <c r="H4708" i="13"/>
  <c r="K4707" i="13"/>
  <c r="I4707" i="13"/>
  <c r="H4707" i="13"/>
  <c r="K4706" i="13"/>
  <c r="I4706" i="13"/>
  <c r="H4706" i="13"/>
  <c r="K4705" i="13"/>
  <c r="I4705" i="13"/>
  <c r="H4705" i="13"/>
  <c r="K4704" i="13"/>
  <c r="I4704" i="13"/>
  <c r="H4704" i="13"/>
  <c r="K4703" i="13"/>
  <c r="I4703" i="13"/>
  <c r="H4703" i="13"/>
  <c r="K4702" i="13"/>
  <c r="I4702" i="13"/>
  <c r="H4702" i="13"/>
  <c r="K4701" i="13"/>
  <c r="I4701" i="13"/>
  <c r="H4701" i="13"/>
  <c r="K4700" i="13"/>
  <c r="I4700" i="13"/>
  <c r="H4700" i="13"/>
  <c r="K4699" i="13"/>
  <c r="I4699" i="13"/>
  <c r="H4699" i="13"/>
  <c r="K4698" i="13"/>
  <c r="I4698" i="13"/>
  <c r="H4698" i="13"/>
  <c r="K4697" i="13"/>
  <c r="I4697" i="13"/>
  <c r="H4697" i="13"/>
  <c r="K4696" i="13"/>
  <c r="I4696" i="13"/>
  <c r="H4696" i="13"/>
  <c r="K4695" i="13"/>
  <c r="I4695" i="13"/>
  <c r="H4695" i="13"/>
  <c r="K4694" i="13"/>
  <c r="I4694" i="13"/>
  <c r="H4694" i="13"/>
  <c r="K4693" i="13"/>
  <c r="I4693" i="13"/>
  <c r="H4693" i="13"/>
  <c r="K4692" i="13"/>
  <c r="I4692" i="13"/>
  <c r="H4692" i="13"/>
  <c r="K4691" i="13"/>
  <c r="I4691" i="13"/>
  <c r="H4691" i="13"/>
  <c r="K4690" i="13"/>
  <c r="I4690" i="13"/>
  <c r="H4690" i="13"/>
  <c r="K4689" i="13"/>
  <c r="I4689" i="13"/>
  <c r="H4689" i="13"/>
  <c r="K4688" i="13"/>
  <c r="I4688" i="13"/>
  <c r="H4688" i="13"/>
  <c r="K4687" i="13"/>
  <c r="I4687" i="13"/>
  <c r="H4687" i="13"/>
  <c r="K4686" i="13"/>
  <c r="I4686" i="13"/>
  <c r="H4686" i="13"/>
  <c r="K4685" i="13"/>
  <c r="I4685" i="13"/>
  <c r="H4685" i="13"/>
  <c r="K4684" i="13"/>
  <c r="I4684" i="13"/>
  <c r="H4684" i="13"/>
  <c r="K4683" i="13"/>
  <c r="I4683" i="13"/>
  <c r="H4683" i="13"/>
  <c r="K4682" i="13"/>
  <c r="I4682" i="13"/>
  <c r="H4682" i="13"/>
  <c r="K4681" i="13"/>
  <c r="I4681" i="13"/>
  <c r="H4681" i="13"/>
  <c r="K4680" i="13"/>
  <c r="I4680" i="13"/>
  <c r="H4680" i="13"/>
  <c r="K4679" i="13"/>
  <c r="I4679" i="13"/>
  <c r="H4679" i="13"/>
  <c r="K4678" i="13"/>
  <c r="I4678" i="13"/>
  <c r="H4678" i="13"/>
  <c r="K4677" i="13"/>
  <c r="I4677" i="13"/>
  <c r="H4677" i="13"/>
  <c r="K4676" i="13"/>
  <c r="I4676" i="13"/>
  <c r="H4676" i="13"/>
  <c r="K4675" i="13"/>
  <c r="I4675" i="13"/>
  <c r="H4675" i="13"/>
  <c r="K4674" i="13"/>
  <c r="I4674" i="13"/>
  <c r="H4674" i="13"/>
  <c r="K4673" i="13"/>
  <c r="I4673" i="13"/>
  <c r="H4673" i="13"/>
  <c r="K4672" i="13"/>
  <c r="I4672" i="13"/>
  <c r="H4672" i="13"/>
  <c r="K4671" i="13"/>
  <c r="I4671" i="13"/>
  <c r="H4671" i="13"/>
  <c r="K4670" i="13"/>
  <c r="I4670" i="13"/>
  <c r="H4670" i="13"/>
  <c r="K4669" i="13"/>
  <c r="I4669" i="13"/>
  <c r="H4669" i="13"/>
  <c r="K4668" i="13"/>
  <c r="I4668" i="13"/>
  <c r="H4668" i="13"/>
  <c r="K4667" i="13"/>
  <c r="I4667" i="13"/>
  <c r="H4667" i="13"/>
  <c r="K4666" i="13"/>
  <c r="I4666" i="13"/>
  <c r="H4666" i="13"/>
  <c r="K4665" i="13"/>
  <c r="I4665" i="13"/>
  <c r="H4665" i="13"/>
  <c r="K4664" i="13"/>
  <c r="I4664" i="13"/>
  <c r="H4664" i="13"/>
  <c r="K4663" i="13"/>
  <c r="I4663" i="13"/>
  <c r="H4663" i="13"/>
  <c r="K4662" i="13"/>
  <c r="I4662" i="13"/>
  <c r="H4662" i="13"/>
  <c r="K4661" i="13"/>
  <c r="I4661" i="13"/>
  <c r="H4661" i="13"/>
  <c r="K4660" i="13"/>
  <c r="I4660" i="13"/>
  <c r="H4660" i="13"/>
  <c r="K4659" i="13"/>
  <c r="I4659" i="13"/>
  <c r="H4659" i="13"/>
  <c r="K4658" i="13"/>
  <c r="I4658" i="13"/>
  <c r="H4658" i="13"/>
  <c r="K4657" i="13"/>
  <c r="I4657" i="13"/>
  <c r="H4657" i="13"/>
  <c r="K4656" i="13"/>
  <c r="I4656" i="13"/>
  <c r="H4656" i="13"/>
  <c r="K4655" i="13"/>
  <c r="I4655" i="13"/>
  <c r="H4655" i="13"/>
  <c r="K4654" i="13"/>
  <c r="I4654" i="13"/>
  <c r="H4654" i="13"/>
  <c r="K4653" i="13"/>
  <c r="I4653" i="13"/>
  <c r="H4653" i="13"/>
  <c r="K4652" i="13"/>
  <c r="I4652" i="13"/>
  <c r="H4652" i="13"/>
  <c r="K4651" i="13"/>
  <c r="I4651" i="13"/>
  <c r="H4651" i="13"/>
  <c r="K4650" i="13"/>
  <c r="I4650" i="13"/>
  <c r="H4650" i="13"/>
  <c r="K4649" i="13"/>
  <c r="I4649" i="13"/>
  <c r="H4649" i="13"/>
  <c r="K4648" i="13"/>
  <c r="I4648" i="13"/>
  <c r="H4648" i="13"/>
  <c r="K4647" i="13"/>
  <c r="I4647" i="13"/>
  <c r="H4647" i="13"/>
  <c r="K4646" i="13"/>
  <c r="I4646" i="13"/>
  <c r="H4646" i="13"/>
  <c r="K4645" i="13"/>
  <c r="I4645" i="13"/>
  <c r="H4645" i="13"/>
  <c r="K4644" i="13"/>
  <c r="I4644" i="13"/>
  <c r="H4644" i="13"/>
  <c r="K4643" i="13"/>
  <c r="I4643" i="13"/>
  <c r="H4643" i="13"/>
  <c r="K4642" i="13"/>
  <c r="I4642" i="13"/>
  <c r="H4642" i="13"/>
  <c r="K4641" i="13"/>
  <c r="I4641" i="13"/>
  <c r="H4641" i="13"/>
  <c r="K4640" i="13"/>
  <c r="I4640" i="13"/>
  <c r="H4640" i="13"/>
  <c r="K4639" i="13"/>
  <c r="I4639" i="13"/>
  <c r="H4639" i="13"/>
  <c r="K4638" i="13"/>
  <c r="I4638" i="13"/>
  <c r="H4638" i="13"/>
  <c r="K4637" i="13"/>
  <c r="I4637" i="13"/>
  <c r="H4637" i="13"/>
  <c r="K4636" i="13"/>
  <c r="I4636" i="13"/>
  <c r="H4636" i="13"/>
  <c r="K4635" i="13"/>
  <c r="I4635" i="13"/>
  <c r="H4635" i="13"/>
  <c r="K4634" i="13"/>
  <c r="I4634" i="13"/>
  <c r="H4634" i="13"/>
  <c r="K4633" i="13"/>
  <c r="I4633" i="13"/>
  <c r="H4633" i="13"/>
  <c r="K4632" i="13"/>
  <c r="I4632" i="13"/>
  <c r="H4632" i="13"/>
  <c r="K4631" i="13"/>
  <c r="I4631" i="13"/>
  <c r="H4631" i="13"/>
  <c r="K4630" i="13"/>
  <c r="I4630" i="13"/>
  <c r="H4630" i="13"/>
  <c r="K4629" i="13"/>
  <c r="I4629" i="13"/>
  <c r="H4629" i="13"/>
  <c r="K4628" i="13"/>
  <c r="I4628" i="13"/>
  <c r="H4628" i="13"/>
  <c r="K4627" i="13"/>
  <c r="I4627" i="13"/>
  <c r="H4627" i="13"/>
  <c r="K4626" i="13"/>
  <c r="I4626" i="13"/>
  <c r="H4626" i="13"/>
  <c r="K4625" i="13"/>
  <c r="I4625" i="13"/>
  <c r="H4625" i="13"/>
  <c r="K4624" i="13"/>
  <c r="I4624" i="13"/>
  <c r="H4624" i="13"/>
  <c r="K4623" i="13"/>
  <c r="I4623" i="13"/>
  <c r="H4623" i="13"/>
  <c r="K4622" i="13"/>
  <c r="I4622" i="13"/>
  <c r="H4622" i="13"/>
  <c r="K4621" i="13"/>
  <c r="I4621" i="13"/>
  <c r="H4621" i="13"/>
  <c r="K4620" i="13"/>
  <c r="I4620" i="13"/>
  <c r="H4620" i="13"/>
  <c r="K4619" i="13"/>
  <c r="I4619" i="13"/>
  <c r="H4619" i="13"/>
  <c r="K4618" i="13"/>
  <c r="I4618" i="13"/>
  <c r="H4618" i="13"/>
  <c r="K4617" i="13"/>
  <c r="I4617" i="13"/>
  <c r="H4617" i="13"/>
  <c r="K4616" i="13"/>
  <c r="I4616" i="13"/>
  <c r="H4616" i="13"/>
  <c r="K4615" i="13"/>
  <c r="I4615" i="13"/>
  <c r="H4615" i="13"/>
  <c r="K4614" i="13"/>
  <c r="I4614" i="13"/>
  <c r="H4614" i="13"/>
  <c r="K4613" i="13"/>
  <c r="I4613" i="13"/>
  <c r="H4613" i="13"/>
  <c r="K4612" i="13"/>
  <c r="I4612" i="13"/>
  <c r="H4612" i="13"/>
  <c r="K4611" i="13"/>
  <c r="I4611" i="13"/>
  <c r="H4611" i="13"/>
  <c r="K4610" i="13"/>
  <c r="I4610" i="13"/>
  <c r="H4610" i="13"/>
  <c r="K4609" i="13"/>
  <c r="I4609" i="13"/>
  <c r="H4609" i="13"/>
  <c r="K4608" i="13"/>
  <c r="I4608" i="13"/>
  <c r="H4608" i="13"/>
  <c r="K4607" i="13"/>
  <c r="I4607" i="13"/>
  <c r="H4607" i="13"/>
  <c r="K4606" i="13"/>
  <c r="I4606" i="13"/>
  <c r="H4606" i="13"/>
  <c r="K4605" i="13"/>
  <c r="I4605" i="13"/>
  <c r="H4605" i="13"/>
  <c r="K4604" i="13"/>
  <c r="I4604" i="13"/>
  <c r="H4604" i="13"/>
  <c r="K4603" i="13"/>
  <c r="I4603" i="13"/>
  <c r="H4603" i="13"/>
  <c r="K4602" i="13"/>
  <c r="I4602" i="13"/>
  <c r="H4602" i="13"/>
  <c r="K4601" i="13"/>
  <c r="I4601" i="13"/>
  <c r="H4601" i="13"/>
  <c r="K4600" i="13"/>
  <c r="I4600" i="13"/>
  <c r="H4600" i="13"/>
  <c r="K4599" i="13"/>
  <c r="I4599" i="13"/>
  <c r="H4599" i="13"/>
  <c r="K4598" i="13"/>
  <c r="I4598" i="13"/>
  <c r="H4598" i="13"/>
  <c r="K4597" i="13"/>
  <c r="I4597" i="13"/>
  <c r="H4597" i="13"/>
  <c r="K4596" i="13"/>
  <c r="I4596" i="13"/>
  <c r="H4596" i="13"/>
  <c r="K4595" i="13"/>
  <c r="I4595" i="13"/>
  <c r="H4595" i="13"/>
  <c r="K4594" i="13"/>
  <c r="I4594" i="13"/>
  <c r="H4594" i="13"/>
  <c r="K4593" i="13"/>
  <c r="I4593" i="13"/>
  <c r="H4593" i="13"/>
  <c r="K4592" i="13"/>
  <c r="I4592" i="13"/>
  <c r="H4592" i="13"/>
  <c r="K4591" i="13"/>
  <c r="I4591" i="13"/>
  <c r="H4591" i="13"/>
  <c r="K4590" i="13"/>
  <c r="I4590" i="13"/>
  <c r="H4590" i="13"/>
  <c r="K4589" i="13"/>
  <c r="I4589" i="13"/>
  <c r="H4589" i="13"/>
  <c r="K4588" i="13"/>
  <c r="I4588" i="13"/>
  <c r="H4588" i="13"/>
  <c r="K4587" i="13"/>
  <c r="I4587" i="13"/>
  <c r="H4587" i="13"/>
  <c r="K4586" i="13"/>
  <c r="I4586" i="13"/>
  <c r="H4586" i="13"/>
  <c r="K4585" i="13"/>
  <c r="I4585" i="13"/>
  <c r="H4585" i="13"/>
  <c r="K4584" i="13"/>
  <c r="I4584" i="13"/>
  <c r="H4584" i="13"/>
  <c r="K4583" i="13"/>
  <c r="I4583" i="13"/>
  <c r="H4583" i="13"/>
  <c r="K4582" i="13"/>
  <c r="I4582" i="13"/>
  <c r="H4582" i="13"/>
  <c r="K4581" i="13"/>
  <c r="I4581" i="13"/>
  <c r="H4581" i="13"/>
  <c r="K4580" i="13"/>
  <c r="I4580" i="13"/>
  <c r="H4580" i="13"/>
  <c r="K4579" i="13"/>
  <c r="I4579" i="13"/>
  <c r="H4579" i="13"/>
  <c r="K4578" i="13"/>
  <c r="I4578" i="13"/>
  <c r="H4578" i="13"/>
  <c r="K4577" i="13"/>
  <c r="I4577" i="13"/>
  <c r="H4577" i="13"/>
  <c r="K4576" i="13"/>
  <c r="I4576" i="13"/>
  <c r="H4576" i="13"/>
  <c r="K4575" i="13"/>
  <c r="I4575" i="13"/>
  <c r="H4575" i="13"/>
  <c r="K4574" i="13"/>
  <c r="I4574" i="13"/>
  <c r="H4574" i="13"/>
  <c r="K4573" i="13"/>
  <c r="I4573" i="13"/>
  <c r="H4573" i="13"/>
  <c r="K4572" i="13"/>
  <c r="I4572" i="13"/>
  <c r="H4572" i="13"/>
  <c r="K4571" i="13"/>
  <c r="I4571" i="13"/>
  <c r="H4571" i="13"/>
  <c r="K4570" i="13"/>
  <c r="I4570" i="13"/>
  <c r="H4570" i="13"/>
  <c r="K4569" i="13"/>
  <c r="I4569" i="13"/>
  <c r="H4569" i="13"/>
  <c r="K4568" i="13"/>
  <c r="I4568" i="13"/>
  <c r="H4568" i="13"/>
  <c r="K4567" i="13"/>
  <c r="I4567" i="13"/>
  <c r="H4567" i="13"/>
  <c r="K4566" i="13"/>
  <c r="I4566" i="13"/>
  <c r="H4566" i="13"/>
  <c r="K4565" i="13"/>
  <c r="I4565" i="13"/>
  <c r="H4565" i="13"/>
  <c r="K4564" i="13"/>
  <c r="I4564" i="13"/>
  <c r="H4564" i="13"/>
  <c r="K4563" i="13"/>
  <c r="I4563" i="13"/>
  <c r="H4563" i="13"/>
  <c r="K4562" i="13"/>
  <c r="I4562" i="13"/>
  <c r="H4562" i="13"/>
  <c r="K4561" i="13"/>
  <c r="I4561" i="13"/>
  <c r="H4561" i="13"/>
  <c r="K4560" i="13"/>
  <c r="I4560" i="13"/>
  <c r="H4560" i="13"/>
  <c r="K4559" i="13"/>
  <c r="I4559" i="13"/>
  <c r="H4559" i="13"/>
  <c r="K4558" i="13"/>
  <c r="I4558" i="13"/>
  <c r="H4558" i="13"/>
  <c r="K4557" i="13"/>
  <c r="I4557" i="13"/>
  <c r="H4557" i="13"/>
  <c r="K4556" i="13"/>
  <c r="I4556" i="13"/>
  <c r="H4556" i="13"/>
  <c r="K4555" i="13"/>
  <c r="I4555" i="13"/>
  <c r="H4555" i="13"/>
  <c r="K4554" i="13"/>
  <c r="I4554" i="13"/>
  <c r="H4554" i="13"/>
  <c r="K4553" i="13"/>
  <c r="I4553" i="13"/>
  <c r="H4553" i="13"/>
  <c r="K4552" i="13"/>
  <c r="I4552" i="13"/>
  <c r="H4552" i="13"/>
  <c r="K4551" i="13"/>
  <c r="I4551" i="13"/>
  <c r="H4551" i="13"/>
  <c r="K4550" i="13"/>
  <c r="I4550" i="13"/>
  <c r="H4550" i="13"/>
  <c r="K4549" i="13"/>
  <c r="I4549" i="13"/>
  <c r="H4549" i="13"/>
  <c r="K4548" i="13"/>
  <c r="I4548" i="13"/>
  <c r="H4548" i="13"/>
  <c r="K4547" i="13"/>
  <c r="I4547" i="13"/>
  <c r="H4547" i="13"/>
  <c r="K4546" i="13"/>
  <c r="I4546" i="13"/>
  <c r="H4546" i="13"/>
  <c r="K4545" i="13"/>
  <c r="I4545" i="13"/>
  <c r="H4545" i="13"/>
  <c r="K4544" i="13"/>
  <c r="I4544" i="13"/>
  <c r="H4544" i="13"/>
  <c r="K4543" i="13"/>
  <c r="I4543" i="13"/>
  <c r="H4543" i="13"/>
  <c r="K4542" i="13"/>
  <c r="I4542" i="13"/>
  <c r="H4542" i="13"/>
  <c r="K4541" i="13"/>
  <c r="I4541" i="13"/>
  <c r="H4541" i="13"/>
  <c r="K4540" i="13"/>
  <c r="I4540" i="13"/>
  <c r="H4540" i="13"/>
  <c r="K4539" i="13"/>
  <c r="I4539" i="13"/>
  <c r="H4539" i="13"/>
  <c r="K4538" i="13"/>
  <c r="I4538" i="13"/>
  <c r="H4538" i="13"/>
  <c r="K4537" i="13"/>
  <c r="I4537" i="13"/>
  <c r="H4537" i="13"/>
  <c r="K4536" i="13"/>
  <c r="I4536" i="13"/>
  <c r="H4536" i="13"/>
  <c r="K4535" i="13"/>
  <c r="I4535" i="13"/>
  <c r="H4535" i="13"/>
  <c r="K4534" i="13"/>
  <c r="I4534" i="13"/>
  <c r="H4534" i="13"/>
  <c r="K4533" i="13"/>
  <c r="I4533" i="13"/>
  <c r="H4533" i="13"/>
  <c r="K4532" i="13"/>
  <c r="I4532" i="13"/>
  <c r="H4532" i="13"/>
  <c r="K4531" i="13"/>
  <c r="I4531" i="13"/>
  <c r="H4531" i="13"/>
  <c r="K4530" i="13"/>
  <c r="I4530" i="13"/>
  <c r="H4530" i="13"/>
  <c r="K4529" i="13"/>
  <c r="I4529" i="13"/>
  <c r="H4529" i="13"/>
  <c r="K4528" i="13"/>
  <c r="I4528" i="13"/>
  <c r="H4528" i="13"/>
  <c r="K4527" i="13"/>
  <c r="I4527" i="13"/>
  <c r="H4527" i="13"/>
  <c r="K4526" i="13"/>
  <c r="I4526" i="13"/>
  <c r="H4526" i="13"/>
  <c r="K4525" i="13"/>
  <c r="I4525" i="13"/>
  <c r="H4525" i="13"/>
  <c r="K4524" i="13"/>
  <c r="I4524" i="13"/>
  <c r="H4524" i="13"/>
  <c r="K4523" i="13"/>
  <c r="I4523" i="13"/>
  <c r="H4523" i="13"/>
  <c r="K4522" i="13"/>
  <c r="I4522" i="13"/>
  <c r="H4522" i="13"/>
  <c r="K4521" i="13"/>
  <c r="I4521" i="13"/>
  <c r="H4521" i="13"/>
  <c r="K4520" i="13"/>
  <c r="I4520" i="13"/>
  <c r="H4520" i="13"/>
  <c r="K4519" i="13"/>
  <c r="I4519" i="13"/>
  <c r="H4519" i="13"/>
  <c r="K4518" i="13"/>
  <c r="I4518" i="13"/>
  <c r="H4518" i="13"/>
  <c r="K4517" i="13"/>
  <c r="I4517" i="13"/>
  <c r="H4517" i="13"/>
  <c r="K4516" i="13"/>
  <c r="I4516" i="13"/>
  <c r="H4516" i="13"/>
  <c r="K4515" i="13"/>
  <c r="I4515" i="13"/>
  <c r="H4515" i="13"/>
  <c r="K4514" i="13"/>
  <c r="I4514" i="13"/>
  <c r="H4514" i="13"/>
  <c r="K4513" i="13"/>
  <c r="I4513" i="13"/>
  <c r="H4513" i="13"/>
  <c r="K4512" i="13"/>
  <c r="I4512" i="13"/>
  <c r="H4512" i="13"/>
  <c r="K4511" i="13"/>
  <c r="I4511" i="13"/>
  <c r="H4511" i="13"/>
  <c r="K4510" i="13"/>
  <c r="I4510" i="13"/>
  <c r="H4510" i="13"/>
  <c r="K4509" i="13"/>
  <c r="I4509" i="13"/>
  <c r="H4509" i="13"/>
  <c r="K4508" i="13"/>
  <c r="I4508" i="13"/>
  <c r="H4508" i="13"/>
  <c r="K4507" i="13"/>
  <c r="I4507" i="13"/>
  <c r="H4507" i="13"/>
  <c r="K4506" i="13"/>
  <c r="I4506" i="13"/>
  <c r="H4506" i="13"/>
  <c r="K4505" i="13"/>
  <c r="I4505" i="13"/>
  <c r="H4505" i="13"/>
  <c r="K4504" i="13"/>
  <c r="I4504" i="13"/>
  <c r="H4504" i="13"/>
  <c r="K4503" i="13"/>
  <c r="I4503" i="13"/>
  <c r="H4503" i="13"/>
  <c r="K4502" i="13"/>
  <c r="I4502" i="13"/>
  <c r="H4502" i="13"/>
  <c r="K4501" i="13"/>
  <c r="I4501" i="13"/>
  <c r="H4501" i="13"/>
  <c r="K4500" i="13"/>
  <c r="I4500" i="13"/>
  <c r="H4500" i="13"/>
  <c r="K4499" i="13"/>
  <c r="I4499" i="13"/>
  <c r="H4499" i="13"/>
  <c r="K4498" i="13"/>
  <c r="I4498" i="13"/>
  <c r="H4498" i="13"/>
  <c r="K4497" i="13"/>
  <c r="I4497" i="13"/>
  <c r="H4497" i="13"/>
  <c r="K4496" i="13"/>
  <c r="I4496" i="13"/>
  <c r="H4496" i="13"/>
  <c r="K4495" i="13"/>
  <c r="I4495" i="13"/>
  <c r="H4495" i="13"/>
  <c r="K4494" i="13"/>
  <c r="I4494" i="13"/>
  <c r="H4494" i="13"/>
  <c r="K4493" i="13"/>
  <c r="I4493" i="13"/>
  <c r="H4493" i="13"/>
  <c r="K4492" i="13"/>
  <c r="I4492" i="13"/>
  <c r="H4492" i="13"/>
  <c r="K4491" i="13"/>
  <c r="I4491" i="13"/>
  <c r="H4491" i="13"/>
  <c r="K4490" i="13"/>
  <c r="I4490" i="13"/>
  <c r="H4490" i="13"/>
  <c r="K4489" i="13"/>
  <c r="I4489" i="13"/>
  <c r="H4489" i="13"/>
  <c r="K4488" i="13"/>
  <c r="I4488" i="13"/>
  <c r="H4488" i="13"/>
  <c r="K4487" i="13"/>
  <c r="I4487" i="13"/>
  <c r="H4487" i="13"/>
  <c r="K4486" i="13"/>
  <c r="I4486" i="13"/>
  <c r="H4486" i="13"/>
  <c r="K4485" i="13"/>
  <c r="I4485" i="13"/>
  <c r="H4485" i="13"/>
  <c r="K4484" i="13"/>
  <c r="I4484" i="13"/>
  <c r="H4484" i="13"/>
  <c r="K4483" i="13"/>
  <c r="I4483" i="13"/>
  <c r="H4483" i="13"/>
  <c r="K4482" i="13"/>
  <c r="I4482" i="13"/>
  <c r="H4482" i="13"/>
  <c r="K4481" i="13"/>
  <c r="I4481" i="13"/>
  <c r="H4481" i="13"/>
  <c r="K4480" i="13"/>
  <c r="I4480" i="13"/>
  <c r="H4480" i="13"/>
  <c r="K4479" i="13"/>
  <c r="I4479" i="13"/>
  <c r="H4479" i="13"/>
  <c r="K4478" i="13"/>
  <c r="I4478" i="13"/>
  <c r="H4478" i="13"/>
  <c r="K4477" i="13"/>
  <c r="I4477" i="13"/>
  <c r="H4477" i="13"/>
  <c r="K4476" i="13"/>
  <c r="I4476" i="13"/>
  <c r="H4476" i="13"/>
  <c r="K4475" i="13"/>
  <c r="I4475" i="13"/>
  <c r="H4475" i="13"/>
  <c r="K4474" i="13"/>
  <c r="I4474" i="13"/>
  <c r="H4474" i="13"/>
  <c r="K4473" i="13"/>
  <c r="I4473" i="13"/>
  <c r="H4473" i="13"/>
  <c r="K4472" i="13"/>
  <c r="I4472" i="13"/>
  <c r="H4472" i="13"/>
  <c r="K4471" i="13"/>
  <c r="I4471" i="13"/>
  <c r="H4471" i="13"/>
  <c r="K4470" i="13"/>
  <c r="I4470" i="13"/>
  <c r="H4470" i="13"/>
  <c r="K4469" i="13"/>
  <c r="I4469" i="13"/>
  <c r="H4469" i="13"/>
  <c r="K4468" i="13"/>
  <c r="I4468" i="13"/>
  <c r="H4468" i="13"/>
  <c r="K4467" i="13"/>
  <c r="I4467" i="13"/>
  <c r="H4467" i="13"/>
  <c r="K4466" i="13"/>
  <c r="I4466" i="13"/>
  <c r="H4466" i="13"/>
  <c r="K4465" i="13"/>
  <c r="I4465" i="13"/>
  <c r="H4465" i="13"/>
  <c r="K4464" i="13"/>
  <c r="I4464" i="13"/>
  <c r="H4464" i="13"/>
  <c r="K4463" i="13"/>
  <c r="I4463" i="13"/>
  <c r="H4463" i="13"/>
  <c r="K4462" i="13"/>
  <c r="I4462" i="13"/>
  <c r="H4462" i="13"/>
  <c r="K4461" i="13"/>
  <c r="I4461" i="13"/>
  <c r="H4461" i="13"/>
  <c r="K4460" i="13"/>
  <c r="I4460" i="13"/>
  <c r="H4460" i="13"/>
  <c r="K4459" i="13"/>
  <c r="I4459" i="13"/>
  <c r="H4459" i="13"/>
  <c r="K4458" i="13"/>
  <c r="I4458" i="13"/>
  <c r="H4458" i="13"/>
  <c r="K4457" i="13"/>
  <c r="I4457" i="13"/>
  <c r="H4457" i="13"/>
  <c r="K4456" i="13"/>
  <c r="I4456" i="13"/>
  <c r="H4456" i="13"/>
  <c r="K4455" i="13"/>
  <c r="I4455" i="13"/>
  <c r="H4455" i="13"/>
  <c r="K4454" i="13"/>
  <c r="I4454" i="13"/>
  <c r="H4454" i="13"/>
  <c r="K4453" i="13"/>
  <c r="I4453" i="13"/>
  <c r="H4453" i="13"/>
  <c r="K4452" i="13"/>
  <c r="I4452" i="13"/>
  <c r="H4452" i="13"/>
  <c r="K4451" i="13"/>
  <c r="I4451" i="13"/>
  <c r="H4451" i="13"/>
  <c r="K4450" i="13"/>
  <c r="I4450" i="13"/>
  <c r="H4450" i="13"/>
  <c r="K4449" i="13"/>
  <c r="I4449" i="13"/>
  <c r="H4449" i="13"/>
  <c r="K4448" i="13"/>
  <c r="I4448" i="13"/>
  <c r="H4448" i="13"/>
  <c r="K4447" i="13"/>
  <c r="I4447" i="13"/>
  <c r="H4447" i="13"/>
  <c r="K4446" i="13"/>
  <c r="I4446" i="13"/>
  <c r="H4446" i="13"/>
  <c r="K4445" i="13"/>
  <c r="I4445" i="13"/>
  <c r="H4445" i="13"/>
  <c r="K4444" i="13"/>
  <c r="I4444" i="13"/>
  <c r="H4444" i="13"/>
  <c r="K4443" i="13"/>
  <c r="I4443" i="13"/>
  <c r="H4443" i="13"/>
  <c r="K4442" i="13"/>
  <c r="I4442" i="13"/>
  <c r="H4442" i="13"/>
  <c r="K4441" i="13"/>
  <c r="I4441" i="13"/>
  <c r="H4441" i="13"/>
  <c r="K4440" i="13"/>
  <c r="I4440" i="13"/>
  <c r="H4440" i="13"/>
  <c r="K4439" i="13"/>
  <c r="I4439" i="13"/>
  <c r="H4439" i="13"/>
  <c r="K4438" i="13"/>
  <c r="I4438" i="13"/>
  <c r="H4438" i="13"/>
  <c r="K4437" i="13"/>
  <c r="I4437" i="13"/>
  <c r="H4437" i="13"/>
  <c r="K4436" i="13"/>
  <c r="I4436" i="13"/>
  <c r="H4436" i="13"/>
  <c r="K4435" i="13"/>
  <c r="I4435" i="13"/>
  <c r="H4435" i="13"/>
  <c r="K4434" i="13"/>
  <c r="I4434" i="13"/>
  <c r="H4434" i="13"/>
  <c r="K4433" i="13"/>
  <c r="I4433" i="13"/>
  <c r="H4433" i="13"/>
  <c r="K4432" i="13"/>
  <c r="I4432" i="13"/>
  <c r="H4432" i="13"/>
  <c r="K4431" i="13"/>
  <c r="I4431" i="13"/>
  <c r="H4431" i="13"/>
  <c r="K4430" i="13"/>
  <c r="I4430" i="13"/>
  <c r="H4430" i="13"/>
  <c r="K4429" i="13"/>
  <c r="I4429" i="13"/>
  <c r="H4429" i="13"/>
  <c r="K4428" i="13"/>
  <c r="I4428" i="13"/>
  <c r="H4428" i="13"/>
  <c r="K4427" i="13"/>
  <c r="I4427" i="13"/>
  <c r="H4427" i="13"/>
  <c r="K4426" i="13"/>
  <c r="I4426" i="13"/>
  <c r="H4426" i="13"/>
  <c r="K4425" i="13"/>
  <c r="I4425" i="13"/>
  <c r="H4425" i="13"/>
  <c r="K4424" i="13"/>
  <c r="I4424" i="13"/>
  <c r="H4424" i="13"/>
  <c r="K4423" i="13"/>
  <c r="I4423" i="13"/>
  <c r="H4423" i="13"/>
  <c r="K4422" i="13"/>
  <c r="I4422" i="13"/>
  <c r="H4422" i="13"/>
  <c r="K4421" i="13"/>
  <c r="I4421" i="13"/>
  <c r="H4421" i="13"/>
  <c r="K4420" i="13"/>
  <c r="I4420" i="13"/>
  <c r="H4420" i="13"/>
  <c r="K4419" i="13"/>
  <c r="I4419" i="13"/>
  <c r="H4419" i="13"/>
  <c r="K4418" i="13"/>
  <c r="I4418" i="13"/>
  <c r="H4418" i="13"/>
  <c r="K4417" i="13"/>
  <c r="I4417" i="13"/>
  <c r="H4417" i="13"/>
  <c r="K4416" i="13"/>
  <c r="I4416" i="13"/>
  <c r="H4416" i="13"/>
  <c r="K4415" i="13"/>
  <c r="I4415" i="13"/>
  <c r="H4415" i="13"/>
  <c r="K4414" i="13"/>
  <c r="I4414" i="13"/>
  <c r="H4414" i="13"/>
  <c r="K4413" i="13"/>
  <c r="I4413" i="13"/>
  <c r="H4413" i="13"/>
  <c r="K4412" i="13"/>
  <c r="I4412" i="13"/>
  <c r="H4412" i="13"/>
  <c r="K4411" i="13"/>
  <c r="I4411" i="13"/>
  <c r="H4411" i="13"/>
  <c r="K4410" i="13"/>
  <c r="I4410" i="13"/>
  <c r="H4410" i="13"/>
  <c r="K4409" i="13"/>
  <c r="I4409" i="13"/>
  <c r="H4409" i="13"/>
  <c r="K4408" i="13"/>
  <c r="I4408" i="13"/>
  <c r="H4408" i="13"/>
  <c r="K4407" i="13"/>
  <c r="I4407" i="13"/>
  <c r="H4407" i="13"/>
  <c r="K4406" i="13"/>
  <c r="I4406" i="13"/>
  <c r="H4406" i="13"/>
  <c r="K4405" i="13"/>
  <c r="I4405" i="13"/>
  <c r="H4405" i="13"/>
  <c r="K4404" i="13"/>
  <c r="I4404" i="13"/>
  <c r="H4404" i="13"/>
  <c r="K4403" i="13"/>
  <c r="I4403" i="13"/>
  <c r="H4403" i="13"/>
  <c r="K4402" i="13"/>
  <c r="I4402" i="13"/>
  <c r="H4402" i="13"/>
  <c r="K4401" i="13"/>
  <c r="I4401" i="13"/>
  <c r="H4401" i="13"/>
  <c r="K4400" i="13"/>
  <c r="I4400" i="13"/>
  <c r="H4400" i="13"/>
  <c r="K4399" i="13"/>
  <c r="I4399" i="13"/>
  <c r="H4399" i="13"/>
  <c r="K4398" i="13"/>
  <c r="I4398" i="13"/>
  <c r="H4398" i="13"/>
  <c r="K4397" i="13"/>
  <c r="I4397" i="13"/>
  <c r="H4397" i="13"/>
  <c r="K4396" i="13"/>
  <c r="I4396" i="13"/>
  <c r="H4396" i="13"/>
  <c r="K4395" i="13"/>
  <c r="I4395" i="13"/>
  <c r="H4395" i="13"/>
  <c r="K4394" i="13"/>
  <c r="I4394" i="13"/>
  <c r="H4394" i="13"/>
  <c r="K4393" i="13"/>
  <c r="I4393" i="13"/>
  <c r="H4393" i="13"/>
  <c r="K4392" i="13"/>
  <c r="I4392" i="13"/>
  <c r="H4392" i="13"/>
  <c r="K4391" i="13"/>
  <c r="I4391" i="13"/>
  <c r="H4391" i="13"/>
  <c r="K4390" i="13"/>
  <c r="I4390" i="13"/>
  <c r="H4390" i="13"/>
  <c r="K4389" i="13"/>
  <c r="I4389" i="13"/>
  <c r="H4389" i="13"/>
  <c r="K4388" i="13"/>
  <c r="I4388" i="13"/>
  <c r="H4388" i="13"/>
  <c r="K4387" i="13"/>
  <c r="I4387" i="13"/>
  <c r="H4387" i="13"/>
  <c r="K4386" i="13"/>
  <c r="I4386" i="13"/>
  <c r="H4386" i="13"/>
  <c r="K4385" i="13"/>
  <c r="I4385" i="13"/>
  <c r="H4385" i="13"/>
  <c r="K4384" i="13"/>
  <c r="I4384" i="13"/>
  <c r="H4384" i="13"/>
  <c r="K4383" i="13"/>
  <c r="I4383" i="13"/>
  <c r="H4383" i="13"/>
  <c r="K4382" i="13"/>
  <c r="I4382" i="13"/>
  <c r="H4382" i="13"/>
  <c r="K4381" i="13"/>
  <c r="I4381" i="13"/>
  <c r="H4381" i="13"/>
  <c r="K4380" i="13"/>
  <c r="I4380" i="13"/>
  <c r="H4380" i="13"/>
  <c r="K4379" i="13"/>
  <c r="I4379" i="13"/>
  <c r="H4379" i="13"/>
  <c r="K4378" i="13"/>
  <c r="I4378" i="13"/>
  <c r="H4378" i="13"/>
  <c r="K4377" i="13"/>
  <c r="I4377" i="13"/>
  <c r="H4377" i="13"/>
  <c r="K4376" i="13"/>
  <c r="I4376" i="13"/>
  <c r="H4376" i="13"/>
  <c r="K4375" i="13"/>
  <c r="I4375" i="13"/>
  <c r="H4375" i="13"/>
  <c r="K4374" i="13"/>
  <c r="I4374" i="13"/>
  <c r="H4374" i="13"/>
  <c r="K4373" i="13"/>
  <c r="I4373" i="13"/>
  <c r="H4373" i="13"/>
  <c r="K4372" i="13"/>
  <c r="I4372" i="13"/>
  <c r="H4372" i="13"/>
  <c r="K4371" i="13"/>
  <c r="I4371" i="13"/>
  <c r="H4371" i="13"/>
  <c r="K4370" i="13"/>
  <c r="I4370" i="13"/>
  <c r="H4370" i="13"/>
  <c r="K4369" i="13"/>
  <c r="I4369" i="13"/>
  <c r="H4369" i="13"/>
  <c r="K4368" i="13"/>
  <c r="I4368" i="13"/>
  <c r="H4368" i="13"/>
  <c r="K4367" i="13"/>
  <c r="I4367" i="13"/>
  <c r="H4367" i="13"/>
  <c r="K4366" i="13"/>
  <c r="I4366" i="13"/>
  <c r="H4366" i="13"/>
  <c r="K4365" i="13"/>
  <c r="I4365" i="13"/>
  <c r="H4365" i="13"/>
  <c r="K4364" i="13"/>
  <c r="I4364" i="13"/>
  <c r="H4364" i="13"/>
  <c r="K4363" i="13"/>
  <c r="I4363" i="13"/>
  <c r="H4363" i="13"/>
  <c r="K4362" i="13"/>
  <c r="I4362" i="13"/>
  <c r="H4362" i="13"/>
  <c r="K4361" i="13"/>
  <c r="I4361" i="13"/>
  <c r="H4361" i="13"/>
  <c r="K4360" i="13"/>
  <c r="I4360" i="13"/>
  <c r="H4360" i="13"/>
  <c r="K4359" i="13"/>
  <c r="I4359" i="13"/>
  <c r="H4359" i="13"/>
  <c r="K4358" i="13"/>
  <c r="I4358" i="13"/>
  <c r="H4358" i="13"/>
  <c r="K4357" i="13"/>
  <c r="I4357" i="13"/>
  <c r="H4357" i="13"/>
  <c r="K4356" i="13"/>
  <c r="I4356" i="13"/>
  <c r="H4356" i="13"/>
  <c r="K4355" i="13"/>
  <c r="I4355" i="13"/>
  <c r="H4355" i="13"/>
  <c r="K4354" i="13"/>
  <c r="I4354" i="13"/>
  <c r="H4354" i="13"/>
  <c r="K4353" i="13"/>
  <c r="I4353" i="13"/>
  <c r="H4353" i="13"/>
  <c r="K4352" i="13"/>
  <c r="I4352" i="13"/>
  <c r="H4352" i="13"/>
  <c r="K4351" i="13"/>
  <c r="I4351" i="13"/>
  <c r="H4351" i="13"/>
  <c r="K4350" i="13"/>
  <c r="I4350" i="13"/>
  <c r="H4350" i="13"/>
  <c r="K4349" i="13"/>
  <c r="I4349" i="13"/>
  <c r="H4349" i="13"/>
  <c r="K4348" i="13"/>
  <c r="I4348" i="13"/>
  <c r="H4348" i="13"/>
  <c r="K4347" i="13"/>
  <c r="I4347" i="13"/>
  <c r="H4347" i="13"/>
  <c r="K4346" i="13"/>
  <c r="I4346" i="13"/>
  <c r="H4346" i="13"/>
  <c r="K4345" i="13"/>
  <c r="I4345" i="13"/>
  <c r="H4345" i="13"/>
  <c r="K4344" i="13"/>
  <c r="I4344" i="13"/>
  <c r="H4344" i="13"/>
  <c r="K4343" i="13"/>
  <c r="I4343" i="13"/>
  <c r="H4343" i="13"/>
  <c r="K4342" i="13"/>
  <c r="I4342" i="13"/>
  <c r="H4342" i="13"/>
  <c r="K4341" i="13"/>
  <c r="I4341" i="13"/>
  <c r="H4341" i="13"/>
  <c r="K4340" i="13"/>
  <c r="I4340" i="13"/>
  <c r="H4340" i="13"/>
  <c r="K4339" i="13"/>
  <c r="I4339" i="13"/>
  <c r="H4339" i="13"/>
  <c r="K4338" i="13"/>
  <c r="I4338" i="13"/>
  <c r="H4338" i="13"/>
  <c r="K4337" i="13"/>
  <c r="I4337" i="13"/>
  <c r="H4337" i="13"/>
  <c r="K4336" i="13"/>
  <c r="I4336" i="13"/>
  <c r="H4336" i="13"/>
  <c r="K4335" i="13"/>
  <c r="I4335" i="13"/>
  <c r="H4335" i="13"/>
  <c r="K4334" i="13"/>
  <c r="I4334" i="13"/>
  <c r="H4334" i="13"/>
  <c r="K4333" i="13"/>
  <c r="I4333" i="13"/>
  <c r="H4333" i="13"/>
  <c r="K4332" i="13"/>
  <c r="I4332" i="13"/>
  <c r="H4332" i="13"/>
  <c r="K4331" i="13"/>
  <c r="I4331" i="13"/>
  <c r="H4331" i="13"/>
  <c r="K4330" i="13"/>
  <c r="I4330" i="13"/>
  <c r="H4330" i="13"/>
  <c r="K4329" i="13"/>
  <c r="I4329" i="13"/>
  <c r="H4329" i="13"/>
  <c r="K4328" i="13"/>
  <c r="I4328" i="13"/>
  <c r="H4328" i="13"/>
  <c r="K4327" i="13"/>
  <c r="I4327" i="13"/>
  <c r="H4327" i="13"/>
  <c r="K4326" i="13"/>
  <c r="I4326" i="13"/>
  <c r="H4326" i="13"/>
  <c r="K4325" i="13"/>
  <c r="I4325" i="13"/>
  <c r="H4325" i="13"/>
  <c r="K4324" i="13"/>
  <c r="I4324" i="13"/>
  <c r="H4324" i="13"/>
  <c r="K4323" i="13"/>
  <c r="I4323" i="13"/>
  <c r="H4323" i="13"/>
  <c r="K4322" i="13"/>
  <c r="I4322" i="13"/>
  <c r="H4322" i="13"/>
  <c r="K4321" i="13"/>
  <c r="I4321" i="13"/>
  <c r="H4321" i="13"/>
  <c r="K4320" i="13"/>
  <c r="I4320" i="13"/>
  <c r="H4320" i="13"/>
  <c r="K4319" i="13"/>
  <c r="I4319" i="13"/>
  <c r="H4319" i="13"/>
  <c r="K4318" i="13"/>
  <c r="I4318" i="13"/>
  <c r="H4318" i="13"/>
  <c r="K4317" i="13"/>
  <c r="I4317" i="13"/>
  <c r="H4317" i="13"/>
  <c r="K4316" i="13"/>
  <c r="I4316" i="13"/>
  <c r="H4316" i="13"/>
  <c r="K4315" i="13"/>
  <c r="I4315" i="13"/>
  <c r="H4315" i="13"/>
  <c r="K4314" i="13"/>
  <c r="I4314" i="13"/>
  <c r="H4314" i="13"/>
  <c r="K4313" i="13"/>
  <c r="I4313" i="13"/>
  <c r="H4313" i="13"/>
  <c r="K4312" i="13"/>
  <c r="I4312" i="13"/>
  <c r="H4312" i="13"/>
  <c r="K4311" i="13"/>
  <c r="I4311" i="13"/>
  <c r="H4311" i="13"/>
  <c r="K4310" i="13"/>
  <c r="I4310" i="13"/>
  <c r="H4310" i="13"/>
  <c r="K4309" i="13"/>
  <c r="I4309" i="13"/>
  <c r="H4309" i="13"/>
  <c r="K4308" i="13"/>
  <c r="I4308" i="13"/>
  <c r="H4308" i="13"/>
  <c r="K4307" i="13"/>
  <c r="I4307" i="13"/>
  <c r="H4307" i="13"/>
  <c r="K4306" i="13"/>
  <c r="I4306" i="13"/>
  <c r="H4306" i="13"/>
  <c r="K4305" i="13"/>
  <c r="I4305" i="13"/>
  <c r="H4305" i="13"/>
  <c r="K4304" i="13"/>
  <c r="I4304" i="13"/>
  <c r="H4304" i="13"/>
  <c r="K4303" i="13"/>
  <c r="I4303" i="13"/>
  <c r="H4303" i="13"/>
  <c r="K4302" i="13"/>
  <c r="I4302" i="13"/>
  <c r="H4302" i="13"/>
  <c r="K4301" i="13"/>
  <c r="I4301" i="13"/>
  <c r="H4301" i="13"/>
  <c r="K4300" i="13"/>
  <c r="I4300" i="13"/>
  <c r="H4300" i="13"/>
  <c r="K4299" i="13"/>
  <c r="I4299" i="13"/>
  <c r="H4299" i="13"/>
  <c r="K4298" i="13"/>
  <c r="I4298" i="13"/>
  <c r="H4298" i="13"/>
  <c r="K4297" i="13"/>
  <c r="I4297" i="13"/>
  <c r="H4297" i="13"/>
  <c r="K4296" i="13"/>
  <c r="I4296" i="13"/>
  <c r="H4296" i="13"/>
  <c r="K4295" i="13"/>
  <c r="I4295" i="13"/>
  <c r="H4295" i="13"/>
  <c r="K4294" i="13"/>
  <c r="I4294" i="13"/>
  <c r="H4294" i="13"/>
  <c r="K4293" i="13"/>
  <c r="I4293" i="13"/>
  <c r="H4293" i="13"/>
  <c r="K4292" i="13"/>
  <c r="I4292" i="13"/>
  <c r="H4292" i="13"/>
  <c r="K4291" i="13"/>
  <c r="I4291" i="13"/>
  <c r="H4291" i="13"/>
  <c r="K4290" i="13"/>
  <c r="I4290" i="13"/>
  <c r="H4290" i="13"/>
  <c r="K4289" i="13"/>
  <c r="I4289" i="13"/>
  <c r="H4289" i="13"/>
  <c r="K4288" i="13"/>
  <c r="I4288" i="13"/>
  <c r="H4288" i="13"/>
  <c r="K4287" i="13"/>
  <c r="I4287" i="13"/>
  <c r="H4287" i="13"/>
  <c r="K4286" i="13"/>
  <c r="I4286" i="13"/>
  <c r="H4286" i="13"/>
  <c r="K4285" i="13"/>
  <c r="I4285" i="13"/>
  <c r="H4285" i="13"/>
  <c r="K4284" i="13"/>
  <c r="I4284" i="13"/>
  <c r="H4284" i="13"/>
  <c r="K4283" i="13"/>
  <c r="I4283" i="13"/>
  <c r="H4283" i="13"/>
  <c r="K4282" i="13"/>
  <c r="I4282" i="13"/>
  <c r="H4282" i="13"/>
  <c r="K4281" i="13"/>
  <c r="I4281" i="13"/>
  <c r="H4281" i="13"/>
  <c r="K4280" i="13"/>
  <c r="I4280" i="13"/>
  <c r="H4280" i="13"/>
  <c r="K4279" i="13"/>
  <c r="I4279" i="13"/>
  <c r="H4279" i="13"/>
  <c r="K4278" i="13"/>
  <c r="I4278" i="13"/>
  <c r="H4278" i="13"/>
  <c r="K4277" i="13"/>
  <c r="I4277" i="13"/>
  <c r="H4277" i="13"/>
  <c r="K4276" i="13"/>
  <c r="I4276" i="13"/>
  <c r="H4276" i="13"/>
  <c r="K4275" i="13"/>
  <c r="I4275" i="13"/>
  <c r="H4275" i="13"/>
  <c r="K4274" i="13"/>
  <c r="I4274" i="13"/>
  <c r="H4274" i="13"/>
  <c r="K4273" i="13"/>
  <c r="I4273" i="13"/>
  <c r="H4273" i="13"/>
  <c r="K4272" i="13"/>
  <c r="I4272" i="13"/>
  <c r="H4272" i="13"/>
  <c r="K4271" i="13"/>
  <c r="I4271" i="13"/>
  <c r="H4271" i="13"/>
  <c r="K4270" i="13"/>
  <c r="I4270" i="13"/>
  <c r="H4270" i="13"/>
  <c r="K4269" i="13"/>
  <c r="I4269" i="13"/>
  <c r="H4269" i="13"/>
  <c r="K4268" i="13"/>
  <c r="I4268" i="13"/>
  <c r="H4268" i="13"/>
  <c r="K4267" i="13"/>
  <c r="I4267" i="13"/>
  <c r="H4267" i="13"/>
  <c r="K4266" i="13"/>
  <c r="I4266" i="13"/>
  <c r="H4266" i="13"/>
  <c r="K4265" i="13"/>
  <c r="I4265" i="13"/>
  <c r="H4265" i="13"/>
  <c r="K4264" i="13"/>
  <c r="I4264" i="13"/>
  <c r="H4264" i="13"/>
  <c r="K4263" i="13"/>
  <c r="I4263" i="13"/>
  <c r="H4263" i="13"/>
  <c r="K4262" i="13"/>
  <c r="I4262" i="13"/>
  <c r="H4262" i="13"/>
  <c r="K4261" i="13"/>
  <c r="I4261" i="13"/>
  <c r="H4261" i="13"/>
  <c r="K4260" i="13"/>
  <c r="I4260" i="13"/>
  <c r="H4260" i="13"/>
  <c r="K4259" i="13"/>
  <c r="I4259" i="13"/>
  <c r="H4259" i="13"/>
  <c r="K4258" i="13"/>
  <c r="I4258" i="13"/>
  <c r="H4258" i="13"/>
  <c r="K4257" i="13"/>
  <c r="I4257" i="13"/>
  <c r="H4257" i="13"/>
  <c r="K4256" i="13"/>
  <c r="I4256" i="13"/>
  <c r="H4256" i="13"/>
  <c r="K4255" i="13"/>
  <c r="I4255" i="13"/>
  <c r="H4255" i="13"/>
  <c r="K4254" i="13"/>
  <c r="I4254" i="13"/>
  <c r="H4254" i="13"/>
  <c r="K4253" i="13"/>
  <c r="I4253" i="13"/>
  <c r="H4253" i="13"/>
  <c r="K4252" i="13"/>
  <c r="I4252" i="13"/>
  <c r="H4252" i="13"/>
  <c r="K4251" i="13"/>
  <c r="I4251" i="13"/>
  <c r="H4251" i="13"/>
  <c r="K4250" i="13"/>
  <c r="I4250" i="13"/>
  <c r="H4250" i="13"/>
  <c r="K4249" i="13"/>
  <c r="I4249" i="13"/>
  <c r="H4249" i="13"/>
  <c r="K4248" i="13"/>
  <c r="I4248" i="13"/>
  <c r="H4248" i="13"/>
  <c r="K4247" i="13"/>
  <c r="I4247" i="13"/>
  <c r="H4247" i="13"/>
  <c r="K4246" i="13"/>
  <c r="I4246" i="13"/>
  <c r="H4246" i="13"/>
  <c r="K4245" i="13"/>
  <c r="I4245" i="13"/>
  <c r="H4245" i="13"/>
  <c r="K4244" i="13"/>
  <c r="I4244" i="13"/>
  <c r="H4244" i="13"/>
  <c r="K4243" i="13"/>
  <c r="I4243" i="13"/>
  <c r="H4243" i="13"/>
  <c r="K4242" i="13"/>
  <c r="I4242" i="13"/>
  <c r="H4242" i="13"/>
  <c r="K4241" i="13"/>
  <c r="I4241" i="13"/>
  <c r="H4241" i="13"/>
  <c r="K4240" i="13"/>
  <c r="I4240" i="13"/>
  <c r="H4240" i="13"/>
  <c r="K4239" i="13"/>
  <c r="I4239" i="13"/>
  <c r="H4239" i="13"/>
  <c r="K4238" i="13"/>
  <c r="I4238" i="13"/>
  <c r="H4238" i="13"/>
  <c r="K4237" i="13"/>
  <c r="I4237" i="13"/>
  <c r="H4237" i="13"/>
  <c r="K4236" i="13"/>
  <c r="I4236" i="13"/>
  <c r="H4236" i="13"/>
  <c r="K4235" i="13"/>
  <c r="I4235" i="13"/>
  <c r="H4235" i="13"/>
  <c r="K4234" i="13"/>
  <c r="I4234" i="13"/>
  <c r="H4234" i="13"/>
  <c r="K4233" i="13"/>
  <c r="I4233" i="13"/>
  <c r="H4233" i="13"/>
  <c r="K4232" i="13"/>
  <c r="I4232" i="13"/>
  <c r="H4232" i="13"/>
  <c r="K4231" i="13"/>
  <c r="I4231" i="13"/>
  <c r="H4231" i="13"/>
  <c r="K4230" i="13"/>
  <c r="I4230" i="13"/>
  <c r="H4230" i="13"/>
  <c r="K4229" i="13"/>
  <c r="I4229" i="13"/>
  <c r="H4229" i="13"/>
  <c r="K4228" i="13"/>
  <c r="I4228" i="13"/>
  <c r="H4228" i="13"/>
  <c r="K4227" i="13"/>
  <c r="I4227" i="13"/>
  <c r="H4227" i="13"/>
  <c r="K4226" i="13"/>
  <c r="I4226" i="13"/>
  <c r="H4226" i="13"/>
  <c r="K4225" i="13"/>
  <c r="I4225" i="13"/>
  <c r="H4225" i="13"/>
  <c r="K4224" i="13"/>
  <c r="I4224" i="13"/>
  <c r="H4224" i="13"/>
  <c r="K4223" i="13"/>
  <c r="I4223" i="13"/>
  <c r="H4223" i="13"/>
  <c r="K4222" i="13"/>
  <c r="I4222" i="13"/>
  <c r="H4222" i="13"/>
  <c r="K4221" i="13"/>
  <c r="I4221" i="13"/>
  <c r="H4221" i="13"/>
  <c r="K4220" i="13"/>
  <c r="I4220" i="13"/>
  <c r="H4220" i="13"/>
  <c r="K4219" i="13"/>
  <c r="I4219" i="13"/>
  <c r="H4219" i="13"/>
  <c r="K4218" i="13"/>
  <c r="I4218" i="13"/>
  <c r="H4218" i="13"/>
  <c r="K4217" i="13"/>
  <c r="I4217" i="13"/>
  <c r="H4217" i="13"/>
  <c r="K4216" i="13"/>
  <c r="I4216" i="13"/>
  <c r="H4216" i="13"/>
  <c r="K4215" i="13"/>
  <c r="I4215" i="13"/>
  <c r="H4215" i="13"/>
  <c r="K4214" i="13"/>
  <c r="I4214" i="13"/>
  <c r="H4214" i="13"/>
  <c r="K4213" i="13"/>
  <c r="I4213" i="13"/>
  <c r="H4213" i="13"/>
  <c r="K4212" i="13"/>
  <c r="I4212" i="13"/>
  <c r="H4212" i="13"/>
  <c r="K4211" i="13"/>
  <c r="I4211" i="13"/>
  <c r="H4211" i="13"/>
  <c r="K4210" i="13"/>
  <c r="I4210" i="13"/>
  <c r="H4210" i="13"/>
  <c r="K4209" i="13"/>
  <c r="I4209" i="13"/>
  <c r="H4209" i="13"/>
  <c r="K4208" i="13"/>
  <c r="I4208" i="13"/>
  <c r="H4208" i="13"/>
  <c r="K4207" i="13"/>
  <c r="I4207" i="13"/>
  <c r="H4207" i="13"/>
  <c r="K4206" i="13"/>
  <c r="I4206" i="13"/>
  <c r="H4206" i="13"/>
  <c r="K4205" i="13"/>
  <c r="I4205" i="13"/>
  <c r="H4205" i="13"/>
  <c r="K4204" i="13"/>
  <c r="I4204" i="13"/>
  <c r="H4204" i="13"/>
  <c r="K4203" i="13"/>
  <c r="I4203" i="13"/>
  <c r="H4203" i="13"/>
  <c r="K4202" i="13"/>
  <c r="I4202" i="13"/>
  <c r="H4202" i="13"/>
  <c r="K4201" i="13"/>
  <c r="I4201" i="13"/>
  <c r="H4201" i="13"/>
  <c r="K4200" i="13"/>
  <c r="I4200" i="13"/>
  <c r="H4200" i="13"/>
  <c r="K4199" i="13"/>
  <c r="I4199" i="13"/>
  <c r="H4199" i="13"/>
  <c r="K4198" i="13"/>
  <c r="I4198" i="13"/>
  <c r="H4198" i="13"/>
  <c r="K4197" i="13"/>
  <c r="I4197" i="13"/>
  <c r="H4197" i="13"/>
  <c r="K4196" i="13"/>
  <c r="I4196" i="13"/>
  <c r="H4196" i="13"/>
  <c r="K4195" i="13"/>
  <c r="I4195" i="13"/>
  <c r="H4195" i="13"/>
  <c r="K4194" i="13"/>
  <c r="I4194" i="13"/>
  <c r="H4194" i="13"/>
  <c r="K4193" i="13"/>
  <c r="I4193" i="13"/>
  <c r="H4193" i="13"/>
  <c r="K4192" i="13"/>
  <c r="I4192" i="13"/>
  <c r="H4192" i="13"/>
  <c r="K4191" i="13"/>
  <c r="I4191" i="13"/>
  <c r="H4191" i="13"/>
  <c r="K4190" i="13"/>
  <c r="I4190" i="13"/>
  <c r="H4190" i="13"/>
  <c r="K4189" i="13"/>
  <c r="I4189" i="13"/>
  <c r="H4189" i="13"/>
  <c r="K4188" i="13"/>
  <c r="I4188" i="13"/>
  <c r="H4188" i="13"/>
  <c r="K4187" i="13"/>
  <c r="I4187" i="13"/>
  <c r="H4187" i="13"/>
  <c r="K4186" i="13"/>
  <c r="I4186" i="13"/>
  <c r="H4186" i="13"/>
  <c r="K4185" i="13"/>
  <c r="I4185" i="13"/>
  <c r="H4185" i="13"/>
  <c r="K4184" i="13"/>
  <c r="I4184" i="13"/>
  <c r="H4184" i="13"/>
  <c r="K4183" i="13"/>
  <c r="I4183" i="13"/>
  <c r="H4183" i="13"/>
  <c r="K4182" i="13"/>
  <c r="I4182" i="13"/>
  <c r="H4182" i="13"/>
  <c r="K4181" i="13"/>
  <c r="I4181" i="13"/>
  <c r="H4181" i="13"/>
  <c r="K4180" i="13"/>
  <c r="I4180" i="13"/>
  <c r="H4180" i="13"/>
  <c r="K4179" i="13"/>
  <c r="I4179" i="13"/>
  <c r="H4179" i="13"/>
  <c r="K4178" i="13"/>
  <c r="I4178" i="13"/>
  <c r="H4178" i="13"/>
  <c r="K4177" i="13"/>
  <c r="I4177" i="13"/>
  <c r="H4177" i="13"/>
  <c r="K4176" i="13"/>
  <c r="I4176" i="13"/>
  <c r="H4176" i="13"/>
  <c r="K4175" i="13"/>
  <c r="I4175" i="13"/>
  <c r="H4175" i="13"/>
  <c r="K4174" i="13"/>
  <c r="I4174" i="13"/>
  <c r="H4174" i="13"/>
  <c r="K4173" i="13"/>
  <c r="I4173" i="13"/>
  <c r="H4173" i="13"/>
  <c r="K4172" i="13"/>
  <c r="I4172" i="13"/>
  <c r="H4172" i="13"/>
  <c r="K4171" i="13"/>
  <c r="I4171" i="13"/>
  <c r="H4171" i="13"/>
  <c r="K4170" i="13"/>
  <c r="I4170" i="13"/>
  <c r="H4170" i="13"/>
  <c r="K4169" i="13"/>
  <c r="I4169" i="13"/>
  <c r="H4169" i="13"/>
  <c r="K4168" i="13"/>
  <c r="I4168" i="13"/>
  <c r="H4168" i="13"/>
  <c r="K4167" i="13"/>
  <c r="I4167" i="13"/>
  <c r="H4167" i="13"/>
  <c r="K4166" i="13"/>
  <c r="I4166" i="13"/>
  <c r="H4166" i="13"/>
  <c r="K4165" i="13"/>
  <c r="I4165" i="13"/>
  <c r="H4165" i="13"/>
  <c r="K4164" i="13"/>
  <c r="I4164" i="13"/>
  <c r="H4164" i="13"/>
  <c r="K4163" i="13"/>
  <c r="I4163" i="13"/>
  <c r="H4163" i="13"/>
  <c r="K4162" i="13"/>
  <c r="I4162" i="13"/>
  <c r="H4162" i="13"/>
  <c r="K4161" i="13"/>
  <c r="I4161" i="13"/>
  <c r="H4161" i="13"/>
  <c r="K4160" i="13"/>
  <c r="I4160" i="13"/>
  <c r="H4160" i="13"/>
  <c r="K4159" i="13"/>
  <c r="I4159" i="13"/>
  <c r="H4159" i="13"/>
  <c r="K4158" i="13"/>
  <c r="I4158" i="13"/>
  <c r="H4158" i="13"/>
  <c r="K4157" i="13"/>
  <c r="I4157" i="13"/>
  <c r="H4157" i="13"/>
  <c r="K4156" i="13"/>
  <c r="I4156" i="13"/>
  <c r="H4156" i="13"/>
  <c r="K4155" i="13"/>
  <c r="I4155" i="13"/>
  <c r="H4155" i="13"/>
  <c r="K4154" i="13"/>
  <c r="I4154" i="13"/>
  <c r="H4154" i="13"/>
  <c r="K4153" i="13"/>
  <c r="I4153" i="13"/>
  <c r="H4153" i="13"/>
  <c r="K4152" i="13"/>
  <c r="I4152" i="13"/>
  <c r="H4152" i="13"/>
  <c r="K4151" i="13"/>
  <c r="I4151" i="13"/>
  <c r="H4151" i="13"/>
  <c r="K4150" i="13"/>
  <c r="I4150" i="13"/>
  <c r="H4150" i="13"/>
  <c r="K4149" i="13"/>
  <c r="I4149" i="13"/>
  <c r="H4149" i="13"/>
  <c r="K4148" i="13"/>
  <c r="I4148" i="13"/>
  <c r="H4148" i="13"/>
  <c r="K4147" i="13"/>
  <c r="I4147" i="13"/>
  <c r="H4147" i="13"/>
  <c r="K4146" i="13"/>
  <c r="I4146" i="13"/>
  <c r="H4146" i="13"/>
  <c r="K4145" i="13"/>
  <c r="I4145" i="13"/>
  <c r="H4145" i="13"/>
  <c r="K4144" i="13"/>
  <c r="I4144" i="13"/>
  <c r="H4144" i="13"/>
  <c r="K4143" i="13"/>
  <c r="I4143" i="13"/>
  <c r="H4143" i="13"/>
  <c r="K4142" i="13"/>
  <c r="I4142" i="13"/>
  <c r="H4142" i="13"/>
  <c r="K4141" i="13"/>
  <c r="I4141" i="13"/>
  <c r="H4141" i="13"/>
  <c r="K4140" i="13"/>
  <c r="I4140" i="13"/>
  <c r="H4140" i="13"/>
  <c r="K4139" i="13"/>
  <c r="I4139" i="13"/>
  <c r="H4139" i="13"/>
  <c r="K4138" i="13"/>
  <c r="I4138" i="13"/>
  <c r="H4138" i="13"/>
  <c r="K4137" i="13"/>
  <c r="I4137" i="13"/>
  <c r="H4137" i="13"/>
  <c r="K4136" i="13"/>
  <c r="I4136" i="13"/>
  <c r="H4136" i="13"/>
  <c r="K4135" i="13"/>
  <c r="I4135" i="13"/>
  <c r="H4135" i="13"/>
  <c r="K4134" i="13"/>
  <c r="I4134" i="13"/>
  <c r="H4134" i="13"/>
  <c r="K4133" i="13"/>
  <c r="I4133" i="13"/>
  <c r="H4133" i="13"/>
  <c r="K4132" i="13"/>
  <c r="I4132" i="13"/>
  <c r="H4132" i="13"/>
  <c r="K4131" i="13"/>
  <c r="I4131" i="13"/>
  <c r="H4131" i="13"/>
  <c r="K4130" i="13"/>
  <c r="I4130" i="13"/>
  <c r="H4130" i="13"/>
  <c r="K4129" i="13"/>
  <c r="I4129" i="13"/>
  <c r="H4129" i="13"/>
  <c r="K4128" i="13"/>
  <c r="I4128" i="13"/>
  <c r="H4128" i="13"/>
  <c r="K4127" i="13"/>
  <c r="I4127" i="13"/>
  <c r="H4127" i="13"/>
  <c r="K4126" i="13"/>
  <c r="I4126" i="13"/>
  <c r="H4126" i="13"/>
  <c r="K4125" i="13"/>
  <c r="I4125" i="13"/>
  <c r="H4125" i="13"/>
  <c r="K4124" i="13"/>
  <c r="I4124" i="13"/>
  <c r="H4124" i="13"/>
  <c r="K4123" i="13"/>
  <c r="I4123" i="13"/>
  <c r="H4123" i="13"/>
  <c r="K4122" i="13"/>
  <c r="I4122" i="13"/>
  <c r="H4122" i="13"/>
  <c r="K4121" i="13"/>
  <c r="I4121" i="13"/>
  <c r="H4121" i="13"/>
  <c r="K4120" i="13"/>
  <c r="I4120" i="13"/>
  <c r="H4120" i="13"/>
  <c r="K4119" i="13"/>
  <c r="I4119" i="13"/>
  <c r="H4119" i="13"/>
  <c r="K4118" i="13"/>
  <c r="I4118" i="13"/>
  <c r="H4118" i="13"/>
  <c r="K4117" i="13"/>
  <c r="I4117" i="13"/>
  <c r="H4117" i="13"/>
  <c r="K4116" i="13"/>
  <c r="I4116" i="13"/>
  <c r="H4116" i="13"/>
  <c r="K4115" i="13"/>
  <c r="I4115" i="13"/>
  <c r="H4115" i="13"/>
  <c r="K4114" i="13"/>
  <c r="I4114" i="13"/>
  <c r="H4114" i="13"/>
  <c r="K4113" i="13"/>
  <c r="I4113" i="13"/>
  <c r="H4113" i="13"/>
  <c r="K4112" i="13"/>
  <c r="I4112" i="13"/>
  <c r="H4112" i="13"/>
  <c r="K4111" i="13"/>
  <c r="I4111" i="13"/>
  <c r="H4111" i="13"/>
  <c r="K4110" i="13"/>
  <c r="I4110" i="13"/>
  <c r="H4110" i="13"/>
  <c r="K4109" i="13"/>
  <c r="I4109" i="13"/>
  <c r="H4109" i="13"/>
  <c r="K4108" i="13"/>
  <c r="I4108" i="13"/>
  <c r="H4108" i="13"/>
  <c r="K4107" i="13"/>
  <c r="I4107" i="13"/>
  <c r="H4107" i="13"/>
  <c r="K4106" i="13"/>
  <c r="I4106" i="13"/>
  <c r="H4106" i="13"/>
  <c r="K4105" i="13"/>
  <c r="I4105" i="13"/>
  <c r="H4105" i="13"/>
  <c r="K4104" i="13"/>
  <c r="I4104" i="13"/>
  <c r="H4104" i="13"/>
  <c r="K4103" i="13"/>
  <c r="I4103" i="13"/>
  <c r="H4103" i="13"/>
  <c r="K4102" i="13"/>
  <c r="I4102" i="13"/>
  <c r="H4102" i="13"/>
  <c r="K4101" i="13"/>
  <c r="I4101" i="13"/>
  <c r="H4101" i="13"/>
  <c r="K4100" i="13"/>
  <c r="I4100" i="13"/>
  <c r="H4100" i="13"/>
  <c r="K4099" i="13"/>
  <c r="I4099" i="13"/>
  <c r="H4099" i="13"/>
  <c r="K4098" i="13"/>
  <c r="I4098" i="13"/>
  <c r="H4098" i="13"/>
  <c r="K4097" i="13"/>
  <c r="I4097" i="13"/>
  <c r="H4097" i="13"/>
  <c r="K4096" i="13"/>
  <c r="I4096" i="13"/>
  <c r="H4096" i="13"/>
  <c r="K4095" i="13"/>
  <c r="I4095" i="13"/>
  <c r="H4095" i="13"/>
  <c r="K4094" i="13"/>
  <c r="I4094" i="13"/>
  <c r="H4094" i="13"/>
  <c r="K4093" i="13"/>
  <c r="I4093" i="13"/>
  <c r="H4093" i="13"/>
  <c r="K4092" i="13"/>
  <c r="I4092" i="13"/>
  <c r="H4092" i="13"/>
  <c r="K4091" i="13"/>
  <c r="I4091" i="13"/>
  <c r="H4091" i="13"/>
  <c r="K4090" i="13"/>
  <c r="I4090" i="13"/>
  <c r="H4090" i="13"/>
  <c r="K4089" i="13"/>
  <c r="I4089" i="13"/>
  <c r="H4089" i="13"/>
  <c r="K4088" i="13"/>
  <c r="I4088" i="13"/>
  <c r="H4088" i="13"/>
  <c r="K4087" i="13"/>
  <c r="I4087" i="13"/>
  <c r="H4087" i="13"/>
  <c r="K4086" i="13"/>
  <c r="I4086" i="13"/>
  <c r="H4086" i="13"/>
  <c r="K4085" i="13"/>
  <c r="I4085" i="13"/>
  <c r="H4085" i="13"/>
  <c r="K4084" i="13"/>
  <c r="I4084" i="13"/>
  <c r="H4084" i="13"/>
  <c r="K4083" i="13"/>
  <c r="I4083" i="13"/>
  <c r="H4083" i="13"/>
  <c r="K4082" i="13"/>
  <c r="I4082" i="13"/>
  <c r="H4082" i="13"/>
  <c r="K4081" i="13"/>
  <c r="I4081" i="13"/>
  <c r="H4081" i="13"/>
  <c r="K4080" i="13"/>
  <c r="I4080" i="13"/>
  <c r="H4080" i="13"/>
  <c r="K4079" i="13"/>
  <c r="I4079" i="13"/>
  <c r="H4079" i="13"/>
  <c r="K4078" i="13"/>
  <c r="I4078" i="13"/>
  <c r="H4078" i="13"/>
  <c r="K4077" i="13"/>
  <c r="I4077" i="13"/>
  <c r="H4077" i="13"/>
  <c r="K4076" i="13"/>
  <c r="I4076" i="13"/>
  <c r="H4076" i="13"/>
  <c r="K4075" i="13"/>
  <c r="I4075" i="13"/>
  <c r="H4075" i="13"/>
  <c r="K4074" i="13"/>
  <c r="I4074" i="13"/>
  <c r="H4074" i="13"/>
  <c r="K4073" i="13"/>
  <c r="I4073" i="13"/>
  <c r="H4073" i="13"/>
  <c r="K4072" i="13"/>
  <c r="I4072" i="13"/>
  <c r="H4072" i="13"/>
  <c r="K4071" i="13"/>
  <c r="I4071" i="13"/>
  <c r="H4071" i="13"/>
  <c r="K4070" i="13"/>
  <c r="I4070" i="13"/>
  <c r="H4070" i="13"/>
  <c r="K4069" i="13"/>
  <c r="I4069" i="13"/>
  <c r="H4069" i="13"/>
  <c r="K4068" i="13"/>
  <c r="I4068" i="13"/>
  <c r="H4068" i="13"/>
  <c r="K4067" i="13"/>
  <c r="I4067" i="13"/>
  <c r="H4067" i="13"/>
  <c r="K4066" i="13"/>
  <c r="I4066" i="13"/>
  <c r="H4066" i="13"/>
  <c r="K4065" i="13"/>
  <c r="I4065" i="13"/>
  <c r="H4065" i="13"/>
  <c r="K4064" i="13"/>
  <c r="I4064" i="13"/>
  <c r="H4064" i="13"/>
  <c r="K4063" i="13"/>
  <c r="I4063" i="13"/>
  <c r="H4063" i="13"/>
  <c r="K4062" i="13"/>
  <c r="I4062" i="13"/>
  <c r="H4062" i="13"/>
  <c r="K4061" i="13"/>
  <c r="I4061" i="13"/>
  <c r="H4061" i="13"/>
  <c r="K4060" i="13"/>
  <c r="I4060" i="13"/>
  <c r="H4060" i="13"/>
  <c r="K4059" i="13"/>
  <c r="I4059" i="13"/>
  <c r="H4059" i="13"/>
  <c r="K4058" i="13"/>
  <c r="I4058" i="13"/>
  <c r="H4058" i="13"/>
  <c r="K4057" i="13"/>
  <c r="I4057" i="13"/>
  <c r="H4057" i="13"/>
  <c r="K4056" i="13"/>
  <c r="I4056" i="13"/>
  <c r="H4056" i="13"/>
  <c r="K4055" i="13"/>
  <c r="I4055" i="13"/>
  <c r="H4055" i="13"/>
  <c r="K4054" i="13"/>
  <c r="I4054" i="13"/>
  <c r="H4054" i="13"/>
  <c r="K4053" i="13"/>
  <c r="I4053" i="13"/>
  <c r="H4053" i="13"/>
  <c r="K4052" i="13"/>
  <c r="I4052" i="13"/>
  <c r="H4052" i="13"/>
  <c r="K4051" i="13"/>
  <c r="I4051" i="13"/>
  <c r="H4051" i="13"/>
  <c r="K4050" i="13"/>
  <c r="I4050" i="13"/>
  <c r="H4050" i="13"/>
  <c r="K4049" i="13"/>
  <c r="I4049" i="13"/>
  <c r="H4049" i="13"/>
  <c r="K4048" i="13"/>
  <c r="I4048" i="13"/>
  <c r="H4048" i="13"/>
  <c r="K4047" i="13"/>
  <c r="I4047" i="13"/>
  <c r="H4047" i="13"/>
  <c r="K4046" i="13"/>
  <c r="I4046" i="13"/>
  <c r="H4046" i="13"/>
  <c r="K4045" i="13"/>
  <c r="I4045" i="13"/>
  <c r="H4045" i="13"/>
  <c r="K4044" i="13"/>
  <c r="I4044" i="13"/>
  <c r="H4044" i="13"/>
  <c r="K4043" i="13"/>
  <c r="I4043" i="13"/>
  <c r="H4043" i="13"/>
  <c r="K4042" i="13"/>
  <c r="I4042" i="13"/>
  <c r="H4042" i="13"/>
  <c r="K4041" i="13"/>
  <c r="I4041" i="13"/>
  <c r="H4041" i="13"/>
  <c r="K4040" i="13"/>
  <c r="I4040" i="13"/>
  <c r="H4040" i="13"/>
  <c r="K4039" i="13"/>
  <c r="I4039" i="13"/>
  <c r="H4039" i="13"/>
  <c r="K4038" i="13"/>
  <c r="I4038" i="13"/>
  <c r="H4038" i="13"/>
  <c r="K4037" i="13"/>
  <c r="I4037" i="13"/>
  <c r="H4037" i="13"/>
  <c r="K4036" i="13"/>
  <c r="I4036" i="13"/>
  <c r="H4036" i="13"/>
  <c r="K4035" i="13"/>
  <c r="I4035" i="13"/>
  <c r="H4035" i="13"/>
  <c r="K4034" i="13"/>
  <c r="I4034" i="13"/>
  <c r="H4034" i="13"/>
  <c r="K4033" i="13"/>
  <c r="I4033" i="13"/>
  <c r="H4033" i="13"/>
  <c r="K4032" i="13"/>
  <c r="I4032" i="13"/>
  <c r="H4032" i="13"/>
  <c r="K4031" i="13"/>
  <c r="I4031" i="13"/>
  <c r="H4031" i="13"/>
  <c r="K4030" i="13"/>
  <c r="I4030" i="13"/>
  <c r="H4030" i="13"/>
  <c r="K4029" i="13"/>
  <c r="I4029" i="13"/>
  <c r="H4029" i="13"/>
  <c r="K4028" i="13"/>
  <c r="I4028" i="13"/>
  <c r="H4028" i="13"/>
  <c r="K4027" i="13"/>
  <c r="I4027" i="13"/>
  <c r="H4027" i="13"/>
  <c r="K4026" i="13"/>
  <c r="I4026" i="13"/>
  <c r="H4026" i="13"/>
  <c r="K4025" i="13"/>
  <c r="I4025" i="13"/>
  <c r="H4025" i="13"/>
  <c r="K4024" i="13"/>
  <c r="I4024" i="13"/>
  <c r="H4024" i="13"/>
  <c r="K4023" i="13"/>
  <c r="I4023" i="13"/>
  <c r="H4023" i="13"/>
  <c r="K4022" i="13"/>
  <c r="I4022" i="13"/>
  <c r="H4022" i="13"/>
  <c r="K4021" i="13"/>
  <c r="I4021" i="13"/>
  <c r="H4021" i="13"/>
  <c r="K4020" i="13"/>
  <c r="I4020" i="13"/>
  <c r="H4020" i="13"/>
  <c r="K4019" i="13"/>
  <c r="I4019" i="13"/>
  <c r="H4019" i="13"/>
  <c r="K4018" i="13"/>
  <c r="I4018" i="13"/>
  <c r="H4018" i="13"/>
  <c r="K4017" i="13"/>
  <c r="I4017" i="13"/>
  <c r="H4017" i="13"/>
  <c r="K4016" i="13"/>
  <c r="I4016" i="13"/>
  <c r="H4016" i="13"/>
  <c r="K4015" i="13"/>
  <c r="I4015" i="13"/>
  <c r="H4015" i="13"/>
  <c r="K4014" i="13"/>
  <c r="I4014" i="13"/>
  <c r="H4014" i="13"/>
  <c r="K4013" i="13"/>
  <c r="I4013" i="13"/>
  <c r="H4013" i="13"/>
  <c r="K4012" i="13"/>
  <c r="I4012" i="13"/>
  <c r="H4012" i="13"/>
  <c r="K4011" i="13"/>
  <c r="I4011" i="13"/>
  <c r="H4011" i="13"/>
  <c r="K4010" i="13"/>
  <c r="I4010" i="13"/>
  <c r="H4010" i="13"/>
  <c r="K4009" i="13"/>
  <c r="I4009" i="13"/>
  <c r="H4009" i="13"/>
  <c r="K4008" i="13"/>
  <c r="I4008" i="13"/>
  <c r="H4008" i="13"/>
  <c r="K4007" i="13"/>
  <c r="I4007" i="13"/>
  <c r="H4007" i="13"/>
  <c r="K4006" i="13"/>
  <c r="I4006" i="13"/>
  <c r="H4006" i="13"/>
  <c r="K4005" i="13"/>
  <c r="I4005" i="13"/>
  <c r="H4005" i="13"/>
  <c r="K4004" i="13"/>
  <c r="I4004" i="13"/>
  <c r="H4004" i="13"/>
  <c r="K4003" i="13"/>
  <c r="I4003" i="13"/>
  <c r="H4003" i="13"/>
  <c r="K4002" i="13"/>
  <c r="I4002" i="13"/>
  <c r="H4002" i="13"/>
  <c r="K4001" i="13"/>
  <c r="I4001" i="13"/>
  <c r="H4001" i="13"/>
  <c r="K4000" i="13"/>
  <c r="I4000" i="13"/>
  <c r="H4000" i="13"/>
  <c r="K3999" i="13"/>
  <c r="I3999" i="13"/>
  <c r="H3999" i="13"/>
  <c r="K3998" i="13"/>
  <c r="I3998" i="13"/>
  <c r="H3998" i="13"/>
  <c r="K3997" i="13"/>
  <c r="I3997" i="13"/>
  <c r="H3997" i="13"/>
  <c r="K3996" i="13"/>
  <c r="I3996" i="13"/>
  <c r="H3996" i="13"/>
  <c r="K3995" i="13"/>
  <c r="I3995" i="13"/>
  <c r="H3995" i="13"/>
  <c r="K3994" i="13"/>
  <c r="I3994" i="13"/>
  <c r="H3994" i="13"/>
  <c r="K3993" i="13"/>
  <c r="I3993" i="13"/>
  <c r="H3993" i="13"/>
  <c r="K3992" i="13"/>
  <c r="I3992" i="13"/>
  <c r="H3992" i="13"/>
  <c r="K3991" i="13"/>
  <c r="I3991" i="13"/>
  <c r="H3991" i="13"/>
  <c r="K3990" i="13"/>
  <c r="I3990" i="13"/>
  <c r="H3990" i="13"/>
  <c r="K3989" i="13"/>
  <c r="I3989" i="13"/>
  <c r="H3989" i="13"/>
  <c r="K3988" i="13"/>
  <c r="I3988" i="13"/>
  <c r="H3988" i="13"/>
  <c r="K3987" i="13"/>
  <c r="I3987" i="13"/>
  <c r="H3987" i="13"/>
  <c r="K3986" i="13"/>
  <c r="I3986" i="13"/>
  <c r="H3986" i="13"/>
  <c r="K3985" i="13"/>
  <c r="I3985" i="13"/>
  <c r="H3985" i="13"/>
  <c r="K3984" i="13"/>
  <c r="I3984" i="13"/>
  <c r="H3984" i="13"/>
  <c r="K3983" i="13"/>
  <c r="I3983" i="13"/>
  <c r="H3983" i="13"/>
  <c r="K3982" i="13"/>
  <c r="I3982" i="13"/>
  <c r="H3982" i="13"/>
  <c r="K3981" i="13"/>
  <c r="I3981" i="13"/>
  <c r="H3981" i="13"/>
  <c r="K3980" i="13"/>
  <c r="I3980" i="13"/>
  <c r="H3980" i="13"/>
  <c r="K3979" i="13"/>
  <c r="I3979" i="13"/>
  <c r="H3979" i="13"/>
  <c r="K3978" i="13"/>
  <c r="I3978" i="13"/>
  <c r="H3978" i="13"/>
  <c r="K3977" i="13"/>
  <c r="I3977" i="13"/>
  <c r="H3977" i="13"/>
  <c r="K3976" i="13"/>
  <c r="I3976" i="13"/>
  <c r="H3976" i="13"/>
  <c r="K3975" i="13"/>
  <c r="I3975" i="13"/>
  <c r="H3975" i="13"/>
  <c r="K3974" i="13"/>
  <c r="I3974" i="13"/>
  <c r="H3974" i="13"/>
  <c r="K3973" i="13"/>
  <c r="I3973" i="13"/>
  <c r="H3973" i="13"/>
  <c r="K3972" i="13"/>
  <c r="I3972" i="13"/>
  <c r="H3972" i="13"/>
  <c r="K3971" i="13"/>
  <c r="I3971" i="13"/>
  <c r="H3971" i="13"/>
  <c r="K3970" i="13"/>
  <c r="I3970" i="13"/>
  <c r="H3970" i="13"/>
  <c r="K3969" i="13"/>
  <c r="I3969" i="13"/>
  <c r="H3969" i="13"/>
  <c r="K3968" i="13"/>
  <c r="I3968" i="13"/>
  <c r="H3968" i="13"/>
  <c r="K3967" i="13"/>
  <c r="I3967" i="13"/>
  <c r="H3967" i="13"/>
  <c r="K3966" i="13"/>
  <c r="I3966" i="13"/>
  <c r="H3966" i="13"/>
  <c r="K3965" i="13"/>
  <c r="I3965" i="13"/>
  <c r="H3965" i="13"/>
  <c r="K3964" i="13"/>
  <c r="I3964" i="13"/>
  <c r="H3964" i="13"/>
  <c r="K3963" i="13"/>
  <c r="I3963" i="13"/>
  <c r="H3963" i="13"/>
  <c r="K3962" i="13"/>
  <c r="I3962" i="13"/>
  <c r="H3962" i="13"/>
  <c r="K3961" i="13"/>
  <c r="I3961" i="13"/>
  <c r="H3961" i="13"/>
  <c r="K3960" i="13"/>
  <c r="I3960" i="13"/>
  <c r="H3960" i="13"/>
  <c r="K3959" i="13"/>
  <c r="I3959" i="13"/>
  <c r="H3959" i="13"/>
  <c r="K3958" i="13"/>
  <c r="I3958" i="13"/>
  <c r="H3958" i="13"/>
  <c r="K3957" i="13"/>
  <c r="I3957" i="13"/>
  <c r="H3957" i="13"/>
  <c r="K3956" i="13"/>
  <c r="I3956" i="13"/>
  <c r="H3956" i="13"/>
  <c r="K3955" i="13"/>
  <c r="I3955" i="13"/>
  <c r="H3955" i="13"/>
  <c r="K3954" i="13"/>
  <c r="I3954" i="13"/>
  <c r="H3954" i="13"/>
  <c r="K3953" i="13"/>
  <c r="I3953" i="13"/>
  <c r="H3953" i="13"/>
  <c r="K3952" i="13"/>
  <c r="I3952" i="13"/>
  <c r="H3952" i="13"/>
  <c r="K3951" i="13"/>
  <c r="I3951" i="13"/>
  <c r="H3951" i="13"/>
  <c r="K3950" i="13"/>
  <c r="I3950" i="13"/>
  <c r="H3950" i="13"/>
  <c r="K3949" i="13"/>
  <c r="I3949" i="13"/>
  <c r="H3949" i="13"/>
  <c r="K3948" i="13"/>
  <c r="I3948" i="13"/>
  <c r="H3948" i="13"/>
  <c r="K3947" i="13"/>
  <c r="I3947" i="13"/>
  <c r="H3947" i="13"/>
  <c r="K3946" i="13"/>
  <c r="I3946" i="13"/>
  <c r="H3946" i="13"/>
  <c r="K3945" i="13"/>
  <c r="I3945" i="13"/>
  <c r="H3945" i="13"/>
  <c r="K3944" i="13"/>
  <c r="I3944" i="13"/>
  <c r="H3944" i="13"/>
  <c r="K3943" i="13"/>
  <c r="I3943" i="13"/>
  <c r="H3943" i="13"/>
  <c r="K3942" i="13"/>
  <c r="I3942" i="13"/>
  <c r="H3942" i="13"/>
  <c r="K3941" i="13"/>
  <c r="I3941" i="13"/>
  <c r="H3941" i="13"/>
  <c r="K3940" i="13"/>
  <c r="I3940" i="13"/>
  <c r="H3940" i="13"/>
  <c r="K3939" i="13"/>
  <c r="I3939" i="13"/>
  <c r="H3939" i="13"/>
  <c r="K3938" i="13"/>
  <c r="I3938" i="13"/>
  <c r="H3938" i="13"/>
  <c r="K3937" i="13"/>
  <c r="I3937" i="13"/>
  <c r="H3937" i="13"/>
  <c r="K3936" i="13"/>
  <c r="I3936" i="13"/>
  <c r="H3936" i="13"/>
  <c r="K3935" i="13"/>
  <c r="I3935" i="13"/>
  <c r="H3935" i="13"/>
  <c r="K3934" i="13"/>
  <c r="I3934" i="13"/>
  <c r="H3934" i="13"/>
  <c r="K3933" i="13"/>
  <c r="I3933" i="13"/>
  <c r="H3933" i="13"/>
  <c r="K3932" i="13"/>
  <c r="I3932" i="13"/>
  <c r="H3932" i="13"/>
  <c r="K3931" i="13"/>
  <c r="I3931" i="13"/>
  <c r="H3931" i="13"/>
  <c r="K3930" i="13"/>
  <c r="I3930" i="13"/>
  <c r="H3930" i="13"/>
  <c r="K3929" i="13"/>
  <c r="I3929" i="13"/>
  <c r="H3929" i="13"/>
  <c r="K3928" i="13"/>
  <c r="I3928" i="13"/>
  <c r="H3928" i="13"/>
  <c r="K3927" i="13"/>
  <c r="I3927" i="13"/>
  <c r="H3927" i="13"/>
  <c r="K3926" i="13"/>
  <c r="I3926" i="13"/>
  <c r="H3926" i="13"/>
  <c r="K3925" i="13"/>
  <c r="I3925" i="13"/>
  <c r="H3925" i="13"/>
  <c r="K3924" i="13"/>
  <c r="I3924" i="13"/>
  <c r="H3924" i="13"/>
  <c r="K3923" i="13"/>
  <c r="I3923" i="13"/>
  <c r="H3923" i="13"/>
  <c r="K3922" i="13"/>
  <c r="I3922" i="13"/>
  <c r="H3922" i="13"/>
  <c r="K3921" i="13"/>
  <c r="I3921" i="13"/>
  <c r="H3921" i="13"/>
  <c r="K3920" i="13"/>
  <c r="I3920" i="13"/>
  <c r="H3920" i="13"/>
  <c r="K3919" i="13"/>
  <c r="I3919" i="13"/>
  <c r="H3919" i="13"/>
  <c r="K3918" i="13"/>
  <c r="I3918" i="13"/>
  <c r="H3918" i="13"/>
  <c r="K3917" i="13"/>
  <c r="I3917" i="13"/>
  <c r="H3917" i="13"/>
  <c r="K3916" i="13"/>
  <c r="I3916" i="13"/>
  <c r="H3916" i="13"/>
  <c r="K3915" i="13"/>
  <c r="I3915" i="13"/>
  <c r="H3915" i="13"/>
  <c r="K3914" i="13"/>
  <c r="I3914" i="13"/>
  <c r="H3914" i="13"/>
  <c r="K3913" i="13"/>
  <c r="I3913" i="13"/>
  <c r="H3913" i="13"/>
  <c r="K3912" i="13"/>
  <c r="I3912" i="13"/>
  <c r="H3912" i="13"/>
  <c r="K3911" i="13"/>
  <c r="I3911" i="13"/>
  <c r="H3911" i="13"/>
  <c r="K3910" i="13"/>
  <c r="I3910" i="13"/>
  <c r="H3910" i="13"/>
  <c r="K3909" i="13"/>
  <c r="I3909" i="13"/>
  <c r="H3909" i="13"/>
  <c r="K3908" i="13"/>
  <c r="I3908" i="13"/>
  <c r="H3908" i="13"/>
  <c r="K3907" i="13"/>
  <c r="I3907" i="13"/>
  <c r="H3907" i="13"/>
  <c r="K3906" i="13"/>
  <c r="I3906" i="13"/>
  <c r="H3906" i="13"/>
  <c r="K3905" i="13"/>
  <c r="I3905" i="13"/>
  <c r="H3905" i="13"/>
  <c r="K3904" i="13"/>
  <c r="I3904" i="13"/>
  <c r="H3904" i="13"/>
  <c r="K3903" i="13"/>
  <c r="I3903" i="13"/>
  <c r="H3903" i="13"/>
  <c r="K3902" i="13"/>
  <c r="I3902" i="13"/>
  <c r="H3902" i="13"/>
  <c r="K3901" i="13"/>
  <c r="I3901" i="13"/>
  <c r="H3901" i="13"/>
  <c r="K3900" i="13"/>
  <c r="I3900" i="13"/>
  <c r="H3900" i="13"/>
  <c r="K3899" i="13"/>
  <c r="I3899" i="13"/>
  <c r="H3899" i="13"/>
  <c r="K3898" i="13"/>
  <c r="I3898" i="13"/>
  <c r="H3898" i="13"/>
  <c r="K3897" i="13"/>
  <c r="I3897" i="13"/>
  <c r="H3897" i="13"/>
  <c r="K3896" i="13"/>
  <c r="I3896" i="13"/>
  <c r="H3896" i="13"/>
  <c r="K3895" i="13"/>
  <c r="I3895" i="13"/>
  <c r="H3895" i="13"/>
  <c r="K3894" i="13"/>
  <c r="I3894" i="13"/>
  <c r="H3894" i="13"/>
  <c r="K3893" i="13"/>
  <c r="I3893" i="13"/>
  <c r="H3893" i="13"/>
  <c r="K3892" i="13"/>
  <c r="I3892" i="13"/>
  <c r="H3892" i="13"/>
  <c r="K3891" i="13"/>
  <c r="I3891" i="13"/>
  <c r="H3891" i="13"/>
  <c r="K3890" i="13"/>
  <c r="I3890" i="13"/>
  <c r="H3890" i="13"/>
  <c r="K3889" i="13"/>
  <c r="I3889" i="13"/>
  <c r="H3889" i="13"/>
  <c r="K3888" i="13"/>
  <c r="I3888" i="13"/>
  <c r="H3888" i="13"/>
  <c r="K3887" i="13"/>
  <c r="I3887" i="13"/>
  <c r="H3887" i="13"/>
  <c r="K3886" i="13"/>
  <c r="I3886" i="13"/>
  <c r="H3886" i="13"/>
  <c r="K3885" i="13"/>
  <c r="I3885" i="13"/>
  <c r="H3885" i="13"/>
  <c r="K3884" i="13"/>
  <c r="I3884" i="13"/>
  <c r="H3884" i="13"/>
  <c r="K3883" i="13"/>
  <c r="I3883" i="13"/>
  <c r="H3883" i="13"/>
  <c r="K3882" i="13"/>
  <c r="I3882" i="13"/>
  <c r="H3882" i="13"/>
  <c r="K3881" i="13"/>
  <c r="I3881" i="13"/>
  <c r="H3881" i="13"/>
  <c r="K3880" i="13"/>
  <c r="I3880" i="13"/>
  <c r="H3880" i="13"/>
  <c r="K3879" i="13"/>
  <c r="I3879" i="13"/>
  <c r="H3879" i="13"/>
  <c r="K3878" i="13"/>
  <c r="I3878" i="13"/>
  <c r="H3878" i="13"/>
  <c r="K3877" i="13"/>
  <c r="I3877" i="13"/>
  <c r="H3877" i="13"/>
  <c r="K3876" i="13"/>
  <c r="I3876" i="13"/>
  <c r="H3876" i="13"/>
  <c r="K3875" i="13"/>
  <c r="I3875" i="13"/>
  <c r="H3875" i="13"/>
  <c r="K3874" i="13"/>
  <c r="I3874" i="13"/>
  <c r="H3874" i="13"/>
  <c r="K3873" i="13"/>
  <c r="I3873" i="13"/>
  <c r="H3873" i="13"/>
  <c r="K3872" i="13"/>
  <c r="I3872" i="13"/>
  <c r="H3872" i="13"/>
  <c r="K3871" i="13"/>
  <c r="I3871" i="13"/>
  <c r="H3871" i="13"/>
  <c r="K3870" i="13"/>
  <c r="I3870" i="13"/>
  <c r="H3870" i="13"/>
  <c r="K3869" i="13"/>
  <c r="I3869" i="13"/>
  <c r="H3869" i="13"/>
  <c r="K3868" i="13"/>
  <c r="I3868" i="13"/>
  <c r="H3868" i="13"/>
  <c r="K3867" i="13"/>
  <c r="I3867" i="13"/>
  <c r="H3867" i="13"/>
  <c r="K3866" i="13"/>
  <c r="I3866" i="13"/>
  <c r="H3866" i="13"/>
  <c r="K3865" i="13"/>
  <c r="I3865" i="13"/>
  <c r="H3865" i="13"/>
  <c r="K3864" i="13"/>
  <c r="I3864" i="13"/>
  <c r="H3864" i="13"/>
  <c r="K3863" i="13"/>
  <c r="I3863" i="13"/>
  <c r="H3863" i="13"/>
  <c r="K3862" i="13"/>
  <c r="I3862" i="13"/>
  <c r="H3862" i="13"/>
  <c r="K3861" i="13"/>
  <c r="I3861" i="13"/>
  <c r="H3861" i="13"/>
  <c r="K3860" i="13"/>
  <c r="I3860" i="13"/>
  <c r="H3860" i="13"/>
  <c r="K3859" i="13"/>
  <c r="I3859" i="13"/>
  <c r="H3859" i="13"/>
  <c r="K3858" i="13"/>
  <c r="I3858" i="13"/>
  <c r="H3858" i="13"/>
  <c r="K3857" i="13"/>
  <c r="I3857" i="13"/>
  <c r="H3857" i="13"/>
  <c r="K3856" i="13"/>
  <c r="I3856" i="13"/>
  <c r="H3856" i="13"/>
  <c r="K3855" i="13"/>
  <c r="I3855" i="13"/>
  <c r="H3855" i="13"/>
  <c r="K3854" i="13"/>
  <c r="I3854" i="13"/>
  <c r="H3854" i="13"/>
  <c r="K3853" i="13"/>
  <c r="I3853" i="13"/>
  <c r="H3853" i="13"/>
  <c r="K3852" i="13"/>
  <c r="I3852" i="13"/>
  <c r="H3852" i="13"/>
  <c r="K3851" i="13"/>
  <c r="I3851" i="13"/>
  <c r="H3851" i="13"/>
  <c r="K3850" i="13"/>
  <c r="I3850" i="13"/>
  <c r="H3850" i="13"/>
  <c r="K3849" i="13"/>
  <c r="I3849" i="13"/>
  <c r="H3849" i="13"/>
  <c r="K3848" i="13"/>
  <c r="I3848" i="13"/>
  <c r="H3848" i="13"/>
  <c r="K3847" i="13"/>
  <c r="I3847" i="13"/>
  <c r="H3847" i="13"/>
  <c r="K3846" i="13"/>
  <c r="I3846" i="13"/>
  <c r="H3846" i="13"/>
  <c r="K3845" i="13"/>
  <c r="I3845" i="13"/>
  <c r="H3845" i="13"/>
  <c r="K3844" i="13"/>
  <c r="I3844" i="13"/>
  <c r="H3844" i="13"/>
  <c r="K3843" i="13"/>
  <c r="I3843" i="13"/>
  <c r="H3843" i="13"/>
  <c r="K3842" i="13"/>
  <c r="I3842" i="13"/>
  <c r="H3842" i="13"/>
  <c r="K3841" i="13"/>
  <c r="I3841" i="13"/>
  <c r="H3841" i="13"/>
  <c r="K3840" i="13"/>
  <c r="I3840" i="13"/>
  <c r="H3840" i="13"/>
  <c r="K3839" i="13"/>
  <c r="I3839" i="13"/>
  <c r="H3839" i="13"/>
  <c r="K3838" i="13"/>
  <c r="I3838" i="13"/>
  <c r="H3838" i="13"/>
  <c r="K3837" i="13"/>
  <c r="I3837" i="13"/>
  <c r="H3837" i="13"/>
  <c r="K3836" i="13"/>
  <c r="I3836" i="13"/>
  <c r="H3836" i="13"/>
  <c r="K3835" i="13"/>
  <c r="I3835" i="13"/>
  <c r="H3835" i="13"/>
  <c r="K3834" i="13"/>
  <c r="I3834" i="13"/>
  <c r="H3834" i="13"/>
  <c r="K3833" i="13"/>
  <c r="I3833" i="13"/>
  <c r="H3833" i="13"/>
  <c r="K3832" i="13"/>
  <c r="I3832" i="13"/>
  <c r="H3832" i="13"/>
  <c r="K3831" i="13"/>
  <c r="I3831" i="13"/>
  <c r="H3831" i="13"/>
  <c r="K3830" i="13"/>
  <c r="I3830" i="13"/>
  <c r="H3830" i="13"/>
  <c r="K3829" i="13"/>
  <c r="I3829" i="13"/>
  <c r="H3829" i="13"/>
  <c r="K3828" i="13"/>
  <c r="I3828" i="13"/>
  <c r="H3828" i="13"/>
  <c r="K3827" i="13"/>
  <c r="I3827" i="13"/>
  <c r="H3827" i="13"/>
  <c r="K3826" i="13"/>
  <c r="I3826" i="13"/>
  <c r="H3826" i="13"/>
  <c r="K3825" i="13"/>
  <c r="I3825" i="13"/>
  <c r="H3825" i="13"/>
  <c r="K3824" i="13"/>
  <c r="I3824" i="13"/>
  <c r="H3824" i="13"/>
  <c r="K3823" i="13"/>
  <c r="I3823" i="13"/>
  <c r="H3823" i="13"/>
  <c r="K3822" i="13"/>
  <c r="I3822" i="13"/>
  <c r="H3822" i="13"/>
  <c r="K3821" i="13"/>
  <c r="I3821" i="13"/>
  <c r="H3821" i="13"/>
  <c r="K3820" i="13"/>
  <c r="I3820" i="13"/>
  <c r="H3820" i="13"/>
  <c r="K3819" i="13"/>
  <c r="I3819" i="13"/>
  <c r="H3819" i="13"/>
  <c r="K3818" i="13"/>
  <c r="I3818" i="13"/>
  <c r="H3818" i="13"/>
  <c r="K3817" i="13"/>
  <c r="I3817" i="13"/>
  <c r="H3817" i="13"/>
  <c r="K3816" i="13"/>
  <c r="I3816" i="13"/>
  <c r="H3816" i="13"/>
  <c r="K3815" i="13"/>
  <c r="I3815" i="13"/>
  <c r="H3815" i="13"/>
  <c r="K3814" i="13"/>
  <c r="I3814" i="13"/>
  <c r="H3814" i="13"/>
  <c r="K3813" i="13"/>
  <c r="I3813" i="13"/>
  <c r="H3813" i="13"/>
  <c r="K3812" i="13"/>
  <c r="I3812" i="13"/>
  <c r="H3812" i="13"/>
  <c r="K3811" i="13"/>
  <c r="I3811" i="13"/>
  <c r="H3811" i="13"/>
  <c r="K3810" i="13"/>
  <c r="I3810" i="13"/>
  <c r="H3810" i="13"/>
  <c r="K3809" i="13"/>
  <c r="I3809" i="13"/>
  <c r="H3809" i="13"/>
  <c r="K3808" i="13"/>
  <c r="I3808" i="13"/>
  <c r="H3808" i="13"/>
  <c r="K3807" i="13"/>
  <c r="I3807" i="13"/>
  <c r="H3807" i="13"/>
  <c r="K3806" i="13"/>
  <c r="I3806" i="13"/>
  <c r="H3806" i="13"/>
  <c r="K3805" i="13"/>
  <c r="I3805" i="13"/>
  <c r="H3805" i="13"/>
  <c r="K3804" i="13"/>
  <c r="I3804" i="13"/>
  <c r="H3804" i="13"/>
  <c r="K3803" i="13"/>
  <c r="I3803" i="13"/>
  <c r="H3803" i="13"/>
  <c r="K3802" i="13"/>
  <c r="I3802" i="13"/>
  <c r="H3802" i="13"/>
  <c r="K3801" i="13"/>
  <c r="I3801" i="13"/>
  <c r="H3801" i="13"/>
  <c r="K3800" i="13"/>
  <c r="I3800" i="13"/>
  <c r="H3800" i="13"/>
  <c r="K3799" i="13"/>
  <c r="I3799" i="13"/>
  <c r="H3799" i="13"/>
  <c r="K3798" i="13"/>
  <c r="I3798" i="13"/>
  <c r="H3798" i="13"/>
  <c r="K3797" i="13"/>
  <c r="I3797" i="13"/>
  <c r="H3797" i="13"/>
  <c r="K3796" i="13"/>
  <c r="I3796" i="13"/>
  <c r="H3796" i="13"/>
  <c r="K3795" i="13"/>
  <c r="I3795" i="13"/>
  <c r="H3795" i="13"/>
  <c r="K3794" i="13"/>
  <c r="I3794" i="13"/>
  <c r="H3794" i="13"/>
  <c r="K3793" i="13"/>
  <c r="I3793" i="13"/>
  <c r="H3793" i="13"/>
  <c r="K3792" i="13"/>
  <c r="I3792" i="13"/>
  <c r="H3792" i="13"/>
  <c r="K3791" i="13"/>
  <c r="I3791" i="13"/>
  <c r="H3791" i="13"/>
  <c r="K3790" i="13"/>
  <c r="I3790" i="13"/>
  <c r="H3790" i="13"/>
  <c r="K3789" i="13"/>
  <c r="I3789" i="13"/>
  <c r="H3789" i="13"/>
  <c r="K3788" i="13"/>
  <c r="I3788" i="13"/>
  <c r="H3788" i="13"/>
  <c r="K3787" i="13"/>
  <c r="I3787" i="13"/>
  <c r="H3787" i="13"/>
  <c r="K3786" i="13"/>
  <c r="I3786" i="13"/>
  <c r="H3786" i="13"/>
  <c r="K3785" i="13"/>
  <c r="I3785" i="13"/>
  <c r="H3785" i="13"/>
  <c r="K3784" i="13"/>
  <c r="I3784" i="13"/>
  <c r="H3784" i="13"/>
  <c r="K3783" i="13"/>
  <c r="I3783" i="13"/>
  <c r="H3783" i="13"/>
  <c r="K3782" i="13"/>
  <c r="I3782" i="13"/>
  <c r="H3782" i="13"/>
  <c r="K3781" i="13"/>
  <c r="I3781" i="13"/>
  <c r="H3781" i="13"/>
  <c r="K3780" i="13"/>
  <c r="I3780" i="13"/>
  <c r="H3780" i="13"/>
  <c r="K3779" i="13"/>
  <c r="I3779" i="13"/>
  <c r="H3779" i="13"/>
  <c r="K3778" i="13"/>
  <c r="I3778" i="13"/>
  <c r="H3778" i="13"/>
  <c r="K3777" i="13"/>
  <c r="I3777" i="13"/>
  <c r="H3777" i="13"/>
  <c r="K3776" i="13"/>
  <c r="I3776" i="13"/>
  <c r="H3776" i="13"/>
  <c r="K3775" i="13"/>
  <c r="I3775" i="13"/>
  <c r="H3775" i="13"/>
  <c r="K3774" i="13"/>
  <c r="I3774" i="13"/>
  <c r="H3774" i="13"/>
  <c r="K3773" i="13"/>
  <c r="I3773" i="13"/>
  <c r="H3773" i="13"/>
  <c r="K3772" i="13"/>
  <c r="I3772" i="13"/>
  <c r="H3772" i="13"/>
  <c r="K3771" i="13"/>
  <c r="I3771" i="13"/>
  <c r="H3771" i="13"/>
  <c r="K3770" i="13"/>
  <c r="I3770" i="13"/>
  <c r="H3770" i="13"/>
  <c r="K3769" i="13"/>
  <c r="I3769" i="13"/>
  <c r="H3769" i="13"/>
  <c r="K3768" i="13"/>
  <c r="I3768" i="13"/>
  <c r="H3768" i="13"/>
  <c r="K3767" i="13"/>
  <c r="I3767" i="13"/>
  <c r="H3767" i="13"/>
  <c r="K3766" i="13"/>
  <c r="I3766" i="13"/>
  <c r="H3766" i="13"/>
  <c r="K3765" i="13"/>
  <c r="I3765" i="13"/>
  <c r="H3765" i="13"/>
  <c r="K3764" i="13"/>
  <c r="I3764" i="13"/>
  <c r="H3764" i="13"/>
  <c r="K3763" i="13"/>
  <c r="I3763" i="13"/>
  <c r="H3763" i="13"/>
  <c r="K3762" i="13"/>
  <c r="I3762" i="13"/>
  <c r="H3762" i="13"/>
  <c r="K3761" i="13"/>
  <c r="I3761" i="13"/>
  <c r="H3761" i="13"/>
  <c r="K3760" i="13"/>
  <c r="I3760" i="13"/>
  <c r="H3760" i="13"/>
  <c r="K3759" i="13"/>
  <c r="I3759" i="13"/>
  <c r="H3759" i="13"/>
  <c r="K3758" i="13"/>
  <c r="I3758" i="13"/>
  <c r="H3758" i="13"/>
  <c r="K3757" i="13"/>
  <c r="I3757" i="13"/>
  <c r="H3757" i="13"/>
  <c r="K3756" i="13"/>
  <c r="I3756" i="13"/>
  <c r="H3756" i="13"/>
  <c r="K3755" i="13"/>
  <c r="I3755" i="13"/>
  <c r="H3755" i="13"/>
  <c r="K3754" i="13"/>
  <c r="I3754" i="13"/>
  <c r="H3754" i="13"/>
  <c r="K3753" i="13"/>
  <c r="I3753" i="13"/>
  <c r="H3753" i="13"/>
  <c r="K3752" i="13"/>
  <c r="I3752" i="13"/>
  <c r="H3752" i="13"/>
  <c r="K3751" i="13"/>
  <c r="I3751" i="13"/>
  <c r="H3751" i="13"/>
  <c r="K3750" i="13"/>
  <c r="I3750" i="13"/>
  <c r="H3750" i="13"/>
  <c r="K3749" i="13"/>
  <c r="I3749" i="13"/>
  <c r="H3749" i="13"/>
  <c r="K3748" i="13"/>
  <c r="I3748" i="13"/>
  <c r="H3748" i="13"/>
  <c r="K3747" i="13"/>
  <c r="I3747" i="13"/>
  <c r="H3747" i="13"/>
  <c r="K3746" i="13"/>
  <c r="I3746" i="13"/>
  <c r="H3746" i="13"/>
  <c r="K3745" i="13"/>
  <c r="I3745" i="13"/>
  <c r="H3745" i="13"/>
  <c r="K3744" i="13"/>
  <c r="I3744" i="13"/>
  <c r="H3744" i="13"/>
  <c r="K3743" i="13"/>
  <c r="I3743" i="13"/>
  <c r="H3743" i="13"/>
  <c r="K3742" i="13"/>
  <c r="I3742" i="13"/>
  <c r="H3742" i="13"/>
  <c r="K3741" i="13"/>
  <c r="I3741" i="13"/>
  <c r="H3741" i="13"/>
  <c r="K3740" i="13"/>
  <c r="I3740" i="13"/>
  <c r="H3740" i="13"/>
  <c r="K3739" i="13"/>
  <c r="I3739" i="13"/>
  <c r="H3739" i="13"/>
  <c r="K3738" i="13"/>
  <c r="I3738" i="13"/>
  <c r="H3738" i="13"/>
  <c r="K3737" i="13"/>
  <c r="I3737" i="13"/>
  <c r="H3737" i="13"/>
  <c r="K3736" i="13"/>
  <c r="I3736" i="13"/>
  <c r="H3736" i="13"/>
  <c r="K3735" i="13"/>
  <c r="I3735" i="13"/>
  <c r="H3735" i="13"/>
  <c r="K3734" i="13"/>
  <c r="I3734" i="13"/>
  <c r="H3734" i="13"/>
  <c r="K3733" i="13"/>
  <c r="I3733" i="13"/>
  <c r="H3733" i="13"/>
  <c r="K3732" i="13"/>
  <c r="I3732" i="13"/>
  <c r="H3732" i="13"/>
  <c r="K3731" i="13"/>
  <c r="I3731" i="13"/>
  <c r="H3731" i="13"/>
  <c r="K3730" i="13"/>
  <c r="I3730" i="13"/>
  <c r="H3730" i="13"/>
  <c r="K3729" i="13"/>
  <c r="I3729" i="13"/>
  <c r="H3729" i="13"/>
  <c r="K3728" i="13"/>
  <c r="I3728" i="13"/>
  <c r="H3728" i="13"/>
  <c r="K3727" i="13"/>
  <c r="I3727" i="13"/>
  <c r="H3727" i="13"/>
  <c r="K3726" i="13"/>
  <c r="I3726" i="13"/>
  <c r="H3726" i="13"/>
  <c r="K3725" i="13"/>
  <c r="I3725" i="13"/>
  <c r="H3725" i="13"/>
  <c r="K3724" i="13"/>
  <c r="I3724" i="13"/>
  <c r="H3724" i="13"/>
  <c r="K3723" i="13"/>
  <c r="I3723" i="13"/>
  <c r="H3723" i="13"/>
  <c r="K3722" i="13"/>
  <c r="I3722" i="13"/>
  <c r="H3722" i="13"/>
  <c r="K3721" i="13"/>
  <c r="I3721" i="13"/>
  <c r="H3721" i="13"/>
  <c r="K3720" i="13"/>
  <c r="I3720" i="13"/>
  <c r="H3720" i="13"/>
  <c r="K3719" i="13"/>
  <c r="I3719" i="13"/>
  <c r="H3719" i="13"/>
  <c r="K3718" i="13"/>
  <c r="I3718" i="13"/>
  <c r="H3718" i="13"/>
  <c r="K3717" i="13"/>
  <c r="I3717" i="13"/>
  <c r="H3717" i="13"/>
  <c r="K3716" i="13"/>
  <c r="I3716" i="13"/>
  <c r="H3716" i="13"/>
  <c r="K3715" i="13"/>
  <c r="I3715" i="13"/>
  <c r="H3715" i="13"/>
  <c r="K3714" i="13"/>
  <c r="I3714" i="13"/>
  <c r="H3714" i="13"/>
  <c r="K3713" i="13"/>
  <c r="I3713" i="13"/>
  <c r="H3713" i="13"/>
  <c r="K3712" i="13"/>
  <c r="I3712" i="13"/>
  <c r="H3712" i="13"/>
  <c r="K3711" i="13"/>
  <c r="I3711" i="13"/>
  <c r="H3711" i="13"/>
  <c r="K3710" i="13"/>
  <c r="I3710" i="13"/>
  <c r="H3710" i="13"/>
  <c r="K3709" i="13"/>
  <c r="I3709" i="13"/>
  <c r="H3709" i="13"/>
  <c r="K3708" i="13"/>
  <c r="I3708" i="13"/>
  <c r="H3708" i="13"/>
  <c r="K3707" i="13"/>
  <c r="I3707" i="13"/>
  <c r="H3707" i="13"/>
  <c r="K3706" i="13"/>
  <c r="I3706" i="13"/>
  <c r="H3706" i="13"/>
  <c r="K3705" i="13"/>
  <c r="I3705" i="13"/>
  <c r="H3705" i="13"/>
  <c r="K3704" i="13"/>
  <c r="I3704" i="13"/>
  <c r="H3704" i="13"/>
  <c r="K3703" i="13"/>
  <c r="I3703" i="13"/>
  <c r="H3703" i="13"/>
  <c r="K3702" i="13"/>
  <c r="I3702" i="13"/>
  <c r="H3702" i="13"/>
  <c r="K3701" i="13"/>
  <c r="I3701" i="13"/>
  <c r="H3701" i="13"/>
  <c r="K3700" i="13"/>
  <c r="I3700" i="13"/>
  <c r="H3700" i="13"/>
  <c r="K3699" i="13"/>
  <c r="I3699" i="13"/>
  <c r="H3699" i="13"/>
  <c r="K3698" i="13"/>
  <c r="I3698" i="13"/>
  <c r="H3698" i="13"/>
  <c r="K3697" i="13"/>
  <c r="I3697" i="13"/>
  <c r="H3697" i="13"/>
  <c r="K3696" i="13"/>
  <c r="I3696" i="13"/>
  <c r="H3696" i="13"/>
  <c r="K3695" i="13"/>
  <c r="I3695" i="13"/>
  <c r="H3695" i="13"/>
  <c r="K3694" i="13"/>
  <c r="I3694" i="13"/>
  <c r="H3694" i="13"/>
  <c r="K3693" i="13"/>
  <c r="I3693" i="13"/>
  <c r="H3693" i="13"/>
  <c r="K3692" i="13"/>
  <c r="I3692" i="13"/>
  <c r="H3692" i="13"/>
  <c r="K3691" i="13"/>
  <c r="I3691" i="13"/>
  <c r="H3691" i="13"/>
  <c r="K3690" i="13"/>
  <c r="I3690" i="13"/>
  <c r="H3690" i="13"/>
  <c r="K3689" i="13"/>
  <c r="I3689" i="13"/>
  <c r="H3689" i="13"/>
  <c r="K3688" i="13"/>
  <c r="I3688" i="13"/>
  <c r="H3688" i="13"/>
  <c r="K3687" i="13"/>
  <c r="I3687" i="13"/>
  <c r="H3687" i="13"/>
  <c r="K3686" i="13"/>
  <c r="I3686" i="13"/>
  <c r="H3686" i="13"/>
  <c r="K3685" i="13"/>
  <c r="I3685" i="13"/>
  <c r="H3685" i="13"/>
  <c r="K3684" i="13"/>
  <c r="I3684" i="13"/>
  <c r="H3684" i="13"/>
  <c r="K3683" i="13"/>
  <c r="I3683" i="13"/>
  <c r="H3683" i="13"/>
  <c r="K3682" i="13"/>
  <c r="I3682" i="13"/>
  <c r="H3682" i="13"/>
  <c r="K3681" i="13"/>
  <c r="I3681" i="13"/>
  <c r="H3681" i="13"/>
  <c r="K3680" i="13"/>
  <c r="I3680" i="13"/>
  <c r="H3680" i="13"/>
  <c r="K3679" i="13"/>
  <c r="I3679" i="13"/>
  <c r="H3679" i="13"/>
  <c r="K3678" i="13"/>
  <c r="I3678" i="13"/>
  <c r="H3678" i="13"/>
  <c r="K3677" i="13"/>
  <c r="I3677" i="13"/>
  <c r="H3677" i="13"/>
  <c r="K3676" i="13"/>
  <c r="I3676" i="13"/>
  <c r="H3676" i="13"/>
  <c r="K3675" i="13"/>
  <c r="I3675" i="13"/>
  <c r="H3675" i="13"/>
  <c r="K3674" i="13"/>
  <c r="I3674" i="13"/>
  <c r="H3674" i="13"/>
  <c r="K3673" i="13"/>
  <c r="I3673" i="13"/>
  <c r="H3673" i="13"/>
  <c r="K3672" i="13"/>
  <c r="I3672" i="13"/>
  <c r="H3672" i="13"/>
  <c r="K3671" i="13"/>
  <c r="I3671" i="13"/>
  <c r="H3671" i="13"/>
  <c r="K3670" i="13"/>
  <c r="I3670" i="13"/>
  <c r="H3670" i="13"/>
  <c r="K3669" i="13"/>
  <c r="I3669" i="13"/>
  <c r="H3669" i="13"/>
  <c r="K3668" i="13"/>
  <c r="I3668" i="13"/>
  <c r="H3668" i="13"/>
  <c r="K3667" i="13"/>
  <c r="I3667" i="13"/>
  <c r="H3667" i="13"/>
  <c r="K3666" i="13"/>
  <c r="I3666" i="13"/>
  <c r="H3666" i="13"/>
  <c r="K3665" i="13"/>
  <c r="I3665" i="13"/>
  <c r="H3665" i="13"/>
  <c r="K3664" i="13"/>
  <c r="I3664" i="13"/>
  <c r="H3664" i="13"/>
  <c r="K3663" i="13"/>
  <c r="I3663" i="13"/>
  <c r="H3663" i="13"/>
  <c r="K3662" i="13"/>
  <c r="I3662" i="13"/>
  <c r="H3662" i="13"/>
  <c r="K3661" i="13"/>
  <c r="I3661" i="13"/>
  <c r="H3661" i="13"/>
  <c r="K3660" i="13"/>
  <c r="I3660" i="13"/>
  <c r="H3660" i="13"/>
  <c r="K3659" i="13"/>
  <c r="I3659" i="13"/>
  <c r="H3659" i="13"/>
  <c r="K3658" i="13"/>
  <c r="I3658" i="13"/>
  <c r="H3658" i="13"/>
  <c r="K3657" i="13"/>
  <c r="I3657" i="13"/>
  <c r="H3657" i="13"/>
  <c r="K3656" i="13"/>
  <c r="I3656" i="13"/>
  <c r="H3656" i="13"/>
  <c r="K3655" i="13"/>
  <c r="I3655" i="13"/>
  <c r="H3655" i="13"/>
  <c r="K3654" i="13"/>
  <c r="I3654" i="13"/>
  <c r="H3654" i="13"/>
  <c r="K3653" i="13"/>
  <c r="I3653" i="13"/>
  <c r="H3653" i="13"/>
  <c r="K3652" i="13"/>
  <c r="I3652" i="13"/>
  <c r="H3652" i="13"/>
  <c r="K3651" i="13"/>
  <c r="I3651" i="13"/>
  <c r="H3651" i="13"/>
  <c r="K3650" i="13"/>
  <c r="I3650" i="13"/>
  <c r="H3650" i="13"/>
  <c r="K3649" i="13"/>
  <c r="I3649" i="13"/>
  <c r="H3649" i="13"/>
  <c r="K3648" i="13"/>
  <c r="I3648" i="13"/>
  <c r="H3648" i="13"/>
  <c r="K3647" i="13"/>
  <c r="I3647" i="13"/>
  <c r="H3647" i="13"/>
  <c r="K3646" i="13"/>
  <c r="I3646" i="13"/>
  <c r="H3646" i="13"/>
  <c r="K3645" i="13"/>
  <c r="I3645" i="13"/>
  <c r="H3645" i="13"/>
  <c r="K3644" i="13"/>
  <c r="I3644" i="13"/>
  <c r="H3644" i="13"/>
  <c r="K3643" i="13"/>
  <c r="I3643" i="13"/>
  <c r="H3643" i="13"/>
  <c r="K3642" i="13"/>
  <c r="I3642" i="13"/>
  <c r="H3642" i="13"/>
  <c r="K3641" i="13"/>
  <c r="I3641" i="13"/>
  <c r="H3641" i="13"/>
  <c r="K3640" i="13"/>
  <c r="I3640" i="13"/>
  <c r="H3640" i="13"/>
  <c r="K3639" i="13"/>
  <c r="I3639" i="13"/>
  <c r="H3639" i="13"/>
  <c r="K3638" i="13"/>
  <c r="I3638" i="13"/>
  <c r="H3638" i="13"/>
  <c r="K3637" i="13"/>
  <c r="I3637" i="13"/>
  <c r="H3637" i="13"/>
  <c r="K3636" i="13"/>
  <c r="I3636" i="13"/>
  <c r="H3636" i="13"/>
  <c r="K3635" i="13"/>
  <c r="I3635" i="13"/>
  <c r="H3635" i="13"/>
  <c r="K3634" i="13"/>
  <c r="I3634" i="13"/>
  <c r="H3634" i="13"/>
  <c r="K3633" i="13"/>
  <c r="I3633" i="13"/>
  <c r="H3633" i="13"/>
  <c r="K3632" i="13"/>
  <c r="I3632" i="13"/>
  <c r="H3632" i="13"/>
  <c r="K3631" i="13"/>
  <c r="I3631" i="13"/>
  <c r="H3631" i="13"/>
  <c r="K3630" i="13"/>
  <c r="I3630" i="13"/>
  <c r="H3630" i="13"/>
  <c r="K3629" i="13"/>
  <c r="I3629" i="13"/>
  <c r="H3629" i="13"/>
  <c r="K3628" i="13"/>
  <c r="I3628" i="13"/>
  <c r="H3628" i="13"/>
  <c r="K3627" i="13"/>
  <c r="I3627" i="13"/>
  <c r="H3627" i="13"/>
  <c r="K3626" i="13"/>
  <c r="I3626" i="13"/>
  <c r="H3626" i="13"/>
  <c r="K3625" i="13"/>
  <c r="I3625" i="13"/>
  <c r="H3625" i="13"/>
  <c r="K3624" i="13"/>
  <c r="I3624" i="13"/>
  <c r="H3624" i="13"/>
  <c r="K3623" i="13"/>
  <c r="I3623" i="13"/>
  <c r="H3623" i="13"/>
  <c r="K3622" i="13"/>
  <c r="I3622" i="13"/>
  <c r="H3622" i="13"/>
  <c r="K3621" i="13"/>
  <c r="I3621" i="13"/>
  <c r="H3621" i="13"/>
  <c r="K3620" i="13"/>
  <c r="I3620" i="13"/>
  <c r="H3620" i="13"/>
  <c r="K3619" i="13"/>
  <c r="I3619" i="13"/>
  <c r="H3619" i="13"/>
  <c r="K3618" i="13"/>
  <c r="I3618" i="13"/>
  <c r="H3618" i="13"/>
  <c r="K3617" i="13"/>
  <c r="I3617" i="13"/>
  <c r="H3617" i="13"/>
  <c r="K3616" i="13"/>
  <c r="I3616" i="13"/>
  <c r="H3616" i="13"/>
  <c r="K3615" i="13"/>
  <c r="I3615" i="13"/>
  <c r="H3615" i="13"/>
  <c r="K3614" i="13"/>
  <c r="I3614" i="13"/>
  <c r="H3614" i="13"/>
  <c r="K3613" i="13"/>
  <c r="I3613" i="13"/>
  <c r="H3613" i="13"/>
  <c r="K3612" i="13"/>
  <c r="I3612" i="13"/>
  <c r="H3612" i="13"/>
  <c r="K3611" i="13"/>
  <c r="I3611" i="13"/>
  <c r="H3611" i="13"/>
  <c r="K3610" i="13"/>
  <c r="I3610" i="13"/>
  <c r="H3610" i="13"/>
  <c r="K3609" i="13"/>
  <c r="I3609" i="13"/>
  <c r="H3609" i="13"/>
  <c r="K3608" i="13"/>
  <c r="I3608" i="13"/>
  <c r="H3608" i="13"/>
  <c r="K3607" i="13"/>
  <c r="I3607" i="13"/>
  <c r="H3607" i="13"/>
  <c r="K3606" i="13"/>
  <c r="I3606" i="13"/>
  <c r="H3606" i="13"/>
  <c r="K3605" i="13"/>
  <c r="I3605" i="13"/>
  <c r="H3605" i="13"/>
  <c r="K3604" i="13"/>
  <c r="I3604" i="13"/>
  <c r="H3604" i="13"/>
  <c r="K3603" i="13"/>
  <c r="I3603" i="13"/>
  <c r="H3603" i="13"/>
  <c r="K3602" i="13"/>
  <c r="I3602" i="13"/>
  <c r="H3602" i="13"/>
  <c r="K3601" i="13"/>
  <c r="I3601" i="13"/>
  <c r="H3601" i="13"/>
  <c r="K3600" i="13"/>
  <c r="I3600" i="13"/>
  <c r="H3600" i="13"/>
  <c r="K3599" i="13"/>
  <c r="I3599" i="13"/>
  <c r="H3599" i="13"/>
  <c r="K3598" i="13"/>
  <c r="I3598" i="13"/>
  <c r="H3598" i="13"/>
  <c r="K3597" i="13"/>
  <c r="I3597" i="13"/>
  <c r="H3597" i="13"/>
  <c r="K3596" i="13"/>
  <c r="I3596" i="13"/>
  <c r="H3596" i="13"/>
  <c r="K3595" i="13"/>
  <c r="I3595" i="13"/>
  <c r="H3595" i="13"/>
  <c r="K3594" i="13"/>
  <c r="I3594" i="13"/>
  <c r="H3594" i="13"/>
  <c r="K3593" i="13"/>
  <c r="I3593" i="13"/>
  <c r="H3593" i="13"/>
  <c r="K3592" i="13"/>
  <c r="I3592" i="13"/>
  <c r="H3592" i="13"/>
  <c r="K3591" i="13"/>
  <c r="I3591" i="13"/>
  <c r="H3591" i="13"/>
  <c r="K3590" i="13"/>
  <c r="I3590" i="13"/>
  <c r="H3590" i="13"/>
  <c r="K3589" i="13"/>
  <c r="I3589" i="13"/>
  <c r="H3589" i="13"/>
  <c r="K3588" i="13"/>
  <c r="I3588" i="13"/>
  <c r="H3588" i="13"/>
  <c r="K3587" i="13"/>
  <c r="I3587" i="13"/>
  <c r="H3587" i="13"/>
  <c r="K3586" i="13"/>
  <c r="I3586" i="13"/>
  <c r="H3586" i="13"/>
  <c r="K3585" i="13"/>
  <c r="I3585" i="13"/>
  <c r="H3585" i="13"/>
  <c r="K3584" i="13"/>
  <c r="I3584" i="13"/>
  <c r="H3584" i="13"/>
  <c r="K3583" i="13"/>
  <c r="I3583" i="13"/>
  <c r="H3583" i="13"/>
  <c r="K3582" i="13"/>
  <c r="I3582" i="13"/>
  <c r="H3582" i="13"/>
  <c r="K3581" i="13"/>
  <c r="I3581" i="13"/>
  <c r="H3581" i="13"/>
  <c r="K3580" i="13"/>
  <c r="I3580" i="13"/>
  <c r="H3580" i="13"/>
  <c r="K3579" i="13"/>
  <c r="I3579" i="13"/>
  <c r="H3579" i="13"/>
  <c r="K3578" i="13"/>
  <c r="I3578" i="13"/>
  <c r="H3578" i="13"/>
  <c r="K3577" i="13"/>
  <c r="I3577" i="13"/>
  <c r="H3577" i="13"/>
  <c r="K3576" i="13"/>
  <c r="I3576" i="13"/>
  <c r="H3576" i="13"/>
  <c r="K3575" i="13"/>
  <c r="I3575" i="13"/>
  <c r="H3575" i="13"/>
  <c r="K3574" i="13"/>
  <c r="I3574" i="13"/>
  <c r="H3574" i="13"/>
  <c r="K3573" i="13"/>
  <c r="I3573" i="13"/>
  <c r="H3573" i="13"/>
  <c r="K3572" i="13"/>
  <c r="I3572" i="13"/>
  <c r="H3572" i="13"/>
  <c r="K3571" i="13"/>
  <c r="I3571" i="13"/>
  <c r="H3571" i="13"/>
  <c r="K3570" i="13"/>
  <c r="I3570" i="13"/>
  <c r="H3570" i="13"/>
  <c r="K3569" i="13"/>
  <c r="I3569" i="13"/>
  <c r="H3569" i="13"/>
  <c r="K3568" i="13"/>
  <c r="I3568" i="13"/>
  <c r="H3568" i="13"/>
  <c r="K3567" i="13"/>
  <c r="I3567" i="13"/>
  <c r="H3567" i="13"/>
  <c r="K3566" i="13"/>
  <c r="I3566" i="13"/>
  <c r="H3566" i="13"/>
  <c r="K3565" i="13"/>
  <c r="I3565" i="13"/>
  <c r="H3565" i="13"/>
  <c r="K3564" i="13"/>
  <c r="I3564" i="13"/>
  <c r="H3564" i="13"/>
  <c r="K3563" i="13"/>
  <c r="I3563" i="13"/>
  <c r="H3563" i="13"/>
  <c r="K3562" i="13"/>
  <c r="I3562" i="13"/>
  <c r="H3562" i="13"/>
  <c r="K3561" i="13"/>
  <c r="I3561" i="13"/>
  <c r="H3561" i="13"/>
  <c r="K3560" i="13"/>
  <c r="I3560" i="13"/>
  <c r="H3560" i="13"/>
  <c r="K3559" i="13"/>
  <c r="I3559" i="13"/>
  <c r="H3559" i="13"/>
  <c r="K3558" i="13"/>
  <c r="I3558" i="13"/>
  <c r="H3558" i="13"/>
  <c r="K3557" i="13"/>
  <c r="I3557" i="13"/>
  <c r="H3557" i="13"/>
  <c r="K3556" i="13"/>
  <c r="I3556" i="13"/>
  <c r="H3556" i="13"/>
  <c r="K3555" i="13"/>
  <c r="I3555" i="13"/>
  <c r="H3555" i="13"/>
  <c r="K3554" i="13"/>
  <c r="I3554" i="13"/>
  <c r="H3554" i="13"/>
  <c r="K3553" i="13"/>
  <c r="I3553" i="13"/>
  <c r="H3553" i="13"/>
  <c r="K3552" i="13"/>
  <c r="I3552" i="13"/>
  <c r="H3552" i="13"/>
  <c r="K3551" i="13"/>
  <c r="I3551" i="13"/>
  <c r="H3551" i="13"/>
  <c r="K3550" i="13"/>
  <c r="I3550" i="13"/>
  <c r="H3550" i="13"/>
  <c r="K3549" i="13"/>
  <c r="I3549" i="13"/>
  <c r="H3549" i="13"/>
  <c r="K3548" i="13"/>
  <c r="I3548" i="13"/>
  <c r="H3548" i="13"/>
  <c r="K3547" i="13"/>
  <c r="I3547" i="13"/>
  <c r="H3547" i="13"/>
  <c r="K3546" i="13"/>
  <c r="I3546" i="13"/>
  <c r="H3546" i="13"/>
  <c r="K3545" i="13"/>
  <c r="I3545" i="13"/>
  <c r="H3545" i="13"/>
  <c r="K3544" i="13"/>
  <c r="I3544" i="13"/>
  <c r="H3544" i="13"/>
  <c r="K3543" i="13"/>
  <c r="I3543" i="13"/>
  <c r="H3543" i="13"/>
  <c r="K3542" i="13"/>
  <c r="I3542" i="13"/>
  <c r="H3542" i="13"/>
  <c r="K3541" i="13"/>
  <c r="I3541" i="13"/>
  <c r="H3541" i="13"/>
  <c r="K3540" i="13"/>
  <c r="I3540" i="13"/>
  <c r="H3540" i="13"/>
  <c r="K3539" i="13"/>
  <c r="I3539" i="13"/>
  <c r="H3539" i="13"/>
  <c r="K3538" i="13"/>
  <c r="I3538" i="13"/>
  <c r="H3538" i="13"/>
  <c r="K3537" i="13"/>
  <c r="I3537" i="13"/>
  <c r="H3537" i="13"/>
  <c r="K3536" i="13"/>
  <c r="I3536" i="13"/>
  <c r="H3536" i="13"/>
  <c r="K3535" i="13"/>
  <c r="I3535" i="13"/>
  <c r="H3535" i="13"/>
  <c r="K3534" i="13"/>
  <c r="I3534" i="13"/>
  <c r="H3534" i="13"/>
  <c r="K3533" i="13"/>
  <c r="I3533" i="13"/>
  <c r="H3533" i="13"/>
  <c r="K3532" i="13"/>
  <c r="I3532" i="13"/>
  <c r="H3532" i="13"/>
  <c r="K3531" i="13"/>
  <c r="I3531" i="13"/>
  <c r="H3531" i="13"/>
  <c r="K3530" i="13"/>
  <c r="I3530" i="13"/>
  <c r="H3530" i="13"/>
  <c r="K3529" i="13"/>
  <c r="I3529" i="13"/>
  <c r="H3529" i="13"/>
  <c r="K3528" i="13"/>
  <c r="I3528" i="13"/>
  <c r="H3528" i="13"/>
  <c r="K3527" i="13"/>
  <c r="I3527" i="13"/>
  <c r="H3527" i="13"/>
  <c r="K3526" i="13"/>
  <c r="I3526" i="13"/>
  <c r="H3526" i="13"/>
  <c r="K3525" i="13"/>
  <c r="I3525" i="13"/>
  <c r="H3525" i="13"/>
  <c r="K3524" i="13"/>
  <c r="I3524" i="13"/>
  <c r="H3524" i="13"/>
  <c r="K3523" i="13"/>
  <c r="I3523" i="13"/>
  <c r="H3523" i="13"/>
  <c r="K3522" i="13"/>
  <c r="I3522" i="13"/>
  <c r="H3522" i="13"/>
  <c r="K3521" i="13"/>
  <c r="I3521" i="13"/>
  <c r="H3521" i="13"/>
  <c r="K3520" i="13"/>
  <c r="I3520" i="13"/>
  <c r="H3520" i="13"/>
  <c r="K3519" i="13"/>
  <c r="I3519" i="13"/>
  <c r="H3519" i="13"/>
  <c r="K3518" i="13"/>
  <c r="I3518" i="13"/>
  <c r="H3518" i="13"/>
  <c r="K3517" i="13"/>
  <c r="I3517" i="13"/>
  <c r="H3517" i="13"/>
  <c r="K3516" i="13"/>
  <c r="I3516" i="13"/>
  <c r="H3516" i="13"/>
  <c r="K3515" i="13"/>
  <c r="I3515" i="13"/>
  <c r="H3515" i="13"/>
  <c r="K3514" i="13"/>
  <c r="I3514" i="13"/>
  <c r="H3514" i="13"/>
  <c r="K3513" i="13"/>
  <c r="I3513" i="13"/>
  <c r="H3513" i="13"/>
  <c r="K3512" i="13"/>
  <c r="I3512" i="13"/>
  <c r="H3512" i="13"/>
  <c r="K3511" i="13"/>
  <c r="I3511" i="13"/>
  <c r="H3511" i="13"/>
  <c r="K3510" i="13"/>
  <c r="I3510" i="13"/>
  <c r="H3510" i="13"/>
  <c r="K3509" i="13"/>
  <c r="I3509" i="13"/>
  <c r="H3509" i="13"/>
  <c r="K3508" i="13"/>
  <c r="I3508" i="13"/>
  <c r="H3508" i="13"/>
  <c r="K3507" i="13"/>
  <c r="I3507" i="13"/>
  <c r="H3507" i="13"/>
  <c r="K3506" i="13"/>
  <c r="I3506" i="13"/>
  <c r="H3506" i="13"/>
  <c r="K3505" i="13"/>
  <c r="I3505" i="13"/>
  <c r="H3505" i="13"/>
  <c r="K3504" i="13"/>
  <c r="I3504" i="13"/>
  <c r="H3504" i="13"/>
  <c r="K3503" i="13"/>
  <c r="I3503" i="13"/>
  <c r="H3503" i="13"/>
  <c r="K3502" i="13"/>
  <c r="I3502" i="13"/>
  <c r="H3502" i="13"/>
  <c r="K3501" i="13"/>
  <c r="I3501" i="13"/>
  <c r="H3501" i="13"/>
  <c r="K3500" i="13"/>
  <c r="I3500" i="13"/>
  <c r="H3500" i="13"/>
  <c r="K3499" i="13"/>
  <c r="I3499" i="13"/>
  <c r="H3499" i="13"/>
  <c r="K3498" i="13"/>
  <c r="I3498" i="13"/>
  <c r="H3498" i="13"/>
  <c r="K3497" i="13"/>
  <c r="I3497" i="13"/>
  <c r="H3497" i="13"/>
  <c r="K3496" i="13"/>
  <c r="I3496" i="13"/>
  <c r="H3496" i="13"/>
  <c r="K3495" i="13"/>
  <c r="I3495" i="13"/>
  <c r="H3495" i="13"/>
  <c r="K3494" i="13"/>
  <c r="I3494" i="13"/>
  <c r="H3494" i="13"/>
  <c r="K3493" i="13"/>
  <c r="I3493" i="13"/>
  <c r="H3493" i="13"/>
  <c r="K3492" i="13"/>
  <c r="I3492" i="13"/>
  <c r="H3492" i="13"/>
  <c r="K3491" i="13"/>
  <c r="I3491" i="13"/>
  <c r="H3491" i="13"/>
  <c r="K3490" i="13"/>
  <c r="I3490" i="13"/>
  <c r="H3490" i="13"/>
  <c r="K3489" i="13"/>
  <c r="I3489" i="13"/>
  <c r="H3489" i="13"/>
  <c r="K3488" i="13"/>
  <c r="I3488" i="13"/>
  <c r="H3488" i="13"/>
  <c r="K3487" i="13"/>
  <c r="I3487" i="13"/>
  <c r="H3487" i="13"/>
  <c r="K3486" i="13"/>
  <c r="I3486" i="13"/>
  <c r="H3486" i="13"/>
  <c r="K3485" i="13"/>
  <c r="I3485" i="13"/>
  <c r="H3485" i="13"/>
  <c r="K3484" i="13"/>
  <c r="I3484" i="13"/>
  <c r="H3484" i="13"/>
  <c r="K3483" i="13"/>
  <c r="I3483" i="13"/>
  <c r="H3483" i="13"/>
  <c r="K3482" i="13"/>
  <c r="I3482" i="13"/>
  <c r="H3482" i="13"/>
  <c r="K3481" i="13"/>
  <c r="I3481" i="13"/>
  <c r="H3481" i="13"/>
  <c r="K3480" i="13"/>
  <c r="I3480" i="13"/>
  <c r="H3480" i="13"/>
  <c r="K3479" i="13"/>
  <c r="I3479" i="13"/>
  <c r="H3479" i="13"/>
  <c r="K3478" i="13"/>
  <c r="I3478" i="13"/>
  <c r="H3478" i="13"/>
  <c r="K3477" i="13"/>
  <c r="I3477" i="13"/>
  <c r="H3477" i="13"/>
  <c r="K3476" i="13"/>
  <c r="I3476" i="13"/>
  <c r="H3476" i="13"/>
  <c r="K3475" i="13"/>
  <c r="I3475" i="13"/>
  <c r="H3475" i="13"/>
  <c r="K3474" i="13"/>
  <c r="I3474" i="13"/>
  <c r="H3474" i="13"/>
  <c r="K3473" i="13"/>
  <c r="I3473" i="13"/>
  <c r="H3473" i="13"/>
  <c r="K3472" i="13"/>
  <c r="I3472" i="13"/>
  <c r="H3472" i="13"/>
  <c r="K3471" i="13"/>
  <c r="I3471" i="13"/>
  <c r="H3471" i="13"/>
  <c r="K3470" i="13"/>
  <c r="I3470" i="13"/>
  <c r="H3470" i="13"/>
  <c r="K3469" i="13"/>
  <c r="I3469" i="13"/>
  <c r="H3469" i="13"/>
  <c r="K3468" i="13"/>
  <c r="I3468" i="13"/>
  <c r="H3468" i="13"/>
  <c r="K3467" i="13"/>
  <c r="I3467" i="13"/>
  <c r="H3467" i="13"/>
  <c r="K3466" i="13"/>
  <c r="I3466" i="13"/>
  <c r="H3466" i="13"/>
  <c r="K3465" i="13"/>
  <c r="I3465" i="13"/>
  <c r="H3465" i="13"/>
  <c r="K3464" i="13"/>
  <c r="I3464" i="13"/>
  <c r="H3464" i="13"/>
  <c r="K3463" i="13"/>
  <c r="I3463" i="13"/>
  <c r="H3463" i="13"/>
  <c r="K3462" i="13"/>
  <c r="I3462" i="13"/>
  <c r="H3462" i="13"/>
  <c r="K3461" i="13"/>
  <c r="I3461" i="13"/>
  <c r="H3461" i="13"/>
  <c r="K3460" i="13"/>
  <c r="I3460" i="13"/>
  <c r="H3460" i="13"/>
  <c r="K3459" i="13"/>
  <c r="I3459" i="13"/>
  <c r="H3459" i="13"/>
  <c r="K3458" i="13"/>
  <c r="I3458" i="13"/>
  <c r="H3458" i="13"/>
  <c r="K3457" i="13"/>
  <c r="I3457" i="13"/>
  <c r="H3457" i="13"/>
  <c r="K3456" i="13"/>
  <c r="I3456" i="13"/>
  <c r="H3456" i="13"/>
  <c r="K3455" i="13"/>
  <c r="I3455" i="13"/>
  <c r="H3455" i="13"/>
  <c r="K3454" i="13"/>
  <c r="I3454" i="13"/>
  <c r="H3454" i="13"/>
  <c r="K3453" i="13"/>
  <c r="I3453" i="13"/>
  <c r="H3453" i="13"/>
  <c r="K3452" i="13"/>
  <c r="I3452" i="13"/>
  <c r="H3452" i="13"/>
  <c r="K3451" i="13"/>
  <c r="I3451" i="13"/>
  <c r="H3451" i="13"/>
  <c r="K3450" i="13"/>
  <c r="I3450" i="13"/>
  <c r="H3450" i="13"/>
  <c r="K3449" i="13"/>
  <c r="I3449" i="13"/>
  <c r="H3449" i="13"/>
  <c r="K3448" i="13"/>
  <c r="I3448" i="13"/>
  <c r="H3448" i="13"/>
  <c r="K3447" i="13"/>
  <c r="I3447" i="13"/>
  <c r="H3447" i="13"/>
  <c r="K3446" i="13"/>
  <c r="I3446" i="13"/>
  <c r="H3446" i="13"/>
  <c r="K3445" i="13"/>
  <c r="I3445" i="13"/>
  <c r="H3445" i="13"/>
  <c r="K3444" i="13"/>
  <c r="I3444" i="13"/>
  <c r="H3444" i="13"/>
  <c r="K3443" i="13"/>
  <c r="I3443" i="13"/>
  <c r="H3443" i="13"/>
  <c r="K3442" i="13"/>
  <c r="I3442" i="13"/>
  <c r="H3442" i="13"/>
  <c r="K3441" i="13"/>
  <c r="I3441" i="13"/>
  <c r="H3441" i="13"/>
  <c r="K3440" i="13"/>
  <c r="I3440" i="13"/>
  <c r="H3440" i="13"/>
  <c r="K3439" i="13"/>
  <c r="I3439" i="13"/>
  <c r="H3439" i="13"/>
  <c r="K3438" i="13"/>
  <c r="I3438" i="13"/>
  <c r="H3438" i="13"/>
  <c r="K3437" i="13"/>
  <c r="I3437" i="13"/>
  <c r="H3437" i="13"/>
  <c r="K3436" i="13"/>
  <c r="I3436" i="13"/>
  <c r="H3436" i="13"/>
  <c r="K3435" i="13"/>
  <c r="I3435" i="13"/>
  <c r="H3435" i="13"/>
  <c r="K3434" i="13"/>
  <c r="I3434" i="13"/>
  <c r="H3434" i="13"/>
  <c r="K3433" i="13"/>
  <c r="I3433" i="13"/>
  <c r="H3433" i="13"/>
  <c r="K3432" i="13"/>
  <c r="I3432" i="13"/>
  <c r="H3432" i="13"/>
  <c r="K3431" i="13"/>
  <c r="I3431" i="13"/>
  <c r="H3431" i="13"/>
  <c r="K3430" i="13"/>
  <c r="I3430" i="13"/>
  <c r="H3430" i="13"/>
  <c r="K3429" i="13"/>
  <c r="I3429" i="13"/>
  <c r="H3429" i="13"/>
  <c r="K3428" i="13"/>
  <c r="I3428" i="13"/>
  <c r="H3428" i="13"/>
  <c r="K3427" i="13"/>
  <c r="I3427" i="13"/>
  <c r="H3427" i="13"/>
  <c r="K3426" i="13"/>
  <c r="I3426" i="13"/>
  <c r="H3426" i="13"/>
  <c r="K3425" i="13"/>
  <c r="I3425" i="13"/>
  <c r="H3425" i="13"/>
  <c r="K3424" i="13"/>
  <c r="I3424" i="13"/>
  <c r="H3424" i="13"/>
  <c r="K3423" i="13"/>
  <c r="I3423" i="13"/>
  <c r="H3423" i="13"/>
  <c r="K3422" i="13"/>
  <c r="I3422" i="13"/>
  <c r="H3422" i="13"/>
  <c r="K3421" i="13"/>
  <c r="I3421" i="13"/>
  <c r="H3421" i="13"/>
  <c r="K3420" i="13"/>
  <c r="I3420" i="13"/>
  <c r="H3420" i="13"/>
  <c r="K3419" i="13"/>
  <c r="I3419" i="13"/>
  <c r="H3419" i="13"/>
  <c r="K3418" i="13"/>
  <c r="I3418" i="13"/>
  <c r="H3418" i="13"/>
  <c r="K3417" i="13"/>
  <c r="I3417" i="13"/>
  <c r="H3417" i="13"/>
  <c r="K3416" i="13"/>
  <c r="I3416" i="13"/>
  <c r="H3416" i="13"/>
  <c r="K3415" i="13"/>
  <c r="I3415" i="13"/>
  <c r="H3415" i="13"/>
  <c r="K3414" i="13"/>
  <c r="I3414" i="13"/>
  <c r="H3414" i="13"/>
  <c r="K3413" i="13"/>
  <c r="I3413" i="13"/>
  <c r="H3413" i="13"/>
  <c r="K3412" i="13"/>
  <c r="I3412" i="13"/>
  <c r="H3412" i="13"/>
  <c r="K3411" i="13"/>
  <c r="I3411" i="13"/>
  <c r="H3411" i="13"/>
  <c r="K3410" i="13"/>
  <c r="I3410" i="13"/>
  <c r="H3410" i="13"/>
  <c r="K3409" i="13"/>
  <c r="I3409" i="13"/>
  <c r="H3409" i="13"/>
  <c r="K3408" i="13"/>
  <c r="I3408" i="13"/>
  <c r="H3408" i="13"/>
  <c r="K3407" i="13"/>
  <c r="I3407" i="13"/>
  <c r="H3407" i="13"/>
  <c r="K3406" i="13"/>
  <c r="I3406" i="13"/>
  <c r="H3406" i="13"/>
  <c r="K3405" i="13"/>
  <c r="I3405" i="13"/>
  <c r="H3405" i="13"/>
  <c r="K3404" i="13"/>
  <c r="I3404" i="13"/>
  <c r="H3404" i="13"/>
  <c r="K3403" i="13"/>
  <c r="I3403" i="13"/>
  <c r="H3403" i="13"/>
  <c r="K3402" i="13"/>
  <c r="I3402" i="13"/>
  <c r="H3402" i="13"/>
  <c r="K3401" i="13"/>
  <c r="I3401" i="13"/>
  <c r="H3401" i="13"/>
  <c r="K3400" i="13"/>
  <c r="I3400" i="13"/>
  <c r="H3400" i="13"/>
  <c r="K3399" i="13"/>
  <c r="I3399" i="13"/>
  <c r="H3399" i="13"/>
  <c r="K3398" i="13"/>
  <c r="I3398" i="13"/>
  <c r="H3398" i="13"/>
  <c r="K3397" i="13"/>
  <c r="I3397" i="13"/>
  <c r="H3397" i="13"/>
  <c r="K3396" i="13"/>
  <c r="I3396" i="13"/>
  <c r="H3396" i="13"/>
  <c r="K3395" i="13"/>
  <c r="I3395" i="13"/>
  <c r="H3395" i="13"/>
  <c r="K3394" i="13"/>
  <c r="I3394" i="13"/>
  <c r="H3394" i="13"/>
  <c r="K3393" i="13"/>
  <c r="I3393" i="13"/>
  <c r="H3393" i="13"/>
  <c r="K3392" i="13"/>
  <c r="I3392" i="13"/>
  <c r="H3392" i="13"/>
  <c r="K3391" i="13"/>
  <c r="I3391" i="13"/>
  <c r="H3391" i="13"/>
  <c r="K3390" i="13"/>
  <c r="I3390" i="13"/>
  <c r="H3390" i="13"/>
  <c r="K3389" i="13"/>
  <c r="I3389" i="13"/>
  <c r="H3389" i="13"/>
  <c r="K3388" i="13"/>
  <c r="I3388" i="13"/>
  <c r="H3388" i="13"/>
  <c r="K3387" i="13"/>
  <c r="I3387" i="13"/>
  <c r="H3387" i="13"/>
  <c r="K3386" i="13"/>
  <c r="I3386" i="13"/>
  <c r="H3386" i="13"/>
  <c r="K3385" i="13"/>
  <c r="I3385" i="13"/>
  <c r="H3385" i="13"/>
  <c r="K3384" i="13"/>
  <c r="I3384" i="13"/>
  <c r="H3384" i="13"/>
  <c r="K3383" i="13"/>
  <c r="I3383" i="13"/>
  <c r="H3383" i="13"/>
  <c r="K3382" i="13"/>
  <c r="I3382" i="13"/>
  <c r="H3382" i="13"/>
  <c r="K3381" i="13"/>
  <c r="I3381" i="13"/>
  <c r="H3381" i="13"/>
  <c r="K3380" i="13"/>
  <c r="I3380" i="13"/>
  <c r="H3380" i="13"/>
  <c r="K3379" i="13"/>
  <c r="I3379" i="13"/>
  <c r="H3379" i="13"/>
  <c r="K3378" i="13"/>
  <c r="I3378" i="13"/>
  <c r="H3378" i="13"/>
  <c r="K3377" i="13"/>
  <c r="I3377" i="13"/>
  <c r="H3377" i="13"/>
  <c r="K3376" i="13"/>
  <c r="I3376" i="13"/>
  <c r="H3376" i="13"/>
  <c r="K3375" i="13"/>
  <c r="I3375" i="13"/>
  <c r="H3375" i="13"/>
  <c r="K3374" i="13"/>
  <c r="I3374" i="13"/>
  <c r="H3374" i="13"/>
  <c r="K3373" i="13"/>
  <c r="I3373" i="13"/>
  <c r="H3373" i="13"/>
  <c r="K3372" i="13"/>
  <c r="I3372" i="13"/>
  <c r="H3372" i="13"/>
  <c r="K3371" i="13"/>
  <c r="I3371" i="13"/>
  <c r="H3371" i="13"/>
  <c r="K3370" i="13"/>
  <c r="I3370" i="13"/>
  <c r="H3370" i="13"/>
  <c r="K3369" i="13"/>
  <c r="I3369" i="13"/>
  <c r="H3369" i="13"/>
  <c r="K3368" i="13"/>
  <c r="I3368" i="13"/>
  <c r="H3368" i="13"/>
  <c r="K3367" i="13"/>
  <c r="I3367" i="13"/>
  <c r="H3367" i="13"/>
  <c r="K3366" i="13"/>
  <c r="I3366" i="13"/>
  <c r="H3366" i="13"/>
  <c r="K3365" i="13"/>
  <c r="I3365" i="13"/>
  <c r="H3365" i="13"/>
  <c r="K3364" i="13"/>
  <c r="I3364" i="13"/>
  <c r="H3364" i="13"/>
  <c r="K3363" i="13"/>
  <c r="I3363" i="13"/>
  <c r="H3363" i="13"/>
  <c r="K3362" i="13"/>
  <c r="I3362" i="13"/>
  <c r="H3362" i="13"/>
  <c r="K3361" i="13"/>
  <c r="I3361" i="13"/>
  <c r="H3361" i="13"/>
  <c r="K3360" i="13"/>
  <c r="I3360" i="13"/>
  <c r="H3360" i="13"/>
  <c r="K3359" i="13"/>
  <c r="I3359" i="13"/>
  <c r="H3359" i="13"/>
  <c r="K3358" i="13"/>
  <c r="I3358" i="13"/>
  <c r="H3358" i="13"/>
  <c r="K3357" i="13"/>
  <c r="I3357" i="13"/>
  <c r="H3357" i="13"/>
  <c r="K3356" i="13"/>
  <c r="I3356" i="13"/>
  <c r="H3356" i="13"/>
  <c r="K3355" i="13"/>
  <c r="I3355" i="13"/>
  <c r="H3355" i="13"/>
  <c r="K3354" i="13"/>
  <c r="I3354" i="13"/>
  <c r="H3354" i="13"/>
  <c r="K3353" i="13"/>
  <c r="I3353" i="13"/>
  <c r="H3353" i="13"/>
  <c r="K3352" i="13"/>
  <c r="I3352" i="13"/>
  <c r="H3352" i="13"/>
  <c r="K3351" i="13"/>
  <c r="I3351" i="13"/>
  <c r="H3351" i="13"/>
  <c r="K3350" i="13"/>
  <c r="I3350" i="13"/>
  <c r="H3350" i="13"/>
  <c r="K3349" i="13"/>
  <c r="I3349" i="13"/>
  <c r="H3349" i="13"/>
  <c r="K3348" i="13"/>
  <c r="I3348" i="13"/>
  <c r="H3348" i="13"/>
  <c r="K3347" i="13"/>
  <c r="I3347" i="13"/>
  <c r="H3347" i="13"/>
  <c r="K3346" i="13"/>
  <c r="I3346" i="13"/>
  <c r="H3346" i="13"/>
  <c r="K3345" i="13"/>
  <c r="I3345" i="13"/>
  <c r="H3345" i="13"/>
  <c r="K3344" i="13"/>
  <c r="I3344" i="13"/>
  <c r="H3344" i="13"/>
  <c r="K3343" i="13"/>
  <c r="I3343" i="13"/>
  <c r="H3343" i="13"/>
  <c r="K3342" i="13"/>
  <c r="I3342" i="13"/>
  <c r="H3342" i="13"/>
  <c r="K3341" i="13"/>
  <c r="I3341" i="13"/>
  <c r="H3341" i="13"/>
  <c r="K3340" i="13"/>
  <c r="I3340" i="13"/>
  <c r="H3340" i="13"/>
  <c r="K3339" i="13"/>
  <c r="I3339" i="13"/>
  <c r="H3339" i="13"/>
  <c r="K3338" i="13"/>
  <c r="I3338" i="13"/>
  <c r="H3338" i="13"/>
  <c r="K3337" i="13"/>
  <c r="I3337" i="13"/>
  <c r="H3337" i="13"/>
  <c r="K3336" i="13"/>
  <c r="I3336" i="13"/>
  <c r="H3336" i="13"/>
  <c r="K3335" i="13"/>
  <c r="I3335" i="13"/>
  <c r="H3335" i="13"/>
  <c r="K3334" i="13"/>
  <c r="I3334" i="13"/>
  <c r="H3334" i="13"/>
  <c r="K3333" i="13"/>
  <c r="I3333" i="13"/>
  <c r="H3333" i="13"/>
  <c r="K3332" i="13"/>
  <c r="I3332" i="13"/>
  <c r="H3332" i="13"/>
  <c r="K3331" i="13"/>
  <c r="I3331" i="13"/>
  <c r="H3331" i="13"/>
  <c r="K3330" i="13"/>
  <c r="I3330" i="13"/>
  <c r="H3330" i="13"/>
  <c r="K3329" i="13"/>
  <c r="I3329" i="13"/>
  <c r="H3329" i="13"/>
  <c r="K3328" i="13"/>
  <c r="I3328" i="13"/>
  <c r="H3328" i="13"/>
  <c r="K3327" i="13"/>
  <c r="I3327" i="13"/>
  <c r="H3327" i="13"/>
  <c r="K3326" i="13"/>
  <c r="I3326" i="13"/>
  <c r="H3326" i="13"/>
  <c r="K3325" i="13"/>
  <c r="I3325" i="13"/>
  <c r="H3325" i="13"/>
  <c r="K3324" i="13"/>
  <c r="I3324" i="13"/>
  <c r="H3324" i="13"/>
  <c r="K3323" i="13"/>
  <c r="I3323" i="13"/>
  <c r="H3323" i="13"/>
  <c r="K3322" i="13"/>
  <c r="I3322" i="13"/>
  <c r="H3322" i="13"/>
  <c r="K3321" i="13"/>
  <c r="I3321" i="13"/>
  <c r="H3321" i="13"/>
  <c r="K3320" i="13"/>
  <c r="I3320" i="13"/>
  <c r="H3320" i="13"/>
  <c r="K3319" i="13"/>
  <c r="I3319" i="13"/>
  <c r="H3319" i="13"/>
  <c r="K3318" i="13"/>
  <c r="I3318" i="13"/>
  <c r="H3318" i="13"/>
  <c r="K3317" i="13"/>
  <c r="I3317" i="13"/>
  <c r="H3317" i="13"/>
  <c r="K3316" i="13"/>
  <c r="I3316" i="13"/>
  <c r="H3316" i="13"/>
  <c r="K3315" i="13"/>
  <c r="I3315" i="13"/>
  <c r="H3315" i="13"/>
  <c r="K3314" i="13"/>
  <c r="I3314" i="13"/>
  <c r="H3314" i="13"/>
  <c r="K3313" i="13"/>
  <c r="I3313" i="13"/>
  <c r="H3313" i="13"/>
  <c r="K3312" i="13"/>
  <c r="I3312" i="13"/>
  <c r="H3312" i="13"/>
  <c r="K3311" i="13"/>
  <c r="I3311" i="13"/>
  <c r="H3311" i="13"/>
  <c r="K3310" i="13"/>
  <c r="I3310" i="13"/>
  <c r="H3310" i="13"/>
  <c r="K3309" i="13"/>
  <c r="I3309" i="13"/>
  <c r="H3309" i="13"/>
  <c r="K3308" i="13"/>
  <c r="I3308" i="13"/>
  <c r="H3308" i="13"/>
  <c r="K3307" i="13"/>
  <c r="I3307" i="13"/>
  <c r="H3307" i="13"/>
  <c r="K3306" i="13"/>
  <c r="I3306" i="13"/>
  <c r="H3306" i="13"/>
  <c r="K3305" i="13"/>
  <c r="I3305" i="13"/>
  <c r="H3305" i="13"/>
  <c r="K3304" i="13"/>
  <c r="I3304" i="13"/>
  <c r="H3304" i="13"/>
  <c r="K3303" i="13"/>
  <c r="I3303" i="13"/>
  <c r="H3303" i="13"/>
  <c r="K3302" i="13"/>
  <c r="I3302" i="13"/>
  <c r="H3302" i="13"/>
  <c r="K3301" i="13"/>
  <c r="I3301" i="13"/>
  <c r="H3301" i="13"/>
  <c r="K3300" i="13"/>
  <c r="I3300" i="13"/>
  <c r="H3300" i="13"/>
  <c r="K3299" i="13"/>
  <c r="I3299" i="13"/>
  <c r="H3299" i="13"/>
  <c r="K3298" i="13"/>
  <c r="I3298" i="13"/>
  <c r="H3298" i="13"/>
  <c r="K3297" i="13"/>
  <c r="I3297" i="13"/>
  <c r="H3297" i="13"/>
  <c r="K3296" i="13"/>
  <c r="I3296" i="13"/>
  <c r="H3296" i="13"/>
  <c r="K3295" i="13"/>
  <c r="I3295" i="13"/>
  <c r="H3295" i="13"/>
  <c r="K3294" i="13"/>
  <c r="I3294" i="13"/>
  <c r="H3294" i="13"/>
  <c r="K3293" i="13"/>
  <c r="I3293" i="13"/>
  <c r="H3293" i="13"/>
  <c r="K3292" i="13"/>
  <c r="I3292" i="13"/>
  <c r="H3292" i="13"/>
  <c r="K3291" i="13"/>
  <c r="I3291" i="13"/>
  <c r="H3291" i="13"/>
  <c r="K3290" i="13"/>
  <c r="I3290" i="13"/>
  <c r="H3290" i="13"/>
  <c r="K3289" i="13"/>
  <c r="I3289" i="13"/>
  <c r="H3289" i="13"/>
  <c r="K3288" i="13"/>
  <c r="I3288" i="13"/>
  <c r="H3288" i="13"/>
  <c r="K3287" i="13"/>
  <c r="I3287" i="13"/>
  <c r="H3287" i="13"/>
  <c r="K3286" i="13"/>
  <c r="I3286" i="13"/>
  <c r="H3286" i="13"/>
  <c r="K3285" i="13"/>
  <c r="I3285" i="13"/>
  <c r="H3285" i="13"/>
  <c r="K3284" i="13"/>
  <c r="I3284" i="13"/>
  <c r="H3284" i="13"/>
  <c r="K3283" i="13"/>
  <c r="I3283" i="13"/>
  <c r="H3283" i="13"/>
  <c r="K3282" i="13"/>
  <c r="I3282" i="13"/>
  <c r="H3282" i="13"/>
  <c r="K3281" i="13"/>
  <c r="I3281" i="13"/>
  <c r="H3281" i="13"/>
  <c r="K3280" i="13"/>
  <c r="I3280" i="13"/>
  <c r="H3280" i="13"/>
  <c r="K3279" i="13"/>
  <c r="I3279" i="13"/>
  <c r="H3279" i="13"/>
  <c r="K3278" i="13"/>
  <c r="I3278" i="13"/>
  <c r="H3278" i="13"/>
  <c r="K3277" i="13"/>
  <c r="I3277" i="13"/>
  <c r="H3277" i="13"/>
  <c r="K3276" i="13"/>
  <c r="I3276" i="13"/>
  <c r="H3276" i="13"/>
  <c r="K3275" i="13"/>
  <c r="I3275" i="13"/>
  <c r="H3275" i="13"/>
  <c r="K3274" i="13"/>
  <c r="I3274" i="13"/>
  <c r="H3274" i="13"/>
  <c r="K3273" i="13"/>
  <c r="I3273" i="13"/>
  <c r="H3273" i="13"/>
  <c r="K3272" i="13"/>
  <c r="I3272" i="13"/>
  <c r="H3272" i="13"/>
  <c r="K3271" i="13"/>
  <c r="I3271" i="13"/>
  <c r="H3271" i="13"/>
  <c r="K3270" i="13"/>
  <c r="I3270" i="13"/>
  <c r="H3270" i="13"/>
  <c r="K3269" i="13"/>
  <c r="I3269" i="13"/>
  <c r="H3269" i="13"/>
  <c r="K3268" i="13"/>
  <c r="I3268" i="13"/>
  <c r="H3268" i="13"/>
  <c r="K3267" i="13"/>
  <c r="I3267" i="13"/>
  <c r="H3267" i="13"/>
  <c r="K3266" i="13"/>
  <c r="I3266" i="13"/>
  <c r="H3266" i="13"/>
  <c r="K3265" i="13"/>
  <c r="I3265" i="13"/>
  <c r="H3265" i="13"/>
  <c r="K3264" i="13"/>
  <c r="I3264" i="13"/>
  <c r="H3264" i="13"/>
  <c r="K3263" i="13"/>
  <c r="I3263" i="13"/>
  <c r="H3263" i="13"/>
  <c r="K3262" i="13"/>
  <c r="I3262" i="13"/>
  <c r="H3262" i="13"/>
  <c r="K3261" i="13"/>
  <c r="I3261" i="13"/>
  <c r="H3261" i="13"/>
  <c r="K3260" i="13"/>
  <c r="I3260" i="13"/>
  <c r="H3260" i="13"/>
  <c r="K3259" i="13"/>
  <c r="I3259" i="13"/>
  <c r="H3259" i="13"/>
  <c r="K3258" i="13"/>
  <c r="I3258" i="13"/>
  <c r="H3258" i="13"/>
  <c r="K3257" i="13"/>
  <c r="I3257" i="13"/>
  <c r="H3257" i="13"/>
  <c r="K3256" i="13"/>
  <c r="I3256" i="13"/>
  <c r="H3256" i="13"/>
  <c r="K3255" i="13"/>
  <c r="I3255" i="13"/>
  <c r="H3255" i="13"/>
  <c r="K3254" i="13"/>
  <c r="I3254" i="13"/>
  <c r="H3254" i="13"/>
  <c r="K3253" i="13"/>
  <c r="I3253" i="13"/>
  <c r="H3253" i="13"/>
  <c r="K3252" i="13"/>
  <c r="I3252" i="13"/>
  <c r="H3252" i="13"/>
  <c r="K3251" i="13"/>
  <c r="I3251" i="13"/>
  <c r="H3251" i="13"/>
  <c r="K3250" i="13"/>
  <c r="I3250" i="13"/>
  <c r="H3250" i="13"/>
  <c r="K3249" i="13"/>
  <c r="I3249" i="13"/>
  <c r="H3249" i="13"/>
  <c r="K3248" i="13"/>
  <c r="I3248" i="13"/>
  <c r="H3248" i="13"/>
  <c r="K3247" i="13"/>
  <c r="I3247" i="13"/>
  <c r="H3247" i="13"/>
  <c r="K3246" i="13"/>
  <c r="I3246" i="13"/>
  <c r="H3246" i="13"/>
  <c r="K3245" i="13"/>
  <c r="I3245" i="13"/>
  <c r="H3245" i="13"/>
  <c r="K3244" i="13"/>
  <c r="I3244" i="13"/>
  <c r="H3244" i="13"/>
  <c r="K3243" i="13"/>
  <c r="I3243" i="13"/>
  <c r="H3243" i="13"/>
  <c r="K3242" i="13"/>
  <c r="I3242" i="13"/>
  <c r="H3242" i="13"/>
  <c r="K3241" i="13"/>
  <c r="I3241" i="13"/>
  <c r="H3241" i="13"/>
  <c r="K3240" i="13"/>
  <c r="I3240" i="13"/>
  <c r="H3240" i="13"/>
  <c r="K3239" i="13"/>
  <c r="I3239" i="13"/>
  <c r="H3239" i="13"/>
  <c r="K3238" i="13"/>
  <c r="I3238" i="13"/>
  <c r="H3238" i="13"/>
  <c r="K3237" i="13"/>
  <c r="I3237" i="13"/>
  <c r="H3237" i="13"/>
  <c r="K3236" i="13"/>
  <c r="I3236" i="13"/>
  <c r="H3236" i="13"/>
  <c r="K3235" i="13"/>
  <c r="I3235" i="13"/>
  <c r="H3235" i="13"/>
  <c r="K3234" i="13"/>
  <c r="I3234" i="13"/>
  <c r="H3234" i="13"/>
  <c r="K3233" i="13"/>
  <c r="I3233" i="13"/>
  <c r="H3233" i="13"/>
  <c r="K3232" i="13"/>
  <c r="I3232" i="13"/>
  <c r="H3232" i="13"/>
  <c r="K3231" i="13"/>
  <c r="I3231" i="13"/>
  <c r="H3231" i="13"/>
  <c r="K3230" i="13"/>
  <c r="I3230" i="13"/>
  <c r="H3230" i="13"/>
  <c r="K3229" i="13"/>
  <c r="I3229" i="13"/>
  <c r="H3229" i="13"/>
  <c r="K3228" i="13"/>
  <c r="I3228" i="13"/>
  <c r="H3228" i="13"/>
  <c r="K3227" i="13"/>
  <c r="I3227" i="13"/>
  <c r="H3227" i="13"/>
  <c r="K3226" i="13"/>
  <c r="I3226" i="13"/>
  <c r="H3226" i="13"/>
  <c r="K3225" i="13"/>
  <c r="I3225" i="13"/>
  <c r="H3225" i="13"/>
  <c r="K3224" i="13"/>
  <c r="I3224" i="13"/>
  <c r="H3224" i="13"/>
  <c r="K3223" i="13"/>
  <c r="I3223" i="13"/>
  <c r="H3223" i="13"/>
  <c r="K3222" i="13"/>
  <c r="I3222" i="13"/>
  <c r="H3222" i="13"/>
  <c r="K3221" i="13"/>
  <c r="I3221" i="13"/>
  <c r="H3221" i="13"/>
  <c r="K3220" i="13"/>
  <c r="I3220" i="13"/>
  <c r="H3220" i="13"/>
  <c r="K3219" i="13"/>
  <c r="I3219" i="13"/>
  <c r="H3219" i="13"/>
  <c r="K3218" i="13"/>
  <c r="I3218" i="13"/>
  <c r="H3218" i="13"/>
  <c r="K3217" i="13"/>
  <c r="I3217" i="13"/>
  <c r="H3217" i="13"/>
  <c r="K3216" i="13"/>
  <c r="I3216" i="13"/>
  <c r="H3216" i="13"/>
  <c r="K3215" i="13"/>
  <c r="I3215" i="13"/>
  <c r="H3215" i="13"/>
  <c r="K3214" i="13"/>
  <c r="I3214" i="13"/>
  <c r="H3214" i="13"/>
  <c r="K3213" i="13"/>
  <c r="I3213" i="13"/>
  <c r="H3213" i="13"/>
  <c r="K3212" i="13"/>
  <c r="I3212" i="13"/>
  <c r="H3212" i="13"/>
  <c r="K3211" i="13"/>
  <c r="I3211" i="13"/>
  <c r="H3211" i="13"/>
  <c r="K3210" i="13"/>
  <c r="I3210" i="13"/>
  <c r="H3210" i="13"/>
  <c r="K3209" i="13"/>
  <c r="I3209" i="13"/>
  <c r="H3209" i="13"/>
  <c r="K3208" i="13"/>
  <c r="I3208" i="13"/>
  <c r="H3208" i="13"/>
  <c r="K3207" i="13"/>
  <c r="I3207" i="13"/>
  <c r="H3207" i="13"/>
  <c r="K3206" i="13"/>
  <c r="I3206" i="13"/>
  <c r="H3206" i="13"/>
  <c r="K3205" i="13"/>
  <c r="I3205" i="13"/>
  <c r="H3205" i="13"/>
  <c r="K3204" i="13"/>
  <c r="I3204" i="13"/>
  <c r="H3204" i="13"/>
  <c r="K3203" i="13"/>
  <c r="I3203" i="13"/>
  <c r="H3203" i="13"/>
  <c r="K3202" i="13"/>
  <c r="I3202" i="13"/>
  <c r="H3202" i="13"/>
  <c r="K3201" i="13"/>
  <c r="I3201" i="13"/>
  <c r="H3201" i="13"/>
  <c r="K3200" i="13"/>
  <c r="I3200" i="13"/>
  <c r="H3200" i="13"/>
  <c r="K3199" i="13"/>
  <c r="I3199" i="13"/>
  <c r="H3199" i="13"/>
  <c r="K3198" i="13"/>
  <c r="I3198" i="13"/>
  <c r="H3198" i="13"/>
  <c r="K3197" i="13"/>
  <c r="I3197" i="13"/>
  <c r="H3197" i="13"/>
  <c r="K3196" i="13"/>
  <c r="I3196" i="13"/>
  <c r="H3196" i="13"/>
  <c r="K3195" i="13"/>
  <c r="I3195" i="13"/>
  <c r="H3195" i="13"/>
  <c r="K3194" i="13"/>
  <c r="I3194" i="13"/>
  <c r="H3194" i="13"/>
  <c r="K3193" i="13"/>
  <c r="I3193" i="13"/>
  <c r="H3193" i="13"/>
  <c r="K3192" i="13"/>
  <c r="I3192" i="13"/>
  <c r="H3192" i="13"/>
  <c r="K3191" i="13"/>
  <c r="I3191" i="13"/>
  <c r="H3191" i="13"/>
  <c r="K3190" i="13"/>
  <c r="I3190" i="13"/>
  <c r="H3190" i="13"/>
  <c r="K3189" i="13"/>
  <c r="I3189" i="13"/>
  <c r="H3189" i="13"/>
  <c r="K3188" i="13"/>
  <c r="I3188" i="13"/>
  <c r="H3188" i="13"/>
  <c r="K3187" i="13"/>
  <c r="I3187" i="13"/>
  <c r="H3187" i="13"/>
  <c r="K3186" i="13"/>
  <c r="I3186" i="13"/>
  <c r="H3186" i="13"/>
  <c r="K3185" i="13"/>
  <c r="I3185" i="13"/>
  <c r="H3185" i="13"/>
  <c r="K3184" i="13"/>
  <c r="I3184" i="13"/>
  <c r="H3184" i="13"/>
  <c r="K3183" i="13"/>
  <c r="I3183" i="13"/>
  <c r="H3183" i="13"/>
  <c r="K3182" i="13"/>
  <c r="I3182" i="13"/>
  <c r="H3182" i="13"/>
  <c r="K3181" i="13"/>
  <c r="I3181" i="13"/>
  <c r="H3181" i="13"/>
  <c r="K3180" i="13"/>
  <c r="I3180" i="13"/>
  <c r="H3180" i="13"/>
  <c r="K3179" i="13"/>
  <c r="I3179" i="13"/>
  <c r="H3179" i="13"/>
  <c r="K3178" i="13"/>
  <c r="I3178" i="13"/>
  <c r="H3178" i="13"/>
  <c r="K3177" i="13"/>
  <c r="I3177" i="13"/>
  <c r="H3177" i="13"/>
  <c r="K3176" i="13"/>
  <c r="I3176" i="13"/>
  <c r="H3176" i="13"/>
  <c r="K3175" i="13"/>
  <c r="I3175" i="13"/>
  <c r="H3175" i="13"/>
  <c r="K3174" i="13"/>
  <c r="I3174" i="13"/>
  <c r="H3174" i="13"/>
  <c r="K3173" i="13"/>
  <c r="I3173" i="13"/>
  <c r="H3173" i="13"/>
  <c r="K3172" i="13"/>
  <c r="I3172" i="13"/>
  <c r="H3172" i="13"/>
  <c r="K3171" i="13"/>
  <c r="I3171" i="13"/>
  <c r="H3171" i="13"/>
  <c r="K3170" i="13"/>
  <c r="I3170" i="13"/>
  <c r="H3170" i="13"/>
  <c r="K3169" i="13"/>
  <c r="I3169" i="13"/>
  <c r="H3169" i="13"/>
  <c r="K3168" i="13"/>
  <c r="I3168" i="13"/>
  <c r="H3168" i="13"/>
  <c r="K3167" i="13"/>
  <c r="I3167" i="13"/>
  <c r="H3167" i="13"/>
  <c r="K3166" i="13"/>
  <c r="I3166" i="13"/>
  <c r="H3166" i="13"/>
  <c r="K3165" i="13"/>
  <c r="I3165" i="13"/>
  <c r="H3165" i="13"/>
  <c r="K3164" i="13"/>
  <c r="I3164" i="13"/>
  <c r="H3164" i="13"/>
  <c r="K3163" i="13"/>
  <c r="I3163" i="13"/>
  <c r="H3163" i="13"/>
  <c r="K3162" i="13"/>
  <c r="I3162" i="13"/>
  <c r="H3162" i="13"/>
  <c r="K3161" i="13"/>
  <c r="I3161" i="13"/>
  <c r="H3161" i="13"/>
  <c r="K3160" i="13"/>
  <c r="I3160" i="13"/>
  <c r="H3160" i="13"/>
  <c r="K3159" i="13"/>
  <c r="I3159" i="13"/>
  <c r="H3159" i="13"/>
  <c r="K3158" i="13"/>
  <c r="I3158" i="13"/>
  <c r="H3158" i="13"/>
  <c r="K3157" i="13"/>
  <c r="I3157" i="13"/>
  <c r="H3157" i="13"/>
  <c r="K3156" i="13"/>
  <c r="I3156" i="13"/>
  <c r="H3156" i="13"/>
  <c r="K3155" i="13"/>
  <c r="I3155" i="13"/>
  <c r="H3155" i="13"/>
  <c r="K3154" i="13"/>
  <c r="I3154" i="13"/>
  <c r="H3154" i="13"/>
  <c r="K3153" i="13"/>
  <c r="I3153" i="13"/>
  <c r="H3153" i="13"/>
  <c r="K3152" i="13"/>
  <c r="I3152" i="13"/>
  <c r="H3152" i="13"/>
  <c r="K3151" i="13"/>
  <c r="I3151" i="13"/>
  <c r="H3151" i="13"/>
  <c r="K3150" i="13"/>
  <c r="I3150" i="13"/>
  <c r="H3150" i="13"/>
  <c r="K3149" i="13"/>
  <c r="I3149" i="13"/>
  <c r="H3149" i="13"/>
  <c r="K3148" i="13"/>
  <c r="I3148" i="13"/>
  <c r="H3148" i="13"/>
  <c r="K3147" i="13"/>
  <c r="I3147" i="13"/>
  <c r="H3147" i="13"/>
  <c r="K3146" i="13"/>
  <c r="I3146" i="13"/>
  <c r="H3146" i="13"/>
  <c r="K3145" i="13"/>
  <c r="I3145" i="13"/>
  <c r="H3145" i="13"/>
  <c r="K3144" i="13"/>
  <c r="I3144" i="13"/>
  <c r="H3144" i="13"/>
  <c r="K3143" i="13"/>
  <c r="I3143" i="13"/>
  <c r="H3143" i="13"/>
  <c r="K3142" i="13"/>
  <c r="I3142" i="13"/>
  <c r="H3142" i="13"/>
  <c r="K3141" i="13"/>
  <c r="I3141" i="13"/>
  <c r="H3141" i="13"/>
  <c r="K3140" i="13"/>
  <c r="I3140" i="13"/>
  <c r="H3140" i="13"/>
  <c r="K3139" i="13"/>
  <c r="I3139" i="13"/>
  <c r="H3139" i="13"/>
  <c r="K3138" i="13"/>
  <c r="I3138" i="13"/>
  <c r="H3138" i="13"/>
  <c r="K3137" i="13"/>
  <c r="I3137" i="13"/>
  <c r="H3137" i="13"/>
  <c r="K3136" i="13"/>
  <c r="I3136" i="13"/>
  <c r="H3136" i="13"/>
  <c r="K3135" i="13"/>
  <c r="I3135" i="13"/>
  <c r="H3135" i="13"/>
  <c r="K3134" i="13"/>
  <c r="I3134" i="13"/>
  <c r="H3134" i="13"/>
  <c r="K3133" i="13"/>
  <c r="I3133" i="13"/>
  <c r="H3133" i="13"/>
  <c r="K3132" i="13"/>
  <c r="I3132" i="13"/>
  <c r="H3132" i="13"/>
  <c r="K3131" i="13"/>
  <c r="I3131" i="13"/>
  <c r="H3131" i="13"/>
  <c r="K3130" i="13"/>
  <c r="I3130" i="13"/>
  <c r="H3130" i="13"/>
  <c r="K3129" i="13"/>
  <c r="I3129" i="13"/>
  <c r="H3129" i="13"/>
  <c r="K3128" i="13"/>
  <c r="I3128" i="13"/>
  <c r="H3128" i="13"/>
  <c r="K3127" i="13"/>
  <c r="I3127" i="13"/>
  <c r="H3127" i="13"/>
  <c r="K3126" i="13"/>
  <c r="I3126" i="13"/>
  <c r="H3126" i="13"/>
  <c r="K3125" i="13"/>
  <c r="I3125" i="13"/>
  <c r="H3125" i="13"/>
  <c r="K3124" i="13"/>
  <c r="I3124" i="13"/>
  <c r="H3124" i="13"/>
  <c r="K3123" i="13"/>
  <c r="I3123" i="13"/>
  <c r="H3123" i="13"/>
  <c r="K3122" i="13"/>
  <c r="I3122" i="13"/>
  <c r="H3122" i="13"/>
  <c r="K3121" i="13"/>
  <c r="I3121" i="13"/>
  <c r="H3121" i="13"/>
  <c r="K3120" i="13"/>
  <c r="I3120" i="13"/>
  <c r="H3120" i="13"/>
  <c r="K3119" i="13"/>
  <c r="I3119" i="13"/>
  <c r="H3119" i="13"/>
  <c r="K3118" i="13"/>
  <c r="I3118" i="13"/>
  <c r="H3118" i="13"/>
  <c r="K3117" i="13"/>
  <c r="I3117" i="13"/>
  <c r="H3117" i="13"/>
  <c r="K3116" i="13"/>
  <c r="I3116" i="13"/>
  <c r="H3116" i="13"/>
  <c r="K3115" i="13"/>
  <c r="I3115" i="13"/>
  <c r="H3115" i="13"/>
  <c r="K3114" i="13"/>
  <c r="I3114" i="13"/>
  <c r="H3114" i="13"/>
  <c r="K3113" i="13"/>
  <c r="I3113" i="13"/>
  <c r="H3113" i="13"/>
  <c r="K3112" i="13"/>
  <c r="I3112" i="13"/>
  <c r="H3112" i="13"/>
  <c r="K3111" i="13"/>
  <c r="I3111" i="13"/>
  <c r="H3111" i="13"/>
  <c r="K3110" i="13"/>
  <c r="I3110" i="13"/>
  <c r="H3110" i="13"/>
  <c r="K3109" i="13"/>
  <c r="I3109" i="13"/>
  <c r="H3109" i="13"/>
  <c r="K3108" i="13"/>
  <c r="I3108" i="13"/>
  <c r="H3108" i="13"/>
  <c r="K3107" i="13"/>
  <c r="I3107" i="13"/>
  <c r="H3107" i="13"/>
  <c r="K3106" i="13"/>
  <c r="I3106" i="13"/>
  <c r="H3106" i="13"/>
  <c r="K3105" i="13"/>
  <c r="I3105" i="13"/>
  <c r="H3105" i="13"/>
  <c r="K3104" i="13"/>
  <c r="I3104" i="13"/>
  <c r="H3104" i="13"/>
  <c r="K3103" i="13"/>
  <c r="I3103" i="13"/>
  <c r="H3103" i="13"/>
  <c r="K3102" i="13"/>
  <c r="I3102" i="13"/>
  <c r="H3102" i="13"/>
  <c r="K3101" i="13"/>
  <c r="I3101" i="13"/>
  <c r="H3101" i="13"/>
  <c r="K3100" i="13"/>
  <c r="I3100" i="13"/>
  <c r="H3100" i="13"/>
  <c r="K3099" i="13"/>
  <c r="I3099" i="13"/>
  <c r="H3099" i="13"/>
  <c r="K3098" i="13"/>
  <c r="I3098" i="13"/>
  <c r="H3098" i="13"/>
  <c r="K3097" i="13"/>
  <c r="I3097" i="13"/>
  <c r="H3097" i="13"/>
  <c r="K3096" i="13"/>
  <c r="I3096" i="13"/>
  <c r="H3096" i="13"/>
  <c r="K3095" i="13"/>
  <c r="I3095" i="13"/>
  <c r="H3095" i="13"/>
  <c r="K3094" i="13"/>
  <c r="I3094" i="13"/>
  <c r="H3094" i="13"/>
  <c r="K3093" i="13"/>
  <c r="I3093" i="13"/>
  <c r="H3093" i="13"/>
  <c r="K3092" i="13"/>
  <c r="I3092" i="13"/>
  <c r="H3092" i="13"/>
  <c r="K3091" i="13"/>
  <c r="I3091" i="13"/>
  <c r="H3091" i="13"/>
  <c r="K3090" i="13"/>
  <c r="I3090" i="13"/>
  <c r="H3090" i="13"/>
  <c r="K3089" i="13"/>
  <c r="I3089" i="13"/>
  <c r="H3089" i="13"/>
  <c r="K3088" i="13"/>
  <c r="I3088" i="13"/>
  <c r="H3088" i="13"/>
  <c r="K3087" i="13"/>
  <c r="I3087" i="13"/>
  <c r="H3087" i="13"/>
  <c r="K3086" i="13"/>
  <c r="I3086" i="13"/>
  <c r="H3086" i="13"/>
  <c r="K3085" i="13"/>
  <c r="I3085" i="13"/>
  <c r="H3085" i="13"/>
  <c r="K3084" i="13"/>
  <c r="I3084" i="13"/>
  <c r="H3084" i="13"/>
  <c r="K3083" i="13"/>
  <c r="I3083" i="13"/>
  <c r="H3083" i="13"/>
  <c r="K3082" i="13"/>
  <c r="I3082" i="13"/>
  <c r="H3082" i="13"/>
  <c r="K3081" i="13"/>
  <c r="I3081" i="13"/>
  <c r="H3081" i="13"/>
  <c r="K3080" i="13"/>
  <c r="I3080" i="13"/>
  <c r="H3080" i="13"/>
  <c r="K3079" i="13"/>
  <c r="I3079" i="13"/>
  <c r="H3079" i="13"/>
  <c r="K3078" i="13"/>
  <c r="I3078" i="13"/>
  <c r="H3078" i="13"/>
  <c r="K3077" i="13"/>
  <c r="I3077" i="13"/>
  <c r="H3077" i="13"/>
  <c r="K3076" i="13"/>
  <c r="I3076" i="13"/>
  <c r="H3076" i="13"/>
  <c r="K3075" i="13"/>
  <c r="I3075" i="13"/>
  <c r="H3075" i="13"/>
  <c r="K3074" i="13"/>
  <c r="I3074" i="13"/>
  <c r="H3074" i="13"/>
  <c r="K3073" i="13"/>
  <c r="I3073" i="13"/>
  <c r="H3073" i="13"/>
  <c r="K3072" i="13"/>
  <c r="I3072" i="13"/>
  <c r="H3072" i="13"/>
  <c r="K3071" i="13"/>
  <c r="I3071" i="13"/>
  <c r="H3071" i="13"/>
  <c r="K3070" i="13"/>
  <c r="I3070" i="13"/>
  <c r="H3070" i="13"/>
  <c r="K3069" i="13"/>
  <c r="I3069" i="13"/>
  <c r="H3069" i="13"/>
  <c r="K3068" i="13"/>
  <c r="I3068" i="13"/>
  <c r="H3068" i="13"/>
  <c r="K3067" i="13"/>
  <c r="I3067" i="13"/>
  <c r="H3067" i="13"/>
  <c r="K3066" i="13"/>
  <c r="I3066" i="13"/>
  <c r="H3066" i="13"/>
  <c r="K3065" i="13"/>
  <c r="I3065" i="13"/>
  <c r="H3065" i="13"/>
  <c r="K3064" i="13"/>
  <c r="I3064" i="13"/>
  <c r="H3064" i="13"/>
  <c r="K3063" i="13"/>
  <c r="I3063" i="13"/>
  <c r="H3063" i="13"/>
  <c r="K3062" i="13"/>
  <c r="I3062" i="13"/>
  <c r="H3062" i="13"/>
  <c r="K3061" i="13"/>
  <c r="I3061" i="13"/>
  <c r="H3061" i="13"/>
  <c r="K3060" i="13"/>
  <c r="I3060" i="13"/>
  <c r="H3060" i="13"/>
  <c r="K3059" i="13"/>
  <c r="I3059" i="13"/>
  <c r="H3059" i="13"/>
  <c r="K3058" i="13"/>
  <c r="I3058" i="13"/>
  <c r="H3058" i="13"/>
  <c r="K3057" i="13"/>
  <c r="I3057" i="13"/>
  <c r="H3057" i="13"/>
  <c r="K3056" i="13"/>
  <c r="I3056" i="13"/>
  <c r="H3056" i="13"/>
  <c r="K3055" i="13"/>
  <c r="I3055" i="13"/>
  <c r="H3055" i="13"/>
  <c r="K3054" i="13"/>
  <c r="I3054" i="13"/>
  <c r="H3054" i="13"/>
  <c r="K3053" i="13"/>
  <c r="I3053" i="13"/>
  <c r="H3053" i="13"/>
  <c r="K3052" i="13"/>
  <c r="I3052" i="13"/>
  <c r="H3052" i="13"/>
  <c r="K3051" i="13"/>
  <c r="I3051" i="13"/>
  <c r="H3051" i="13"/>
  <c r="K3050" i="13"/>
  <c r="I3050" i="13"/>
  <c r="H3050" i="13"/>
  <c r="K3049" i="13"/>
  <c r="I3049" i="13"/>
  <c r="H3049" i="13"/>
  <c r="K3048" i="13"/>
  <c r="I3048" i="13"/>
  <c r="H3048" i="13"/>
  <c r="K3047" i="13"/>
  <c r="I3047" i="13"/>
  <c r="H3047" i="13"/>
  <c r="K3046" i="13"/>
  <c r="I3046" i="13"/>
  <c r="H3046" i="13"/>
  <c r="K3045" i="13"/>
  <c r="I3045" i="13"/>
  <c r="H3045" i="13"/>
  <c r="K3044" i="13"/>
  <c r="I3044" i="13"/>
  <c r="H3044" i="13"/>
  <c r="K3043" i="13"/>
  <c r="I3043" i="13"/>
  <c r="H3043" i="13"/>
  <c r="K3042" i="13"/>
  <c r="I3042" i="13"/>
  <c r="H3042" i="13"/>
  <c r="K3041" i="13"/>
  <c r="I3041" i="13"/>
  <c r="H3041" i="13"/>
  <c r="K3040" i="13"/>
  <c r="I3040" i="13"/>
  <c r="H3040" i="13"/>
  <c r="K3039" i="13"/>
  <c r="I3039" i="13"/>
  <c r="H3039" i="13"/>
  <c r="K3038" i="13"/>
  <c r="I3038" i="13"/>
  <c r="H3038" i="13"/>
  <c r="K3037" i="13"/>
  <c r="I3037" i="13"/>
  <c r="H3037" i="13"/>
  <c r="K3036" i="13"/>
  <c r="I3036" i="13"/>
  <c r="H3036" i="13"/>
  <c r="K3035" i="13"/>
  <c r="I3035" i="13"/>
  <c r="H3035" i="13"/>
  <c r="K3034" i="13"/>
  <c r="I3034" i="13"/>
  <c r="H3034" i="13"/>
  <c r="K3033" i="13"/>
  <c r="I3033" i="13"/>
  <c r="H3033" i="13"/>
  <c r="K3032" i="13"/>
  <c r="I3032" i="13"/>
  <c r="H3032" i="13"/>
  <c r="K3031" i="13"/>
  <c r="I3031" i="13"/>
  <c r="H3031" i="13"/>
  <c r="K3030" i="13"/>
  <c r="I3030" i="13"/>
  <c r="H3030" i="13"/>
  <c r="K3029" i="13"/>
  <c r="I3029" i="13"/>
  <c r="H3029" i="13"/>
  <c r="K3028" i="13"/>
  <c r="I3028" i="13"/>
  <c r="H3028" i="13"/>
  <c r="K3027" i="13"/>
  <c r="I3027" i="13"/>
  <c r="H3027" i="13"/>
  <c r="K3026" i="13"/>
  <c r="I3026" i="13"/>
  <c r="H3026" i="13"/>
  <c r="K3025" i="13"/>
  <c r="I3025" i="13"/>
  <c r="H3025" i="13"/>
  <c r="K3024" i="13"/>
  <c r="I3024" i="13"/>
  <c r="H3024" i="13"/>
  <c r="K3023" i="13"/>
  <c r="I3023" i="13"/>
  <c r="H3023" i="13"/>
  <c r="K3022" i="13"/>
  <c r="I3022" i="13"/>
  <c r="H3022" i="13"/>
  <c r="K3021" i="13"/>
  <c r="I3021" i="13"/>
  <c r="H3021" i="13"/>
  <c r="K3020" i="13"/>
  <c r="I3020" i="13"/>
  <c r="H3020" i="13"/>
  <c r="K3019" i="13"/>
  <c r="I3019" i="13"/>
  <c r="H3019" i="13"/>
  <c r="K3018" i="13"/>
  <c r="I3018" i="13"/>
  <c r="H3018" i="13"/>
  <c r="K3017" i="13"/>
  <c r="I3017" i="13"/>
  <c r="H3017" i="13"/>
  <c r="K3016" i="13"/>
  <c r="I3016" i="13"/>
  <c r="H3016" i="13"/>
  <c r="K3015" i="13"/>
  <c r="I3015" i="13"/>
  <c r="H3015" i="13"/>
  <c r="K3014" i="13"/>
  <c r="I3014" i="13"/>
  <c r="H3014" i="13"/>
  <c r="K3013" i="13"/>
  <c r="I3013" i="13"/>
  <c r="H3013" i="13"/>
  <c r="K3012" i="13"/>
  <c r="I3012" i="13"/>
  <c r="H3012" i="13"/>
  <c r="K3011" i="13"/>
  <c r="I3011" i="13"/>
  <c r="H3011" i="13"/>
  <c r="K3010" i="13"/>
  <c r="I3010" i="13"/>
  <c r="H3010" i="13"/>
  <c r="K3009" i="13"/>
  <c r="I3009" i="13"/>
  <c r="H3009" i="13"/>
  <c r="K3008" i="13"/>
  <c r="I3008" i="13"/>
  <c r="H3008" i="13"/>
  <c r="K3007" i="13"/>
  <c r="I3007" i="13"/>
  <c r="H3007" i="13"/>
  <c r="K3006" i="13"/>
  <c r="I3006" i="13"/>
  <c r="H3006" i="13"/>
  <c r="K3005" i="13"/>
  <c r="I3005" i="13"/>
  <c r="H3005" i="13"/>
  <c r="K3004" i="13"/>
  <c r="I3004" i="13"/>
  <c r="H3004" i="13"/>
  <c r="K3003" i="13"/>
  <c r="I3003" i="13"/>
  <c r="H3003" i="13"/>
  <c r="K3002" i="13"/>
  <c r="I3002" i="13"/>
  <c r="H3002" i="13"/>
  <c r="K3001" i="13"/>
  <c r="I3001" i="13"/>
  <c r="H3001" i="13"/>
  <c r="K3000" i="13"/>
  <c r="I3000" i="13"/>
  <c r="H3000" i="13"/>
  <c r="K2999" i="13"/>
  <c r="I2999" i="13"/>
  <c r="H2999" i="13"/>
  <c r="K2998" i="13"/>
  <c r="I2998" i="13"/>
  <c r="H2998" i="13"/>
  <c r="K2997" i="13"/>
  <c r="I2997" i="13"/>
  <c r="H2997" i="13"/>
  <c r="K2996" i="13"/>
  <c r="I2996" i="13"/>
  <c r="H2996" i="13"/>
  <c r="K2995" i="13"/>
  <c r="I2995" i="13"/>
  <c r="H2995" i="13"/>
  <c r="K2994" i="13"/>
  <c r="I2994" i="13"/>
  <c r="H2994" i="13"/>
  <c r="K2993" i="13"/>
  <c r="I2993" i="13"/>
  <c r="H2993" i="13"/>
  <c r="K2992" i="13"/>
  <c r="I2992" i="13"/>
  <c r="H2992" i="13"/>
  <c r="K2991" i="13"/>
  <c r="I2991" i="13"/>
  <c r="H2991" i="13"/>
  <c r="K2990" i="13"/>
  <c r="I2990" i="13"/>
  <c r="H2990" i="13"/>
  <c r="K2989" i="13"/>
  <c r="I2989" i="13"/>
  <c r="H2989" i="13"/>
  <c r="K2988" i="13"/>
  <c r="I2988" i="13"/>
  <c r="H2988" i="13"/>
  <c r="K2987" i="13"/>
  <c r="I2987" i="13"/>
  <c r="H2987" i="13"/>
  <c r="K2986" i="13"/>
  <c r="I2986" i="13"/>
  <c r="H2986" i="13"/>
  <c r="K2985" i="13"/>
  <c r="I2985" i="13"/>
  <c r="H2985" i="13"/>
  <c r="K2984" i="13"/>
  <c r="I2984" i="13"/>
  <c r="H2984" i="13"/>
  <c r="K2983" i="13"/>
  <c r="I2983" i="13"/>
  <c r="H2983" i="13"/>
  <c r="K2982" i="13"/>
  <c r="I2982" i="13"/>
  <c r="H2982" i="13"/>
  <c r="K2981" i="13"/>
  <c r="I2981" i="13"/>
  <c r="H2981" i="13"/>
  <c r="K2980" i="13"/>
  <c r="I2980" i="13"/>
  <c r="H2980" i="13"/>
  <c r="K2979" i="13"/>
  <c r="I2979" i="13"/>
  <c r="H2979" i="13"/>
  <c r="K2978" i="13"/>
  <c r="I2978" i="13"/>
  <c r="H2978" i="13"/>
  <c r="K2977" i="13"/>
  <c r="I2977" i="13"/>
  <c r="H2977" i="13"/>
  <c r="K2976" i="13"/>
  <c r="I2976" i="13"/>
  <c r="H2976" i="13"/>
  <c r="K2975" i="13"/>
  <c r="I2975" i="13"/>
  <c r="H2975" i="13"/>
  <c r="K2974" i="13"/>
  <c r="I2974" i="13"/>
  <c r="H2974" i="13"/>
  <c r="K2973" i="13"/>
  <c r="I2973" i="13"/>
  <c r="H2973" i="13"/>
  <c r="K2972" i="13"/>
  <c r="I2972" i="13"/>
  <c r="H2972" i="13"/>
  <c r="K2971" i="13"/>
  <c r="I2971" i="13"/>
  <c r="H2971" i="13"/>
  <c r="K2970" i="13"/>
  <c r="I2970" i="13"/>
  <c r="H2970" i="13"/>
  <c r="K2969" i="13"/>
  <c r="I2969" i="13"/>
  <c r="H2969" i="13"/>
  <c r="K2968" i="13"/>
  <c r="I2968" i="13"/>
  <c r="H2968" i="13"/>
  <c r="K2967" i="13"/>
  <c r="I2967" i="13"/>
  <c r="H2967" i="13"/>
  <c r="K2966" i="13"/>
  <c r="I2966" i="13"/>
  <c r="H2966" i="13"/>
  <c r="K2965" i="13"/>
  <c r="I2965" i="13"/>
  <c r="H2965" i="13"/>
  <c r="K2964" i="13"/>
  <c r="I2964" i="13"/>
  <c r="H2964" i="13"/>
  <c r="K2963" i="13"/>
  <c r="I2963" i="13"/>
  <c r="H2963" i="13"/>
  <c r="K2962" i="13"/>
  <c r="I2962" i="13"/>
  <c r="H2962" i="13"/>
  <c r="K2961" i="13"/>
  <c r="I2961" i="13"/>
  <c r="H2961" i="13"/>
  <c r="K2960" i="13"/>
  <c r="I2960" i="13"/>
  <c r="H2960" i="13"/>
  <c r="K2959" i="13"/>
  <c r="I2959" i="13"/>
  <c r="H2959" i="13"/>
  <c r="K2958" i="13"/>
  <c r="I2958" i="13"/>
  <c r="H2958" i="13"/>
  <c r="K2957" i="13"/>
  <c r="I2957" i="13"/>
  <c r="H2957" i="13"/>
  <c r="K2956" i="13"/>
  <c r="I2956" i="13"/>
  <c r="H2956" i="13"/>
  <c r="K2955" i="13"/>
  <c r="I2955" i="13"/>
  <c r="H2955" i="13"/>
  <c r="K2954" i="13"/>
  <c r="I2954" i="13"/>
  <c r="H2954" i="13"/>
  <c r="K2953" i="13"/>
  <c r="I2953" i="13"/>
  <c r="H2953" i="13"/>
  <c r="K2952" i="13"/>
  <c r="I2952" i="13"/>
  <c r="H2952" i="13"/>
  <c r="K2951" i="13"/>
  <c r="I2951" i="13"/>
  <c r="H2951" i="13"/>
  <c r="K2950" i="13"/>
  <c r="I2950" i="13"/>
  <c r="H2950" i="13"/>
  <c r="K2949" i="13"/>
  <c r="I2949" i="13"/>
  <c r="H2949" i="13"/>
  <c r="K2948" i="13"/>
  <c r="I2948" i="13"/>
  <c r="H2948" i="13"/>
  <c r="K2947" i="13"/>
  <c r="I2947" i="13"/>
  <c r="H2947" i="13"/>
  <c r="K2946" i="13"/>
  <c r="I2946" i="13"/>
  <c r="H2946" i="13"/>
  <c r="K2945" i="13"/>
  <c r="I2945" i="13"/>
  <c r="H2945" i="13"/>
  <c r="K2944" i="13"/>
  <c r="I2944" i="13"/>
  <c r="H2944" i="13"/>
  <c r="K2943" i="13"/>
  <c r="I2943" i="13"/>
  <c r="H2943" i="13"/>
  <c r="K2942" i="13"/>
  <c r="I2942" i="13"/>
  <c r="H2942" i="13"/>
  <c r="K2941" i="13"/>
  <c r="I2941" i="13"/>
  <c r="H2941" i="13"/>
  <c r="K2940" i="13"/>
  <c r="I2940" i="13"/>
  <c r="H2940" i="13"/>
  <c r="K2939" i="13"/>
  <c r="I2939" i="13"/>
  <c r="H2939" i="13"/>
  <c r="K2938" i="13"/>
  <c r="I2938" i="13"/>
  <c r="H2938" i="13"/>
  <c r="K2937" i="13"/>
  <c r="I2937" i="13"/>
  <c r="H2937" i="13"/>
  <c r="K2936" i="13"/>
  <c r="I2936" i="13"/>
  <c r="H2936" i="13"/>
  <c r="K2935" i="13"/>
  <c r="I2935" i="13"/>
  <c r="H2935" i="13"/>
  <c r="K2934" i="13"/>
  <c r="I2934" i="13"/>
  <c r="H2934" i="13"/>
  <c r="K2933" i="13"/>
  <c r="I2933" i="13"/>
  <c r="H2933" i="13"/>
  <c r="K2932" i="13"/>
  <c r="I2932" i="13"/>
  <c r="H2932" i="13"/>
  <c r="K2931" i="13"/>
  <c r="I2931" i="13"/>
  <c r="H2931" i="13"/>
  <c r="K2930" i="13"/>
  <c r="I2930" i="13"/>
  <c r="H2930" i="13"/>
  <c r="K2929" i="13"/>
  <c r="I2929" i="13"/>
  <c r="H2929" i="13"/>
  <c r="K2928" i="13"/>
  <c r="I2928" i="13"/>
  <c r="H2928" i="13"/>
  <c r="K2927" i="13"/>
  <c r="I2927" i="13"/>
  <c r="H2927" i="13"/>
  <c r="K2926" i="13"/>
  <c r="I2926" i="13"/>
  <c r="H2926" i="13"/>
  <c r="K2925" i="13"/>
  <c r="I2925" i="13"/>
  <c r="H2925" i="13"/>
  <c r="K2924" i="13"/>
  <c r="I2924" i="13"/>
  <c r="H2924" i="13"/>
  <c r="K2923" i="13"/>
  <c r="I2923" i="13"/>
  <c r="H2923" i="13"/>
  <c r="K2922" i="13"/>
  <c r="I2922" i="13"/>
  <c r="H2922" i="13"/>
  <c r="K2921" i="13"/>
  <c r="I2921" i="13"/>
  <c r="H2921" i="13"/>
  <c r="K2920" i="13"/>
  <c r="I2920" i="13"/>
  <c r="H2920" i="13"/>
  <c r="K2919" i="13"/>
  <c r="I2919" i="13"/>
  <c r="H2919" i="13"/>
  <c r="K2918" i="13"/>
  <c r="I2918" i="13"/>
  <c r="H2918" i="13"/>
  <c r="K2917" i="13"/>
  <c r="I2917" i="13"/>
  <c r="H2917" i="13"/>
  <c r="K2916" i="13"/>
  <c r="I2916" i="13"/>
  <c r="H2916" i="13"/>
  <c r="K2915" i="13"/>
  <c r="I2915" i="13"/>
  <c r="H2915" i="13"/>
  <c r="K2914" i="13"/>
  <c r="I2914" i="13"/>
  <c r="H2914" i="13"/>
  <c r="K2913" i="13"/>
  <c r="I2913" i="13"/>
  <c r="H2913" i="13"/>
  <c r="K2912" i="13"/>
  <c r="I2912" i="13"/>
  <c r="H2912" i="13"/>
  <c r="K2911" i="13"/>
  <c r="I2911" i="13"/>
  <c r="H2911" i="13"/>
  <c r="K2910" i="13"/>
  <c r="I2910" i="13"/>
  <c r="H2910" i="13"/>
  <c r="K2909" i="13"/>
  <c r="I2909" i="13"/>
  <c r="H2909" i="13"/>
  <c r="K2908" i="13"/>
  <c r="I2908" i="13"/>
  <c r="H2908" i="13"/>
  <c r="K2907" i="13"/>
  <c r="I2907" i="13"/>
  <c r="H2907" i="13"/>
  <c r="K2906" i="13"/>
  <c r="I2906" i="13"/>
  <c r="H2906" i="13"/>
  <c r="K2905" i="13"/>
  <c r="I2905" i="13"/>
  <c r="H2905" i="13"/>
  <c r="K2904" i="13"/>
  <c r="I2904" i="13"/>
  <c r="H2904" i="13"/>
  <c r="K2903" i="13"/>
  <c r="I2903" i="13"/>
  <c r="H2903" i="13"/>
  <c r="K2902" i="13"/>
  <c r="I2902" i="13"/>
  <c r="H2902" i="13"/>
  <c r="K2901" i="13"/>
  <c r="I2901" i="13"/>
  <c r="H2901" i="13"/>
  <c r="K2900" i="13"/>
  <c r="I2900" i="13"/>
  <c r="H2900" i="13"/>
  <c r="K2899" i="13"/>
  <c r="I2899" i="13"/>
  <c r="H2899" i="13"/>
  <c r="K2898" i="13"/>
  <c r="I2898" i="13"/>
  <c r="H2898" i="13"/>
  <c r="K2897" i="13"/>
  <c r="I2897" i="13"/>
  <c r="H2897" i="13"/>
  <c r="K2896" i="13"/>
  <c r="I2896" i="13"/>
  <c r="H2896" i="13"/>
  <c r="K2895" i="13"/>
  <c r="I2895" i="13"/>
  <c r="H2895" i="13"/>
  <c r="K2894" i="13"/>
  <c r="I2894" i="13"/>
  <c r="H2894" i="13"/>
  <c r="K2893" i="13"/>
  <c r="I2893" i="13"/>
  <c r="H2893" i="13"/>
  <c r="K2892" i="13"/>
  <c r="I2892" i="13"/>
  <c r="H2892" i="13"/>
  <c r="K2891" i="13"/>
  <c r="I2891" i="13"/>
  <c r="H2891" i="13"/>
  <c r="K2890" i="13"/>
  <c r="I2890" i="13"/>
  <c r="H2890" i="13"/>
  <c r="K2889" i="13"/>
  <c r="I2889" i="13"/>
  <c r="H2889" i="13"/>
  <c r="K2888" i="13"/>
  <c r="I2888" i="13"/>
  <c r="H2888" i="13"/>
  <c r="K2887" i="13"/>
  <c r="I2887" i="13"/>
  <c r="H2887" i="13"/>
  <c r="K2886" i="13"/>
  <c r="I2886" i="13"/>
  <c r="H2886" i="13"/>
  <c r="K2885" i="13"/>
  <c r="I2885" i="13"/>
  <c r="H2885" i="13"/>
  <c r="K2884" i="13"/>
  <c r="I2884" i="13"/>
  <c r="H2884" i="13"/>
  <c r="K2883" i="13"/>
  <c r="I2883" i="13"/>
  <c r="H2883" i="13"/>
  <c r="K2882" i="13"/>
  <c r="I2882" i="13"/>
  <c r="H2882" i="13"/>
  <c r="K2881" i="13"/>
  <c r="I2881" i="13"/>
  <c r="H2881" i="13"/>
  <c r="K2880" i="13"/>
  <c r="I2880" i="13"/>
  <c r="H2880" i="13"/>
  <c r="K2879" i="13"/>
  <c r="I2879" i="13"/>
  <c r="H2879" i="13"/>
  <c r="K2878" i="13"/>
  <c r="I2878" i="13"/>
  <c r="H2878" i="13"/>
  <c r="K2877" i="13"/>
  <c r="I2877" i="13"/>
  <c r="H2877" i="13"/>
  <c r="K2876" i="13"/>
  <c r="I2876" i="13"/>
  <c r="H2876" i="13"/>
  <c r="K2875" i="13"/>
  <c r="I2875" i="13"/>
  <c r="H2875" i="13"/>
  <c r="K2874" i="13"/>
  <c r="I2874" i="13"/>
  <c r="H2874" i="13"/>
  <c r="K2873" i="13"/>
  <c r="I2873" i="13"/>
  <c r="H2873" i="13"/>
  <c r="K2872" i="13"/>
  <c r="I2872" i="13"/>
  <c r="H2872" i="13"/>
  <c r="K2871" i="13"/>
  <c r="I2871" i="13"/>
  <c r="H2871" i="13"/>
  <c r="K2870" i="13"/>
  <c r="I2870" i="13"/>
  <c r="H2870" i="13"/>
  <c r="K2869" i="13"/>
  <c r="I2869" i="13"/>
  <c r="H2869" i="13"/>
  <c r="K2868" i="13"/>
  <c r="I2868" i="13"/>
  <c r="H2868" i="13"/>
  <c r="K2867" i="13"/>
  <c r="I2867" i="13"/>
  <c r="H2867" i="13"/>
  <c r="K2866" i="13"/>
  <c r="I2866" i="13"/>
  <c r="H2866" i="13"/>
  <c r="K2865" i="13"/>
  <c r="I2865" i="13"/>
  <c r="H2865" i="13"/>
  <c r="K2864" i="13"/>
  <c r="I2864" i="13"/>
  <c r="H2864" i="13"/>
  <c r="K2863" i="13"/>
  <c r="I2863" i="13"/>
  <c r="H2863" i="13"/>
  <c r="K2862" i="13"/>
  <c r="I2862" i="13"/>
  <c r="H2862" i="13"/>
  <c r="K2861" i="13"/>
  <c r="I2861" i="13"/>
  <c r="H2861" i="13"/>
  <c r="K2860" i="13"/>
  <c r="I2860" i="13"/>
  <c r="H2860" i="13"/>
  <c r="K2859" i="13"/>
  <c r="I2859" i="13"/>
  <c r="H2859" i="13"/>
  <c r="K2858" i="13"/>
  <c r="I2858" i="13"/>
  <c r="H2858" i="13"/>
  <c r="K2857" i="13"/>
  <c r="I2857" i="13"/>
  <c r="H2857" i="13"/>
  <c r="K2856" i="13"/>
  <c r="I2856" i="13"/>
  <c r="H2856" i="13"/>
  <c r="K2855" i="13"/>
  <c r="I2855" i="13"/>
  <c r="H2855" i="13"/>
  <c r="K2854" i="13"/>
  <c r="I2854" i="13"/>
  <c r="H2854" i="13"/>
  <c r="K2853" i="13"/>
  <c r="I2853" i="13"/>
  <c r="H2853" i="13"/>
  <c r="K2852" i="13"/>
  <c r="I2852" i="13"/>
  <c r="H2852" i="13"/>
  <c r="K2851" i="13"/>
  <c r="I2851" i="13"/>
  <c r="H2851" i="13"/>
  <c r="K2850" i="13"/>
  <c r="I2850" i="13"/>
  <c r="H2850" i="13"/>
  <c r="K2849" i="13"/>
  <c r="I2849" i="13"/>
  <c r="H2849" i="13"/>
  <c r="K2848" i="13"/>
  <c r="I2848" i="13"/>
  <c r="H2848" i="13"/>
  <c r="K2847" i="13"/>
  <c r="I2847" i="13"/>
  <c r="H2847" i="13"/>
  <c r="K2846" i="13"/>
  <c r="I2846" i="13"/>
  <c r="H2846" i="13"/>
  <c r="K2845" i="13"/>
  <c r="I2845" i="13"/>
  <c r="H2845" i="13"/>
  <c r="K2844" i="13"/>
  <c r="I2844" i="13"/>
  <c r="H2844" i="13"/>
  <c r="K2843" i="13"/>
  <c r="I2843" i="13"/>
  <c r="H2843" i="13"/>
  <c r="K2842" i="13"/>
  <c r="I2842" i="13"/>
  <c r="H2842" i="13"/>
  <c r="K2841" i="13"/>
  <c r="I2841" i="13"/>
  <c r="H2841" i="13"/>
  <c r="K2840" i="13"/>
  <c r="I2840" i="13"/>
  <c r="H2840" i="13"/>
  <c r="K2839" i="13"/>
  <c r="I2839" i="13"/>
  <c r="H2839" i="13"/>
  <c r="K2838" i="13"/>
  <c r="I2838" i="13"/>
  <c r="H2838" i="13"/>
  <c r="K2837" i="13"/>
  <c r="I2837" i="13"/>
  <c r="H2837" i="13"/>
  <c r="K2836" i="13"/>
  <c r="I2836" i="13"/>
  <c r="H2836" i="13"/>
  <c r="K2835" i="13"/>
  <c r="I2835" i="13"/>
  <c r="H2835" i="13"/>
  <c r="K2834" i="13"/>
  <c r="I2834" i="13"/>
  <c r="H2834" i="13"/>
  <c r="K2833" i="13"/>
  <c r="I2833" i="13"/>
  <c r="H2833" i="13"/>
  <c r="K2832" i="13"/>
  <c r="I2832" i="13"/>
  <c r="H2832" i="13"/>
  <c r="K2831" i="13"/>
  <c r="I2831" i="13"/>
  <c r="H2831" i="13"/>
  <c r="K2830" i="13"/>
  <c r="I2830" i="13"/>
  <c r="H2830" i="13"/>
  <c r="K2829" i="13"/>
  <c r="I2829" i="13"/>
  <c r="H2829" i="13"/>
  <c r="K2828" i="13"/>
  <c r="I2828" i="13"/>
  <c r="H2828" i="13"/>
  <c r="K2827" i="13"/>
  <c r="I2827" i="13"/>
  <c r="H2827" i="13"/>
  <c r="K2826" i="13"/>
  <c r="I2826" i="13"/>
  <c r="H2826" i="13"/>
  <c r="K2825" i="13"/>
  <c r="I2825" i="13"/>
  <c r="H2825" i="13"/>
  <c r="K2824" i="13"/>
  <c r="I2824" i="13"/>
  <c r="H2824" i="13"/>
  <c r="K2823" i="13"/>
  <c r="I2823" i="13"/>
  <c r="H2823" i="13"/>
  <c r="K2822" i="13"/>
  <c r="I2822" i="13"/>
  <c r="H2822" i="13"/>
  <c r="K2821" i="13"/>
  <c r="I2821" i="13"/>
  <c r="H2821" i="13"/>
  <c r="K2820" i="13"/>
  <c r="I2820" i="13"/>
  <c r="H2820" i="13"/>
  <c r="K2819" i="13"/>
  <c r="I2819" i="13"/>
  <c r="H2819" i="13"/>
  <c r="K2818" i="13"/>
  <c r="I2818" i="13"/>
  <c r="H2818" i="13"/>
  <c r="K2817" i="13"/>
  <c r="I2817" i="13"/>
  <c r="H2817" i="13"/>
  <c r="K2816" i="13"/>
  <c r="I2816" i="13"/>
  <c r="H2816" i="13"/>
  <c r="K2815" i="13"/>
  <c r="I2815" i="13"/>
  <c r="H2815" i="13"/>
  <c r="K2814" i="13"/>
  <c r="I2814" i="13"/>
  <c r="H2814" i="13"/>
  <c r="K2813" i="13"/>
  <c r="I2813" i="13"/>
  <c r="H2813" i="13"/>
  <c r="K2812" i="13"/>
  <c r="I2812" i="13"/>
  <c r="H2812" i="13"/>
  <c r="K2811" i="13"/>
  <c r="I2811" i="13"/>
  <c r="H2811" i="13"/>
  <c r="K2810" i="13"/>
  <c r="I2810" i="13"/>
  <c r="H2810" i="13"/>
  <c r="K2809" i="13"/>
  <c r="I2809" i="13"/>
  <c r="H2809" i="13"/>
  <c r="K2808" i="13"/>
  <c r="I2808" i="13"/>
  <c r="H2808" i="13"/>
  <c r="K2807" i="13"/>
  <c r="I2807" i="13"/>
  <c r="H2807" i="13"/>
  <c r="K2806" i="13"/>
  <c r="I2806" i="13"/>
  <c r="H2806" i="13"/>
  <c r="K2805" i="13"/>
  <c r="I2805" i="13"/>
  <c r="H2805" i="13"/>
  <c r="K2804" i="13"/>
  <c r="I2804" i="13"/>
  <c r="H2804" i="13"/>
  <c r="K2803" i="13"/>
  <c r="I2803" i="13"/>
  <c r="H2803" i="13"/>
  <c r="K2802" i="13"/>
  <c r="I2802" i="13"/>
  <c r="H2802" i="13"/>
  <c r="K2801" i="13"/>
  <c r="I2801" i="13"/>
  <c r="H2801" i="13"/>
  <c r="K2800" i="13"/>
  <c r="I2800" i="13"/>
  <c r="H2800" i="13"/>
  <c r="K2799" i="13"/>
  <c r="I2799" i="13"/>
  <c r="H2799" i="13"/>
  <c r="K2798" i="13"/>
  <c r="I2798" i="13"/>
  <c r="H2798" i="13"/>
  <c r="K2797" i="13"/>
  <c r="I2797" i="13"/>
  <c r="H2797" i="13"/>
  <c r="K2796" i="13"/>
  <c r="I2796" i="13"/>
  <c r="H2796" i="13"/>
  <c r="K2795" i="13"/>
  <c r="I2795" i="13"/>
  <c r="H2795" i="13"/>
  <c r="K2794" i="13"/>
  <c r="I2794" i="13"/>
  <c r="H2794" i="13"/>
  <c r="K2793" i="13"/>
  <c r="I2793" i="13"/>
  <c r="H2793" i="13"/>
  <c r="K2792" i="13"/>
  <c r="I2792" i="13"/>
  <c r="H2792" i="13"/>
  <c r="K2791" i="13"/>
  <c r="I2791" i="13"/>
  <c r="H2791" i="13"/>
  <c r="K2790" i="13"/>
  <c r="I2790" i="13"/>
  <c r="H2790" i="13"/>
  <c r="K2789" i="13"/>
  <c r="I2789" i="13"/>
  <c r="H2789" i="13"/>
  <c r="K2788" i="13"/>
  <c r="I2788" i="13"/>
  <c r="H2788" i="13"/>
  <c r="K2787" i="13"/>
  <c r="I2787" i="13"/>
  <c r="H2787" i="13"/>
  <c r="K2786" i="13"/>
  <c r="I2786" i="13"/>
  <c r="H2786" i="13"/>
  <c r="K2785" i="13"/>
  <c r="I2785" i="13"/>
  <c r="H2785" i="13"/>
  <c r="K2784" i="13"/>
  <c r="I2784" i="13"/>
  <c r="H2784" i="13"/>
  <c r="K2783" i="13"/>
  <c r="I2783" i="13"/>
  <c r="H2783" i="13"/>
  <c r="K2782" i="13"/>
  <c r="I2782" i="13"/>
  <c r="H2782" i="13"/>
  <c r="K2781" i="13"/>
  <c r="I2781" i="13"/>
  <c r="H2781" i="13"/>
  <c r="K2780" i="13"/>
  <c r="I2780" i="13"/>
  <c r="H2780" i="13"/>
  <c r="K2779" i="13"/>
  <c r="I2779" i="13"/>
  <c r="H2779" i="13"/>
  <c r="K2778" i="13"/>
  <c r="I2778" i="13"/>
  <c r="H2778" i="13"/>
  <c r="K2777" i="13"/>
  <c r="I2777" i="13"/>
  <c r="H2777" i="13"/>
  <c r="K2776" i="13"/>
  <c r="I2776" i="13"/>
  <c r="H2776" i="13"/>
  <c r="K2775" i="13"/>
  <c r="I2775" i="13"/>
  <c r="H2775" i="13"/>
  <c r="K2774" i="13"/>
  <c r="I2774" i="13"/>
  <c r="H2774" i="13"/>
  <c r="K2773" i="13"/>
  <c r="I2773" i="13"/>
  <c r="H2773" i="13"/>
  <c r="K2772" i="13"/>
  <c r="I2772" i="13"/>
  <c r="H2772" i="13"/>
  <c r="K2771" i="13"/>
  <c r="I2771" i="13"/>
  <c r="H2771" i="13"/>
  <c r="K2770" i="13"/>
  <c r="I2770" i="13"/>
  <c r="H2770" i="13"/>
  <c r="K2769" i="13"/>
  <c r="I2769" i="13"/>
  <c r="H2769" i="13"/>
  <c r="K2768" i="13"/>
  <c r="I2768" i="13"/>
  <c r="H2768" i="13"/>
  <c r="K2767" i="13"/>
  <c r="I2767" i="13"/>
  <c r="H2767" i="13"/>
  <c r="K2766" i="13"/>
  <c r="I2766" i="13"/>
  <c r="H2766" i="13"/>
  <c r="K2765" i="13"/>
  <c r="I2765" i="13"/>
  <c r="H2765" i="13"/>
  <c r="K2764" i="13"/>
  <c r="I2764" i="13"/>
  <c r="H2764" i="13"/>
  <c r="K2763" i="13"/>
  <c r="I2763" i="13"/>
  <c r="H2763" i="13"/>
  <c r="K2762" i="13"/>
  <c r="I2762" i="13"/>
  <c r="H2762" i="13"/>
  <c r="K2761" i="13"/>
  <c r="I2761" i="13"/>
  <c r="H2761" i="13"/>
  <c r="K2760" i="13"/>
  <c r="I2760" i="13"/>
  <c r="H2760" i="13"/>
  <c r="K2759" i="13"/>
  <c r="I2759" i="13"/>
  <c r="H2759" i="13"/>
  <c r="K2758" i="13"/>
  <c r="I2758" i="13"/>
  <c r="H2758" i="13"/>
  <c r="K2757" i="13"/>
  <c r="I2757" i="13"/>
  <c r="H2757" i="13"/>
  <c r="K2756" i="13"/>
  <c r="I2756" i="13"/>
  <c r="H2756" i="13"/>
  <c r="K2755" i="13"/>
  <c r="I2755" i="13"/>
  <c r="H2755" i="13"/>
  <c r="K2754" i="13"/>
  <c r="I2754" i="13"/>
  <c r="H2754" i="13"/>
  <c r="K2753" i="13"/>
  <c r="I2753" i="13"/>
  <c r="H2753" i="13"/>
  <c r="K2752" i="13"/>
  <c r="I2752" i="13"/>
  <c r="H2752" i="13"/>
  <c r="K2751" i="13"/>
  <c r="I2751" i="13"/>
  <c r="H2751" i="13"/>
  <c r="K2750" i="13"/>
  <c r="I2750" i="13"/>
  <c r="H2750" i="13"/>
  <c r="K2749" i="13"/>
  <c r="I2749" i="13"/>
  <c r="H2749" i="13"/>
  <c r="K2748" i="13"/>
  <c r="I2748" i="13"/>
  <c r="H2748" i="13"/>
  <c r="K2747" i="13"/>
  <c r="I2747" i="13"/>
  <c r="H2747" i="13"/>
  <c r="K2746" i="13"/>
  <c r="I2746" i="13"/>
  <c r="H2746" i="13"/>
  <c r="K2745" i="13"/>
  <c r="I2745" i="13"/>
  <c r="H2745" i="13"/>
  <c r="K2744" i="13"/>
  <c r="I2744" i="13"/>
  <c r="H2744" i="13"/>
  <c r="K2743" i="13"/>
  <c r="I2743" i="13"/>
  <c r="H2743" i="13"/>
  <c r="K2742" i="13"/>
  <c r="I2742" i="13"/>
  <c r="H2742" i="13"/>
  <c r="K2741" i="13"/>
  <c r="I2741" i="13"/>
  <c r="H2741" i="13"/>
  <c r="K2740" i="13"/>
  <c r="I2740" i="13"/>
  <c r="H2740" i="13"/>
  <c r="K2739" i="13"/>
  <c r="I2739" i="13"/>
  <c r="H2739" i="13"/>
  <c r="K2738" i="13"/>
  <c r="I2738" i="13"/>
  <c r="H2738" i="13"/>
  <c r="K2737" i="13"/>
  <c r="I2737" i="13"/>
  <c r="H2737" i="13"/>
  <c r="K2736" i="13"/>
  <c r="I2736" i="13"/>
  <c r="H2736" i="13"/>
  <c r="K2735" i="13"/>
  <c r="I2735" i="13"/>
  <c r="H2735" i="13"/>
  <c r="K2734" i="13"/>
  <c r="I2734" i="13"/>
  <c r="H2734" i="13"/>
  <c r="K2733" i="13"/>
  <c r="I2733" i="13"/>
  <c r="H2733" i="13"/>
  <c r="K2732" i="13"/>
  <c r="I2732" i="13"/>
  <c r="H2732" i="13"/>
  <c r="K2731" i="13"/>
  <c r="I2731" i="13"/>
  <c r="H2731" i="13"/>
  <c r="K2730" i="13"/>
  <c r="I2730" i="13"/>
  <c r="H2730" i="13"/>
  <c r="K2729" i="13"/>
  <c r="I2729" i="13"/>
  <c r="H2729" i="13"/>
  <c r="K2728" i="13"/>
  <c r="I2728" i="13"/>
  <c r="H2728" i="13"/>
  <c r="K2727" i="13"/>
  <c r="I2727" i="13"/>
  <c r="H2727" i="13"/>
  <c r="K2726" i="13"/>
  <c r="I2726" i="13"/>
  <c r="H2726" i="13"/>
  <c r="K2725" i="13"/>
  <c r="I2725" i="13"/>
  <c r="H2725" i="13"/>
  <c r="K2724" i="13"/>
  <c r="I2724" i="13"/>
  <c r="H2724" i="13"/>
  <c r="K2723" i="13"/>
  <c r="I2723" i="13"/>
  <c r="H2723" i="13"/>
  <c r="K2722" i="13"/>
  <c r="I2722" i="13"/>
  <c r="H2722" i="13"/>
  <c r="K2721" i="13"/>
  <c r="I2721" i="13"/>
  <c r="H2721" i="13"/>
  <c r="K2720" i="13"/>
  <c r="I2720" i="13"/>
  <c r="H2720" i="13"/>
  <c r="K2719" i="13"/>
  <c r="I2719" i="13"/>
  <c r="H2719" i="13"/>
  <c r="K2718" i="13"/>
  <c r="I2718" i="13"/>
  <c r="H2718" i="13"/>
  <c r="K2717" i="13"/>
  <c r="I2717" i="13"/>
  <c r="H2717" i="13"/>
  <c r="K2716" i="13"/>
  <c r="I2716" i="13"/>
  <c r="H2716" i="13"/>
  <c r="K2715" i="13"/>
  <c r="I2715" i="13"/>
  <c r="H2715" i="13"/>
  <c r="K2714" i="13"/>
  <c r="I2714" i="13"/>
  <c r="H2714" i="13"/>
  <c r="K2713" i="13"/>
  <c r="I2713" i="13"/>
  <c r="H2713" i="13"/>
  <c r="K2712" i="13"/>
  <c r="I2712" i="13"/>
  <c r="H2712" i="13"/>
  <c r="K2711" i="13"/>
  <c r="I2711" i="13"/>
  <c r="H2711" i="13"/>
  <c r="K2710" i="13"/>
  <c r="I2710" i="13"/>
  <c r="H2710" i="13"/>
  <c r="K2709" i="13"/>
  <c r="I2709" i="13"/>
  <c r="H2709" i="13"/>
  <c r="K2708" i="13"/>
  <c r="I2708" i="13"/>
  <c r="H2708" i="13"/>
  <c r="K2707" i="13"/>
  <c r="I2707" i="13"/>
  <c r="H2707" i="13"/>
  <c r="K2706" i="13"/>
  <c r="I2706" i="13"/>
  <c r="H2706" i="13"/>
  <c r="K2705" i="13"/>
  <c r="I2705" i="13"/>
  <c r="H2705" i="13"/>
  <c r="K2704" i="13"/>
  <c r="I2704" i="13"/>
  <c r="H2704" i="13"/>
  <c r="K2703" i="13"/>
  <c r="I2703" i="13"/>
  <c r="H2703" i="13"/>
  <c r="K2702" i="13"/>
  <c r="I2702" i="13"/>
  <c r="H2702" i="13"/>
  <c r="K2701" i="13"/>
  <c r="I2701" i="13"/>
  <c r="H2701" i="13"/>
  <c r="K2700" i="13"/>
  <c r="I2700" i="13"/>
  <c r="H2700" i="13"/>
  <c r="K2699" i="13"/>
  <c r="I2699" i="13"/>
  <c r="H2699" i="13"/>
  <c r="K2698" i="13"/>
  <c r="I2698" i="13"/>
  <c r="H2698" i="13"/>
  <c r="K2697" i="13"/>
  <c r="I2697" i="13"/>
  <c r="H2697" i="13"/>
  <c r="K2696" i="13"/>
  <c r="I2696" i="13"/>
  <c r="H2696" i="13"/>
  <c r="K2695" i="13"/>
  <c r="I2695" i="13"/>
  <c r="H2695" i="13"/>
  <c r="K2694" i="13"/>
  <c r="I2694" i="13"/>
  <c r="H2694" i="13"/>
  <c r="K2693" i="13"/>
  <c r="I2693" i="13"/>
  <c r="H2693" i="13"/>
  <c r="K2692" i="13"/>
  <c r="I2692" i="13"/>
  <c r="H2692" i="13"/>
  <c r="K2691" i="13"/>
  <c r="I2691" i="13"/>
  <c r="H2691" i="13"/>
  <c r="K2690" i="13"/>
  <c r="I2690" i="13"/>
  <c r="H2690" i="13"/>
  <c r="K2689" i="13"/>
  <c r="I2689" i="13"/>
  <c r="H2689" i="13"/>
  <c r="K2688" i="13"/>
  <c r="I2688" i="13"/>
  <c r="H2688" i="13"/>
  <c r="K2687" i="13"/>
  <c r="I2687" i="13"/>
  <c r="H2687" i="13"/>
  <c r="K2686" i="13"/>
  <c r="I2686" i="13"/>
  <c r="H2686" i="13"/>
  <c r="K2685" i="13"/>
  <c r="I2685" i="13"/>
  <c r="H2685" i="13"/>
  <c r="K2684" i="13"/>
  <c r="I2684" i="13"/>
  <c r="H2684" i="13"/>
  <c r="K2683" i="13"/>
  <c r="I2683" i="13"/>
  <c r="H2683" i="13"/>
  <c r="K2682" i="13"/>
  <c r="I2682" i="13"/>
  <c r="H2682" i="13"/>
  <c r="K2681" i="13"/>
  <c r="I2681" i="13"/>
  <c r="H2681" i="13"/>
  <c r="K2680" i="13"/>
  <c r="I2680" i="13"/>
  <c r="H2680" i="13"/>
  <c r="K2679" i="13"/>
  <c r="I2679" i="13"/>
  <c r="H2679" i="13"/>
  <c r="K2678" i="13"/>
  <c r="I2678" i="13"/>
  <c r="H2678" i="13"/>
  <c r="K2677" i="13"/>
  <c r="I2677" i="13"/>
  <c r="H2677" i="13"/>
  <c r="K2676" i="13"/>
  <c r="I2676" i="13"/>
  <c r="H2676" i="13"/>
  <c r="K2675" i="13"/>
  <c r="I2675" i="13"/>
  <c r="H2675" i="13"/>
  <c r="K2674" i="13"/>
  <c r="I2674" i="13"/>
  <c r="H2674" i="13"/>
  <c r="K2673" i="13"/>
  <c r="I2673" i="13"/>
  <c r="H2673" i="13"/>
  <c r="K2672" i="13"/>
  <c r="I2672" i="13"/>
  <c r="H2672" i="13"/>
  <c r="K2671" i="13"/>
  <c r="I2671" i="13"/>
  <c r="H2671" i="13"/>
  <c r="K2670" i="13"/>
  <c r="I2670" i="13"/>
  <c r="H2670" i="13"/>
  <c r="K2669" i="13"/>
  <c r="I2669" i="13"/>
  <c r="H2669" i="13"/>
  <c r="K2668" i="13"/>
  <c r="I2668" i="13"/>
  <c r="H2668" i="13"/>
  <c r="K2667" i="13"/>
  <c r="I2667" i="13"/>
  <c r="H2667" i="13"/>
  <c r="K2666" i="13"/>
  <c r="I2666" i="13"/>
  <c r="H2666" i="13"/>
  <c r="K2665" i="13"/>
  <c r="I2665" i="13"/>
  <c r="H2665" i="13"/>
  <c r="K2664" i="13"/>
  <c r="I2664" i="13"/>
  <c r="H2664" i="13"/>
  <c r="K2663" i="13"/>
  <c r="I2663" i="13"/>
  <c r="H2663" i="13"/>
  <c r="K2662" i="13"/>
  <c r="I2662" i="13"/>
  <c r="H2662" i="13"/>
  <c r="K2661" i="13"/>
  <c r="I2661" i="13"/>
  <c r="H2661" i="13"/>
  <c r="K2660" i="13"/>
  <c r="I2660" i="13"/>
  <c r="H2660" i="13"/>
  <c r="K2659" i="13"/>
  <c r="I2659" i="13"/>
  <c r="H2659" i="13"/>
  <c r="K2658" i="13"/>
  <c r="I2658" i="13"/>
  <c r="H2658" i="13"/>
  <c r="K2657" i="13"/>
  <c r="I2657" i="13"/>
  <c r="H2657" i="13"/>
  <c r="K2656" i="13"/>
  <c r="I2656" i="13"/>
  <c r="H2656" i="13"/>
  <c r="K2655" i="13"/>
  <c r="I2655" i="13"/>
  <c r="H2655" i="13"/>
  <c r="K2654" i="13"/>
  <c r="I2654" i="13"/>
  <c r="H2654" i="13"/>
  <c r="K2653" i="13"/>
  <c r="I2653" i="13"/>
  <c r="H2653" i="13"/>
  <c r="K2652" i="13"/>
  <c r="I2652" i="13"/>
  <c r="H2652" i="13"/>
  <c r="K2651" i="13"/>
  <c r="I2651" i="13"/>
  <c r="H2651" i="13"/>
  <c r="K2650" i="13"/>
  <c r="I2650" i="13"/>
  <c r="H2650" i="13"/>
  <c r="K2649" i="13"/>
  <c r="I2649" i="13"/>
  <c r="H2649" i="13"/>
  <c r="K2648" i="13"/>
  <c r="I2648" i="13"/>
  <c r="H2648" i="13"/>
  <c r="K2647" i="13"/>
  <c r="I2647" i="13"/>
  <c r="H2647" i="13"/>
  <c r="K2646" i="13"/>
  <c r="I2646" i="13"/>
  <c r="H2646" i="13"/>
  <c r="K2645" i="13"/>
  <c r="I2645" i="13"/>
  <c r="H2645" i="13"/>
  <c r="K2644" i="13"/>
  <c r="I2644" i="13"/>
  <c r="H2644" i="13"/>
  <c r="K2643" i="13"/>
  <c r="I2643" i="13"/>
  <c r="H2643" i="13"/>
  <c r="K2642" i="13"/>
  <c r="I2642" i="13"/>
  <c r="H2642" i="13"/>
  <c r="K2641" i="13"/>
  <c r="I2641" i="13"/>
  <c r="H2641" i="13"/>
  <c r="K2640" i="13"/>
  <c r="I2640" i="13"/>
  <c r="H2640" i="13"/>
  <c r="K2639" i="13"/>
  <c r="I2639" i="13"/>
  <c r="H2639" i="13"/>
  <c r="K2638" i="13"/>
  <c r="I2638" i="13"/>
  <c r="H2638" i="13"/>
  <c r="K2637" i="13"/>
  <c r="I2637" i="13"/>
  <c r="H2637" i="13"/>
  <c r="K2636" i="13"/>
  <c r="I2636" i="13"/>
  <c r="H2636" i="13"/>
  <c r="K2635" i="13"/>
  <c r="I2635" i="13"/>
  <c r="H2635" i="13"/>
  <c r="K2634" i="13"/>
  <c r="I2634" i="13"/>
  <c r="H2634" i="13"/>
  <c r="K2633" i="13"/>
  <c r="I2633" i="13"/>
  <c r="H2633" i="13"/>
  <c r="K2632" i="13"/>
  <c r="I2632" i="13"/>
  <c r="H2632" i="13"/>
  <c r="K2631" i="13"/>
  <c r="I2631" i="13"/>
  <c r="H2631" i="13"/>
  <c r="K2630" i="13"/>
  <c r="I2630" i="13"/>
  <c r="H2630" i="13"/>
  <c r="K2629" i="13"/>
  <c r="I2629" i="13"/>
  <c r="H2629" i="13"/>
  <c r="K2628" i="13"/>
  <c r="I2628" i="13"/>
  <c r="H2628" i="13"/>
  <c r="K2627" i="13"/>
  <c r="I2627" i="13"/>
  <c r="H2627" i="13"/>
  <c r="K2626" i="13"/>
  <c r="I2626" i="13"/>
  <c r="H2626" i="13"/>
  <c r="K2625" i="13"/>
  <c r="I2625" i="13"/>
  <c r="H2625" i="13"/>
  <c r="K2624" i="13"/>
  <c r="I2624" i="13"/>
  <c r="H2624" i="13"/>
  <c r="K2623" i="13"/>
  <c r="I2623" i="13"/>
  <c r="H2623" i="13"/>
  <c r="K2622" i="13"/>
  <c r="I2622" i="13"/>
  <c r="H2622" i="13"/>
  <c r="K2621" i="13"/>
  <c r="I2621" i="13"/>
  <c r="H2621" i="13"/>
  <c r="K2620" i="13"/>
  <c r="I2620" i="13"/>
  <c r="H2620" i="13"/>
  <c r="K2619" i="13"/>
  <c r="I2619" i="13"/>
  <c r="H2619" i="13"/>
  <c r="K2618" i="13"/>
  <c r="I2618" i="13"/>
  <c r="H2618" i="13"/>
  <c r="K2617" i="13"/>
  <c r="I2617" i="13"/>
  <c r="H2617" i="13"/>
  <c r="K2616" i="13"/>
  <c r="I2616" i="13"/>
  <c r="H2616" i="13"/>
  <c r="K2615" i="13"/>
  <c r="I2615" i="13"/>
  <c r="H2615" i="13"/>
  <c r="K2614" i="13"/>
  <c r="I2614" i="13"/>
  <c r="H2614" i="13"/>
  <c r="K2613" i="13"/>
  <c r="I2613" i="13"/>
  <c r="H2613" i="13"/>
  <c r="K2612" i="13"/>
  <c r="I2612" i="13"/>
  <c r="H2612" i="13"/>
  <c r="K2611" i="13"/>
  <c r="I2611" i="13"/>
  <c r="H2611" i="13"/>
  <c r="K2610" i="13"/>
  <c r="I2610" i="13"/>
  <c r="H2610" i="13"/>
  <c r="K2609" i="13"/>
  <c r="I2609" i="13"/>
  <c r="H2609" i="13"/>
  <c r="K2608" i="13"/>
  <c r="I2608" i="13"/>
  <c r="H2608" i="13"/>
  <c r="K2607" i="13"/>
  <c r="I2607" i="13"/>
  <c r="H2607" i="13"/>
  <c r="K2606" i="13"/>
  <c r="I2606" i="13"/>
  <c r="H2606" i="13"/>
  <c r="K2605" i="13"/>
  <c r="I2605" i="13"/>
  <c r="H2605" i="13"/>
  <c r="K2604" i="13"/>
  <c r="I2604" i="13"/>
  <c r="H2604" i="13"/>
  <c r="K2603" i="13"/>
  <c r="I2603" i="13"/>
  <c r="H2603" i="13"/>
  <c r="K2602" i="13"/>
  <c r="I2602" i="13"/>
  <c r="H2602" i="13"/>
  <c r="K2601" i="13"/>
  <c r="I2601" i="13"/>
  <c r="H2601" i="13"/>
  <c r="K2600" i="13"/>
  <c r="I2600" i="13"/>
  <c r="H2600" i="13"/>
  <c r="K2599" i="13"/>
  <c r="I2599" i="13"/>
  <c r="H2599" i="13"/>
  <c r="K2598" i="13"/>
  <c r="I2598" i="13"/>
  <c r="H2598" i="13"/>
  <c r="K2597" i="13"/>
  <c r="I2597" i="13"/>
  <c r="H2597" i="13"/>
  <c r="K2596" i="13"/>
  <c r="I2596" i="13"/>
  <c r="H2596" i="13"/>
  <c r="K2595" i="13"/>
  <c r="I2595" i="13"/>
  <c r="H2595" i="13"/>
  <c r="K2594" i="13"/>
  <c r="I2594" i="13"/>
  <c r="H2594" i="13"/>
  <c r="K2593" i="13"/>
  <c r="I2593" i="13"/>
  <c r="H2593" i="13"/>
  <c r="K2592" i="13"/>
  <c r="I2592" i="13"/>
  <c r="H2592" i="13"/>
  <c r="K2591" i="13"/>
  <c r="I2591" i="13"/>
  <c r="H2591" i="13"/>
  <c r="K2590" i="13"/>
  <c r="I2590" i="13"/>
  <c r="H2590" i="13"/>
  <c r="K2589" i="13"/>
  <c r="I2589" i="13"/>
  <c r="H2589" i="13"/>
  <c r="K2588" i="13"/>
  <c r="I2588" i="13"/>
  <c r="H2588" i="13"/>
  <c r="K2587" i="13"/>
  <c r="I2587" i="13"/>
  <c r="H2587" i="13"/>
  <c r="K2586" i="13"/>
  <c r="I2586" i="13"/>
  <c r="H2586" i="13"/>
  <c r="K2585" i="13"/>
  <c r="I2585" i="13"/>
  <c r="H2585" i="13"/>
  <c r="K2584" i="13"/>
  <c r="I2584" i="13"/>
  <c r="H2584" i="13"/>
  <c r="K2583" i="13"/>
  <c r="I2583" i="13"/>
  <c r="H2583" i="13"/>
  <c r="K2582" i="13"/>
  <c r="I2582" i="13"/>
  <c r="H2582" i="13"/>
  <c r="K2581" i="13"/>
  <c r="I2581" i="13"/>
  <c r="H2581" i="13"/>
  <c r="K2580" i="13"/>
  <c r="I2580" i="13"/>
  <c r="H2580" i="13"/>
  <c r="K2579" i="13"/>
  <c r="I2579" i="13"/>
  <c r="H2579" i="13"/>
  <c r="K2578" i="13"/>
  <c r="I2578" i="13"/>
  <c r="H2578" i="13"/>
  <c r="K2577" i="13"/>
  <c r="I2577" i="13"/>
  <c r="H2577" i="13"/>
  <c r="K2576" i="13"/>
  <c r="I2576" i="13"/>
  <c r="H2576" i="13"/>
  <c r="K2575" i="13"/>
  <c r="I2575" i="13"/>
  <c r="H2575" i="13"/>
  <c r="K2574" i="13"/>
  <c r="I2574" i="13"/>
  <c r="H2574" i="13"/>
  <c r="K2573" i="13"/>
  <c r="I2573" i="13"/>
  <c r="H2573" i="13"/>
  <c r="K2572" i="13"/>
  <c r="I2572" i="13"/>
  <c r="H2572" i="13"/>
  <c r="K2571" i="13"/>
  <c r="I2571" i="13"/>
  <c r="H2571" i="13"/>
  <c r="K2570" i="13"/>
  <c r="I2570" i="13"/>
  <c r="H2570" i="13"/>
  <c r="K2569" i="13"/>
  <c r="I2569" i="13"/>
  <c r="H2569" i="13"/>
  <c r="K2568" i="13"/>
  <c r="I2568" i="13"/>
  <c r="H2568" i="13"/>
  <c r="K2567" i="13"/>
  <c r="I2567" i="13"/>
  <c r="H2567" i="13"/>
  <c r="K2566" i="13"/>
  <c r="I2566" i="13"/>
  <c r="H2566" i="13"/>
  <c r="K2565" i="13"/>
  <c r="I2565" i="13"/>
  <c r="H2565" i="13"/>
  <c r="K2564" i="13"/>
  <c r="I2564" i="13"/>
  <c r="H2564" i="13"/>
  <c r="K2563" i="13"/>
  <c r="I2563" i="13"/>
  <c r="H2563" i="13"/>
  <c r="K2562" i="13"/>
  <c r="I2562" i="13"/>
  <c r="H2562" i="13"/>
  <c r="K2561" i="13"/>
  <c r="I2561" i="13"/>
  <c r="H2561" i="13"/>
  <c r="K2560" i="13"/>
  <c r="I2560" i="13"/>
  <c r="H2560" i="13"/>
  <c r="K2559" i="13"/>
  <c r="I2559" i="13"/>
  <c r="H2559" i="13"/>
  <c r="K2558" i="13"/>
  <c r="I2558" i="13"/>
  <c r="H2558" i="13"/>
  <c r="K2557" i="13"/>
  <c r="I2557" i="13"/>
  <c r="H2557" i="13"/>
  <c r="K2556" i="13"/>
  <c r="I2556" i="13"/>
  <c r="H2556" i="13"/>
  <c r="K2555" i="13"/>
  <c r="I2555" i="13"/>
  <c r="H2555" i="13"/>
  <c r="K2554" i="13"/>
  <c r="I2554" i="13"/>
  <c r="H2554" i="13"/>
  <c r="K2553" i="13"/>
  <c r="I2553" i="13"/>
  <c r="H2553" i="13"/>
  <c r="K2552" i="13"/>
  <c r="I2552" i="13"/>
  <c r="H2552" i="13"/>
  <c r="K2551" i="13"/>
  <c r="I2551" i="13"/>
  <c r="H2551" i="13"/>
  <c r="K2550" i="13"/>
  <c r="I2550" i="13"/>
  <c r="H2550" i="13"/>
  <c r="K2549" i="13"/>
  <c r="I2549" i="13"/>
  <c r="H2549" i="13"/>
  <c r="K2548" i="13"/>
  <c r="I2548" i="13"/>
  <c r="H2548" i="13"/>
  <c r="K2547" i="13"/>
  <c r="I2547" i="13"/>
  <c r="H2547" i="13"/>
  <c r="K2546" i="13"/>
  <c r="I2546" i="13"/>
  <c r="H2546" i="13"/>
  <c r="K2545" i="13"/>
  <c r="I2545" i="13"/>
  <c r="H2545" i="13"/>
  <c r="K2544" i="13"/>
  <c r="I2544" i="13"/>
  <c r="H2544" i="13"/>
  <c r="K2543" i="13"/>
  <c r="I2543" i="13"/>
  <c r="H2543" i="13"/>
  <c r="K2542" i="13"/>
  <c r="I2542" i="13"/>
  <c r="H2542" i="13"/>
  <c r="K2541" i="13"/>
  <c r="I2541" i="13"/>
  <c r="H2541" i="13"/>
  <c r="K2540" i="13"/>
  <c r="I2540" i="13"/>
  <c r="H2540" i="13"/>
  <c r="K2539" i="13"/>
  <c r="I2539" i="13"/>
  <c r="H2539" i="13"/>
  <c r="K2538" i="13"/>
  <c r="I2538" i="13"/>
  <c r="H2538" i="13"/>
  <c r="K2537" i="13"/>
  <c r="I2537" i="13"/>
  <c r="H2537" i="13"/>
  <c r="K2536" i="13"/>
  <c r="I2536" i="13"/>
  <c r="H2536" i="13"/>
  <c r="K2535" i="13"/>
  <c r="I2535" i="13"/>
  <c r="H2535" i="13"/>
  <c r="K2534" i="13"/>
  <c r="I2534" i="13"/>
  <c r="H2534" i="13"/>
  <c r="K2533" i="13"/>
  <c r="I2533" i="13"/>
  <c r="H2533" i="13"/>
  <c r="K2532" i="13"/>
  <c r="I2532" i="13"/>
  <c r="H2532" i="13"/>
  <c r="K2531" i="13"/>
  <c r="I2531" i="13"/>
  <c r="H2531" i="13"/>
  <c r="K2530" i="13"/>
  <c r="I2530" i="13"/>
  <c r="H2530" i="13"/>
  <c r="K2529" i="13"/>
  <c r="I2529" i="13"/>
  <c r="H2529" i="13"/>
  <c r="K2528" i="13"/>
  <c r="I2528" i="13"/>
  <c r="H2528" i="13"/>
  <c r="K2527" i="13"/>
  <c r="I2527" i="13"/>
  <c r="H2527" i="13"/>
  <c r="K2526" i="13"/>
  <c r="I2526" i="13"/>
  <c r="H2526" i="13"/>
  <c r="K2525" i="13"/>
  <c r="I2525" i="13"/>
  <c r="H2525" i="13"/>
  <c r="K2524" i="13"/>
  <c r="I2524" i="13"/>
  <c r="H2524" i="13"/>
  <c r="K2523" i="13"/>
  <c r="I2523" i="13"/>
  <c r="H2523" i="13"/>
  <c r="K2522" i="13"/>
  <c r="I2522" i="13"/>
  <c r="H2522" i="13"/>
  <c r="K2521" i="13"/>
  <c r="I2521" i="13"/>
  <c r="H2521" i="13"/>
  <c r="K2520" i="13"/>
  <c r="I2520" i="13"/>
  <c r="H2520" i="13"/>
  <c r="K2519" i="13"/>
  <c r="I2519" i="13"/>
  <c r="H2519" i="13"/>
  <c r="K2518" i="13"/>
  <c r="I2518" i="13"/>
  <c r="H2518" i="13"/>
  <c r="K2517" i="13"/>
  <c r="I2517" i="13"/>
  <c r="H2517" i="13"/>
  <c r="K2516" i="13"/>
  <c r="I2516" i="13"/>
  <c r="H2516" i="13"/>
  <c r="K2515" i="13"/>
  <c r="I2515" i="13"/>
  <c r="H2515" i="13"/>
  <c r="K2514" i="13"/>
  <c r="I2514" i="13"/>
  <c r="H2514" i="13"/>
  <c r="K2513" i="13"/>
  <c r="I2513" i="13"/>
  <c r="H2513" i="13"/>
  <c r="K2512" i="13"/>
  <c r="I2512" i="13"/>
  <c r="H2512" i="13"/>
  <c r="K2511" i="13"/>
  <c r="I2511" i="13"/>
  <c r="H2511" i="13"/>
  <c r="K2510" i="13"/>
  <c r="I2510" i="13"/>
  <c r="H2510" i="13"/>
  <c r="K2509" i="13"/>
  <c r="I2509" i="13"/>
  <c r="H2509" i="13"/>
  <c r="K2508" i="13"/>
  <c r="I2508" i="13"/>
  <c r="H2508" i="13"/>
  <c r="K2507" i="13"/>
  <c r="I2507" i="13"/>
  <c r="H2507" i="13"/>
  <c r="K2506" i="13"/>
  <c r="I2506" i="13"/>
  <c r="H2506" i="13"/>
  <c r="K2505" i="13"/>
  <c r="I2505" i="13"/>
  <c r="H2505" i="13"/>
  <c r="K2504" i="13"/>
  <c r="I2504" i="13"/>
  <c r="H2504" i="13"/>
  <c r="K2503" i="13"/>
  <c r="I2503" i="13"/>
  <c r="H2503" i="13"/>
  <c r="K2502" i="13"/>
  <c r="I2502" i="13"/>
  <c r="H2502" i="13"/>
  <c r="K2501" i="13"/>
  <c r="I2501" i="13"/>
  <c r="H2501" i="13"/>
  <c r="K2500" i="13"/>
  <c r="I2500" i="13"/>
  <c r="H2500" i="13"/>
  <c r="K2499" i="13"/>
  <c r="I2499" i="13"/>
  <c r="H2499" i="13"/>
  <c r="K2498" i="13"/>
  <c r="I2498" i="13"/>
  <c r="H2498" i="13"/>
  <c r="K2497" i="13"/>
  <c r="I2497" i="13"/>
  <c r="H2497" i="13"/>
  <c r="K2496" i="13"/>
  <c r="I2496" i="13"/>
  <c r="H2496" i="13"/>
  <c r="K2495" i="13"/>
  <c r="I2495" i="13"/>
  <c r="H2495" i="13"/>
  <c r="K2494" i="13"/>
  <c r="I2494" i="13"/>
  <c r="H2494" i="13"/>
  <c r="K2493" i="13"/>
  <c r="I2493" i="13"/>
  <c r="H2493" i="13"/>
  <c r="K2492" i="13"/>
  <c r="I2492" i="13"/>
  <c r="H2492" i="13"/>
  <c r="K2491" i="13"/>
  <c r="I2491" i="13"/>
  <c r="H2491" i="13"/>
  <c r="K2490" i="13"/>
  <c r="I2490" i="13"/>
  <c r="H2490" i="13"/>
  <c r="K2489" i="13"/>
  <c r="I2489" i="13"/>
  <c r="H2489" i="13"/>
  <c r="K2488" i="13"/>
  <c r="I2488" i="13"/>
  <c r="H2488" i="13"/>
  <c r="K2487" i="13"/>
  <c r="I2487" i="13"/>
  <c r="H2487" i="13"/>
  <c r="K2486" i="13"/>
  <c r="I2486" i="13"/>
  <c r="H2486" i="13"/>
  <c r="K2485" i="13"/>
  <c r="I2485" i="13"/>
  <c r="H2485" i="13"/>
  <c r="K2484" i="13"/>
  <c r="I2484" i="13"/>
  <c r="H2484" i="13"/>
  <c r="K2483" i="13"/>
  <c r="I2483" i="13"/>
  <c r="H2483" i="13"/>
  <c r="K2482" i="13"/>
  <c r="I2482" i="13"/>
  <c r="H2482" i="13"/>
  <c r="K2481" i="13"/>
  <c r="I2481" i="13"/>
  <c r="H2481" i="13"/>
  <c r="K2480" i="13"/>
  <c r="I2480" i="13"/>
  <c r="H2480" i="13"/>
  <c r="K2479" i="13"/>
  <c r="I2479" i="13"/>
  <c r="H2479" i="13"/>
  <c r="K2478" i="13"/>
  <c r="I2478" i="13"/>
  <c r="H2478" i="13"/>
  <c r="K2477" i="13"/>
  <c r="I2477" i="13"/>
  <c r="H2477" i="13"/>
  <c r="K2476" i="13"/>
  <c r="I2476" i="13"/>
  <c r="H2476" i="13"/>
  <c r="K2475" i="13"/>
  <c r="I2475" i="13"/>
  <c r="H2475" i="13"/>
  <c r="K2474" i="13"/>
  <c r="I2474" i="13"/>
  <c r="H2474" i="13"/>
  <c r="K2473" i="13"/>
  <c r="I2473" i="13"/>
  <c r="H2473" i="13"/>
  <c r="K2472" i="13"/>
  <c r="I2472" i="13"/>
  <c r="H2472" i="13"/>
  <c r="K2471" i="13"/>
  <c r="I2471" i="13"/>
  <c r="H2471" i="13"/>
  <c r="K2470" i="13"/>
  <c r="I2470" i="13"/>
  <c r="H2470" i="13"/>
  <c r="K2469" i="13"/>
  <c r="I2469" i="13"/>
  <c r="H2469" i="13"/>
  <c r="K2468" i="13"/>
  <c r="I2468" i="13"/>
  <c r="H2468" i="13"/>
  <c r="K2467" i="13"/>
  <c r="I2467" i="13"/>
  <c r="H2467" i="13"/>
  <c r="K2466" i="13"/>
  <c r="I2466" i="13"/>
  <c r="H2466" i="13"/>
  <c r="K2465" i="13"/>
  <c r="I2465" i="13"/>
  <c r="H2465" i="13"/>
  <c r="K2464" i="13"/>
  <c r="I2464" i="13"/>
  <c r="H2464" i="13"/>
  <c r="K2463" i="13"/>
  <c r="I2463" i="13"/>
  <c r="H2463" i="13"/>
  <c r="K2462" i="13"/>
  <c r="I2462" i="13"/>
  <c r="H2462" i="13"/>
  <c r="K2461" i="13"/>
  <c r="I2461" i="13"/>
  <c r="H2461" i="13"/>
  <c r="K2460" i="13"/>
  <c r="I2460" i="13"/>
  <c r="H2460" i="13"/>
  <c r="K2459" i="13"/>
  <c r="I2459" i="13"/>
  <c r="H2459" i="13"/>
  <c r="K2458" i="13"/>
  <c r="I2458" i="13"/>
  <c r="H2458" i="13"/>
  <c r="K2457" i="13"/>
  <c r="I2457" i="13"/>
  <c r="H2457" i="13"/>
  <c r="K2456" i="13"/>
  <c r="I2456" i="13"/>
  <c r="H2456" i="13"/>
  <c r="K2455" i="13"/>
  <c r="I2455" i="13"/>
  <c r="H2455" i="13"/>
  <c r="K2454" i="13"/>
  <c r="I2454" i="13"/>
  <c r="H2454" i="13"/>
  <c r="K2453" i="13"/>
  <c r="I2453" i="13"/>
  <c r="H2453" i="13"/>
  <c r="K2452" i="13"/>
  <c r="I2452" i="13"/>
  <c r="H2452" i="13"/>
  <c r="K2451" i="13"/>
  <c r="I2451" i="13"/>
  <c r="H2451" i="13"/>
  <c r="K2450" i="13"/>
  <c r="I2450" i="13"/>
  <c r="H2450" i="13"/>
  <c r="K2449" i="13"/>
  <c r="I2449" i="13"/>
  <c r="H2449" i="13"/>
  <c r="K2448" i="13"/>
  <c r="I2448" i="13"/>
  <c r="H2448" i="13"/>
  <c r="K2447" i="13"/>
  <c r="I2447" i="13"/>
  <c r="H2447" i="13"/>
  <c r="K2446" i="13"/>
  <c r="I2446" i="13"/>
  <c r="H2446" i="13"/>
  <c r="K2445" i="13"/>
  <c r="I2445" i="13"/>
  <c r="H2445" i="13"/>
  <c r="K2444" i="13"/>
  <c r="I2444" i="13"/>
  <c r="H2444" i="13"/>
  <c r="K2443" i="13"/>
  <c r="I2443" i="13"/>
  <c r="H2443" i="13"/>
  <c r="K2442" i="13"/>
  <c r="I2442" i="13"/>
  <c r="H2442" i="13"/>
  <c r="K2441" i="13"/>
  <c r="I2441" i="13"/>
  <c r="H2441" i="13"/>
  <c r="K2440" i="13"/>
  <c r="I2440" i="13"/>
  <c r="H2440" i="13"/>
  <c r="K2439" i="13"/>
  <c r="I2439" i="13"/>
  <c r="H2439" i="13"/>
  <c r="K2438" i="13"/>
  <c r="I2438" i="13"/>
  <c r="H2438" i="13"/>
  <c r="K2437" i="13"/>
  <c r="I2437" i="13"/>
  <c r="H2437" i="13"/>
  <c r="K2436" i="13"/>
  <c r="I2436" i="13"/>
  <c r="H2436" i="13"/>
  <c r="K2435" i="13"/>
  <c r="I2435" i="13"/>
  <c r="H2435" i="13"/>
  <c r="K2434" i="13"/>
  <c r="I2434" i="13"/>
  <c r="H2434" i="13"/>
  <c r="K2433" i="13"/>
  <c r="I2433" i="13"/>
  <c r="H2433" i="13"/>
  <c r="K2432" i="13"/>
  <c r="I2432" i="13"/>
  <c r="H2432" i="13"/>
  <c r="K2431" i="13"/>
  <c r="I2431" i="13"/>
  <c r="H2431" i="13"/>
  <c r="K2430" i="13"/>
  <c r="I2430" i="13"/>
  <c r="H2430" i="13"/>
  <c r="K2429" i="13"/>
  <c r="I2429" i="13"/>
  <c r="H2429" i="13"/>
  <c r="K2428" i="13"/>
  <c r="I2428" i="13"/>
  <c r="H2428" i="13"/>
  <c r="K2427" i="13"/>
  <c r="I2427" i="13"/>
  <c r="H2427" i="13"/>
  <c r="K2426" i="13"/>
  <c r="I2426" i="13"/>
  <c r="H2426" i="13"/>
  <c r="K2425" i="13"/>
  <c r="I2425" i="13"/>
  <c r="H2425" i="13"/>
  <c r="K2424" i="13"/>
  <c r="I2424" i="13"/>
  <c r="H2424" i="13"/>
  <c r="K2423" i="13"/>
  <c r="I2423" i="13"/>
  <c r="H2423" i="13"/>
  <c r="K2422" i="13"/>
  <c r="I2422" i="13"/>
  <c r="H2422" i="13"/>
  <c r="K2421" i="13"/>
  <c r="I2421" i="13"/>
  <c r="H2421" i="13"/>
  <c r="K2420" i="13"/>
  <c r="I2420" i="13"/>
  <c r="H2420" i="13"/>
  <c r="K2419" i="13"/>
  <c r="I2419" i="13"/>
  <c r="H2419" i="13"/>
  <c r="K2418" i="13"/>
  <c r="I2418" i="13"/>
  <c r="H2418" i="13"/>
  <c r="K2417" i="13"/>
  <c r="I2417" i="13"/>
  <c r="H2417" i="13"/>
  <c r="K2416" i="13"/>
  <c r="I2416" i="13"/>
  <c r="H2416" i="13"/>
  <c r="K2415" i="13"/>
  <c r="I2415" i="13"/>
  <c r="H2415" i="13"/>
  <c r="K2414" i="13"/>
  <c r="I2414" i="13"/>
  <c r="H2414" i="13"/>
  <c r="K2413" i="13"/>
  <c r="I2413" i="13"/>
  <c r="H2413" i="13"/>
  <c r="K2412" i="13"/>
  <c r="I2412" i="13"/>
  <c r="H2412" i="13"/>
  <c r="K2411" i="13"/>
  <c r="I2411" i="13"/>
  <c r="H2411" i="13"/>
  <c r="K2410" i="13"/>
  <c r="I2410" i="13"/>
  <c r="H2410" i="13"/>
  <c r="K2409" i="13"/>
  <c r="I2409" i="13"/>
  <c r="H2409" i="13"/>
  <c r="K2408" i="13"/>
  <c r="I2408" i="13"/>
  <c r="H2408" i="13"/>
  <c r="K2407" i="13"/>
  <c r="I2407" i="13"/>
  <c r="H2407" i="13"/>
  <c r="K2406" i="13"/>
  <c r="I2406" i="13"/>
  <c r="H2406" i="13"/>
  <c r="K2405" i="13"/>
  <c r="I2405" i="13"/>
  <c r="H2405" i="13"/>
  <c r="K2404" i="13"/>
  <c r="I2404" i="13"/>
  <c r="H2404" i="13"/>
  <c r="K2403" i="13"/>
  <c r="I2403" i="13"/>
  <c r="H2403" i="13"/>
  <c r="K2402" i="13"/>
  <c r="I2402" i="13"/>
  <c r="H2402" i="13"/>
  <c r="K2401" i="13"/>
  <c r="I2401" i="13"/>
  <c r="H2401" i="13"/>
  <c r="K2400" i="13"/>
  <c r="I2400" i="13"/>
  <c r="H2400" i="13"/>
  <c r="K2399" i="13"/>
  <c r="I2399" i="13"/>
  <c r="H2399" i="13"/>
  <c r="K2398" i="13"/>
  <c r="I2398" i="13"/>
  <c r="H2398" i="13"/>
  <c r="K2397" i="13"/>
  <c r="I2397" i="13"/>
  <c r="H2397" i="13"/>
  <c r="K2396" i="13"/>
  <c r="I2396" i="13"/>
  <c r="H2396" i="13"/>
  <c r="K2395" i="13"/>
  <c r="I2395" i="13"/>
  <c r="H2395" i="13"/>
  <c r="K2394" i="13"/>
  <c r="I2394" i="13"/>
  <c r="H2394" i="13"/>
  <c r="K2393" i="13"/>
  <c r="I2393" i="13"/>
  <c r="H2393" i="13"/>
  <c r="K2392" i="13"/>
  <c r="I2392" i="13"/>
  <c r="H2392" i="13"/>
  <c r="K2391" i="13"/>
  <c r="I2391" i="13"/>
  <c r="H2391" i="13"/>
  <c r="K2390" i="13"/>
  <c r="I2390" i="13"/>
  <c r="H2390" i="13"/>
  <c r="K2389" i="13"/>
  <c r="I2389" i="13"/>
  <c r="H2389" i="13"/>
  <c r="K2388" i="13"/>
  <c r="I2388" i="13"/>
  <c r="H2388" i="13"/>
  <c r="K2387" i="13"/>
  <c r="I2387" i="13"/>
  <c r="H2387" i="13"/>
  <c r="K2386" i="13"/>
  <c r="I2386" i="13"/>
  <c r="H2386" i="13"/>
  <c r="K2385" i="13"/>
  <c r="I2385" i="13"/>
  <c r="H2385" i="13"/>
  <c r="K2384" i="13"/>
  <c r="I2384" i="13"/>
  <c r="H2384" i="13"/>
  <c r="K2383" i="13"/>
  <c r="I2383" i="13"/>
  <c r="H2383" i="13"/>
  <c r="K2382" i="13"/>
  <c r="I2382" i="13"/>
  <c r="H2382" i="13"/>
  <c r="K2381" i="13"/>
  <c r="I2381" i="13"/>
  <c r="H2381" i="13"/>
  <c r="K2380" i="13"/>
  <c r="I2380" i="13"/>
  <c r="H2380" i="13"/>
  <c r="K2379" i="13"/>
  <c r="I2379" i="13"/>
  <c r="H2379" i="13"/>
  <c r="K2378" i="13"/>
  <c r="I2378" i="13"/>
  <c r="H2378" i="13"/>
  <c r="K2377" i="13"/>
  <c r="I2377" i="13"/>
  <c r="H2377" i="13"/>
  <c r="K2376" i="13"/>
  <c r="I2376" i="13"/>
  <c r="H2376" i="13"/>
  <c r="K2375" i="13"/>
  <c r="I2375" i="13"/>
  <c r="H2375" i="13"/>
  <c r="K2374" i="13"/>
  <c r="I2374" i="13"/>
  <c r="H2374" i="13"/>
  <c r="K2373" i="13"/>
  <c r="I2373" i="13"/>
  <c r="H2373" i="13"/>
  <c r="K2372" i="13"/>
  <c r="I2372" i="13"/>
  <c r="H2372" i="13"/>
  <c r="K2371" i="13"/>
  <c r="I2371" i="13"/>
  <c r="H2371" i="13"/>
  <c r="K2370" i="13"/>
  <c r="I2370" i="13"/>
  <c r="H2370" i="13"/>
  <c r="K2369" i="13"/>
  <c r="I2369" i="13"/>
  <c r="H2369" i="13"/>
  <c r="K2368" i="13"/>
  <c r="I2368" i="13"/>
  <c r="H2368" i="13"/>
  <c r="K2367" i="13"/>
  <c r="I2367" i="13"/>
  <c r="H2367" i="13"/>
  <c r="K2366" i="13"/>
  <c r="I2366" i="13"/>
  <c r="H2366" i="13"/>
  <c r="K2365" i="13"/>
  <c r="I2365" i="13"/>
  <c r="H2365" i="13"/>
  <c r="K2364" i="13"/>
  <c r="I2364" i="13"/>
  <c r="H2364" i="13"/>
  <c r="K2363" i="13"/>
  <c r="I2363" i="13"/>
  <c r="H2363" i="13"/>
  <c r="K2362" i="13"/>
  <c r="I2362" i="13"/>
  <c r="H2362" i="13"/>
  <c r="K2361" i="13"/>
  <c r="I2361" i="13"/>
  <c r="H2361" i="13"/>
  <c r="K2360" i="13"/>
  <c r="I2360" i="13"/>
  <c r="H2360" i="13"/>
  <c r="K2359" i="13"/>
  <c r="I2359" i="13"/>
  <c r="H2359" i="13"/>
  <c r="K2358" i="13"/>
  <c r="I2358" i="13"/>
  <c r="H2358" i="13"/>
  <c r="K2357" i="13"/>
  <c r="I2357" i="13"/>
  <c r="H2357" i="13"/>
  <c r="K2356" i="13"/>
  <c r="I2356" i="13"/>
  <c r="H2356" i="13"/>
  <c r="K2355" i="13"/>
  <c r="I2355" i="13"/>
  <c r="H2355" i="13"/>
  <c r="K2354" i="13"/>
  <c r="I2354" i="13"/>
  <c r="H2354" i="13"/>
  <c r="K2353" i="13"/>
  <c r="I2353" i="13"/>
  <c r="H2353" i="13"/>
  <c r="K2352" i="13"/>
  <c r="I2352" i="13"/>
  <c r="H2352" i="13"/>
  <c r="K2351" i="13"/>
  <c r="I2351" i="13"/>
  <c r="H2351" i="13"/>
  <c r="K2350" i="13"/>
  <c r="I2350" i="13"/>
  <c r="H2350" i="13"/>
  <c r="K2349" i="13"/>
  <c r="I2349" i="13"/>
  <c r="H2349" i="13"/>
  <c r="K2348" i="13"/>
  <c r="I2348" i="13"/>
  <c r="H2348" i="13"/>
  <c r="K2347" i="13"/>
  <c r="I2347" i="13"/>
  <c r="H2347" i="13"/>
  <c r="K2346" i="13"/>
  <c r="I2346" i="13"/>
  <c r="H2346" i="13"/>
  <c r="K2345" i="13"/>
  <c r="I2345" i="13"/>
  <c r="H2345" i="13"/>
  <c r="K2344" i="13"/>
  <c r="I2344" i="13"/>
  <c r="H2344" i="13"/>
  <c r="K2343" i="13"/>
  <c r="I2343" i="13"/>
  <c r="H2343" i="13"/>
  <c r="K2342" i="13"/>
  <c r="I2342" i="13"/>
  <c r="H2342" i="13"/>
  <c r="K2341" i="13"/>
  <c r="I2341" i="13"/>
  <c r="H2341" i="13"/>
  <c r="K2340" i="13"/>
  <c r="I2340" i="13"/>
  <c r="H2340" i="13"/>
  <c r="K2339" i="13"/>
  <c r="I2339" i="13"/>
  <c r="H2339" i="13"/>
  <c r="K2338" i="13"/>
  <c r="I2338" i="13"/>
  <c r="H2338" i="13"/>
  <c r="K2337" i="13"/>
  <c r="I2337" i="13"/>
  <c r="H2337" i="13"/>
  <c r="K2336" i="13"/>
  <c r="I2336" i="13"/>
  <c r="H2336" i="13"/>
  <c r="K2335" i="13"/>
  <c r="I2335" i="13"/>
  <c r="H2335" i="13"/>
  <c r="K2334" i="13"/>
  <c r="I2334" i="13"/>
  <c r="H2334" i="13"/>
  <c r="K2333" i="13"/>
  <c r="I2333" i="13"/>
  <c r="H2333" i="13"/>
  <c r="K2332" i="13"/>
  <c r="I2332" i="13"/>
  <c r="H2332" i="13"/>
  <c r="K2331" i="13"/>
  <c r="I2331" i="13"/>
  <c r="H2331" i="13"/>
  <c r="K2330" i="13"/>
  <c r="I2330" i="13"/>
  <c r="H2330" i="13"/>
  <c r="K2329" i="13"/>
  <c r="I2329" i="13"/>
  <c r="H2329" i="13"/>
  <c r="K2328" i="13"/>
  <c r="I2328" i="13"/>
  <c r="H2328" i="13"/>
  <c r="K2327" i="13"/>
  <c r="I2327" i="13"/>
  <c r="H2327" i="13"/>
  <c r="K2326" i="13"/>
  <c r="I2326" i="13"/>
  <c r="H2326" i="13"/>
  <c r="K2325" i="13"/>
  <c r="I2325" i="13"/>
  <c r="H2325" i="13"/>
  <c r="K2324" i="13"/>
  <c r="I2324" i="13"/>
  <c r="H2324" i="13"/>
  <c r="K2323" i="13"/>
  <c r="I2323" i="13"/>
  <c r="H2323" i="13"/>
  <c r="K2322" i="13"/>
  <c r="I2322" i="13"/>
  <c r="H2322" i="13"/>
  <c r="K2321" i="13"/>
  <c r="I2321" i="13"/>
  <c r="H2321" i="13"/>
  <c r="K2320" i="13"/>
  <c r="I2320" i="13"/>
  <c r="H2320" i="13"/>
  <c r="K2319" i="13"/>
  <c r="I2319" i="13"/>
  <c r="H2319" i="13"/>
  <c r="K2318" i="13"/>
  <c r="I2318" i="13"/>
  <c r="H2318" i="13"/>
  <c r="K2317" i="13"/>
  <c r="I2317" i="13"/>
  <c r="H2317" i="13"/>
  <c r="K2316" i="13"/>
  <c r="I2316" i="13"/>
  <c r="H2316" i="13"/>
  <c r="K2315" i="13"/>
  <c r="I2315" i="13"/>
  <c r="H2315" i="13"/>
  <c r="K2314" i="13"/>
  <c r="I2314" i="13"/>
  <c r="H2314" i="13"/>
  <c r="K2313" i="13"/>
  <c r="I2313" i="13"/>
  <c r="H2313" i="13"/>
  <c r="K2312" i="13"/>
  <c r="I2312" i="13"/>
  <c r="H2312" i="13"/>
  <c r="K2311" i="13"/>
  <c r="I2311" i="13"/>
  <c r="H2311" i="13"/>
  <c r="K2310" i="13"/>
  <c r="I2310" i="13"/>
  <c r="H2310" i="13"/>
  <c r="K2309" i="13"/>
  <c r="I2309" i="13"/>
  <c r="H2309" i="13"/>
  <c r="K2308" i="13"/>
  <c r="I2308" i="13"/>
  <c r="H2308" i="13"/>
  <c r="K2307" i="13"/>
  <c r="I2307" i="13"/>
  <c r="H2307" i="13"/>
  <c r="K2306" i="13"/>
  <c r="I2306" i="13"/>
  <c r="H2306" i="13"/>
  <c r="K2305" i="13"/>
  <c r="I2305" i="13"/>
  <c r="H2305" i="13"/>
  <c r="K2304" i="13"/>
  <c r="I2304" i="13"/>
  <c r="H2304" i="13"/>
  <c r="K2303" i="13"/>
  <c r="I2303" i="13"/>
  <c r="H2303" i="13"/>
  <c r="K2302" i="13"/>
  <c r="I2302" i="13"/>
  <c r="H2302" i="13"/>
  <c r="K2301" i="13"/>
  <c r="I2301" i="13"/>
  <c r="H2301" i="13"/>
  <c r="K2300" i="13"/>
  <c r="I2300" i="13"/>
  <c r="H2300" i="13"/>
  <c r="K2299" i="13"/>
  <c r="I2299" i="13"/>
  <c r="H2299" i="13"/>
  <c r="K2298" i="13"/>
  <c r="I2298" i="13"/>
  <c r="H2298" i="13"/>
  <c r="K2297" i="13"/>
  <c r="I2297" i="13"/>
  <c r="H2297" i="13"/>
  <c r="K2296" i="13"/>
  <c r="I2296" i="13"/>
  <c r="H2296" i="13"/>
  <c r="K2295" i="13"/>
  <c r="I2295" i="13"/>
  <c r="H2295" i="13"/>
  <c r="K2294" i="13"/>
  <c r="I2294" i="13"/>
  <c r="H2294" i="13"/>
  <c r="K2293" i="13"/>
  <c r="I2293" i="13"/>
  <c r="H2293" i="13"/>
  <c r="K2292" i="13"/>
  <c r="I2292" i="13"/>
  <c r="H2292" i="13"/>
  <c r="K2291" i="13"/>
  <c r="I2291" i="13"/>
  <c r="H2291" i="13"/>
  <c r="K2290" i="13"/>
  <c r="I2290" i="13"/>
  <c r="H2290" i="13"/>
  <c r="K2289" i="13"/>
  <c r="I2289" i="13"/>
  <c r="H2289" i="13"/>
  <c r="K2288" i="13"/>
  <c r="I2288" i="13"/>
  <c r="H2288" i="13"/>
  <c r="K2287" i="13"/>
  <c r="I2287" i="13"/>
  <c r="H2287" i="13"/>
  <c r="K2286" i="13"/>
  <c r="I2286" i="13"/>
  <c r="H2286" i="13"/>
  <c r="K2285" i="13"/>
  <c r="I2285" i="13"/>
  <c r="H2285" i="13"/>
  <c r="K2284" i="13"/>
  <c r="I2284" i="13"/>
  <c r="H2284" i="13"/>
  <c r="K2283" i="13"/>
  <c r="I2283" i="13"/>
  <c r="H2283" i="13"/>
  <c r="K2282" i="13"/>
  <c r="I2282" i="13"/>
  <c r="H2282" i="13"/>
  <c r="K2281" i="13"/>
  <c r="I2281" i="13"/>
  <c r="H2281" i="13"/>
  <c r="K2280" i="13"/>
  <c r="I2280" i="13"/>
  <c r="H2280" i="13"/>
  <c r="K2279" i="13"/>
  <c r="I2279" i="13"/>
  <c r="H2279" i="13"/>
  <c r="K2278" i="13"/>
  <c r="I2278" i="13"/>
  <c r="H2278" i="13"/>
  <c r="K2277" i="13"/>
  <c r="I2277" i="13"/>
  <c r="H2277" i="13"/>
  <c r="K2276" i="13"/>
  <c r="I2276" i="13"/>
  <c r="H2276" i="13"/>
  <c r="K2275" i="13"/>
  <c r="I2275" i="13"/>
  <c r="H2275" i="13"/>
  <c r="K2274" i="13"/>
  <c r="I2274" i="13"/>
  <c r="H2274" i="13"/>
  <c r="K2273" i="13"/>
  <c r="I2273" i="13"/>
  <c r="H2273" i="13"/>
  <c r="K2272" i="13"/>
  <c r="I2272" i="13"/>
  <c r="H2272" i="13"/>
  <c r="K2271" i="13"/>
  <c r="I2271" i="13"/>
  <c r="H2271" i="13"/>
  <c r="K2270" i="13"/>
  <c r="I2270" i="13"/>
  <c r="H2270" i="13"/>
  <c r="K2269" i="13"/>
  <c r="I2269" i="13"/>
  <c r="H2269" i="13"/>
  <c r="K2268" i="13"/>
  <c r="I2268" i="13"/>
  <c r="H2268" i="13"/>
  <c r="K2267" i="13"/>
  <c r="I2267" i="13"/>
  <c r="H2267" i="13"/>
  <c r="K2266" i="13"/>
  <c r="I2266" i="13"/>
  <c r="H2266" i="13"/>
  <c r="K2265" i="13"/>
  <c r="I2265" i="13"/>
  <c r="H2265" i="13"/>
  <c r="K2264" i="13"/>
  <c r="I2264" i="13"/>
  <c r="H2264" i="13"/>
  <c r="K2263" i="13"/>
  <c r="I2263" i="13"/>
  <c r="H2263" i="13"/>
  <c r="K2262" i="13"/>
  <c r="I2262" i="13"/>
  <c r="H2262" i="13"/>
  <c r="K2261" i="13"/>
  <c r="I2261" i="13"/>
  <c r="H2261" i="13"/>
  <c r="K2260" i="13"/>
  <c r="I2260" i="13"/>
  <c r="H2260" i="13"/>
  <c r="K2259" i="13"/>
  <c r="I2259" i="13"/>
  <c r="H2259" i="13"/>
  <c r="K2258" i="13"/>
  <c r="I2258" i="13"/>
  <c r="H2258" i="13"/>
  <c r="K2257" i="13"/>
  <c r="I2257" i="13"/>
  <c r="H2257" i="13"/>
  <c r="K2256" i="13"/>
  <c r="I2256" i="13"/>
  <c r="H2256" i="13"/>
  <c r="K2255" i="13"/>
  <c r="I2255" i="13"/>
  <c r="H2255" i="13"/>
  <c r="K2254" i="13"/>
  <c r="I2254" i="13"/>
  <c r="H2254" i="13"/>
  <c r="K2253" i="13"/>
  <c r="I2253" i="13"/>
  <c r="H2253" i="13"/>
  <c r="K2252" i="13"/>
  <c r="I2252" i="13"/>
  <c r="H2252" i="13"/>
  <c r="K2251" i="13"/>
  <c r="I2251" i="13"/>
  <c r="H2251" i="13"/>
  <c r="K2250" i="13"/>
  <c r="I2250" i="13"/>
  <c r="H2250" i="13"/>
  <c r="K2249" i="13"/>
  <c r="I2249" i="13"/>
  <c r="H2249" i="13"/>
  <c r="K2248" i="13"/>
  <c r="I2248" i="13"/>
  <c r="H2248" i="13"/>
  <c r="K2247" i="13"/>
  <c r="I2247" i="13"/>
  <c r="H2247" i="13"/>
  <c r="K2246" i="13"/>
  <c r="I2246" i="13"/>
  <c r="H2246" i="13"/>
  <c r="K2245" i="13"/>
  <c r="I2245" i="13"/>
  <c r="H2245" i="13"/>
  <c r="K2244" i="13"/>
  <c r="I2244" i="13"/>
  <c r="H2244" i="13"/>
  <c r="K2243" i="13"/>
  <c r="I2243" i="13"/>
  <c r="H2243" i="13"/>
  <c r="K2242" i="13"/>
  <c r="I2242" i="13"/>
  <c r="H2242" i="13"/>
  <c r="K2241" i="13"/>
  <c r="I2241" i="13"/>
  <c r="H2241" i="13"/>
  <c r="K2240" i="13"/>
  <c r="I2240" i="13"/>
  <c r="H2240" i="13"/>
  <c r="K2239" i="13"/>
  <c r="I2239" i="13"/>
  <c r="H2239" i="13"/>
  <c r="K2238" i="13"/>
  <c r="I2238" i="13"/>
  <c r="H2238" i="13"/>
  <c r="K2237" i="13"/>
  <c r="I2237" i="13"/>
  <c r="H2237" i="13"/>
  <c r="K2236" i="13"/>
  <c r="I2236" i="13"/>
  <c r="H2236" i="13"/>
  <c r="K2235" i="13"/>
  <c r="I2235" i="13"/>
  <c r="H2235" i="13"/>
  <c r="K2234" i="13"/>
  <c r="I2234" i="13"/>
  <c r="H2234" i="13"/>
  <c r="K2233" i="13"/>
  <c r="I2233" i="13"/>
  <c r="H2233" i="13"/>
  <c r="K2232" i="13"/>
  <c r="I2232" i="13"/>
  <c r="H2232" i="13"/>
  <c r="K2231" i="13"/>
  <c r="I2231" i="13"/>
  <c r="H2231" i="13"/>
  <c r="K2230" i="13"/>
  <c r="I2230" i="13"/>
  <c r="H2230" i="13"/>
  <c r="K2229" i="13"/>
  <c r="I2229" i="13"/>
  <c r="H2229" i="13"/>
  <c r="K2228" i="13"/>
  <c r="I2228" i="13"/>
  <c r="H2228" i="13"/>
  <c r="K2227" i="13"/>
  <c r="I2227" i="13"/>
  <c r="H2227" i="13"/>
  <c r="K2226" i="13"/>
  <c r="I2226" i="13"/>
  <c r="H2226" i="13"/>
  <c r="K2225" i="13"/>
  <c r="I2225" i="13"/>
  <c r="H2225" i="13"/>
  <c r="K2224" i="13"/>
  <c r="I2224" i="13"/>
  <c r="H2224" i="13"/>
  <c r="K2223" i="13"/>
  <c r="I2223" i="13"/>
  <c r="H2223" i="13"/>
  <c r="K2222" i="13"/>
  <c r="I2222" i="13"/>
  <c r="H2222" i="13"/>
  <c r="K2221" i="13"/>
  <c r="I2221" i="13"/>
  <c r="H2221" i="13"/>
  <c r="K2220" i="13"/>
  <c r="I2220" i="13"/>
  <c r="H2220" i="13"/>
  <c r="K2219" i="13"/>
  <c r="I2219" i="13"/>
  <c r="H2219" i="13"/>
  <c r="K2218" i="13"/>
  <c r="I2218" i="13"/>
  <c r="H2218" i="13"/>
  <c r="K2217" i="13"/>
  <c r="I2217" i="13"/>
  <c r="H2217" i="13"/>
  <c r="K2216" i="13"/>
  <c r="I2216" i="13"/>
  <c r="H2216" i="13"/>
  <c r="K2215" i="13"/>
  <c r="I2215" i="13"/>
  <c r="H2215" i="13"/>
  <c r="K2214" i="13"/>
  <c r="I2214" i="13"/>
  <c r="H2214" i="13"/>
  <c r="K2213" i="13"/>
  <c r="I2213" i="13"/>
  <c r="H2213" i="13"/>
  <c r="K2212" i="13"/>
  <c r="I2212" i="13"/>
  <c r="H2212" i="13"/>
  <c r="K2211" i="13"/>
  <c r="I2211" i="13"/>
  <c r="H2211" i="13"/>
  <c r="K2210" i="13"/>
  <c r="I2210" i="13"/>
  <c r="H2210" i="13"/>
  <c r="K2209" i="13"/>
  <c r="I2209" i="13"/>
  <c r="H2209" i="13"/>
  <c r="K2208" i="13"/>
  <c r="I2208" i="13"/>
  <c r="H2208" i="13"/>
  <c r="K2207" i="13"/>
  <c r="I2207" i="13"/>
  <c r="H2207" i="13"/>
  <c r="K2206" i="13"/>
  <c r="I2206" i="13"/>
  <c r="H2206" i="13"/>
  <c r="K2205" i="13"/>
  <c r="I2205" i="13"/>
  <c r="H2205" i="13"/>
  <c r="K2204" i="13"/>
  <c r="I2204" i="13"/>
  <c r="H2204" i="13"/>
  <c r="K2203" i="13"/>
  <c r="I2203" i="13"/>
  <c r="H2203" i="13"/>
  <c r="K2202" i="13"/>
  <c r="I2202" i="13"/>
  <c r="H2202" i="13"/>
  <c r="K2201" i="13"/>
  <c r="I2201" i="13"/>
  <c r="H2201" i="13"/>
  <c r="K2200" i="13"/>
  <c r="I2200" i="13"/>
  <c r="H2200" i="13"/>
  <c r="K2199" i="13"/>
  <c r="I2199" i="13"/>
  <c r="H2199" i="13"/>
  <c r="K2198" i="13"/>
  <c r="I2198" i="13"/>
  <c r="H2198" i="13"/>
  <c r="K2197" i="13"/>
  <c r="I2197" i="13"/>
  <c r="H2197" i="13"/>
  <c r="K2196" i="13"/>
  <c r="I2196" i="13"/>
  <c r="H2196" i="13"/>
  <c r="K2195" i="13"/>
  <c r="I2195" i="13"/>
  <c r="H2195" i="13"/>
  <c r="K2194" i="13"/>
  <c r="I2194" i="13"/>
  <c r="H2194" i="13"/>
  <c r="K2193" i="13"/>
  <c r="I2193" i="13"/>
  <c r="H2193" i="13"/>
  <c r="K2192" i="13"/>
  <c r="I2192" i="13"/>
  <c r="H2192" i="13"/>
  <c r="K2191" i="13"/>
  <c r="I2191" i="13"/>
  <c r="H2191" i="13"/>
  <c r="K2190" i="13"/>
  <c r="I2190" i="13"/>
  <c r="H2190" i="13"/>
  <c r="K2189" i="13"/>
  <c r="I2189" i="13"/>
  <c r="H2189" i="13"/>
  <c r="K2188" i="13"/>
  <c r="I2188" i="13"/>
  <c r="H2188" i="13"/>
  <c r="K2187" i="13"/>
  <c r="I2187" i="13"/>
  <c r="H2187" i="13"/>
  <c r="K2186" i="13"/>
  <c r="I2186" i="13"/>
  <c r="H2186" i="13"/>
  <c r="K2185" i="13"/>
  <c r="I2185" i="13"/>
  <c r="H2185" i="13"/>
  <c r="K2184" i="13"/>
  <c r="I2184" i="13"/>
  <c r="H2184" i="13"/>
  <c r="K2183" i="13"/>
  <c r="I2183" i="13"/>
  <c r="H2183" i="13"/>
  <c r="K2182" i="13"/>
  <c r="I2182" i="13"/>
  <c r="H2182" i="13"/>
  <c r="K2181" i="13"/>
  <c r="I2181" i="13"/>
  <c r="H2181" i="13"/>
  <c r="K2180" i="13"/>
  <c r="I2180" i="13"/>
  <c r="H2180" i="13"/>
  <c r="K2179" i="13"/>
  <c r="I2179" i="13"/>
  <c r="H2179" i="13"/>
  <c r="K2178" i="13"/>
  <c r="I2178" i="13"/>
  <c r="H2178" i="13"/>
  <c r="K2177" i="13"/>
  <c r="I2177" i="13"/>
  <c r="H2177" i="13"/>
  <c r="K2176" i="13"/>
  <c r="I2176" i="13"/>
  <c r="H2176" i="13"/>
  <c r="K2175" i="13"/>
  <c r="I2175" i="13"/>
  <c r="H2175" i="13"/>
  <c r="K2174" i="13"/>
  <c r="I2174" i="13"/>
  <c r="H2174" i="13"/>
  <c r="K2173" i="13"/>
  <c r="I2173" i="13"/>
  <c r="H2173" i="13"/>
  <c r="K2172" i="13"/>
  <c r="I2172" i="13"/>
  <c r="H2172" i="13"/>
  <c r="K2171" i="13"/>
  <c r="I2171" i="13"/>
  <c r="H2171" i="13"/>
  <c r="K2170" i="13"/>
  <c r="I2170" i="13"/>
  <c r="H2170" i="13"/>
  <c r="K2169" i="13"/>
  <c r="I2169" i="13"/>
  <c r="H2169" i="13"/>
  <c r="K2168" i="13"/>
  <c r="I2168" i="13"/>
  <c r="H2168" i="13"/>
  <c r="K2167" i="13"/>
  <c r="I2167" i="13"/>
  <c r="H2167" i="13"/>
  <c r="K2166" i="13"/>
  <c r="I2166" i="13"/>
  <c r="H2166" i="13"/>
  <c r="K2165" i="13"/>
  <c r="I2165" i="13"/>
  <c r="H2165" i="13"/>
  <c r="K2164" i="13"/>
  <c r="I2164" i="13"/>
  <c r="H2164" i="13"/>
  <c r="K2163" i="13"/>
  <c r="I2163" i="13"/>
  <c r="H2163" i="13"/>
  <c r="K2162" i="13"/>
  <c r="I2162" i="13"/>
  <c r="H2162" i="13"/>
  <c r="K2161" i="13"/>
  <c r="I2161" i="13"/>
  <c r="H2161" i="13"/>
  <c r="K2160" i="13"/>
  <c r="I2160" i="13"/>
  <c r="H2160" i="13"/>
  <c r="K2159" i="13"/>
  <c r="I2159" i="13"/>
  <c r="H2159" i="13"/>
  <c r="K2158" i="13"/>
  <c r="I2158" i="13"/>
  <c r="H2158" i="13"/>
  <c r="K2157" i="13"/>
  <c r="I2157" i="13"/>
  <c r="H2157" i="13"/>
  <c r="K2156" i="13"/>
  <c r="I2156" i="13"/>
  <c r="H2156" i="13"/>
  <c r="K2155" i="13"/>
  <c r="I2155" i="13"/>
  <c r="H2155" i="13"/>
  <c r="K2154" i="13"/>
  <c r="I2154" i="13"/>
  <c r="H2154" i="13"/>
  <c r="K2153" i="13"/>
  <c r="I2153" i="13"/>
  <c r="H2153" i="13"/>
  <c r="K2152" i="13"/>
  <c r="I2152" i="13"/>
  <c r="H2152" i="13"/>
  <c r="K2151" i="13"/>
  <c r="I2151" i="13"/>
  <c r="H2151" i="13"/>
  <c r="K2150" i="13"/>
  <c r="I2150" i="13"/>
  <c r="H2150" i="13"/>
  <c r="K2149" i="13"/>
  <c r="I2149" i="13"/>
  <c r="H2149" i="13"/>
  <c r="K2148" i="13"/>
  <c r="I2148" i="13"/>
  <c r="H2148" i="13"/>
  <c r="K2147" i="13"/>
  <c r="I2147" i="13"/>
  <c r="H2147" i="13"/>
  <c r="K2146" i="13"/>
  <c r="I2146" i="13"/>
  <c r="H2146" i="13"/>
  <c r="K2145" i="13"/>
  <c r="I2145" i="13"/>
  <c r="H2145" i="13"/>
  <c r="K2144" i="13"/>
  <c r="I2144" i="13"/>
  <c r="H2144" i="13"/>
  <c r="K2143" i="13"/>
  <c r="I2143" i="13"/>
  <c r="H2143" i="13"/>
  <c r="K2142" i="13"/>
  <c r="I2142" i="13"/>
  <c r="H2142" i="13"/>
  <c r="K2141" i="13"/>
  <c r="I2141" i="13"/>
  <c r="H2141" i="13"/>
  <c r="K2140" i="13"/>
  <c r="I2140" i="13"/>
  <c r="H2140" i="13"/>
  <c r="K2139" i="13"/>
  <c r="I2139" i="13"/>
  <c r="H2139" i="13"/>
  <c r="K2138" i="13"/>
  <c r="I2138" i="13"/>
  <c r="H2138" i="13"/>
  <c r="K2137" i="13"/>
  <c r="I2137" i="13"/>
  <c r="H2137" i="13"/>
  <c r="K2136" i="13"/>
  <c r="I2136" i="13"/>
  <c r="H2136" i="13"/>
  <c r="K2135" i="13"/>
  <c r="I2135" i="13"/>
  <c r="H2135" i="13"/>
  <c r="K2134" i="13"/>
  <c r="I2134" i="13"/>
  <c r="H2134" i="13"/>
  <c r="K2133" i="13"/>
  <c r="I2133" i="13"/>
  <c r="H2133" i="13"/>
  <c r="K2132" i="13"/>
  <c r="I2132" i="13"/>
  <c r="H2132" i="13"/>
  <c r="K2131" i="13"/>
  <c r="I2131" i="13"/>
  <c r="H2131" i="13"/>
  <c r="K2130" i="13"/>
  <c r="I2130" i="13"/>
  <c r="H2130" i="13"/>
  <c r="K2129" i="13"/>
  <c r="I2129" i="13"/>
  <c r="H2129" i="13"/>
  <c r="K2128" i="13"/>
  <c r="I2128" i="13"/>
  <c r="H2128" i="13"/>
  <c r="K2127" i="13"/>
  <c r="I2127" i="13"/>
  <c r="H2127" i="13"/>
  <c r="K2126" i="13"/>
  <c r="I2126" i="13"/>
  <c r="H2126" i="13"/>
  <c r="K2125" i="13"/>
  <c r="I2125" i="13"/>
  <c r="H2125" i="13"/>
  <c r="K2124" i="13"/>
  <c r="I2124" i="13"/>
  <c r="H2124" i="13"/>
  <c r="K2123" i="13"/>
  <c r="I2123" i="13"/>
  <c r="H2123" i="13"/>
  <c r="K2122" i="13"/>
  <c r="I2122" i="13"/>
  <c r="H2122" i="13"/>
  <c r="K2121" i="13"/>
  <c r="I2121" i="13"/>
  <c r="H2121" i="13"/>
  <c r="K2120" i="13"/>
  <c r="I2120" i="13"/>
  <c r="H2120" i="13"/>
  <c r="K2119" i="13"/>
  <c r="I2119" i="13"/>
  <c r="H2119" i="13"/>
  <c r="K2118" i="13"/>
  <c r="I2118" i="13"/>
  <c r="H2118" i="13"/>
  <c r="K2117" i="13"/>
  <c r="I2117" i="13"/>
  <c r="H2117" i="13"/>
  <c r="K2116" i="13"/>
  <c r="I2116" i="13"/>
  <c r="H2116" i="13"/>
  <c r="K2115" i="13"/>
  <c r="I2115" i="13"/>
  <c r="H2115" i="13"/>
  <c r="K2114" i="13"/>
  <c r="I2114" i="13"/>
  <c r="H2114" i="13"/>
  <c r="K2113" i="13"/>
  <c r="I2113" i="13"/>
  <c r="H2113" i="13"/>
  <c r="K2112" i="13"/>
  <c r="I2112" i="13"/>
  <c r="H2112" i="13"/>
  <c r="K2111" i="13"/>
  <c r="I2111" i="13"/>
  <c r="H2111" i="13"/>
  <c r="K2110" i="13"/>
  <c r="I2110" i="13"/>
  <c r="H2110" i="13"/>
  <c r="K2109" i="13"/>
  <c r="I2109" i="13"/>
  <c r="H2109" i="13"/>
  <c r="K2108" i="13"/>
  <c r="I2108" i="13"/>
  <c r="H2108" i="13"/>
  <c r="K2107" i="13"/>
  <c r="I2107" i="13"/>
  <c r="H2107" i="13"/>
  <c r="K2106" i="13"/>
  <c r="I2106" i="13"/>
  <c r="H2106" i="13"/>
  <c r="K2105" i="13"/>
  <c r="I2105" i="13"/>
  <c r="H2105" i="13"/>
  <c r="K2104" i="13"/>
  <c r="I2104" i="13"/>
  <c r="H2104" i="13"/>
  <c r="K2103" i="13"/>
  <c r="I2103" i="13"/>
  <c r="H2103" i="13"/>
  <c r="K2102" i="13"/>
  <c r="I2102" i="13"/>
  <c r="H2102" i="13"/>
  <c r="K2101" i="13"/>
  <c r="I2101" i="13"/>
  <c r="H2101" i="13"/>
  <c r="K2100" i="13"/>
  <c r="I2100" i="13"/>
  <c r="H2100" i="13"/>
  <c r="K2099" i="13"/>
  <c r="I2099" i="13"/>
  <c r="H2099" i="13"/>
  <c r="K2098" i="13"/>
  <c r="I2098" i="13"/>
  <c r="H2098" i="13"/>
  <c r="K2097" i="13"/>
  <c r="I2097" i="13"/>
  <c r="H2097" i="13"/>
  <c r="K2096" i="13"/>
  <c r="I2096" i="13"/>
  <c r="H2096" i="13"/>
  <c r="K2095" i="13"/>
  <c r="I2095" i="13"/>
  <c r="H2095" i="13"/>
  <c r="K2094" i="13"/>
  <c r="I2094" i="13"/>
  <c r="H2094" i="13"/>
  <c r="K2093" i="13"/>
  <c r="I2093" i="13"/>
  <c r="H2093" i="13"/>
  <c r="K2092" i="13"/>
  <c r="I2092" i="13"/>
  <c r="H2092" i="13"/>
  <c r="K2091" i="13"/>
  <c r="I2091" i="13"/>
  <c r="H2091" i="13"/>
  <c r="K2090" i="13"/>
  <c r="I2090" i="13"/>
  <c r="H2090" i="13"/>
  <c r="K2089" i="13"/>
  <c r="I2089" i="13"/>
  <c r="H2089" i="13"/>
  <c r="K2088" i="13"/>
  <c r="I2088" i="13"/>
  <c r="H2088" i="13"/>
  <c r="K2087" i="13"/>
  <c r="I2087" i="13"/>
  <c r="H2087" i="13"/>
  <c r="K2086" i="13"/>
  <c r="I2086" i="13"/>
  <c r="H2086" i="13"/>
  <c r="K2085" i="13"/>
  <c r="I2085" i="13"/>
  <c r="H2085" i="13"/>
  <c r="K2084" i="13"/>
  <c r="I2084" i="13"/>
  <c r="H2084" i="13"/>
  <c r="K2083" i="13"/>
  <c r="I2083" i="13"/>
  <c r="H2083" i="13"/>
  <c r="K2082" i="13"/>
  <c r="I2082" i="13"/>
  <c r="H2082" i="13"/>
  <c r="K2081" i="13"/>
  <c r="I2081" i="13"/>
  <c r="H2081" i="13"/>
  <c r="K2080" i="13"/>
  <c r="I2080" i="13"/>
  <c r="H2080" i="13"/>
  <c r="K2079" i="13"/>
  <c r="I2079" i="13"/>
  <c r="H2079" i="13"/>
  <c r="K2078" i="13"/>
  <c r="I2078" i="13"/>
  <c r="H2078" i="13"/>
  <c r="K2077" i="13"/>
  <c r="I2077" i="13"/>
  <c r="H2077" i="13"/>
  <c r="K2076" i="13"/>
  <c r="I2076" i="13"/>
  <c r="H2076" i="13"/>
  <c r="K2075" i="13"/>
  <c r="I2075" i="13"/>
  <c r="H2075" i="13"/>
  <c r="K2074" i="13"/>
  <c r="I2074" i="13"/>
  <c r="H2074" i="13"/>
  <c r="K2073" i="13"/>
  <c r="I2073" i="13"/>
  <c r="H2073" i="13"/>
  <c r="K2072" i="13"/>
  <c r="I2072" i="13"/>
  <c r="H2072" i="13"/>
  <c r="K2071" i="13"/>
  <c r="I2071" i="13"/>
  <c r="H2071" i="13"/>
  <c r="K2070" i="13"/>
  <c r="I2070" i="13"/>
  <c r="H2070" i="13"/>
  <c r="K2069" i="13"/>
  <c r="I2069" i="13"/>
  <c r="H2069" i="13"/>
  <c r="K2068" i="13"/>
  <c r="I2068" i="13"/>
  <c r="H2068" i="13"/>
  <c r="K2067" i="13"/>
  <c r="I2067" i="13"/>
  <c r="H2067" i="13"/>
  <c r="K2066" i="13"/>
  <c r="I2066" i="13"/>
  <c r="H2066" i="13"/>
  <c r="K2065" i="13"/>
  <c r="I2065" i="13"/>
  <c r="H2065" i="13"/>
  <c r="K2064" i="13"/>
  <c r="I2064" i="13"/>
  <c r="H2064" i="13"/>
  <c r="K2063" i="13"/>
  <c r="I2063" i="13"/>
  <c r="H2063" i="13"/>
  <c r="K2062" i="13"/>
  <c r="I2062" i="13"/>
  <c r="H2062" i="13"/>
  <c r="K2061" i="13"/>
  <c r="I2061" i="13"/>
  <c r="H2061" i="13"/>
  <c r="K2060" i="13"/>
  <c r="I2060" i="13"/>
  <c r="H2060" i="13"/>
  <c r="K2059" i="13"/>
  <c r="I2059" i="13"/>
  <c r="H2059" i="13"/>
  <c r="K2058" i="13"/>
  <c r="I2058" i="13"/>
  <c r="H2058" i="13"/>
  <c r="K2057" i="13"/>
  <c r="I2057" i="13"/>
  <c r="H2057" i="13"/>
  <c r="K2056" i="13"/>
  <c r="I2056" i="13"/>
  <c r="H2056" i="13"/>
  <c r="K2055" i="13"/>
  <c r="I2055" i="13"/>
  <c r="H2055" i="13"/>
  <c r="K2054" i="13"/>
  <c r="I2054" i="13"/>
  <c r="H2054" i="13"/>
  <c r="K2053" i="13"/>
  <c r="I2053" i="13"/>
  <c r="H2053" i="13"/>
  <c r="K2052" i="13"/>
  <c r="I2052" i="13"/>
  <c r="H2052" i="13"/>
  <c r="K2051" i="13"/>
  <c r="I2051" i="13"/>
  <c r="H2051" i="13"/>
  <c r="K2050" i="13"/>
  <c r="I2050" i="13"/>
  <c r="H2050" i="13"/>
  <c r="K2049" i="13"/>
  <c r="I2049" i="13"/>
  <c r="H2049" i="13"/>
  <c r="K2048" i="13"/>
  <c r="I2048" i="13"/>
  <c r="H2048" i="13"/>
  <c r="K2047" i="13"/>
  <c r="I2047" i="13"/>
  <c r="H2047" i="13"/>
  <c r="K2046" i="13"/>
  <c r="I2046" i="13"/>
  <c r="H2046" i="13"/>
  <c r="K2045" i="13"/>
  <c r="I2045" i="13"/>
  <c r="H2045" i="13"/>
  <c r="K2044" i="13"/>
  <c r="I2044" i="13"/>
  <c r="H2044" i="13"/>
  <c r="K2043" i="13"/>
  <c r="I2043" i="13"/>
  <c r="H2043" i="13"/>
  <c r="K2042" i="13"/>
  <c r="I2042" i="13"/>
  <c r="H2042" i="13"/>
  <c r="K2041" i="13"/>
  <c r="I2041" i="13"/>
  <c r="H2041" i="13"/>
  <c r="K2040" i="13"/>
  <c r="I2040" i="13"/>
  <c r="H2040" i="13"/>
  <c r="K2039" i="13"/>
  <c r="I2039" i="13"/>
  <c r="H2039" i="13"/>
  <c r="K2038" i="13"/>
  <c r="I2038" i="13"/>
  <c r="H2038" i="13"/>
  <c r="K2037" i="13"/>
  <c r="I2037" i="13"/>
  <c r="H2037" i="13"/>
  <c r="K2036" i="13"/>
  <c r="I2036" i="13"/>
  <c r="H2036" i="13"/>
  <c r="K2035" i="13"/>
  <c r="I2035" i="13"/>
  <c r="H2035" i="13"/>
  <c r="K2034" i="13"/>
  <c r="I2034" i="13"/>
  <c r="H2034" i="13"/>
  <c r="K2033" i="13"/>
  <c r="I2033" i="13"/>
  <c r="H2033" i="13"/>
  <c r="K2032" i="13"/>
  <c r="I2032" i="13"/>
  <c r="H2032" i="13"/>
  <c r="K2031" i="13"/>
  <c r="I2031" i="13"/>
  <c r="H2031" i="13"/>
  <c r="K2030" i="13"/>
  <c r="I2030" i="13"/>
  <c r="H2030" i="13"/>
  <c r="K2029" i="13"/>
  <c r="I2029" i="13"/>
  <c r="H2029" i="13"/>
  <c r="K2028" i="13"/>
  <c r="I2028" i="13"/>
  <c r="H2028" i="13"/>
  <c r="K2027" i="13"/>
  <c r="I2027" i="13"/>
  <c r="H2027" i="13"/>
  <c r="K2026" i="13"/>
  <c r="I2026" i="13"/>
  <c r="H2026" i="13"/>
  <c r="K2025" i="13"/>
  <c r="I2025" i="13"/>
  <c r="H2025" i="13"/>
  <c r="K2024" i="13"/>
  <c r="I2024" i="13"/>
  <c r="H2024" i="13"/>
  <c r="K2023" i="13"/>
  <c r="I2023" i="13"/>
  <c r="H2023" i="13"/>
  <c r="K2022" i="13"/>
  <c r="I2022" i="13"/>
  <c r="H2022" i="13"/>
  <c r="K2021" i="13"/>
  <c r="I2021" i="13"/>
  <c r="H2021" i="13"/>
  <c r="K2020" i="13"/>
  <c r="I2020" i="13"/>
  <c r="H2020" i="13"/>
  <c r="K2019" i="13"/>
  <c r="I2019" i="13"/>
  <c r="H2019" i="13"/>
  <c r="K2018" i="13"/>
  <c r="I2018" i="13"/>
  <c r="H2018" i="13"/>
  <c r="K2017" i="13"/>
  <c r="I2017" i="13"/>
  <c r="H2017" i="13"/>
  <c r="K2016" i="13"/>
  <c r="I2016" i="13"/>
  <c r="H2016" i="13"/>
  <c r="K2015" i="13"/>
  <c r="I2015" i="13"/>
  <c r="H2015" i="13"/>
  <c r="K2014" i="13"/>
  <c r="I2014" i="13"/>
  <c r="H2014" i="13"/>
  <c r="K2013" i="13"/>
  <c r="I2013" i="13"/>
  <c r="H2013" i="13"/>
  <c r="K2012" i="13"/>
  <c r="I2012" i="13"/>
  <c r="H2012" i="13"/>
  <c r="K2011" i="13"/>
  <c r="I2011" i="13"/>
  <c r="H2011" i="13"/>
  <c r="K2010" i="13"/>
  <c r="I2010" i="13"/>
  <c r="H2010" i="13"/>
  <c r="K2009" i="13"/>
  <c r="I2009" i="13"/>
  <c r="H2009" i="13"/>
  <c r="K2008" i="13"/>
  <c r="I2008" i="13"/>
  <c r="H2008" i="13"/>
  <c r="K2007" i="13"/>
  <c r="I2007" i="13"/>
  <c r="H2007" i="13"/>
  <c r="K2006" i="13"/>
  <c r="I2006" i="13"/>
  <c r="H2006" i="13"/>
  <c r="K2005" i="13"/>
  <c r="I2005" i="13"/>
  <c r="H2005" i="13"/>
  <c r="K2004" i="13"/>
  <c r="I2004" i="13"/>
  <c r="H2004" i="13"/>
  <c r="K2003" i="13"/>
  <c r="I2003" i="13"/>
  <c r="H2003" i="13"/>
  <c r="K2002" i="13"/>
  <c r="I2002" i="13"/>
  <c r="H2002" i="13"/>
  <c r="K2001" i="13"/>
  <c r="I2001" i="13"/>
  <c r="H2001" i="13"/>
  <c r="K2000" i="13"/>
  <c r="I2000" i="13"/>
  <c r="H2000" i="13"/>
  <c r="K1999" i="13"/>
  <c r="I1999" i="13"/>
  <c r="H1999" i="13"/>
  <c r="K1998" i="13"/>
  <c r="I1998" i="13"/>
  <c r="H1998" i="13"/>
  <c r="K1997" i="13"/>
  <c r="I1997" i="13"/>
  <c r="H1997" i="13"/>
  <c r="K1996" i="13"/>
  <c r="I1996" i="13"/>
  <c r="H1996" i="13"/>
  <c r="K1995" i="13"/>
  <c r="I1995" i="13"/>
  <c r="H1995" i="13"/>
  <c r="K1994" i="13"/>
  <c r="I1994" i="13"/>
  <c r="H1994" i="13"/>
  <c r="K1993" i="13"/>
  <c r="I1993" i="13"/>
  <c r="H1993" i="13"/>
  <c r="K1992" i="13"/>
  <c r="I1992" i="13"/>
  <c r="H1992" i="13"/>
  <c r="K1991" i="13"/>
  <c r="I1991" i="13"/>
  <c r="H1991" i="13"/>
  <c r="K1990" i="13"/>
  <c r="I1990" i="13"/>
  <c r="H1990" i="13"/>
  <c r="K1989" i="13"/>
  <c r="I1989" i="13"/>
  <c r="H1989" i="13"/>
  <c r="K1988" i="13"/>
  <c r="I1988" i="13"/>
  <c r="H1988" i="13"/>
  <c r="K1987" i="13"/>
  <c r="I1987" i="13"/>
  <c r="H1987" i="13"/>
  <c r="K1986" i="13"/>
  <c r="I1986" i="13"/>
  <c r="H1986" i="13"/>
  <c r="K1985" i="13"/>
  <c r="I1985" i="13"/>
  <c r="H1985" i="13"/>
  <c r="K1984" i="13"/>
  <c r="I1984" i="13"/>
  <c r="H1984" i="13"/>
  <c r="K1983" i="13"/>
  <c r="I1983" i="13"/>
  <c r="H1983" i="13"/>
  <c r="K1982" i="13"/>
  <c r="I1982" i="13"/>
  <c r="H1982" i="13"/>
  <c r="K1981" i="13"/>
  <c r="I1981" i="13"/>
  <c r="H1981" i="13"/>
  <c r="K1980" i="13"/>
  <c r="I1980" i="13"/>
  <c r="H1980" i="13"/>
  <c r="K1979" i="13"/>
  <c r="I1979" i="13"/>
  <c r="H1979" i="13"/>
  <c r="K1978" i="13"/>
  <c r="I1978" i="13"/>
  <c r="H1978" i="13"/>
  <c r="K1977" i="13"/>
  <c r="I1977" i="13"/>
  <c r="H1977" i="13"/>
  <c r="K1976" i="13"/>
  <c r="I1976" i="13"/>
  <c r="H1976" i="13"/>
  <c r="K1975" i="13"/>
  <c r="I1975" i="13"/>
  <c r="H1975" i="13"/>
  <c r="K1974" i="13"/>
  <c r="I1974" i="13"/>
  <c r="H1974" i="13"/>
  <c r="K1973" i="13"/>
  <c r="I1973" i="13"/>
  <c r="H1973" i="13"/>
  <c r="K1972" i="13"/>
  <c r="I1972" i="13"/>
  <c r="H1972" i="13"/>
  <c r="K1971" i="13"/>
  <c r="I1971" i="13"/>
  <c r="H1971" i="13"/>
  <c r="K1970" i="13"/>
  <c r="I1970" i="13"/>
  <c r="H1970" i="13"/>
  <c r="K1969" i="13"/>
  <c r="I1969" i="13"/>
  <c r="H1969" i="13"/>
  <c r="K1968" i="13"/>
  <c r="I1968" i="13"/>
  <c r="H1968" i="13"/>
  <c r="K1967" i="13"/>
  <c r="I1967" i="13"/>
  <c r="H1967" i="13"/>
  <c r="K1966" i="13"/>
  <c r="I1966" i="13"/>
  <c r="H1966" i="13"/>
  <c r="K1965" i="13"/>
  <c r="I1965" i="13"/>
  <c r="H1965" i="13"/>
  <c r="K1964" i="13"/>
  <c r="I1964" i="13"/>
  <c r="H1964" i="13"/>
  <c r="K1963" i="13"/>
  <c r="I1963" i="13"/>
  <c r="H1963" i="13"/>
  <c r="K1962" i="13"/>
  <c r="I1962" i="13"/>
  <c r="H1962" i="13"/>
  <c r="K1961" i="13"/>
  <c r="I1961" i="13"/>
  <c r="H1961" i="13"/>
  <c r="K1960" i="13"/>
  <c r="I1960" i="13"/>
  <c r="H1960" i="13"/>
  <c r="K1959" i="13"/>
  <c r="I1959" i="13"/>
  <c r="H1959" i="13"/>
  <c r="K1958" i="13"/>
  <c r="I1958" i="13"/>
  <c r="H1958" i="13"/>
  <c r="K1957" i="13"/>
  <c r="I1957" i="13"/>
  <c r="H1957" i="13"/>
  <c r="K1956" i="13"/>
  <c r="I1956" i="13"/>
  <c r="H1956" i="13"/>
  <c r="K1955" i="13"/>
  <c r="I1955" i="13"/>
  <c r="H1955" i="13"/>
  <c r="K1954" i="13"/>
  <c r="I1954" i="13"/>
  <c r="H1954" i="13"/>
  <c r="K1953" i="13"/>
  <c r="I1953" i="13"/>
  <c r="H1953" i="13"/>
  <c r="K1952" i="13"/>
  <c r="I1952" i="13"/>
  <c r="H1952" i="13"/>
  <c r="K1951" i="13"/>
  <c r="I1951" i="13"/>
  <c r="H1951" i="13"/>
  <c r="K1950" i="13"/>
  <c r="I1950" i="13"/>
  <c r="H1950" i="13"/>
  <c r="K1949" i="13"/>
  <c r="I1949" i="13"/>
  <c r="H1949" i="13"/>
  <c r="K1948" i="13"/>
  <c r="I1948" i="13"/>
  <c r="H1948" i="13"/>
  <c r="K1947" i="13"/>
  <c r="I1947" i="13"/>
  <c r="H1947" i="13"/>
  <c r="K1946" i="13"/>
  <c r="I1946" i="13"/>
  <c r="H1946" i="13"/>
  <c r="K1945" i="13"/>
  <c r="I1945" i="13"/>
  <c r="H1945" i="13"/>
  <c r="K1944" i="13"/>
  <c r="I1944" i="13"/>
  <c r="H1944" i="13"/>
  <c r="K1943" i="13"/>
  <c r="I1943" i="13"/>
  <c r="H1943" i="13"/>
  <c r="K1942" i="13"/>
  <c r="I1942" i="13"/>
  <c r="H1942" i="13"/>
  <c r="K1941" i="13"/>
  <c r="I1941" i="13"/>
  <c r="H1941" i="13"/>
  <c r="K1940" i="13"/>
  <c r="I1940" i="13"/>
  <c r="H1940" i="13"/>
  <c r="K1939" i="13"/>
  <c r="I1939" i="13"/>
  <c r="H1939" i="13"/>
  <c r="K1938" i="13"/>
  <c r="I1938" i="13"/>
  <c r="H1938" i="13"/>
  <c r="K1937" i="13"/>
  <c r="I1937" i="13"/>
  <c r="H1937" i="13"/>
  <c r="K1936" i="13"/>
  <c r="I1936" i="13"/>
  <c r="H1936" i="13"/>
  <c r="K1935" i="13"/>
  <c r="I1935" i="13"/>
  <c r="H1935" i="13"/>
  <c r="K1934" i="13"/>
  <c r="I1934" i="13"/>
  <c r="H1934" i="13"/>
  <c r="K1933" i="13"/>
  <c r="I1933" i="13"/>
  <c r="H1933" i="13"/>
  <c r="K1932" i="13"/>
  <c r="I1932" i="13"/>
  <c r="H1932" i="13"/>
  <c r="K1931" i="13"/>
  <c r="I1931" i="13"/>
  <c r="H1931" i="13"/>
  <c r="K1930" i="13"/>
  <c r="I1930" i="13"/>
  <c r="H1930" i="13"/>
  <c r="K1929" i="13"/>
  <c r="I1929" i="13"/>
  <c r="H1929" i="13"/>
  <c r="K1928" i="13"/>
  <c r="I1928" i="13"/>
  <c r="H1928" i="13"/>
  <c r="K1927" i="13"/>
  <c r="I1927" i="13"/>
  <c r="H1927" i="13"/>
  <c r="K1926" i="13"/>
  <c r="I1926" i="13"/>
  <c r="H1926" i="13"/>
  <c r="K1925" i="13"/>
  <c r="I1925" i="13"/>
  <c r="H1925" i="13"/>
  <c r="K1924" i="13"/>
  <c r="I1924" i="13"/>
  <c r="H1924" i="13"/>
  <c r="K1923" i="13"/>
  <c r="I1923" i="13"/>
  <c r="H1923" i="13"/>
  <c r="K1922" i="13"/>
  <c r="I1922" i="13"/>
  <c r="H1922" i="13"/>
  <c r="K1921" i="13"/>
  <c r="I1921" i="13"/>
  <c r="H1921" i="13"/>
  <c r="K1920" i="13"/>
  <c r="I1920" i="13"/>
  <c r="H1920" i="13"/>
  <c r="K1919" i="13"/>
  <c r="I1919" i="13"/>
  <c r="H1919" i="13"/>
  <c r="K1918" i="13"/>
  <c r="I1918" i="13"/>
  <c r="H1918" i="13"/>
  <c r="K1917" i="13"/>
  <c r="I1917" i="13"/>
  <c r="H1917" i="13"/>
  <c r="K1916" i="13"/>
  <c r="I1916" i="13"/>
  <c r="H1916" i="13"/>
  <c r="K1915" i="13"/>
  <c r="I1915" i="13"/>
  <c r="H1915" i="13"/>
  <c r="K1914" i="13"/>
  <c r="I1914" i="13"/>
  <c r="H1914" i="13"/>
  <c r="K1913" i="13"/>
  <c r="I1913" i="13"/>
  <c r="H1913" i="13"/>
  <c r="K1912" i="13"/>
  <c r="I1912" i="13"/>
  <c r="H1912" i="13"/>
  <c r="K1911" i="13"/>
  <c r="I1911" i="13"/>
  <c r="H1911" i="13"/>
  <c r="K1910" i="13"/>
  <c r="I1910" i="13"/>
  <c r="H1910" i="13"/>
  <c r="K1909" i="13"/>
  <c r="I1909" i="13"/>
  <c r="H1909" i="13"/>
  <c r="K1908" i="13"/>
  <c r="I1908" i="13"/>
  <c r="H1908" i="13"/>
  <c r="K1907" i="13"/>
  <c r="I1907" i="13"/>
  <c r="H1907" i="13"/>
  <c r="K1906" i="13"/>
  <c r="I1906" i="13"/>
  <c r="H1906" i="13"/>
  <c r="K1905" i="13"/>
  <c r="I1905" i="13"/>
  <c r="H1905" i="13"/>
  <c r="K1904" i="13"/>
  <c r="I1904" i="13"/>
  <c r="H1904" i="13"/>
  <c r="K1903" i="13"/>
  <c r="I1903" i="13"/>
  <c r="H1903" i="13"/>
  <c r="K1902" i="13"/>
  <c r="I1902" i="13"/>
  <c r="H1902" i="13"/>
  <c r="K1901" i="13"/>
  <c r="I1901" i="13"/>
  <c r="H1901" i="13"/>
  <c r="K1900" i="13"/>
  <c r="I1900" i="13"/>
  <c r="H1900" i="13"/>
  <c r="K1899" i="13"/>
  <c r="I1899" i="13"/>
  <c r="H1899" i="13"/>
  <c r="K1898" i="13"/>
  <c r="I1898" i="13"/>
  <c r="H1898" i="13"/>
  <c r="K1897" i="13"/>
  <c r="I1897" i="13"/>
  <c r="H1897" i="13"/>
  <c r="K1896" i="13"/>
  <c r="I1896" i="13"/>
  <c r="H1896" i="13"/>
  <c r="K1895" i="13"/>
  <c r="I1895" i="13"/>
  <c r="H1895" i="13"/>
  <c r="K1894" i="13"/>
  <c r="I1894" i="13"/>
  <c r="H1894" i="13"/>
  <c r="K1893" i="13"/>
  <c r="I1893" i="13"/>
  <c r="H1893" i="13"/>
  <c r="K1892" i="13"/>
  <c r="I1892" i="13"/>
  <c r="H1892" i="13"/>
  <c r="K1891" i="13"/>
  <c r="I1891" i="13"/>
  <c r="H1891" i="13"/>
  <c r="K1890" i="13"/>
  <c r="I1890" i="13"/>
  <c r="H1890" i="13"/>
  <c r="K1889" i="13"/>
  <c r="I1889" i="13"/>
  <c r="H1889" i="13"/>
  <c r="K1888" i="13"/>
  <c r="I1888" i="13"/>
  <c r="H1888" i="13"/>
  <c r="K1887" i="13"/>
  <c r="I1887" i="13"/>
  <c r="H1887" i="13"/>
  <c r="K1886" i="13"/>
  <c r="I1886" i="13"/>
  <c r="H1886" i="13"/>
  <c r="K1885" i="13"/>
  <c r="I1885" i="13"/>
  <c r="H1885" i="13"/>
  <c r="K1884" i="13"/>
  <c r="I1884" i="13"/>
  <c r="H1884" i="13"/>
  <c r="K1883" i="13"/>
  <c r="I1883" i="13"/>
  <c r="H1883" i="13"/>
  <c r="K1882" i="13"/>
  <c r="I1882" i="13"/>
  <c r="H1882" i="13"/>
  <c r="K1881" i="13"/>
  <c r="I1881" i="13"/>
  <c r="H1881" i="13"/>
  <c r="K1880" i="13"/>
  <c r="I1880" i="13"/>
  <c r="H1880" i="13"/>
  <c r="K1879" i="13"/>
  <c r="I1879" i="13"/>
  <c r="H1879" i="13"/>
  <c r="K1878" i="13"/>
  <c r="I1878" i="13"/>
  <c r="H1878" i="13"/>
  <c r="K1877" i="13"/>
  <c r="I1877" i="13"/>
  <c r="H1877" i="13"/>
  <c r="K1876" i="13"/>
  <c r="I1876" i="13"/>
  <c r="H1876" i="13"/>
  <c r="K1875" i="13"/>
  <c r="I1875" i="13"/>
  <c r="H1875" i="13"/>
  <c r="K1874" i="13"/>
  <c r="I1874" i="13"/>
  <c r="H1874" i="13"/>
  <c r="K1873" i="13"/>
  <c r="I1873" i="13"/>
  <c r="H1873" i="13"/>
  <c r="K1872" i="13"/>
  <c r="I1872" i="13"/>
  <c r="H1872" i="13"/>
  <c r="K1871" i="13"/>
  <c r="I1871" i="13"/>
  <c r="H1871" i="13"/>
  <c r="K1870" i="13"/>
  <c r="I1870" i="13"/>
  <c r="H1870" i="13"/>
  <c r="K1869" i="13"/>
  <c r="I1869" i="13"/>
  <c r="H1869" i="13"/>
  <c r="K1868" i="13"/>
  <c r="I1868" i="13"/>
  <c r="H1868" i="13"/>
  <c r="K1867" i="13"/>
  <c r="I1867" i="13"/>
  <c r="H1867" i="13"/>
  <c r="K1866" i="13"/>
  <c r="I1866" i="13"/>
  <c r="H1866" i="13"/>
  <c r="K1865" i="13"/>
  <c r="I1865" i="13"/>
  <c r="H1865" i="13"/>
  <c r="K1864" i="13"/>
  <c r="I1864" i="13"/>
  <c r="H1864" i="13"/>
  <c r="K1863" i="13"/>
  <c r="I1863" i="13"/>
  <c r="H1863" i="13"/>
  <c r="K1862" i="13"/>
  <c r="I1862" i="13"/>
  <c r="H1862" i="13"/>
  <c r="K1861" i="13"/>
  <c r="I1861" i="13"/>
  <c r="H1861" i="13"/>
  <c r="K1860" i="13"/>
  <c r="I1860" i="13"/>
  <c r="H1860" i="13"/>
  <c r="K1859" i="13"/>
  <c r="I1859" i="13"/>
  <c r="H1859" i="13"/>
  <c r="K1858" i="13"/>
  <c r="I1858" i="13"/>
  <c r="H1858" i="13"/>
  <c r="K1857" i="13"/>
  <c r="I1857" i="13"/>
  <c r="H1857" i="13"/>
  <c r="K1856" i="13"/>
  <c r="I1856" i="13"/>
  <c r="H1856" i="13"/>
  <c r="K1855" i="13"/>
  <c r="I1855" i="13"/>
  <c r="H1855" i="13"/>
  <c r="K1854" i="13"/>
  <c r="I1854" i="13"/>
  <c r="H1854" i="13"/>
  <c r="K1853" i="13"/>
  <c r="I1853" i="13"/>
  <c r="H1853" i="13"/>
  <c r="K1852" i="13"/>
  <c r="I1852" i="13"/>
  <c r="H1852" i="13"/>
  <c r="K1851" i="13"/>
  <c r="I1851" i="13"/>
  <c r="H1851" i="13"/>
  <c r="K1850" i="13"/>
  <c r="I1850" i="13"/>
  <c r="H1850" i="13"/>
  <c r="K1849" i="13"/>
  <c r="I1849" i="13"/>
  <c r="H1849" i="13"/>
  <c r="K1848" i="13"/>
  <c r="I1848" i="13"/>
  <c r="H1848" i="13"/>
  <c r="K1847" i="13"/>
  <c r="I1847" i="13"/>
  <c r="H1847" i="13"/>
  <c r="K1846" i="13"/>
  <c r="I1846" i="13"/>
  <c r="H1846" i="13"/>
  <c r="K1845" i="13"/>
  <c r="I1845" i="13"/>
  <c r="H1845" i="13"/>
  <c r="K1844" i="13"/>
  <c r="I1844" i="13"/>
  <c r="H1844" i="13"/>
  <c r="K1843" i="13"/>
  <c r="I1843" i="13"/>
  <c r="H1843" i="13"/>
  <c r="K1842" i="13"/>
  <c r="I1842" i="13"/>
  <c r="H1842" i="13"/>
  <c r="K1841" i="13"/>
  <c r="I1841" i="13"/>
  <c r="H1841" i="13"/>
  <c r="K1840" i="13"/>
  <c r="I1840" i="13"/>
  <c r="H1840" i="13"/>
  <c r="K1839" i="13"/>
  <c r="I1839" i="13"/>
  <c r="H1839" i="13"/>
  <c r="K1838" i="13"/>
  <c r="I1838" i="13"/>
  <c r="H1838" i="13"/>
  <c r="K1837" i="13"/>
  <c r="I1837" i="13"/>
  <c r="H1837" i="13"/>
  <c r="K1836" i="13"/>
  <c r="I1836" i="13"/>
  <c r="H1836" i="13"/>
  <c r="K1835" i="13"/>
  <c r="I1835" i="13"/>
  <c r="H1835" i="13"/>
  <c r="K1834" i="13"/>
  <c r="I1834" i="13"/>
  <c r="H1834" i="13"/>
  <c r="K1833" i="13"/>
  <c r="I1833" i="13"/>
  <c r="H1833" i="13"/>
  <c r="K1832" i="13"/>
  <c r="I1832" i="13"/>
  <c r="H1832" i="13"/>
  <c r="K1831" i="13"/>
  <c r="I1831" i="13"/>
  <c r="H1831" i="13"/>
  <c r="K1830" i="13"/>
  <c r="I1830" i="13"/>
  <c r="H1830" i="13"/>
  <c r="K1829" i="13"/>
  <c r="I1829" i="13"/>
  <c r="H1829" i="13"/>
  <c r="K1828" i="13"/>
  <c r="I1828" i="13"/>
  <c r="H1828" i="13"/>
  <c r="K1827" i="13"/>
  <c r="I1827" i="13"/>
  <c r="H1827" i="13"/>
  <c r="K1826" i="13"/>
  <c r="I1826" i="13"/>
  <c r="H1826" i="13"/>
  <c r="K1825" i="13"/>
  <c r="I1825" i="13"/>
  <c r="H1825" i="13"/>
  <c r="K1824" i="13"/>
  <c r="I1824" i="13"/>
  <c r="H1824" i="13"/>
  <c r="K1823" i="13"/>
  <c r="I1823" i="13"/>
  <c r="H1823" i="13"/>
  <c r="K1822" i="13"/>
  <c r="I1822" i="13"/>
  <c r="H1822" i="13"/>
  <c r="K1821" i="13"/>
  <c r="I1821" i="13"/>
  <c r="H1821" i="13"/>
  <c r="K1820" i="13"/>
  <c r="I1820" i="13"/>
  <c r="H1820" i="13"/>
  <c r="K1819" i="13"/>
  <c r="I1819" i="13"/>
  <c r="H1819" i="13"/>
  <c r="K1818" i="13"/>
  <c r="I1818" i="13"/>
  <c r="H1818" i="13"/>
  <c r="K1817" i="13"/>
  <c r="I1817" i="13"/>
  <c r="H1817" i="13"/>
  <c r="K1816" i="13"/>
  <c r="I1816" i="13"/>
  <c r="H1816" i="13"/>
  <c r="K1815" i="13"/>
  <c r="I1815" i="13"/>
  <c r="H1815" i="13"/>
  <c r="K1814" i="13"/>
  <c r="I1814" i="13"/>
  <c r="H1814" i="13"/>
  <c r="K1813" i="13"/>
  <c r="I1813" i="13"/>
  <c r="H1813" i="13"/>
  <c r="K1812" i="13"/>
  <c r="I1812" i="13"/>
  <c r="H1812" i="13"/>
  <c r="K1811" i="13"/>
  <c r="I1811" i="13"/>
  <c r="H1811" i="13"/>
  <c r="K1810" i="13"/>
  <c r="I1810" i="13"/>
  <c r="H1810" i="13"/>
  <c r="K1809" i="13"/>
  <c r="I1809" i="13"/>
  <c r="H1809" i="13"/>
  <c r="K1808" i="13"/>
  <c r="I1808" i="13"/>
  <c r="H1808" i="13"/>
  <c r="K1807" i="13"/>
  <c r="I1807" i="13"/>
  <c r="H1807" i="13"/>
  <c r="K1806" i="13"/>
  <c r="I1806" i="13"/>
  <c r="H1806" i="13"/>
  <c r="K1805" i="13"/>
  <c r="I1805" i="13"/>
  <c r="H1805" i="13"/>
  <c r="K1804" i="13"/>
  <c r="I1804" i="13"/>
  <c r="H1804" i="13"/>
  <c r="K1803" i="13"/>
  <c r="I1803" i="13"/>
  <c r="H1803" i="13"/>
  <c r="K1802" i="13"/>
  <c r="I1802" i="13"/>
  <c r="H1802" i="13"/>
  <c r="K1801" i="13"/>
  <c r="I1801" i="13"/>
  <c r="H1801" i="13"/>
  <c r="K1800" i="13"/>
  <c r="I1800" i="13"/>
  <c r="H1800" i="13"/>
  <c r="K1799" i="13"/>
  <c r="I1799" i="13"/>
  <c r="H1799" i="13"/>
  <c r="K1798" i="13"/>
  <c r="I1798" i="13"/>
  <c r="H1798" i="13"/>
  <c r="K1797" i="13"/>
  <c r="I1797" i="13"/>
  <c r="H1797" i="13"/>
  <c r="K1796" i="13"/>
  <c r="I1796" i="13"/>
  <c r="H1796" i="13"/>
  <c r="K1795" i="13"/>
  <c r="I1795" i="13"/>
  <c r="H1795" i="13"/>
  <c r="K1794" i="13"/>
  <c r="I1794" i="13"/>
  <c r="H1794" i="13"/>
  <c r="K1793" i="13"/>
  <c r="I1793" i="13"/>
  <c r="H1793" i="13"/>
  <c r="K1792" i="13"/>
  <c r="I1792" i="13"/>
  <c r="H1792" i="13"/>
  <c r="K1791" i="13"/>
  <c r="I1791" i="13"/>
  <c r="H1791" i="13"/>
  <c r="K1790" i="13"/>
  <c r="I1790" i="13"/>
  <c r="H1790" i="13"/>
  <c r="K1789" i="13"/>
  <c r="I1789" i="13"/>
  <c r="H1789" i="13"/>
  <c r="K1788" i="13"/>
  <c r="I1788" i="13"/>
  <c r="H1788" i="13"/>
  <c r="K1787" i="13"/>
  <c r="I1787" i="13"/>
  <c r="H1787" i="13"/>
  <c r="K1786" i="13"/>
  <c r="I1786" i="13"/>
  <c r="H1786" i="13"/>
  <c r="K1785" i="13"/>
  <c r="I1785" i="13"/>
  <c r="H1785" i="13"/>
  <c r="K1784" i="13"/>
  <c r="I1784" i="13"/>
  <c r="H1784" i="13"/>
  <c r="K1783" i="13"/>
  <c r="I1783" i="13"/>
  <c r="H1783" i="13"/>
  <c r="K1782" i="13"/>
  <c r="I1782" i="13"/>
  <c r="H1782" i="13"/>
  <c r="K1781" i="13"/>
  <c r="I1781" i="13"/>
  <c r="H1781" i="13"/>
  <c r="K1780" i="13"/>
  <c r="I1780" i="13"/>
  <c r="H1780" i="13"/>
  <c r="K1779" i="13"/>
  <c r="I1779" i="13"/>
  <c r="H1779" i="13"/>
  <c r="K1778" i="13"/>
  <c r="I1778" i="13"/>
  <c r="H1778" i="13"/>
  <c r="K1777" i="13"/>
  <c r="I1777" i="13"/>
  <c r="H1777" i="13"/>
  <c r="K1776" i="13"/>
  <c r="I1776" i="13"/>
  <c r="H1776" i="13"/>
  <c r="K1775" i="13"/>
  <c r="I1775" i="13"/>
  <c r="H1775" i="13"/>
  <c r="K1774" i="13"/>
  <c r="I1774" i="13"/>
  <c r="H1774" i="13"/>
  <c r="K1773" i="13"/>
  <c r="I1773" i="13"/>
  <c r="H1773" i="13"/>
  <c r="K1772" i="13"/>
  <c r="I1772" i="13"/>
  <c r="H1772" i="13"/>
  <c r="K1771" i="13"/>
  <c r="I1771" i="13"/>
  <c r="H1771" i="13"/>
  <c r="K1770" i="13"/>
  <c r="I1770" i="13"/>
  <c r="H1770" i="13"/>
  <c r="K1769" i="13"/>
  <c r="I1769" i="13"/>
  <c r="H1769" i="13"/>
  <c r="K1768" i="13"/>
  <c r="I1768" i="13"/>
  <c r="H1768" i="13"/>
  <c r="K1767" i="13"/>
  <c r="I1767" i="13"/>
  <c r="H1767" i="13"/>
  <c r="K1766" i="13"/>
  <c r="I1766" i="13"/>
  <c r="H1766" i="13"/>
  <c r="K1765" i="13"/>
  <c r="I1765" i="13"/>
  <c r="H1765" i="13"/>
  <c r="K1764" i="13"/>
  <c r="I1764" i="13"/>
  <c r="H1764" i="13"/>
  <c r="K1763" i="13"/>
  <c r="I1763" i="13"/>
  <c r="H1763" i="13"/>
  <c r="K1762" i="13"/>
  <c r="I1762" i="13"/>
  <c r="H1762" i="13"/>
  <c r="K1761" i="13"/>
  <c r="I1761" i="13"/>
  <c r="H1761" i="13"/>
  <c r="K1760" i="13"/>
  <c r="I1760" i="13"/>
  <c r="H1760" i="13"/>
  <c r="K1759" i="13"/>
  <c r="I1759" i="13"/>
  <c r="H1759" i="13"/>
  <c r="K1758" i="13"/>
  <c r="I1758" i="13"/>
  <c r="H1758" i="13"/>
  <c r="K1757" i="13"/>
  <c r="I1757" i="13"/>
  <c r="H1757" i="13"/>
  <c r="K1756" i="13"/>
  <c r="I1756" i="13"/>
  <c r="H1756" i="13"/>
  <c r="K1755" i="13"/>
  <c r="I1755" i="13"/>
  <c r="H1755" i="13"/>
  <c r="K1754" i="13"/>
  <c r="I1754" i="13"/>
  <c r="H1754" i="13"/>
  <c r="K1753" i="13"/>
  <c r="I1753" i="13"/>
  <c r="H1753" i="13"/>
  <c r="K1752" i="13"/>
  <c r="I1752" i="13"/>
  <c r="H1752" i="13"/>
  <c r="K1751" i="13"/>
  <c r="I1751" i="13"/>
  <c r="H1751" i="13"/>
  <c r="K1750" i="13"/>
  <c r="I1750" i="13"/>
  <c r="H1750" i="13"/>
  <c r="K1749" i="13"/>
  <c r="I1749" i="13"/>
  <c r="H1749" i="13"/>
  <c r="K1748" i="13"/>
  <c r="I1748" i="13"/>
  <c r="H1748" i="13"/>
  <c r="K1747" i="13"/>
  <c r="I1747" i="13"/>
  <c r="H1747" i="13"/>
  <c r="K1746" i="13"/>
  <c r="I1746" i="13"/>
  <c r="H1746" i="13"/>
  <c r="K1745" i="13"/>
  <c r="I1745" i="13"/>
  <c r="H1745" i="13"/>
  <c r="K1744" i="13"/>
  <c r="I1744" i="13"/>
  <c r="H1744" i="13"/>
  <c r="K1743" i="13"/>
  <c r="I1743" i="13"/>
  <c r="H1743" i="13"/>
  <c r="K1742" i="13"/>
  <c r="I1742" i="13"/>
  <c r="H1742" i="13"/>
  <c r="K1741" i="13"/>
  <c r="I1741" i="13"/>
  <c r="H1741" i="13"/>
  <c r="K1740" i="13"/>
  <c r="I1740" i="13"/>
  <c r="H1740" i="13"/>
  <c r="K1739" i="13"/>
  <c r="I1739" i="13"/>
  <c r="H1739" i="13"/>
  <c r="K1738" i="13"/>
  <c r="I1738" i="13"/>
  <c r="H1738" i="13"/>
  <c r="K1737" i="13"/>
  <c r="I1737" i="13"/>
  <c r="H1737" i="13"/>
  <c r="K1736" i="13"/>
  <c r="I1736" i="13"/>
  <c r="H1736" i="13"/>
  <c r="K1735" i="13"/>
  <c r="I1735" i="13"/>
  <c r="H1735" i="13"/>
  <c r="K1734" i="13"/>
  <c r="I1734" i="13"/>
  <c r="H1734" i="13"/>
  <c r="K1733" i="13"/>
  <c r="I1733" i="13"/>
  <c r="H1733" i="13"/>
  <c r="K1732" i="13"/>
  <c r="I1732" i="13"/>
  <c r="H1732" i="13"/>
  <c r="K1731" i="13"/>
  <c r="I1731" i="13"/>
  <c r="H1731" i="13"/>
  <c r="K1730" i="13"/>
  <c r="I1730" i="13"/>
  <c r="H1730" i="13"/>
  <c r="K1729" i="13"/>
  <c r="I1729" i="13"/>
  <c r="H1729" i="13"/>
  <c r="K1728" i="13"/>
  <c r="I1728" i="13"/>
  <c r="H1728" i="13"/>
  <c r="K1727" i="13"/>
  <c r="I1727" i="13"/>
  <c r="H1727" i="13"/>
  <c r="K1726" i="13"/>
  <c r="I1726" i="13"/>
  <c r="H1726" i="13"/>
  <c r="K1725" i="13"/>
  <c r="I1725" i="13"/>
  <c r="H1725" i="13"/>
  <c r="K1724" i="13"/>
  <c r="I1724" i="13"/>
  <c r="H1724" i="13"/>
  <c r="K1723" i="13"/>
  <c r="I1723" i="13"/>
  <c r="H1723" i="13"/>
  <c r="K1722" i="13"/>
  <c r="I1722" i="13"/>
  <c r="H1722" i="13"/>
  <c r="K1721" i="13"/>
  <c r="I1721" i="13"/>
  <c r="H1721" i="13"/>
  <c r="K1720" i="13"/>
  <c r="I1720" i="13"/>
  <c r="H1720" i="13"/>
  <c r="K1719" i="13"/>
  <c r="I1719" i="13"/>
  <c r="H1719" i="13"/>
  <c r="K1718" i="13"/>
  <c r="I1718" i="13"/>
  <c r="H1718" i="13"/>
  <c r="K1717" i="13"/>
  <c r="I1717" i="13"/>
  <c r="H1717" i="13"/>
  <c r="K1716" i="13"/>
  <c r="I1716" i="13"/>
  <c r="H1716" i="13"/>
  <c r="K1715" i="13"/>
  <c r="I1715" i="13"/>
  <c r="H1715" i="13"/>
  <c r="K1714" i="13"/>
  <c r="I1714" i="13"/>
  <c r="H1714" i="13"/>
  <c r="K1713" i="13"/>
  <c r="I1713" i="13"/>
  <c r="H1713" i="13"/>
  <c r="K1712" i="13"/>
  <c r="I1712" i="13"/>
  <c r="H1712" i="13"/>
  <c r="K1711" i="13"/>
  <c r="I1711" i="13"/>
  <c r="H1711" i="13"/>
  <c r="K1710" i="13"/>
  <c r="I1710" i="13"/>
  <c r="H1710" i="13"/>
  <c r="K1709" i="13"/>
  <c r="I1709" i="13"/>
  <c r="H1709" i="13"/>
  <c r="K1708" i="13"/>
  <c r="I1708" i="13"/>
  <c r="H1708" i="13"/>
  <c r="K1707" i="13"/>
  <c r="I1707" i="13"/>
  <c r="H1707" i="13"/>
  <c r="K1706" i="13"/>
  <c r="I1706" i="13"/>
  <c r="H1706" i="13"/>
  <c r="K1705" i="13"/>
  <c r="I1705" i="13"/>
  <c r="H1705" i="13"/>
  <c r="K1704" i="13"/>
  <c r="I1704" i="13"/>
  <c r="H1704" i="13"/>
  <c r="K1703" i="13"/>
  <c r="I1703" i="13"/>
  <c r="H1703" i="13"/>
  <c r="K1702" i="13"/>
  <c r="I1702" i="13"/>
  <c r="H1702" i="13"/>
  <c r="K1701" i="13"/>
  <c r="I1701" i="13"/>
  <c r="H1701" i="13"/>
  <c r="K1700" i="13"/>
  <c r="I1700" i="13"/>
  <c r="H1700" i="13"/>
  <c r="K1699" i="13"/>
  <c r="I1699" i="13"/>
  <c r="H1699" i="13"/>
  <c r="K1698" i="13"/>
  <c r="I1698" i="13"/>
  <c r="H1698" i="13"/>
  <c r="K1697" i="13"/>
  <c r="I1697" i="13"/>
  <c r="H1697" i="13"/>
  <c r="K1696" i="13"/>
  <c r="I1696" i="13"/>
  <c r="H1696" i="13"/>
  <c r="K1695" i="13"/>
  <c r="I1695" i="13"/>
  <c r="H1695" i="13"/>
  <c r="K1694" i="13"/>
  <c r="I1694" i="13"/>
  <c r="H1694" i="13"/>
  <c r="K1693" i="13"/>
  <c r="I1693" i="13"/>
  <c r="H1693" i="13"/>
  <c r="K1692" i="13"/>
  <c r="I1692" i="13"/>
  <c r="H1692" i="13"/>
  <c r="K1691" i="13"/>
  <c r="I1691" i="13"/>
  <c r="H1691" i="13"/>
  <c r="K1690" i="13"/>
  <c r="I1690" i="13"/>
  <c r="H1690" i="13"/>
  <c r="K1689" i="13"/>
  <c r="I1689" i="13"/>
  <c r="H1689" i="13"/>
  <c r="K1688" i="13"/>
  <c r="I1688" i="13"/>
  <c r="H1688" i="13"/>
  <c r="K1687" i="13"/>
  <c r="I1687" i="13"/>
  <c r="H1687" i="13"/>
  <c r="K1686" i="13"/>
  <c r="I1686" i="13"/>
  <c r="H1686" i="13"/>
  <c r="K1685" i="13"/>
  <c r="I1685" i="13"/>
  <c r="H1685" i="13"/>
  <c r="K1684" i="13"/>
  <c r="I1684" i="13"/>
  <c r="H1684" i="13"/>
  <c r="K1683" i="13"/>
  <c r="I1683" i="13"/>
  <c r="H1683" i="13"/>
  <c r="K1682" i="13"/>
  <c r="I1682" i="13"/>
  <c r="H1682" i="13"/>
  <c r="K1681" i="13"/>
  <c r="I1681" i="13"/>
  <c r="H1681" i="13"/>
  <c r="K1680" i="13"/>
  <c r="I1680" i="13"/>
  <c r="H1680" i="13"/>
  <c r="K1679" i="13"/>
  <c r="I1679" i="13"/>
  <c r="H1679" i="13"/>
  <c r="K1678" i="13"/>
  <c r="I1678" i="13"/>
  <c r="H1678" i="13"/>
  <c r="K1677" i="13"/>
  <c r="I1677" i="13"/>
  <c r="H1677" i="13"/>
  <c r="K1676" i="13"/>
  <c r="I1676" i="13"/>
  <c r="H1676" i="13"/>
  <c r="K1675" i="13"/>
  <c r="I1675" i="13"/>
  <c r="H1675" i="13"/>
  <c r="K1674" i="13"/>
  <c r="I1674" i="13"/>
  <c r="H1674" i="13"/>
  <c r="K1673" i="13"/>
  <c r="I1673" i="13"/>
  <c r="H1673" i="13"/>
  <c r="K1672" i="13"/>
  <c r="I1672" i="13"/>
  <c r="H1672" i="13"/>
  <c r="K1671" i="13"/>
  <c r="I1671" i="13"/>
  <c r="H1671" i="13"/>
  <c r="K1670" i="13"/>
  <c r="I1670" i="13"/>
  <c r="H1670" i="13"/>
  <c r="K1669" i="13"/>
  <c r="I1669" i="13"/>
  <c r="H1669" i="13"/>
  <c r="K1668" i="13"/>
  <c r="I1668" i="13"/>
  <c r="H1668" i="13"/>
  <c r="K1667" i="13"/>
  <c r="I1667" i="13"/>
  <c r="H1667" i="13"/>
  <c r="K1666" i="13"/>
  <c r="I1666" i="13"/>
  <c r="H1666" i="13"/>
  <c r="K1665" i="13"/>
  <c r="I1665" i="13"/>
  <c r="H1665" i="13"/>
  <c r="K1664" i="13"/>
  <c r="I1664" i="13"/>
  <c r="H1664" i="13"/>
  <c r="K1663" i="13"/>
  <c r="I1663" i="13"/>
  <c r="H1663" i="13"/>
  <c r="K1662" i="13"/>
  <c r="I1662" i="13"/>
  <c r="H1662" i="13"/>
  <c r="K1661" i="13"/>
  <c r="I1661" i="13"/>
  <c r="H1661" i="13"/>
  <c r="K1660" i="13"/>
  <c r="I1660" i="13"/>
  <c r="H1660" i="13"/>
  <c r="K1659" i="13"/>
  <c r="I1659" i="13"/>
  <c r="H1659" i="13"/>
  <c r="K1658" i="13"/>
  <c r="I1658" i="13"/>
  <c r="H1658" i="13"/>
  <c r="K1657" i="13"/>
  <c r="I1657" i="13"/>
  <c r="H1657" i="13"/>
  <c r="K1656" i="13"/>
  <c r="I1656" i="13"/>
  <c r="H1656" i="13"/>
  <c r="K1655" i="13"/>
  <c r="I1655" i="13"/>
  <c r="H1655" i="13"/>
  <c r="K1654" i="13"/>
  <c r="I1654" i="13"/>
  <c r="H1654" i="13"/>
  <c r="K1653" i="13"/>
  <c r="I1653" i="13"/>
  <c r="H1653" i="13"/>
  <c r="K1652" i="13"/>
  <c r="I1652" i="13"/>
  <c r="H1652" i="13"/>
  <c r="K1651" i="13"/>
  <c r="I1651" i="13"/>
  <c r="H1651" i="13"/>
  <c r="K1650" i="13"/>
  <c r="I1650" i="13"/>
  <c r="H1650" i="13"/>
  <c r="K1649" i="13"/>
  <c r="I1649" i="13"/>
  <c r="H1649" i="13"/>
  <c r="K1648" i="13"/>
  <c r="I1648" i="13"/>
  <c r="H1648" i="13"/>
  <c r="K1647" i="13"/>
  <c r="I1647" i="13"/>
  <c r="H1647" i="13"/>
  <c r="K1646" i="13"/>
  <c r="I1646" i="13"/>
  <c r="H1646" i="13"/>
  <c r="K1645" i="13"/>
  <c r="I1645" i="13"/>
  <c r="H1645" i="13"/>
  <c r="K1644" i="13"/>
  <c r="I1644" i="13"/>
  <c r="H1644" i="13"/>
  <c r="K1643" i="13"/>
  <c r="I1643" i="13"/>
  <c r="H1643" i="13"/>
  <c r="K1642" i="13"/>
  <c r="I1642" i="13"/>
  <c r="H1642" i="13"/>
  <c r="K1641" i="13"/>
  <c r="I1641" i="13"/>
  <c r="H1641" i="13"/>
  <c r="K1640" i="13"/>
  <c r="I1640" i="13"/>
  <c r="H1640" i="13"/>
  <c r="K1639" i="13"/>
  <c r="I1639" i="13"/>
  <c r="H1639" i="13"/>
  <c r="K1638" i="13"/>
  <c r="I1638" i="13"/>
  <c r="H1638" i="13"/>
  <c r="K1637" i="13"/>
  <c r="I1637" i="13"/>
  <c r="H1637" i="13"/>
  <c r="K1636" i="13"/>
  <c r="I1636" i="13"/>
  <c r="H1636" i="13"/>
  <c r="K1635" i="13"/>
  <c r="I1635" i="13"/>
  <c r="H1635" i="13"/>
  <c r="K1634" i="13"/>
  <c r="I1634" i="13"/>
  <c r="H1634" i="13"/>
  <c r="K1633" i="13"/>
  <c r="I1633" i="13"/>
  <c r="H1633" i="13"/>
  <c r="K1632" i="13"/>
  <c r="I1632" i="13"/>
  <c r="H1632" i="13"/>
  <c r="K1631" i="13"/>
  <c r="I1631" i="13"/>
  <c r="H1631" i="13"/>
  <c r="K1630" i="13"/>
  <c r="I1630" i="13"/>
  <c r="H1630" i="13"/>
  <c r="K1629" i="13"/>
  <c r="I1629" i="13"/>
  <c r="H1629" i="13"/>
  <c r="K1628" i="13"/>
  <c r="I1628" i="13"/>
  <c r="H1628" i="13"/>
  <c r="K1627" i="13"/>
  <c r="I1627" i="13"/>
  <c r="H1627" i="13"/>
  <c r="K1626" i="13"/>
  <c r="I1626" i="13"/>
  <c r="H1626" i="13"/>
  <c r="K1625" i="13"/>
  <c r="I1625" i="13"/>
  <c r="H1625" i="13"/>
  <c r="K1624" i="13"/>
  <c r="I1624" i="13"/>
  <c r="H1624" i="13"/>
  <c r="K1623" i="13"/>
  <c r="I1623" i="13"/>
  <c r="H1623" i="13"/>
  <c r="K1622" i="13"/>
  <c r="I1622" i="13"/>
  <c r="H1622" i="13"/>
  <c r="K1621" i="13"/>
  <c r="I1621" i="13"/>
  <c r="H1621" i="13"/>
  <c r="K1620" i="13"/>
  <c r="I1620" i="13"/>
  <c r="H1620" i="13"/>
  <c r="K1619" i="13"/>
  <c r="I1619" i="13"/>
  <c r="H1619" i="13"/>
  <c r="K1618" i="13"/>
  <c r="I1618" i="13"/>
  <c r="H1618" i="13"/>
  <c r="K1617" i="13"/>
  <c r="I1617" i="13"/>
  <c r="H1617" i="13"/>
  <c r="K1616" i="13"/>
  <c r="I1616" i="13"/>
  <c r="H1616" i="13"/>
  <c r="K1615" i="13"/>
  <c r="I1615" i="13"/>
  <c r="H1615" i="13"/>
  <c r="K1614" i="13"/>
  <c r="I1614" i="13"/>
  <c r="H1614" i="13"/>
  <c r="K1613" i="13"/>
  <c r="I1613" i="13"/>
  <c r="H1613" i="13"/>
  <c r="K1612" i="13"/>
  <c r="I1612" i="13"/>
  <c r="H1612" i="13"/>
  <c r="K1611" i="13"/>
  <c r="I1611" i="13"/>
  <c r="H1611" i="13"/>
  <c r="K1610" i="13"/>
  <c r="I1610" i="13"/>
  <c r="H1610" i="13"/>
  <c r="K1609" i="13"/>
  <c r="I1609" i="13"/>
  <c r="H1609" i="13"/>
  <c r="K1608" i="13"/>
  <c r="I1608" i="13"/>
  <c r="H1608" i="13"/>
  <c r="K1607" i="13"/>
  <c r="I1607" i="13"/>
  <c r="H1607" i="13"/>
  <c r="K1606" i="13"/>
  <c r="I1606" i="13"/>
  <c r="H1606" i="13"/>
  <c r="K1605" i="13"/>
  <c r="I1605" i="13"/>
  <c r="H1605" i="13"/>
  <c r="K1604" i="13"/>
  <c r="I1604" i="13"/>
  <c r="H1604" i="13"/>
  <c r="K1603" i="13"/>
  <c r="I1603" i="13"/>
  <c r="H1603" i="13"/>
  <c r="K1602" i="13"/>
  <c r="I1602" i="13"/>
  <c r="H1602" i="13"/>
  <c r="K1601" i="13"/>
  <c r="I1601" i="13"/>
  <c r="H1601" i="13"/>
  <c r="K1600" i="13"/>
  <c r="I1600" i="13"/>
  <c r="H1600" i="13"/>
  <c r="K1599" i="13"/>
  <c r="I1599" i="13"/>
  <c r="H1599" i="13"/>
  <c r="K1598" i="13"/>
  <c r="I1598" i="13"/>
  <c r="H1598" i="13"/>
  <c r="K1597" i="13"/>
  <c r="I1597" i="13"/>
  <c r="H1597" i="13"/>
  <c r="K1596" i="13"/>
  <c r="I1596" i="13"/>
  <c r="H1596" i="13"/>
  <c r="K1595" i="13"/>
  <c r="I1595" i="13"/>
  <c r="H1595" i="13"/>
  <c r="K1594" i="13"/>
  <c r="I1594" i="13"/>
  <c r="H1594" i="13"/>
  <c r="K1593" i="13"/>
  <c r="I1593" i="13"/>
  <c r="H1593" i="13"/>
  <c r="K1592" i="13"/>
  <c r="I1592" i="13"/>
  <c r="H1592" i="13"/>
  <c r="K1591" i="13"/>
  <c r="I1591" i="13"/>
  <c r="H1591" i="13"/>
  <c r="K1590" i="13"/>
  <c r="I1590" i="13"/>
  <c r="H1590" i="13"/>
  <c r="K1589" i="13"/>
  <c r="I1589" i="13"/>
  <c r="H1589" i="13"/>
  <c r="K1588" i="13"/>
  <c r="I1588" i="13"/>
  <c r="H1588" i="13"/>
  <c r="K1587" i="13"/>
  <c r="I1587" i="13"/>
  <c r="H1587" i="13"/>
  <c r="K1586" i="13"/>
  <c r="I1586" i="13"/>
  <c r="H1586" i="13"/>
  <c r="K1585" i="13"/>
  <c r="I1585" i="13"/>
  <c r="H1585" i="13"/>
  <c r="K1584" i="13"/>
  <c r="I1584" i="13"/>
  <c r="H1584" i="13"/>
  <c r="K1583" i="13"/>
  <c r="I1583" i="13"/>
  <c r="H1583" i="13"/>
  <c r="K1582" i="13"/>
  <c r="I1582" i="13"/>
  <c r="H1582" i="13"/>
  <c r="K1581" i="13"/>
  <c r="I1581" i="13"/>
  <c r="H1581" i="13"/>
  <c r="K1580" i="13"/>
  <c r="I1580" i="13"/>
  <c r="H1580" i="13"/>
  <c r="K1579" i="13"/>
  <c r="I1579" i="13"/>
  <c r="H1579" i="13"/>
  <c r="K1578" i="13"/>
  <c r="I1578" i="13"/>
  <c r="H1578" i="13"/>
  <c r="K1577" i="13"/>
  <c r="I1577" i="13"/>
  <c r="H1577" i="13"/>
  <c r="K1576" i="13"/>
  <c r="I1576" i="13"/>
  <c r="H1576" i="13"/>
  <c r="K1575" i="13"/>
  <c r="I1575" i="13"/>
  <c r="H1575" i="13"/>
  <c r="K1574" i="13"/>
  <c r="I1574" i="13"/>
  <c r="H1574" i="13"/>
  <c r="K1573" i="13"/>
  <c r="I1573" i="13"/>
  <c r="H1573" i="13"/>
  <c r="K1572" i="13"/>
  <c r="I1572" i="13"/>
  <c r="H1572" i="13"/>
  <c r="K1571" i="13"/>
  <c r="I1571" i="13"/>
  <c r="H1571" i="13"/>
  <c r="K1570" i="13"/>
  <c r="I1570" i="13"/>
  <c r="H1570" i="13"/>
  <c r="K1569" i="13"/>
  <c r="I1569" i="13"/>
  <c r="H1569" i="13"/>
  <c r="K1568" i="13"/>
  <c r="I1568" i="13"/>
  <c r="H1568" i="13"/>
  <c r="K1567" i="13"/>
  <c r="I1567" i="13"/>
  <c r="H1567" i="13"/>
  <c r="K1566" i="13"/>
  <c r="I1566" i="13"/>
  <c r="H1566" i="13"/>
  <c r="K1565" i="13"/>
  <c r="I1565" i="13"/>
  <c r="H1565" i="13"/>
  <c r="K1564" i="13"/>
  <c r="I1564" i="13"/>
  <c r="H1564" i="13"/>
  <c r="K1563" i="13"/>
  <c r="I1563" i="13"/>
  <c r="H1563" i="13"/>
  <c r="K1562" i="13"/>
  <c r="I1562" i="13"/>
  <c r="H1562" i="13"/>
  <c r="K1561" i="13"/>
  <c r="I1561" i="13"/>
  <c r="H1561" i="13"/>
  <c r="K1560" i="13"/>
  <c r="I1560" i="13"/>
  <c r="H1560" i="13"/>
  <c r="K1559" i="13"/>
  <c r="I1559" i="13"/>
  <c r="H1559" i="13"/>
  <c r="K1558" i="13"/>
  <c r="I1558" i="13"/>
  <c r="H1558" i="13"/>
  <c r="K1557" i="13"/>
  <c r="I1557" i="13"/>
  <c r="H1557" i="13"/>
  <c r="K1556" i="13"/>
  <c r="I1556" i="13"/>
  <c r="H1556" i="13"/>
  <c r="K1555" i="13"/>
  <c r="I1555" i="13"/>
  <c r="H1555" i="13"/>
  <c r="K1554" i="13"/>
  <c r="I1554" i="13"/>
  <c r="H1554" i="13"/>
  <c r="K1553" i="13"/>
  <c r="I1553" i="13"/>
  <c r="H1553" i="13"/>
  <c r="K1552" i="13"/>
  <c r="I1552" i="13"/>
  <c r="H1552" i="13"/>
  <c r="K1551" i="13"/>
  <c r="I1551" i="13"/>
  <c r="H1551" i="13"/>
  <c r="K1550" i="13"/>
  <c r="I1550" i="13"/>
  <c r="H1550" i="13"/>
  <c r="K1549" i="13"/>
  <c r="I1549" i="13"/>
  <c r="H1549" i="13"/>
  <c r="K1548" i="13"/>
  <c r="I1548" i="13"/>
  <c r="H1548" i="13"/>
  <c r="K1547" i="13"/>
  <c r="I1547" i="13"/>
  <c r="H1547" i="13"/>
  <c r="K1546" i="13"/>
  <c r="I1546" i="13"/>
  <c r="H1546" i="13"/>
  <c r="K1545" i="13"/>
  <c r="I1545" i="13"/>
  <c r="H1545" i="13"/>
  <c r="K1544" i="13"/>
  <c r="I1544" i="13"/>
  <c r="H1544" i="13"/>
  <c r="K1543" i="13"/>
  <c r="I1543" i="13"/>
  <c r="H1543" i="13"/>
  <c r="K1542" i="13"/>
  <c r="I1542" i="13"/>
  <c r="H1542" i="13"/>
  <c r="K1541" i="13"/>
  <c r="I1541" i="13"/>
  <c r="H1541" i="13"/>
  <c r="K1540" i="13"/>
  <c r="I1540" i="13"/>
  <c r="H1540" i="13"/>
  <c r="K1539" i="13"/>
  <c r="I1539" i="13"/>
  <c r="H1539" i="13"/>
  <c r="K1538" i="13"/>
  <c r="I1538" i="13"/>
  <c r="H1538" i="13"/>
  <c r="K1537" i="13"/>
  <c r="I1537" i="13"/>
  <c r="H1537" i="13"/>
  <c r="K1536" i="13"/>
  <c r="I1536" i="13"/>
  <c r="H1536" i="13"/>
  <c r="K1535" i="13"/>
  <c r="I1535" i="13"/>
  <c r="H1535" i="13"/>
  <c r="K1534" i="13"/>
  <c r="I1534" i="13"/>
  <c r="H1534" i="13"/>
  <c r="K1533" i="13"/>
  <c r="I1533" i="13"/>
  <c r="H1533" i="13"/>
  <c r="K1532" i="13"/>
  <c r="I1532" i="13"/>
  <c r="H1532" i="13"/>
  <c r="K1531" i="13"/>
  <c r="I1531" i="13"/>
  <c r="H1531" i="13"/>
  <c r="K1530" i="13"/>
  <c r="I1530" i="13"/>
  <c r="H1530" i="13"/>
  <c r="K1529" i="13"/>
  <c r="I1529" i="13"/>
  <c r="H1529" i="13"/>
  <c r="K1528" i="13"/>
  <c r="I1528" i="13"/>
  <c r="H1528" i="13"/>
  <c r="K1527" i="13"/>
  <c r="I1527" i="13"/>
  <c r="H1527" i="13"/>
  <c r="K1526" i="13"/>
  <c r="I1526" i="13"/>
  <c r="H1526" i="13"/>
  <c r="K1525" i="13"/>
  <c r="I1525" i="13"/>
  <c r="H1525" i="13"/>
  <c r="K1524" i="13"/>
  <c r="I1524" i="13"/>
  <c r="H1524" i="13"/>
  <c r="K1523" i="13"/>
  <c r="I1523" i="13"/>
  <c r="H1523" i="13"/>
  <c r="K1522" i="13"/>
  <c r="I1522" i="13"/>
  <c r="H1522" i="13"/>
  <c r="K1521" i="13"/>
  <c r="I1521" i="13"/>
  <c r="H1521" i="13"/>
  <c r="K1520" i="13"/>
  <c r="I1520" i="13"/>
  <c r="H1520" i="13"/>
  <c r="K1519" i="13"/>
  <c r="I1519" i="13"/>
  <c r="H1519" i="13"/>
  <c r="K1518" i="13"/>
  <c r="I1518" i="13"/>
  <c r="H1518" i="13"/>
  <c r="K1517" i="13"/>
  <c r="I1517" i="13"/>
  <c r="H1517" i="13"/>
  <c r="K1516" i="13"/>
  <c r="I1516" i="13"/>
  <c r="H1516" i="13"/>
  <c r="K1515" i="13"/>
  <c r="I1515" i="13"/>
  <c r="H1515" i="13"/>
  <c r="K1514" i="13"/>
  <c r="I1514" i="13"/>
  <c r="H1514" i="13"/>
  <c r="K1513" i="13"/>
  <c r="I1513" i="13"/>
  <c r="H1513" i="13"/>
  <c r="K1512" i="13"/>
  <c r="I1512" i="13"/>
  <c r="H1512" i="13"/>
  <c r="K1511" i="13"/>
  <c r="I1511" i="13"/>
  <c r="H1511" i="13"/>
  <c r="K1510" i="13"/>
  <c r="I1510" i="13"/>
  <c r="H1510" i="13"/>
  <c r="K1509" i="13"/>
  <c r="I1509" i="13"/>
  <c r="H1509" i="13"/>
  <c r="K1508" i="13"/>
  <c r="I1508" i="13"/>
  <c r="H1508" i="13"/>
  <c r="K1507" i="13"/>
  <c r="I1507" i="13"/>
  <c r="H1507" i="13"/>
  <c r="K1506" i="13"/>
  <c r="I1506" i="13"/>
  <c r="H1506" i="13"/>
  <c r="K1505" i="13"/>
  <c r="I1505" i="13"/>
  <c r="H1505" i="13"/>
  <c r="K1504" i="13"/>
  <c r="I1504" i="13"/>
  <c r="H1504" i="13"/>
  <c r="K1503" i="13"/>
  <c r="I1503" i="13"/>
  <c r="H1503" i="13"/>
  <c r="K1502" i="13"/>
  <c r="I1502" i="13"/>
  <c r="H1502" i="13"/>
  <c r="K1501" i="13"/>
  <c r="I1501" i="13"/>
  <c r="H1501" i="13"/>
  <c r="K1500" i="13"/>
  <c r="I1500" i="13"/>
  <c r="H1500" i="13"/>
  <c r="K1499" i="13"/>
  <c r="I1499" i="13"/>
  <c r="H1499" i="13"/>
  <c r="K1498" i="13"/>
  <c r="I1498" i="13"/>
  <c r="H1498" i="13"/>
  <c r="K1497" i="13"/>
  <c r="I1497" i="13"/>
  <c r="H1497" i="13"/>
  <c r="K1496" i="13"/>
  <c r="I1496" i="13"/>
  <c r="H1496" i="13"/>
  <c r="K1495" i="13"/>
  <c r="I1495" i="13"/>
  <c r="H1495" i="13"/>
  <c r="K1494" i="13"/>
  <c r="I1494" i="13"/>
  <c r="H1494" i="13"/>
  <c r="K1493" i="13"/>
  <c r="I1493" i="13"/>
  <c r="H1493" i="13"/>
  <c r="K1492" i="13"/>
  <c r="I1492" i="13"/>
  <c r="H1492" i="13"/>
  <c r="K1491" i="13"/>
  <c r="I1491" i="13"/>
  <c r="H1491" i="13"/>
  <c r="K1490" i="13"/>
  <c r="I1490" i="13"/>
  <c r="H1490" i="13"/>
  <c r="K1489" i="13"/>
  <c r="I1489" i="13"/>
  <c r="H1489" i="13"/>
  <c r="K1488" i="13"/>
  <c r="I1488" i="13"/>
  <c r="H1488" i="13"/>
  <c r="K1487" i="13"/>
  <c r="I1487" i="13"/>
  <c r="H1487" i="13"/>
  <c r="K1486" i="13"/>
  <c r="I1486" i="13"/>
  <c r="H1486" i="13"/>
  <c r="K1485" i="13"/>
  <c r="I1485" i="13"/>
  <c r="H1485" i="13"/>
  <c r="K1484" i="13"/>
  <c r="I1484" i="13"/>
  <c r="H1484" i="13"/>
  <c r="K1483" i="13"/>
  <c r="I1483" i="13"/>
  <c r="H1483" i="13"/>
  <c r="K1482" i="13"/>
  <c r="I1482" i="13"/>
  <c r="H1482" i="13"/>
  <c r="K1481" i="13"/>
  <c r="I1481" i="13"/>
  <c r="H1481" i="13"/>
  <c r="K1480" i="13"/>
  <c r="I1480" i="13"/>
  <c r="H1480" i="13"/>
  <c r="K1479" i="13"/>
  <c r="I1479" i="13"/>
  <c r="H1479" i="13"/>
  <c r="K1478" i="13"/>
  <c r="I1478" i="13"/>
  <c r="H1478" i="13"/>
  <c r="K1477" i="13"/>
  <c r="I1477" i="13"/>
  <c r="H1477" i="13"/>
  <c r="K1476" i="13"/>
  <c r="I1476" i="13"/>
  <c r="H1476" i="13"/>
  <c r="K1475" i="13"/>
  <c r="I1475" i="13"/>
  <c r="H1475" i="13"/>
  <c r="K1474" i="13"/>
  <c r="I1474" i="13"/>
  <c r="H1474" i="13"/>
  <c r="K1473" i="13"/>
  <c r="I1473" i="13"/>
  <c r="H1473" i="13"/>
  <c r="K1472" i="13"/>
  <c r="I1472" i="13"/>
  <c r="H1472" i="13"/>
  <c r="K1471" i="13"/>
  <c r="I1471" i="13"/>
  <c r="H1471" i="13"/>
  <c r="K1470" i="13"/>
  <c r="I1470" i="13"/>
  <c r="H1470" i="13"/>
  <c r="K1469" i="13"/>
  <c r="I1469" i="13"/>
  <c r="H1469" i="13"/>
  <c r="K1468" i="13"/>
  <c r="I1468" i="13"/>
  <c r="H1468" i="13"/>
  <c r="K1467" i="13"/>
  <c r="I1467" i="13"/>
  <c r="H1467" i="13"/>
  <c r="K1466" i="13"/>
  <c r="I1466" i="13"/>
  <c r="H1466" i="13"/>
  <c r="K1465" i="13"/>
  <c r="I1465" i="13"/>
  <c r="H1465" i="13"/>
  <c r="K1464" i="13"/>
  <c r="I1464" i="13"/>
  <c r="H1464" i="13"/>
  <c r="K1463" i="13"/>
  <c r="I1463" i="13"/>
  <c r="H1463" i="13"/>
  <c r="K1462" i="13"/>
  <c r="I1462" i="13"/>
  <c r="H1462" i="13"/>
  <c r="K1461" i="13"/>
  <c r="I1461" i="13"/>
  <c r="H1461" i="13"/>
  <c r="K1460" i="13"/>
  <c r="I1460" i="13"/>
  <c r="H1460" i="13"/>
  <c r="K1459" i="13"/>
  <c r="I1459" i="13"/>
  <c r="H1459" i="13"/>
  <c r="K1458" i="13"/>
  <c r="I1458" i="13"/>
  <c r="H1458" i="13"/>
  <c r="K1457" i="13"/>
  <c r="I1457" i="13"/>
  <c r="H1457" i="13"/>
  <c r="K1456" i="13"/>
  <c r="I1456" i="13"/>
  <c r="H1456" i="13"/>
  <c r="K1455" i="13"/>
  <c r="I1455" i="13"/>
  <c r="H1455" i="13"/>
  <c r="K1454" i="13"/>
  <c r="I1454" i="13"/>
  <c r="H1454" i="13"/>
  <c r="K1453" i="13"/>
  <c r="I1453" i="13"/>
  <c r="H1453" i="13"/>
  <c r="K1452" i="13"/>
  <c r="I1452" i="13"/>
  <c r="H1452" i="13"/>
  <c r="K1451" i="13"/>
  <c r="I1451" i="13"/>
  <c r="H1451" i="13"/>
  <c r="K1450" i="13"/>
  <c r="I1450" i="13"/>
  <c r="H1450" i="13"/>
  <c r="K1449" i="13"/>
  <c r="I1449" i="13"/>
  <c r="H1449" i="13"/>
  <c r="K1448" i="13"/>
  <c r="I1448" i="13"/>
  <c r="H1448" i="13"/>
  <c r="K1447" i="13"/>
  <c r="I1447" i="13"/>
  <c r="H1447" i="13"/>
  <c r="K1446" i="13"/>
  <c r="I1446" i="13"/>
  <c r="H1446" i="13"/>
  <c r="K1445" i="13"/>
  <c r="I1445" i="13"/>
  <c r="H1445" i="13"/>
  <c r="K1444" i="13"/>
  <c r="I1444" i="13"/>
  <c r="H1444" i="13"/>
  <c r="K1443" i="13"/>
  <c r="I1443" i="13"/>
  <c r="H1443" i="13"/>
  <c r="K1442" i="13"/>
  <c r="I1442" i="13"/>
  <c r="H1442" i="13"/>
  <c r="K1441" i="13"/>
  <c r="I1441" i="13"/>
  <c r="H1441" i="13"/>
  <c r="K1440" i="13"/>
  <c r="I1440" i="13"/>
  <c r="H1440" i="13"/>
  <c r="K1439" i="13"/>
  <c r="I1439" i="13"/>
  <c r="H1439" i="13"/>
  <c r="K1438" i="13"/>
  <c r="I1438" i="13"/>
  <c r="H1438" i="13"/>
  <c r="K1437" i="13"/>
  <c r="I1437" i="13"/>
  <c r="H1437" i="13"/>
  <c r="K1436" i="13"/>
  <c r="I1436" i="13"/>
  <c r="H1436" i="13"/>
  <c r="K1435" i="13"/>
  <c r="I1435" i="13"/>
  <c r="H1435" i="13"/>
  <c r="K1434" i="13"/>
  <c r="I1434" i="13"/>
  <c r="H1434" i="13"/>
  <c r="K1433" i="13"/>
  <c r="I1433" i="13"/>
  <c r="H1433" i="13"/>
  <c r="K1432" i="13"/>
  <c r="I1432" i="13"/>
  <c r="H1432" i="13"/>
  <c r="K1431" i="13"/>
  <c r="I1431" i="13"/>
  <c r="H1431" i="13"/>
  <c r="K1430" i="13"/>
  <c r="I1430" i="13"/>
  <c r="H1430" i="13"/>
  <c r="K1429" i="13"/>
  <c r="I1429" i="13"/>
  <c r="H1429" i="13"/>
  <c r="K1428" i="13"/>
  <c r="I1428" i="13"/>
  <c r="H1428" i="13"/>
  <c r="K1427" i="13"/>
  <c r="I1427" i="13"/>
  <c r="H1427" i="13"/>
  <c r="K1426" i="13"/>
  <c r="I1426" i="13"/>
  <c r="H1426" i="13"/>
  <c r="K1425" i="13"/>
  <c r="I1425" i="13"/>
  <c r="H1425" i="13"/>
  <c r="K1424" i="13"/>
  <c r="I1424" i="13"/>
  <c r="H1424" i="13"/>
  <c r="K1423" i="13"/>
  <c r="I1423" i="13"/>
  <c r="H1423" i="13"/>
  <c r="K1422" i="13"/>
  <c r="I1422" i="13"/>
  <c r="H1422" i="13"/>
  <c r="K1421" i="13"/>
  <c r="I1421" i="13"/>
  <c r="H1421" i="13"/>
  <c r="K1420" i="13"/>
  <c r="I1420" i="13"/>
  <c r="H1420" i="13"/>
  <c r="K1419" i="13"/>
  <c r="I1419" i="13"/>
  <c r="H1419" i="13"/>
  <c r="K1418" i="13"/>
  <c r="I1418" i="13"/>
  <c r="H1418" i="13"/>
  <c r="K1417" i="13"/>
  <c r="I1417" i="13"/>
  <c r="H1417" i="13"/>
  <c r="K1416" i="13"/>
  <c r="I1416" i="13"/>
  <c r="H1416" i="13"/>
  <c r="K1415" i="13"/>
  <c r="I1415" i="13"/>
  <c r="H1415" i="13"/>
  <c r="K1414" i="13"/>
  <c r="I1414" i="13"/>
  <c r="H1414" i="13"/>
  <c r="K1413" i="13"/>
  <c r="I1413" i="13"/>
  <c r="H1413" i="13"/>
  <c r="K1412" i="13"/>
  <c r="I1412" i="13"/>
  <c r="H1412" i="13"/>
  <c r="K1411" i="13"/>
  <c r="I1411" i="13"/>
  <c r="H1411" i="13"/>
  <c r="K1410" i="13"/>
  <c r="I1410" i="13"/>
  <c r="H1410" i="13"/>
  <c r="K1409" i="13"/>
  <c r="I1409" i="13"/>
  <c r="H1409" i="13"/>
  <c r="K1408" i="13"/>
  <c r="I1408" i="13"/>
  <c r="H1408" i="13"/>
  <c r="K1407" i="13"/>
  <c r="I1407" i="13"/>
  <c r="H1407" i="13"/>
  <c r="K1406" i="13"/>
  <c r="I1406" i="13"/>
  <c r="H1406" i="13"/>
  <c r="K1405" i="13"/>
  <c r="I1405" i="13"/>
  <c r="H1405" i="13"/>
  <c r="K1404" i="13"/>
  <c r="I1404" i="13"/>
  <c r="H1404" i="13"/>
  <c r="K1403" i="13"/>
  <c r="I1403" i="13"/>
  <c r="H1403" i="13"/>
  <c r="K1402" i="13"/>
  <c r="I1402" i="13"/>
  <c r="H1402" i="13"/>
  <c r="K1401" i="13"/>
  <c r="I1401" i="13"/>
  <c r="H1401" i="13"/>
  <c r="K1400" i="13"/>
  <c r="I1400" i="13"/>
  <c r="H1400" i="13"/>
  <c r="K1399" i="13"/>
  <c r="I1399" i="13"/>
  <c r="H1399" i="13"/>
  <c r="K1398" i="13"/>
  <c r="I1398" i="13"/>
  <c r="H1398" i="13"/>
  <c r="K1397" i="13"/>
  <c r="I1397" i="13"/>
  <c r="H1397" i="13"/>
  <c r="K1396" i="13"/>
  <c r="I1396" i="13"/>
  <c r="H1396" i="13"/>
  <c r="K1395" i="13"/>
  <c r="I1395" i="13"/>
  <c r="H1395" i="13"/>
  <c r="K1394" i="13"/>
  <c r="I1394" i="13"/>
  <c r="H1394" i="13"/>
  <c r="K1393" i="13"/>
  <c r="I1393" i="13"/>
  <c r="H1393" i="13"/>
  <c r="K1392" i="13"/>
  <c r="I1392" i="13"/>
  <c r="H1392" i="13"/>
  <c r="K1391" i="13"/>
  <c r="I1391" i="13"/>
  <c r="H1391" i="13"/>
  <c r="K1390" i="13"/>
  <c r="I1390" i="13"/>
  <c r="H1390" i="13"/>
  <c r="K1389" i="13"/>
  <c r="I1389" i="13"/>
  <c r="H1389" i="13"/>
  <c r="K1388" i="13"/>
  <c r="I1388" i="13"/>
  <c r="H1388" i="13"/>
  <c r="K1387" i="13"/>
  <c r="I1387" i="13"/>
  <c r="H1387" i="13"/>
  <c r="K1386" i="13"/>
  <c r="I1386" i="13"/>
  <c r="H1386" i="13"/>
  <c r="K1385" i="13"/>
  <c r="I1385" i="13"/>
  <c r="H1385" i="13"/>
  <c r="K1384" i="13"/>
  <c r="I1384" i="13"/>
  <c r="H1384" i="13"/>
  <c r="K1383" i="13"/>
  <c r="I1383" i="13"/>
  <c r="H1383" i="13"/>
  <c r="K1382" i="13"/>
  <c r="I1382" i="13"/>
  <c r="H1382" i="13"/>
  <c r="K1381" i="13"/>
  <c r="I1381" i="13"/>
  <c r="H1381" i="13"/>
  <c r="K1380" i="13"/>
  <c r="I1380" i="13"/>
  <c r="H1380" i="13"/>
  <c r="K1379" i="13"/>
  <c r="I1379" i="13"/>
  <c r="H1379" i="13"/>
  <c r="K1378" i="13"/>
  <c r="I1378" i="13"/>
  <c r="H1378" i="13"/>
  <c r="K1377" i="13"/>
  <c r="I1377" i="13"/>
  <c r="H1377" i="13"/>
  <c r="K1376" i="13"/>
  <c r="I1376" i="13"/>
  <c r="H1376" i="13"/>
  <c r="K1375" i="13"/>
  <c r="I1375" i="13"/>
  <c r="H1375" i="13"/>
  <c r="K1374" i="13"/>
  <c r="I1374" i="13"/>
  <c r="H1374" i="13"/>
  <c r="K1373" i="13"/>
  <c r="I1373" i="13"/>
  <c r="H1373" i="13"/>
  <c r="K1372" i="13"/>
  <c r="I1372" i="13"/>
  <c r="H1372" i="13"/>
  <c r="K1371" i="13"/>
  <c r="I1371" i="13"/>
  <c r="H1371" i="13"/>
  <c r="K1370" i="13"/>
  <c r="I1370" i="13"/>
  <c r="H1370" i="13"/>
  <c r="K1369" i="13"/>
  <c r="I1369" i="13"/>
  <c r="H1369" i="13"/>
  <c r="K1368" i="13"/>
  <c r="I1368" i="13"/>
  <c r="H1368" i="13"/>
  <c r="K1367" i="13"/>
  <c r="I1367" i="13"/>
  <c r="H1367" i="13"/>
  <c r="K1366" i="13"/>
  <c r="I1366" i="13"/>
  <c r="H1366" i="13"/>
  <c r="K1365" i="13"/>
  <c r="I1365" i="13"/>
  <c r="H1365" i="13"/>
  <c r="K1364" i="13"/>
  <c r="I1364" i="13"/>
  <c r="H1364" i="13"/>
  <c r="K1363" i="13"/>
  <c r="I1363" i="13"/>
  <c r="H1363" i="13"/>
  <c r="K1362" i="13"/>
  <c r="I1362" i="13"/>
  <c r="H1362" i="13"/>
  <c r="K1361" i="13"/>
  <c r="I1361" i="13"/>
  <c r="H1361" i="13"/>
  <c r="K1360" i="13"/>
  <c r="I1360" i="13"/>
  <c r="H1360" i="13"/>
  <c r="K1359" i="13"/>
  <c r="I1359" i="13"/>
  <c r="H1359" i="13"/>
  <c r="K1358" i="13"/>
  <c r="I1358" i="13"/>
  <c r="H1358" i="13"/>
  <c r="K1357" i="13"/>
  <c r="I1357" i="13"/>
  <c r="H1357" i="13"/>
  <c r="K1356" i="13"/>
  <c r="I1356" i="13"/>
  <c r="H1356" i="13"/>
  <c r="K1355" i="13"/>
  <c r="I1355" i="13"/>
  <c r="H1355" i="13"/>
  <c r="K1354" i="13"/>
  <c r="I1354" i="13"/>
  <c r="H1354" i="13"/>
  <c r="K1353" i="13"/>
  <c r="I1353" i="13"/>
  <c r="H1353" i="13"/>
  <c r="K1352" i="13"/>
  <c r="I1352" i="13"/>
  <c r="H1352" i="13"/>
  <c r="K1351" i="13"/>
  <c r="I1351" i="13"/>
  <c r="H1351" i="13"/>
  <c r="K1350" i="13"/>
  <c r="I1350" i="13"/>
  <c r="H1350" i="13"/>
  <c r="K1349" i="13"/>
  <c r="I1349" i="13"/>
  <c r="H1349" i="13"/>
  <c r="K1348" i="13"/>
  <c r="I1348" i="13"/>
  <c r="H1348" i="13"/>
  <c r="K1347" i="13"/>
  <c r="I1347" i="13"/>
  <c r="H1347" i="13"/>
  <c r="K1346" i="13"/>
  <c r="I1346" i="13"/>
  <c r="H1346" i="13"/>
  <c r="K1345" i="13"/>
  <c r="I1345" i="13"/>
  <c r="H1345" i="13"/>
  <c r="K1344" i="13"/>
  <c r="I1344" i="13"/>
  <c r="H1344" i="13"/>
  <c r="K1343" i="13"/>
  <c r="I1343" i="13"/>
  <c r="H1343" i="13"/>
  <c r="K1342" i="13"/>
  <c r="I1342" i="13"/>
  <c r="H1342" i="13"/>
  <c r="K1341" i="13"/>
  <c r="I1341" i="13"/>
  <c r="H1341" i="13"/>
  <c r="K1340" i="13"/>
  <c r="I1340" i="13"/>
  <c r="H1340" i="13"/>
  <c r="K1339" i="13"/>
  <c r="I1339" i="13"/>
  <c r="H1339" i="13"/>
  <c r="K1338" i="13"/>
  <c r="I1338" i="13"/>
  <c r="H1338" i="13"/>
  <c r="K1337" i="13"/>
  <c r="I1337" i="13"/>
  <c r="H1337" i="13"/>
  <c r="K1336" i="13"/>
  <c r="I1336" i="13"/>
  <c r="H1336" i="13"/>
  <c r="K1335" i="13"/>
  <c r="I1335" i="13"/>
  <c r="H1335" i="13"/>
  <c r="K1334" i="13"/>
  <c r="I1334" i="13"/>
  <c r="H1334" i="13"/>
  <c r="K1333" i="13"/>
  <c r="I1333" i="13"/>
  <c r="H1333" i="13"/>
  <c r="K1332" i="13"/>
  <c r="I1332" i="13"/>
  <c r="H1332" i="13"/>
  <c r="K1331" i="13"/>
  <c r="I1331" i="13"/>
  <c r="H1331" i="13"/>
  <c r="K1330" i="13"/>
  <c r="I1330" i="13"/>
  <c r="H1330" i="13"/>
  <c r="K1329" i="13"/>
  <c r="I1329" i="13"/>
  <c r="H1329" i="13"/>
  <c r="K1328" i="13"/>
  <c r="I1328" i="13"/>
  <c r="H1328" i="13"/>
  <c r="K1327" i="13"/>
  <c r="I1327" i="13"/>
  <c r="H1327" i="13"/>
  <c r="K1326" i="13"/>
  <c r="I1326" i="13"/>
  <c r="H1326" i="13"/>
  <c r="K1325" i="13"/>
  <c r="I1325" i="13"/>
  <c r="H1325" i="13"/>
  <c r="K1324" i="13"/>
  <c r="I1324" i="13"/>
  <c r="H1324" i="13"/>
  <c r="K1323" i="13"/>
  <c r="I1323" i="13"/>
  <c r="H1323" i="13"/>
  <c r="K1322" i="13"/>
  <c r="I1322" i="13"/>
  <c r="H1322" i="13"/>
  <c r="K1321" i="13"/>
  <c r="I1321" i="13"/>
  <c r="H1321" i="13"/>
  <c r="K1320" i="13"/>
  <c r="I1320" i="13"/>
  <c r="H1320" i="13"/>
  <c r="K1319" i="13"/>
  <c r="I1319" i="13"/>
  <c r="H1319" i="13"/>
  <c r="K1318" i="13"/>
  <c r="I1318" i="13"/>
  <c r="H1318" i="13"/>
  <c r="K1317" i="13"/>
  <c r="I1317" i="13"/>
  <c r="H1317" i="13"/>
  <c r="K1316" i="13"/>
  <c r="I1316" i="13"/>
  <c r="H1316" i="13"/>
  <c r="K1315" i="13"/>
  <c r="I1315" i="13"/>
  <c r="H1315" i="13"/>
  <c r="K1314" i="13"/>
  <c r="I1314" i="13"/>
  <c r="H1314" i="13"/>
  <c r="K1313" i="13"/>
  <c r="I1313" i="13"/>
  <c r="H1313" i="13"/>
  <c r="K1312" i="13"/>
  <c r="I1312" i="13"/>
  <c r="H1312" i="13"/>
  <c r="K1311" i="13"/>
  <c r="I1311" i="13"/>
  <c r="H1311" i="13"/>
  <c r="K1310" i="13"/>
  <c r="I1310" i="13"/>
  <c r="H1310" i="13"/>
  <c r="K1309" i="13"/>
  <c r="I1309" i="13"/>
  <c r="H1309" i="13"/>
  <c r="K1308" i="13"/>
  <c r="I1308" i="13"/>
  <c r="H1308" i="13"/>
  <c r="K1307" i="13"/>
  <c r="I1307" i="13"/>
  <c r="H1307" i="13"/>
  <c r="K1306" i="13"/>
  <c r="I1306" i="13"/>
  <c r="H1306" i="13"/>
  <c r="K1305" i="13"/>
  <c r="I1305" i="13"/>
  <c r="H1305" i="13"/>
  <c r="K1304" i="13"/>
  <c r="I1304" i="13"/>
  <c r="H1304" i="13"/>
  <c r="K1303" i="13"/>
  <c r="I1303" i="13"/>
  <c r="H1303" i="13"/>
  <c r="K1302" i="13"/>
  <c r="I1302" i="13"/>
  <c r="H1302" i="13"/>
  <c r="K1301" i="13"/>
  <c r="I1301" i="13"/>
  <c r="H1301" i="13"/>
  <c r="K1300" i="13"/>
  <c r="I1300" i="13"/>
  <c r="H1300" i="13"/>
  <c r="K1299" i="13"/>
  <c r="I1299" i="13"/>
  <c r="H1299" i="13"/>
  <c r="K1298" i="13"/>
  <c r="I1298" i="13"/>
  <c r="H1298" i="13"/>
  <c r="K1297" i="13"/>
  <c r="I1297" i="13"/>
  <c r="H1297" i="13"/>
  <c r="K1296" i="13"/>
  <c r="I1296" i="13"/>
  <c r="H1296" i="13"/>
  <c r="K1295" i="13"/>
  <c r="I1295" i="13"/>
  <c r="H1295" i="13"/>
  <c r="K1294" i="13"/>
  <c r="I1294" i="13"/>
  <c r="H1294" i="13"/>
  <c r="K1293" i="13"/>
  <c r="I1293" i="13"/>
  <c r="H1293" i="13"/>
  <c r="K1292" i="13"/>
  <c r="I1292" i="13"/>
  <c r="H1292" i="13"/>
  <c r="K1291" i="13"/>
  <c r="I1291" i="13"/>
  <c r="H1291" i="13"/>
  <c r="K1290" i="13"/>
  <c r="I1290" i="13"/>
  <c r="H1290" i="13"/>
  <c r="K1289" i="13"/>
  <c r="I1289" i="13"/>
  <c r="H1289" i="13"/>
  <c r="K1288" i="13"/>
  <c r="I1288" i="13"/>
  <c r="H1288" i="13"/>
  <c r="K1287" i="13"/>
  <c r="I1287" i="13"/>
  <c r="H1287" i="13"/>
  <c r="K1286" i="13"/>
  <c r="I1286" i="13"/>
  <c r="H1286" i="13"/>
  <c r="K1285" i="13"/>
  <c r="I1285" i="13"/>
  <c r="H1285" i="13"/>
  <c r="K1284" i="13"/>
  <c r="I1284" i="13"/>
  <c r="H1284" i="13"/>
  <c r="K1283" i="13"/>
  <c r="I1283" i="13"/>
  <c r="H1283" i="13"/>
  <c r="K1282" i="13"/>
  <c r="I1282" i="13"/>
  <c r="H1282" i="13"/>
  <c r="K1281" i="13"/>
  <c r="I1281" i="13"/>
  <c r="H1281" i="13"/>
  <c r="K1280" i="13"/>
  <c r="I1280" i="13"/>
  <c r="H1280" i="13"/>
  <c r="K1279" i="13"/>
  <c r="I1279" i="13"/>
  <c r="H1279" i="13"/>
  <c r="K1278" i="13"/>
  <c r="I1278" i="13"/>
  <c r="H1278" i="13"/>
  <c r="K1277" i="13"/>
  <c r="I1277" i="13"/>
  <c r="H1277" i="13"/>
  <c r="K1276" i="13"/>
  <c r="I1276" i="13"/>
  <c r="H1276" i="13"/>
  <c r="K1275" i="13"/>
  <c r="I1275" i="13"/>
  <c r="H1275" i="13"/>
  <c r="K1274" i="13"/>
  <c r="I1274" i="13"/>
  <c r="H1274" i="13"/>
  <c r="K1273" i="13"/>
  <c r="I1273" i="13"/>
  <c r="H1273" i="13"/>
  <c r="K1272" i="13"/>
  <c r="I1272" i="13"/>
  <c r="H1272" i="13"/>
  <c r="K1271" i="13"/>
  <c r="I1271" i="13"/>
  <c r="H1271" i="13"/>
  <c r="K1270" i="13"/>
  <c r="I1270" i="13"/>
  <c r="H1270" i="13"/>
  <c r="K1269" i="13"/>
  <c r="I1269" i="13"/>
  <c r="H1269" i="13"/>
  <c r="K1268" i="13"/>
  <c r="I1268" i="13"/>
  <c r="H1268" i="13"/>
  <c r="K1267" i="13"/>
  <c r="I1267" i="13"/>
  <c r="H1267" i="13"/>
  <c r="K1266" i="13"/>
  <c r="I1266" i="13"/>
  <c r="H1266" i="13"/>
  <c r="K1265" i="13"/>
  <c r="I1265" i="13"/>
  <c r="H1265" i="13"/>
  <c r="K1264" i="13"/>
  <c r="I1264" i="13"/>
  <c r="H1264" i="13"/>
  <c r="K1263" i="13"/>
  <c r="I1263" i="13"/>
  <c r="H1263" i="13"/>
  <c r="K1262" i="13"/>
  <c r="I1262" i="13"/>
  <c r="H1262" i="13"/>
  <c r="K1261" i="13"/>
  <c r="I1261" i="13"/>
  <c r="H1261" i="13"/>
  <c r="K1260" i="13"/>
  <c r="I1260" i="13"/>
  <c r="H1260" i="13"/>
  <c r="K1259" i="13"/>
  <c r="I1259" i="13"/>
  <c r="H1259" i="13"/>
  <c r="K1258" i="13"/>
  <c r="I1258" i="13"/>
  <c r="H1258" i="13"/>
  <c r="K1257" i="13"/>
  <c r="I1257" i="13"/>
  <c r="H1257" i="13"/>
  <c r="K1256" i="13"/>
  <c r="I1256" i="13"/>
  <c r="H1256" i="13"/>
  <c r="K1255" i="13"/>
  <c r="I1255" i="13"/>
  <c r="H1255" i="13"/>
  <c r="K1254" i="13"/>
  <c r="I1254" i="13"/>
  <c r="H1254" i="13"/>
  <c r="K1253" i="13"/>
  <c r="I1253" i="13"/>
  <c r="H1253" i="13"/>
  <c r="K1252" i="13"/>
  <c r="I1252" i="13"/>
  <c r="H1252" i="13"/>
  <c r="K1251" i="13"/>
  <c r="I1251" i="13"/>
  <c r="H1251" i="13"/>
  <c r="K1250" i="13"/>
  <c r="I1250" i="13"/>
  <c r="H1250" i="13"/>
  <c r="K1249" i="13"/>
  <c r="I1249" i="13"/>
  <c r="H1249" i="13"/>
  <c r="K1248" i="13"/>
  <c r="I1248" i="13"/>
  <c r="H1248" i="13"/>
  <c r="K1247" i="13"/>
  <c r="I1247" i="13"/>
  <c r="H1247" i="13"/>
  <c r="K1246" i="13"/>
  <c r="I1246" i="13"/>
  <c r="H1246" i="13"/>
  <c r="K1245" i="13"/>
  <c r="I1245" i="13"/>
  <c r="H1245" i="13"/>
  <c r="K1244" i="13"/>
  <c r="I1244" i="13"/>
  <c r="H1244" i="13"/>
  <c r="K1243" i="13"/>
  <c r="I1243" i="13"/>
  <c r="H1243" i="13"/>
  <c r="K1242" i="13"/>
  <c r="I1242" i="13"/>
  <c r="H1242" i="13"/>
  <c r="K1241" i="13"/>
  <c r="I1241" i="13"/>
  <c r="H1241" i="13"/>
  <c r="K1240" i="13"/>
  <c r="I1240" i="13"/>
  <c r="H1240" i="13"/>
  <c r="K1239" i="13"/>
  <c r="I1239" i="13"/>
  <c r="H1239" i="13"/>
  <c r="K1238" i="13"/>
  <c r="I1238" i="13"/>
  <c r="H1238" i="13"/>
  <c r="K1237" i="13"/>
  <c r="I1237" i="13"/>
  <c r="H1237" i="13"/>
  <c r="K1236" i="13"/>
  <c r="I1236" i="13"/>
  <c r="H1236" i="13"/>
  <c r="K1235" i="13"/>
  <c r="I1235" i="13"/>
  <c r="H1235" i="13"/>
  <c r="K1234" i="13"/>
  <c r="I1234" i="13"/>
  <c r="H1234" i="13"/>
  <c r="K1233" i="13"/>
  <c r="I1233" i="13"/>
  <c r="H1233" i="13"/>
  <c r="K1232" i="13"/>
  <c r="I1232" i="13"/>
  <c r="H1232" i="13"/>
  <c r="K1231" i="13"/>
  <c r="I1231" i="13"/>
  <c r="H1231" i="13"/>
  <c r="K1230" i="13"/>
  <c r="I1230" i="13"/>
  <c r="H1230" i="13"/>
  <c r="K1229" i="13"/>
  <c r="I1229" i="13"/>
  <c r="H1229" i="13"/>
  <c r="K1228" i="13"/>
  <c r="I1228" i="13"/>
  <c r="H1228" i="13"/>
  <c r="K1227" i="13"/>
  <c r="I1227" i="13"/>
  <c r="H1227" i="13"/>
  <c r="K1226" i="13"/>
  <c r="I1226" i="13"/>
  <c r="H1226" i="13"/>
  <c r="K1225" i="13"/>
  <c r="I1225" i="13"/>
  <c r="H1225" i="13"/>
  <c r="K1224" i="13"/>
  <c r="I1224" i="13"/>
  <c r="H1224" i="13"/>
  <c r="K1223" i="13"/>
  <c r="I1223" i="13"/>
  <c r="H1223" i="13"/>
  <c r="K1222" i="13"/>
  <c r="I1222" i="13"/>
  <c r="H1222" i="13"/>
  <c r="K1221" i="13"/>
  <c r="I1221" i="13"/>
  <c r="H1221" i="13"/>
  <c r="K1220" i="13"/>
  <c r="I1220" i="13"/>
  <c r="H1220" i="13"/>
  <c r="K1219" i="13"/>
  <c r="I1219" i="13"/>
  <c r="H1219" i="13"/>
  <c r="K1218" i="13"/>
  <c r="I1218" i="13"/>
  <c r="H1218" i="13"/>
  <c r="K1217" i="13"/>
  <c r="I1217" i="13"/>
  <c r="H1217" i="13"/>
  <c r="K1216" i="13"/>
  <c r="I1216" i="13"/>
  <c r="H1216" i="13"/>
  <c r="K1215" i="13"/>
  <c r="I1215" i="13"/>
  <c r="H1215" i="13"/>
  <c r="K1214" i="13"/>
  <c r="I1214" i="13"/>
  <c r="H1214" i="13"/>
  <c r="K1213" i="13"/>
  <c r="I1213" i="13"/>
  <c r="H1213" i="13"/>
  <c r="K1212" i="13"/>
  <c r="I1212" i="13"/>
  <c r="H1212" i="13"/>
  <c r="K1211" i="13"/>
  <c r="I1211" i="13"/>
  <c r="H1211" i="13"/>
  <c r="K1210" i="13"/>
  <c r="I1210" i="13"/>
  <c r="H1210" i="13"/>
  <c r="K1209" i="13"/>
  <c r="I1209" i="13"/>
  <c r="H1209" i="13"/>
  <c r="K1208" i="13"/>
  <c r="I1208" i="13"/>
  <c r="H1208" i="13"/>
  <c r="K1207" i="13"/>
  <c r="I1207" i="13"/>
  <c r="H1207" i="13"/>
  <c r="K1206" i="13"/>
  <c r="I1206" i="13"/>
  <c r="H1206" i="13"/>
  <c r="K1205" i="13"/>
  <c r="I1205" i="13"/>
  <c r="H1205" i="13"/>
  <c r="K1204" i="13"/>
  <c r="I1204" i="13"/>
  <c r="H1204" i="13"/>
  <c r="K1203" i="13"/>
  <c r="I1203" i="13"/>
  <c r="H1203" i="13"/>
  <c r="K1202" i="13"/>
  <c r="I1202" i="13"/>
  <c r="H1202" i="13"/>
  <c r="K1201" i="13"/>
  <c r="I1201" i="13"/>
  <c r="H1201" i="13"/>
  <c r="K1200" i="13"/>
  <c r="I1200" i="13"/>
  <c r="H1200" i="13"/>
  <c r="K1199" i="13"/>
  <c r="I1199" i="13"/>
  <c r="H1199" i="13"/>
  <c r="K1198" i="13"/>
  <c r="I1198" i="13"/>
  <c r="H1198" i="13"/>
  <c r="K1197" i="13"/>
  <c r="I1197" i="13"/>
  <c r="H1197" i="13"/>
  <c r="K1196" i="13"/>
  <c r="I1196" i="13"/>
  <c r="H1196" i="13"/>
  <c r="K1195" i="13"/>
  <c r="I1195" i="13"/>
  <c r="H1195" i="13"/>
  <c r="K1194" i="13"/>
  <c r="I1194" i="13"/>
  <c r="H1194" i="13"/>
  <c r="K1193" i="13"/>
  <c r="I1193" i="13"/>
  <c r="H1193" i="13"/>
  <c r="K1192" i="13"/>
  <c r="I1192" i="13"/>
  <c r="H1192" i="13"/>
  <c r="K1191" i="13"/>
  <c r="I1191" i="13"/>
  <c r="H1191" i="13"/>
  <c r="K1190" i="13"/>
  <c r="I1190" i="13"/>
  <c r="H1190" i="13"/>
  <c r="K1189" i="13"/>
  <c r="I1189" i="13"/>
  <c r="H1189" i="13"/>
  <c r="K1188" i="13"/>
  <c r="I1188" i="13"/>
  <c r="H1188" i="13"/>
  <c r="K1187" i="13"/>
  <c r="I1187" i="13"/>
  <c r="H1187" i="13"/>
  <c r="K1186" i="13"/>
  <c r="I1186" i="13"/>
  <c r="H1186" i="13"/>
  <c r="K1185" i="13"/>
  <c r="I1185" i="13"/>
  <c r="H1185" i="13"/>
  <c r="K1184" i="13"/>
  <c r="I1184" i="13"/>
  <c r="H1184" i="13"/>
  <c r="K1183" i="13"/>
  <c r="I1183" i="13"/>
  <c r="H1183" i="13"/>
  <c r="K1182" i="13"/>
  <c r="I1182" i="13"/>
  <c r="H1182" i="13"/>
  <c r="K1181" i="13"/>
  <c r="I1181" i="13"/>
  <c r="H1181" i="13"/>
  <c r="K1180" i="13"/>
  <c r="I1180" i="13"/>
  <c r="H1180" i="13"/>
  <c r="K1179" i="13"/>
  <c r="I1179" i="13"/>
  <c r="H1179" i="13"/>
  <c r="K1178" i="13"/>
  <c r="I1178" i="13"/>
  <c r="H1178" i="13"/>
  <c r="K1177" i="13"/>
  <c r="I1177" i="13"/>
  <c r="H1177" i="13"/>
  <c r="K1176" i="13"/>
  <c r="I1176" i="13"/>
  <c r="H1176" i="13"/>
  <c r="K1175" i="13"/>
  <c r="I1175" i="13"/>
  <c r="H1175" i="13"/>
  <c r="K1174" i="13"/>
  <c r="I1174" i="13"/>
  <c r="H1174" i="13"/>
  <c r="K1173" i="13"/>
  <c r="I1173" i="13"/>
  <c r="H1173" i="13"/>
  <c r="K1172" i="13"/>
  <c r="I1172" i="13"/>
  <c r="H1172" i="13"/>
  <c r="K1171" i="13"/>
  <c r="I1171" i="13"/>
  <c r="H1171" i="13"/>
  <c r="K1170" i="13"/>
  <c r="I1170" i="13"/>
  <c r="H1170" i="13"/>
  <c r="K1169" i="13"/>
  <c r="I1169" i="13"/>
  <c r="H1169" i="13"/>
  <c r="K1168" i="13"/>
  <c r="I1168" i="13"/>
  <c r="H1168" i="13"/>
  <c r="K1167" i="13"/>
  <c r="I1167" i="13"/>
  <c r="H1167" i="13"/>
  <c r="K1166" i="13"/>
  <c r="I1166" i="13"/>
  <c r="H1166" i="13"/>
  <c r="K1165" i="13"/>
  <c r="I1165" i="13"/>
  <c r="H1165" i="13"/>
  <c r="K1164" i="13"/>
  <c r="I1164" i="13"/>
  <c r="H1164" i="13"/>
  <c r="K1163" i="13"/>
  <c r="I1163" i="13"/>
  <c r="H1163" i="13"/>
  <c r="K1162" i="13"/>
  <c r="I1162" i="13"/>
  <c r="H1162" i="13"/>
  <c r="K1161" i="13"/>
  <c r="I1161" i="13"/>
  <c r="H1161" i="13"/>
  <c r="K1160" i="13"/>
  <c r="I1160" i="13"/>
  <c r="H1160" i="13"/>
  <c r="K1159" i="13"/>
  <c r="I1159" i="13"/>
  <c r="H1159" i="13"/>
  <c r="K1158" i="13"/>
  <c r="I1158" i="13"/>
  <c r="H1158" i="13"/>
  <c r="K1157" i="13"/>
  <c r="I1157" i="13"/>
  <c r="H1157" i="13"/>
  <c r="K1156" i="13"/>
  <c r="I1156" i="13"/>
  <c r="H1156" i="13"/>
  <c r="K1155" i="13"/>
  <c r="I1155" i="13"/>
  <c r="H1155" i="13"/>
  <c r="K1154" i="13"/>
  <c r="I1154" i="13"/>
  <c r="H1154" i="13"/>
  <c r="K1153" i="13"/>
  <c r="I1153" i="13"/>
  <c r="H1153" i="13"/>
  <c r="K1152" i="13"/>
  <c r="I1152" i="13"/>
  <c r="H1152" i="13"/>
  <c r="K1151" i="13"/>
  <c r="I1151" i="13"/>
  <c r="H1151" i="13"/>
  <c r="K1150" i="13"/>
  <c r="I1150" i="13"/>
  <c r="H1150" i="13"/>
  <c r="K1149" i="13"/>
  <c r="I1149" i="13"/>
  <c r="H1149" i="13"/>
  <c r="K1148" i="13"/>
  <c r="I1148" i="13"/>
  <c r="H1148" i="13"/>
  <c r="K1147" i="13"/>
  <c r="I1147" i="13"/>
  <c r="H1147" i="13"/>
  <c r="K1146" i="13"/>
  <c r="I1146" i="13"/>
  <c r="H1146" i="13"/>
  <c r="K1145" i="13"/>
  <c r="I1145" i="13"/>
  <c r="H1145" i="13"/>
  <c r="K1144" i="13"/>
  <c r="I1144" i="13"/>
  <c r="H1144" i="13"/>
  <c r="K1143" i="13"/>
  <c r="I1143" i="13"/>
  <c r="H1143" i="13"/>
  <c r="K1142" i="13"/>
  <c r="I1142" i="13"/>
  <c r="H1142" i="13"/>
  <c r="K1141" i="13"/>
  <c r="I1141" i="13"/>
  <c r="H1141" i="13"/>
  <c r="K1140" i="13"/>
  <c r="I1140" i="13"/>
  <c r="H1140" i="13"/>
  <c r="K1139" i="13"/>
  <c r="I1139" i="13"/>
  <c r="H1139" i="13"/>
  <c r="K1138" i="13"/>
  <c r="I1138" i="13"/>
  <c r="H1138" i="13"/>
  <c r="K1137" i="13"/>
  <c r="I1137" i="13"/>
  <c r="H1137" i="13"/>
  <c r="K1136" i="13"/>
  <c r="I1136" i="13"/>
  <c r="H1136" i="13"/>
  <c r="K1135" i="13"/>
  <c r="I1135" i="13"/>
  <c r="H1135" i="13"/>
  <c r="K1134" i="13"/>
  <c r="I1134" i="13"/>
  <c r="H1134" i="13"/>
  <c r="K1133" i="13"/>
  <c r="I1133" i="13"/>
  <c r="H1133" i="13"/>
  <c r="K1132" i="13"/>
  <c r="I1132" i="13"/>
  <c r="H1132" i="13"/>
  <c r="K1131" i="13"/>
  <c r="I1131" i="13"/>
  <c r="H1131" i="13"/>
  <c r="K1130" i="13"/>
  <c r="I1130" i="13"/>
  <c r="H1130" i="13"/>
  <c r="K1129" i="13"/>
  <c r="I1129" i="13"/>
  <c r="H1129" i="13"/>
  <c r="K1128" i="13"/>
  <c r="I1128" i="13"/>
  <c r="H1128" i="13"/>
  <c r="K1127" i="13"/>
  <c r="I1127" i="13"/>
  <c r="H1127" i="13"/>
  <c r="K1126" i="13"/>
  <c r="I1126" i="13"/>
  <c r="H1126" i="13"/>
  <c r="K1125" i="13"/>
  <c r="I1125" i="13"/>
  <c r="H1125" i="13"/>
  <c r="K1124" i="13"/>
  <c r="I1124" i="13"/>
  <c r="H1124" i="13"/>
  <c r="K1123" i="13"/>
  <c r="I1123" i="13"/>
  <c r="H1123" i="13"/>
  <c r="K1122" i="13"/>
  <c r="I1122" i="13"/>
  <c r="H1122" i="13"/>
  <c r="K1121" i="13"/>
  <c r="I1121" i="13"/>
  <c r="H1121" i="13"/>
  <c r="K1120" i="13"/>
  <c r="I1120" i="13"/>
  <c r="H1120" i="13"/>
  <c r="K1119" i="13"/>
  <c r="I1119" i="13"/>
  <c r="H1119" i="13"/>
  <c r="K1118" i="13"/>
  <c r="I1118" i="13"/>
  <c r="H1118" i="13"/>
  <c r="K1117" i="13"/>
  <c r="I1117" i="13"/>
  <c r="H1117" i="13"/>
  <c r="K1116" i="13"/>
  <c r="I1116" i="13"/>
  <c r="H1116" i="13"/>
  <c r="K1115" i="13"/>
  <c r="I1115" i="13"/>
  <c r="H1115" i="13"/>
  <c r="K1114" i="13"/>
  <c r="I1114" i="13"/>
  <c r="H1114" i="13"/>
  <c r="K1113" i="13"/>
  <c r="I1113" i="13"/>
  <c r="H1113" i="13"/>
  <c r="K1112" i="13"/>
  <c r="I1112" i="13"/>
  <c r="H1112" i="13"/>
  <c r="K1111" i="13"/>
  <c r="I1111" i="13"/>
  <c r="H1111" i="13"/>
  <c r="K1110" i="13"/>
  <c r="I1110" i="13"/>
  <c r="H1110" i="13"/>
  <c r="K1109" i="13"/>
  <c r="I1109" i="13"/>
  <c r="H1109" i="13"/>
  <c r="K1108" i="13"/>
  <c r="I1108" i="13"/>
  <c r="H1108" i="13"/>
  <c r="K1107" i="13"/>
  <c r="I1107" i="13"/>
  <c r="H1107" i="13"/>
  <c r="K1106" i="13"/>
  <c r="I1106" i="13"/>
  <c r="H1106" i="13"/>
  <c r="K1105" i="13"/>
  <c r="I1105" i="13"/>
  <c r="H1105" i="13"/>
  <c r="K1104" i="13"/>
  <c r="I1104" i="13"/>
  <c r="H1104" i="13"/>
  <c r="K1103" i="13"/>
  <c r="I1103" i="13"/>
  <c r="H1103" i="13"/>
  <c r="K1102" i="13"/>
  <c r="I1102" i="13"/>
  <c r="H1102" i="13"/>
  <c r="K1101" i="13"/>
  <c r="I1101" i="13"/>
  <c r="H1101" i="13"/>
  <c r="K1100" i="13"/>
  <c r="I1100" i="13"/>
  <c r="H1100" i="13"/>
  <c r="K1099" i="13"/>
  <c r="I1099" i="13"/>
  <c r="H1099" i="13"/>
  <c r="K1098" i="13"/>
  <c r="I1098" i="13"/>
  <c r="H1098" i="13"/>
  <c r="K1097" i="13"/>
  <c r="I1097" i="13"/>
  <c r="H1097" i="13"/>
  <c r="K1096" i="13"/>
  <c r="I1096" i="13"/>
  <c r="H1096" i="13"/>
  <c r="K1095" i="13"/>
  <c r="I1095" i="13"/>
  <c r="H1095" i="13"/>
  <c r="K1094" i="13"/>
  <c r="I1094" i="13"/>
  <c r="H1094" i="13"/>
  <c r="K1093" i="13"/>
  <c r="I1093" i="13"/>
  <c r="H1093" i="13"/>
  <c r="K1092" i="13"/>
  <c r="I1092" i="13"/>
  <c r="H1092" i="13"/>
  <c r="K1091" i="13"/>
  <c r="I1091" i="13"/>
  <c r="H1091" i="13"/>
  <c r="K1090" i="13"/>
  <c r="I1090" i="13"/>
  <c r="H1090" i="13"/>
  <c r="K1089" i="13"/>
  <c r="I1089" i="13"/>
  <c r="H1089" i="13"/>
  <c r="K1088" i="13"/>
  <c r="I1088" i="13"/>
  <c r="H1088" i="13"/>
  <c r="K1087" i="13"/>
  <c r="I1087" i="13"/>
  <c r="H1087" i="13"/>
  <c r="K1086" i="13"/>
  <c r="I1086" i="13"/>
  <c r="H1086" i="13"/>
  <c r="K1085" i="13"/>
  <c r="I1085" i="13"/>
  <c r="H1085" i="13"/>
  <c r="K1084" i="13"/>
  <c r="I1084" i="13"/>
  <c r="H1084" i="13"/>
  <c r="K1083" i="13"/>
  <c r="I1083" i="13"/>
  <c r="H1083" i="13"/>
  <c r="K1082" i="13"/>
  <c r="I1082" i="13"/>
  <c r="H1082" i="13"/>
  <c r="K1081" i="13"/>
  <c r="I1081" i="13"/>
  <c r="H1081" i="13"/>
  <c r="K1080" i="13"/>
  <c r="I1080" i="13"/>
  <c r="H1080" i="13"/>
  <c r="K1079" i="13"/>
  <c r="I1079" i="13"/>
  <c r="H1079" i="13"/>
  <c r="K1078" i="13"/>
  <c r="I1078" i="13"/>
  <c r="H1078" i="13"/>
  <c r="K1077" i="13"/>
  <c r="I1077" i="13"/>
  <c r="H1077" i="13"/>
  <c r="K1076" i="13"/>
  <c r="I1076" i="13"/>
  <c r="H1076" i="13"/>
  <c r="K1075" i="13"/>
  <c r="I1075" i="13"/>
  <c r="H1075" i="13"/>
  <c r="K1074" i="13"/>
  <c r="I1074" i="13"/>
  <c r="H1074" i="13"/>
  <c r="K1073" i="13"/>
  <c r="I1073" i="13"/>
  <c r="H1073" i="13"/>
  <c r="K1072" i="13"/>
  <c r="I1072" i="13"/>
  <c r="H1072" i="13"/>
  <c r="K1071" i="13"/>
  <c r="I1071" i="13"/>
  <c r="H1071" i="13"/>
  <c r="K1070" i="13"/>
  <c r="I1070" i="13"/>
  <c r="H1070" i="13"/>
  <c r="K1069" i="13"/>
  <c r="I1069" i="13"/>
  <c r="H1069" i="13"/>
  <c r="K1068" i="13"/>
  <c r="I1068" i="13"/>
  <c r="H1068" i="13"/>
  <c r="K1067" i="13"/>
  <c r="I1067" i="13"/>
  <c r="H1067" i="13"/>
  <c r="K1066" i="13"/>
  <c r="I1066" i="13"/>
  <c r="H1066" i="13"/>
  <c r="K1065" i="13"/>
  <c r="I1065" i="13"/>
  <c r="H1065" i="13"/>
  <c r="K1064" i="13"/>
  <c r="I1064" i="13"/>
  <c r="H1064" i="13"/>
  <c r="K1063" i="13"/>
  <c r="I1063" i="13"/>
  <c r="H1063" i="13"/>
  <c r="K1062" i="13"/>
  <c r="I1062" i="13"/>
  <c r="H1062" i="13"/>
  <c r="K1061" i="13"/>
  <c r="I1061" i="13"/>
  <c r="H1061" i="13"/>
  <c r="K1060" i="13"/>
  <c r="I1060" i="13"/>
  <c r="H1060" i="13"/>
  <c r="K1059" i="13"/>
  <c r="I1059" i="13"/>
  <c r="H1059" i="13"/>
  <c r="K1058" i="13"/>
  <c r="I1058" i="13"/>
  <c r="H1058" i="13"/>
  <c r="K1057" i="13"/>
  <c r="I1057" i="13"/>
  <c r="H1057" i="13"/>
  <c r="K1056" i="13"/>
  <c r="I1056" i="13"/>
  <c r="H1056" i="13"/>
  <c r="K1055" i="13"/>
  <c r="I1055" i="13"/>
  <c r="H1055" i="13"/>
  <c r="K1054" i="13"/>
  <c r="I1054" i="13"/>
  <c r="H1054" i="13"/>
  <c r="K1053" i="13"/>
  <c r="I1053" i="13"/>
  <c r="H1053" i="13"/>
  <c r="K1052" i="13"/>
  <c r="I1052" i="13"/>
  <c r="H1052" i="13"/>
  <c r="K1051" i="13"/>
  <c r="I1051" i="13"/>
  <c r="H1051" i="13"/>
  <c r="K1050" i="13"/>
  <c r="I1050" i="13"/>
  <c r="H1050" i="13"/>
  <c r="K1049" i="13"/>
  <c r="I1049" i="13"/>
  <c r="H1049" i="13"/>
  <c r="K1048" i="13"/>
  <c r="I1048" i="13"/>
  <c r="H1048" i="13"/>
  <c r="K1047" i="13"/>
  <c r="I1047" i="13"/>
  <c r="H1047" i="13"/>
  <c r="K1046" i="13"/>
  <c r="I1046" i="13"/>
  <c r="H1046" i="13"/>
  <c r="K1045" i="13"/>
  <c r="I1045" i="13"/>
  <c r="H1045" i="13"/>
  <c r="K1044" i="13"/>
  <c r="I1044" i="13"/>
  <c r="H1044" i="13"/>
  <c r="K1043" i="13"/>
  <c r="I1043" i="13"/>
  <c r="H1043" i="13"/>
  <c r="K1042" i="13"/>
  <c r="I1042" i="13"/>
  <c r="H1042" i="13"/>
  <c r="K1041" i="13"/>
  <c r="I1041" i="13"/>
  <c r="H1041" i="13"/>
  <c r="K1040" i="13"/>
  <c r="I1040" i="13"/>
  <c r="H1040" i="13"/>
  <c r="K1039" i="13"/>
  <c r="I1039" i="13"/>
  <c r="H1039" i="13"/>
  <c r="K1038" i="13"/>
  <c r="I1038" i="13"/>
  <c r="H1038" i="13"/>
  <c r="K1037" i="13"/>
  <c r="I1037" i="13"/>
  <c r="H1037" i="13"/>
  <c r="K1036" i="13"/>
  <c r="I1036" i="13"/>
  <c r="H1036" i="13"/>
  <c r="K1035" i="13"/>
  <c r="I1035" i="13"/>
  <c r="H1035" i="13"/>
  <c r="K1034" i="13"/>
  <c r="I1034" i="13"/>
  <c r="H1034" i="13"/>
  <c r="K1033" i="13"/>
  <c r="I1033" i="13"/>
  <c r="H1033" i="13"/>
  <c r="K1032" i="13"/>
  <c r="I1032" i="13"/>
  <c r="H1032" i="13"/>
  <c r="K1031" i="13"/>
  <c r="I1031" i="13"/>
  <c r="H1031" i="13"/>
  <c r="K1030" i="13"/>
  <c r="I1030" i="13"/>
  <c r="H1030" i="13"/>
  <c r="K1029" i="13"/>
  <c r="I1029" i="13"/>
  <c r="H1029" i="13"/>
  <c r="K1028" i="13"/>
  <c r="I1028" i="13"/>
  <c r="H1028" i="13"/>
  <c r="K1027" i="13"/>
  <c r="I1027" i="13"/>
  <c r="H1027" i="13"/>
  <c r="K1026" i="13"/>
  <c r="I1026" i="13"/>
  <c r="H1026" i="13"/>
  <c r="K1025" i="13"/>
  <c r="I1025" i="13"/>
  <c r="H1025" i="13"/>
  <c r="K1024" i="13"/>
  <c r="I1024" i="13"/>
  <c r="H1024" i="13"/>
  <c r="K1023" i="13"/>
  <c r="I1023" i="13"/>
  <c r="H1023" i="13"/>
  <c r="K1022" i="13"/>
  <c r="I1022" i="13"/>
  <c r="H1022" i="13"/>
  <c r="K1021" i="13"/>
  <c r="I1021" i="13"/>
  <c r="H1021" i="13"/>
  <c r="K1020" i="13"/>
  <c r="I1020" i="13"/>
  <c r="H1020" i="13"/>
  <c r="K1019" i="13"/>
  <c r="I1019" i="13"/>
  <c r="H1019" i="13"/>
  <c r="K1018" i="13"/>
  <c r="I1018" i="13"/>
  <c r="H1018" i="13"/>
  <c r="K1017" i="13"/>
  <c r="I1017" i="13"/>
  <c r="H1017" i="13"/>
  <c r="K1016" i="13"/>
  <c r="I1016" i="13"/>
  <c r="H1016" i="13"/>
  <c r="K1015" i="13"/>
  <c r="I1015" i="13"/>
  <c r="H1015" i="13"/>
  <c r="K1014" i="13"/>
  <c r="I1014" i="13"/>
  <c r="H1014" i="13"/>
  <c r="K1013" i="13"/>
  <c r="I1013" i="13"/>
  <c r="H1013" i="13"/>
  <c r="K1012" i="13"/>
  <c r="I1012" i="13"/>
  <c r="H1012" i="13"/>
  <c r="K1011" i="13"/>
  <c r="I1011" i="13"/>
  <c r="H1011" i="13"/>
  <c r="K1010" i="13"/>
  <c r="I1010" i="13"/>
  <c r="H1010" i="13"/>
  <c r="K1009" i="13"/>
  <c r="I1009" i="13"/>
  <c r="H1009" i="13"/>
  <c r="K1008" i="13"/>
  <c r="I1008" i="13"/>
  <c r="H1008" i="13"/>
  <c r="K1007" i="13"/>
  <c r="I1007" i="13"/>
  <c r="H1007" i="13"/>
  <c r="K1006" i="13"/>
  <c r="I1006" i="13"/>
  <c r="H1006" i="13"/>
  <c r="K1005" i="13"/>
  <c r="I1005" i="13"/>
  <c r="H1005" i="13"/>
  <c r="K1004" i="13"/>
  <c r="I1004" i="13"/>
  <c r="H1004" i="13"/>
  <c r="K1003" i="13"/>
  <c r="I1003" i="13"/>
  <c r="H1003" i="13"/>
  <c r="K1002" i="13"/>
  <c r="I1002" i="13"/>
  <c r="H1002" i="13"/>
  <c r="K1001" i="13"/>
  <c r="I1001" i="13"/>
  <c r="H1001" i="13"/>
  <c r="K1000" i="13"/>
  <c r="I1000" i="13"/>
  <c r="H1000" i="13"/>
  <c r="K999" i="13"/>
  <c r="I999" i="13"/>
  <c r="H999" i="13"/>
  <c r="K998" i="13"/>
  <c r="I998" i="13"/>
  <c r="H998" i="13"/>
  <c r="K997" i="13"/>
  <c r="I997" i="13"/>
  <c r="H997" i="13"/>
  <c r="K996" i="13"/>
  <c r="I996" i="13"/>
  <c r="H996" i="13"/>
  <c r="K995" i="13"/>
  <c r="I995" i="13"/>
  <c r="H995" i="13"/>
  <c r="K994" i="13"/>
  <c r="I994" i="13"/>
  <c r="H994" i="13"/>
  <c r="K993" i="13"/>
  <c r="I993" i="13"/>
  <c r="H993" i="13"/>
  <c r="K992" i="13"/>
  <c r="I992" i="13"/>
  <c r="H992" i="13"/>
  <c r="K991" i="13"/>
  <c r="I991" i="13"/>
  <c r="H991" i="13"/>
  <c r="K990" i="13"/>
  <c r="I990" i="13"/>
  <c r="H990" i="13"/>
  <c r="K989" i="13"/>
  <c r="I989" i="13"/>
  <c r="H989" i="13"/>
  <c r="K988" i="13"/>
  <c r="I988" i="13"/>
  <c r="H988" i="13"/>
  <c r="K987" i="13"/>
  <c r="I987" i="13"/>
  <c r="H987" i="13"/>
  <c r="K986" i="13"/>
  <c r="I986" i="13"/>
  <c r="H986" i="13"/>
  <c r="K985" i="13"/>
  <c r="I985" i="13"/>
  <c r="H985" i="13"/>
  <c r="K984" i="13"/>
  <c r="I984" i="13"/>
  <c r="H984" i="13"/>
  <c r="K983" i="13"/>
  <c r="I983" i="13"/>
  <c r="H983" i="13"/>
  <c r="K982" i="13"/>
  <c r="I982" i="13"/>
  <c r="H982" i="13"/>
  <c r="K981" i="13"/>
  <c r="I981" i="13"/>
  <c r="H981" i="13"/>
  <c r="K980" i="13"/>
  <c r="I980" i="13"/>
  <c r="H980" i="13"/>
  <c r="K979" i="13"/>
  <c r="I979" i="13"/>
  <c r="H979" i="13"/>
  <c r="K978" i="13"/>
  <c r="I978" i="13"/>
  <c r="H978" i="13"/>
  <c r="K977" i="13"/>
  <c r="I977" i="13"/>
  <c r="H977" i="13"/>
  <c r="K976" i="13"/>
  <c r="I976" i="13"/>
  <c r="H976" i="13"/>
  <c r="K975" i="13"/>
  <c r="I975" i="13"/>
  <c r="H975" i="13"/>
  <c r="K974" i="13"/>
  <c r="I974" i="13"/>
  <c r="H974" i="13"/>
  <c r="K973" i="13"/>
  <c r="I973" i="13"/>
  <c r="H973" i="13"/>
  <c r="K972" i="13"/>
  <c r="I972" i="13"/>
  <c r="H972" i="13"/>
  <c r="K971" i="13"/>
  <c r="I971" i="13"/>
  <c r="H971" i="13"/>
  <c r="K970" i="13"/>
  <c r="I970" i="13"/>
  <c r="H970" i="13"/>
  <c r="K969" i="13"/>
  <c r="I969" i="13"/>
  <c r="H969" i="13"/>
  <c r="K968" i="13"/>
  <c r="I968" i="13"/>
  <c r="H968" i="13"/>
  <c r="K967" i="13"/>
  <c r="I967" i="13"/>
  <c r="H967" i="13"/>
  <c r="K966" i="13"/>
  <c r="I966" i="13"/>
  <c r="H966" i="13"/>
  <c r="K965" i="13"/>
  <c r="I965" i="13"/>
  <c r="H965" i="13"/>
  <c r="K964" i="13"/>
  <c r="I964" i="13"/>
  <c r="H964" i="13"/>
  <c r="K963" i="13"/>
  <c r="I963" i="13"/>
  <c r="H963" i="13"/>
  <c r="K962" i="13"/>
  <c r="I962" i="13"/>
  <c r="H962" i="13"/>
  <c r="K961" i="13"/>
  <c r="I961" i="13"/>
  <c r="H961" i="13"/>
  <c r="K960" i="13"/>
  <c r="I960" i="13"/>
  <c r="H960" i="13"/>
  <c r="K959" i="13"/>
  <c r="I959" i="13"/>
  <c r="H959" i="13"/>
  <c r="K958" i="13"/>
  <c r="I958" i="13"/>
  <c r="H958" i="13"/>
  <c r="K957" i="13"/>
  <c r="I957" i="13"/>
  <c r="H957" i="13"/>
  <c r="K956" i="13"/>
  <c r="I956" i="13"/>
  <c r="H956" i="13"/>
  <c r="K955" i="13"/>
  <c r="I955" i="13"/>
  <c r="H955" i="13"/>
  <c r="K954" i="13"/>
  <c r="I954" i="13"/>
  <c r="H954" i="13"/>
  <c r="K953" i="13"/>
  <c r="I953" i="13"/>
  <c r="H953" i="13"/>
  <c r="K952" i="13"/>
  <c r="I952" i="13"/>
  <c r="H952" i="13"/>
  <c r="K951" i="13"/>
  <c r="I951" i="13"/>
  <c r="H951" i="13"/>
  <c r="K950" i="13"/>
  <c r="I950" i="13"/>
  <c r="H950" i="13"/>
  <c r="K949" i="13"/>
  <c r="I949" i="13"/>
  <c r="H949" i="13"/>
  <c r="K948" i="13"/>
  <c r="I948" i="13"/>
  <c r="H948" i="13"/>
  <c r="K947" i="13"/>
  <c r="I947" i="13"/>
  <c r="H947" i="13"/>
  <c r="K946" i="13"/>
  <c r="I946" i="13"/>
  <c r="H946" i="13"/>
  <c r="K945" i="13"/>
  <c r="I945" i="13"/>
  <c r="H945" i="13"/>
  <c r="K944" i="13"/>
  <c r="I944" i="13"/>
  <c r="H944" i="13"/>
  <c r="K943" i="13"/>
  <c r="I943" i="13"/>
  <c r="H943" i="13"/>
  <c r="K942" i="13"/>
  <c r="I942" i="13"/>
  <c r="H942" i="13"/>
  <c r="K941" i="13"/>
  <c r="I941" i="13"/>
  <c r="H941" i="13"/>
  <c r="K940" i="13"/>
  <c r="I940" i="13"/>
  <c r="H940" i="13"/>
  <c r="K939" i="13"/>
  <c r="I939" i="13"/>
  <c r="H939" i="13"/>
  <c r="K938" i="13"/>
  <c r="I938" i="13"/>
  <c r="H938" i="13"/>
  <c r="K937" i="13"/>
  <c r="I937" i="13"/>
  <c r="H937" i="13"/>
  <c r="K936" i="13"/>
  <c r="I936" i="13"/>
  <c r="H936" i="13"/>
  <c r="K935" i="13"/>
  <c r="I935" i="13"/>
  <c r="H935" i="13"/>
  <c r="K934" i="13"/>
  <c r="I934" i="13"/>
  <c r="H934" i="13"/>
  <c r="K933" i="13"/>
  <c r="I933" i="13"/>
  <c r="H933" i="13"/>
  <c r="K932" i="13"/>
  <c r="I932" i="13"/>
  <c r="H932" i="13"/>
  <c r="K931" i="13"/>
  <c r="I931" i="13"/>
  <c r="H931" i="13"/>
  <c r="K930" i="13"/>
  <c r="I930" i="13"/>
  <c r="H930" i="13"/>
  <c r="K929" i="13"/>
  <c r="I929" i="13"/>
  <c r="H929" i="13"/>
  <c r="K928" i="13"/>
  <c r="I928" i="13"/>
  <c r="H928" i="13"/>
  <c r="K927" i="13"/>
  <c r="I927" i="13"/>
  <c r="H927" i="13"/>
  <c r="K926" i="13"/>
  <c r="I926" i="13"/>
  <c r="H926" i="13"/>
  <c r="K925" i="13"/>
  <c r="I925" i="13"/>
  <c r="H925" i="13"/>
  <c r="K924" i="13"/>
  <c r="I924" i="13"/>
  <c r="H924" i="13"/>
  <c r="K923" i="13"/>
  <c r="I923" i="13"/>
  <c r="H923" i="13"/>
  <c r="K922" i="13"/>
  <c r="I922" i="13"/>
  <c r="H922" i="13"/>
  <c r="K921" i="13"/>
  <c r="I921" i="13"/>
  <c r="H921" i="13"/>
  <c r="K920" i="13"/>
  <c r="I920" i="13"/>
  <c r="H920" i="13"/>
  <c r="K919" i="13"/>
  <c r="I919" i="13"/>
  <c r="H919" i="13"/>
  <c r="K918" i="13"/>
  <c r="I918" i="13"/>
  <c r="H918" i="13"/>
  <c r="K917" i="13"/>
  <c r="I917" i="13"/>
  <c r="H917" i="13"/>
  <c r="K916" i="13"/>
  <c r="I916" i="13"/>
  <c r="H916" i="13"/>
  <c r="K915" i="13"/>
  <c r="I915" i="13"/>
  <c r="H915" i="13"/>
  <c r="K914" i="13"/>
  <c r="I914" i="13"/>
  <c r="H914" i="13"/>
  <c r="K913" i="13"/>
  <c r="I913" i="13"/>
  <c r="H913" i="13"/>
  <c r="K912" i="13"/>
  <c r="I912" i="13"/>
  <c r="H912" i="13"/>
  <c r="K911" i="13"/>
  <c r="I911" i="13"/>
  <c r="H911" i="13"/>
  <c r="K910" i="13"/>
  <c r="I910" i="13"/>
  <c r="H910" i="13"/>
  <c r="K909" i="13"/>
  <c r="I909" i="13"/>
  <c r="H909" i="13"/>
  <c r="K908" i="13"/>
  <c r="I908" i="13"/>
  <c r="H908" i="13"/>
  <c r="K907" i="13"/>
  <c r="I907" i="13"/>
  <c r="H907" i="13"/>
  <c r="K906" i="13"/>
  <c r="I906" i="13"/>
  <c r="H906" i="13"/>
  <c r="K905" i="13"/>
  <c r="I905" i="13"/>
  <c r="H905" i="13"/>
  <c r="K904" i="13"/>
  <c r="I904" i="13"/>
  <c r="H904" i="13"/>
  <c r="K903" i="13"/>
  <c r="I903" i="13"/>
  <c r="H903" i="13"/>
  <c r="K902" i="13"/>
  <c r="I902" i="13"/>
  <c r="H902" i="13"/>
  <c r="K901" i="13"/>
  <c r="I901" i="13"/>
  <c r="H901" i="13"/>
  <c r="K900" i="13"/>
  <c r="I900" i="13"/>
  <c r="H900" i="13"/>
  <c r="K899" i="13"/>
  <c r="I899" i="13"/>
  <c r="H899" i="13"/>
  <c r="K898" i="13"/>
  <c r="I898" i="13"/>
  <c r="H898" i="13"/>
  <c r="K897" i="13"/>
  <c r="I897" i="13"/>
  <c r="H897" i="13"/>
  <c r="K896" i="13"/>
  <c r="I896" i="13"/>
  <c r="H896" i="13"/>
  <c r="K895" i="13"/>
  <c r="I895" i="13"/>
  <c r="H895" i="13"/>
  <c r="K894" i="13"/>
  <c r="I894" i="13"/>
  <c r="H894" i="13"/>
  <c r="K893" i="13"/>
  <c r="I893" i="13"/>
  <c r="H893" i="13"/>
  <c r="K892" i="13"/>
  <c r="I892" i="13"/>
  <c r="H892" i="13"/>
  <c r="K891" i="13"/>
  <c r="I891" i="13"/>
  <c r="H891" i="13"/>
  <c r="K890" i="13"/>
  <c r="I890" i="13"/>
  <c r="H890" i="13"/>
  <c r="K889" i="13"/>
  <c r="I889" i="13"/>
  <c r="H889" i="13"/>
  <c r="K888" i="13"/>
  <c r="I888" i="13"/>
  <c r="H888" i="13"/>
  <c r="K887" i="13"/>
  <c r="I887" i="13"/>
  <c r="H887" i="13"/>
  <c r="K886" i="13"/>
  <c r="I886" i="13"/>
  <c r="H886" i="13"/>
  <c r="K885" i="13"/>
  <c r="I885" i="13"/>
  <c r="H885" i="13"/>
  <c r="K884" i="13"/>
  <c r="I884" i="13"/>
  <c r="H884" i="13"/>
  <c r="K883" i="13"/>
  <c r="I883" i="13"/>
  <c r="H883" i="13"/>
  <c r="K882" i="13"/>
  <c r="I882" i="13"/>
  <c r="H882" i="13"/>
  <c r="K881" i="13"/>
  <c r="I881" i="13"/>
  <c r="H881" i="13"/>
  <c r="K880" i="13"/>
  <c r="I880" i="13"/>
  <c r="H880" i="13"/>
  <c r="K879" i="13"/>
  <c r="I879" i="13"/>
  <c r="H879" i="13"/>
  <c r="K878" i="13"/>
  <c r="I878" i="13"/>
  <c r="H878" i="13"/>
  <c r="K877" i="13"/>
  <c r="I877" i="13"/>
  <c r="H877" i="13"/>
  <c r="K876" i="13"/>
  <c r="I876" i="13"/>
  <c r="H876" i="13"/>
  <c r="K875" i="13"/>
  <c r="I875" i="13"/>
  <c r="H875" i="13"/>
  <c r="K874" i="13"/>
  <c r="I874" i="13"/>
  <c r="H874" i="13"/>
  <c r="K873" i="13"/>
  <c r="I873" i="13"/>
  <c r="H873" i="13"/>
  <c r="K872" i="13"/>
  <c r="I872" i="13"/>
  <c r="H872" i="13"/>
  <c r="K871" i="13"/>
  <c r="I871" i="13"/>
  <c r="H871" i="13"/>
  <c r="K870" i="13"/>
  <c r="I870" i="13"/>
  <c r="H870" i="13"/>
  <c r="K869" i="13"/>
  <c r="I869" i="13"/>
  <c r="H869" i="13"/>
  <c r="K868" i="13"/>
  <c r="I868" i="13"/>
  <c r="H868" i="13"/>
  <c r="K867" i="13"/>
  <c r="I867" i="13"/>
  <c r="H867" i="13"/>
  <c r="K866" i="13"/>
  <c r="I866" i="13"/>
  <c r="H866" i="13"/>
  <c r="K865" i="13"/>
  <c r="I865" i="13"/>
  <c r="H865" i="13"/>
  <c r="K864" i="13"/>
  <c r="I864" i="13"/>
  <c r="H864" i="13"/>
  <c r="K863" i="13"/>
  <c r="I863" i="13"/>
  <c r="H863" i="13"/>
  <c r="K862" i="13"/>
  <c r="I862" i="13"/>
  <c r="H862" i="13"/>
  <c r="K861" i="13"/>
  <c r="I861" i="13"/>
  <c r="H861" i="13"/>
  <c r="K860" i="13"/>
  <c r="I860" i="13"/>
  <c r="H860" i="13"/>
  <c r="K859" i="13"/>
  <c r="I859" i="13"/>
  <c r="H859" i="13"/>
  <c r="K858" i="13"/>
  <c r="I858" i="13"/>
  <c r="H858" i="13"/>
  <c r="K857" i="13"/>
  <c r="I857" i="13"/>
  <c r="H857" i="13"/>
  <c r="K856" i="13"/>
  <c r="I856" i="13"/>
  <c r="H856" i="13"/>
  <c r="K855" i="13"/>
  <c r="I855" i="13"/>
  <c r="H855" i="13"/>
  <c r="K854" i="13"/>
  <c r="I854" i="13"/>
  <c r="H854" i="13"/>
  <c r="K853" i="13"/>
  <c r="I853" i="13"/>
  <c r="H853" i="13"/>
  <c r="K852" i="13"/>
  <c r="I852" i="13"/>
  <c r="H852" i="13"/>
  <c r="K851" i="13"/>
  <c r="I851" i="13"/>
  <c r="H851" i="13"/>
  <c r="K850" i="13"/>
  <c r="I850" i="13"/>
  <c r="H850" i="13"/>
  <c r="K849" i="13"/>
  <c r="I849" i="13"/>
  <c r="H849" i="13"/>
  <c r="K848" i="13"/>
  <c r="I848" i="13"/>
  <c r="H848" i="13"/>
  <c r="K847" i="13"/>
  <c r="I847" i="13"/>
  <c r="H847" i="13"/>
  <c r="K846" i="13"/>
  <c r="I846" i="13"/>
  <c r="H846" i="13"/>
  <c r="K845" i="13"/>
  <c r="I845" i="13"/>
  <c r="H845" i="13"/>
  <c r="K844" i="13"/>
  <c r="I844" i="13"/>
  <c r="H844" i="13"/>
  <c r="K843" i="13"/>
  <c r="I843" i="13"/>
  <c r="H843" i="13"/>
  <c r="K842" i="13"/>
  <c r="I842" i="13"/>
  <c r="H842" i="13"/>
  <c r="K841" i="13"/>
  <c r="I841" i="13"/>
  <c r="H841" i="13"/>
  <c r="K840" i="13"/>
  <c r="I840" i="13"/>
  <c r="H840" i="13"/>
  <c r="K839" i="13"/>
  <c r="I839" i="13"/>
  <c r="H839" i="13"/>
  <c r="K838" i="13"/>
  <c r="I838" i="13"/>
  <c r="H838" i="13"/>
  <c r="K837" i="13"/>
  <c r="I837" i="13"/>
  <c r="H837" i="13"/>
  <c r="K836" i="13"/>
  <c r="I836" i="13"/>
  <c r="H836" i="13"/>
  <c r="K835" i="13"/>
  <c r="I835" i="13"/>
  <c r="H835" i="13"/>
  <c r="K834" i="13"/>
  <c r="I834" i="13"/>
  <c r="H834" i="13"/>
  <c r="K833" i="13"/>
  <c r="I833" i="13"/>
  <c r="H833" i="13"/>
  <c r="K832" i="13"/>
  <c r="I832" i="13"/>
  <c r="H832" i="13"/>
  <c r="K831" i="13"/>
  <c r="I831" i="13"/>
  <c r="H831" i="13"/>
  <c r="K830" i="13"/>
  <c r="I830" i="13"/>
  <c r="H830" i="13"/>
  <c r="K829" i="13"/>
  <c r="I829" i="13"/>
  <c r="H829" i="13"/>
  <c r="K828" i="13"/>
  <c r="I828" i="13"/>
  <c r="H828" i="13"/>
  <c r="K827" i="13"/>
  <c r="I827" i="13"/>
  <c r="H827" i="13"/>
  <c r="K826" i="13"/>
  <c r="I826" i="13"/>
  <c r="H826" i="13"/>
  <c r="K825" i="13"/>
  <c r="I825" i="13"/>
  <c r="H825" i="13"/>
  <c r="K824" i="13"/>
  <c r="I824" i="13"/>
  <c r="H824" i="13"/>
  <c r="K823" i="13"/>
  <c r="I823" i="13"/>
  <c r="H823" i="13"/>
  <c r="K822" i="13"/>
  <c r="I822" i="13"/>
  <c r="H822" i="13"/>
  <c r="K821" i="13"/>
  <c r="I821" i="13"/>
  <c r="H821" i="13"/>
  <c r="K820" i="13"/>
  <c r="I820" i="13"/>
  <c r="H820" i="13"/>
  <c r="K819" i="13"/>
  <c r="I819" i="13"/>
  <c r="H819" i="13"/>
  <c r="K818" i="13"/>
  <c r="I818" i="13"/>
  <c r="H818" i="13"/>
  <c r="K817" i="13"/>
  <c r="I817" i="13"/>
  <c r="H817" i="13"/>
  <c r="K816" i="13"/>
  <c r="I816" i="13"/>
  <c r="H816" i="13"/>
  <c r="K815" i="13"/>
  <c r="I815" i="13"/>
  <c r="H815" i="13"/>
  <c r="K814" i="13"/>
  <c r="I814" i="13"/>
  <c r="H814" i="13"/>
  <c r="K813" i="13"/>
  <c r="I813" i="13"/>
  <c r="H813" i="13"/>
  <c r="K812" i="13"/>
  <c r="I812" i="13"/>
  <c r="H812" i="13"/>
  <c r="K811" i="13"/>
  <c r="I811" i="13"/>
  <c r="H811" i="13"/>
  <c r="K810" i="13"/>
  <c r="I810" i="13"/>
  <c r="H810" i="13"/>
  <c r="K809" i="13"/>
  <c r="I809" i="13"/>
  <c r="H809" i="13"/>
  <c r="K808" i="13"/>
  <c r="I808" i="13"/>
  <c r="H808" i="13"/>
  <c r="K807" i="13"/>
  <c r="I807" i="13"/>
  <c r="H807" i="13"/>
  <c r="K806" i="13"/>
  <c r="I806" i="13"/>
  <c r="H806" i="13"/>
  <c r="K805" i="13"/>
  <c r="I805" i="13"/>
  <c r="H805" i="13"/>
  <c r="K804" i="13"/>
  <c r="I804" i="13"/>
  <c r="H804" i="13"/>
  <c r="K803" i="13"/>
  <c r="I803" i="13"/>
  <c r="H803" i="13"/>
  <c r="K802" i="13"/>
  <c r="I802" i="13"/>
  <c r="H802" i="13"/>
  <c r="K801" i="13"/>
  <c r="I801" i="13"/>
  <c r="H801" i="13"/>
  <c r="K800" i="13"/>
  <c r="I800" i="13"/>
  <c r="H800" i="13"/>
  <c r="K799" i="13"/>
  <c r="I799" i="13"/>
  <c r="H799" i="13"/>
  <c r="K798" i="13"/>
  <c r="I798" i="13"/>
  <c r="H798" i="13"/>
  <c r="K797" i="13"/>
  <c r="I797" i="13"/>
  <c r="H797" i="13"/>
  <c r="K796" i="13"/>
  <c r="I796" i="13"/>
  <c r="H796" i="13"/>
  <c r="K795" i="13"/>
  <c r="I795" i="13"/>
  <c r="H795" i="13"/>
  <c r="K794" i="13"/>
  <c r="I794" i="13"/>
  <c r="H794" i="13"/>
  <c r="K793" i="13"/>
  <c r="I793" i="13"/>
  <c r="H793" i="13"/>
  <c r="K792" i="13"/>
  <c r="I792" i="13"/>
  <c r="H792" i="13"/>
  <c r="K791" i="13"/>
  <c r="I791" i="13"/>
  <c r="H791" i="13"/>
  <c r="K790" i="13"/>
  <c r="I790" i="13"/>
  <c r="H790" i="13"/>
  <c r="K789" i="13"/>
  <c r="I789" i="13"/>
  <c r="H789" i="13"/>
  <c r="K788" i="13"/>
  <c r="I788" i="13"/>
  <c r="H788" i="13"/>
  <c r="K787" i="13"/>
  <c r="I787" i="13"/>
  <c r="H787" i="13"/>
  <c r="K786" i="13"/>
  <c r="I786" i="13"/>
  <c r="H786" i="13"/>
  <c r="K785" i="13"/>
  <c r="I785" i="13"/>
  <c r="H785" i="13"/>
  <c r="K784" i="13"/>
  <c r="I784" i="13"/>
  <c r="H784" i="13"/>
  <c r="K783" i="13"/>
  <c r="I783" i="13"/>
  <c r="H783" i="13"/>
  <c r="K782" i="13"/>
  <c r="I782" i="13"/>
  <c r="H782" i="13"/>
  <c r="K781" i="13"/>
  <c r="I781" i="13"/>
  <c r="H781" i="13"/>
  <c r="K780" i="13"/>
  <c r="I780" i="13"/>
  <c r="H780" i="13"/>
  <c r="K779" i="13"/>
  <c r="I779" i="13"/>
  <c r="H779" i="13"/>
  <c r="K778" i="13"/>
  <c r="I778" i="13"/>
  <c r="H778" i="13"/>
  <c r="K777" i="13"/>
  <c r="I777" i="13"/>
  <c r="H777" i="13"/>
  <c r="K776" i="13"/>
  <c r="I776" i="13"/>
  <c r="H776" i="13"/>
  <c r="K775" i="13"/>
  <c r="I775" i="13"/>
  <c r="H775" i="13"/>
  <c r="K774" i="13"/>
  <c r="I774" i="13"/>
  <c r="H774" i="13"/>
  <c r="K773" i="13"/>
  <c r="I773" i="13"/>
  <c r="H773" i="13"/>
  <c r="K772" i="13"/>
  <c r="I772" i="13"/>
  <c r="H772" i="13"/>
  <c r="K771" i="13"/>
  <c r="I771" i="13"/>
  <c r="H771" i="13"/>
  <c r="K770" i="13"/>
  <c r="I770" i="13"/>
  <c r="H770" i="13"/>
  <c r="K769" i="13"/>
  <c r="I769" i="13"/>
  <c r="H769" i="13"/>
  <c r="K768" i="13"/>
  <c r="I768" i="13"/>
  <c r="H768" i="13"/>
  <c r="K767" i="13"/>
  <c r="I767" i="13"/>
  <c r="H767" i="13"/>
  <c r="K766" i="13"/>
  <c r="I766" i="13"/>
  <c r="H766" i="13"/>
  <c r="K765" i="13"/>
  <c r="I765" i="13"/>
  <c r="H765" i="13"/>
  <c r="K764" i="13"/>
  <c r="I764" i="13"/>
  <c r="H764" i="13"/>
  <c r="K763" i="13"/>
  <c r="I763" i="13"/>
  <c r="H763" i="13"/>
  <c r="K762" i="13"/>
  <c r="I762" i="13"/>
  <c r="H762" i="13"/>
  <c r="K761" i="13"/>
  <c r="I761" i="13"/>
  <c r="H761" i="13"/>
  <c r="K760" i="13"/>
  <c r="I760" i="13"/>
  <c r="H760" i="13"/>
  <c r="K759" i="13"/>
  <c r="I759" i="13"/>
  <c r="H759" i="13"/>
  <c r="K758" i="13"/>
  <c r="I758" i="13"/>
  <c r="H758" i="13"/>
  <c r="K757" i="13"/>
  <c r="I757" i="13"/>
  <c r="H757" i="13"/>
  <c r="K756" i="13"/>
  <c r="I756" i="13"/>
  <c r="H756" i="13"/>
  <c r="K755" i="13"/>
  <c r="I755" i="13"/>
  <c r="H755" i="13"/>
  <c r="K754" i="13"/>
  <c r="I754" i="13"/>
  <c r="H754" i="13"/>
  <c r="K753" i="13"/>
  <c r="I753" i="13"/>
  <c r="H753" i="13"/>
  <c r="K752" i="13"/>
  <c r="I752" i="13"/>
  <c r="H752" i="13"/>
  <c r="K751" i="13"/>
  <c r="I751" i="13"/>
  <c r="H751" i="13"/>
  <c r="K750" i="13"/>
  <c r="I750" i="13"/>
  <c r="H750" i="13"/>
  <c r="K749" i="13"/>
  <c r="I749" i="13"/>
  <c r="H749" i="13"/>
  <c r="K748" i="13"/>
  <c r="I748" i="13"/>
  <c r="H748" i="13"/>
  <c r="K747" i="13"/>
  <c r="I747" i="13"/>
  <c r="H747" i="13"/>
  <c r="K746" i="13"/>
  <c r="I746" i="13"/>
  <c r="H746" i="13"/>
  <c r="K745" i="13"/>
  <c r="I745" i="13"/>
  <c r="H745" i="13"/>
  <c r="K744" i="13"/>
  <c r="I744" i="13"/>
  <c r="H744" i="13"/>
  <c r="K743" i="13"/>
  <c r="I743" i="13"/>
  <c r="H743" i="13"/>
  <c r="K742" i="13"/>
  <c r="I742" i="13"/>
  <c r="H742" i="13"/>
  <c r="K741" i="13"/>
  <c r="I741" i="13"/>
  <c r="H741" i="13"/>
  <c r="K740" i="13"/>
  <c r="I740" i="13"/>
  <c r="H740" i="13"/>
  <c r="K739" i="13"/>
  <c r="I739" i="13"/>
  <c r="H739" i="13"/>
  <c r="K738" i="13"/>
  <c r="I738" i="13"/>
  <c r="H738" i="13"/>
  <c r="K737" i="13"/>
  <c r="I737" i="13"/>
  <c r="H737" i="13"/>
  <c r="K736" i="13"/>
  <c r="I736" i="13"/>
  <c r="H736" i="13"/>
  <c r="K735" i="13"/>
  <c r="I735" i="13"/>
  <c r="H735" i="13"/>
  <c r="K734" i="13"/>
  <c r="I734" i="13"/>
  <c r="H734" i="13"/>
  <c r="K733" i="13"/>
  <c r="I733" i="13"/>
  <c r="H733" i="13"/>
  <c r="K732" i="13"/>
  <c r="I732" i="13"/>
  <c r="H732" i="13"/>
  <c r="K731" i="13"/>
  <c r="I731" i="13"/>
  <c r="H731" i="13"/>
  <c r="K730" i="13"/>
  <c r="I730" i="13"/>
  <c r="H730" i="13"/>
  <c r="K729" i="13"/>
  <c r="I729" i="13"/>
  <c r="H729" i="13"/>
  <c r="K728" i="13"/>
  <c r="I728" i="13"/>
  <c r="H728" i="13"/>
  <c r="K727" i="13"/>
  <c r="I727" i="13"/>
  <c r="H727" i="13"/>
  <c r="K726" i="13"/>
  <c r="I726" i="13"/>
  <c r="H726" i="13"/>
  <c r="K725" i="13"/>
  <c r="I725" i="13"/>
  <c r="H725" i="13"/>
  <c r="K724" i="13"/>
  <c r="I724" i="13"/>
  <c r="H724" i="13"/>
  <c r="K723" i="13"/>
  <c r="I723" i="13"/>
  <c r="H723" i="13"/>
  <c r="K722" i="13"/>
  <c r="I722" i="13"/>
  <c r="H722" i="13"/>
  <c r="K721" i="13"/>
  <c r="I721" i="13"/>
  <c r="H721" i="13"/>
  <c r="K720" i="13"/>
  <c r="I720" i="13"/>
  <c r="H720" i="13"/>
  <c r="K719" i="13"/>
  <c r="I719" i="13"/>
  <c r="H719" i="13"/>
  <c r="K718" i="13"/>
  <c r="I718" i="13"/>
  <c r="H718" i="13"/>
  <c r="K717" i="13"/>
  <c r="I717" i="13"/>
  <c r="H717" i="13"/>
  <c r="K716" i="13"/>
  <c r="I716" i="13"/>
  <c r="H716" i="13"/>
  <c r="K715" i="13"/>
  <c r="I715" i="13"/>
  <c r="H715" i="13"/>
  <c r="K714" i="13"/>
  <c r="I714" i="13"/>
  <c r="H714" i="13"/>
  <c r="K713" i="13"/>
  <c r="I713" i="13"/>
  <c r="H713" i="13"/>
  <c r="K712" i="13"/>
  <c r="I712" i="13"/>
  <c r="H712" i="13"/>
  <c r="K711" i="13"/>
  <c r="I711" i="13"/>
  <c r="H711" i="13"/>
  <c r="K710" i="13"/>
  <c r="I710" i="13"/>
  <c r="H710" i="13"/>
  <c r="K709" i="13"/>
  <c r="I709" i="13"/>
  <c r="H709" i="13"/>
  <c r="K708" i="13"/>
  <c r="I708" i="13"/>
  <c r="H708" i="13"/>
  <c r="K707" i="13"/>
  <c r="I707" i="13"/>
  <c r="H707" i="13"/>
  <c r="K706" i="13"/>
  <c r="I706" i="13"/>
  <c r="H706" i="13"/>
  <c r="K705" i="13"/>
  <c r="I705" i="13"/>
  <c r="H705" i="13"/>
  <c r="K704" i="13"/>
  <c r="I704" i="13"/>
  <c r="H704" i="13"/>
  <c r="K703" i="13"/>
  <c r="I703" i="13"/>
  <c r="H703" i="13"/>
  <c r="K702" i="13"/>
  <c r="I702" i="13"/>
  <c r="H702" i="13"/>
  <c r="K701" i="13"/>
  <c r="I701" i="13"/>
  <c r="H701" i="13"/>
  <c r="K700" i="13"/>
  <c r="I700" i="13"/>
  <c r="H700" i="13"/>
  <c r="K699" i="13"/>
  <c r="I699" i="13"/>
  <c r="H699" i="13"/>
  <c r="K698" i="13"/>
  <c r="I698" i="13"/>
  <c r="H698" i="13"/>
  <c r="K697" i="13"/>
  <c r="I697" i="13"/>
  <c r="H697" i="13"/>
  <c r="K696" i="13"/>
  <c r="I696" i="13"/>
  <c r="H696" i="13"/>
  <c r="K695" i="13"/>
  <c r="I695" i="13"/>
  <c r="H695" i="13"/>
  <c r="K694" i="13"/>
  <c r="I694" i="13"/>
  <c r="H694" i="13"/>
  <c r="K693" i="13"/>
  <c r="I693" i="13"/>
  <c r="H693" i="13"/>
  <c r="K692" i="13"/>
  <c r="I692" i="13"/>
  <c r="H692" i="13"/>
  <c r="K691" i="13"/>
  <c r="I691" i="13"/>
  <c r="H691" i="13"/>
  <c r="K690" i="13"/>
  <c r="I690" i="13"/>
  <c r="H690" i="13"/>
  <c r="K689" i="13"/>
  <c r="I689" i="13"/>
  <c r="H689" i="13"/>
  <c r="K688" i="13"/>
  <c r="I688" i="13"/>
  <c r="H688" i="13"/>
  <c r="K687" i="13"/>
  <c r="I687" i="13"/>
  <c r="H687" i="13"/>
  <c r="K686" i="13"/>
  <c r="I686" i="13"/>
  <c r="H686" i="13"/>
  <c r="K685" i="13"/>
  <c r="I685" i="13"/>
  <c r="H685" i="13"/>
  <c r="K684" i="13"/>
  <c r="I684" i="13"/>
  <c r="H684" i="13"/>
  <c r="K683" i="13"/>
  <c r="I683" i="13"/>
  <c r="H683" i="13"/>
  <c r="K682" i="13"/>
  <c r="I682" i="13"/>
  <c r="H682" i="13"/>
  <c r="K681" i="13"/>
  <c r="I681" i="13"/>
  <c r="H681" i="13"/>
  <c r="K680" i="13"/>
  <c r="I680" i="13"/>
  <c r="H680" i="13"/>
  <c r="K679" i="13"/>
  <c r="I679" i="13"/>
  <c r="H679" i="13"/>
  <c r="K678" i="13"/>
  <c r="I678" i="13"/>
  <c r="H678" i="13"/>
  <c r="K677" i="13"/>
  <c r="I677" i="13"/>
  <c r="H677" i="13"/>
  <c r="K676" i="13"/>
  <c r="I676" i="13"/>
  <c r="H676" i="13"/>
  <c r="K675" i="13"/>
  <c r="I675" i="13"/>
  <c r="H675" i="13"/>
  <c r="K674" i="13"/>
  <c r="I674" i="13"/>
  <c r="H674" i="13"/>
  <c r="K673" i="13"/>
  <c r="I673" i="13"/>
  <c r="H673" i="13"/>
  <c r="K672" i="13"/>
  <c r="I672" i="13"/>
  <c r="H672" i="13"/>
  <c r="K671" i="13"/>
  <c r="I671" i="13"/>
  <c r="H671" i="13"/>
  <c r="K670" i="13"/>
  <c r="I670" i="13"/>
  <c r="H670" i="13"/>
  <c r="K669" i="13"/>
  <c r="I669" i="13"/>
  <c r="H669" i="13"/>
  <c r="K668" i="13"/>
  <c r="I668" i="13"/>
  <c r="H668" i="13"/>
  <c r="K667" i="13"/>
  <c r="I667" i="13"/>
  <c r="H667" i="13"/>
  <c r="K666" i="13"/>
  <c r="I666" i="13"/>
  <c r="H666" i="13"/>
  <c r="K665" i="13"/>
  <c r="I665" i="13"/>
  <c r="H665" i="13"/>
  <c r="K664" i="13"/>
  <c r="I664" i="13"/>
  <c r="H664" i="13"/>
  <c r="K663" i="13"/>
  <c r="I663" i="13"/>
  <c r="H663" i="13"/>
  <c r="K662" i="13"/>
  <c r="I662" i="13"/>
  <c r="H662" i="13"/>
  <c r="K661" i="13"/>
  <c r="I661" i="13"/>
  <c r="H661" i="13"/>
  <c r="K660" i="13"/>
  <c r="I660" i="13"/>
  <c r="H660" i="13"/>
  <c r="K659" i="13"/>
  <c r="I659" i="13"/>
  <c r="H659" i="13"/>
  <c r="K658" i="13"/>
  <c r="I658" i="13"/>
  <c r="H658" i="13"/>
  <c r="K657" i="13"/>
  <c r="I657" i="13"/>
  <c r="H657" i="13"/>
  <c r="K656" i="13"/>
  <c r="I656" i="13"/>
  <c r="H656" i="13"/>
  <c r="K655" i="13"/>
  <c r="I655" i="13"/>
  <c r="H655" i="13"/>
  <c r="K654" i="13"/>
  <c r="I654" i="13"/>
  <c r="H654" i="13"/>
  <c r="K653" i="13"/>
  <c r="I653" i="13"/>
  <c r="H653" i="13"/>
  <c r="K652" i="13"/>
  <c r="I652" i="13"/>
  <c r="H652" i="13"/>
  <c r="K651" i="13"/>
  <c r="I651" i="13"/>
  <c r="H651" i="13"/>
  <c r="K650" i="13"/>
  <c r="I650" i="13"/>
  <c r="H650" i="13"/>
  <c r="K649" i="13"/>
  <c r="I649" i="13"/>
  <c r="H649" i="13"/>
  <c r="K648" i="13"/>
  <c r="I648" i="13"/>
  <c r="H648" i="13"/>
  <c r="K647" i="13"/>
  <c r="I647" i="13"/>
  <c r="H647" i="13"/>
  <c r="K646" i="13"/>
  <c r="I646" i="13"/>
  <c r="H646" i="13"/>
  <c r="K645" i="13"/>
  <c r="I645" i="13"/>
  <c r="H645" i="13"/>
  <c r="K644" i="13"/>
  <c r="I644" i="13"/>
  <c r="H644" i="13"/>
  <c r="K643" i="13"/>
  <c r="I643" i="13"/>
  <c r="H643" i="13"/>
  <c r="K642" i="13"/>
  <c r="I642" i="13"/>
  <c r="H642" i="13"/>
  <c r="K641" i="13"/>
  <c r="I641" i="13"/>
  <c r="H641" i="13"/>
  <c r="K640" i="13"/>
  <c r="I640" i="13"/>
  <c r="H640" i="13"/>
  <c r="K639" i="13"/>
  <c r="I639" i="13"/>
  <c r="H639" i="13"/>
  <c r="K638" i="13"/>
  <c r="I638" i="13"/>
  <c r="H638" i="13"/>
  <c r="K637" i="13"/>
  <c r="I637" i="13"/>
  <c r="H637" i="13"/>
  <c r="K636" i="13"/>
  <c r="I636" i="13"/>
  <c r="H636" i="13"/>
  <c r="K635" i="13"/>
  <c r="I635" i="13"/>
  <c r="H635" i="13"/>
  <c r="K634" i="13"/>
  <c r="I634" i="13"/>
  <c r="H634" i="13"/>
  <c r="K633" i="13"/>
  <c r="I633" i="13"/>
  <c r="H633" i="13"/>
  <c r="K632" i="13"/>
  <c r="I632" i="13"/>
  <c r="H632" i="13"/>
  <c r="K631" i="13"/>
  <c r="I631" i="13"/>
  <c r="H631" i="13"/>
  <c r="K630" i="13"/>
  <c r="I630" i="13"/>
  <c r="H630" i="13"/>
  <c r="K629" i="13"/>
  <c r="I629" i="13"/>
  <c r="H629" i="13"/>
  <c r="K628" i="13"/>
  <c r="I628" i="13"/>
  <c r="H628" i="13"/>
  <c r="K627" i="13"/>
  <c r="I627" i="13"/>
  <c r="H627" i="13"/>
  <c r="K626" i="13"/>
  <c r="I626" i="13"/>
  <c r="H626" i="13"/>
  <c r="K625" i="13"/>
  <c r="I625" i="13"/>
  <c r="H625" i="13"/>
  <c r="K624" i="13"/>
  <c r="I624" i="13"/>
  <c r="H624" i="13"/>
  <c r="K623" i="13"/>
  <c r="I623" i="13"/>
  <c r="H623" i="13"/>
  <c r="K622" i="13"/>
  <c r="I622" i="13"/>
  <c r="H622" i="13"/>
  <c r="K621" i="13"/>
  <c r="I621" i="13"/>
  <c r="H621" i="13"/>
  <c r="K620" i="13"/>
  <c r="I620" i="13"/>
  <c r="H620" i="13"/>
  <c r="K619" i="13"/>
  <c r="I619" i="13"/>
  <c r="H619" i="13"/>
  <c r="K618" i="13"/>
  <c r="I618" i="13"/>
  <c r="H618" i="13"/>
  <c r="K617" i="13"/>
  <c r="I617" i="13"/>
  <c r="H617" i="13"/>
  <c r="K616" i="13"/>
  <c r="I616" i="13"/>
  <c r="H616" i="13"/>
  <c r="K615" i="13"/>
  <c r="I615" i="13"/>
  <c r="H615" i="13"/>
  <c r="K614" i="13"/>
  <c r="I614" i="13"/>
  <c r="H614" i="13"/>
  <c r="K613" i="13"/>
  <c r="I613" i="13"/>
  <c r="H613" i="13"/>
  <c r="K612" i="13"/>
  <c r="I612" i="13"/>
  <c r="H612" i="13"/>
  <c r="K611" i="13"/>
  <c r="I611" i="13"/>
  <c r="H611" i="13"/>
  <c r="K610" i="13"/>
  <c r="I610" i="13"/>
  <c r="H610" i="13"/>
  <c r="K609" i="13"/>
  <c r="I609" i="13"/>
  <c r="H609" i="13"/>
  <c r="K608" i="13"/>
  <c r="I608" i="13"/>
  <c r="H608" i="13"/>
  <c r="K607" i="13"/>
  <c r="I607" i="13"/>
  <c r="H607" i="13"/>
  <c r="K606" i="13"/>
  <c r="I606" i="13"/>
  <c r="H606" i="13"/>
  <c r="K605" i="13"/>
  <c r="I605" i="13"/>
  <c r="H605" i="13"/>
  <c r="K604" i="13"/>
  <c r="I604" i="13"/>
  <c r="H604" i="13"/>
  <c r="K603" i="13"/>
  <c r="I603" i="13"/>
  <c r="H603" i="13"/>
  <c r="K602" i="13"/>
  <c r="I602" i="13"/>
  <c r="H602" i="13"/>
  <c r="K601" i="13"/>
  <c r="I601" i="13"/>
  <c r="H601" i="13"/>
  <c r="K600" i="13"/>
  <c r="I600" i="13"/>
  <c r="H600" i="13"/>
  <c r="K599" i="13"/>
  <c r="I599" i="13"/>
  <c r="H599" i="13"/>
  <c r="K598" i="13"/>
  <c r="I598" i="13"/>
  <c r="H598" i="13"/>
  <c r="K597" i="13"/>
  <c r="I597" i="13"/>
  <c r="H597" i="13"/>
  <c r="K596" i="13"/>
  <c r="I596" i="13"/>
  <c r="H596" i="13"/>
  <c r="K595" i="13"/>
  <c r="I595" i="13"/>
  <c r="H595" i="13"/>
  <c r="K594" i="13"/>
  <c r="I594" i="13"/>
  <c r="H594" i="13"/>
  <c r="K593" i="13"/>
  <c r="I593" i="13"/>
  <c r="H593" i="13"/>
  <c r="K592" i="13"/>
  <c r="I592" i="13"/>
  <c r="H592" i="13"/>
  <c r="K591" i="13"/>
  <c r="I591" i="13"/>
  <c r="H591" i="13"/>
  <c r="K590" i="13"/>
  <c r="I590" i="13"/>
  <c r="H590" i="13"/>
  <c r="K589" i="13"/>
  <c r="I589" i="13"/>
  <c r="H589" i="13"/>
  <c r="K588" i="13"/>
  <c r="I588" i="13"/>
  <c r="H588" i="13"/>
  <c r="K587" i="13"/>
  <c r="I587" i="13"/>
  <c r="H587" i="13"/>
  <c r="K586" i="13"/>
  <c r="I586" i="13"/>
  <c r="H586" i="13"/>
  <c r="K585" i="13"/>
  <c r="I585" i="13"/>
  <c r="H585" i="13"/>
  <c r="K584" i="13"/>
  <c r="I584" i="13"/>
  <c r="H584" i="13"/>
  <c r="K583" i="13"/>
  <c r="I583" i="13"/>
  <c r="H583" i="13"/>
  <c r="K582" i="13"/>
  <c r="I582" i="13"/>
  <c r="H582" i="13"/>
  <c r="K581" i="13"/>
  <c r="I581" i="13"/>
  <c r="H581" i="13"/>
  <c r="K580" i="13"/>
  <c r="I580" i="13"/>
  <c r="H580" i="13"/>
  <c r="K579" i="13"/>
  <c r="I579" i="13"/>
  <c r="H579" i="13"/>
  <c r="K578" i="13"/>
  <c r="I578" i="13"/>
  <c r="H578" i="13"/>
  <c r="K577" i="13"/>
  <c r="I577" i="13"/>
  <c r="H577" i="13"/>
  <c r="K576" i="13"/>
  <c r="I576" i="13"/>
  <c r="H576" i="13"/>
  <c r="K575" i="13"/>
  <c r="I575" i="13"/>
  <c r="H575" i="13"/>
  <c r="K574" i="13"/>
  <c r="I574" i="13"/>
  <c r="H574" i="13"/>
  <c r="K573" i="13"/>
  <c r="I573" i="13"/>
  <c r="H573" i="13"/>
  <c r="K572" i="13"/>
  <c r="I572" i="13"/>
  <c r="H572" i="13"/>
  <c r="K571" i="13"/>
  <c r="I571" i="13"/>
  <c r="H571" i="13"/>
  <c r="K570" i="13"/>
  <c r="I570" i="13"/>
  <c r="H570" i="13"/>
  <c r="K569" i="13"/>
  <c r="I569" i="13"/>
  <c r="H569" i="13"/>
  <c r="K568" i="13"/>
  <c r="I568" i="13"/>
  <c r="H568" i="13"/>
  <c r="K567" i="13"/>
  <c r="I567" i="13"/>
  <c r="H567" i="13"/>
  <c r="K566" i="13"/>
  <c r="I566" i="13"/>
  <c r="H566" i="13"/>
  <c r="K565" i="13"/>
  <c r="I565" i="13"/>
  <c r="H565" i="13"/>
  <c r="K564" i="13"/>
  <c r="I564" i="13"/>
  <c r="H564" i="13"/>
  <c r="K563" i="13"/>
  <c r="I563" i="13"/>
  <c r="H563" i="13"/>
  <c r="K562" i="13"/>
  <c r="I562" i="13"/>
  <c r="H562" i="13"/>
  <c r="K561" i="13"/>
  <c r="I561" i="13"/>
  <c r="H561" i="13"/>
  <c r="K560" i="13"/>
  <c r="I560" i="13"/>
  <c r="H560" i="13"/>
  <c r="K559" i="13"/>
  <c r="I559" i="13"/>
  <c r="H559" i="13"/>
  <c r="K558" i="13"/>
  <c r="I558" i="13"/>
  <c r="H558" i="13"/>
  <c r="K557" i="13"/>
  <c r="I557" i="13"/>
  <c r="H557" i="13"/>
  <c r="K556" i="13"/>
  <c r="I556" i="13"/>
  <c r="H556" i="13"/>
  <c r="K555" i="13"/>
  <c r="I555" i="13"/>
  <c r="H555" i="13"/>
  <c r="K554" i="13"/>
  <c r="I554" i="13"/>
  <c r="H554" i="13"/>
  <c r="K553" i="13"/>
  <c r="I553" i="13"/>
  <c r="H553" i="13"/>
  <c r="K552" i="13"/>
  <c r="I552" i="13"/>
  <c r="H552" i="13"/>
  <c r="K551" i="13"/>
  <c r="I551" i="13"/>
  <c r="H551" i="13"/>
  <c r="K550" i="13"/>
  <c r="I550" i="13"/>
  <c r="H550" i="13"/>
  <c r="K549" i="13"/>
  <c r="I549" i="13"/>
  <c r="H549" i="13"/>
  <c r="K548" i="13"/>
  <c r="I548" i="13"/>
  <c r="H548" i="13"/>
  <c r="K547" i="13"/>
  <c r="I547" i="13"/>
  <c r="H547" i="13"/>
  <c r="K546" i="13"/>
  <c r="I546" i="13"/>
  <c r="H546" i="13"/>
  <c r="K545" i="13"/>
  <c r="I545" i="13"/>
  <c r="H545" i="13"/>
  <c r="K544" i="13"/>
  <c r="I544" i="13"/>
  <c r="H544" i="13"/>
  <c r="K543" i="13"/>
  <c r="I543" i="13"/>
  <c r="H543" i="13"/>
  <c r="K542" i="13"/>
  <c r="I542" i="13"/>
  <c r="H542" i="13"/>
  <c r="K541" i="13"/>
  <c r="I541" i="13"/>
  <c r="H541" i="13"/>
  <c r="K540" i="13"/>
  <c r="I540" i="13"/>
  <c r="H540" i="13"/>
  <c r="K539" i="13"/>
  <c r="I539" i="13"/>
  <c r="H539" i="13"/>
  <c r="K538" i="13"/>
  <c r="I538" i="13"/>
  <c r="H538" i="13"/>
  <c r="K537" i="13"/>
  <c r="I537" i="13"/>
  <c r="H537" i="13"/>
  <c r="K536" i="13"/>
  <c r="I536" i="13"/>
  <c r="H536" i="13"/>
  <c r="K535" i="13"/>
  <c r="I535" i="13"/>
  <c r="H535" i="13"/>
  <c r="K534" i="13"/>
  <c r="I534" i="13"/>
  <c r="H534" i="13"/>
  <c r="K533" i="13"/>
  <c r="I533" i="13"/>
  <c r="H533" i="13"/>
  <c r="K532" i="13"/>
  <c r="I532" i="13"/>
  <c r="H532" i="13"/>
  <c r="K531" i="13"/>
  <c r="I531" i="13"/>
  <c r="H531" i="13"/>
  <c r="K530" i="13"/>
  <c r="I530" i="13"/>
  <c r="H530" i="13"/>
  <c r="K529" i="13"/>
  <c r="I529" i="13"/>
  <c r="H529" i="13"/>
  <c r="K528" i="13"/>
  <c r="I528" i="13"/>
  <c r="H528" i="13"/>
  <c r="K527" i="13"/>
  <c r="I527" i="13"/>
  <c r="H527" i="13"/>
  <c r="K526" i="13"/>
  <c r="I526" i="13"/>
  <c r="H526" i="13"/>
  <c r="K525" i="13"/>
  <c r="I525" i="13"/>
  <c r="H525" i="13"/>
  <c r="K524" i="13"/>
  <c r="I524" i="13"/>
  <c r="H524" i="13"/>
  <c r="K523" i="13"/>
  <c r="I523" i="13"/>
  <c r="H523" i="13"/>
  <c r="K522" i="13"/>
  <c r="I522" i="13"/>
  <c r="H522" i="13"/>
  <c r="K521" i="13"/>
  <c r="I521" i="13"/>
  <c r="H521" i="13"/>
  <c r="K520" i="13"/>
  <c r="I520" i="13"/>
  <c r="H520" i="13"/>
  <c r="K519" i="13"/>
  <c r="I519" i="13"/>
  <c r="H519" i="13"/>
  <c r="K518" i="13"/>
  <c r="I518" i="13"/>
  <c r="H518" i="13"/>
  <c r="K517" i="13"/>
  <c r="I517" i="13"/>
  <c r="H517" i="13"/>
  <c r="K516" i="13"/>
  <c r="I516" i="13"/>
  <c r="H516" i="13"/>
  <c r="K515" i="13"/>
  <c r="I515" i="13"/>
  <c r="H515" i="13"/>
  <c r="K514" i="13"/>
  <c r="I514" i="13"/>
  <c r="H514" i="13"/>
  <c r="K513" i="13"/>
  <c r="I513" i="13"/>
  <c r="H513" i="13"/>
  <c r="K512" i="13"/>
  <c r="I512" i="13"/>
  <c r="H512" i="13"/>
  <c r="K511" i="13"/>
  <c r="I511" i="13"/>
  <c r="H511" i="13"/>
  <c r="K510" i="13"/>
  <c r="I510" i="13"/>
  <c r="H510" i="13"/>
  <c r="K509" i="13"/>
  <c r="I509" i="13"/>
  <c r="H509" i="13"/>
  <c r="K508" i="13"/>
  <c r="I508" i="13"/>
  <c r="H508" i="13"/>
  <c r="K507" i="13"/>
  <c r="I507" i="13"/>
  <c r="H507" i="13"/>
  <c r="K506" i="13"/>
  <c r="I506" i="13"/>
  <c r="H506" i="13"/>
  <c r="K505" i="13"/>
  <c r="I505" i="13"/>
  <c r="H505" i="13"/>
  <c r="K504" i="13"/>
  <c r="I504" i="13"/>
  <c r="H504" i="13"/>
  <c r="K503" i="13"/>
  <c r="I503" i="13"/>
  <c r="H503" i="13"/>
  <c r="K502" i="13"/>
  <c r="I502" i="13"/>
  <c r="H502" i="13"/>
  <c r="K501" i="13"/>
  <c r="I501" i="13"/>
  <c r="H501" i="13"/>
  <c r="K500" i="13"/>
  <c r="I500" i="13"/>
  <c r="H500" i="13"/>
  <c r="K499" i="13"/>
  <c r="I499" i="13"/>
  <c r="H499" i="13"/>
  <c r="K498" i="13"/>
  <c r="I498" i="13"/>
  <c r="H498" i="13"/>
  <c r="K497" i="13"/>
  <c r="I497" i="13"/>
  <c r="H497" i="13"/>
  <c r="K496" i="13"/>
  <c r="I496" i="13"/>
  <c r="H496" i="13"/>
  <c r="K495" i="13"/>
  <c r="I495" i="13"/>
  <c r="H495" i="13"/>
  <c r="K494" i="13"/>
  <c r="I494" i="13"/>
  <c r="H494" i="13"/>
  <c r="K493" i="13"/>
  <c r="I493" i="13"/>
  <c r="H493" i="13"/>
  <c r="K492" i="13"/>
  <c r="I492" i="13"/>
  <c r="H492" i="13"/>
  <c r="K491" i="13"/>
  <c r="I491" i="13"/>
  <c r="H491" i="13"/>
  <c r="K490" i="13"/>
  <c r="I490" i="13"/>
  <c r="H490" i="13"/>
  <c r="K489" i="13"/>
  <c r="I489" i="13"/>
  <c r="H489" i="13"/>
  <c r="K488" i="13"/>
  <c r="I488" i="13"/>
  <c r="H488" i="13"/>
  <c r="K487" i="13"/>
  <c r="I487" i="13"/>
  <c r="H487" i="13"/>
  <c r="K486" i="13"/>
  <c r="I486" i="13"/>
  <c r="H486" i="13"/>
  <c r="K485" i="13"/>
  <c r="I485" i="13"/>
  <c r="H485" i="13"/>
  <c r="K484" i="13"/>
  <c r="I484" i="13"/>
  <c r="H484" i="13"/>
  <c r="K483" i="13"/>
  <c r="I483" i="13"/>
  <c r="H483" i="13"/>
  <c r="K482" i="13"/>
  <c r="I482" i="13"/>
  <c r="H482" i="13"/>
  <c r="K481" i="13"/>
  <c r="I481" i="13"/>
  <c r="H481" i="13"/>
  <c r="K480" i="13"/>
  <c r="I480" i="13"/>
  <c r="H480" i="13"/>
  <c r="K479" i="13"/>
  <c r="I479" i="13"/>
  <c r="H479" i="13"/>
  <c r="K478" i="13"/>
  <c r="I478" i="13"/>
  <c r="H478" i="13"/>
  <c r="K477" i="13"/>
  <c r="I477" i="13"/>
  <c r="H477" i="13"/>
  <c r="K476" i="13"/>
  <c r="I476" i="13"/>
  <c r="H476" i="13"/>
  <c r="K475" i="13"/>
  <c r="I475" i="13"/>
  <c r="H475" i="13"/>
  <c r="K474" i="13"/>
  <c r="I474" i="13"/>
  <c r="H474" i="13"/>
  <c r="K473" i="13"/>
  <c r="I473" i="13"/>
  <c r="H473" i="13"/>
  <c r="K472" i="13"/>
  <c r="I472" i="13"/>
  <c r="H472" i="13"/>
  <c r="K471" i="13"/>
  <c r="I471" i="13"/>
  <c r="H471" i="13"/>
  <c r="K470" i="13"/>
  <c r="I470" i="13"/>
  <c r="H470" i="13"/>
  <c r="K469" i="13"/>
  <c r="I469" i="13"/>
  <c r="H469" i="13"/>
  <c r="K468" i="13"/>
  <c r="I468" i="13"/>
  <c r="H468" i="13"/>
  <c r="K467" i="13"/>
  <c r="I467" i="13"/>
  <c r="H467" i="13"/>
  <c r="K466" i="13"/>
  <c r="I466" i="13"/>
  <c r="H466" i="13"/>
  <c r="K465" i="13"/>
  <c r="I465" i="13"/>
  <c r="H465" i="13"/>
  <c r="K464" i="13"/>
  <c r="I464" i="13"/>
  <c r="H464" i="13"/>
  <c r="K463" i="13"/>
  <c r="I463" i="13"/>
  <c r="H463" i="13"/>
  <c r="K462" i="13"/>
  <c r="I462" i="13"/>
  <c r="H462" i="13"/>
  <c r="K461" i="13"/>
  <c r="I461" i="13"/>
  <c r="H461" i="13"/>
  <c r="K460" i="13"/>
  <c r="I460" i="13"/>
  <c r="H460" i="13"/>
  <c r="K459" i="13"/>
  <c r="I459" i="13"/>
  <c r="H459" i="13"/>
  <c r="K458" i="13"/>
  <c r="I458" i="13"/>
  <c r="H458" i="13"/>
  <c r="K457" i="13"/>
  <c r="I457" i="13"/>
  <c r="H457" i="13"/>
  <c r="K456" i="13"/>
  <c r="I456" i="13"/>
  <c r="H456" i="13"/>
  <c r="K455" i="13"/>
  <c r="I455" i="13"/>
  <c r="H455" i="13"/>
  <c r="K454" i="13"/>
  <c r="I454" i="13"/>
  <c r="H454" i="13"/>
  <c r="K453" i="13"/>
  <c r="I453" i="13"/>
  <c r="H453" i="13"/>
  <c r="K452" i="13"/>
  <c r="I452" i="13"/>
  <c r="H452" i="13"/>
  <c r="K451" i="13"/>
  <c r="I451" i="13"/>
  <c r="H451" i="13"/>
  <c r="K450" i="13"/>
  <c r="I450" i="13"/>
  <c r="H450" i="13"/>
  <c r="K449" i="13"/>
  <c r="I449" i="13"/>
  <c r="H449" i="13"/>
  <c r="K448" i="13"/>
  <c r="I448" i="13"/>
  <c r="H448" i="13"/>
  <c r="K447" i="13"/>
  <c r="I447" i="13"/>
  <c r="H447" i="13"/>
  <c r="K446" i="13"/>
  <c r="I446" i="13"/>
  <c r="H446" i="13"/>
  <c r="K445" i="13"/>
  <c r="I445" i="13"/>
  <c r="H445" i="13"/>
  <c r="K444" i="13"/>
  <c r="I444" i="13"/>
  <c r="H444" i="13"/>
  <c r="K443" i="13"/>
  <c r="I443" i="13"/>
  <c r="H443" i="13"/>
  <c r="K442" i="13"/>
  <c r="I442" i="13"/>
  <c r="H442" i="13"/>
  <c r="K441" i="13"/>
  <c r="I441" i="13"/>
  <c r="H441" i="13"/>
  <c r="K440" i="13"/>
  <c r="I440" i="13"/>
  <c r="H440" i="13"/>
  <c r="K439" i="13"/>
  <c r="I439" i="13"/>
  <c r="H439" i="13"/>
  <c r="K438" i="13"/>
  <c r="I438" i="13"/>
  <c r="H438" i="13"/>
  <c r="K437" i="13"/>
  <c r="I437" i="13"/>
  <c r="H437" i="13"/>
  <c r="K436" i="13"/>
  <c r="I436" i="13"/>
  <c r="H436" i="13"/>
  <c r="K435" i="13"/>
  <c r="I435" i="13"/>
  <c r="H435" i="13"/>
  <c r="K434" i="13"/>
  <c r="I434" i="13"/>
  <c r="H434" i="13"/>
  <c r="K433" i="13"/>
  <c r="I433" i="13"/>
  <c r="H433" i="13"/>
  <c r="K432" i="13"/>
  <c r="I432" i="13"/>
  <c r="H432" i="13"/>
  <c r="K431" i="13"/>
  <c r="I431" i="13"/>
  <c r="H431" i="13"/>
  <c r="K430" i="13"/>
  <c r="I430" i="13"/>
  <c r="H430" i="13"/>
  <c r="K429" i="13"/>
  <c r="I429" i="13"/>
  <c r="H429" i="13"/>
  <c r="K428" i="13"/>
  <c r="I428" i="13"/>
  <c r="H428" i="13"/>
  <c r="K427" i="13"/>
  <c r="I427" i="13"/>
  <c r="H427" i="13"/>
  <c r="K426" i="13"/>
  <c r="I426" i="13"/>
  <c r="H426" i="13"/>
  <c r="K425" i="13"/>
  <c r="I425" i="13"/>
  <c r="H425" i="13"/>
  <c r="K424" i="13"/>
  <c r="I424" i="13"/>
  <c r="H424" i="13"/>
  <c r="K423" i="13"/>
  <c r="I423" i="13"/>
  <c r="H423" i="13"/>
  <c r="K422" i="13"/>
  <c r="I422" i="13"/>
  <c r="H422" i="13"/>
  <c r="K421" i="13"/>
  <c r="I421" i="13"/>
  <c r="H421" i="13"/>
  <c r="K420" i="13"/>
  <c r="I420" i="13"/>
  <c r="H420" i="13"/>
  <c r="K419" i="13"/>
  <c r="I419" i="13"/>
  <c r="H419" i="13"/>
  <c r="K418" i="13"/>
  <c r="I418" i="13"/>
  <c r="H418" i="13"/>
  <c r="K417" i="13"/>
  <c r="I417" i="13"/>
  <c r="H417" i="13"/>
  <c r="K416" i="13"/>
  <c r="I416" i="13"/>
  <c r="H416" i="13"/>
  <c r="K415" i="13"/>
  <c r="I415" i="13"/>
  <c r="H415" i="13"/>
  <c r="K414" i="13"/>
  <c r="I414" i="13"/>
  <c r="H414" i="13"/>
  <c r="K413" i="13"/>
  <c r="I413" i="13"/>
  <c r="H413" i="13"/>
  <c r="K412" i="13"/>
  <c r="I412" i="13"/>
  <c r="H412" i="13"/>
  <c r="K411" i="13"/>
  <c r="I411" i="13"/>
  <c r="H411" i="13"/>
  <c r="K410" i="13"/>
  <c r="I410" i="13"/>
  <c r="H410" i="13"/>
  <c r="K409" i="13"/>
  <c r="I409" i="13"/>
  <c r="H409" i="13"/>
  <c r="K408" i="13"/>
  <c r="I408" i="13"/>
  <c r="H408" i="13"/>
  <c r="K407" i="13"/>
  <c r="I407" i="13"/>
  <c r="H407" i="13"/>
  <c r="K406" i="13"/>
  <c r="I406" i="13"/>
  <c r="H406" i="13"/>
  <c r="K405" i="13"/>
  <c r="I405" i="13"/>
  <c r="H405" i="13"/>
  <c r="K404" i="13"/>
  <c r="I404" i="13"/>
  <c r="H404" i="13"/>
  <c r="K403" i="13"/>
  <c r="I403" i="13"/>
  <c r="H403" i="13"/>
  <c r="K402" i="13"/>
  <c r="I402" i="13"/>
  <c r="H402" i="13"/>
  <c r="K401" i="13"/>
  <c r="I401" i="13"/>
  <c r="H401" i="13"/>
  <c r="K400" i="13"/>
  <c r="I400" i="13"/>
  <c r="H400" i="13"/>
  <c r="K399" i="13"/>
  <c r="I399" i="13"/>
  <c r="H399" i="13"/>
  <c r="K398" i="13"/>
  <c r="I398" i="13"/>
  <c r="H398" i="13"/>
  <c r="K397" i="13"/>
  <c r="I397" i="13"/>
  <c r="H397" i="13"/>
  <c r="K396" i="13"/>
  <c r="I396" i="13"/>
  <c r="H396" i="13"/>
  <c r="K395" i="13"/>
  <c r="I395" i="13"/>
  <c r="H395" i="13"/>
  <c r="K394" i="13"/>
  <c r="I394" i="13"/>
  <c r="H394" i="13"/>
  <c r="K393" i="13"/>
  <c r="I393" i="13"/>
  <c r="H393" i="13"/>
  <c r="K392" i="13"/>
  <c r="I392" i="13"/>
  <c r="H392" i="13"/>
  <c r="K391" i="13"/>
  <c r="I391" i="13"/>
  <c r="H391" i="13"/>
  <c r="K390" i="13"/>
  <c r="I390" i="13"/>
  <c r="H390" i="13"/>
  <c r="K389" i="13"/>
  <c r="I389" i="13"/>
  <c r="H389" i="13"/>
  <c r="K388" i="13"/>
  <c r="I388" i="13"/>
  <c r="H388" i="13"/>
  <c r="K387" i="13"/>
  <c r="I387" i="13"/>
  <c r="H387" i="13"/>
  <c r="K386" i="13"/>
  <c r="I386" i="13"/>
  <c r="H386" i="13"/>
  <c r="K385" i="13"/>
  <c r="I385" i="13"/>
  <c r="H385" i="13"/>
  <c r="K384" i="13"/>
  <c r="I384" i="13"/>
  <c r="H384" i="13"/>
  <c r="K383" i="13"/>
  <c r="I383" i="13"/>
  <c r="H383" i="13"/>
  <c r="K382" i="13"/>
  <c r="I382" i="13"/>
  <c r="H382" i="13"/>
  <c r="K381" i="13"/>
  <c r="I381" i="13"/>
  <c r="H381" i="13"/>
  <c r="K380" i="13"/>
  <c r="I380" i="13"/>
  <c r="H380" i="13"/>
  <c r="K379" i="13"/>
  <c r="I379" i="13"/>
  <c r="H379" i="13"/>
  <c r="K378" i="13"/>
  <c r="I378" i="13"/>
  <c r="H378" i="13"/>
  <c r="K377" i="13"/>
  <c r="I377" i="13"/>
  <c r="H377" i="13"/>
  <c r="K376" i="13"/>
  <c r="I376" i="13"/>
  <c r="H376" i="13"/>
  <c r="K375" i="13"/>
  <c r="I375" i="13"/>
  <c r="H375" i="13"/>
  <c r="K374" i="13"/>
  <c r="I374" i="13"/>
  <c r="H374" i="13"/>
  <c r="K373" i="13"/>
  <c r="I373" i="13"/>
  <c r="H373" i="13"/>
  <c r="K372" i="13"/>
  <c r="I372" i="13"/>
  <c r="H372" i="13"/>
  <c r="K371" i="13"/>
  <c r="I371" i="13"/>
  <c r="H371" i="13"/>
  <c r="K370" i="13"/>
  <c r="I370" i="13"/>
  <c r="H370" i="13"/>
  <c r="K369" i="13"/>
  <c r="I369" i="13"/>
  <c r="H369" i="13"/>
  <c r="K368" i="13"/>
  <c r="I368" i="13"/>
  <c r="H368" i="13"/>
  <c r="K367" i="13"/>
  <c r="I367" i="13"/>
  <c r="H367" i="13"/>
  <c r="K366" i="13"/>
  <c r="I366" i="13"/>
  <c r="H366" i="13"/>
  <c r="K365" i="13"/>
  <c r="I365" i="13"/>
  <c r="H365" i="13"/>
  <c r="K364" i="13"/>
  <c r="I364" i="13"/>
  <c r="H364" i="13"/>
  <c r="K363" i="13"/>
  <c r="I363" i="13"/>
  <c r="H363" i="13"/>
  <c r="K362" i="13"/>
  <c r="I362" i="13"/>
  <c r="H362" i="13"/>
  <c r="K361" i="13"/>
  <c r="I361" i="13"/>
  <c r="H361" i="13"/>
  <c r="K360" i="13"/>
  <c r="I360" i="13"/>
  <c r="H360" i="13"/>
  <c r="K359" i="13"/>
  <c r="I359" i="13"/>
  <c r="H359" i="13"/>
  <c r="K358" i="13"/>
  <c r="I358" i="13"/>
  <c r="H358" i="13"/>
  <c r="K357" i="13"/>
  <c r="I357" i="13"/>
  <c r="H357" i="13"/>
  <c r="K356" i="13"/>
  <c r="I356" i="13"/>
  <c r="H356" i="13"/>
  <c r="K355" i="13"/>
  <c r="I355" i="13"/>
  <c r="H355" i="13"/>
  <c r="K354" i="13"/>
  <c r="I354" i="13"/>
  <c r="H354" i="13"/>
  <c r="K353" i="13"/>
  <c r="I353" i="13"/>
  <c r="H353" i="13"/>
  <c r="K352" i="13"/>
  <c r="I352" i="13"/>
  <c r="H352" i="13"/>
  <c r="K351" i="13"/>
  <c r="I351" i="13"/>
  <c r="H351" i="13"/>
  <c r="K350" i="13"/>
  <c r="I350" i="13"/>
  <c r="H350" i="13"/>
  <c r="K349" i="13"/>
  <c r="I349" i="13"/>
  <c r="H349" i="13"/>
  <c r="K348" i="13"/>
  <c r="I348" i="13"/>
  <c r="H348" i="13"/>
  <c r="K347" i="13"/>
  <c r="I347" i="13"/>
  <c r="H347" i="13"/>
  <c r="K346" i="13"/>
  <c r="I346" i="13"/>
  <c r="H346" i="13"/>
  <c r="K345" i="13"/>
  <c r="I345" i="13"/>
  <c r="H345" i="13"/>
  <c r="K344" i="13"/>
  <c r="I344" i="13"/>
  <c r="H344" i="13"/>
  <c r="K343" i="13"/>
  <c r="I343" i="13"/>
  <c r="H343" i="13"/>
  <c r="K342" i="13"/>
  <c r="I342" i="13"/>
  <c r="H342" i="13"/>
  <c r="K341" i="13"/>
  <c r="I341" i="13"/>
  <c r="H341" i="13"/>
  <c r="K340" i="13"/>
  <c r="I340" i="13"/>
  <c r="H340" i="13"/>
  <c r="K339" i="13"/>
  <c r="I339" i="13"/>
  <c r="H339" i="13"/>
  <c r="K338" i="13"/>
  <c r="I338" i="13"/>
  <c r="H338" i="13"/>
  <c r="K337" i="13"/>
  <c r="I337" i="13"/>
  <c r="H337" i="13"/>
  <c r="K336" i="13"/>
  <c r="I336" i="13"/>
  <c r="H336" i="13"/>
  <c r="K335" i="13"/>
  <c r="I335" i="13"/>
  <c r="H335" i="13"/>
  <c r="K334" i="13"/>
  <c r="I334" i="13"/>
  <c r="H334" i="13"/>
  <c r="K333" i="13"/>
  <c r="I333" i="13"/>
  <c r="H333" i="13"/>
  <c r="K332" i="13"/>
  <c r="I332" i="13"/>
  <c r="H332" i="13"/>
  <c r="K331" i="13"/>
  <c r="I331" i="13"/>
  <c r="H331" i="13"/>
  <c r="K330" i="13"/>
  <c r="I330" i="13"/>
  <c r="H330" i="13"/>
  <c r="K329" i="13"/>
  <c r="I329" i="13"/>
  <c r="H329" i="13"/>
  <c r="K328" i="13"/>
  <c r="I328" i="13"/>
  <c r="H328" i="13"/>
  <c r="K327" i="13"/>
  <c r="I327" i="13"/>
  <c r="H327" i="13"/>
  <c r="K326" i="13"/>
  <c r="I326" i="13"/>
  <c r="H326" i="13"/>
  <c r="K325" i="13"/>
  <c r="I325" i="13"/>
  <c r="H325" i="13"/>
  <c r="K324" i="13"/>
  <c r="I324" i="13"/>
  <c r="H324" i="13"/>
  <c r="K323" i="13"/>
  <c r="I323" i="13"/>
  <c r="H323" i="13"/>
  <c r="K322" i="13"/>
  <c r="I322" i="13"/>
  <c r="H322" i="13"/>
  <c r="K321" i="13"/>
  <c r="I321" i="13"/>
  <c r="H321" i="13"/>
  <c r="K320" i="13"/>
  <c r="I320" i="13"/>
  <c r="H320" i="13"/>
  <c r="K319" i="13"/>
  <c r="I319" i="13"/>
  <c r="H319" i="13"/>
  <c r="K318" i="13"/>
  <c r="I318" i="13"/>
  <c r="H318" i="13"/>
  <c r="K317" i="13"/>
  <c r="I317" i="13"/>
  <c r="H317" i="13"/>
  <c r="K316" i="13"/>
  <c r="I316" i="13"/>
  <c r="H316" i="13"/>
  <c r="K315" i="13"/>
  <c r="I315" i="13"/>
  <c r="H315" i="13"/>
  <c r="K314" i="13"/>
  <c r="I314" i="13"/>
  <c r="H314" i="13"/>
  <c r="K313" i="13"/>
  <c r="I313" i="13"/>
  <c r="H313" i="13"/>
  <c r="K312" i="13"/>
  <c r="I312" i="13"/>
  <c r="H312" i="13"/>
  <c r="K311" i="13"/>
  <c r="I311" i="13"/>
  <c r="H311" i="13"/>
  <c r="K310" i="13"/>
  <c r="I310" i="13"/>
  <c r="H310" i="13"/>
  <c r="K309" i="13"/>
  <c r="I309" i="13"/>
  <c r="H309" i="13"/>
  <c r="K308" i="13"/>
  <c r="I308" i="13"/>
  <c r="H308" i="13"/>
  <c r="K307" i="13"/>
  <c r="I307" i="13"/>
  <c r="H307" i="13"/>
  <c r="K306" i="13"/>
  <c r="I306" i="13"/>
  <c r="H306" i="13"/>
  <c r="K305" i="13"/>
  <c r="I305" i="13"/>
  <c r="H305" i="13"/>
  <c r="K304" i="13"/>
  <c r="I304" i="13"/>
  <c r="H304" i="13"/>
  <c r="K303" i="13"/>
  <c r="I303" i="13"/>
  <c r="H303" i="13"/>
  <c r="K302" i="13"/>
  <c r="I302" i="13"/>
  <c r="H302" i="13"/>
  <c r="K301" i="13"/>
  <c r="I301" i="13"/>
  <c r="H301" i="13"/>
  <c r="K300" i="13"/>
  <c r="I300" i="13"/>
  <c r="H300" i="13"/>
  <c r="K299" i="13"/>
  <c r="I299" i="13"/>
  <c r="H299" i="13"/>
  <c r="K298" i="13"/>
  <c r="I298" i="13"/>
  <c r="H298" i="13"/>
  <c r="K297" i="13"/>
  <c r="I297" i="13"/>
  <c r="H297" i="13"/>
  <c r="K296" i="13"/>
  <c r="I296" i="13"/>
  <c r="H296" i="13"/>
  <c r="K295" i="13"/>
  <c r="I295" i="13"/>
  <c r="H295" i="13"/>
  <c r="K294" i="13"/>
  <c r="I294" i="13"/>
  <c r="H294" i="13"/>
  <c r="K293" i="13"/>
  <c r="I293" i="13"/>
  <c r="H293" i="13"/>
  <c r="K292" i="13"/>
  <c r="I292" i="13"/>
  <c r="H292" i="13"/>
  <c r="K291" i="13"/>
  <c r="I291" i="13"/>
  <c r="H291" i="13"/>
  <c r="K290" i="13"/>
  <c r="I290" i="13"/>
  <c r="H290" i="13"/>
  <c r="K289" i="13"/>
  <c r="I289" i="13"/>
  <c r="H289" i="13"/>
  <c r="K288" i="13"/>
  <c r="I288" i="13"/>
  <c r="H288" i="13"/>
  <c r="K287" i="13"/>
  <c r="I287" i="13"/>
  <c r="H287" i="13"/>
  <c r="K286" i="13"/>
  <c r="I286" i="13"/>
  <c r="H286" i="13"/>
  <c r="K285" i="13"/>
  <c r="I285" i="13"/>
  <c r="H285" i="13"/>
  <c r="K284" i="13"/>
  <c r="I284" i="13"/>
  <c r="H284" i="13"/>
  <c r="K283" i="13"/>
  <c r="I283" i="13"/>
  <c r="H283" i="13"/>
  <c r="K282" i="13"/>
  <c r="I282" i="13"/>
  <c r="H282" i="13"/>
  <c r="K281" i="13"/>
  <c r="I281" i="13"/>
  <c r="H281" i="13"/>
  <c r="K280" i="13"/>
  <c r="I280" i="13"/>
  <c r="H280" i="13"/>
  <c r="K279" i="13"/>
  <c r="I279" i="13"/>
  <c r="H279" i="13"/>
  <c r="K278" i="13"/>
  <c r="I278" i="13"/>
  <c r="H278" i="13"/>
  <c r="K277" i="13"/>
  <c r="I277" i="13"/>
  <c r="H277" i="13"/>
  <c r="K276" i="13"/>
  <c r="I276" i="13"/>
  <c r="H276" i="13"/>
  <c r="K275" i="13"/>
  <c r="I275" i="13"/>
  <c r="H275" i="13"/>
  <c r="K274" i="13"/>
  <c r="I274" i="13"/>
  <c r="H274" i="13"/>
  <c r="K273" i="13"/>
  <c r="I273" i="13"/>
  <c r="H273" i="13"/>
  <c r="K272" i="13"/>
  <c r="I272" i="13"/>
  <c r="H272" i="13"/>
  <c r="K271" i="13"/>
  <c r="I271" i="13"/>
  <c r="H271" i="13"/>
  <c r="K270" i="13"/>
  <c r="I270" i="13"/>
  <c r="H270" i="13"/>
  <c r="K269" i="13"/>
  <c r="I269" i="13"/>
  <c r="H269" i="13"/>
  <c r="K268" i="13"/>
  <c r="I268" i="13"/>
  <c r="H268" i="13"/>
  <c r="K267" i="13"/>
  <c r="I267" i="13"/>
  <c r="H267" i="13"/>
  <c r="K266" i="13"/>
  <c r="I266" i="13"/>
  <c r="H266" i="13"/>
  <c r="K265" i="13"/>
  <c r="I265" i="13"/>
  <c r="H265" i="13"/>
  <c r="K264" i="13"/>
  <c r="I264" i="13"/>
  <c r="H264" i="13"/>
  <c r="K263" i="13"/>
  <c r="I263" i="13"/>
  <c r="H263" i="13"/>
  <c r="K262" i="13"/>
  <c r="I262" i="13"/>
  <c r="H262" i="13"/>
  <c r="K261" i="13"/>
  <c r="I261" i="13"/>
  <c r="H261" i="13"/>
  <c r="K260" i="13"/>
  <c r="I260" i="13"/>
  <c r="H260" i="13"/>
  <c r="K259" i="13"/>
  <c r="I259" i="13"/>
  <c r="H259" i="13"/>
  <c r="K258" i="13"/>
  <c r="I258" i="13"/>
  <c r="H258" i="13"/>
  <c r="K257" i="13"/>
  <c r="I257" i="13"/>
  <c r="H257" i="13"/>
  <c r="K256" i="13"/>
  <c r="I256" i="13"/>
  <c r="H256" i="13"/>
  <c r="K255" i="13"/>
  <c r="I255" i="13"/>
  <c r="H255" i="13"/>
  <c r="K254" i="13"/>
  <c r="I254" i="13"/>
  <c r="H254" i="13"/>
  <c r="K253" i="13"/>
  <c r="I253" i="13"/>
  <c r="H253" i="13"/>
  <c r="K252" i="13"/>
  <c r="I252" i="13"/>
  <c r="H252" i="13"/>
  <c r="K251" i="13"/>
  <c r="I251" i="13"/>
  <c r="H251" i="13"/>
  <c r="K250" i="13"/>
  <c r="I250" i="13"/>
  <c r="H250" i="13"/>
  <c r="K249" i="13"/>
  <c r="I249" i="13"/>
  <c r="H249" i="13"/>
  <c r="K248" i="13"/>
  <c r="I248" i="13"/>
  <c r="H248" i="13"/>
  <c r="K247" i="13"/>
  <c r="I247" i="13"/>
  <c r="H247" i="13"/>
  <c r="K246" i="13"/>
  <c r="I246" i="13"/>
  <c r="H246" i="13"/>
  <c r="K245" i="13"/>
  <c r="I245" i="13"/>
  <c r="H245" i="13"/>
  <c r="K244" i="13"/>
  <c r="I244" i="13"/>
  <c r="H244" i="13"/>
  <c r="K243" i="13"/>
  <c r="I243" i="13"/>
  <c r="H243" i="13"/>
  <c r="K242" i="13"/>
  <c r="I242" i="13"/>
  <c r="H242" i="13"/>
  <c r="K241" i="13"/>
  <c r="I241" i="13"/>
  <c r="H241" i="13"/>
  <c r="K240" i="13"/>
  <c r="I240" i="13"/>
  <c r="H240" i="13"/>
  <c r="K239" i="13"/>
  <c r="I239" i="13"/>
  <c r="H239" i="13"/>
  <c r="K238" i="13"/>
  <c r="I238" i="13"/>
  <c r="H238" i="13"/>
  <c r="K237" i="13"/>
  <c r="I237" i="13"/>
  <c r="H237" i="13"/>
  <c r="K236" i="13"/>
  <c r="I236" i="13"/>
  <c r="H236" i="13"/>
  <c r="K235" i="13"/>
  <c r="I235" i="13"/>
  <c r="H235" i="13"/>
  <c r="K234" i="13"/>
  <c r="I234" i="13"/>
  <c r="H234" i="13"/>
  <c r="K233" i="13"/>
  <c r="I233" i="13"/>
  <c r="H233" i="13"/>
  <c r="K232" i="13"/>
  <c r="I232" i="13"/>
  <c r="H232" i="13"/>
  <c r="K231" i="13"/>
  <c r="I231" i="13"/>
  <c r="H231" i="13"/>
  <c r="K230" i="13"/>
  <c r="I230" i="13"/>
  <c r="H230" i="13"/>
  <c r="K229" i="13"/>
  <c r="I229" i="13"/>
  <c r="H229" i="13"/>
  <c r="K228" i="13"/>
  <c r="I228" i="13"/>
  <c r="H228" i="13"/>
  <c r="K227" i="13"/>
  <c r="I227" i="13"/>
  <c r="H227" i="13"/>
  <c r="K226" i="13"/>
  <c r="I226" i="13"/>
  <c r="H226" i="13"/>
  <c r="K225" i="13"/>
  <c r="I225" i="13"/>
  <c r="H225" i="13"/>
  <c r="K224" i="13"/>
  <c r="I224" i="13"/>
  <c r="H224" i="13"/>
  <c r="K223" i="13"/>
  <c r="I223" i="13"/>
  <c r="H223" i="13"/>
  <c r="K222" i="13"/>
  <c r="I222" i="13"/>
  <c r="H222" i="13"/>
  <c r="K221" i="13"/>
  <c r="I221" i="13"/>
  <c r="H221" i="13"/>
  <c r="K220" i="13"/>
  <c r="I220" i="13"/>
  <c r="H220" i="13"/>
  <c r="K219" i="13"/>
  <c r="I219" i="13"/>
  <c r="H219" i="13"/>
  <c r="K218" i="13"/>
  <c r="I218" i="13"/>
  <c r="H218" i="13"/>
  <c r="K217" i="13"/>
  <c r="I217" i="13"/>
  <c r="H217" i="13"/>
  <c r="K216" i="13"/>
  <c r="I216" i="13"/>
  <c r="H216" i="13"/>
  <c r="K215" i="13"/>
  <c r="I215" i="13"/>
  <c r="H215" i="13"/>
  <c r="K214" i="13"/>
  <c r="I214" i="13"/>
  <c r="H214" i="13"/>
  <c r="K213" i="13"/>
  <c r="I213" i="13"/>
  <c r="H213" i="13"/>
  <c r="K212" i="13"/>
  <c r="I212" i="13"/>
  <c r="H212" i="13"/>
  <c r="K211" i="13"/>
  <c r="I211" i="13"/>
  <c r="H211" i="13"/>
  <c r="K210" i="13"/>
  <c r="I210" i="13"/>
  <c r="H210" i="13"/>
  <c r="K209" i="13"/>
  <c r="I209" i="13"/>
  <c r="H209" i="13"/>
  <c r="K208" i="13"/>
  <c r="I208" i="13"/>
  <c r="H208" i="13"/>
  <c r="K207" i="13"/>
  <c r="I207" i="13"/>
  <c r="H207" i="13"/>
  <c r="K206" i="13"/>
  <c r="I206" i="13"/>
  <c r="H206" i="13"/>
  <c r="K205" i="13"/>
  <c r="I205" i="13"/>
  <c r="H205" i="13"/>
  <c r="K204" i="13"/>
  <c r="I204" i="13"/>
  <c r="H204" i="13"/>
  <c r="K203" i="13"/>
  <c r="I203" i="13"/>
  <c r="H203" i="13"/>
  <c r="K202" i="13"/>
  <c r="I202" i="13"/>
  <c r="H202" i="13"/>
  <c r="K201" i="13"/>
  <c r="I201" i="13"/>
  <c r="H201" i="13"/>
  <c r="K200" i="13"/>
  <c r="I200" i="13"/>
  <c r="H200" i="13"/>
  <c r="K199" i="13"/>
  <c r="I199" i="13"/>
  <c r="H199" i="13"/>
  <c r="K198" i="13"/>
  <c r="I198" i="13"/>
  <c r="H198" i="13"/>
  <c r="K197" i="13"/>
  <c r="I197" i="13"/>
  <c r="H197" i="13"/>
  <c r="K196" i="13"/>
  <c r="I196" i="13"/>
  <c r="H196" i="13"/>
  <c r="K195" i="13"/>
  <c r="I195" i="13"/>
  <c r="H195" i="13"/>
  <c r="K194" i="13"/>
  <c r="I194" i="13"/>
  <c r="H194" i="13"/>
  <c r="K193" i="13"/>
  <c r="I193" i="13"/>
  <c r="H193" i="13"/>
  <c r="K192" i="13"/>
  <c r="I192" i="13"/>
  <c r="H192" i="13"/>
  <c r="K191" i="13"/>
  <c r="I191" i="13"/>
  <c r="H191" i="13"/>
  <c r="K190" i="13"/>
  <c r="I190" i="13"/>
  <c r="H190" i="13"/>
  <c r="K189" i="13"/>
  <c r="I189" i="13"/>
  <c r="H189" i="13"/>
  <c r="K188" i="13"/>
  <c r="I188" i="13"/>
  <c r="H188" i="13"/>
  <c r="K187" i="13"/>
  <c r="I187" i="13"/>
  <c r="H187" i="13"/>
  <c r="K186" i="13"/>
  <c r="I186" i="13"/>
  <c r="H186" i="13"/>
  <c r="K185" i="13"/>
  <c r="I185" i="13"/>
  <c r="H185" i="13"/>
  <c r="K184" i="13"/>
  <c r="I184" i="13"/>
  <c r="H184" i="13"/>
  <c r="K183" i="13"/>
  <c r="I183" i="13"/>
  <c r="H183" i="13"/>
  <c r="K182" i="13"/>
  <c r="I182" i="13"/>
  <c r="H182" i="13"/>
  <c r="K181" i="13"/>
  <c r="I181" i="13"/>
  <c r="H181" i="13"/>
  <c r="K180" i="13"/>
  <c r="I180" i="13"/>
  <c r="H180" i="13"/>
  <c r="K179" i="13"/>
  <c r="I179" i="13"/>
  <c r="H179" i="13"/>
  <c r="K178" i="13"/>
  <c r="I178" i="13"/>
  <c r="H178" i="13"/>
  <c r="K177" i="13"/>
  <c r="I177" i="13"/>
  <c r="H177" i="13"/>
  <c r="K176" i="13"/>
  <c r="I176" i="13"/>
  <c r="H176" i="13"/>
  <c r="K175" i="13"/>
  <c r="I175" i="13"/>
  <c r="H175" i="13"/>
  <c r="K174" i="13"/>
  <c r="I174" i="13"/>
  <c r="H174" i="13"/>
  <c r="K173" i="13"/>
  <c r="I173" i="13"/>
  <c r="H173" i="13"/>
  <c r="K172" i="13"/>
  <c r="I172" i="13"/>
  <c r="H172" i="13"/>
  <c r="K171" i="13"/>
  <c r="I171" i="13"/>
  <c r="H171" i="13"/>
  <c r="K170" i="13"/>
  <c r="I170" i="13"/>
  <c r="H170" i="13"/>
  <c r="K169" i="13"/>
  <c r="I169" i="13"/>
  <c r="H169" i="13"/>
  <c r="K168" i="13"/>
  <c r="I168" i="13"/>
  <c r="H168" i="13"/>
  <c r="K167" i="13"/>
  <c r="I167" i="13"/>
  <c r="H167" i="13"/>
  <c r="K166" i="13"/>
  <c r="I166" i="13"/>
  <c r="H166" i="13"/>
  <c r="K165" i="13"/>
  <c r="I165" i="13"/>
  <c r="H165" i="13"/>
  <c r="K164" i="13"/>
  <c r="I164" i="13"/>
  <c r="H164" i="13"/>
  <c r="K163" i="13"/>
  <c r="I163" i="13"/>
  <c r="H163" i="13"/>
  <c r="K162" i="13"/>
  <c r="I162" i="13"/>
  <c r="H162" i="13"/>
  <c r="K161" i="13"/>
  <c r="I161" i="13"/>
  <c r="H161" i="13"/>
  <c r="K160" i="13"/>
  <c r="I160" i="13"/>
  <c r="H160" i="13"/>
  <c r="K159" i="13"/>
  <c r="I159" i="13"/>
  <c r="H159" i="13"/>
  <c r="K158" i="13"/>
  <c r="I158" i="13"/>
  <c r="H158" i="13"/>
  <c r="K157" i="13"/>
  <c r="I157" i="13"/>
  <c r="H157" i="13"/>
  <c r="K156" i="13"/>
  <c r="I156" i="13"/>
  <c r="H156" i="13"/>
  <c r="K155" i="13"/>
  <c r="I155" i="13"/>
  <c r="H155" i="13"/>
  <c r="K154" i="13"/>
  <c r="I154" i="13"/>
  <c r="H154" i="13"/>
  <c r="K153" i="13"/>
  <c r="I153" i="13"/>
  <c r="H153" i="13"/>
  <c r="K152" i="13"/>
  <c r="I152" i="13"/>
  <c r="H152" i="13"/>
  <c r="K151" i="13"/>
  <c r="I151" i="13"/>
  <c r="H151" i="13"/>
  <c r="K150" i="13"/>
  <c r="I150" i="13"/>
  <c r="H150" i="13"/>
  <c r="K149" i="13"/>
  <c r="I149" i="13"/>
  <c r="H149" i="13"/>
  <c r="K148" i="13"/>
  <c r="I148" i="13"/>
  <c r="H148" i="13"/>
  <c r="K147" i="13"/>
  <c r="I147" i="13"/>
  <c r="H147" i="13"/>
  <c r="K146" i="13"/>
  <c r="I146" i="13"/>
  <c r="H146" i="13"/>
  <c r="K145" i="13"/>
  <c r="I145" i="13"/>
  <c r="H145" i="13"/>
  <c r="K144" i="13"/>
  <c r="I144" i="13"/>
  <c r="H144" i="13"/>
  <c r="K143" i="13"/>
  <c r="I143" i="13"/>
  <c r="H143" i="13"/>
  <c r="K142" i="13"/>
  <c r="I142" i="13"/>
  <c r="H142" i="13"/>
  <c r="K141" i="13"/>
  <c r="I141" i="13"/>
  <c r="H141" i="13"/>
  <c r="K140" i="13"/>
  <c r="I140" i="13"/>
  <c r="H140" i="13"/>
  <c r="K139" i="13"/>
  <c r="I139" i="13"/>
  <c r="H139" i="13"/>
  <c r="K138" i="13"/>
  <c r="I138" i="13"/>
  <c r="H138" i="13"/>
  <c r="K137" i="13"/>
  <c r="I137" i="13"/>
  <c r="H137" i="13"/>
  <c r="K136" i="13"/>
  <c r="I136" i="13"/>
  <c r="H136" i="13"/>
  <c r="K135" i="13"/>
  <c r="I135" i="13"/>
  <c r="H135" i="13"/>
  <c r="K134" i="13"/>
  <c r="I134" i="13"/>
  <c r="H134" i="13"/>
  <c r="K133" i="13"/>
  <c r="I133" i="13"/>
  <c r="H133" i="13"/>
  <c r="K132" i="13"/>
  <c r="I132" i="13"/>
  <c r="H132" i="13"/>
  <c r="K131" i="13"/>
  <c r="I131" i="13"/>
  <c r="H131" i="13"/>
  <c r="K130" i="13"/>
  <c r="I130" i="13"/>
  <c r="H130" i="13"/>
  <c r="K129" i="13"/>
  <c r="I129" i="13"/>
  <c r="H129" i="13"/>
  <c r="K128" i="13"/>
  <c r="I128" i="13"/>
  <c r="H128" i="13"/>
  <c r="K127" i="13"/>
  <c r="I127" i="13"/>
  <c r="H127" i="13"/>
  <c r="K126" i="13"/>
  <c r="I126" i="13"/>
  <c r="H126" i="13"/>
  <c r="K125" i="13"/>
  <c r="I125" i="13"/>
  <c r="H125" i="13"/>
  <c r="K124" i="13"/>
  <c r="I124" i="13"/>
  <c r="H124" i="13"/>
  <c r="K123" i="13"/>
  <c r="I123" i="13"/>
  <c r="H123" i="13"/>
  <c r="K122" i="13"/>
  <c r="I122" i="13"/>
  <c r="H122" i="13"/>
  <c r="K121" i="13"/>
  <c r="I121" i="13"/>
  <c r="H121" i="13"/>
  <c r="K120" i="13"/>
  <c r="I120" i="13"/>
  <c r="H120" i="13"/>
  <c r="K119" i="13"/>
  <c r="I119" i="13"/>
  <c r="H119" i="13"/>
  <c r="K118" i="13"/>
  <c r="I118" i="13"/>
  <c r="H118" i="13"/>
  <c r="K117" i="13"/>
  <c r="I117" i="13"/>
  <c r="H117" i="13"/>
  <c r="K116" i="13"/>
  <c r="I116" i="13"/>
  <c r="H116" i="13"/>
  <c r="K115" i="13"/>
  <c r="I115" i="13"/>
  <c r="H115" i="13"/>
  <c r="K114" i="13"/>
  <c r="I114" i="13"/>
  <c r="H114" i="13"/>
  <c r="K113" i="13"/>
  <c r="I113" i="13"/>
  <c r="H113" i="13"/>
  <c r="K112" i="13"/>
  <c r="I112" i="13"/>
  <c r="H112" i="13"/>
  <c r="K111" i="13"/>
  <c r="I111" i="13"/>
  <c r="H111" i="13"/>
  <c r="K110" i="13"/>
  <c r="I110" i="13"/>
  <c r="H110" i="13"/>
  <c r="K109" i="13"/>
  <c r="I109" i="13"/>
  <c r="H109" i="13"/>
  <c r="K108" i="13"/>
  <c r="I108" i="13"/>
  <c r="H108" i="13"/>
  <c r="K107" i="13"/>
  <c r="I107" i="13"/>
  <c r="H107" i="13"/>
  <c r="K106" i="13"/>
  <c r="I106" i="13"/>
  <c r="H106" i="13"/>
  <c r="K105" i="13"/>
  <c r="I105" i="13"/>
  <c r="H105" i="13"/>
  <c r="K104" i="13"/>
  <c r="I104" i="13"/>
  <c r="H104" i="13"/>
  <c r="K103" i="13"/>
  <c r="I103" i="13"/>
  <c r="H103" i="13"/>
  <c r="K102" i="13"/>
  <c r="I102" i="13"/>
  <c r="H102" i="13"/>
  <c r="K101" i="13"/>
  <c r="I101" i="13"/>
  <c r="H101" i="13"/>
  <c r="K100" i="13"/>
  <c r="I100" i="13"/>
  <c r="H100" i="13"/>
  <c r="K99" i="13"/>
  <c r="I99" i="13"/>
  <c r="H99" i="13"/>
  <c r="K98" i="13"/>
  <c r="I98" i="13"/>
  <c r="H98" i="13"/>
  <c r="K97" i="13"/>
  <c r="I97" i="13"/>
  <c r="H97" i="13"/>
  <c r="K96" i="13"/>
  <c r="I96" i="13"/>
  <c r="H96" i="13"/>
  <c r="K95" i="13"/>
  <c r="I95" i="13"/>
  <c r="H95" i="13"/>
  <c r="K94" i="13"/>
  <c r="I94" i="13"/>
  <c r="H94" i="13"/>
  <c r="K93" i="13"/>
  <c r="I93" i="13"/>
  <c r="H93" i="13"/>
  <c r="K92" i="13"/>
  <c r="I92" i="13"/>
  <c r="H92" i="13"/>
  <c r="K91" i="13"/>
  <c r="I91" i="13"/>
  <c r="H91" i="13"/>
  <c r="K90" i="13"/>
  <c r="I90" i="13"/>
  <c r="H90" i="13"/>
  <c r="K89" i="13"/>
  <c r="I89" i="13"/>
  <c r="H89" i="13"/>
  <c r="K88" i="13"/>
  <c r="I88" i="13"/>
  <c r="H88" i="13"/>
  <c r="K87" i="13"/>
  <c r="I87" i="13"/>
  <c r="H87" i="13"/>
  <c r="K86" i="13"/>
  <c r="I86" i="13"/>
  <c r="H86" i="13"/>
  <c r="K85" i="13"/>
  <c r="I85" i="13"/>
  <c r="H85" i="13"/>
  <c r="K84" i="13"/>
  <c r="I84" i="13"/>
  <c r="H84" i="13"/>
  <c r="K83" i="13"/>
  <c r="I83" i="13"/>
  <c r="H83" i="13"/>
  <c r="K82" i="13"/>
  <c r="I82" i="13"/>
  <c r="H82" i="13"/>
  <c r="K81" i="13"/>
  <c r="I81" i="13"/>
  <c r="H81" i="13"/>
  <c r="K80" i="13"/>
  <c r="I80" i="13"/>
  <c r="H80" i="13"/>
  <c r="K79" i="13"/>
  <c r="I79" i="13"/>
  <c r="H79" i="13"/>
  <c r="K78" i="13"/>
  <c r="I78" i="13"/>
  <c r="H78" i="13"/>
  <c r="K77" i="13"/>
  <c r="I77" i="13"/>
  <c r="H77" i="13"/>
  <c r="K76" i="13"/>
  <c r="I76" i="13"/>
  <c r="H76" i="13"/>
  <c r="K75" i="13"/>
  <c r="I75" i="13"/>
  <c r="H75" i="13"/>
  <c r="K74" i="13"/>
  <c r="I74" i="13"/>
  <c r="H74" i="13"/>
  <c r="K73" i="13"/>
  <c r="I73" i="13"/>
  <c r="H73" i="13"/>
  <c r="K72" i="13"/>
  <c r="I72" i="13"/>
  <c r="H72" i="13"/>
  <c r="K71" i="13"/>
  <c r="I71" i="13"/>
  <c r="H71" i="13"/>
  <c r="K70" i="13"/>
  <c r="I70" i="13"/>
  <c r="H70" i="13"/>
  <c r="K69" i="13"/>
  <c r="I69" i="13"/>
  <c r="H69" i="13"/>
  <c r="K68" i="13"/>
  <c r="I68" i="13"/>
  <c r="H68" i="13"/>
  <c r="K67" i="13"/>
  <c r="I67" i="13"/>
  <c r="H67" i="13"/>
  <c r="K66" i="13"/>
  <c r="I66" i="13"/>
  <c r="H66" i="13"/>
  <c r="K65" i="13"/>
  <c r="I65" i="13"/>
  <c r="H65" i="13"/>
  <c r="K64" i="13"/>
  <c r="I64" i="13"/>
  <c r="H64" i="13"/>
  <c r="K63" i="13"/>
  <c r="I63" i="13"/>
  <c r="H63" i="13"/>
  <c r="K62" i="13"/>
  <c r="I62" i="13"/>
  <c r="H62" i="13"/>
  <c r="K61" i="13"/>
  <c r="I61" i="13"/>
  <c r="H61" i="13"/>
  <c r="K60" i="13"/>
  <c r="I60" i="13"/>
  <c r="H60" i="13"/>
  <c r="K59" i="13"/>
  <c r="I59" i="13"/>
  <c r="H59" i="13"/>
  <c r="K58" i="13"/>
  <c r="I58" i="13"/>
  <c r="H58" i="13"/>
  <c r="K57" i="13"/>
  <c r="I57" i="13"/>
  <c r="H57" i="13"/>
  <c r="K56" i="13"/>
  <c r="I56" i="13"/>
  <c r="H56" i="13"/>
  <c r="K55" i="13"/>
  <c r="I55" i="13"/>
  <c r="H55" i="13"/>
  <c r="K54" i="13"/>
  <c r="I54" i="13"/>
  <c r="H54" i="13"/>
  <c r="K53" i="13"/>
  <c r="I53" i="13"/>
  <c r="H53" i="13"/>
  <c r="K52" i="13"/>
  <c r="I52" i="13"/>
  <c r="H52" i="13"/>
  <c r="K51" i="13"/>
  <c r="I51" i="13"/>
  <c r="H51" i="13"/>
  <c r="K50" i="13"/>
  <c r="I50" i="13"/>
  <c r="H50" i="13"/>
  <c r="K49" i="13"/>
  <c r="I49" i="13"/>
  <c r="H49" i="13"/>
  <c r="K48" i="13"/>
  <c r="I48" i="13"/>
  <c r="H48" i="13"/>
  <c r="K47" i="13"/>
  <c r="I47" i="13"/>
  <c r="H47" i="13"/>
  <c r="K46" i="13"/>
  <c r="I46" i="13"/>
  <c r="H46" i="13"/>
  <c r="K45" i="13"/>
  <c r="I45" i="13"/>
  <c r="H45" i="13"/>
  <c r="K44" i="13"/>
  <c r="I44" i="13"/>
  <c r="H44" i="13"/>
  <c r="K43" i="13"/>
  <c r="I43" i="13"/>
  <c r="H43" i="13"/>
  <c r="K42" i="13"/>
  <c r="I42" i="13"/>
  <c r="H42" i="13"/>
  <c r="K41" i="13"/>
  <c r="I41" i="13"/>
  <c r="H41" i="13"/>
  <c r="K40" i="13"/>
  <c r="I40" i="13"/>
  <c r="H40" i="13"/>
  <c r="K39" i="13"/>
  <c r="I39" i="13"/>
  <c r="H39" i="13"/>
  <c r="K38" i="13"/>
  <c r="I38" i="13"/>
  <c r="H38" i="13"/>
  <c r="K37" i="13"/>
  <c r="I37" i="13"/>
  <c r="H37" i="13"/>
  <c r="K36" i="13"/>
  <c r="I36" i="13"/>
  <c r="H36" i="13"/>
  <c r="K35" i="13"/>
  <c r="I35" i="13"/>
  <c r="H35" i="13"/>
  <c r="K34" i="13"/>
  <c r="I34" i="13"/>
  <c r="H34" i="13"/>
  <c r="K33" i="13"/>
  <c r="I33" i="13"/>
  <c r="H33" i="13"/>
  <c r="K32" i="13"/>
  <c r="I32" i="13"/>
  <c r="H32" i="13"/>
  <c r="K31" i="13"/>
  <c r="I31" i="13"/>
  <c r="H31" i="13"/>
  <c r="K30" i="13"/>
  <c r="I30" i="13"/>
  <c r="H30" i="13"/>
  <c r="K29" i="13"/>
  <c r="I29" i="13"/>
  <c r="H29" i="13"/>
  <c r="K28" i="13"/>
  <c r="I28" i="13"/>
  <c r="H28" i="13"/>
  <c r="K27" i="13"/>
  <c r="I27" i="13"/>
  <c r="H27" i="13"/>
  <c r="K26" i="13"/>
  <c r="I26" i="13"/>
  <c r="H26" i="13"/>
  <c r="K25" i="13"/>
  <c r="I25" i="13"/>
  <c r="H25" i="13"/>
  <c r="K24" i="13"/>
  <c r="I24" i="13"/>
  <c r="H24" i="13"/>
  <c r="K23" i="13"/>
  <c r="I23" i="13"/>
  <c r="H23" i="13"/>
  <c r="K22" i="13"/>
  <c r="I22" i="13"/>
  <c r="H22" i="13"/>
  <c r="K21" i="13"/>
  <c r="I21" i="13"/>
  <c r="H21" i="13"/>
  <c r="K20" i="13"/>
  <c r="I20" i="13"/>
  <c r="H20" i="13"/>
  <c r="K19" i="13"/>
  <c r="I19" i="13"/>
  <c r="H19" i="13"/>
  <c r="K18" i="13"/>
  <c r="I18" i="13"/>
  <c r="H18" i="13"/>
  <c r="K17" i="13"/>
  <c r="I17" i="13"/>
  <c r="H17" i="13"/>
  <c r="K16" i="13"/>
  <c r="I16" i="13"/>
  <c r="H16" i="13"/>
  <c r="K15" i="13"/>
  <c r="I15" i="13"/>
  <c r="H15" i="13"/>
  <c r="K14" i="13"/>
  <c r="I14" i="13"/>
  <c r="H14" i="13"/>
  <c r="K13" i="13"/>
  <c r="I13" i="13"/>
  <c r="H13" i="13"/>
  <c r="K12" i="13"/>
  <c r="I12" i="13"/>
  <c r="H12" i="13"/>
  <c r="K11" i="13"/>
  <c r="I11" i="13"/>
  <c r="H11" i="13"/>
  <c r="L9" i="12" l="1"/>
  <c r="L10" i="12"/>
  <c r="L11" i="12"/>
  <c r="L12" i="12"/>
  <c r="L13" i="12"/>
  <c r="L14" i="12"/>
  <c r="L15" i="12"/>
  <c r="L16" i="12"/>
  <c r="L17" i="12"/>
  <c r="L18" i="12"/>
  <c r="L19" i="12"/>
  <c r="L20" i="12"/>
  <c r="L21" i="12"/>
  <c r="L22" i="12"/>
  <c r="L23" i="12"/>
  <c r="L24" i="12"/>
  <c r="L25" i="12"/>
  <c r="L26" i="12"/>
  <c r="L27" i="12"/>
  <c r="L28" i="12"/>
  <c r="L29" i="12"/>
  <c r="L30" i="12"/>
  <c r="L31" i="12"/>
  <c r="L32" i="12"/>
  <c r="L33" i="12"/>
  <c r="L34" i="12"/>
  <c r="L35" i="12"/>
  <c r="L36" i="12"/>
  <c r="L37" i="12"/>
  <c r="L38" i="12"/>
  <c r="L39" i="12"/>
  <c r="L40" i="12"/>
  <c r="L41" i="12"/>
  <c r="L42" i="12"/>
  <c r="L43" i="12"/>
  <c r="L44" i="12"/>
  <c r="L45" i="12"/>
  <c r="L46" i="12"/>
  <c r="L47" i="12"/>
  <c r="L48" i="12"/>
  <c r="L49" i="12"/>
  <c r="L50" i="12"/>
  <c r="L51" i="12"/>
  <c r="L52" i="12"/>
  <c r="L53" i="12"/>
  <c r="L54" i="12"/>
  <c r="L55" i="12"/>
  <c r="L56" i="12"/>
  <c r="L57" i="12"/>
  <c r="L58" i="12"/>
  <c r="L59" i="12"/>
  <c r="L60" i="12"/>
  <c r="L61" i="12"/>
  <c r="L62" i="12"/>
  <c r="L63" i="12"/>
  <c r="L64" i="12"/>
  <c r="L65" i="12"/>
  <c r="L66" i="12"/>
  <c r="L67" i="12"/>
  <c r="L68" i="12"/>
  <c r="L69" i="12"/>
  <c r="L70" i="12"/>
  <c r="L71" i="12"/>
  <c r="L72" i="12"/>
  <c r="L73" i="12"/>
  <c r="L74" i="12"/>
  <c r="L75" i="12"/>
  <c r="L76" i="12"/>
  <c r="L77" i="12"/>
  <c r="L78" i="12"/>
  <c r="L79" i="12"/>
  <c r="L80" i="12"/>
  <c r="L81" i="12"/>
  <c r="L82" i="12"/>
  <c r="L83" i="12"/>
  <c r="L84" i="12"/>
  <c r="L85" i="12"/>
  <c r="L86" i="12"/>
  <c r="L87" i="12"/>
  <c r="L88" i="12"/>
  <c r="L89" i="12"/>
  <c r="L90" i="12"/>
  <c r="L91" i="12"/>
  <c r="L92" i="12"/>
  <c r="L93" i="12"/>
  <c r="L94" i="12"/>
  <c r="L95" i="12"/>
  <c r="L96" i="12"/>
  <c r="L97" i="12"/>
  <c r="L98" i="12"/>
  <c r="L99" i="12"/>
  <c r="L100" i="12"/>
  <c r="L101" i="12"/>
  <c r="L102" i="12"/>
  <c r="L103" i="12"/>
  <c r="L104" i="12"/>
  <c r="L105" i="12"/>
  <c r="L106" i="12"/>
  <c r="L107" i="12"/>
  <c r="L108" i="12"/>
  <c r="L109" i="12"/>
  <c r="L110" i="12"/>
  <c r="L111" i="12"/>
  <c r="L112" i="12"/>
  <c r="L113" i="12"/>
  <c r="L114" i="12"/>
  <c r="L115" i="12"/>
  <c r="L116" i="12"/>
  <c r="L117" i="12"/>
  <c r="L118" i="12"/>
  <c r="L119" i="12"/>
  <c r="L120" i="12"/>
  <c r="L121" i="12"/>
  <c r="L122" i="12"/>
  <c r="L123" i="12"/>
  <c r="L124" i="12"/>
  <c r="L125" i="12"/>
  <c r="L126" i="12"/>
  <c r="L127" i="12"/>
  <c r="L128" i="12"/>
  <c r="L129" i="12"/>
  <c r="L130" i="12"/>
  <c r="L131" i="12"/>
  <c r="L132" i="12"/>
  <c r="L133" i="12"/>
  <c r="L134" i="12"/>
  <c r="L135" i="12"/>
  <c r="L136" i="12"/>
  <c r="L137" i="12"/>
  <c r="L138" i="12"/>
  <c r="L139" i="12"/>
  <c r="L140" i="12"/>
  <c r="L141" i="12"/>
  <c r="L142" i="12"/>
  <c r="L143" i="12"/>
  <c r="L144" i="12"/>
  <c r="L145" i="12"/>
  <c r="L146" i="12"/>
  <c r="L147" i="12"/>
  <c r="L148" i="12"/>
  <c r="L149" i="12"/>
  <c r="L150" i="12"/>
  <c r="L151" i="12"/>
  <c r="L152" i="12"/>
  <c r="L153" i="12"/>
  <c r="L154" i="12"/>
  <c r="L155" i="12"/>
  <c r="L156" i="12"/>
  <c r="L157" i="12"/>
  <c r="L158" i="12"/>
  <c r="L159" i="12"/>
  <c r="L160" i="12"/>
  <c r="L161" i="12"/>
  <c r="L162" i="12"/>
  <c r="L163" i="12"/>
  <c r="L164" i="12"/>
  <c r="L165" i="12"/>
  <c r="L166" i="12"/>
  <c r="L167" i="12"/>
  <c r="L168" i="12"/>
  <c r="L169" i="12"/>
  <c r="L170" i="12"/>
  <c r="L171" i="12"/>
  <c r="L172" i="12"/>
  <c r="L173" i="12"/>
  <c r="L174" i="12"/>
  <c r="L175" i="12"/>
  <c r="L176" i="12"/>
  <c r="L177" i="12"/>
  <c r="L178" i="12"/>
  <c r="L179" i="12"/>
  <c r="L180" i="12"/>
  <c r="L181" i="12"/>
  <c r="L182" i="12"/>
  <c r="L183" i="12"/>
  <c r="L184" i="12"/>
  <c r="L185" i="12"/>
  <c r="L186" i="12"/>
  <c r="L187" i="12"/>
  <c r="L188" i="12"/>
  <c r="L189" i="12"/>
  <c r="L190" i="12"/>
  <c r="L191" i="12"/>
  <c r="L192" i="12"/>
  <c r="L193" i="12"/>
  <c r="L194" i="12"/>
  <c r="L195" i="12"/>
  <c r="L196" i="12"/>
  <c r="L197" i="12"/>
  <c r="L198" i="12"/>
  <c r="L199" i="12"/>
  <c r="L200" i="12"/>
  <c r="L201" i="12"/>
  <c r="L202" i="12"/>
  <c r="L203" i="12"/>
  <c r="L204" i="12"/>
  <c r="L205" i="12"/>
  <c r="L206" i="12"/>
  <c r="L207" i="12"/>
  <c r="L208" i="12"/>
  <c r="L209" i="12"/>
  <c r="L210" i="12"/>
  <c r="L211" i="12"/>
  <c r="L212" i="12"/>
  <c r="L213" i="12"/>
  <c r="L214" i="12"/>
  <c r="L215" i="12"/>
  <c r="L216" i="12"/>
  <c r="L217" i="12"/>
  <c r="L218" i="12"/>
  <c r="L219" i="12"/>
  <c r="L220" i="12"/>
  <c r="L221" i="12"/>
  <c r="L222" i="12"/>
  <c r="L223" i="12"/>
  <c r="L224" i="12"/>
  <c r="L225" i="12"/>
  <c r="L226" i="12"/>
  <c r="L227" i="12"/>
  <c r="L228" i="12"/>
  <c r="L229" i="12"/>
  <c r="L230" i="12"/>
  <c r="L231" i="12"/>
  <c r="L232" i="12"/>
  <c r="L233" i="12"/>
  <c r="L234" i="12"/>
  <c r="L235" i="12"/>
  <c r="L236" i="12"/>
  <c r="L237" i="12"/>
  <c r="L238" i="12"/>
  <c r="L239" i="12"/>
  <c r="L240" i="12"/>
  <c r="L241" i="12"/>
  <c r="L242" i="12"/>
  <c r="L243" i="12"/>
  <c r="L244" i="12"/>
  <c r="L245" i="12"/>
  <c r="L246" i="12"/>
  <c r="L247" i="12"/>
  <c r="L248" i="12"/>
  <c r="L249" i="12"/>
  <c r="L250" i="12"/>
  <c r="L251" i="12"/>
  <c r="L252" i="12"/>
  <c r="L253" i="12"/>
  <c r="L254" i="12"/>
  <c r="L255" i="12"/>
  <c r="L256" i="12"/>
  <c r="L257" i="12"/>
  <c r="L258" i="12"/>
  <c r="L259" i="12"/>
  <c r="L260" i="12"/>
  <c r="L261" i="12"/>
  <c r="L262" i="12"/>
  <c r="L263" i="12"/>
  <c r="L264" i="12"/>
  <c r="L265" i="12"/>
  <c r="L266" i="12"/>
  <c r="L267" i="12"/>
  <c r="L268" i="12"/>
  <c r="L269" i="12"/>
  <c r="L270" i="12"/>
  <c r="L271" i="12"/>
  <c r="L272" i="12"/>
  <c r="L273" i="12"/>
  <c r="L274" i="12"/>
  <c r="L275" i="12"/>
  <c r="L276" i="12"/>
  <c r="L277" i="12"/>
  <c r="L278" i="12"/>
  <c r="L279" i="12"/>
  <c r="L280" i="12"/>
  <c r="L281" i="12"/>
  <c r="L282" i="12"/>
  <c r="L283" i="12"/>
  <c r="L284" i="12"/>
  <c r="L285" i="12"/>
  <c r="L286" i="12"/>
  <c r="L287" i="12"/>
  <c r="L288" i="12"/>
  <c r="L289" i="12"/>
  <c r="L290" i="12"/>
  <c r="L291" i="12"/>
  <c r="L292" i="12"/>
  <c r="L293" i="12"/>
  <c r="L294" i="12"/>
  <c r="L295" i="12"/>
  <c r="L296" i="12"/>
  <c r="L297" i="12"/>
  <c r="L298" i="12"/>
  <c r="L299" i="12"/>
  <c r="L300" i="12"/>
  <c r="L301" i="12"/>
  <c r="L302" i="12"/>
  <c r="L303" i="12"/>
  <c r="L304" i="12"/>
  <c r="L305" i="12"/>
  <c r="L306" i="12"/>
  <c r="L307" i="12"/>
  <c r="L308" i="12"/>
  <c r="L309" i="12"/>
  <c r="L310" i="12"/>
  <c r="L311" i="12"/>
  <c r="L312" i="12"/>
  <c r="L313" i="12"/>
  <c r="L314" i="12"/>
  <c r="L315" i="12"/>
  <c r="L316" i="12"/>
  <c r="L317" i="12"/>
  <c r="L318" i="12"/>
  <c r="L319" i="12"/>
  <c r="L320" i="12"/>
  <c r="L321" i="12"/>
  <c r="L322" i="12"/>
  <c r="L323" i="12"/>
  <c r="L324" i="12"/>
  <c r="L325" i="12"/>
  <c r="L326" i="12"/>
  <c r="L327" i="12"/>
  <c r="L328" i="12"/>
  <c r="L329" i="12"/>
  <c r="L330" i="12"/>
  <c r="L331" i="12"/>
  <c r="L332" i="12"/>
  <c r="L333" i="12"/>
  <c r="L334" i="12"/>
  <c r="L335" i="12"/>
  <c r="L336" i="12"/>
  <c r="L337" i="12"/>
  <c r="L338" i="12"/>
  <c r="L339" i="12"/>
  <c r="L340" i="12"/>
  <c r="L341" i="12"/>
  <c r="L342" i="12"/>
  <c r="L343" i="12"/>
  <c r="L344" i="12"/>
  <c r="L345" i="12"/>
  <c r="L346" i="12"/>
  <c r="L347" i="12"/>
  <c r="L348" i="12"/>
  <c r="L349" i="12"/>
  <c r="L350" i="12"/>
  <c r="L351" i="12"/>
  <c r="L352" i="12"/>
  <c r="L353" i="12"/>
  <c r="L354" i="12"/>
  <c r="L355" i="12"/>
  <c r="L356" i="12"/>
  <c r="L357" i="12"/>
  <c r="L358" i="12"/>
  <c r="L359" i="12"/>
  <c r="L360" i="12"/>
  <c r="L361" i="12"/>
  <c r="L362" i="12"/>
  <c r="L363" i="12"/>
  <c r="L364" i="12"/>
  <c r="L365" i="12"/>
  <c r="L366" i="12"/>
  <c r="L367" i="12"/>
  <c r="L368" i="12"/>
  <c r="L369" i="12"/>
  <c r="L370" i="12"/>
  <c r="L371" i="12"/>
  <c r="L372" i="12"/>
  <c r="L373" i="12"/>
  <c r="L374" i="12"/>
  <c r="L375" i="12"/>
  <c r="L376" i="12"/>
  <c r="L377" i="12"/>
  <c r="L378" i="12"/>
  <c r="L379" i="12"/>
  <c r="L380" i="12"/>
  <c r="L381" i="12"/>
  <c r="L382" i="12"/>
  <c r="L383" i="12"/>
  <c r="L384" i="12"/>
  <c r="L385" i="12"/>
  <c r="L386" i="12"/>
  <c r="L387" i="12"/>
  <c r="L388" i="12"/>
  <c r="L389" i="12"/>
  <c r="L390" i="12"/>
  <c r="L391" i="12"/>
  <c r="L392" i="12"/>
  <c r="L393" i="12"/>
  <c r="L394" i="12"/>
  <c r="L395" i="12"/>
  <c r="L396" i="12"/>
  <c r="L397" i="12"/>
  <c r="L398" i="12"/>
  <c r="L399" i="12"/>
  <c r="L400" i="12"/>
  <c r="L401" i="12"/>
  <c r="L402" i="12"/>
  <c r="L403" i="12"/>
  <c r="L404" i="12"/>
  <c r="L405" i="12"/>
  <c r="L406" i="12"/>
  <c r="L407" i="12"/>
  <c r="L408" i="12"/>
  <c r="L409" i="12"/>
  <c r="L410" i="12"/>
  <c r="L411" i="12"/>
  <c r="L412" i="12"/>
  <c r="L413" i="12"/>
  <c r="L414" i="12"/>
  <c r="L415" i="12"/>
  <c r="L416" i="12"/>
  <c r="L417" i="12"/>
  <c r="L418" i="12"/>
  <c r="L419" i="12"/>
  <c r="L420" i="12"/>
  <c r="L421" i="12"/>
  <c r="L422" i="12"/>
  <c r="L423" i="12"/>
  <c r="L424" i="12"/>
  <c r="L425" i="12"/>
  <c r="L426" i="12"/>
  <c r="L427" i="12"/>
  <c r="L428" i="12"/>
  <c r="L429" i="12"/>
  <c r="L430" i="12"/>
  <c r="L431" i="12"/>
  <c r="L432" i="12"/>
  <c r="L433" i="12"/>
  <c r="L434" i="12"/>
  <c r="L435" i="12"/>
  <c r="L436" i="12"/>
  <c r="L437" i="12"/>
  <c r="L438" i="12"/>
  <c r="L439" i="12"/>
  <c r="L440" i="12"/>
  <c r="L441" i="12"/>
  <c r="L442" i="12"/>
  <c r="L443" i="12"/>
  <c r="L444" i="12"/>
  <c r="L445" i="12"/>
  <c r="L446" i="12"/>
  <c r="L447" i="12"/>
  <c r="L448" i="12"/>
  <c r="L449" i="12"/>
  <c r="L450" i="12"/>
  <c r="L451" i="12"/>
  <c r="L452" i="12"/>
  <c r="L453" i="12"/>
  <c r="L454" i="12"/>
  <c r="L455" i="12"/>
  <c r="L456" i="12"/>
  <c r="L457" i="12"/>
  <c r="L458" i="12"/>
  <c r="L459" i="12"/>
  <c r="L460" i="12"/>
  <c r="L461" i="12"/>
  <c r="L462" i="12"/>
  <c r="L463" i="12"/>
  <c r="L464" i="12"/>
  <c r="L465" i="12"/>
  <c r="L466" i="12"/>
  <c r="L467" i="12"/>
  <c r="L468" i="12"/>
  <c r="L469" i="12"/>
  <c r="L470" i="12"/>
  <c r="L471" i="12"/>
  <c r="L472" i="12"/>
  <c r="L473" i="12"/>
  <c r="L474" i="12"/>
  <c r="L475" i="12"/>
  <c r="L476" i="12"/>
  <c r="L477" i="12"/>
  <c r="L478" i="12"/>
  <c r="L479" i="12"/>
  <c r="L480" i="12"/>
  <c r="L481" i="12"/>
  <c r="L482" i="12"/>
  <c r="L483" i="12"/>
  <c r="L484" i="12"/>
  <c r="L485" i="12"/>
  <c r="L486" i="12"/>
  <c r="L487" i="12"/>
  <c r="L488" i="12"/>
  <c r="L489" i="12"/>
  <c r="L490" i="12"/>
  <c r="L491" i="12"/>
  <c r="L492" i="12"/>
  <c r="L493" i="12"/>
  <c r="L494" i="12"/>
  <c r="L495" i="12"/>
  <c r="L496" i="12"/>
  <c r="L497" i="12"/>
  <c r="L498" i="12"/>
  <c r="L499" i="12"/>
  <c r="L500" i="12"/>
  <c r="L501" i="12"/>
  <c r="L502" i="12"/>
  <c r="L503" i="12"/>
  <c r="L504" i="12"/>
  <c r="L505" i="12"/>
  <c r="L506" i="12"/>
  <c r="L507" i="12"/>
  <c r="L508" i="12"/>
  <c r="L509" i="12"/>
  <c r="L510" i="12"/>
  <c r="L511" i="12"/>
  <c r="L512" i="12"/>
  <c r="L513" i="12"/>
  <c r="L514" i="12"/>
  <c r="L515" i="12"/>
  <c r="L516" i="12"/>
  <c r="L517" i="12"/>
  <c r="L518" i="12"/>
  <c r="L519" i="12"/>
  <c r="L520" i="12"/>
  <c r="L521" i="12"/>
  <c r="L522" i="12"/>
  <c r="L523" i="12"/>
  <c r="L524" i="12"/>
  <c r="L525" i="12"/>
  <c r="L526" i="12"/>
  <c r="L527" i="12"/>
  <c r="L528" i="12"/>
  <c r="L529" i="12"/>
  <c r="L530" i="12"/>
  <c r="L531" i="12"/>
  <c r="L532" i="12"/>
  <c r="L533" i="12"/>
  <c r="L534" i="12"/>
  <c r="L535" i="12"/>
  <c r="L536" i="12"/>
  <c r="L537" i="12"/>
  <c r="L538" i="12"/>
  <c r="L539" i="12"/>
  <c r="L540" i="12"/>
  <c r="L541" i="12"/>
  <c r="L542" i="12"/>
  <c r="L543" i="12"/>
  <c r="L544" i="12"/>
  <c r="L545" i="12"/>
  <c r="L546" i="12"/>
  <c r="L547" i="12"/>
  <c r="L548" i="12"/>
  <c r="L549" i="12"/>
  <c r="L550" i="12"/>
  <c r="L551" i="12"/>
  <c r="L552" i="12"/>
  <c r="L553" i="12"/>
  <c r="L554" i="12"/>
  <c r="L555" i="12"/>
  <c r="L556" i="12"/>
  <c r="L557" i="12"/>
  <c r="L558" i="12"/>
  <c r="L559" i="12"/>
  <c r="L560" i="12"/>
  <c r="L561" i="12"/>
  <c r="L562" i="12"/>
  <c r="L563" i="12"/>
  <c r="L564" i="12"/>
  <c r="L565" i="12"/>
  <c r="L566" i="12"/>
  <c r="L567" i="12"/>
  <c r="L568" i="12"/>
  <c r="L569" i="12"/>
  <c r="L570" i="12"/>
  <c r="L571" i="12"/>
  <c r="L572" i="12"/>
  <c r="L573" i="12"/>
  <c r="L574" i="12"/>
  <c r="L575" i="12"/>
  <c r="L576" i="12"/>
  <c r="L577" i="12"/>
  <c r="L578" i="12"/>
  <c r="L579" i="12"/>
  <c r="L580" i="12"/>
  <c r="L581" i="12"/>
  <c r="L582" i="12"/>
  <c r="L583" i="12"/>
  <c r="L584" i="12"/>
  <c r="L585" i="12"/>
  <c r="L586" i="12"/>
  <c r="L587" i="12"/>
  <c r="L588" i="12"/>
  <c r="L589" i="12"/>
  <c r="L590" i="12"/>
  <c r="L591" i="12"/>
  <c r="L592" i="12"/>
  <c r="L593" i="12"/>
  <c r="L594" i="12"/>
  <c r="L595" i="12"/>
  <c r="L596" i="12"/>
  <c r="L597" i="12"/>
  <c r="L598" i="12"/>
  <c r="L599" i="12"/>
  <c r="L600" i="12"/>
  <c r="L601" i="12"/>
  <c r="L602" i="12"/>
  <c r="L603" i="12"/>
  <c r="L604" i="12"/>
  <c r="L605" i="12"/>
  <c r="L606" i="12"/>
  <c r="L607" i="12"/>
  <c r="L608" i="12"/>
  <c r="L609" i="12"/>
  <c r="L610" i="12"/>
  <c r="L611" i="12"/>
  <c r="L612" i="12"/>
  <c r="L613" i="12"/>
  <c r="L614" i="12"/>
  <c r="L615" i="12"/>
  <c r="L616" i="12"/>
  <c r="L617" i="12"/>
  <c r="L618" i="12"/>
  <c r="L619" i="12"/>
  <c r="L620" i="12"/>
  <c r="L621" i="12"/>
  <c r="L622" i="12"/>
  <c r="L623" i="12"/>
  <c r="L624" i="12"/>
  <c r="L625" i="12"/>
  <c r="L626" i="12"/>
  <c r="L627" i="12"/>
  <c r="L628" i="12"/>
  <c r="L629" i="12"/>
  <c r="L630" i="12"/>
  <c r="L631" i="12"/>
  <c r="L632" i="12"/>
  <c r="L633" i="12"/>
  <c r="L634" i="12"/>
  <c r="L635" i="12"/>
  <c r="L636" i="12"/>
  <c r="L637" i="12"/>
  <c r="L638" i="12"/>
  <c r="L639" i="12"/>
  <c r="L640" i="12"/>
  <c r="L641" i="12"/>
  <c r="L642" i="12"/>
  <c r="L643" i="12"/>
  <c r="L644" i="12"/>
  <c r="L645" i="12"/>
  <c r="L646" i="12"/>
  <c r="L647" i="12"/>
  <c r="L648" i="12"/>
  <c r="L649" i="12"/>
  <c r="L650" i="12"/>
  <c r="L651" i="12"/>
  <c r="L652" i="12"/>
  <c r="L653" i="12"/>
  <c r="L654" i="12"/>
  <c r="L655" i="12"/>
  <c r="L656" i="12"/>
  <c r="L657" i="12"/>
  <c r="L658" i="12"/>
  <c r="L659" i="12"/>
  <c r="L660" i="12"/>
  <c r="L661" i="12"/>
  <c r="L662" i="12"/>
  <c r="L663" i="12"/>
  <c r="L664" i="12"/>
  <c r="L665" i="12"/>
  <c r="L666" i="12"/>
  <c r="L667" i="12"/>
  <c r="L668" i="12"/>
  <c r="L669" i="12"/>
  <c r="L670" i="12"/>
  <c r="L671" i="12"/>
  <c r="L672" i="12"/>
  <c r="L673" i="12"/>
  <c r="L674" i="12"/>
  <c r="L675" i="12"/>
  <c r="L676" i="12"/>
  <c r="L677" i="12"/>
  <c r="L678" i="12"/>
  <c r="L679" i="12"/>
  <c r="L680" i="12"/>
  <c r="L681" i="12"/>
  <c r="L682" i="12"/>
  <c r="L683" i="12"/>
  <c r="L684" i="12"/>
  <c r="L685" i="12"/>
  <c r="L686" i="12"/>
  <c r="L687" i="12"/>
  <c r="L688" i="12"/>
  <c r="L689" i="12"/>
  <c r="L690" i="12"/>
  <c r="L691" i="12"/>
  <c r="L692" i="12"/>
  <c r="L693" i="12"/>
  <c r="L694" i="12"/>
  <c r="L695" i="12"/>
  <c r="L696" i="12"/>
  <c r="L697" i="12"/>
  <c r="L698" i="12"/>
  <c r="L699" i="12"/>
  <c r="L700" i="12"/>
  <c r="L701" i="12"/>
  <c r="L702" i="12"/>
  <c r="L703" i="12"/>
  <c r="L704" i="12"/>
  <c r="L705" i="12"/>
  <c r="L706" i="12"/>
  <c r="L707" i="12"/>
  <c r="L708" i="12"/>
  <c r="L709" i="12"/>
  <c r="L710" i="12"/>
  <c r="L711" i="12"/>
  <c r="L712" i="12"/>
  <c r="L713" i="12"/>
  <c r="L714" i="12"/>
  <c r="L715" i="12"/>
  <c r="L716" i="12"/>
  <c r="L717" i="12"/>
  <c r="L718" i="12"/>
  <c r="L719" i="12"/>
  <c r="L720" i="12"/>
  <c r="L721" i="12"/>
  <c r="L722" i="12"/>
  <c r="L723" i="12"/>
  <c r="L724" i="12"/>
  <c r="L725" i="12"/>
  <c r="L726" i="12"/>
  <c r="L727" i="12"/>
  <c r="L728" i="12"/>
  <c r="L729" i="12"/>
  <c r="L730" i="12"/>
  <c r="L731" i="12"/>
  <c r="L732" i="12"/>
  <c r="L733" i="12"/>
  <c r="L734" i="12"/>
  <c r="L735" i="12"/>
  <c r="L736" i="12"/>
  <c r="L737" i="12"/>
  <c r="L738" i="12"/>
  <c r="L739" i="12"/>
  <c r="L740" i="12"/>
  <c r="L741" i="12"/>
  <c r="L742" i="12"/>
  <c r="L743" i="12"/>
  <c r="L744" i="12"/>
  <c r="L745" i="12"/>
  <c r="L746" i="12"/>
  <c r="L747" i="12"/>
  <c r="L748" i="12"/>
  <c r="L749" i="12"/>
  <c r="L750" i="12"/>
  <c r="L751" i="12"/>
  <c r="L752" i="12"/>
  <c r="L753" i="12"/>
  <c r="L754" i="12"/>
  <c r="L755" i="12"/>
  <c r="L756" i="12"/>
  <c r="L757" i="12"/>
  <c r="L758" i="12"/>
  <c r="L759" i="12"/>
  <c r="L760" i="12"/>
  <c r="L761" i="12"/>
  <c r="L762" i="12"/>
  <c r="L763" i="12"/>
  <c r="L764" i="12"/>
  <c r="L765" i="12"/>
  <c r="L766" i="12"/>
  <c r="L767" i="12"/>
  <c r="L768" i="12"/>
  <c r="L769" i="12"/>
  <c r="L770" i="12"/>
  <c r="L771" i="12"/>
  <c r="L772" i="12"/>
  <c r="L773" i="12"/>
  <c r="L774" i="12"/>
  <c r="L775" i="12"/>
  <c r="L776" i="12"/>
  <c r="L777" i="12"/>
  <c r="L778" i="12"/>
  <c r="L779" i="12"/>
  <c r="L780" i="12"/>
  <c r="L781" i="12"/>
  <c r="L782" i="12"/>
  <c r="L783" i="12"/>
  <c r="L784" i="12"/>
  <c r="L785" i="12"/>
  <c r="L786" i="12"/>
  <c r="L787" i="12"/>
  <c r="L788" i="12"/>
  <c r="L789" i="12"/>
  <c r="L790" i="12"/>
  <c r="L791" i="12"/>
  <c r="L792" i="12"/>
  <c r="L793" i="12"/>
  <c r="L794" i="12"/>
  <c r="L795" i="12"/>
  <c r="L796" i="12"/>
  <c r="L797" i="12"/>
  <c r="L798" i="12"/>
  <c r="L799" i="12"/>
  <c r="L800" i="12"/>
  <c r="L801" i="12"/>
  <c r="L802" i="12"/>
  <c r="L803" i="12"/>
  <c r="L804" i="12"/>
  <c r="L805" i="12"/>
  <c r="L806" i="12"/>
  <c r="L807" i="12"/>
  <c r="L808" i="12"/>
  <c r="L809" i="12"/>
  <c r="L810" i="12"/>
  <c r="L811" i="12"/>
  <c r="L812" i="12"/>
  <c r="L813" i="12"/>
  <c r="L814" i="12"/>
  <c r="L815" i="12"/>
  <c r="L816" i="12"/>
  <c r="L817" i="12"/>
  <c r="L818" i="12"/>
  <c r="L819" i="12"/>
  <c r="L820" i="12"/>
  <c r="L821" i="12"/>
  <c r="L822" i="12"/>
  <c r="L823" i="12"/>
  <c r="L824" i="12"/>
  <c r="L825" i="12"/>
  <c r="L826" i="12"/>
  <c r="L827" i="12"/>
  <c r="L828" i="12"/>
  <c r="L829" i="12"/>
  <c r="L830" i="12"/>
  <c r="L831" i="12"/>
  <c r="L832" i="12"/>
  <c r="L833" i="12"/>
  <c r="L834" i="12"/>
  <c r="L835" i="12"/>
  <c r="L836" i="12"/>
  <c r="L837" i="12"/>
  <c r="L838" i="12"/>
  <c r="L839" i="12"/>
  <c r="L840" i="12"/>
  <c r="L841" i="12"/>
  <c r="L842" i="12"/>
  <c r="L843" i="12"/>
  <c r="L844" i="12"/>
  <c r="L845" i="12"/>
  <c r="L846" i="12"/>
  <c r="L847" i="12"/>
  <c r="L848" i="12"/>
  <c r="L849" i="12"/>
  <c r="L850" i="12"/>
  <c r="L851" i="12"/>
  <c r="L852" i="12"/>
  <c r="L853" i="12"/>
  <c r="L854" i="12"/>
  <c r="L855" i="12"/>
  <c r="L856" i="12"/>
  <c r="L857" i="12"/>
  <c r="L858" i="12"/>
  <c r="L859" i="12"/>
  <c r="L860" i="12"/>
  <c r="L861" i="12"/>
  <c r="L862" i="12"/>
  <c r="L863" i="12"/>
  <c r="L864" i="12"/>
  <c r="L865" i="12"/>
  <c r="L866" i="12"/>
  <c r="L867" i="12"/>
  <c r="L868" i="12"/>
  <c r="L869" i="12"/>
  <c r="L870" i="12"/>
  <c r="L871" i="12"/>
  <c r="L872" i="12"/>
  <c r="L873" i="12"/>
  <c r="L874" i="12"/>
  <c r="L875" i="12"/>
  <c r="L876" i="12"/>
  <c r="L877" i="12"/>
  <c r="L878" i="12"/>
  <c r="L879" i="12"/>
  <c r="L880" i="12"/>
  <c r="L881" i="12"/>
  <c r="L882" i="12"/>
  <c r="L883" i="12"/>
  <c r="L884" i="12"/>
  <c r="L885" i="12"/>
  <c r="L886" i="12"/>
  <c r="L887" i="12"/>
  <c r="L888" i="12"/>
  <c r="L889" i="12"/>
  <c r="L890" i="12"/>
  <c r="L891" i="12"/>
  <c r="L892" i="12"/>
  <c r="L893" i="12"/>
  <c r="L894" i="12"/>
  <c r="L895" i="12"/>
  <c r="L896" i="12"/>
  <c r="L897" i="12"/>
  <c r="L898" i="12"/>
  <c r="L899" i="12"/>
  <c r="L900" i="12"/>
  <c r="L901" i="12"/>
  <c r="L902" i="12"/>
  <c r="L903" i="12"/>
  <c r="L904" i="12"/>
  <c r="L905" i="12"/>
  <c r="L906" i="12"/>
  <c r="L907" i="12"/>
  <c r="L908" i="12"/>
  <c r="L909" i="12"/>
  <c r="L910" i="12"/>
  <c r="L911" i="12"/>
  <c r="L912" i="12"/>
  <c r="L913" i="12"/>
  <c r="L914" i="12"/>
  <c r="L915" i="12"/>
  <c r="L916" i="12"/>
  <c r="L917" i="12"/>
  <c r="L918" i="12"/>
  <c r="L919" i="12"/>
  <c r="L920" i="12"/>
  <c r="L921" i="12"/>
  <c r="L922" i="12"/>
  <c r="L923" i="12"/>
  <c r="L924" i="12"/>
  <c r="L925" i="12"/>
  <c r="L926" i="12"/>
  <c r="L927" i="12"/>
  <c r="L928" i="12"/>
  <c r="L929" i="12"/>
  <c r="L930" i="12"/>
  <c r="L931" i="12"/>
  <c r="L932" i="12"/>
  <c r="L933" i="12"/>
  <c r="L934" i="12"/>
  <c r="L935" i="12"/>
  <c r="L936" i="12"/>
  <c r="L937" i="12"/>
  <c r="L938" i="12"/>
  <c r="L939" i="12"/>
  <c r="L940" i="12"/>
  <c r="L941" i="12"/>
  <c r="L942" i="12"/>
  <c r="L943" i="12"/>
  <c r="L944" i="12"/>
  <c r="L945" i="12"/>
  <c r="L946" i="12"/>
  <c r="L947" i="12"/>
  <c r="L948" i="12"/>
  <c r="L949" i="12"/>
  <c r="L950" i="12"/>
  <c r="L951" i="12"/>
  <c r="L952" i="12"/>
  <c r="L953" i="12"/>
  <c r="L954" i="12"/>
  <c r="L955" i="12"/>
  <c r="L956" i="12"/>
  <c r="L957" i="12"/>
  <c r="L958" i="12"/>
  <c r="L959" i="12"/>
  <c r="L960" i="12"/>
  <c r="L961" i="12"/>
  <c r="L962" i="12"/>
  <c r="L963" i="12"/>
  <c r="L964" i="12"/>
  <c r="L965" i="12"/>
  <c r="L966" i="12"/>
  <c r="L967" i="12"/>
  <c r="L968" i="12"/>
  <c r="L969" i="12"/>
  <c r="L970" i="12"/>
  <c r="L971" i="12"/>
  <c r="L972" i="12"/>
  <c r="L973" i="12"/>
  <c r="L974" i="12"/>
  <c r="L975" i="12"/>
  <c r="L976" i="12"/>
  <c r="L977" i="12"/>
  <c r="L978" i="12"/>
  <c r="L979" i="12"/>
  <c r="L980" i="12"/>
  <c r="L981" i="12"/>
  <c r="L982" i="12"/>
  <c r="L983" i="12"/>
  <c r="L984" i="12"/>
  <c r="L985" i="12"/>
  <c r="L986" i="12"/>
  <c r="L987" i="12"/>
  <c r="L988" i="12"/>
  <c r="L989" i="12"/>
  <c r="L990" i="12"/>
  <c r="L991" i="12"/>
  <c r="L992" i="12"/>
  <c r="L993" i="12"/>
  <c r="L994" i="12"/>
  <c r="L995" i="12"/>
  <c r="L996" i="12"/>
  <c r="L997" i="12"/>
  <c r="L998" i="12"/>
  <c r="L999" i="12"/>
  <c r="L1000" i="12"/>
  <c r="L1001" i="12"/>
  <c r="L1002" i="12"/>
  <c r="L1003" i="12"/>
  <c r="L1004" i="12"/>
  <c r="L1005" i="12"/>
  <c r="L1006" i="12"/>
  <c r="L1007" i="12"/>
  <c r="L1008" i="12"/>
  <c r="L1009" i="12"/>
  <c r="L1010" i="12"/>
  <c r="L1011" i="12"/>
  <c r="L1012" i="12"/>
  <c r="L1013" i="12"/>
  <c r="L1014" i="12"/>
  <c r="L1015" i="12"/>
  <c r="L1016" i="12"/>
  <c r="L1017" i="12"/>
  <c r="L1018" i="12"/>
  <c r="L1019" i="12"/>
  <c r="L1020" i="12"/>
  <c r="L1021" i="12"/>
  <c r="L1022" i="12"/>
  <c r="L1023" i="12"/>
  <c r="L1024" i="12"/>
  <c r="L1025" i="12"/>
  <c r="L1026" i="12"/>
  <c r="L1027" i="12"/>
  <c r="L1028" i="12"/>
  <c r="L1029" i="12"/>
  <c r="L1030" i="12"/>
  <c r="L1031" i="12"/>
  <c r="L1032" i="12"/>
  <c r="L1033" i="12"/>
  <c r="L1034" i="12"/>
  <c r="L1035" i="12"/>
  <c r="L1036" i="12"/>
  <c r="L1037" i="12"/>
  <c r="L1038" i="12"/>
  <c r="L1039" i="12"/>
  <c r="L1040" i="12"/>
  <c r="L1041" i="12"/>
  <c r="L1042" i="12"/>
  <c r="L1043" i="12"/>
  <c r="L1044" i="12"/>
  <c r="L1045" i="12"/>
  <c r="L1046" i="12"/>
  <c r="L1047" i="12"/>
  <c r="L1048" i="12"/>
  <c r="L1049" i="12"/>
  <c r="L1050" i="12"/>
  <c r="L1051" i="12"/>
  <c r="L1052" i="12"/>
  <c r="L1053" i="12"/>
  <c r="L1054" i="12"/>
  <c r="L1055" i="12"/>
  <c r="L1056" i="12"/>
  <c r="L1057" i="12"/>
  <c r="L1058" i="12"/>
  <c r="L1059" i="12"/>
  <c r="L1060" i="12"/>
  <c r="L1061" i="12"/>
  <c r="L1062" i="12"/>
  <c r="L1063" i="12"/>
  <c r="L1064" i="12"/>
  <c r="L1065" i="12"/>
  <c r="L1066" i="12"/>
  <c r="L1067" i="12"/>
  <c r="L1068" i="12"/>
  <c r="L1069" i="12"/>
  <c r="L1070" i="12"/>
  <c r="L1071" i="12"/>
  <c r="L1072" i="12"/>
  <c r="L1073" i="12"/>
  <c r="L1074" i="12"/>
  <c r="L1075" i="12"/>
  <c r="L1076" i="12"/>
  <c r="L1077" i="12"/>
  <c r="L1078" i="12"/>
  <c r="L1079" i="12"/>
  <c r="L1080" i="12"/>
  <c r="L1081" i="12"/>
  <c r="L1082" i="12"/>
  <c r="L1083" i="12"/>
  <c r="L1084" i="12"/>
  <c r="L1085" i="12"/>
  <c r="L1086" i="12"/>
  <c r="L1087" i="12"/>
  <c r="L1088" i="12"/>
  <c r="L1089" i="12"/>
  <c r="L1090" i="12"/>
  <c r="L1091" i="12"/>
  <c r="L1092" i="12"/>
  <c r="L1093" i="12"/>
  <c r="L1094" i="12"/>
  <c r="L1095" i="12"/>
  <c r="L1096" i="12"/>
  <c r="L1097" i="12"/>
  <c r="L1098" i="12"/>
  <c r="L1099" i="12"/>
  <c r="L1100" i="12"/>
  <c r="L1101" i="12"/>
  <c r="L1102" i="12"/>
  <c r="L1103" i="12"/>
  <c r="L1104" i="12"/>
  <c r="L1105" i="12"/>
  <c r="L1106" i="12"/>
  <c r="L1107" i="12"/>
  <c r="L1108" i="12"/>
  <c r="L1109" i="12"/>
  <c r="L1110" i="12"/>
  <c r="L1111" i="12"/>
  <c r="L1112" i="12"/>
  <c r="L1113" i="12"/>
  <c r="L1114" i="12"/>
  <c r="L1115" i="12"/>
  <c r="L1116" i="12"/>
  <c r="L1117" i="12"/>
  <c r="L1118" i="12"/>
  <c r="L1119" i="12"/>
  <c r="L1120" i="12"/>
  <c r="L1121" i="12"/>
  <c r="L1122" i="12"/>
  <c r="L1123" i="12"/>
  <c r="L1124" i="12"/>
  <c r="L1125" i="12"/>
  <c r="L1126" i="12"/>
  <c r="L1127" i="12"/>
  <c r="L1128" i="12"/>
  <c r="L1129" i="12"/>
  <c r="L1130" i="12"/>
  <c r="L1131" i="12"/>
  <c r="L1132" i="12"/>
  <c r="L1133" i="12"/>
  <c r="L1134" i="12"/>
  <c r="L1135" i="12"/>
  <c r="L1136" i="12"/>
  <c r="L1137" i="12"/>
  <c r="L1138" i="12"/>
  <c r="L1139" i="12"/>
  <c r="L1140" i="12"/>
  <c r="L1141" i="12"/>
  <c r="L1142" i="12"/>
  <c r="L1143" i="12"/>
  <c r="L1144" i="12"/>
  <c r="L1145" i="12"/>
  <c r="L1146" i="12"/>
  <c r="L1147" i="12"/>
  <c r="L1148" i="12"/>
  <c r="L1149" i="12"/>
  <c r="L1150" i="12"/>
  <c r="L1151" i="12"/>
  <c r="L1152" i="12"/>
  <c r="L1153" i="12"/>
  <c r="L1154" i="12"/>
  <c r="L1155" i="12"/>
  <c r="L1156" i="12"/>
  <c r="L1157" i="12"/>
  <c r="L1158" i="12"/>
  <c r="L1159" i="12"/>
  <c r="L1160" i="12"/>
  <c r="L1161" i="12"/>
  <c r="L1162" i="12"/>
  <c r="L1163" i="12"/>
  <c r="L1164" i="12"/>
  <c r="L1165" i="12"/>
  <c r="L1166" i="12"/>
  <c r="L1167" i="12"/>
  <c r="L1168" i="12"/>
  <c r="L1169" i="12"/>
  <c r="L1170" i="12"/>
  <c r="L1171" i="12"/>
  <c r="L1172" i="12"/>
  <c r="L1173" i="12"/>
  <c r="L1174" i="12"/>
  <c r="L1175" i="12"/>
  <c r="L1176" i="12"/>
  <c r="L1177" i="12"/>
  <c r="L1178" i="12"/>
  <c r="L1179" i="12"/>
  <c r="L1180" i="12"/>
  <c r="L1181" i="12"/>
  <c r="L1182" i="12"/>
  <c r="L1183" i="12"/>
  <c r="L1184" i="12"/>
  <c r="L1185" i="12"/>
  <c r="L1186" i="12"/>
  <c r="L1187" i="12"/>
  <c r="L1188" i="12"/>
  <c r="L1189" i="12"/>
  <c r="L1190" i="12"/>
  <c r="L1191" i="12"/>
  <c r="L1192" i="12"/>
  <c r="L1193" i="12"/>
  <c r="L1194" i="12"/>
  <c r="L1195" i="12"/>
  <c r="L1196" i="12"/>
  <c r="L1197" i="12"/>
  <c r="L1198" i="12"/>
  <c r="L1199" i="12"/>
  <c r="L1200" i="12"/>
  <c r="L1201" i="12"/>
  <c r="L1202" i="12"/>
  <c r="L1203" i="12"/>
  <c r="L1204" i="12"/>
  <c r="L1205" i="12"/>
  <c r="L1206" i="12"/>
  <c r="L1207" i="12"/>
  <c r="L1208" i="12"/>
  <c r="L1209" i="12"/>
  <c r="L1210" i="12"/>
  <c r="L1211" i="12"/>
  <c r="L1212" i="12"/>
  <c r="L1213" i="12"/>
  <c r="L1214" i="12"/>
  <c r="L1215" i="12"/>
  <c r="L1216" i="12"/>
  <c r="L1217" i="12"/>
  <c r="L1218" i="12"/>
  <c r="L1219" i="12"/>
  <c r="L1220" i="12"/>
  <c r="L1221" i="12"/>
  <c r="L1222" i="12"/>
  <c r="L1223" i="12"/>
  <c r="L1224" i="12"/>
  <c r="L1225" i="12"/>
  <c r="L1226" i="12"/>
  <c r="L1227" i="12"/>
  <c r="L1228" i="12"/>
  <c r="L1229" i="12"/>
  <c r="L1230" i="12"/>
  <c r="L1231" i="12"/>
  <c r="L1232" i="12"/>
  <c r="L1233" i="12"/>
  <c r="L1234" i="12"/>
  <c r="L1235" i="12"/>
  <c r="L1236" i="12"/>
  <c r="L1237" i="12"/>
  <c r="L1238" i="12"/>
  <c r="L1239" i="12"/>
  <c r="L1240" i="12"/>
  <c r="L1241" i="12"/>
  <c r="L1242" i="12"/>
  <c r="L1243" i="12"/>
  <c r="L1244" i="12"/>
  <c r="L1245" i="12"/>
  <c r="L1246" i="12"/>
  <c r="L1247" i="12"/>
  <c r="L1248" i="12"/>
  <c r="L1249" i="12"/>
  <c r="L1250" i="12"/>
  <c r="L1251" i="12"/>
  <c r="L1252" i="12"/>
  <c r="L1253" i="12"/>
  <c r="L1254" i="12"/>
  <c r="L1255" i="12"/>
  <c r="L1256" i="12"/>
  <c r="L1257" i="12"/>
  <c r="L1258" i="12"/>
  <c r="L1259" i="12"/>
  <c r="L1260" i="12"/>
  <c r="L1261" i="12"/>
  <c r="L1262" i="12"/>
  <c r="L1263" i="12"/>
  <c r="L1264" i="12"/>
  <c r="L1265" i="12"/>
  <c r="L1266" i="12"/>
  <c r="L1267" i="12"/>
  <c r="L1268" i="12"/>
  <c r="L1269" i="12"/>
  <c r="L1270" i="12"/>
  <c r="L1271" i="12"/>
  <c r="L1272" i="12"/>
  <c r="L1273" i="12"/>
  <c r="L1274" i="12"/>
  <c r="L1275" i="12"/>
  <c r="L1276" i="12"/>
  <c r="L1277" i="12"/>
  <c r="L1278" i="12"/>
  <c r="L1279" i="12"/>
  <c r="L1280" i="12"/>
  <c r="L1281" i="12"/>
  <c r="L1282" i="12"/>
  <c r="L1283" i="12"/>
  <c r="L1284" i="12"/>
  <c r="L1285" i="12"/>
  <c r="L1286" i="12"/>
  <c r="L1287" i="12"/>
  <c r="L1288" i="12"/>
  <c r="L1289" i="12"/>
  <c r="L1290" i="12"/>
  <c r="L1291" i="12"/>
  <c r="L1292" i="12"/>
  <c r="L1293" i="12"/>
  <c r="L1294" i="12"/>
  <c r="L1295" i="12"/>
  <c r="L1296" i="12"/>
  <c r="L1297" i="12"/>
  <c r="L1298" i="12"/>
  <c r="L1299" i="12"/>
  <c r="L1300" i="12"/>
  <c r="L1301" i="12"/>
  <c r="L1302" i="12"/>
  <c r="L1303" i="12"/>
  <c r="L1304" i="12"/>
  <c r="L1305" i="12"/>
  <c r="L1306" i="12"/>
  <c r="L1307" i="12"/>
  <c r="L1308" i="12"/>
  <c r="L1309" i="12"/>
  <c r="L1310" i="12"/>
  <c r="L1311" i="12"/>
  <c r="L1312" i="12"/>
  <c r="L1313" i="12"/>
  <c r="L1314" i="12"/>
  <c r="L1315" i="12"/>
  <c r="L1316" i="12"/>
  <c r="L1317" i="12"/>
  <c r="L1318" i="12"/>
  <c r="L1319" i="12"/>
  <c r="L1320" i="12"/>
  <c r="L1321" i="12"/>
  <c r="L1322" i="12"/>
  <c r="L1323" i="12"/>
  <c r="L1324" i="12"/>
  <c r="L1325" i="12"/>
  <c r="L1326" i="12"/>
  <c r="L1327" i="12"/>
  <c r="L1328" i="12"/>
  <c r="L1329" i="12"/>
  <c r="L1330" i="12"/>
  <c r="L1331" i="12"/>
  <c r="L1332" i="12"/>
  <c r="L1333" i="12"/>
  <c r="L1334" i="12"/>
  <c r="L1335" i="12"/>
  <c r="L1336" i="12"/>
  <c r="L1337" i="12"/>
  <c r="L1338" i="12"/>
  <c r="L1339" i="12"/>
  <c r="L1340" i="12"/>
  <c r="L1341" i="12"/>
  <c r="L1342" i="12"/>
  <c r="L1343" i="12"/>
  <c r="L1344" i="12"/>
  <c r="L1345" i="12"/>
  <c r="L1346" i="12"/>
  <c r="L1347" i="12"/>
  <c r="L1348" i="12"/>
  <c r="L1349" i="12"/>
  <c r="L1350" i="12"/>
  <c r="L1351" i="12"/>
  <c r="L1352" i="12"/>
  <c r="L1353" i="12"/>
  <c r="L1354" i="12"/>
  <c r="L1355" i="12"/>
  <c r="L1356" i="12"/>
  <c r="L1357" i="12"/>
  <c r="L1358" i="12"/>
  <c r="L1359" i="12"/>
  <c r="L1360" i="12"/>
  <c r="L1361" i="12"/>
  <c r="L1362" i="12"/>
  <c r="L1363" i="12"/>
  <c r="L1364" i="12"/>
  <c r="L1365" i="12"/>
  <c r="L1366" i="12"/>
  <c r="L1367" i="12"/>
  <c r="L1368" i="12"/>
  <c r="L1369" i="12"/>
  <c r="L1370" i="12"/>
  <c r="L1371" i="12"/>
  <c r="L1372" i="12"/>
  <c r="L1373" i="12"/>
  <c r="L1374" i="12"/>
  <c r="L1375" i="12"/>
  <c r="L1376" i="12"/>
  <c r="L1377" i="12"/>
  <c r="L1378" i="12"/>
  <c r="L1379" i="12"/>
  <c r="L1380" i="12"/>
  <c r="L1381" i="12"/>
  <c r="L1382" i="12"/>
  <c r="L1383" i="12"/>
  <c r="L1384" i="12"/>
  <c r="L1385" i="12"/>
  <c r="L1386" i="12"/>
  <c r="L1387" i="12"/>
  <c r="L1388" i="12"/>
  <c r="L1389" i="12"/>
  <c r="L1390" i="12"/>
  <c r="L1391" i="12"/>
  <c r="L1392" i="12"/>
  <c r="L1393" i="12"/>
  <c r="L1394" i="12"/>
  <c r="L1395" i="12"/>
  <c r="L1396" i="12"/>
  <c r="L1397" i="12"/>
  <c r="L1398" i="12"/>
  <c r="L1399" i="12"/>
  <c r="L1400" i="12"/>
  <c r="L1401" i="12"/>
  <c r="L1402" i="12"/>
  <c r="L1403" i="12"/>
  <c r="L1404" i="12"/>
  <c r="L1405" i="12"/>
  <c r="L1406" i="12"/>
  <c r="L1407" i="12"/>
  <c r="L1408" i="12"/>
  <c r="L1409" i="12"/>
  <c r="L1410" i="12"/>
  <c r="L1411" i="12"/>
  <c r="L1412" i="12"/>
  <c r="L1413" i="12"/>
  <c r="L1414" i="12"/>
  <c r="L1415" i="12"/>
  <c r="L1416" i="12"/>
  <c r="L1417" i="12"/>
  <c r="L1418" i="12"/>
  <c r="L1419" i="12"/>
  <c r="L1420" i="12"/>
  <c r="L1421" i="12"/>
  <c r="L1422" i="12"/>
  <c r="L1423" i="12"/>
  <c r="L1424" i="12"/>
  <c r="L1425" i="12"/>
  <c r="L1426" i="12"/>
  <c r="L1427" i="12"/>
  <c r="L1428" i="12"/>
  <c r="L1429" i="12"/>
  <c r="L1430" i="12"/>
  <c r="L1431" i="12"/>
  <c r="L1432" i="12"/>
  <c r="L1433" i="12"/>
  <c r="L1434" i="12"/>
  <c r="L1435" i="12"/>
  <c r="L1436" i="12"/>
  <c r="L1437" i="12"/>
  <c r="L1438" i="12"/>
  <c r="L1439" i="12"/>
  <c r="L1440" i="12"/>
  <c r="L1441" i="12"/>
  <c r="L1442" i="12"/>
  <c r="L1443" i="12"/>
  <c r="L1444" i="12"/>
  <c r="L1445" i="12"/>
  <c r="L1446" i="12"/>
  <c r="L1447" i="12"/>
  <c r="L1448" i="12"/>
  <c r="L1449" i="12"/>
  <c r="L1450" i="12"/>
  <c r="L1451" i="12"/>
  <c r="L1452" i="12"/>
  <c r="L1453" i="12"/>
  <c r="L1454" i="12"/>
  <c r="L1455" i="12"/>
  <c r="L1456" i="12"/>
  <c r="L1457" i="12"/>
  <c r="L1458" i="12"/>
  <c r="L1459" i="12"/>
  <c r="L1460" i="12"/>
  <c r="L1461" i="12"/>
  <c r="L1462" i="12"/>
  <c r="L1463" i="12"/>
  <c r="L1464" i="12"/>
  <c r="L1465" i="12"/>
  <c r="L1466" i="12"/>
  <c r="L1467" i="12"/>
  <c r="L1468" i="12"/>
  <c r="L1469" i="12"/>
  <c r="L1470" i="12"/>
  <c r="L1471" i="12"/>
  <c r="L1472" i="12"/>
  <c r="L1473" i="12"/>
  <c r="L1474" i="12"/>
  <c r="L1475" i="12"/>
  <c r="L1476" i="12"/>
  <c r="L1477" i="12"/>
  <c r="L1478" i="12"/>
  <c r="L1479" i="12"/>
  <c r="L1480" i="12"/>
  <c r="L1481" i="12"/>
  <c r="L1482" i="12"/>
  <c r="L1483" i="12"/>
  <c r="L1484" i="12"/>
  <c r="L1485" i="12"/>
  <c r="L1486" i="12"/>
  <c r="L1487" i="12"/>
  <c r="L1488" i="12"/>
  <c r="L1489" i="12"/>
  <c r="L1490" i="12"/>
  <c r="L1491" i="12"/>
  <c r="L1492" i="12"/>
  <c r="L1493" i="12"/>
  <c r="L1494" i="12"/>
  <c r="L1495" i="12"/>
  <c r="L1496" i="12"/>
  <c r="L1497" i="12"/>
  <c r="L1498" i="12"/>
  <c r="L1499" i="12"/>
  <c r="L1500" i="12"/>
  <c r="L1501" i="12"/>
  <c r="L1502" i="12"/>
  <c r="L1503" i="12"/>
  <c r="L1504" i="12"/>
  <c r="L1505" i="12"/>
  <c r="L1506" i="12"/>
  <c r="L1507" i="12"/>
  <c r="L1508" i="12"/>
  <c r="L1509" i="12"/>
  <c r="L1510" i="12"/>
  <c r="L1511" i="12"/>
  <c r="L1512" i="12"/>
  <c r="L1513" i="12"/>
  <c r="L1514" i="12"/>
  <c r="L1515" i="12"/>
  <c r="L1516" i="12"/>
  <c r="L1517" i="12"/>
  <c r="L1518" i="12"/>
  <c r="L1519" i="12"/>
  <c r="L1520" i="12"/>
  <c r="L1521" i="12"/>
  <c r="L1522" i="12"/>
  <c r="L1523" i="12"/>
  <c r="L1524" i="12"/>
  <c r="L1525" i="12"/>
  <c r="L1526" i="12"/>
  <c r="L1527" i="12"/>
  <c r="L1528" i="12"/>
  <c r="L1529" i="12"/>
  <c r="L1530" i="12"/>
  <c r="L1531" i="12"/>
  <c r="L1532" i="12"/>
  <c r="L1533" i="12"/>
  <c r="L1534" i="12"/>
  <c r="L1535" i="12"/>
  <c r="L1536" i="12"/>
  <c r="L1537" i="12"/>
  <c r="L1538" i="12"/>
  <c r="L1539" i="12"/>
  <c r="L1540" i="12"/>
  <c r="L1541" i="12"/>
  <c r="L1542" i="12"/>
  <c r="L1543" i="12"/>
  <c r="L1544" i="12"/>
  <c r="L1545" i="12"/>
  <c r="L1546" i="12"/>
  <c r="L1547" i="12"/>
  <c r="L1548" i="12"/>
  <c r="L1549" i="12"/>
  <c r="L1550" i="12"/>
  <c r="L1551" i="12"/>
  <c r="L1552" i="12"/>
  <c r="L1553" i="12"/>
  <c r="L1554" i="12"/>
  <c r="L1555" i="12"/>
  <c r="L1556" i="12"/>
  <c r="L1557" i="12"/>
  <c r="L1558" i="12"/>
  <c r="L1559" i="12"/>
  <c r="L1560" i="12"/>
  <c r="L1561" i="12"/>
  <c r="L1562" i="12"/>
  <c r="L1563" i="12"/>
  <c r="L1564" i="12"/>
  <c r="L1565" i="12"/>
  <c r="L1566" i="12"/>
  <c r="L1567" i="12"/>
  <c r="L1568" i="12"/>
  <c r="L1569" i="12"/>
  <c r="L1570" i="12"/>
  <c r="L1571" i="12"/>
  <c r="L1572" i="12"/>
  <c r="L1573" i="12"/>
  <c r="L1574" i="12"/>
  <c r="L1575" i="12"/>
  <c r="L1576" i="12"/>
  <c r="L1577" i="12"/>
  <c r="L1578" i="12"/>
  <c r="L1579" i="12"/>
  <c r="L1580" i="12"/>
  <c r="L1581" i="12"/>
  <c r="L1582" i="12"/>
  <c r="L1583" i="12"/>
  <c r="L1584" i="12"/>
  <c r="L1585" i="12"/>
  <c r="L1586" i="12"/>
  <c r="L1587" i="12"/>
  <c r="L1588" i="12"/>
  <c r="L1589" i="12"/>
  <c r="L1590" i="12"/>
  <c r="L1591" i="12"/>
  <c r="L1592" i="12"/>
  <c r="L1593" i="12"/>
  <c r="L1594" i="12"/>
  <c r="L1595" i="12"/>
  <c r="L1596" i="12"/>
  <c r="L1597" i="12"/>
  <c r="L1598" i="12"/>
  <c r="L1599" i="12"/>
  <c r="L1600" i="12"/>
  <c r="L1601" i="12"/>
  <c r="L1602" i="12"/>
  <c r="L1603" i="12"/>
  <c r="L1604" i="12"/>
  <c r="L1605" i="12"/>
  <c r="L1606" i="12"/>
  <c r="L1607" i="12"/>
  <c r="L1608" i="12"/>
  <c r="L1609" i="12"/>
  <c r="L1610" i="12"/>
  <c r="L1611" i="12"/>
  <c r="L1612" i="12"/>
  <c r="L1613" i="12"/>
  <c r="L1614" i="12"/>
  <c r="L1615" i="12"/>
  <c r="L1616" i="12"/>
  <c r="L1617" i="12"/>
  <c r="L1618" i="12"/>
  <c r="L1619" i="12"/>
  <c r="L1620" i="12"/>
  <c r="L1621" i="12"/>
  <c r="L1622" i="12"/>
  <c r="L1623" i="12"/>
  <c r="L1624" i="12"/>
  <c r="L1625" i="12"/>
  <c r="L1626" i="12"/>
  <c r="L1627" i="12"/>
  <c r="L1628" i="12"/>
  <c r="L1629" i="12"/>
  <c r="L1630" i="12"/>
  <c r="L1631" i="12"/>
  <c r="L1632" i="12"/>
  <c r="L1633" i="12"/>
  <c r="L1634" i="12"/>
  <c r="L1635" i="12"/>
  <c r="L1636" i="12"/>
  <c r="L1637" i="12"/>
  <c r="L1638" i="12"/>
  <c r="L1639" i="12"/>
  <c r="L1640" i="12"/>
  <c r="L1641" i="12"/>
  <c r="L1642" i="12"/>
  <c r="L1643" i="12"/>
  <c r="L1644" i="12"/>
  <c r="L1645" i="12"/>
  <c r="L1646" i="12"/>
  <c r="L1647" i="12"/>
  <c r="L1648" i="12"/>
  <c r="L1649" i="12"/>
  <c r="L1650" i="12"/>
  <c r="L1651" i="12"/>
  <c r="L1652" i="12"/>
  <c r="L1653" i="12"/>
  <c r="L1654" i="12"/>
  <c r="L1655" i="12"/>
  <c r="L1656" i="12"/>
  <c r="L1657" i="12"/>
  <c r="L1658" i="12"/>
  <c r="L1659" i="12"/>
  <c r="L1660" i="12"/>
  <c r="L1661" i="12"/>
  <c r="L1662" i="12"/>
  <c r="L1663" i="12"/>
  <c r="L1664" i="12"/>
  <c r="L1665" i="12"/>
  <c r="L1666" i="12"/>
  <c r="L1667" i="12"/>
  <c r="L1668" i="12"/>
  <c r="L1669" i="12"/>
  <c r="L1670" i="12"/>
  <c r="L1671" i="12"/>
  <c r="L1672" i="12"/>
  <c r="L1673" i="12"/>
  <c r="L1674" i="12"/>
  <c r="L1675" i="12"/>
  <c r="L1676" i="12"/>
  <c r="L1677" i="12"/>
  <c r="L1678" i="12"/>
  <c r="L1679" i="12"/>
  <c r="L1680" i="12"/>
  <c r="L1681" i="12"/>
  <c r="L1682" i="12"/>
  <c r="L1683" i="12"/>
  <c r="L1684" i="12"/>
  <c r="L1685" i="12"/>
  <c r="L1686" i="12"/>
  <c r="L1687" i="12"/>
  <c r="L1688" i="12"/>
  <c r="L1689" i="12"/>
  <c r="L1690" i="12"/>
  <c r="L1691" i="12"/>
  <c r="L1692" i="12"/>
  <c r="L1693" i="12"/>
  <c r="L1694" i="12"/>
  <c r="L1695" i="12"/>
  <c r="L1696" i="12"/>
  <c r="L1697" i="12"/>
  <c r="L1698" i="12"/>
  <c r="L1699" i="12"/>
  <c r="L1700" i="12"/>
  <c r="L1701" i="12"/>
  <c r="L1702" i="12"/>
  <c r="L1703" i="12"/>
  <c r="L1704" i="12"/>
  <c r="L1705" i="12"/>
  <c r="L1706" i="12"/>
  <c r="L1707" i="12"/>
  <c r="L1708" i="12"/>
  <c r="L1709" i="12"/>
  <c r="L1710" i="12"/>
  <c r="L1711" i="12"/>
  <c r="L1712" i="12"/>
  <c r="L1713" i="12"/>
  <c r="L1714" i="12"/>
  <c r="L1715" i="12"/>
  <c r="L1716" i="12"/>
  <c r="L1717" i="12"/>
  <c r="L1718" i="12"/>
  <c r="L1719" i="12"/>
  <c r="L1720" i="12"/>
  <c r="L1721" i="12"/>
  <c r="L1722" i="12"/>
  <c r="L1723" i="12"/>
  <c r="L1724" i="12"/>
  <c r="L1725" i="12"/>
  <c r="L1726" i="12"/>
  <c r="L1727" i="12"/>
  <c r="L1728" i="12"/>
  <c r="L1729" i="12"/>
  <c r="L1730" i="12"/>
  <c r="L1731" i="12"/>
  <c r="L1732" i="12"/>
  <c r="L1733" i="12"/>
  <c r="L1734" i="12"/>
  <c r="L1735" i="12"/>
  <c r="L1736" i="12"/>
  <c r="L1737" i="12"/>
  <c r="L1738" i="12"/>
  <c r="L1739" i="12"/>
  <c r="L1740" i="12"/>
  <c r="L1741" i="12"/>
  <c r="L1742" i="12"/>
  <c r="L1743" i="12"/>
  <c r="L1744" i="12"/>
  <c r="L1745" i="12"/>
  <c r="L1746" i="12"/>
  <c r="L1747" i="12"/>
  <c r="L1748" i="12"/>
  <c r="L1749" i="12"/>
  <c r="L1750" i="12"/>
  <c r="L1751" i="12"/>
  <c r="L1752" i="12"/>
  <c r="L1753" i="12"/>
  <c r="L1754" i="12"/>
  <c r="L1755" i="12"/>
  <c r="L1756" i="12"/>
  <c r="L1757" i="12"/>
  <c r="L1758" i="12"/>
  <c r="L1759" i="12"/>
  <c r="L1760" i="12"/>
  <c r="L1761" i="12"/>
  <c r="L1762" i="12"/>
  <c r="L1763" i="12"/>
  <c r="L1764" i="12"/>
  <c r="L1765" i="12"/>
  <c r="L1766" i="12"/>
  <c r="L1767" i="12"/>
  <c r="L1768" i="12"/>
  <c r="L1769" i="12"/>
  <c r="L1770" i="12"/>
  <c r="L1771" i="12"/>
  <c r="L1772" i="12"/>
  <c r="L1773" i="12"/>
  <c r="L1774" i="12"/>
  <c r="L1775" i="12"/>
  <c r="L1776" i="12"/>
  <c r="L1777" i="12"/>
  <c r="L1778" i="12"/>
  <c r="L1779" i="12"/>
  <c r="L1780" i="12"/>
  <c r="L1781" i="12"/>
  <c r="L1782" i="12"/>
  <c r="L1783" i="12"/>
  <c r="L1784" i="12"/>
  <c r="L1785" i="12"/>
  <c r="L1786" i="12"/>
  <c r="L1787" i="12"/>
  <c r="L1788" i="12"/>
  <c r="L1789" i="12"/>
  <c r="L1790" i="12"/>
  <c r="L1791" i="12"/>
  <c r="L1792" i="12"/>
  <c r="L1793" i="12"/>
  <c r="L1794" i="12"/>
  <c r="L1795" i="12"/>
  <c r="L1796" i="12"/>
  <c r="L1797" i="12"/>
  <c r="L1798" i="12"/>
  <c r="L1799" i="12"/>
  <c r="L1800" i="12"/>
  <c r="L1801" i="12"/>
  <c r="L1802" i="12"/>
  <c r="L1803" i="12"/>
  <c r="L1804" i="12"/>
  <c r="L1805" i="12"/>
  <c r="L1806" i="12"/>
  <c r="L1807" i="12"/>
  <c r="L1808" i="12"/>
  <c r="L1809" i="12"/>
  <c r="L1810" i="12"/>
  <c r="L1811" i="12"/>
  <c r="L1812" i="12"/>
  <c r="L1813" i="12"/>
  <c r="L1814" i="12"/>
  <c r="L1815" i="12"/>
  <c r="L1816" i="12"/>
  <c r="L1817" i="12"/>
  <c r="L1818" i="12"/>
  <c r="L1819" i="12"/>
  <c r="L1820" i="12"/>
  <c r="L1821" i="12"/>
  <c r="L1822" i="12"/>
  <c r="L1823" i="12"/>
  <c r="L1824" i="12"/>
  <c r="L1825" i="12"/>
  <c r="L1826" i="12"/>
  <c r="L1827" i="12"/>
  <c r="L1828" i="12"/>
  <c r="L1829" i="12"/>
  <c r="L1830" i="12"/>
  <c r="L1831" i="12"/>
  <c r="L1832" i="12"/>
  <c r="L1833" i="12"/>
  <c r="L1834" i="12"/>
  <c r="L1835" i="12"/>
  <c r="L1836" i="12"/>
  <c r="L1837" i="12"/>
  <c r="L1838" i="12"/>
  <c r="L1839" i="12"/>
  <c r="L1840" i="12"/>
  <c r="L1841" i="12"/>
  <c r="L1842" i="12"/>
  <c r="L1843" i="12"/>
  <c r="L1844" i="12"/>
  <c r="L1845" i="12"/>
  <c r="L1846" i="12"/>
  <c r="L1847" i="12"/>
  <c r="L1848" i="12"/>
  <c r="L1849" i="12"/>
  <c r="L1850" i="12"/>
  <c r="L1851" i="12"/>
  <c r="L1852" i="12"/>
  <c r="L1853" i="12"/>
  <c r="L1854" i="12"/>
  <c r="L1855" i="12"/>
  <c r="L1856" i="12"/>
  <c r="L1857" i="12"/>
  <c r="L1858" i="12"/>
  <c r="L1859" i="12"/>
  <c r="L1860" i="12"/>
  <c r="L1861" i="12"/>
  <c r="L1862" i="12"/>
  <c r="L1863" i="12"/>
  <c r="L1864" i="12"/>
  <c r="L1865" i="12"/>
  <c r="L1866" i="12"/>
  <c r="L1867" i="12"/>
  <c r="L1868" i="12"/>
  <c r="L1869" i="12"/>
  <c r="L1870" i="12"/>
  <c r="L1871" i="12"/>
  <c r="L1872" i="12"/>
  <c r="L1873" i="12"/>
  <c r="L1874" i="12"/>
  <c r="L1875" i="12"/>
  <c r="L1876" i="12"/>
  <c r="L1877" i="12"/>
  <c r="L1878" i="12"/>
  <c r="L1879" i="12"/>
  <c r="L1880" i="12"/>
  <c r="L1881" i="12"/>
  <c r="L1882" i="12"/>
  <c r="L1883" i="12"/>
  <c r="L1884" i="12"/>
  <c r="L1885" i="12"/>
  <c r="L1886" i="12"/>
  <c r="L1887" i="12"/>
  <c r="L1888" i="12"/>
  <c r="L1889" i="12"/>
  <c r="L1890" i="12"/>
  <c r="L1891" i="12"/>
  <c r="L1892" i="12"/>
  <c r="L1893" i="12"/>
  <c r="L1894" i="12"/>
  <c r="L1895" i="12"/>
  <c r="L1896" i="12"/>
  <c r="L1897" i="12"/>
  <c r="L1898" i="12"/>
  <c r="L1899" i="12"/>
  <c r="L1900" i="12"/>
  <c r="L1901" i="12"/>
  <c r="L1902" i="12"/>
  <c r="L1903" i="12"/>
  <c r="L1904" i="12"/>
  <c r="L1905" i="12"/>
  <c r="L1906" i="12"/>
  <c r="L1907" i="12"/>
  <c r="L1908" i="12"/>
  <c r="L1909" i="12"/>
  <c r="L1910" i="12"/>
  <c r="L1911" i="12"/>
  <c r="L1912" i="12"/>
  <c r="L1913" i="12"/>
  <c r="L1914" i="12"/>
  <c r="L1915" i="12"/>
  <c r="L1916" i="12"/>
  <c r="L1917" i="12"/>
  <c r="L1918" i="12"/>
  <c r="L1919" i="12"/>
  <c r="L1920" i="12"/>
  <c r="L1921" i="12"/>
  <c r="L1922" i="12"/>
  <c r="L1923" i="12"/>
  <c r="L1924" i="12"/>
  <c r="L1925" i="12"/>
  <c r="L1926" i="12"/>
  <c r="L1927" i="12"/>
  <c r="L1928" i="12"/>
  <c r="L1929" i="12"/>
  <c r="L1930" i="12"/>
  <c r="L1931" i="12"/>
  <c r="L1932" i="12"/>
  <c r="L1933" i="12"/>
  <c r="L1934" i="12"/>
  <c r="L1935" i="12"/>
  <c r="L1936" i="12"/>
  <c r="L1937" i="12"/>
  <c r="L1938" i="12"/>
  <c r="L1939" i="12"/>
  <c r="L1940" i="12"/>
  <c r="L1941" i="12"/>
  <c r="L1942" i="12"/>
  <c r="L1943" i="12"/>
  <c r="L1944" i="12"/>
  <c r="L1945" i="12"/>
  <c r="L1946" i="12"/>
  <c r="L1947" i="12"/>
  <c r="L1948" i="12"/>
  <c r="L1949" i="12"/>
  <c r="L1950" i="12"/>
  <c r="L1951" i="12"/>
  <c r="L1952" i="12"/>
  <c r="L1953" i="12"/>
  <c r="L1954" i="12"/>
  <c r="L1955" i="12"/>
  <c r="L1956" i="12"/>
  <c r="L1957" i="12"/>
  <c r="L1958" i="12"/>
  <c r="L1959" i="12"/>
  <c r="L1960" i="12"/>
  <c r="L1961" i="12"/>
  <c r="L1962" i="12"/>
  <c r="L1963" i="12"/>
  <c r="L1964" i="12"/>
  <c r="L1965" i="12"/>
  <c r="L1966" i="12"/>
  <c r="L1967" i="12"/>
  <c r="L1968" i="12"/>
  <c r="L1969" i="12"/>
  <c r="L1970" i="12"/>
  <c r="L1971" i="12"/>
  <c r="L1972" i="12"/>
  <c r="L1973" i="12"/>
  <c r="L1974" i="12"/>
  <c r="L1975" i="12"/>
  <c r="L1976" i="12"/>
  <c r="L1977" i="12"/>
  <c r="L1978" i="12"/>
  <c r="L1979" i="12"/>
  <c r="L1980" i="12"/>
  <c r="L1981" i="12"/>
  <c r="L1982" i="12"/>
  <c r="L1983" i="12"/>
  <c r="L1984" i="12"/>
  <c r="L1985" i="12"/>
  <c r="L1986" i="12"/>
  <c r="L1987" i="12"/>
  <c r="L1988" i="12"/>
  <c r="L1989" i="12"/>
  <c r="L1990" i="12"/>
  <c r="L1991" i="12"/>
  <c r="L1992" i="12"/>
  <c r="L1993" i="12"/>
  <c r="L1994" i="12"/>
  <c r="L1995" i="12"/>
  <c r="L1996" i="12"/>
  <c r="L1997" i="12"/>
  <c r="L1998" i="12"/>
  <c r="L1999" i="12"/>
  <c r="L2000" i="12"/>
  <c r="L2001" i="12"/>
  <c r="L2002" i="12"/>
  <c r="L2003" i="12"/>
  <c r="L2004" i="12"/>
  <c r="L2005" i="12"/>
  <c r="L2006" i="12"/>
  <c r="L2007" i="12"/>
  <c r="L2008" i="12"/>
  <c r="L2009" i="12"/>
  <c r="L2010" i="12"/>
  <c r="L2011" i="12"/>
  <c r="L2012" i="12"/>
  <c r="L2013" i="12"/>
  <c r="L2014" i="12"/>
  <c r="L2015" i="12"/>
  <c r="L2016" i="12"/>
  <c r="L2017" i="12"/>
  <c r="L2018" i="12"/>
  <c r="L2019" i="12"/>
  <c r="L2020" i="12"/>
  <c r="L2021" i="12"/>
  <c r="L2022" i="12"/>
  <c r="L2023" i="12"/>
  <c r="L2024" i="12"/>
  <c r="L2025" i="12"/>
  <c r="L2026" i="12"/>
  <c r="L2027" i="12"/>
  <c r="L2028" i="12"/>
  <c r="L2029" i="12"/>
  <c r="L2030" i="12"/>
  <c r="L2031" i="12"/>
  <c r="L2032" i="12"/>
  <c r="L2033" i="12"/>
  <c r="L2034" i="12"/>
  <c r="L2035" i="12"/>
  <c r="L2036" i="12"/>
  <c r="L2037" i="12"/>
  <c r="L2038" i="12"/>
  <c r="L2039" i="12"/>
  <c r="L2040" i="12"/>
  <c r="L2041" i="12"/>
  <c r="L2042" i="12"/>
  <c r="L2043" i="12"/>
  <c r="L2044" i="12"/>
  <c r="L2045" i="12"/>
  <c r="L2046" i="12"/>
  <c r="L2047" i="12"/>
  <c r="L2048" i="12"/>
  <c r="L2049" i="12"/>
  <c r="L2050" i="12"/>
  <c r="L2051" i="12"/>
  <c r="L2052" i="12"/>
  <c r="L2053" i="12"/>
  <c r="L2054" i="12"/>
  <c r="L2055" i="12"/>
  <c r="L2056" i="12"/>
  <c r="L2057" i="12"/>
  <c r="L2058" i="12"/>
  <c r="L2059" i="12"/>
  <c r="L2060" i="12"/>
  <c r="L2061" i="12"/>
  <c r="L2062" i="12"/>
  <c r="L2063" i="12"/>
  <c r="L2064" i="12"/>
  <c r="L2065" i="12"/>
  <c r="L2066" i="12"/>
  <c r="L2067" i="12"/>
  <c r="L2068" i="12"/>
  <c r="L2069" i="12"/>
  <c r="L2070" i="12"/>
  <c r="L2071" i="12"/>
  <c r="L2072" i="12"/>
  <c r="L2073" i="12"/>
  <c r="L2074" i="12"/>
  <c r="L2075" i="12"/>
  <c r="L2076" i="12"/>
  <c r="L2077" i="12"/>
  <c r="L2078" i="12"/>
  <c r="L2079" i="12"/>
  <c r="L2080" i="12"/>
  <c r="L2081" i="12"/>
  <c r="L2082" i="12"/>
  <c r="L2083" i="12"/>
  <c r="L2084" i="12"/>
  <c r="L2085" i="12"/>
  <c r="L2086" i="12"/>
  <c r="L2087" i="12"/>
  <c r="L2088" i="12"/>
  <c r="L2089" i="12"/>
  <c r="L2090" i="12"/>
  <c r="L2091" i="12"/>
  <c r="L2092" i="12"/>
  <c r="L2093" i="12"/>
  <c r="L2094" i="12"/>
  <c r="L2095" i="12"/>
  <c r="L2096" i="12"/>
  <c r="L2097" i="12"/>
  <c r="L2098" i="12"/>
  <c r="L2099" i="12"/>
  <c r="L2100" i="12"/>
  <c r="L2101" i="12"/>
  <c r="L2102" i="12"/>
  <c r="L2103" i="12"/>
  <c r="L2104" i="12"/>
  <c r="L2105" i="12"/>
  <c r="L2106" i="12"/>
  <c r="L2107" i="12"/>
  <c r="L2108" i="12"/>
  <c r="L2109" i="12"/>
  <c r="L2110" i="12"/>
  <c r="L2111" i="12"/>
  <c r="L2112" i="12"/>
  <c r="L2113" i="12"/>
  <c r="L2114" i="12"/>
  <c r="L2115" i="12"/>
  <c r="L2116" i="12"/>
  <c r="L2117" i="12"/>
  <c r="L2118" i="12"/>
  <c r="L2119" i="12"/>
  <c r="L2120" i="12"/>
  <c r="L2121" i="12"/>
  <c r="L2122" i="12"/>
  <c r="L2123" i="12"/>
  <c r="L2124" i="12"/>
  <c r="L2125" i="12"/>
  <c r="L2126" i="12"/>
  <c r="L2127" i="12"/>
  <c r="L2128" i="12"/>
  <c r="L2129" i="12"/>
  <c r="L2130" i="12"/>
  <c r="L2131" i="12"/>
  <c r="L2132" i="12"/>
  <c r="L2133" i="12"/>
  <c r="L2134" i="12"/>
  <c r="L2135" i="12"/>
  <c r="L2136" i="12"/>
  <c r="L2137" i="12"/>
  <c r="L2138" i="12"/>
  <c r="L2139" i="12"/>
  <c r="L2140" i="12"/>
  <c r="L2141" i="12"/>
  <c r="L2142" i="12"/>
  <c r="L2143" i="12"/>
  <c r="L2144" i="12"/>
  <c r="L2145" i="12"/>
  <c r="L2146" i="12"/>
  <c r="L2147" i="12"/>
  <c r="L2148" i="12"/>
  <c r="L2149" i="12"/>
  <c r="L2150" i="12"/>
  <c r="L2151" i="12"/>
  <c r="L2152" i="12"/>
  <c r="L2153" i="12"/>
  <c r="L2154" i="12"/>
  <c r="L2155" i="12"/>
  <c r="L2156" i="12"/>
  <c r="L2157" i="12"/>
  <c r="L2158" i="12"/>
  <c r="L2159" i="12"/>
  <c r="L2160" i="12"/>
  <c r="L2161" i="12"/>
  <c r="L2162" i="12"/>
  <c r="L2163" i="12"/>
  <c r="L2164" i="12"/>
  <c r="L2165" i="12"/>
  <c r="L2166" i="12"/>
  <c r="L2167" i="12"/>
  <c r="L2168" i="12"/>
  <c r="L2169" i="12"/>
  <c r="L2170" i="12"/>
  <c r="L2171" i="12"/>
  <c r="L2172" i="12"/>
  <c r="L2173" i="12"/>
  <c r="L2174" i="12"/>
  <c r="L2175" i="12"/>
  <c r="L2176" i="12"/>
  <c r="L2177" i="12"/>
  <c r="L2178" i="12"/>
  <c r="L2179" i="12"/>
  <c r="L2180" i="12"/>
  <c r="L2181" i="12"/>
  <c r="L2182" i="12"/>
  <c r="L2183" i="12"/>
  <c r="L2184" i="12"/>
  <c r="L2185" i="12"/>
  <c r="L2186" i="12"/>
  <c r="L2187" i="12"/>
  <c r="L2188" i="12"/>
  <c r="L2189" i="12"/>
  <c r="L2190" i="12"/>
  <c r="L2191" i="12"/>
  <c r="L2192" i="12"/>
  <c r="L2193" i="12"/>
  <c r="L2194" i="12"/>
  <c r="L2195" i="12"/>
  <c r="L2196" i="12"/>
  <c r="L2197" i="12"/>
  <c r="L2198" i="12"/>
  <c r="L2199" i="12"/>
  <c r="L2200" i="12"/>
  <c r="L2201" i="12"/>
  <c r="L2202" i="12"/>
  <c r="L2203" i="12"/>
  <c r="L2204" i="12"/>
  <c r="L2205" i="12"/>
  <c r="L2206" i="12"/>
  <c r="L2207" i="12"/>
  <c r="L2208" i="12"/>
  <c r="L2209" i="12"/>
  <c r="L2210" i="12"/>
  <c r="L2211" i="12"/>
  <c r="L2212" i="12"/>
  <c r="L2213" i="12"/>
  <c r="L2214" i="12"/>
  <c r="L2215" i="12"/>
  <c r="L2216" i="12"/>
  <c r="L2217" i="12"/>
  <c r="L2218" i="12"/>
  <c r="L2219" i="12"/>
  <c r="L2220" i="12"/>
  <c r="L2221" i="12"/>
  <c r="L2222" i="12"/>
  <c r="L2223" i="12"/>
  <c r="L2224" i="12"/>
  <c r="L2225" i="12"/>
  <c r="L2226" i="12"/>
  <c r="L2227" i="12"/>
  <c r="L2228" i="12"/>
  <c r="L2229" i="12"/>
  <c r="L2230" i="12"/>
  <c r="L2231" i="12"/>
  <c r="L2232" i="12"/>
  <c r="L2233" i="12"/>
  <c r="L2234" i="12"/>
  <c r="L2235" i="12"/>
  <c r="L2236" i="12"/>
  <c r="L2237" i="12"/>
  <c r="L2238" i="12"/>
  <c r="L2239" i="12"/>
  <c r="L2240" i="12"/>
  <c r="L2241" i="12"/>
  <c r="L2242" i="12"/>
  <c r="L2243" i="12"/>
  <c r="L2244" i="12"/>
  <c r="L2245" i="12"/>
  <c r="L2246" i="12"/>
  <c r="L2247" i="12"/>
  <c r="L2248" i="12"/>
  <c r="L2249" i="12"/>
  <c r="L2250" i="12"/>
  <c r="L2251" i="12"/>
  <c r="L2252" i="12"/>
  <c r="L2253" i="12"/>
  <c r="L2254" i="12"/>
  <c r="L2255" i="12"/>
  <c r="L2256" i="12"/>
  <c r="L2257" i="12"/>
  <c r="L2258" i="12"/>
  <c r="L2259" i="12"/>
  <c r="L2260" i="12"/>
  <c r="L2261" i="12"/>
  <c r="L2262" i="12"/>
  <c r="L2263" i="12"/>
  <c r="L2264" i="12"/>
  <c r="L2265" i="12"/>
  <c r="L2266" i="12"/>
  <c r="L2267" i="12"/>
  <c r="L2268" i="12"/>
  <c r="L2269" i="12"/>
  <c r="L2270" i="12"/>
  <c r="L2271" i="12"/>
  <c r="L2272" i="12"/>
  <c r="L2273" i="12"/>
  <c r="L2274" i="12"/>
  <c r="L2275" i="12"/>
  <c r="L2276" i="12"/>
  <c r="L2277" i="12"/>
  <c r="L2278" i="12"/>
  <c r="L2279" i="12"/>
  <c r="L2280" i="12"/>
  <c r="L2281" i="12"/>
  <c r="L2282" i="12"/>
  <c r="L2283" i="12"/>
  <c r="L2284" i="12"/>
  <c r="L2285" i="12"/>
  <c r="L2286" i="12"/>
  <c r="L2287" i="12"/>
  <c r="L2288" i="12"/>
  <c r="L2289" i="12"/>
  <c r="L2290" i="12"/>
  <c r="L2291" i="12"/>
  <c r="L2292" i="12"/>
  <c r="L2293" i="12"/>
  <c r="L2294" i="12"/>
  <c r="L2295" i="12"/>
  <c r="L2296" i="12"/>
  <c r="L2297" i="12"/>
  <c r="L2298" i="12"/>
  <c r="L2299" i="12"/>
  <c r="L2300" i="12"/>
  <c r="L2301" i="12"/>
  <c r="L2302" i="12"/>
  <c r="L2303" i="12"/>
  <c r="L2304" i="12"/>
  <c r="L2305" i="12"/>
  <c r="L2306" i="12"/>
  <c r="L2307" i="12"/>
  <c r="L2308" i="12"/>
  <c r="L2309" i="12"/>
  <c r="L2310" i="12"/>
  <c r="L2311" i="12"/>
  <c r="L2312" i="12"/>
  <c r="L2313" i="12"/>
  <c r="L2314" i="12"/>
  <c r="L2315" i="12"/>
  <c r="L2316" i="12"/>
  <c r="L2317" i="12"/>
  <c r="L2318" i="12"/>
  <c r="L2319" i="12"/>
  <c r="L2320" i="12"/>
  <c r="L2321" i="12"/>
  <c r="L2322" i="12"/>
  <c r="L2323" i="12"/>
  <c r="L2324" i="12"/>
  <c r="L2325" i="12"/>
  <c r="L2326" i="12"/>
  <c r="L2327" i="12"/>
  <c r="L2328" i="12"/>
  <c r="L2329" i="12"/>
  <c r="L2330" i="12"/>
  <c r="L2331" i="12"/>
  <c r="L2332" i="12"/>
  <c r="L2333" i="12"/>
  <c r="L2334" i="12"/>
  <c r="L2335" i="12"/>
  <c r="L2336" i="12"/>
  <c r="L2337" i="12"/>
  <c r="L2338" i="12"/>
  <c r="L2339" i="12"/>
  <c r="L2340" i="12"/>
  <c r="L2341" i="12"/>
  <c r="L2342" i="12"/>
  <c r="L2343" i="12"/>
  <c r="L2344" i="12"/>
  <c r="L2345" i="12"/>
  <c r="L2346" i="12"/>
  <c r="L2347" i="12"/>
  <c r="L2348" i="12"/>
  <c r="L2349" i="12"/>
  <c r="L2350" i="12"/>
  <c r="L2351" i="12"/>
  <c r="L2352" i="12"/>
  <c r="L2353" i="12"/>
  <c r="L2354" i="12"/>
  <c r="L2355" i="12"/>
  <c r="L2356" i="12"/>
  <c r="L2357" i="12"/>
  <c r="L2358" i="12"/>
  <c r="L2359" i="12"/>
  <c r="L2360" i="12"/>
  <c r="L2361" i="12"/>
  <c r="L2362" i="12"/>
  <c r="L2363" i="12"/>
  <c r="L2364" i="12"/>
  <c r="L2365" i="12"/>
  <c r="L2366" i="12"/>
  <c r="L2367" i="12"/>
  <c r="L2368" i="12"/>
  <c r="L2369" i="12"/>
  <c r="L2370" i="12"/>
  <c r="L2371" i="12"/>
  <c r="L2372" i="12"/>
  <c r="L2373" i="12"/>
  <c r="L2374" i="12"/>
  <c r="L2375" i="12"/>
  <c r="L2376" i="12"/>
  <c r="L2377" i="12"/>
  <c r="L2378" i="12"/>
  <c r="L2379" i="12"/>
  <c r="L2380" i="12"/>
  <c r="L2381" i="12"/>
  <c r="L2382" i="12"/>
  <c r="L2383" i="12"/>
  <c r="L2384" i="12"/>
  <c r="L2385" i="12"/>
  <c r="L2386" i="12"/>
  <c r="L2387" i="12"/>
  <c r="L2388" i="12"/>
  <c r="L2389" i="12"/>
  <c r="L2390" i="12"/>
  <c r="L2391" i="12"/>
  <c r="L2392" i="12"/>
  <c r="L2393" i="12"/>
  <c r="L2394" i="12"/>
  <c r="L2395" i="12"/>
  <c r="L2396" i="12"/>
  <c r="L2397" i="12"/>
  <c r="L2398" i="12"/>
  <c r="L2399" i="12"/>
  <c r="L2400" i="12"/>
  <c r="L2401" i="12"/>
  <c r="L2402" i="12"/>
  <c r="L2403" i="12"/>
  <c r="L2404" i="12"/>
  <c r="L2405" i="12"/>
  <c r="L2406" i="12"/>
  <c r="L2407" i="12"/>
  <c r="L2408" i="12"/>
  <c r="L2409" i="12"/>
  <c r="L2410" i="12"/>
  <c r="L2411" i="12"/>
  <c r="L2412" i="12"/>
  <c r="L2413" i="12"/>
  <c r="L2414" i="12"/>
  <c r="L2415" i="12"/>
  <c r="L2416" i="12"/>
  <c r="L2417" i="12"/>
  <c r="L2418" i="12"/>
  <c r="L2419" i="12"/>
  <c r="L2420" i="12"/>
  <c r="L2421" i="12"/>
  <c r="L2422" i="12"/>
  <c r="L2423" i="12"/>
  <c r="L2424" i="12"/>
  <c r="L2425" i="12"/>
  <c r="L2426" i="12"/>
  <c r="L2427" i="12"/>
  <c r="L2428" i="12"/>
  <c r="L2429" i="12"/>
  <c r="L2430" i="12"/>
  <c r="L2431" i="12"/>
  <c r="L2432" i="12"/>
  <c r="L2433" i="12"/>
  <c r="L2434" i="12"/>
  <c r="L2435" i="12"/>
  <c r="L2436" i="12"/>
  <c r="L2437" i="12"/>
  <c r="L2438" i="12"/>
  <c r="L2439" i="12"/>
  <c r="L2440" i="12"/>
  <c r="L2441" i="12"/>
  <c r="L2442" i="12"/>
  <c r="L2443" i="12"/>
  <c r="L2444" i="12"/>
  <c r="L2445" i="12"/>
  <c r="L2446" i="12"/>
  <c r="L2447" i="12"/>
  <c r="L2448" i="12"/>
  <c r="L2449" i="12"/>
  <c r="L2450" i="12"/>
  <c r="L2451" i="12"/>
  <c r="L2452" i="12"/>
  <c r="L2453" i="12"/>
  <c r="L2454" i="12"/>
  <c r="L2455" i="12"/>
  <c r="L2456" i="12"/>
  <c r="L2457" i="12"/>
  <c r="L2458" i="12"/>
  <c r="L2459" i="12"/>
  <c r="L2460" i="12"/>
  <c r="L2461" i="12"/>
  <c r="L2462" i="12"/>
  <c r="L2463" i="12"/>
  <c r="L2464" i="12"/>
  <c r="L2465" i="12"/>
  <c r="L2466" i="12"/>
  <c r="L2467" i="12"/>
  <c r="L2468" i="12"/>
  <c r="L2469" i="12"/>
  <c r="L2470" i="12"/>
  <c r="L2471" i="12"/>
  <c r="L2472" i="12"/>
  <c r="L2473" i="12"/>
  <c r="L2474" i="12"/>
  <c r="L2475" i="12"/>
  <c r="L2476" i="12"/>
  <c r="L2477" i="12"/>
  <c r="L2478" i="12"/>
  <c r="L2479" i="12"/>
  <c r="L2480" i="12"/>
  <c r="L2481" i="12"/>
  <c r="L2482" i="12"/>
  <c r="L2483" i="12"/>
  <c r="L2484" i="12"/>
  <c r="L2485" i="12"/>
  <c r="L2486" i="12"/>
  <c r="L2487" i="12"/>
  <c r="L2488" i="12"/>
  <c r="L2489" i="12"/>
  <c r="L2490" i="12"/>
  <c r="L2491" i="12"/>
  <c r="L2492" i="12"/>
  <c r="L2493" i="12"/>
  <c r="L2494" i="12"/>
  <c r="L2495" i="12"/>
  <c r="L2496" i="12"/>
  <c r="L2497" i="12"/>
  <c r="L2498" i="12"/>
  <c r="L2499" i="12"/>
  <c r="L2500" i="12"/>
  <c r="L2501" i="12"/>
  <c r="L2502" i="12"/>
  <c r="L2503" i="12"/>
  <c r="L2504" i="12"/>
  <c r="L2505" i="12"/>
  <c r="L2506" i="12"/>
  <c r="L2507" i="12"/>
  <c r="L2508" i="12"/>
  <c r="L2509" i="12"/>
  <c r="L2510" i="12"/>
  <c r="L2511" i="12"/>
  <c r="L2512" i="12"/>
  <c r="L2513" i="12"/>
  <c r="L2514" i="12"/>
  <c r="L2515" i="12"/>
  <c r="L2516" i="12"/>
  <c r="L2517" i="12"/>
  <c r="L2518" i="12"/>
  <c r="L2519" i="12"/>
  <c r="L2520" i="12"/>
  <c r="L2521" i="12"/>
  <c r="L2522" i="12"/>
  <c r="L2523" i="12"/>
  <c r="L2524" i="12"/>
  <c r="L2525" i="12"/>
  <c r="L2526" i="12"/>
  <c r="L2527" i="12"/>
  <c r="L2528" i="12"/>
  <c r="L2529" i="12"/>
  <c r="L2530" i="12"/>
  <c r="L2531" i="12"/>
  <c r="L2532" i="12"/>
  <c r="L2533" i="12"/>
  <c r="L2534" i="12"/>
  <c r="L2535" i="12"/>
  <c r="L2536" i="12"/>
  <c r="L2537" i="12"/>
  <c r="L2538" i="12"/>
  <c r="L2539" i="12"/>
  <c r="L2540" i="12"/>
  <c r="L2541" i="12"/>
  <c r="L2542" i="12"/>
  <c r="L2543" i="12"/>
  <c r="L2544" i="12"/>
  <c r="L2545" i="12"/>
  <c r="L2546" i="12"/>
  <c r="L2547" i="12"/>
  <c r="L2548" i="12"/>
  <c r="L2549" i="12"/>
  <c r="L2550" i="12"/>
  <c r="L2551" i="12"/>
  <c r="L2552" i="12"/>
  <c r="L2553" i="12"/>
  <c r="L2554" i="12"/>
  <c r="L2555" i="12"/>
  <c r="L2556" i="12"/>
  <c r="L2557" i="12"/>
  <c r="L2558" i="12"/>
  <c r="L2559" i="12"/>
  <c r="L2560" i="12"/>
  <c r="L2561" i="12"/>
  <c r="L2562" i="12"/>
  <c r="L2563" i="12"/>
  <c r="L2564" i="12"/>
  <c r="L2565" i="12"/>
  <c r="L2566" i="12"/>
  <c r="L2567" i="12"/>
  <c r="L2568" i="12"/>
  <c r="L2569" i="12"/>
  <c r="L2570" i="12"/>
  <c r="L2571" i="12"/>
  <c r="L2572" i="12"/>
  <c r="L2573" i="12"/>
  <c r="L2574" i="12"/>
  <c r="L2575" i="12"/>
  <c r="L2576" i="12"/>
  <c r="L2577" i="12"/>
  <c r="L2578" i="12"/>
  <c r="L2579" i="12"/>
  <c r="L2580" i="12"/>
  <c r="L2581" i="12"/>
  <c r="L2582" i="12"/>
  <c r="L2583" i="12"/>
  <c r="L2584" i="12"/>
  <c r="L2585" i="12"/>
  <c r="L2586" i="12"/>
  <c r="L2587" i="12"/>
  <c r="L2588" i="12"/>
  <c r="L2589" i="12"/>
  <c r="L2590" i="12"/>
  <c r="L2591" i="12"/>
  <c r="L2592" i="12"/>
  <c r="L2593" i="12"/>
  <c r="L2594" i="12"/>
  <c r="L2595" i="12"/>
  <c r="L2596" i="12"/>
  <c r="L2597" i="12"/>
  <c r="L2598" i="12"/>
  <c r="L2599" i="12"/>
  <c r="L2600" i="12"/>
  <c r="L2601" i="12"/>
  <c r="L2602" i="12"/>
  <c r="L2603" i="12"/>
  <c r="L2604" i="12"/>
  <c r="L2605" i="12"/>
  <c r="L2606" i="12"/>
  <c r="L2607" i="12"/>
  <c r="L2608" i="12"/>
  <c r="L2609" i="12"/>
  <c r="L2610" i="12"/>
  <c r="L2611" i="12"/>
  <c r="L2612" i="12"/>
  <c r="L2613" i="12"/>
  <c r="L2614" i="12"/>
  <c r="L2615" i="12"/>
  <c r="L2616" i="12"/>
  <c r="L2617" i="12"/>
  <c r="L2618" i="12"/>
  <c r="L2619" i="12"/>
  <c r="L2620" i="12"/>
  <c r="L2621" i="12"/>
  <c r="L2622" i="12"/>
  <c r="L2623" i="12"/>
  <c r="L2624" i="12"/>
  <c r="L2625" i="12"/>
  <c r="L2626" i="12"/>
  <c r="L2627" i="12"/>
  <c r="L2628" i="12"/>
  <c r="L2629" i="12"/>
  <c r="L2630" i="12"/>
  <c r="L2631" i="12"/>
  <c r="L2632" i="12"/>
  <c r="L2633" i="12"/>
  <c r="L2634" i="12"/>
  <c r="L2635" i="12"/>
  <c r="L2636" i="12"/>
  <c r="L2637" i="12"/>
  <c r="L2638" i="12"/>
  <c r="L2639" i="12"/>
  <c r="L2640" i="12"/>
  <c r="L2641" i="12"/>
  <c r="L2642" i="12"/>
  <c r="L2643" i="12"/>
  <c r="L2644" i="12"/>
  <c r="L2645" i="12"/>
  <c r="L2646" i="12"/>
  <c r="L2647" i="12"/>
  <c r="L2648" i="12"/>
  <c r="L2649" i="12"/>
  <c r="L2650" i="12"/>
  <c r="L2651" i="12"/>
  <c r="L2652" i="12"/>
  <c r="L2653" i="12"/>
  <c r="L2654" i="12"/>
  <c r="L2655" i="12"/>
  <c r="L2656" i="12"/>
  <c r="L2657" i="12"/>
  <c r="L2658" i="12"/>
  <c r="L2659" i="12"/>
  <c r="L2660" i="12"/>
  <c r="L2661" i="12"/>
  <c r="L2662" i="12"/>
  <c r="L2663" i="12"/>
  <c r="L2664" i="12"/>
  <c r="L2665" i="12"/>
  <c r="L2666" i="12"/>
  <c r="L2667" i="12"/>
  <c r="L2668" i="12"/>
  <c r="L2669" i="12"/>
  <c r="L2670" i="12"/>
  <c r="L2671" i="12"/>
  <c r="L2672" i="12"/>
  <c r="L2673" i="12"/>
  <c r="L2674" i="12"/>
  <c r="L2675" i="12"/>
  <c r="L2676" i="12"/>
  <c r="L2677" i="12"/>
  <c r="L2678" i="12"/>
  <c r="L2679" i="12"/>
  <c r="L2680" i="12"/>
  <c r="L2681" i="12"/>
  <c r="L2682" i="12"/>
  <c r="L2683" i="12"/>
  <c r="L2684" i="12"/>
  <c r="L2685" i="12"/>
  <c r="L2686" i="12"/>
  <c r="L2687" i="12"/>
  <c r="L2688" i="12"/>
  <c r="L2689" i="12"/>
  <c r="L2690" i="12"/>
  <c r="L2691" i="12"/>
  <c r="L2692" i="12"/>
  <c r="L2693" i="12"/>
  <c r="L2694" i="12"/>
  <c r="L2695" i="12"/>
  <c r="L2696" i="12"/>
  <c r="L2697" i="12"/>
  <c r="L2698" i="12"/>
  <c r="L2699" i="12"/>
  <c r="L2700" i="12"/>
  <c r="L2701" i="12"/>
  <c r="L2702" i="12"/>
  <c r="L2703" i="12"/>
  <c r="L2704" i="12"/>
  <c r="L2705" i="12"/>
  <c r="L2706" i="12"/>
  <c r="L2707" i="12"/>
  <c r="L2708" i="12"/>
  <c r="L2709" i="12"/>
  <c r="L2710" i="12"/>
  <c r="L2711" i="12"/>
  <c r="L2712" i="12"/>
  <c r="L2713" i="12"/>
  <c r="L2714" i="12"/>
  <c r="L2715" i="12"/>
  <c r="L2716" i="12"/>
  <c r="L2717" i="12"/>
  <c r="L2718" i="12"/>
  <c r="L2719" i="12"/>
  <c r="L2720" i="12"/>
  <c r="L2721" i="12"/>
  <c r="L2722" i="12"/>
  <c r="L2723" i="12"/>
  <c r="L2724" i="12"/>
  <c r="L2725" i="12"/>
  <c r="L2726" i="12"/>
  <c r="L2727" i="12"/>
  <c r="L2728" i="12"/>
  <c r="L2729" i="12"/>
  <c r="L2730" i="12"/>
  <c r="L2731" i="12"/>
  <c r="L2732" i="12"/>
  <c r="L2733" i="12"/>
  <c r="L2734" i="12"/>
  <c r="L2735" i="12"/>
  <c r="L2736" i="12"/>
  <c r="L2737" i="12"/>
  <c r="L2738" i="12"/>
  <c r="L2739" i="12"/>
  <c r="L2740" i="12"/>
  <c r="L2741" i="12"/>
  <c r="L2742" i="12"/>
  <c r="L2743" i="12"/>
  <c r="L2744" i="12"/>
  <c r="L2745" i="12"/>
  <c r="L2746" i="12"/>
  <c r="L2747" i="12"/>
  <c r="L2748" i="12"/>
  <c r="L2749" i="12"/>
  <c r="L2750" i="12"/>
  <c r="L2751" i="12"/>
  <c r="L2752" i="12"/>
  <c r="L2753" i="12"/>
  <c r="L2754" i="12"/>
  <c r="L2755" i="12"/>
  <c r="L2756" i="12"/>
  <c r="L2757" i="12"/>
  <c r="L2758" i="12"/>
  <c r="L2759" i="12"/>
  <c r="L2760" i="12"/>
  <c r="L2761" i="12"/>
  <c r="L2762" i="12"/>
  <c r="L2763" i="12"/>
  <c r="L2764" i="12"/>
  <c r="L2765" i="12"/>
  <c r="L2766" i="12"/>
  <c r="L2767" i="12"/>
  <c r="L2768" i="12"/>
  <c r="L2769" i="12"/>
  <c r="L2770" i="12"/>
  <c r="L2771" i="12"/>
  <c r="L2772" i="12"/>
  <c r="L2773" i="12"/>
  <c r="L2774" i="12"/>
  <c r="L2775" i="12"/>
  <c r="L2776" i="12"/>
  <c r="L2777" i="12"/>
  <c r="L2778" i="12"/>
  <c r="L2779" i="12"/>
  <c r="L2780" i="12"/>
  <c r="L2781" i="12"/>
  <c r="L2782" i="12"/>
  <c r="L2783" i="12"/>
  <c r="L2784" i="12"/>
  <c r="L2785" i="12"/>
  <c r="L2786" i="12"/>
  <c r="L2787" i="12"/>
  <c r="L2788" i="12"/>
  <c r="L2789" i="12"/>
  <c r="L2790" i="12"/>
  <c r="L2791" i="12"/>
  <c r="L2792" i="12"/>
  <c r="L2793" i="12"/>
  <c r="L2794" i="12"/>
  <c r="L2795" i="12"/>
  <c r="L2796" i="12"/>
  <c r="L2797" i="12"/>
  <c r="L2798" i="12"/>
  <c r="L2799" i="12"/>
  <c r="L2800" i="12"/>
  <c r="L2801" i="12"/>
  <c r="L2802" i="12"/>
  <c r="L2803" i="12"/>
  <c r="L2804" i="12"/>
  <c r="L2805" i="12"/>
  <c r="L2806" i="12"/>
  <c r="L2807" i="12"/>
  <c r="L2808" i="12"/>
  <c r="L2809" i="12"/>
  <c r="L2810" i="12"/>
  <c r="L2811" i="12"/>
  <c r="L2812" i="12"/>
  <c r="L2813" i="12"/>
  <c r="L2814" i="12"/>
  <c r="L2815" i="12"/>
  <c r="L2816" i="12"/>
  <c r="L2817" i="12"/>
  <c r="L2818" i="12"/>
  <c r="L2819" i="12"/>
  <c r="L2820" i="12"/>
  <c r="L2821" i="12"/>
  <c r="L2822" i="12"/>
  <c r="L2823" i="12"/>
  <c r="L2824" i="12"/>
  <c r="L2825" i="12"/>
  <c r="L2826" i="12"/>
  <c r="L2827" i="12"/>
  <c r="L2828" i="12"/>
  <c r="L2829" i="12"/>
  <c r="L2830" i="12"/>
  <c r="L2831" i="12"/>
  <c r="L2832" i="12"/>
  <c r="L2833" i="12"/>
  <c r="L2834" i="12"/>
  <c r="L2835" i="12"/>
  <c r="L2836" i="12"/>
  <c r="L2837" i="12"/>
  <c r="L2838" i="12"/>
  <c r="L2839" i="12"/>
  <c r="L2840" i="12"/>
  <c r="L2841" i="12"/>
  <c r="L2842" i="12"/>
  <c r="L2843" i="12"/>
  <c r="L2844" i="12"/>
  <c r="L2845" i="12"/>
  <c r="L2846" i="12"/>
  <c r="L2847" i="12"/>
  <c r="L2848" i="12"/>
  <c r="L2849" i="12"/>
  <c r="L2850" i="12"/>
  <c r="L2851" i="12"/>
  <c r="L2852" i="12"/>
  <c r="L2853" i="12"/>
  <c r="L2854" i="12"/>
  <c r="L2855" i="12"/>
  <c r="L2856" i="12"/>
  <c r="L2857" i="12"/>
  <c r="L2858" i="12"/>
  <c r="L2859" i="12"/>
  <c r="L2860" i="12"/>
  <c r="L2861" i="12"/>
  <c r="L2862" i="12"/>
  <c r="L2863" i="12"/>
  <c r="L2864" i="12"/>
  <c r="L2865" i="12"/>
  <c r="L2866" i="12"/>
  <c r="L2867" i="12"/>
  <c r="L2868" i="12"/>
  <c r="L2869" i="12"/>
  <c r="L2870" i="12"/>
  <c r="L2871" i="12"/>
  <c r="L2872" i="12"/>
  <c r="L2873" i="12"/>
  <c r="L2874" i="12"/>
  <c r="L2875" i="12"/>
  <c r="L2876" i="12"/>
  <c r="L2877" i="12"/>
  <c r="L2878" i="12"/>
  <c r="L2879" i="12"/>
  <c r="L2880" i="12"/>
  <c r="L2881" i="12"/>
  <c r="L2882" i="12"/>
  <c r="L2883" i="12"/>
  <c r="L2884" i="12"/>
  <c r="L2885" i="12"/>
  <c r="L2886" i="12"/>
  <c r="L2887" i="12"/>
  <c r="L2888" i="12"/>
  <c r="L2889" i="12"/>
  <c r="L2890" i="12"/>
  <c r="L2891" i="12"/>
  <c r="L2892" i="12"/>
  <c r="L2893" i="12"/>
  <c r="L2894" i="12"/>
  <c r="L2895" i="12"/>
  <c r="L2896" i="12"/>
  <c r="L2897" i="12"/>
  <c r="L2898" i="12"/>
  <c r="L2899" i="12"/>
  <c r="L2900" i="12"/>
  <c r="L2901" i="12"/>
  <c r="L2902" i="12"/>
  <c r="L2903" i="12"/>
  <c r="L2904" i="12"/>
  <c r="L2905" i="12"/>
  <c r="L2906" i="12"/>
  <c r="L2907" i="12"/>
  <c r="L2908" i="12"/>
  <c r="L2909" i="12"/>
  <c r="L2910" i="12"/>
  <c r="L2911" i="12"/>
  <c r="L2912" i="12"/>
  <c r="L2913" i="12"/>
  <c r="L2914" i="12"/>
  <c r="L2915" i="12"/>
  <c r="L2916" i="12"/>
  <c r="L2917" i="12"/>
  <c r="L2918" i="12"/>
  <c r="L2919" i="12"/>
  <c r="L2920" i="12"/>
  <c r="L2921" i="12"/>
  <c r="L2922" i="12"/>
  <c r="L2923" i="12"/>
  <c r="L2924" i="12"/>
  <c r="L2925" i="12"/>
  <c r="L2926" i="12"/>
  <c r="L2927" i="12"/>
  <c r="L2928" i="12"/>
  <c r="L2929" i="12"/>
  <c r="L2930" i="12"/>
  <c r="L2931" i="12"/>
  <c r="L2932" i="12"/>
  <c r="L2933" i="12"/>
  <c r="L2934" i="12"/>
  <c r="L2935" i="12"/>
  <c r="L2936" i="12"/>
  <c r="L2937" i="12"/>
  <c r="L2938" i="12"/>
  <c r="L2939" i="12"/>
  <c r="L2940" i="12"/>
  <c r="L2941" i="12"/>
  <c r="L2942" i="12"/>
  <c r="L2943" i="12"/>
  <c r="L2944" i="12"/>
  <c r="L2945" i="12"/>
  <c r="L2946" i="12"/>
  <c r="L2947" i="12"/>
  <c r="L2948" i="12"/>
  <c r="L2949" i="12"/>
  <c r="L2950" i="12"/>
  <c r="L2951" i="12"/>
  <c r="L2952" i="12"/>
  <c r="L2953" i="12"/>
  <c r="L2954" i="12"/>
  <c r="L2955" i="12"/>
  <c r="L2956" i="12"/>
  <c r="L2957" i="12"/>
  <c r="L2958" i="12"/>
  <c r="L2959" i="12"/>
  <c r="L2960" i="12"/>
  <c r="L2961" i="12"/>
  <c r="L2962" i="12"/>
  <c r="L2963" i="12"/>
  <c r="L2964" i="12"/>
  <c r="L2965" i="12"/>
  <c r="L2966" i="12"/>
  <c r="L2967" i="12"/>
  <c r="L2968" i="12"/>
  <c r="L2969" i="12"/>
  <c r="L2970" i="12"/>
  <c r="L2971" i="12"/>
  <c r="L2972" i="12"/>
  <c r="L2973" i="12"/>
  <c r="L2974" i="12"/>
  <c r="L2975" i="12"/>
  <c r="L2976" i="12"/>
  <c r="L2977" i="12"/>
  <c r="L2978" i="12"/>
  <c r="L2979" i="12"/>
  <c r="L2980" i="12"/>
  <c r="L2981" i="12"/>
  <c r="L2982" i="12"/>
  <c r="L2983" i="12"/>
  <c r="L2984" i="12"/>
  <c r="L2985" i="12"/>
  <c r="L2986" i="12"/>
  <c r="L2987" i="12"/>
  <c r="L2988" i="12"/>
  <c r="L2989" i="12"/>
  <c r="L2990" i="12"/>
  <c r="L2991" i="12"/>
  <c r="L2992" i="12"/>
  <c r="L2993" i="12"/>
  <c r="L2994" i="12"/>
  <c r="L2995" i="12"/>
  <c r="L2996" i="12"/>
  <c r="L2997" i="12"/>
  <c r="L2998" i="12"/>
  <c r="L2999" i="12"/>
  <c r="L3000" i="12"/>
  <c r="L3001" i="12"/>
  <c r="L3002" i="12"/>
  <c r="L3003" i="12"/>
  <c r="L3004" i="12"/>
  <c r="L3005" i="12"/>
  <c r="L3006" i="12"/>
  <c r="L3007" i="12"/>
  <c r="L3008" i="12"/>
  <c r="L3009" i="12"/>
  <c r="L3010" i="12"/>
  <c r="L3011" i="12"/>
  <c r="L3012" i="12"/>
  <c r="L3013" i="12"/>
  <c r="L3014" i="12"/>
  <c r="L3015" i="12"/>
  <c r="L3016" i="12"/>
  <c r="L3017" i="12"/>
  <c r="L3018" i="12"/>
  <c r="L3019" i="12"/>
  <c r="L3020" i="12"/>
  <c r="L3021" i="12"/>
  <c r="L3022" i="12"/>
  <c r="L3023" i="12"/>
  <c r="L3024" i="12"/>
  <c r="L3025" i="12"/>
  <c r="L3026" i="12"/>
  <c r="L3027" i="12"/>
  <c r="L3028" i="12"/>
  <c r="L3029" i="12"/>
  <c r="L3030" i="12"/>
  <c r="L3031" i="12"/>
  <c r="L3032" i="12"/>
  <c r="L3033" i="12"/>
  <c r="L3034" i="12"/>
  <c r="L3035" i="12"/>
  <c r="L3036" i="12"/>
  <c r="L3037" i="12"/>
  <c r="L3038" i="12"/>
  <c r="L3039" i="12"/>
  <c r="L3040" i="12"/>
  <c r="L3041" i="12"/>
  <c r="L3042" i="12"/>
  <c r="L3043" i="12"/>
  <c r="L3044" i="12"/>
  <c r="L3045" i="12"/>
  <c r="L3046" i="12"/>
  <c r="L3047" i="12"/>
  <c r="L3048" i="12"/>
  <c r="L3049" i="12"/>
  <c r="L3050" i="12"/>
  <c r="L3051" i="12"/>
  <c r="L3052" i="12"/>
  <c r="L3053" i="12"/>
  <c r="L3054" i="12"/>
  <c r="L3055" i="12"/>
  <c r="L3056" i="12"/>
  <c r="L3057" i="12"/>
  <c r="L3058" i="12"/>
  <c r="L3059" i="12"/>
  <c r="L3060" i="12"/>
  <c r="L3061" i="12"/>
  <c r="L3062" i="12"/>
  <c r="L3063" i="12"/>
  <c r="L3064" i="12"/>
  <c r="L3065" i="12"/>
  <c r="L8" i="12"/>
  <c r="J9" i="12"/>
  <c r="J10" i="12"/>
  <c r="J11" i="12"/>
  <c r="J12" i="12"/>
  <c r="J13" i="12"/>
  <c r="J14" i="12"/>
  <c r="J15" i="12"/>
  <c r="J16" i="12"/>
  <c r="J17" i="12"/>
  <c r="J18" i="12"/>
  <c r="J19" i="12"/>
  <c r="J20" i="12"/>
  <c r="J21" i="12"/>
  <c r="J22" i="12"/>
  <c r="J23" i="12"/>
  <c r="J24" i="12"/>
  <c r="J25" i="12"/>
  <c r="J26" i="12"/>
  <c r="J27" i="12"/>
  <c r="J28" i="12"/>
  <c r="J29" i="12"/>
  <c r="J30" i="12"/>
  <c r="J31" i="12"/>
  <c r="J32" i="12"/>
  <c r="J33" i="12"/>
  <c r="J34" i="12"/>
  <c r="J35" i="12"/>
  <c r="J36" i="12"/>
  <c r="J37" i="12"/>
  <c r="J38" i="12"/>
  <c r="J39" i="12"/>
  <c r="J40" i="12"/>
  <c r="J41" i="12"/>
  <c r="J42" i="12"/>
  <c r="J43" i="12"/>
  <c r="J44" i="12"/>
  <c r="J45" i="12"/>
  <c r="J46" i="12"/>
  <c r="J47" i="12"/>
  <c r="J48" i="12"/>
  <c r="J49" i="12"/>
  <c r="J50" i="12"/>
  <c r="J51" i="12"/>
  <c r="J52" i="12"/>
  <c r="J53" i="12"/>
  <c r="J54" i="12"/>
  <c r="J55" i="12"/>
  <c r="J56" i="12"/>
  <c r="J57" i="12"/>
  <c r="J58" i="12"/>
  <c r="J59" i="12"/>
  <c r="J60" i="12"/>
  <c r="J61" i="12"/>
  <c r="J62" i="12"/>
  <c r="J63" i="12"/>
  <c r="J64" i="12"/>
  <c r="J65" i="12"/>
  <c r="J66" i="12"/>
  <c r="J67" i="12"/>
  <c r="J68" i="12"/>
  <c r="J69" i="12"/>
  <c r="J70" i="12"/>
  <c r="J71" i="12"/>
  <c r="J72" i="12"/>
  <c r="J73" i="12"/>
  <c r="J74" i="12"/>
  <c r="J75" i="12"/>
  <c r="J76" i="12"/>
  <c r="J77" i="12"/>
  <c r="J78" i="12"/>
  <c r="J79" i="12"/>
  <c r="J80" i="12"/>
  <c r="J81" i="12"/>
  <c r="J82" i="12"/>
  <c r="J83" i="12"/>
  <c r="J84" i="12"/>
  <c r="J85" i="12"/>
  <c r="J86" i="12"/>
  <c r="J87" i="12"/>
  <c r="J88" i="12"/>
  <c r="J89" i="12"/>
  <c r="J90" i="12"/>
  <c r="J91" i="12"/>
  <c r="J92" i="12"/>
  <c r="J93" i="12"/>
  <c r="J94" i="12"/>
  <c r="J95" i="12"/>
  <c r="J96" i="12"/>
  <c r="J97" i="12"/>
  <c r="J98" i="12"/>
  <c r="J99" i="12"/>
  <c r="J100" i="12"/>
  <c r="J101" i="12"/>
  <c r="J102" i="12"/>
  <c r="J103" i="12"/>
  <c r="J104" i="12"/>
  <c r="J105" i="12"/>
  <c r="J106" i="12"/>
  <c r="J107" i="12"/>
  <c r="J108" i="12"/>
  <c r="J109" i="12"/>
  <c r="J110" i="12"/>
  <c r="J111" i="12"/>
  <c r="J112" i="12"/>
  <c r="J113" i="12"/>
  <c r="J114" i="12"/>
  <c r="J115" i="12"/>
  <c r="J116" i="12"/>
  <c r="J117" i="12"/>
  <c r="J118" i="12"/>
  <c r="J119" i="12"/>
  <c r="J120" i="12"/>
  <c r="J121" i="12"/>
  <c r="J122" i="12"/>
  <c r="J123" i="12"/>
  <c r="J124" i="12"/>
  <c r="J125" i="12"/>
  <c r="J126" i="12"/>
  <c r="J127" i="12"/>
  <c r="J128" i="12"/>
  <c r="J129" i="12"/>
  <c r="J130" i="12"/>
  <c r="J131" i="12"/>
  <c r="J132" i="12"/>
  <c r="J133" i="12"/>
  <c r="J134" i="12"/>
  <c r="J135" i="12"/>
  <c r="J136" i="12"/>
  <c r="J137" i="12"/>
  <c r="J138" i="12"/>
  <c r="J139" i="12"/>
  <c r="J140" i="12"/>
  <c r="J141" i="12"/>
  <c r="J142" i="12"/>
  <c r="J143" i="12"/>
  <c r="J144" i="12"/>
  <c r="J145" i="12"/>
  <c r="J146" i="12"/>
  <c r="J147" i="12"/>
  <c r="J148" i="12"/>
  <c r="J149" i="12"/>
  <c r="J150" i="12"/>
  <c r="J151" i="12"/>
  <c r="J152" i="12"/>
  <c r="J153" i="12"/>
  <c r="J154" i="12"/>
  <c r="J155" i="12"/>
  <c r="J156" i="12"/>
  <c r="J157" i="12"/>
  <c r="J158" i="12"/>
  <c r="J159" i="12"/>
  <c r="J160" i="12"/>
  <c r="J161" i="12"/>
  <c r="J162" i="12"/>
  <c r="J163" i="12"/>
  <c r="J164" i="12"/>
  <c r="J165" i="12"/>
  <c r="J166" i="12"/>
  <c r="J167" i="12"/>
  <c r="J168" i="12"/>
  <c r="J169" i="12"/>
  <c r="J170" i="12"/>
  <c r="J171" i="12"/>
  <c r="J172" i="12"/>
  <c r="J173" i="12"/>
  <c r="J174" i="12"/>
  <c r="J175" i="12"/>
  <c r="J176" i="12"/>
  <c r="J177" i="12"/>
  <c r="J178" i="12"/>
  <c r="J179" i="12"/>
  <c r="J180" i="12"/>
  <c r="J181" i="12"/>
  <c r="J182" i="12"/>
  <c r="J183" i="12"/>
  <c r="J184" i="12"/>
  <c r="J185" i="12"/>
  <c r="J186" i="12"/>
  <c r="J187" i="12"/>
  <c r="J188" i="12"/>
  <c r="J189" i="12"/>
  <c r="J190" i="12"/>
  <c r="J191" i="12"/>
  <c r="J192" i="12"/>
  <c r="J193" i="12"/>
  <c r="J194" i="12"/>
  <c r="J195" i="12"/>
  <c r="J196" i="12"/>
  <c r="J197" i="12"/>
  <c r="J198" i="12"/>
  <c r="J199" i="12"/>
  <c r="J200" i="12"/>
  <c r="J201" i="12"/>
  <c r="J202" i="12"/>
  <c r="J203" i="12"/>
  <c r="J204" i="12"/>
  <c r="J205" i="12"/>
  <c r="J206" i="12"/>
  <c r="J207" i="12"/>
  <c r="J208" i="12"/>
  <c r="J209" i="12"/>
  <c r="J210" i="12"/>
  <c r="J211" i="12"/>
  <c r="J212" i="12"/>
  <c r="J213" i="12"/>
  <c r="J214" i="12"/>
  <c r="J215" i="12"/>
  <c r="J216" i="12"/>
  <c r="J217" i="12"/>
  <c r="J218" i="12"/>
  <c r="J219" i="12"/>
  <c r="J220" i="12"/>
  <c r="J221" i="12"/>
  <c r="J222" i="12"/>
  <c r="J223" i="12"/>
  <c r="J224" i="12"/>
  <c r="J225" i="12"/>
  <c r="J226" i="12"/>
  <c r="J227" i="12"/>
  <c r="J228" i="12"/>
  <c r="J229" i="12"/>
  <c r="J230" i="12"/>
  <c r="J231" i="12"/>
  <c r="J232" i="12"/>
  <c r="J233" i="12"/>
  <c r="J234" i="12"/>
  <c r="J235" i="12"/>
  <c r="J236" i="12"/>
  <c r="J237" i="12"/>
  <c r="J238" i="12"/>
  <c r="J239" i="12"/>
  <c r="J240" i="12"/>
  <c r="J241" i="12"/>
  <c r="J242" i="12"/>
  <c r="J243" i="12"/>
  <c r="J244" i="12"/>
  <c r="J245" i="12"/>
  <c r="J246" i="12"/>
  <c r="J247" i="12"/>
  <c r="J248" i="12"/>
  <c r="J249" i="12"/>
  <c r="J250" i="12"/>
  <c r="J251" i="12"/>
  <c r="J252" i="12"/>
  <c r="J253" i="12"/>
  <c r="J254" i="12"/>
  <c r="J255" i="12"/>
  <c r="J256" i="12"/>
  <c r="J257" i="12"/>
  <c r="J258" i="12"/>
  <c r="J259" i="12"/>
  <c r="J260" i="12"/>
  <c r="J261" i="12"/>
  <c r="J262" i="12"/>
  <c r="J263" i="12"/>
  <c r="J264" i="12"/>
  <c r="J265" i="12"/>
  <c r="J266" i="12"/>
  <c r="J267" i="12"/>
  <c r="J268" i="12"/>
  <c r="J269" i="12"/>
  <c r="J270" i="12"/>
  <c r="J271" i="12"/>
  <c r="J272" i="12"/>
  <c r="J273" i="12"/>
  <c r="J274" i="12"/>
  <c r="J275" i="12"/>
  <c r="J276" i="12"/>
  <c r="J277" i="12"/>
  <c r="J278" i="12"/>
  <c r="J279" i="12"/>
  <c r="J280" i="12"/>
  <c r="J281" i="12"/>
  <c r="J282" i="12"/>
  <c r="J283" i="12"/>
  <c r="J284" i="12"/>
  <c r="J285" i="12"/>
  <c r="J286" i="12"/>
  <c r="J287" i="12"/>
  <c r="J288" i="12"/>
  <c r="J289" i="12"/>
  <c r="J290" i="12"/>
  <c r="J291" i="12"/>
  <c r="J292" i="12"/>
  <c r="J293" i="12"/>
  <c r="J294" i="12"/>
  <c r="J295" i="12"/>
  <c r="J296" i="12"/>
  <c r="J297" i="12"/>
  <c r="J298" i="12"/>
  <c r="J299" i="12"/>
  <c r="J300" i="12"/>
  <c r="J301" i="12"/>
  <c r="J302" i="12"/>
  <c r="J303" i="12"/>
  <c r="J304" i="12"/>
  <c r="J305" i="12"/>
  <c r="J306" i="12"/>
  <c r="J307" i="12"/>
  <c r="J308" i="12"/>
  <c r="J309" i="12"/>
  <c r="J310" i="12"/>
  <c r="J311" i="12"/>
  <c r="J312" i="12"/>
  <c r="J313" i="12"/>
  <c r="J314" i="12"/>
  <c r="J315" i="12"/>
  <c r="J316" i="12"/>
  <c r="J317" i="12"/>
  <c r="J318" i="12"/>
  <c r="J319" i="12"/>
  <c r="J320" i="12"/>
  <c r="J321" i="12"/>
  <c r="J322" i="12"/>
  <c r="J323" i="12"/>
  <c r="J324" i="12"/>
  <c r="J325" i="12"/>
  <c r="J326" i="12"/>
  <c r="J327" i="12"/>
  <c r="J328" i="12"/>
  <c r="J329" i="12"/>
  <c r="J330" i="12"/>
  <c r="J331" i="12"/>
  <c r="J332" i="12"/>
  <c r="J333" i="12"/>
  <c r="J334" i="12"/>
  <c r="J335" i="12"/>
  <c r="J336" i="12"/>
  <c r="J337" i="12"/>
  <c r="J338" i="12"/>
  <c r="J339" i="12"/>
  <c r="J340" i="12"/>
  <c r="J341" i="12"/>
  <c r="J342" i="12"/>
  <c r="J343" i="12"/>
  <c r="J344" i="12"/>
  <c r="J345" i="12"/>
  <c r="J346" i="12"/>
  <c r="J347" i="12"/>
  <c r="J348" i="12"/>
  <c r="J349" i="12"/>
  <c r="J350" i="12"/>
  <c r="J351" i="12"/>
  <c r="J352" i="12"/>
  <c r="J353" i="12"/>
  <c r="J354" i="12"/>
  <c r="J355" i="12"/>
  <c r="J356" i="12"/>
  <c r="J357" i="12"/>
  <c r="J358" i="12"/>
  <c r="J359" i="12"/>
  <c r="J360" i="12"/>
  <c r="J361" i="12"/>
  <c r="J362" i="12"/>
  <c r="J363" i="12"/>
  <c r="J364" i="12"/>
  <c r="J365" i="12"/>
  <c r="J366" i="12"/>
  <c r="J367" i="12"/>
  <c r="J368" i="12"/>
  <c r="J369" i="12"/>
  <c r="J370" i="12"/>
  <c r="J371" i="12"/>
  <c r="J372" i="12"/>
  <c r="J373" i="12"/>
  <c r="J374" i="12"/>
  <c r="J375" i="12"/>
  <c r="J376" i="12"/>
  <c r="J377" i="12"/>
  <c r="J378" i="12"/>
  <c r="J379" i="12"/>
  <c r="J380" i="12"/>
  <c r="J381" i="12"/>
  <c r="J382" i="12"/>
  <c r="J383" i="12"/>
  <c r="J384" i="12"/>
  <c r="J385" i="12"/>
  <c r="J386" i="12"/>
  <c r="J387" i="12"/>
  <c r="J388" i="12"/>
  <c r="J389" i="12"/>
  <c r="J390" i="12"/>
  <c r="J391" i="12"/>
  <c r="J392" i="12"/>
  <c r="J393" i="12"/>
  <c r="J394" i="12"/>
  <c r="J395" i="12"/>
  <c r="J396" i="12"/>
  <c r="J397" i="12"/>
  <c r="J398" i="12"/>
  <c r="J399" i="12"/>
  <c r="J400" i="12"/>
  <c r="J401" i="12"/>
  <c r="J402" i="12"/>
  <c r="J403" i="12"/>
  <c r="J404" i="12"/>
  <c r="J405" i="12"/>
  <c r="J406" i="12"/>
  <c r="J407" i="12"/>
  <c r="J408" i="12"/>
  <c r="J409" i="12"/>
  <c r="J410" i="12"/>
  <c r="J411" i="12"/>
  <c r="J412" i="12"/>
  <c r="J413" i="12"/>
  <c r="J414" i="12"/>
  <c r="J415" i="12"/>
  <c r="J416" i="12"/>
  <c r="J417" i="12"/>
  <c r="J418" i="12"/>
  <c r="J419" i="12"/>
  <c r="J420" i="12"/>
  <c r="J421" i="12"/>
  <c r="J422" i="12"/>
  <c r="J423" i="12"/>
  <c r="J424" i="12"/>
  <c r="J425" i="12"/>
  <c r="J426" i="12"/>
  <c r="J427" i="12"/>
  <c r="J428" i="12"/>
  <c r="J429" i="12"/>
  <c r="J430" i="12"/>
  <c r="J431" i="12"/>
  <c r="J432" i="12"/>
  <c r="J433" i="12"/>
  <c r="J434" i="12"/>
  <c r="J435" i="12"/>
  <c r="J436" i="12"/>
  <c r="J437" i="12"/>
  <c r="J438" i="12"/>
  <c r="J439" i="12"/>
  <c r="J440" i="12"/>
  <c r="J441" i="12"/>
  <c r="J442" i="12"/>
  <c r="J443" i="12"/>
  <c r="J444" i="12"/>
  <c r="J445" i="12"/>
  <c r="J446" i="12"/>
  <c r="J447" i="12"/>
  <c r="J448" i="12"/>
  <c r="J449" i="12"/>
  <c r="J450" i="12"/>
  <c r="J451" i="12"/>
  <c r="J452" i="12"/>
  <c r="J453" i="12"/>
  <c r="J454" i="12"/>
  <c r="J455" i="12"/>
  <c r="J456" i="12"/>
  <c r="J457" i="12"/>
  <c r="J458" i="12"/>
  <c r="J459" i="12"/>
  <c r="J460" i="12"/>
  <c r="J461" i="12"/>
  <c r="J462" i="12"/>
  <c r="J463" i="12"/>
  <c r="J464" i="12"/>
  <c r="J465" i="12"/>
  <c r="J466" i="12"/>
  <c r="J467" i="12"/>
  <c r="J468" i="12"/>
  <c r="J469" i="12"/>
  <c r="J470" i="12"/>
  <c r="J471" i="12"/>
  <c r="J472" i="12"/>
  <c r="J473" i="12"/>
  <c r="J474" i="12"/>
  <c r="J475" i="12"/>
  <c r="J476" i="12"/>
  <c r="J477" i="12"/>
  <c r="J478" i="12"/>
  <c r="J479" i="12"/>
  <c r="J480" i="12"/>
  <c r="J481" i="12"/>
  <c r="J482" i="12"/>
  <c r="J483" i="12"/>
  <c r="J484" i="12"/>
  <c r="J485" i="12"/>
  <c r="J486" i="12"/>
  <c r="J487" i="12"/>
  <c r="J488" i="12"/>
  <c r="J489" i="12"/>
  <c r="J490" i="12"/>
  <c r="J491" i="12"/>
  <c r="J492" i="12"/>
  <c r="J493" i="12"/>
  <c r="J494" i="12"/>
  <c r="J495" i="12"/>
  <c r="J496" i="12"/>
  <c r="J497" i="12"/>
  <c r="J498" i="12"/>
  <c r="J499" i="12"/>
  <c r="J500" i="12"/>
  <c r="J501" i="12"/>
  <c r="J502" i="12"/>
  <c r="J503" i="12"/>
  <c r="J504" i="12"/>
  <c r="J505" i="12"/>
  <c r="J506" i="12"/>
  <c r="J507" i="12"/>
  <c r="J508" i="12"/>
  <c r="J509" i="12"/>
  <c r="J510" i="12"/>
  <c r="J511" i="12"/>
  <c r="J512" i="12"/>
  <c r="J513" i="12"/>
  <c r="J514" i="12"/>
  <c r="J515" i="12"/>
  <c r="J516" i="12"/>
  <c r="J517" i="12"/>
  <c r="J518" i="12"/>
  <c r="J519" i="12"/>
  <c r="J520" i="12"/>
  <c r="J521" i="12"/>
  <c r="J522" i="12"/>
  <c r="J523" i="12"/>
  <c r="J524" i="12"/>
  <c r="J525" i="12"/>
  <c r="J526" i="12"/>
  <c r="J527" i="12"/>
  <c r="J528" i="12"/>
  <c r="J529" i="12"/>
  <c r="J530" i="12"/>
  <c r="J531" i="12"/>
  <c r="J532" i="12"/>
  <c r="J533" i="12"/>
  <c r="J534" i="12"/>
  <c r="J535" i="12"/>
  <c r="J536" i="12"/>
  <c r="J537" i="12"/>
  <c r="J538" i="12"/>
  <c r="J539" i="12"/>
  <c r="J540" i="12"/>
  <c r="J541" i="12"/>
  <c r="J542" i="12"/>
  <c r="J543" i="12"/>
  <c r="J544" i="12"/>
  <c r="J545" i="12"/>
  <c r="J546" i="12"/>
  <c r="J547" i="12"/>
  <c r="J548" i="12"/>
  <c r="J549" i="12"/>
  <c r="J550" i="12"/>
  <c r="J551" i="12"/>
  <c r="J552" i="12"/>
  <c r="J553" i="12"/>
  <c r="J554" i="12"/>
  <c r="J555" i="12"/>
  <c r="J556" i="12"/>
  <c r="J557" i="12"/>
  <c r="J558" i="12"/>
  <c r="J559" i="12"/>
  <c r="J560" i="12"/>
  <c r="J561" i="12"/>
  <c r="J562" i="12"/>
  <c r="J563" i="12"/>
  <c r="J564" i="12"/>
  <c r="J565" i="12"/>
  <c r="J566" i="12"/>
  <c r="J567" i="12"/>
  <c r="J568" i="12"/>
  <c r="J569" i="12"/>
  <c r="J570" i="12"/>
  <c r="J571" i="12"/>
  <c r="J572" i="12"/>
  <c r="J573" i="12"/>
  <c r="J574" i="12"/>
  <c r="J575" i="12"/>
  <c r="J576" i="12"/>
  <c r="J577" i="12"/>
  <c r="J578" i="12"/>
  <c r="J579" i="12"/>
  <c r="J580" i="12"/>
  <c r="J581" i="12"/>
  <c r="J582" i="12"/>
  <c r="J583" i="12"/>
  <c r="J584" i="12"/>
  <c r="J585" i="12"/>
  <c r="J586" i="12"/>
  <c r="J587" i="12"/>
  <c r="J588" i="12"/>
  <c r="J589" i="12"/>
  <c r="J590" i="12"/>
  <c r="J591" i="12"/>
  <c r="J592" i="12"/>
  <c r="J593" i="12"/>
  <c r="J594" i="12"/>
  <c r="J595" i="12"/>
  <c r="J596" i="12"/>
  <c r="J597" i="12"/>
  <c r="J598" i="12"/>
  <c r="J599" i="12"/>
  <c r="J600" i="12"/>
  <c r="J601" i="12"/>
  <c r="J602" i="12"/>
  <c r="J603" i="12"/>
  <c r="J604" i="12"/>
  <c r="J605" i="12"/>
  <c r="J606" i="12"/>
  <c r="J607" i="12"/>
  <c r="J608" i="12"/>
  <c r="J609" i="12"/>
  <c r="J610" i="12"/>
  <c r="J611" i="12"/>
  <c r="J612" i="12"/>
  <c r="J613" i="12"/>
  <c r="J614" i="12"/>
  <c r="J615" i="12"/>
  <c r="J616" i="12"/>
  <c r="J617" i="12"/>
  <c r="J618" i="12"/>
  <c r="J619" i="12"/>
  <c r="J620" i="12"/>
  <c r="J621" i="12"/>
  <c r="J622" i="12"/>
  <c r="J623" i="12"/>
  <c r="J624" i="12"/>
  <c r="J625" i="12"/>
  <c r="J626" i="12"/>
  <c r="J627" i="12"/>
  <c r="J628" i="12"/>
  <c r="J629" i="12"/>
  <c r="J630" i="12"/>
  <c r="J631" i="12"/>
  <c r="J632" i="12"/>
  <c r="J633" i="12"/>
  <c r="J634" i="12"/>
  <c r="J635" i="12"/>
  <c r="J636" i="12"/>
  <c r="J637" i="12"/>
  <c r="J638" i="12"/>
  <c r="J639" i="12"/>
  <c r="J640" i="12"/>
  <c r="J641" i="12"/>
  <c r="J642" i="12"/>
  <c r="J643" i="12"/>
  <c r="J644" i="12"/>
  <c r="J645" i="12"/>
  <c r="J646" i="12"/>
  <c r="J647" i="12"/>
  <c r="J648" i="12"/>
  <c r="J649" i="12"/>
  <c r="J650" i="12"/>
  <c r="J651" i="12"/>
  <c r="J652" i="12"/>
  <c r="J653" i="12"/>
  <c r="J654" i="12"/>
  <c r="J655" i="12"/>
  <c r="J656" i="12"/>
  <c r="J657" i="12"/>
  <c r="J658" i="12"/>
  <c r="J659" i="12"/>
  <c r="J660" i="12"/>
  <c r="J661" i="12"/>
  <c r="J662" i="12"/>
  <c r="J663" i="12"/>
  <c r="J664" i="12"/>
  <c r="J665" i="12"/>
  <c r="J666" i="12"/>
  <c r="J667" i="12"/>
  <c r="J668" i="12"/>
  <c r="J669" i="12"/>
  <c r="J670" i="12"/>
  <c r="J671" i="12"/>
  <c r="J672" i="12"/>
  <c r="J673" i="12"/>
  <c r="J674" i="12"/>
  <c r="J675" i="12"/>
  <c r="J676" i="12"/>
  <c r="J677" i="12"/>
  <c r="J678" i="12"/>
  <c r="J679" i="12"/>
  <c r="J680" i="12"/>
  <c r="J681" i="12"/>
  <c r="J682" i="12"/>
  <c r="J683" i="12"/>
  <c r="J684" i="12"/>
  <c r="J685" i="12"/>
  <c r="J686" i="12"/>
  <c r="J687" i="12"/>
  <c r="J688" i="12"/>
  <c r="J689" i="12"/>
  <c r="J690" i="12"/>
  <c r="J691" i="12"/>
  <c r="J692" i="12"/>
  <c r="J693" i="12"/>
  <c r="J694" i="12"/>
  <c r="J695" i="12"/>
  <c r="J696" i="12"/>
  <c r="J697" i="12"/>
  <c r="J698" i="12"/>
  <c r="J699" i="12"/>
  <c r="J700" i="12"/>
  <c r="J701" i="12"/>
  <c r="J702" i="12"/>
  <c r="J703" i="12"/>
  <c r="J704" i="12"/>
  <c r="J705" i="12"/>
  <c r="J706" i="12"/>
  <c r="J707" i="12"/>
  <c r="J708" i="12"/>
  <c r="J709" i="12"/>
  <c r="J710" i="12"/>
  <c r="J711" i="12"/>
  <c r="J712" i="12"/>
  <c r="J713" i="12"/>
  <c r="J714" i="12"/>
  <c r="J715" i="12"/>
  <c r="J716" i="12"/>
  <c r="J717" i="12"/>
  <c r="J718" i="12"/>
  <c r="J719" i="12"/>
  <c r="J720" i="12"/>
  <c r="J721" i="12"/>
  <c r="J722" i="12"/>
  <c r="J723" i="12"/>
  <c r="J724" i="12"/>
  <c r="J725" i="12"/>
  <c r="J726" i="12"/>
  <c r="J727" i="12"/>
  <c r="J728" i="12"/>
  <c r="J729" i="12"/>
  <c r="J730" i="12"/>
  <c r="J731" i="12"/>
  <c r="J732" i="12"/>
  <c r="J733" i="12"/>
  <c r="J734" i="12"/>
  <c r="J735" i="12"/>
  <c r="J736" i="12"/>
  <c r="J737" i="12"/>
  <c r="J738" i="12"/>
  <c r="J739" i="12"/>
  <c r="J740" i="12"/>
  <c r="J741" i="12"/>
  <c r="J742" i="12"/>
  <c r="J743" i="12"/>
  <c r="J744" i="12"/>
  <c r="J745" i="12"/>
  <c r="J746" i="12"/>
  <c r="J747" i="12"/>
  <c r="J748" i="12"/>
  <c r="J749" i="12"/>
  <c r="J750" i="12"/>
  <c r="J751" i="12"/>
  <c r="J752" i="12"/>
  <c r="J753" i="12"/>
  <c r="J754" i="12"/>
  <c r="J755" i="12"/>
  <c r="J756" i="12"/>
  <c r="J757" i="12"/>
  <c r="J758" i="12"/>
  <c r="J759" i="12"/>
  <c r="J760" i="12"/>
  <c r="J761" i="12"/>
  <c r="J762" i="12"/>
  <c r="J763" i="12"/>
  <c r="J764" i="12"/>
  <c r="J765" i="12"/>
  <c r="J766" i="12"/>
  <c r="J767" i="12"/>
  <c r="J768" i="12"/>
  <c r="J769" i="12"/>
  <c r="J770" i="12"/>
  <c r="J771" i="12"/>
  <c r="J772" i="12"/>
  <c r="J773" i="12"/>
  <c r="J774" i="12"/>
  <c r="J775" i="12"/>
  <c r="J776" i="12"/>
  <c r="J777" i="12"/>
  <c r="J778" i="12"/>
  <c r="J779" i="12"/>
  <c r="J780" i="12"/>
  <c r="J781" i="12"/>
  <c r="J782" i="12"/>
  <c r="J783" i="12"/>
  <c r="J784" i="12"/>
  <c r="J785" i="12"/>
  <c r="J786" i="12"/>
  <c r="J787" i="12"/>
  <c r="J788" i="12"/>
  <c r="J789" i="12"/>
  <c r="J790" i="12"/>
  <c r="J791" i="12"/>
  <c r="J792" i="12"/>
  <c r="J793" i="12"/>
  <c r="J794" i="12"/>
  <c r="J795" i="12"/>
  <c r="J796" i="12"/>
  <c r="J797" i="12"/>
  <c r="J798" i="12"/>
  <c r="J799" i="12"/>
  <c r="J800" i="12"/>
  <c r="J801" i="12"/>
  <c r="J802" i="12"/>
  <c r="J803" i="12"/>
  <c r="J804" i="12"/>
  <c r="J805" i="12"/>
  <c r="J806" i="12"/>
  <c r="J807" i="12"/>
  <c r="J808" i="12"/>
  <c r="J809" i="12"/>
  <c r="J810" i="12"/>
  <c r="J811" i="12"/>
  <c r="J812" i="12"/>
  <c r="J813" i="12"/>
  <c r="J814" i="12"/>
  <c r="J815" i="12"/>
  <c r="J816" i="12"/>
  <c r="J817" i="12"/>
  <c r="J818" i="12"/>
  <c r="J819" i="12"/>
  <c r="J820" i="12"/>
  <c r="J821" i="12"/>
  <c r="J822" i="12"/>
  <c r="J823" i="12"/>
  <c r="J824" i="12"/>
  <c r="J825" i="12"/>
  <c r="J826" i="12"/>
  <c r="J827" i="12"/>
  <c r="J828" i="12"/>
  <c r="J829" i="12"/>
  <c r="J830" i="12"/>
  <c r="J831" i="12"/>
  <c r="J832" i="12"/>
  <c r="J833" i="12"/>
  <c r="J834" i="12"/>
  <c r="J835" i="12"/>
  <c r="J836" i="12"/>
  <c r="J837" i="12"/>
  <c r="J838" i="12"/>
  <c r="J839" i="12"/>
  <c r="J840" i="12"/>
  <c r="J841" i="12"/>
  <c r="J842" i="12"/>
  <c r="J843" i="12"/>
  <c r="J844" i="12"/>
  <c r="J845" i="12"/>
  <c r="J846" i="12"/>
  <c r="J847" i="12"/>
  <c r="J848" i="12"/>
  <c r="J849" i="12"/>
  <c r="J850" i="12"/>
  <c r="J851" i="12"/>
  <c r="J852" i="12"/>
  <c r="J853" i="12"/>
  <c r="J854" i="12"/>
  <c r="J855" i="12"/>
  <c r="J856" i="12"/>
  <c r="J857" i="12"/>
  <c r="J858" i="12"/>
  <c r="J859" i="12"/>
  <c r="J860" i="12"/>
  <c r="J861" i="12"/>
  <c r="J862" i="12"/>
  <c r="J863" i="12"/>
  <c r="J864" i="12"/>
  <c r="J865" i="12"/>
  <c r="J866" i="12"/>
  <c r="J867" i="12"/>
  <c r="J868" i="12"/>
  <c r="J869" i="12"/>
  <c r="J870" i="12"/>
  <c r="J871" i="12"/>
  <c r="J872" i="12"/>
  <c r="J873" i="12"/>
  <c r="J874" i="12"/>
  <c r="J875" i="12"/>
  <c r="J876" i="12"/>
  <c r="J877" i="12"/>
  <c r="J878" i="12"/>
  <c r="J879" i="12"/>
  <c r="J880" i="12"/>
  <c r="J881" i="12"/>
  <c r="J882" i="12"/>
  <c r="J883" i="12"/>
  <c r="J884" i="12"/>
  <c r="J885" i="12"/>
  <c r="J886" i="12"/>
  <c r="J887" i="12"/>
  <c r="J888" i="12"/>
  <c r="J889" i="12"/>
  <c r="J890" i="12"/>
  <c r="J891" i="12"/>
  <c r="J892" i="12"/>
  <c r="J893" i="12"/>
  <c r="J894" i="12"/>
  <c r="J895" i="12"/>
  <c r="J896" i="12"/>
  <c r="J897" i="12"/>
  <c r="J898" i="12"/>
  <c r="J899" i="12"/>
  <c r="J900" i="12"/>
  <c r="J901" i="12"/>
  <c r="J902" i="12"/>
  <c r="J903" i="12"/>
  <c r="J904" i="12"/>
  <c r="J905" i="12"/>
  <c r="J906" i="12"/>
  <c r="J907" i="12"/>
  <c r="J908" i="12"/>
  <c r="J909" i="12"/>
  <c r="J910" i="12"/>
  <c r="J911" i="12"/>
  <c r="J912" i="12"/>
  <c r="J913" i="12"/>
  <c r="J914" i="12"/>
  <c r="J915" i="12"/>
  <c r="J916" i="12"/>
  <c r="J917" i="12"/>
  <c r="J918" i="12"/>
  <c r="J919" i="12"/>
  <c r="J920" i="12"/>
  <c r="J921" i="12"/>
  <c r="J922" i="12"/>
  <c r="J923" i="12"/>
  <c r="J924" i="12"/>
  <c r="J925" i="12"/>
  <c r="J926" i="12"/>
  <c r="J927" i="12"/>
  <c r="J928" i="12"/>
  <c r="J929" i="12"/>
  <c r="J930" i="12"/>
  <c r="J931" i="12"/>
  <c r="J932" i="12"/>
  <c r="J933" i="12"/>
  <c r="J934" i="12"/>
  <c r="J935" i="12"/>
  <c r="J936" i="12"/>
  <c r="J937" i="12"/>
  <c r="J938" i="12"/>
  <c r="J939" i="12"/>
  <c r="J940" i="12"/>
  <c r="J941" i="12"/>
  <c r="J942" i="12"/>
  <c r="J943" i="12"/>
  <c r="J944" i="12"/>
  <c r="J945" i="12"/>
  <c r="J946" i="12"/>
  <c r="J947" i="12"/>
  <c r="J948" i="12"/>
  <c r="J949" i="12"/>
  <c r="J950" i="12"/>
  <c r="J951" i="12"/>
  <c r="J952" i="12"/>
  <c r="J953" i="12"/>
  <c r="J954" i="12"/>
  <c r="J955" i="12"/>
  <c r="J956" i="12"/>
  <c r="J957" i="12"/>
  <c r="J958" i="12"/>
  <c r="J959" i="12"/>
  <c r="J960" i="12"/>
  <c r="J961" i="12"/>
  <c r="J962" i="12"/>
  <c r="J963" i="12"/>
  <c r="J964" i="12"/>
  <c r="J965" i="12"/>
  <c r="J966" i="12"/>
  <c r="J967" i="12"/>
  <c r="J968" i="12"/>
  <c r="J969" i="12"/>
  <c r="J970" i="12"/>
  <c r="J971" i="12"/>
  <c r="J972" i="12"/>
  <c r="J973" i="12"/>
  <c r="J974" i="12"/>
  <c r="J975" i="12"/>
  <c r="J976" i="12"/>
  <c r="J977" i="12"/>
  <c r="J978" i="12"/>
  <c r="J979" i="12"/>
  <c r="J980" i="12"/>
  <c r="J981" i="12"/>
  <c r="J982" i="12"/>
  <c r="J983" i="12"/>
  <c r="J984" i="12"/>
  <c r="J985" i="12"/>
  <c r="J986" i="12"/>
  <c r="J987" i="12"/>
  <c r="J988" i="12"/>
  <c r="J989" i="12"/>
  <c r="J990" i="12"/>
  <c r="J991" i="12"/>
  <c r="J992" i="12"/>
  <c r="J993" i="12"/>
  <c r="J994" i="12"/>
  <c r="J995" i="12"/>
  <c r="J996" i="12"/>
  <c r="J997" i="12"/>
  <c r="J998" i="12"/>
  <c r="J999" i="12"/>
  <c r="J1000" i="12"/>
  <c r="J1001" i="12"/>
  <c r="J1002" i="12"/>
  <c r="J1003" i="12"/>
  <c r="J1004" i="12"/>
  <c r="J1005" i="12"/>
  <c r="J1006" i="12"/>
  <c r="J1007" i="12"/>
  <c r="J1008" i="12"/>
  <c r="J1009" i="12"/>
  <c r="J1010" i="12"/>
  <c r="J1011" i="12"/>
  <c r="J1012" i="12"/>
  <c r="J1013" i="12"/>
  <c r="J1014" i="12"/>
  <c r="J1015" i="12"/>
  <c r="J1016" i="12"/>
  <c r="J1017" i="12"/>
  <c r="J1018" i="12"/>
  <c r="J1019" i="12"/>
  <c r="J1020" i="12"/>
  <c r="J1021" i="12"/>
  <c r="J1022" i="12"/>
  <c r="J1023" i="12"/>
  <c r="J1024" i="12"/>
  <c r="J1025" i="12"/>
  <c r="J1026" i="12"/>
  <c r="J1027" i="12"/>
  <c r="J1028" i="12"/>
  <c r="J1029" i="12"/>
  <c r="J1030" i="12"/>
  <c r="J1031" i="12"/>
  <c r="J1032" i="12"/>
  <c r="J1033" i="12"/>
  <c r="J1034" i="12"/>
  <c r="J1035" i="12"/>
  <c r="J1036" i="12"/>
  <c r="J1037" i="12"/>
  <c r="J1038" i="12"/>
  <c r="J1039" i="12"/>
  <c r="J1040" i="12"/>
  <c r="J1041" i="12"/>
  <c r="J1042" i="12"/>
  <c r="J1043" i="12"/>
  <c r="J1044" i="12"/>
  <c r="J1045" i="12"/>
  <c r="J1046" i="12"/>
  <c r="J1047" i="12"/>
  <c r="J1048" i="12"/>
  <c r="J1049" i="12"/>
  <c r="J1050" i="12"/>
  <c r="J1051" i="12"/>
  <c r="J1052" i="12"/>
  <c r="J1053" i="12"/>
  <c r="J1054" i="12"/>
  <c r="J1055" i="12"/>
  <c r="J1056" i="12"/>
  <c r="J1057" i="12"/>
  <c r="J1058" i="12"/>
  <c r="J1059" i="12"/>
  <c r="J1060" i="12"/>
  <c r="J1061" i="12"/>
  <c r="J1062" i="12"/>
  <c r="J1063" i="12"/>
  <c r="J1064" i="12"/>
  <c r="J1065" i="12"/>
  <c r="J1066" i="12"/>
  <c r="J1067" i="12"/>
  <c r="J1068" i="12"/>
  <c r="J1069" i="12"/>
  <c r="J1070" i="12"/>
  <c r="J1071" i="12"/>
  <c r="J1072" i="12"/>
  <c r="J1073" i="12"/>
  <c r="J1074" i="12"/>
  <c r="J1075" i="12"/>
  <c r="J1076" i="12"/>
  <c r="J1077" i="12"/>
  <c r="J1078" i="12"/>
  <c r="J1079" i="12"/>
  <c r="J1080" i="12"/>
  <c r="J1081" i="12"/>
  <c r="J1082" i="12"/>
  <c r="J1083" i="12"/>
  <c r="J1084" i="12"/>
  <c r="J1085" i="12"/>
  <c r="J1086" i="12"/>
  <c r="J1087" i="12"/>
  <c r="J1088" i="12"/>
  <c r="J1089" i="12"/>
  <c r="J1090" i="12"/>
  <c r="J1091" i="12"/>
  <c r="J1092" i="12"/>
  <c r="J1093" i="12"/>
  <c r="J1094" i="12"/>
  <c r="J1095" i="12"/>
  <c r="J1096" i="12"/>
  <c r="J1097" i="12"/>
  <c r="J1098" i="12"/>
  <c r="J1099" i="12"/>
  <c r="J1100" i="12"/>
  <c r="J1101" i="12"/>
  <c r="J1102" i="12"/>
  <c r="J1103" i="12"/>
  <c r="J1104" i="12"/>
  <c r="J1105" i="12"/>
  <c r="J1106" i="12"/>
  <c r="J1107" i="12"/>
  <c r="J1108" i="12"/>
  <c r="J1109" i="12"/>
  <c r="J1110" i="12"/>
  <c r="J1111" i="12"/>
  <c r="J1112" i="12"/>
  <c r="J1113" i="12"/>
  <c r="J1114" i="12"/>
  <c r="J1115" i="12"/>
  <c r="J1116" i="12"/>
  <c r="J1117" i="12"/>
  <c r="J1118" i="12"/>
  <c r="J1119" i="12"/>
  <c r="J1120" i="12"/>
  <c r="J1121" i="12"/>
  <c r="J1122" i="12"/>
  <c r="J1123" i="12"/>
  <c r="J1124" i="12"/>
  <c r="J1125" i="12"/>
  <c r="J1126" i="12"/>
  <c r="J1127" i="12"/>
  <c r="J1128" i="12"/>
  <c r="J1129" i="12"/>
  <c r="J1130" i="12"/>
  <c r="J1131" i="12"/>
  <c r="J1132" i="12"/>
  <c r="J1133" i="12"/>
  <c r="J1134" i="12"/>
  <c r="J1135" i="12"/>
  <c r="J1136" i="12"/>
  <c r="J1137" i="12"/>
  <c r="J1138" i="12"/>
  <c r="J1139" i="12"/>
  <c r="J1140" i="12"/>
  <c r="J1141" i="12"/>
  <c r="J1142" i="12"/>
  <c r="J1143" i="12"/>
  <c r="J1144" i="12"/>
  <c r="J1145" i="12"/>
  <c r="J1146" i="12"/>
  <c r="J1147" i="12"/>
  <c r="J1148" i="12"/>
  <c r="J1149" i="12"/>
  <c r="J1150" i="12"/>
  <c r="J1151" i="12"/>
  <c r="J1152" i="12"/>
  <c r="J1153" i="12"/>
  <c r="J1154" i="12"/>
  <c r="J1155" i="12"/>
  <c r="J1156" i="12"/>
  <c r="J1157" i="12"/>
  <c r="J1158" i="12"/>
  <c r="J1159" i="12"/>
  <c r="J1160" i="12"/>
  <c r="J1161" i="12"/>
  <c r="J1162" i="12"/>
  <c r="J1163" i="12"/>
  <c r="J1164" i="12"/>
  <c r="J1165" i="12"/>
  <c r="J1166" i="12"/>
  <c r="J1167" i="12"/>
  <c r="J1168" i="12"/>
  <c r="J1169" i="12"/>
  <c r="J1170" i="12"/>
  <c r="J1171" i="12"/>
  <c r="J1172" i="12"/>
  <c r="J1173" i="12"/>
  <c r="J1174" i="12"/>
  <c r="J1175" i="12"/>
  <c r="J1176" i="12"/>
  <c r="J1177" i="12"/>
  <c r="J1178" i="12"/>
  <c r="J1179" i="12"/>
  <c r="J1180" i="12"/>
  <c r="J1181" i="12"/>
  <c r="J1182" i="12"/>
  <c r="J1183" i="12"/>
  <c r="J1184" i="12"/>
  <c r="J1185" i="12"/>
  <c r="J1186" i="12"/>
  <c r="J1187" i="12"/>
  <c r="J1188" i="12"/>
  <c r="J1189" i="12"/>
  <c r="J1190" i="12"/>
  <c r="J1191" i="12"/>
  <c r="J1192" i="12"/>
  <c r="J1193" i="12"/>
  <c r="J1194" i="12"/>
  <c r="J1195" i="12"/>
  <c r="J1196" i="12"/>
  <c r="J1197" i="12"/>
  <c r="J1198" i="12"/>
  <c r="J1199" i="12"/>
  <c r="J1200" i="12"/>
  <c r="J1201" i="12"/>
  <c r="J1202" i="12"/>
  <c r="J1203" i="12"/>
  <c r="J1204" i="12"/>
  <c r="J1205" i="12"/>
  <c r="J1206" i="12"/>
  <c r="J1207" i="12"/>
  <c r="J1208" i="12"/>
  <c r="J1209" i="12"/>
  <c r="J1210" i="12"/>
  <c r="J1211" i="12"/>
  <c r="J1212" i="12"/>
  <c r="J1213" i="12"/>
  <c r="J1214" i="12"/>
  <c r="J1215" i="12"/>
  <c r="J1216" i="12"/>
  <c r="J1217" i="12"/>
  <c r="J1218" i="12"/>
  <c r="J1219" i="12"/>
  <c r="J1220" i="12"/>
  <c r="J1221" i="12"/>
  <c r="J1222" i="12"/>
  <c r="J1223" i="12"/>
  <c r="J1224" i="12"/>
  <c r="J1225" i="12"/>
  <c r="J1226" i="12"/>
  <c r="J1227" i="12"/>
  <c r="J1228" i="12"/>
  <c r="J1229" i="12"/>
  <c r="J1230" i="12"/>
  <c r="J1231" i="12"/>
  <c r="J1232" i="12"/>
  <c r="J1233" i="12"/>
  <c r="J1234" i="12"/>
  <c r="J1235" i="12"/>
  <c r="J1236" i="12"/>
  <c r="J1237" i="12"/>
  <c r="J1238" i="12"/>
  <c r="J1239" i="12"/>
  <c r="J1240" i="12"/>
  <c r="J1241" i="12"/>
  <c r="J1242" i="12"/>
  <c r="J1243" i="12"/>
  <c r="J1244" i="12"/>
  <c r="J1245" i="12"/>
  <c r="J1246" i="12"/>
  <c r="J1247" i="12"/>
  <c r="J1248" i="12"/>
  <c r="J1249" i="12"/>
  <c r="J1250" i="12"/>
  <c r="J1251" i="12"/>
  <c r="J1252" i="12"/>
  <c r="J1253" i="12"/>
  <c r="J1254" i="12"/>
  <c r="J1255" i="12"/>
  <c r="J1256" i="12"/>
  <c r="J1257" i="12"/>
  <c r="J1258" i="12"/>
  <c r="J1259" i="12"/>
  <c r="J1260" i="12"/>
  <c r="J1261" i="12"/>
  <c r="J1262" i="12"/>
  <c r="J1263" i="12"/>
  <c r="J1264" i="12"/>
  <c r="J1265" i="12"/>
  <c r="J1266" i="12"/>
  <c r="J1267" i="12"/>
  <c r="J1268" i="12"/>
  <c r="J1269" i="12"/>
  <c r="J1270" i="12"/>
  <c r="J1271" i="12"/>
  <c r="J1272" i="12"/>
  <c r="J1273" i="12"/>
  <c r="J1274" i="12"/>
  <c r="J1275" i="12"/>
  <c r="J1276" i="12"/>
  <c r="J1277" i="12"/>
  <c r="J1278" i="12"/>
  <c r="J1279" i="12"/>
  <c r="J1280" i="12"/>
  <c r="J1281" i="12"/>
  <c r="J1282" i="12"/>
  <c r="J1283" i="12"/>
  <c r="J1284" i="12"/>
  <c r="J1285" i="12"/>
  <c r="J1286" i="12"/>
  <c r="J1287" i="12"/>
  <c r="J1288" i="12"/>
  <c r="J1289" i="12"/>
  <c r="J1290" i="12"/>
  <c r="J1291" i="12"/>
  <c r="J1292" i="12"/>
  <c r="J1293" i="12"/>
  <c r="J1294" i="12"/>
  <c r="J1295" i="12"/>
  <c r="J1296" i="12"/>
  <c r="J1297" i="12"/>
  <c r="J1298" i="12"/>
  <c r="J1299" i="12"/>
  <c r="J1300" i="12"/>
  <c r="J1301" i="12"/>
  <c r="J1302" i="12"/>
  <c r="J1303" i="12"/>
  <c r="J1304" i="12"/>
  <c r="J1305" i="12"/>
  <c r="J1306" i="12"/>
  <c r="J1307" i="12"/>
  <c r="J1308" i="12"/>
  <c r="J1309" i="12"/>
  <c r="J1310" i="12"/>
  <c r="J1311" i="12"/>
  <c r="J1312" i="12"/>
  <c r="J1313" i="12"/>
  <c r="J1314" i="12"/>
  <c r="J1315" i="12"/>
  <c r="J1316" i="12"/>
  <c r="J1317" i="12"/>
  <c r="J1318" i="12"/>
  <c r="J1319" i="12"/>
  <c r="J1320" i="12"/>
  <c r="J1321" i="12"/>
  <c r="J1322" i="12"/>
  <c r="J1323" i="12"/>
  <c r="J1324" i="12"/>
  <c r="J1325" i="12"/>
  <c r="J1326" i="12"/>
  <c r="J1327" i="12"/>
  <c r="J1328" i="12"/>
  <c r="J1329" i="12"/>
  <c r="J1330" i="12"/>
  <c r="J1331" i="12"/>
  <c r="J1332" i="12"/>
  <c r="J1333" i="12"/>
  <c r="J1334" i="12"/>
  <c r="J1335" i="12"/>
  <c r="J1336" i="12"/>
  <c r="J1337" i="12"/>
  <c r="J1338" i="12"/>
  <c r="J1339" i="12"/>
  <c r="J1340" i="12"/>
  <c r="J1341" i="12"/>
  <c r="J1342" i="12"/>
  <c r="J1343" i="12"/>
  <c r="J1344" i="12"/>
  <c r="J1345" i="12"/>
  <c r="J1346" i="12"/>
  <c r="J1347" i="12"/>
  <c r="J1348" i="12"/>
  <c r="J1349" i="12"/>
  <c r="J1350" i="12"/>
  <c r="J1351" i="12"/>
  <c r="J1352" i="12"/>
  <c r="J1353" i="12"/>
  <c r="J1354" i="12"/>
  <c r="J1355" i="12"/>
  <c r="J1356" i="12"/>
  <c r="J1357" i="12"/>
  <c r="J1358" i="12"/>
  <c r="J1359" i="12"/>
  <c r="J1360" i="12"/>
  <c r="J1361" i="12"/>
  <c r="J1362" i="12"/>
  <c r="J1363" i="12"/>
  <c r="J1364" i="12"/>
  <c r="J1365" i="12"/>
  <c r="J1366" i="12"/>
  <c r="J1367" i="12"/>
  <c r="J1368" i="12"/>
  <c r="J1369" i="12"/>
  <c r="J1370" i="12"/>
  <c r="J1371" i="12"/>
  <c r="J1372" i="12"/>
  <c r="J1373" i="12"/>
  <c r="J1374" i="12"/>
  <c r="J1375" i="12"/>
  <c r="J1376" i="12"/>
  <c r="J1377" i="12"/>
  <c r="J1378" i="12"/>
  <c r="J1379" i="12"/>
  <c r="J1380" i="12"/>
  <c r="J1381" i="12"/>
  <c r="J1382" i="12"/>
  <c r="J1383" i="12"/>
  <c r="J1384" i="12"/>
  <c r="J1385" i="12"/>
  <c r="J1386" i="12"/>
  <c r="J1387" i="12"/>
  <c r="J1388" i="12"/>
  <c r="J1389" i="12"/>
  <c r="J1390" i="12"/>
  <c r="J1391" i="12"/>
  <c r="J1392" i="12"/>
  <c r="J1393" i="12"/>
  <c r="J1394" i="12"/>
  <c r="J1395" i="12"/>
  <c r="J1396" i="12"/>
  <c r="J1397" i="12"/>
  <c r="J1398" i="12"/>
  <c r="J1399" i="12"/>
  <c r="J1400" i="12"/>
  <c r="J1401" i="12"/>
  <c r="J1402" i="12"/>
  <c r="J1403" i="12"/>
  <c r="J1404" i="12"/>
  <c r="J1405" i="12"/>
  <c r="J1406" i="12"/>
  <c r="J1407" i="12"/>
  <c r="J1408" i="12"/>
  <c r="J1409" i="12"/>
  <c r="J1410" i="12"/>
  <c r="J1411" i="12"/>
  <c r="J1412" i="12"/>
  <c r="J1413" i="12"/>
  <c r="J1414" i="12"/>
  <c r="J1415" i="12"/>
  <c r="J1416" i="12"/>
  <c r="J1417" i="12"/>
  <c r="J1418" i="12"/>
  <c r="J1419" i="12"/>
  <c r="J1420" i="12"/>
  <c r="J1421" i="12"/>
  <c r="J1422" i="12"/>
  <c r="J1423" i="12"/>
  <c r="J1424" i="12"/>
  <c r="J1425" i="12"/>
  <c r="J1426" i="12"/>
  <c r="J1427" i="12"/>
  <c r="J1428" i="12"/>
  <c r="J1429" i="12"/>
  <c r="J1430" i="12"/>
  <c r="J1431" i="12"/>
  <c r="J1432" i="12"/>
  <c r="J1433" i="12"/>
  <c r="J1434" i="12"/>
  <c r="J1435" i="12"/>
  <c r="J1436" i="12"/>
  <c r="J1437" i="12"/>
  <c r="J1438" i="12"/>
  <c r="J1439" i="12"/>
  <c r="J1440" i="12"/>
  <c r="J1441" i="12"/>
  <c r="J1442" i="12"/>
  <c r="J1443" i="12"/>
  <c r="J1444" i="12"/>
  <c r="J1445" i="12"/>
  <c r="J1446" i="12"/>
  <c r="J1447" i="12"/>
  <c r="J1448" i="12"/>
  <c r="J1449" i="12"/>
  <c r="J1450" i="12"/>
  <c r="J1451" i="12"/>
  <c r="J1452" i="12"/>
  <c r="J1453" i="12"/>
  <c r="J1454" i="12"/>
  <c r="J1455" i="12"/>
  <c r="J1456" i="12"/>
  <c r="J1457" i="12"/>
  <c r="J1458" i="12"/>
  <c r="J1459" i="12"/>
  <c r="J1460" i="12"/>
  <c r="J1461" i="12"/>
  <c r="J1462" i="12"/>
  <c r="J1463" i="12"/>
  <c r="J1464" i="12"/>
  <c r="J1465" i="12"/>
  <c r="J1466" i="12"/>
  <c r="J1467" i="12"/>
  <c r="J1468" i="12"/>
  <c r="J1469" i="12"/>
  <c r="J1470" i="12"/>
  <c r="J1471" i="12"/>
  <c r="J1472" i="12"/>
  <c r="J1473" i="12"/>
  <c r="J1474" i="12"/>
  <c r="J1475" i="12"/>
  <c r="J1476" i="12"/>
  <c r="J1477" i="12"/>
  <c r="J1478" i="12"/>
  <c r="J1479" i="12"/>
  <c r="J1480" i="12"/>
  <c r="J1481" i="12"/>
  <c r="J1482" i="12"/>
  <c r="J1483" i="12"/>
  <c r="J1484" i="12"/>
  <c r="J1485" i="12"/>
  <c r="J1486" i="12"/>
  <c r="J1487" i="12"/>
  <c r="J1488" i="12"/>
  <c r="J1489" i="12"/>
  <c r="J1490" i="12"/>
  <c r="J1491" i="12"/>
  <c r="J1492" i="12"/>
  <c r="J1493" i="12"/>
  <c r="J1494" i="12"/>
  <c r="J1495" i="12"/>
  <c r="J1496" i="12"/>
  <c r="J1497" i="12"/>
  <c r="J1498" i="12"/>
  <c r="J1499" i="12"/>
  <c r="J1500" i="12"/>
  <c r="J1501" i="12"/>
  <c r="J1502" i="12"/>
  <c r="J1503" i="12"/>
  <c r="J1504" i="12"/>
  <c r="J1505" i="12"/>
  <c r="J1506" i="12"/>
  <c r="J1507" i="12"/>
  <c r="J1508" i="12"/>
  <c r="J1509" i="12"/>
  <c r="J1510" i="12"/>
  <c r="J1511" i="12"/>
  <c r="J1512" i="12"/>
  <c r="J1513" i="12"/>
  <c r="J1514" i="12"/>
  <c r="J1515" i="12"/>
  <c r="J1516" i="12"/>
  <c r="J1517" i="12"/>
  <c r="J1518" i="12"/>
  <c r="J1519" i="12"/>
  <c r="J1520" i="12"/>
  <c r="J1521" i="12"/>
  <c r="J1522" i="12"/>
  <c r="J1523" i="12"/>
  <c r="J1524" i="12"/>
  <c r="J1525" i="12"/>
  <c r="J1526" i="12"/>
  <c r="J1527" i="12"/>
  <c r="J1528" i="12"/>
  <c r="J1529" i="12"/>
  <c r="J1530" i="12"/>
  <c r="J1531" i="12"/>
  <c r="J1532" i="12"/>
  <c r="J1533" i="12"/>
  <c r="J1534" i="12"/>
  <c r="J1535" i="12"/>
  <c r="J1536" i="12"/>
  <c r="J1537" i="12"/>
  <c r="J1538" i="12"/>
  <c r="J1539" i="12"/>
  <c r="J1540" i="12"/>
  <c r="J1541" i="12"/>
  <c r="J1542" i="12"/>
  <c r="J1543" i="12"/>
  <c r="J1544" i="12"/>
  <c r="J1545" i="12"/>
  <c r="J1546" i="12"/>
  <c r="J1547" i="12"/>
  <c r="J1548" i="12"/>
  <c r="J1549" i="12"/>
  <c r="J1550" i="12"/>
  <c r="J1551" i="12"/>
  <c r="J1552" i="12"/>
  <c r="J1553" i="12"/>
  <c r="J1554" i="12"/>
  <c r="J1555" i="12"/>
  <c r="J1556" i="12"/>
  <c r="J1557" i="12"/>
  <c r="J1558" i="12"/>
  <c r="J1559" i="12"/>
  <c r="J1560" i="12"/>
  <c r="J1561" i="12"/>
  <c r="J1562" i="12"/>
  <c r="J1563" i="12"/>
  <c r="J1564" i="12"/>
  <c r="J1565" i="12"/>
  <c r="J1566" i="12"/>
  <c r="J1567" i="12"/>
  <c r="J1568" i="12"/>
  <c r="J1569" i="12"/>
  <c r="J1570" i="12"/>
  <c r="J1571" i="12"/>
  <c r="J1572" i="12"/>
  <c r="J1573" i="12"/>
  <c r="J1574" i="12"/>
  <c r="J1575" i="12"/>
  <c r="J1576" i="12"/>
  <c r="J1577" i="12"/>
  <c r="J1578" i="12"/>
  <c r="J1579" i="12"/>
  <c r="J1580" i="12"/>
  <c r="J1581" i="12"/>
  <c r="J1582" i="12"/>
  <c r="J1583" i="12"/>
  <c r="J1584" i="12"/>
  <c r="J1585" i="12"/>
  <c r="J1586" i="12"/>
  <c r="J1587" i="12"/>
  <c r="J1588" i="12"/>
  <c r="J1589" i="12"/>
  <c r="J1590" i="12"/>
  <c r="J1591" i="12"/>
  <c r="J1592" i="12"/>
  <c r="J1593" i="12"/>
  <c r="J1594" i="12"/>
  <c r="J1595" i="12"/>
  <c r="J1596" i="12"/>
  <c r="J1597" i="12"/>
  <c r="J1598" i="12"/>
  <c r="J1599" i="12"/>
  <c r="J1600" i="12"/>
  <c r="J1601" i="12"/>
  <c r="J1602" i="12"/>
  <c r="J1603" i="12"/>
  <c r="J1604" i="12"/>
  <c r="J1605" i="12"/>
  <c r="J1606" i="12"/>
  <c r="J1607" i="12"/>
  <c r="J1608" i="12"/>
  <c r="J1609" i="12"/>
  <c r="J1610" i="12"/>
  <c r="J1611" i="12"/>
  <c r="J1612" i="12"/>
  <c r="J1613" i="12"/>
  <c r="J1614" i="12"/>
  <c r="J1615" i="12"/>
  <c r="J1616" i="12"/>
  <c r="J1617" i="12"/>
  <c r="J1618" i="12"/>
  <c r="J1619" i="12"/>
  <c r="J1620" i="12"/>
  <c r="J1621" i="12"/>
  <c r="J1622" i="12"/>
  <c r="J1623" i="12"/>
  <c r="J1624" i="12"/>
  <c r="J1625" i="12"/>
  <c r="J1626" i="12"/>
  <c r="J1627" i="12"/>
  <c r="J1628" i="12"/>
  <c r="J1629" i="12"/>
  <c r="J1630" i="12"/>
  <c r="J1631" i="12"/>
  <c r="J1632" i="12"/>
  <c r="J1633" i="12"/>
  <c r="J1634" i="12"/>
  <c r="J1635" i="12"/>
  <c r="J1636" i="12"/>
  <c r="J1637" i="12"/>
  <c r="J1638" i="12"/>
  <c r="J1639" i="12"/>
  <c r="J1640" i="12"/>
  <c r="J1641" i="12"/>
  <c r="J1642" i="12"/>
  <c r="J1643" i="12"/>
  <c r="J1644" i="12"/>
  <c r="J1645" i="12"/>
  <c r="J1646" i="12"/>
  <c r="J1647" i="12"/>
  <c r="J1648" i="12"/>
  <c r="J1649" i="12"/>
  <c r="J1650" i="12"/>
  <c r="J1651" i="12"/>
  <c r="J1652" i="12"/>
  <c r="J1653" i="12"/>
  <c r="J1654" i="12"/>
  <c r="J1655" i="12"/>
  <c r="J1656" i="12"/>
  <c r="J1657" i="12"/>
  <c r="J1658" i="12"/>
  <c r="J1659" i="12"/>
  <c r="J1660" i="12"/>
  <c r="J1661" i="12"/>
  <c r="J1662" i="12"/>
  <c r="J1663" i="12"/>
  <c r="J1664" i="12"/>
  <c r="J1665" i="12"/>
  <c r="J1666" i="12"/>
  <c r="J1667" i="12"/>
  <c r="J1668" i="12"/>
  <c r="J1669" i="12"/>
  <c r="J1670" i="12"/>
  <c r="J1671" i="12"/>
  <c r="J1672" i="12"/>
  <c r="J1673" i="12"/>
  <c r="J1674" i="12"/>
  <c r="J1675" i="12"/>
  <c r="J1676" i="12"/>
  <c r="J1677" i="12"/>
  <c r="J1678" i="12"/>
  <c r="J1679" i="12"/>
  <c r="J1680" i="12"/>
  <c r="J1681" i="12"/>
  <c r="J1682" i="12"/>
  <c r="J1683" i="12"/>
  <c r="J1684" i="12"/>
  <c r="J1685" i="12"/>
  <c r="J1686" i="12"/>
  <c r="J1687" i="12"/>
  <c r="J1688" i="12"/>
  <c r="J1689" i="12"/>
  <c r="J1690" i="12"/>
  <c r="J1691" i="12"/>
  <c r="J1692" i="12"/>
  <c r="J1693" i="12"/>
  <c r="J1694" i="12"/>
  <c r="J1695" i="12"/>
  <c r="J1696" i="12"/>
  <c r="J1697" i="12"/>
  <c r="J1698" i="12"/>
  <c r="J1699" i="12"/>
  <c r="J1700" i="12"/>
  <c r="J1701" i="12"/>
  <c r="J1702" i="12"/>
  <c r="J1703" i="12"/>
  <c r="J1704" i="12"/>
  <c r="J1705" i="12"/>
  <c r="J1706" i="12"/>
  <c r="J1707" i="12"/>
  <c r="J1708" i="12"/>
  <c r="J1709" i="12"/>
  <c r="J1710" i="12"/>
  <c r="J1711" i="12"/>
  <c r="J1712" i="12"/>
  <c r="J1713" i="12"/>
  <c r="J1714" i="12"/>
  <c r="J1715" i="12"/>
  <c r="J1716" i="12"/>
  <c r="J1717" i="12"/>
  <c r="J1718" i="12"/>
  <c r="J1719" i="12"/>
  <c r="J1720" i="12"/>
  <c r="J1721" i="12"/>
  <c r="J1722" i="12"/>
  <c r="J1723" i="12"/>
  <c r="J1724" i="12"/>
  <c r="J1725" i="12"/>
  <c r="J1726" i="12"/>
  <c r="J1727" i="12"/>
  <c r="J1728" i="12"/>
  <c r="J1729" i="12"/>
  <c r="J1730" i="12"/>
  <c r="J1731" i="12"/>
  <c r="J1732" i="12"/>
  <c r="J1733" i="12"/>
  <c r="J1734" i="12"/>
  <c r="J1735" i="12"/>
  <c r="J1736" i="12"/>
  <c r="J1737" i="12"/>
  <c r="J1738" i="12"/>
  <c r="J1739" i="12"/>
  <c r="J1740" i="12"/>
  <c r="J1741" i="12"/>
  <c r="J1742" i="12"/>
  <c r="J1743" i="12"/>
  <c r="J1744" i="12"/>
  <c r="J1745" i="12"/>
  <c r="J1746" i="12"/>
  <c r="J1747" i="12"/>
  <c r="J1748" i="12"/>
  <c r="J1749" i="12"/>
  <c r="J1750" i="12"/>
  <c r="J1751" i="12"/>
  <c r="J1752" i="12"/>
  <c r="J1753" i="12"/>
  <c r="J1754" i="12"/>
  <c r="J1755" i="12"/>
  <c r="J1756" i="12"/>
  <c r="J1757" i="12"/>
  <c r="J1758" i="12"/>
  <c r="J1759" i="12"/>
  <c r="J1760" i="12"/>
  <c r="J1761" i="12"/>
  <c r="J1762" i="12"/>
  <c r="J1763" i="12"/>
  <c r="J1764" i="12"/>
  <c r="J1765" i="12"/>
  <c r="J1766" i="12"/>
  <c r="J1767" i="12"/>
  <c r="J1768" i="12"/>
  <c r="J1769" i="12"/>
  <c r="J1770" i="12"/>
  <c r="J1771" i="12"/>
  <c r="J1772" i="12"/>
  <c r="J1773" i="12"/>
  <c r="J1774" i="12"/>
  <c r="J1775" i="12"/>
  <c r="J1776" i="12"/>
  <c r="J1777" i="12"/>
  <c r="J1778" i="12"/>
  <c r="J1779" i="12"/>
  <c r="J1780" i="12"/>
  <c r="J1781" i="12"/>
  <c r="J1782" i="12"/>
  <c r="J1783" i="12"/>
  <c r="J1784" i="12"/>
  <c r="J1785" i="12"/>
  <c r="J1786" i="12"/>
  <c r="J1787" i="12"/>
  <c r="J1788" i="12"/>
  <c r="J1789" i="12"/>
  <c r="J1790" i="12"/>
  <c r="J1791" i="12"/>
  <c r="J1792" i="12"/>
  <c r="J1793" i="12"/>
  <c r="J1794" i="12"/>
  <c r="J1795" i="12"/>
  <c r="J1796" i="12"/>
  <c r="J1797" i="12"/>
  <c r="J1798" i="12"/>
  <c r="J1799" i="12"/>
  <c r="J1800" i="12"/>
  <c r="J1801" i="12"/>
  <c r="J1802" i="12"/>
  <c r="J1803" i="12"/>
  <c r="J1804" i="12"/>
  <c r="J1805" i="12"/>
  <c r="J1806" i="12"/>
  <c r="J1807" i="12"/>
  <c r="J1808" i="12"/>
  <c r="J1809" i="12"/>
  <c r="J1810" i="12"/>
  <c r="J1811" i="12"/>
  <c r="J1812" i="12"/>
  <c r="J1813" i="12"/>
  <c r="J1814" i="12"/>
  <c r="J1815" i="12"/>
  <c r="J1816" i="12"/>
  <c r="J1817" i="12"/>
  <c r="J1818" i="12"/>
  <c r="J1819" i="12"/>
  <c r="J1820" i="12"/>
  <c r="J1821" i="12"/>
  <c r="J1822" i="12"/>
  <c r="J1823" i="12"/>
  <c r="J1824" i="12"/>
  <c r="J1825" i="12"/>
  <c r="J1826" i="12"/>
  <c r="J1827" i="12"/>
  <c r="J1828" i="12"/>
  <c r="J1829" i="12"/>
  <c r="J1830" i="12"/>
  <c r="J1831" i="12"/>
  <c r="J1832" i="12"/>
  <c r="J1833" i="12"/>
  <c r="J1834" i="12"/>
  <c r="J1835" i="12"/>
  <c r="J1836" i="12"/>
  <c r="J1837" i="12"/>
  <c r="J1838" i="12"/>
  <c r="J1839" i="12"/>
  <c r="J1840" i="12"/>
  <c r="J1841" i="12"/>
  <c r="J1842" i="12"/>
  <c r="J1843" i="12"/>
  <c r="J1844" i="12"/>
  <c r="J1845" i="12"/>
  <c r="J1846" i="12"/>
  <c r="J1847" i="12"/>
  <c r="J1848" i="12"/>
  <c r="J1849" i="12"/>
  <c r="J1850" i="12"/>
  <c r="J1851" i="12"/>
  <c r="J1852" i="12"/>
  <c r="J1853" i="12"/>
  <c r="J1854" i="12"/>
  <c r="J1855" i="12"/>
  <c r="J1856" i="12"/>
  <c r="J1857" i="12"/>
  <c r="J1858" i="12"/>
  <c r="J1859" i="12"/>
  <c r="J1860" i="12"/>
  <c r="J1861" i="12"/>
  <c r="J1862" i="12"/>
  <c r="J1863" i="12"/>
  <c r="J1864" i="12"/>
  <c r="J1865" i="12"/>
  <c r="J1866" i="12"/>
  <c r="J1867" i="12"/>
  <c r="J1868" i="12"/>
  <c r="J1869" i="12"/>
  <c r="J1870" i="12"/>
  <c r="J1871" i="12"/>
  <c r="J1872" i="12"/>
  <c r="J1873" i="12"/>
  <c r="J1874" i="12"/>
  <c r="J1875" i="12"/>
  <c r="J1876" i="12"/>
  <c r="J1877" i="12"/>
  <c r="J1878" i="12"/>
  <c r="J1879" i="12"/>
  <c r="J1880" i="12"/>
  <c r="J1881" i="12"/>
  <c r="J1882" i="12"/>
  <c r="J1883" i="12"/>
  <c r="J1884" i="12"/>
  <c r="J1885" i="12"/>
  <c r="J1886" i="12"/>
  <c r="J1887" i="12"/>
  <c r="J1888" i="12"/>
  <c r="J1889" i="12"/>
  <c r="J1890" i="12"/>
  <c r="J1891" i="12"/>
  <c r="J1892" i="12"/>
  <c r="J1893" i="12"/>
  <c r="J1894" i="12"/>
  <c r="J1895" i="12"/>
  <c r="J1896" i="12"/>
  <c r="J1897" i="12"/>
  <c r="J1898" i="12"/>
  <c r="J1899" i="12"/>
  <c r="J1900" i="12"/>
  <c r="J1901" i="12"/>
  <c r="J1902" i="12"/>
  <c r="J1903" i="12"/>
  <c r="J1904" i="12"/>
  <c r="J1905" i="12"/>
  <c r="J1906" i="12"/>
  <c r="J1907" i="12"/>
  <c r="J1908" i="12"/>
  <c r="J1909" i="12"/>
  <c r="J1910" i="12"/>
  <c r="J1911" i="12"/>
  <c r="J1912" i="12"/>
  <c r="J1913" i="12"/>
  <c r="J1914" i="12"/>
  <c r="J1915" i="12"/>
  <c r="J1916" i="12"/>
  <c r="J1917" i="12"/>
  <c r="J1918" i="12"/>
  <c r="J1919" i="12"/>
  <c r="J1920" i="12"/>
  <c r="J1921" i="12"/>
  <c r="J1922" i="12"/>
  <c r="J1923" i="12"/>
  <c r="J1924" i="12"/>
  <c r="J1925" i="12"/>
  <c r="J1926" i="12"/>
  <c r="J1927" i="12"/>
  <c r="J1928" i="12"/>
  <c r="J1929" i="12"/>
  <c r="J1930" i="12"/>
  <c r="J1931" i="12"/>
  <c r="J1932" i="12"/>
  <c r="J1933" i="12"/>
  <c r="J1934" i="12"/>
  <c r="J1935" i="12"/>
  <c r="J1936" i="12"/>
  <c r="J1937" i="12"/>
  <c r="J1938" i="12"/>
  <c r="J1939" i="12"/>
  <c r="J1940" i="12"/>
  <c r="J1941" i="12"/>
  <c r="J1942" i="12"/>
  <c r="J1943" i="12"/>
  <c r="J1944" i="12"/>
  <c r="J1945" i="12"/>
  <c r="J1946" i="12"/>
  <c r="J1947" i="12"/>
  <c r="J1948" i="12"/>
  <c r="J1949" i="12"/>
  <c r="J1950" i="12"/>
  <c r="J1951" i="12"/>
  <c r="J1952" i="12"/>
  <c r="J1953" i="12"/>
  <c r="J1954" i="12"/>
  <c r="J1955" i="12"/>
  <c r="J1956" i="12"/>
  <c r="J1957" i="12"/>
  <c r="J1958" i="12"/>
  <c r="J1959" i="12"/>
  <c r="J1960" i="12"/>
  <c r="J1961" i="12"/>
  <c r="J1962" i="12"/>
  <c r="J1963" i="12"/>
  <c r="J1964" i="12"/>
  <c r="J1965" i="12"/>
  <c r="J1966" i="12"/>
  <c r="J1967" i="12"/>
  <c r="J1968" i="12"/>
  <c r="J1969" i="12"/>
  <c r="J1970" i="12"/>
  <c r="J1971" i="12"/>
  <c r="J1972" i="12"/>
  <c r="J1973" i="12"/>
  <c r="J1974" i="12"/>
  <c r="J1975" i="12"/>
  <c r="J1976" i="12"/>
  <c r="J1977" i="12"/>
  <c r="J1978" i="12"/>
  <c r="J1979" i="12"/>
  <c r="J1980" i="12"/>
  <c r="J1981" i="12"/>
  <c r="J1982" i="12"/>
  <c r="J1983" i="12"/>
  <c r="J1984" i="12"/>
  <c r="J1985" i="12"/>
  <c r="J1986" i="12"/>
  <c r="J1987" i="12"/>
  <c r="J1988" i="12"/>
  <c r="J1989" i="12"/>
  <c r="J1990" i="12"/>
  <c r="J1991" i="12"/>
  <c r="J1992" i="12"/>
  <c r="J1993" i="12"/>
  <c r="J1994" i="12"/>
  <c r="J1995" i="12"/>
  <c r="J1996" i="12"/>
  <c r="J1997" i="12"/>
  <c r="J1998" i="12"/>
  <c r="J1999" i="12"/>
  <c r="J2000" i="12"/>
  <c r="J2001" i="12"/>
  <c r="J2002" i="12"/>
  <c r="J2003" i="12"/>
  <c r="J2004" i="12"/>
  <c r="J2005" i="12"/>
  <c r="J2006" i="12"/>
  <c r="J2007" i="12"/>
  <c r="J2008" i="12"/>
  <c r="J2009" i="12"/>
  <c r="J2010" i="12"/>
  <c r="J2011" i="12"/>
  <c r="J2012" i="12"/>
  <c r="J2013" i="12"/>
  <c r="J2014" i="12"/>
  <c r="J2015" i="12"/>
  <c r="J2016" i="12"/>
  <c r="J2017" i="12"/>
  <c r="J2018" i="12"/>
  <c r="J2019" i="12"/>
  <c r="J2020" i="12"/>
  <c r="J2021" i="12"/>
  <c r="J2022" i="12"/>
  <c r="J2023" i="12"/>
  <c r="J2024" i="12"/>
  <c r="J2025" i="12"/>
  <c r="J2026" i="12"/>
  <c r="J2027" i="12"/>
  <c r="J2028" i="12"/>
  <c r="J2029" i="12"/>
  <c r="J2030" i="12"/>
  <c r="J2031" i="12"/>
  <c r="J2032" i="12"/>
  <c r="J2033" i="12"/>
  <c r="J2034" i="12"/>
  <c r="J2035" i="12"/>
  <c r="J2036" i="12"/>
  <c r="J2037" i="12"/>
  <c r="J2038" i="12"/>
  <c r="J2039" i="12"/>
  <c r="J2040" i="12"/>
  <c r="J2041" i="12"/>
  <c r="J2042" i="12"/>
  <c r="J2043" i="12"/>
  <c r="J2044" i="12"/>
  <c r="J2045" i="12"/>
  <c r="J2046" i="12"/>
  <c r="J2047" i="12"/>
  <c r="J2048" i="12"/>
  <c r="J2049" i="12"/>
  <c r="J2050" i="12"/>
  <c r="J2051" i="12"/>
  <c r="J2052" i="12"/>
  <c r="J2053" i="12"/>
  <c r="J2054" i="12"/>
  <c r="J2055" i="12"/>
  <c r="J2056" i="12"/>
  <c r="J2057" i="12"/>
  <c r="J2058" i="12"/>
  <c r="J2059" i="12"/>
  <c r="J2060" i="12"/>
  <c r="J2061" i="12"/>
  <c r="J2062" i="12"/>
  <c r="J2063" i="12"/>
  <c r="J2064" i="12"/>
  <c r="J2065" i="12"/>
  <c r="J2066" i="12"/>
  <c r="J2067" i="12"/>
  <c r="J2068" i="12"/>
  <c r="J2069" i="12"/>
  <c r="J2070" i="12"/>
  <c r="J2071" i="12"/>
  <c r="J2072" i="12"/>
  <c r="J2073" i="12"/>
  <c r="J2074" i="12"/>
  <c r="J2075" i="12"/>
  <c r="J2076" i="12"/>
  <c r="J2077" i="12"/>
  <c r="J2078" i="12"/>
  <c r="J2079" i="12"/>
  <c r="J2080" i="12"/>
  <c r="J2081" i="12"/>
  <c r="J2082" i="12"/>
  <c r="J2083" i="12"/>
  <c r="J2084" i="12"/>
  <c r="J2085" i="12"/>
  <c r="J2086" i="12"/>
  <c r="J2087" i="12"/>
  <c r="J2088" i="12"/>
  <c r="J2089" i="12"/>
  <c r="J2090" i="12"/>
  <c r="J2091" i="12"/>
  <c r="J2092" i="12"/>
  <c r="J2093" i="12"/>
  <c r="J2094" i="12"/>
  <c r="J2095" i="12"/>
  <c r="J2096" i="12"/>
  <c r="J2097" i="12"/>
  <c r="J2098" i="12"/>
  <c r="J2099" i="12"/>
  <c r="J2100" i="12"/>
  <c r="J2101" i="12"/>
  <c r="J2102" i="12"/>
  <c r="J2103" i="12"/>
  <c r="J2104" i="12"/>
  <c r="J2105" i="12"/>
  <c r="J2106" i="12"/>
  <c r="J2107" i="12"/>
  <c r="J2108" i="12"/>
  <c r="J2109" i="12"/>
  <c r="J2110" i="12"/>
  <c r="J2111" i="12"/>
  <c r="J2112" i="12"/>
  <c r="J2113" i="12"/>
  <c r="J2114" i="12"/>
  <c r="J2115" i="12"/>
  <c r="J2116" i="12"/>
  <c r="J2117" i="12"/>
  <c r="J2118" i="12"/>
  <c r="J2119" i="12"/>
  <c r="J2120" i="12"/>
  <c r="J2121" i="12"/>
  <c r="J2122" i="12"/>
  <c r="J2123" i="12"/>
  <c r="J2124" i="12"/>
  <c r="J2125" i="12"/>
  <c r="J2126" i="12"/>
  <c r="J2127" i="12"/>
  <c r="J2128" i="12"/>
  <c r="J2129" i="12"/>
  <c r="J2130" i="12"/>
  <c r="J2131" i="12"/>
  <c r="J2132" i="12"/>
  <c r="J2133" i="12"/>
  <c r="J2134" i="12"/>
  <c r="J2135" i="12"/>
  <c r="J2136" i="12"/>
  <c r="J2137" i="12"/>
  <c r="J2138" i="12"/>
  <c r="J2139" i="12"/>
  <c r="J2140" i="12"/>
  <c r="J2141" i="12"/>
  <c r="J2142" i="12"/>
  <c r="J2143" i="12"/>
  <c r="J2144" i="12"/>
  <c r="J2145" i="12"/>
  <c r="J2146" i="12"/>
  <c r="J2147" i="12"/>
  <c r="J2148" i="12"/>
  <c r="J2149" i="12"/>
  <c r="J2150" i="12"/>
  <c r="J2151" i="12"/>
  <c r="J2152" i="12"/>
  <c r="J2153" i="12"/>
  <c r="J2154" i="12"/>
  <c r="J2155" i="12"/>
  <c r="J2156" i="12"/>
  <c r="J2157" i="12"/>
  <c r="J2158" i="12"/>
  <c r="J2159" i="12"/>
  <c r="J2160" i="12"/>
  <c r="J2161" i="12"/>
  <c r="J2162" i="12"/>
  <c r="J2163" i="12"/>
  <c r="J2164" i="12"/>
  <c r="J2165" i="12"/>
  <c r="J2166" i="12"/>
  <c r="J2167" i="12"/>
  <c r="J2168" i="12"/>
  <c r="J2169" i="12"/>
  <c r="J2170" i="12"/>
  <c r="J2171" i="12"/>
  <c r="J2172" i="12"/>
  <c r="J2173" i="12"/>
  <c r="J2174" i="12"/>
  <c r="J2175" i="12"/>
  <c r="J2176" i="12"/>
  <c r="J2177" i="12"/>
  <c r="J2178" i="12"/>
  <c r="J2179" i="12"/>
  <c r="J2180" i="12"/>
  <c r="J2181" i="12"/>
  <c r="J2182" i="12"/>
  <c r="J2183" i="12"/>
  <c r="J2184" i="12"/>
  <c r="J2185" i="12"/>
  <c r="J2186" i="12"/>
  <c r="J2187" i="12"/>
  <c r="J2188" i="12"/>
  <c r="J2189" i="12"/>
  <c r="J2190" i="12"/>
  <c r="J2191" i="12"/>
  <c r="J2192" i="12"/>
  <c r="J2193" i="12"/>
  <c r="J2194" i="12"/>
  <c r="J2195" i="12"/>
  <c r="J2196" i="12"/>
  <c r="J2197" i="12"/>
  <c r="J2198" i="12"/>
  <c r="J2199" i="12"/>
  <c r="J2200" i="12"/>
  <c r="J2201" i="12"/>
  <c r="J2202" i="12"/>
  <c r="J2203" i="12"/>
  <c r="J2204" i="12"/>
  <c r="J2205" i="12"/>
  <c r="J2206" i="12"/>
  <c r="J2207" i="12"/>
  <c r="J2208" i="12"/>
  <c r="J2209" i="12"/>
  <c r="J2210" i="12"/>
  <c r="J2211" i="12"/>
  <c r="J2212" i="12"/>
  <c r="J2213" i="12"/>
  <c r="J2214" i="12"/>
  <c r="J2215" i="12"/>
  <c r="J2216" i="12"/>
  <c r="J2217" i="12"/>
  <c r="J2218" i="12"/>
  <c r="J2219" i="12"/>
  <c r="J2220" i="12"/>
  <c r="J2221" i="12"/>
  <c r="J2222" i="12"/>
  <c r="J2223" i="12"/>
  <c r="J2224" i="12"/>
  <c r="J2225" i="12"/>
  <c r="J2226" i="12"/>
  <c r="J2227" i="12"/>
  <c r="J2228" i="12"/>
  <c r="J2229" i="12"/>
  <c r="J2230" i="12"/>
  <c r="J2231" i="12"/>
  <c r="J2232" i="12"/>
  <c r="J2233" i="12"/>
  <c r="J2234" i="12"/>
  <c r="J2235" i="12"/>
  <c r="J2236" i="12"/>
  <c r="J2237" i="12"/>
  <c r="J2238" i="12"/>
  <c r="J2239" i="12"/>
  <c r="J2240" i="12"/>
  <c r="J2241" i="12"/>
  <c r="J2242" i="12"/>
  <c r="J2243" i="12"/>
  <c r="J2244" i="12"/>
  <c r="J2245" i="12"/>
  <c r="J2246" i="12"/>
  <c r="J2247" i="12"/>
  <c r="J2248" i="12"/>
  <c r="J2249" i="12"/>
  <c r="J2250" i="12"/>
  <c r="J2251" i="12"/>
  <c r="J2252" i="12"/>
  <c r="J2253" i="12"/>
  <c r="J2254" i="12"/>
  <c r="J2255" i="12"/>
  <c r="J2256" i="12"/>
  <c r="J2257" i="12"/>
  <c r="J2258" i="12"/>
  <c r="J2259" i="12"/>
  <c r="J2260" i="12"/>
  <c r="J2261" i="12"/>
  <c r="J2262" i="12"/>
  <c r="J2263" i="12"/>
  <c r="J2264" i="12"/>
  <c r="J2265" i="12"/>
  <c r="J2266" i="12"/>
  <c r="J2267" i="12"/>
  <c r="J2268" i="12"/>
  <c r="J2269" i="12"/>
  <c r="J2270" i="12"/>
  <c r="J2271" i="12"/>
  <c r="J2272" i="12"/>
  <c r="J2273" i="12"/>
  <c r="J2274" i="12"/>
  <c r="J2275" i="12"/>
  <c r="J2276" i="12"/>
  <c r="J2277" i="12"/>
  <c r="J2278" i="12"/>
  <c r="J2279" i="12"/>
  <c r="J2280" i="12"/>
  <c r="J2281" i="12"/>
  <c r="J2282" i="12"/>
  <c r="J2283" i="12"/>
  <c r="J2284" i="12"/>
  <c r="J2285" i="12"/>
  <c r="J2286" i="12"/>
  <c r="J2287" i="12"/>
  <c r="J2288" i="12"/>
  <c r="J2289" i="12"/>
  <c r="J2290" i="12"/>
  <c r="J2291" i="12"/>
  <c r="J2292" i="12"/>
  <c r="J2293" i="12"/>
  <c r="J2294" i="12"/>
  <c r="J2295" i="12"/>
  <c r="J2296" i="12"/>
  <c r="J2297" i="12"/>
  <c r="J2298" i="12"/>
  <c r="J2299" i="12"/>
  <c r="J2300" i="12"/>
  <c r="J2301" i="12"/>
  <c r="J2302" i="12"/>
  <c r="J2303" i="12"/>
  <c r="J2304" i="12"/>
  <c r="J2305" i="12"/>
  <c r="J2306" i="12"/>
  <c r="J2307" i="12"/>
  <c r="J2308" i="12"/>
  <c r="J2309" i="12"/>
  <c r="J2310" i="12"/>
  <c r="J2311" i="12"/>
  <c r="J2312" i="12"/>
  <c r="J2313" i="12"/>
  <c r="J2314" i="12"/>
  <c r="J2315" i="12"/>
  <c r="J2316" i="12"/>
  <c r="J2317" i="12"/>
  <c r="J2318" i="12"/>
  <c r="J2319" i="12"/>
  <c r="J2320" i="12"/>
  <c r="J2321" i="12"/>
  <c r="J2322" i="12"/>
  <c r="J2323" i="12"/>
  <c r="J2324" i="12"/>
  <c r="J2325" i="12"/>
  <c r="J2326" i="12"/>
  <c r="J2327" i="12"/>
  <c r="J2328" i="12"/>
  <c r="J2329" i="12"/>
  <c r="J2330" i="12"/>
  <c r="J2331" i="12"/>
  <c r="J2332" i="12"/>
  <c r="J2333" i="12"/>
  <c r="J2334" i="12"/>
  <c r="J2335" i="12"/>
  <c r="J2336" i="12"/>
  <c r="J2337" i="12"/>
  <c r="J2338" i="12"/>
  <c r="J2339" i="12"/>
  <c r="J2340" i="12"/>
  <c r="J2341" i="12"/>
  <c r="J2342" i="12"/>
  <c r="J2343" i="12"/>
  <c r="J2344" i="12"/>
  <c r="J2345" i="12"/>
  <c r="J2346" i="12"/>
  <c r="J2347" i="12"/>
  <c r="J2348" i="12"/>
  <c r="J2349" i="12"/>
  <c r="J2350" i="12"/>
  <c r="J2351" i="12"/>
  <c r="J2352" i="12"/>
  <c r="J2353" i="12"/>
  <c r="J2354" i="12"/>
  <c r="J2355" i="12"/>
  <c r="J2356" i="12"/>
  <c r="J2357" i="12"/>
  <c r="J2358" i="12"/>
  <c r="J2359" i="12"/>
  <c r="J2360" i="12"/>
  <c r="J2361" i="12"/>
  <c r="J2362" i="12"/>
  <c r="J2363" i="12"/>
  <c r="J2364" i="12"/>
  <c r="J2365" i="12"/>
  <c r="J2366" i="12"/>
  <c r="J2367" i="12"/>
  <c r="J2368" i="12"/>
  <c r="J2369" i="12"/>
  <c r="J2370" i="12"/>
  <c r="J2371" i="12"/>
  <c r="J2372" i="12"/>
  <c r="J2373" i="12"/>
  <c r="J2374" i="12"/>
  <c r="J2375" i="12"/>
  <c r="J2376" i="12"/>
  <c r="J2377" i="12"/>
  <c r="J2378" i="12"/>
  <c r="J2379" i="12"/>
  <c r="J2380" i="12"/>
  <c r="J2381" i="12"/>
  <c r="J2382" i="12"/>
  <c r="J2383" i="12"/>
  <c r="J2384" i="12"/>
  <c r="J2385" i="12"/>
  <c r="J2386" i="12"/>
  <c r="J2387" i="12"/>
  <c r="J2388" i="12"/>
  <c r="J2389" i="12"/>
  <c r="J2390" i="12"/>
  <c r="J2391" i="12"/>
  <c r="J2392" i="12"/>
  <c r="J2393" i="12"/>
  <c r="J2394" i="12"/>
  <c r="J2395" i="12"/>
  <c r="J2396" i="12"/>
  <c r="J2397" i="12"/>
  <c r="J2398" i="12"/>
  <c r="J2399" i="12"/>
  <c r="J2400" i="12"/>
  <c r="J2401" i="12"/>
  <c r="J2402" i="12"/>
  <c r="J2403" i="12"/>
  <c r="J2404" i="12"/>
  <c r="J2405" i="12"/>
  <c r="J2406" i="12"/>
  <c r="J2407" i="12"/>
  <c r="J2408" i="12"/>
  <c r="J2409" i="12"/>
  <c r="J2410" i="12"/>
  <c r="J2411" i="12"/>
  <c r="J2412" i="12"/>
  <c r="J2413" i="12"/>
  <c r="J2414" i="12"/>
  <c r="J2415" i="12"/>
  <c r="J2416" i="12"/>
  <c r="J2417" i="12"/>
  <c r="J2418" i="12"/>
  <c r="J2419" i="12"/>
  <c r="J2420" i="12"/>
  <c r="J2421" i="12"/>
  <c r="J2422" i="12"/>
  <c r="J2423" i="12"/>
  <c r="J2424" i="12"/>
  <c r="J2425" i="12"/>
  <c r="J2426" i="12"/>
  <c r="J2427" i="12"/>
  <c r="J2428" i="12"/>
  <c r="J2429" i="12"/>
  <c r="J2430" i="12"/>
  <c r="J2431" i="12"/>
  <c r="J2432" i="12"/>
  <c r="J2433" i="12"/>
  <c r="J2434" i="12"/>
  <c r="J2435" i="12"/>
  <c r="J2436" i="12"/>
  <c r="J2437" i="12"/>
  <c r="J2438" i="12"/>
  <c r="J2439" i="12"/>
  <c r="J2440" i="12"/>
  <c r="J2441" i="12"/>
  <c r="J2442" i="12"/>
  <c r="J2443" i="12"/>
  <c r="J2444" i="12"/>
  <c r="J2445" i="12"/>
  <c r="J2446" i="12"/>
  <c r="J2447" i="12"/>
  <c r="J2448" i="12"/>
  <c r="J2449" i="12"/>
  <c r="J2450" i="12"/>
  <c r="J2451" i="12"/>
  <c r="J2452" i="12"/>
  <c r="J2453" i="12"/>
  <c r="J2454" i="12"/>
  <c r="J2455" i="12"/>
  <c r="J2456" i="12"/>
  <c r="J2457" i="12"/>
  <c r="J2458" i="12"/>
  <c r="J2459" i="12"/>
  <c r="J2460" i="12"/>
  <c r="J2461" i="12"/>
  <c r="J2462" i="12"/>
  <c r="J2463" i="12"/>
  <c r="J2464" i="12"/>
  <c r="J2465" i="12"/>
  <c r="J2466" i="12"/>
  <c r="J2467" i="12"/>
  <c r="J2468" i="12"/>
  <c r="J2469" i="12"/>
  <c r="J2470" i="12"/>
  <c r="J2471" i="12"/>
  <c r="J2472" i="12"/>
  <c r="J2473" i="12"/>
  <c r="J2474" i="12"/>
  <c r="J2475" i="12"/>
  <c r="J2476" i="12"/>
  <c r="J2477" i="12"/>
  <c r="J2478" i="12"/>
  <c r="J2479" i="12"/>
  <c r="J2480" i="12"/>
  <c r="J2481" i="12"/>
  <c r="J2482" i="12"/>
  <c r="J2483" i="12"/>
  <c r="J2484" i="12"/>
  <c r="J2485" i="12"/>
  <c r="J2486" i="12"/>
  <c r="J2487" i="12"/>
  <c r="J2488" i="12"/>
  <c r="J2489" i="12"/>
  <c r="J2490" i="12"/>
  <c r="J2491" i="12"/>
  <c r="J2492" i="12"/>
  <c r="J2493" i="12"/>
  <c r="J2494" i="12"/>
  <c r="J2495" i="12"/>
  <c r="J2496" i="12"/>
  <c r="J2497" i="12"/>
  <c r="J2498" i="12"/>
  <c r="J2499" i="12"/>
  <c r="J2500" i="12"/>
  <c r="J2501" i="12"/>
  <c r="J2502" i="12"/>
  <c r="J2503" i="12"/>
  <c r="J2504" i="12"/>
  <c r="J2505" i="12"/>
  <c r="J2506" i="12"/>
  <c r="J2507" i="12"/>
  <c r="J2508" i="12"/>
  <c r="J2509" i="12"/>
  <c r="J2510" i="12"/>
  <c r="J2511" i="12"/>
  <c r="J2512" i="12"/>
  <c r="J2513" i="12"/>
  <c r="J2514" i="12"/>
  <c r="J2515" i="12"/>
  <c r="J2516" i="12"/>
  <c r="J2517" i="12"/>
  <c r="J2518" i="12"/>
  <c r="J2519" i="12"/>
  <c r="J2520" i="12"/>
  <c r="J2521" i="12"/>
  <c r="J2522" i="12"/>
  <c r="J2523" i="12"/>
  <c r="J2524" i="12"/>
  <c r="J2525" i="12"/>
  <c r="J2526" i="12"/>
  <c r="J2527" i="12"/>
  <c r="J2528" i="12"/>
  <c r="J2529" i="12"/>
  <c r="J2530" i="12"/>
  <c r="J2531" i="12"/>
  <c r="J2532" i="12"/>
  <c r="J2533" i="12"/>
  <c r="J2534" i="12"/>
  <c r="J2535" i="12"/>
  <c r="J2536" i="12"/>
  <c r="J2537" i="12"/>
  <c r="J2538" i="12"/>
  <c r="J2539" i="12"/>
  <c r="J2540" i="12"/>
  <c r="J2541" i="12"/>
  <c r="J2542" i="12"/>
  <c r="J2543" i="12"/>
  <c r="J2544" i="12"/>
  <c r="J2545" i="12"/>
  <c r="J2546" i="12"/>
  <c r="J2547" i="12"/>
  <c r="J2548" i="12"/>
  <c r="J2549" i="12"/>
  <c r="J2550" i="12"/>
  <c r="J2551" i="12"/>
  <c r="J2552" i="12"/>
  <c r="J2553" i="12"/>
  <c r="J2554" i="12"/>
  <c r="J2555" i="12"/>
  <c r="J2556" i="12"/>
  <c r="J2557" i="12"/>
  <c r="J2558" i="12"/>
  <c r="J2559" i="12"/>
  <c r="J2560" i="12"/>
  <c r="J2561" i="12"/>
  <c r="J2562" i="12"/>
  <c r="J2563" i="12"/>
  <c r="J2564" i="12"/>
  <c r="J2565" i="12"/>
  <c r="J2566" i="12"/>
  <c r="J2567" i="12"/>
  <c r="J2568" i="12"/>
  <c r="J2569" i="12"/>
  <c r="J2570" i="12"/>
  <c r="J2571" i="12"/>
  <c r="J2572" i="12"/>
  <c r="J2573" i="12"/>
  <c r="J2574" i="12"/>
  <c r="J2575" i="12"/>
  <c r="J2576" i="12"/>
  <c r="J2577" i="12"/>
  <c r="J2578" i="12"/>
  <c r="J2579" i="12"/>
  <c r="J2580" i="12"/>
  <c r="J2581" i="12"/>
  <c r="J2582" i="12"/>
  <c r="J2583" i="12"/>
  <c r="J2584" i="12"/>
  <c r="J2585" i="12"/>
  <c r="J2586" i="12"/>
  <c r="J2587" i="12"/>
  <c r="J2588" i="12"/>
  <c r="J2589" i="12"/>
  <c r="J2590" i="12"/>
  <c r="J2591" i="12"/>
  <c r="J2592" i="12"/>
  <c r="J2593" i="12"/>
  <c r="J2594" i="12"/>
  <c r="J2595" i="12"/>
  <c r="J2596" i="12"/>
  <c r="J2597" i="12"/>
  <c r="J2598" i="12"/>
  <c r="J2599" i="12"/>
  <c r="J2600" i="12"/>
  <c r="J2601" i="12"/>
  <c r="J2602" i="12"/>
  <c r="J2603" i="12"/>
  <c r="J2604" i="12"/>
  <c r="J2605" i="12"/>
  <c r="J2606" i="12"/>
  <c r="J2607" i="12"/>
  <c r="J2608" i="12"/>
  <c r="J2609" i="12"/>
  <c r="J2610" i="12"/>
  <c r="J2611" i="12"/>
  <c r="J2612" i="12"/>
  <c r="J2613" i="12"/>
  <c r="J2614" i="12"/>
  <c r="J2615" i="12"/>
  <c r="J2616" i="12"/>
  <c r="J2617" i="12"/>
  <c r="J2618" i="12"/>
  <c r="J2619" i="12"/>
  <c r="J2620" i="12"/>
  <c r="J2621" i="12"/>
  <c r="J2622" i="12"/>
  <c r="J2623" i="12"/>
  <c r="J2624" i="12"/>
  <c r="J2625" i="12"/>
  <c r="J2626" i="12"/>
  <c r="J2627" i="12"/>
  <c r="J2628" i="12"/>
  <c r="J2629" i="12"/>
  <c r="J2630" i="12"/>
  <c r="J2631" i="12"/>
  <c r="J2632" i="12"/>
  <c r="J2633" i="12"/>
  <c r="J2634" i="12"/>
  <c r="J2635" i="12"/>
  <c r="J2636" i="12"/>
  <c r="J2637" i="12"/>
  <c r="J2638" i="12"/>
  <c r="J2639" i="12"/>
  <c r="J2640" i="12"/>
  <c r="J2641" i="12"/>
  <c r="J2642" i="12"/>
  <c r="J2643" i="12"/>
  <c r="J2644" i="12"/>
  <c r="J2645" i="12"/>
  <c r="J2646" i="12"/>
  <c r="J2647" i="12"/>
  <c r="J2648" i="12"/>
  <c r="J2649" i="12"/>
  <c r="J2650" i="12"/>
  <c r="J2651" i="12"/>
  <c r="J2652" i="12"/>
  <c r="J2653" i="12"/>
  <c r="J2654" i="12"/>
  <c r="J2655" i="12"/>
  <c r="J2656" i="12"/>
  <c r="J2657" i="12"/>
  <c r="J2658" i="12"/>
  <c r="J2659" i="12"/>
  <c r="J2660" i="12"/>
  <c r="J2661" i="12"/>
  <c r="J2662" i="12"/>
  <c r="J2663" i="12"/>
  <c r="J2664" i="12"/>
  <c r="J2665" i="12"/>
  <c r="J2666" i="12"/>
  <c r="J2667" i="12"/>
  <c r="J2668" i="12"/>
  <c r="J2669" i="12"/>
  <c r="J2670" i="12"/>
  <c r="J2671" i="12"/>
  <c r="J2672" i="12"/>
  <c r="J2673" i="12"/>
  <c r="J2674" i="12"/>
  <c r="J2675" i="12"/>
  <c r="J2676" i="12"/>
  <c r="J2677" i="12"/>
  <c r="J2678" i="12"/>
  <c r="J2679" i="12"/>
  <c r="J2680" i="12"/>
  <c r="J2681" i="12"/>
  <c r="J2682" i="12"/>
  <c r="J2683" i="12"/>
  <c r="J2684" i="12"/>
  <c r="J2685" i="12"/>
  <c r="J2686" i="12"/>
  <c r="J2687" i="12"/>
  <c r="J2688" i="12"/>
  <c r="J2689" i="12"/>
  <c r="J2690" i="12"/>
  <c r="J2691" i="12"/>
  <c r="J2692" i="12"/>
  <c r="J2693" i="12"/>
  <c r="J2694" i="12"/>
  <c r="J2695" i="12"/>
  <c r="J2696" i="12"/>
  <c r="J2697" i="12"/>
  <c r="J2698" i="12"/>
  <c r="J2699" i="12"/>
  <c r="J2700" i="12"/>
  <c r="J2701" i="12"/>
  <c r="J2702" i="12"/>
  <c r="J2703" i="12"/>
  <c r="J2704" i="12"/>
  <c r="J2705" i="12"/>
  <c r="J2706" i="12"/>
  <c r="J2707" i="12"/>
  <c r="J2708" i="12"/>
  <c r="J2709" i="12"/>
  <c r="J2710" i="12"/>
  <c r="J2711" i="12"/>
  <c r="J2712" i="12"/>
  <c r="J2713" i="12"/>
  <c r="J2714" i="12"/>
  <c r="J2715" i="12"/>
  <c r="J2716" i="12"/>
  <c r="J2717" i="12"/>
  <c r="J2718" i="12"/>
  <c r="J2719" i="12"/>
  <c r="J2720" i="12"/>
  <c r="J2721" i="12"/>
  <c r="J2722" i="12"/>
  <c r="J2723" i="12"/>
  <c r="J2724" i="12"/>
  <c r="J2725" i="12"/>
  <c r="J2726" i="12"/>
  <c r="J2727" i="12"/>
  <c r="J2728" i="12"/>
  <c r="J2729" i="12"/>
  <c r="J2730" i="12"/>
  <c r="J2731" i="12"/>
  <c r="J2732" i="12"/>
  <c r="J2733" i="12"/>
  <c r="J2734" i="12"/>
  <c r="J2735" i="12"/>
  <c r="J2736" i="12"/>
  <c r="J2737" i="12"/>
  <c r="J2738" i="12"/>
  <c r="J2739" i="12"/>
  <c r="J2740" i="12"/>
  <c r="J2741" i="12"/>
  <c r="J2742" i="12"/>
  <c r="J2743" i="12"/>
  <c r="J2744" i="12"/>
  <c r="J2745" i="12"/>
  <c r="J2746" i="12"/>
  <c r="J2747" i="12"/>
  <c r="J2748" i="12"/>
  <c r="J2749" i="12"/>
  <c r="J2750" i="12"/>
  <c r="J2751" i="12"/>
  <c r="J2752" i="12"/>
  <c r="J2753" i="12"/>
  <c r="J2754" i="12"/>
  <c r="J2755" i="12"/>
  <c r="J2756" i="12"/>
  <c r="J2757" i="12"/>
  <c r="J2758" i="12"/>
  <c r="J2759" i="12"/>
  <c r="J2760" i="12"/>
  <c r="J2761" i="12"/>
  <c r="J2762" i="12"/>
  <c r="J2763" i="12"/>
  <c r="J2764" i="12"/>
  <c r="J2765" i="12"/>
  <c r="J2766" i="12"/>
  <c r="J2767" i="12"/>
  <c r="J2768" i="12"/>
  <c r="J2769" i="12"/>
  <c r="J2770" i="12"/>
  <c r="J2771" i="12"/>
  <c r="J2772" i="12"/>
  <c r="J2773" i="12"/>
  <c r="J2774" i="12"/>
  <c r="J2775" i="12"/>
  <c r="J2776" i="12"/>
  <c r="J2777" i="12"/>
  <c r="J2778" i="12"/>
  <c r="J2779" i="12"/>
  <c r="J2780" i="12"/>
  <c r="J2781" i="12"/>
  <c r="J2782" i="12"/>
  <c r="J2783" i="12"/>
  <c r="J2784" i="12"/>
  <c r="J2785" i="12"/>
  <c r="J2786" i="12"/>
  <c r="J2787" i="12"/>
  <c r="J2788" i="12"/>
  <c r="J2789" i="12"/>
  <c r="J2790" i="12"/>
  <c r="J2791" i="12"/>
  <c r="J2792" i="12"/>
  <c r="J2793" i="12"/>
  <c r="J2794" i="12"/>
  <c r="J2795" i="12"/>
  <c r="J2796" i="12"/>
  <c r="J2797" i="12"/>
  <c r="J2798" i="12"/>
  <c r="J2799" i="12"/>
  <c r="J2800" i="12"/>
  <c r="J2801" i="12"/>
  <c r="J2802" i="12"/>
  <c r="J2803" i="12"/>
  <c r="J2804" i="12"/>
  <c r="J2805" i="12"/>
  <c r="J2806" i="12"/>
  <c r="J2807" i="12"/>
  <c r="J2808" i="12"/>
  <c r="J2809" i="12"/>
  <c r="J2810" i="12"/>
  <c r="J2811" i="12"/>
  <c r="J2812" i="12"/>
  <c r="J2813" i="12"/>
  <c r="J2814" i="12"/>
  <c r="J2815" i="12"/>
  <c r="J2816" i="12"/>
  <c r="J2817" i="12"/>
  <c r="J2818" i="12"/>
  <c r="J2819" i="12"/>
  <c r="J2820" i="12"/>
  <c r="J2821" i="12"/>
  <c r="J2822" i="12"/>
  <c r="J2823" i="12"/>
  <c r="J2824" i="12"/>
  <c r="J2825" i="12"/>
  <c r="J2826" i="12"/>
  <c r="J2827" i="12"/>
  <c r="J2828" i="12"/>
  <c r="J2829" i="12"/>
  <c r="J2830" i="12"/>
  <c r="J2831" i="12"/>
  <c r="J2832" i="12"/>
  <c r="J2833" i="12"/>
  <c r="J2834" i="12"/>
  <c r="J2835" i="12"/>
  <c r="J2836" i="12"/>
  <c r="J2837" i="12"/>
  <c r="J2838" i="12"/>
  <c r="J2839" i="12"/>
  <c r="J2840" i="12"/>
  <c r="J2841" i="12"/>
  <c r="J2842" i="12"/>
  <c r="J2843" i="12"/>
  <c r="J2844" i="12"/>
  <c r="J2845" i="12"/>
  <c r="J2846" i="12"/>
  <c r="J2847" i="12"/>
  <c r="J2848" i="12"/>
  <c r="J2849" i="12"/>
  <c r="J2850" i="12"/>
  <c r="J2851" i="12"/>
  <c r="J2852" i="12"/>
  <c r="J2853" i="12"/>
  <c r="J2854" i="12"/>
  <c r="J2855" i="12"/>
  <c r="J2856" i="12"/>
  <c r="J2857" i="12"/>
  <c r="J2858" i="12"/>
  <c r="J2859" i="12"/>
  <c r="J2860" i="12"/>
  <c r="J2861" i="12"/>
  <c r="J2862" i="12"/>
  <c r="J2863" i="12"/>
  <c r="J2864" i="12"/>
  <c r="J2865" i="12"/>
  <c r="J2866" i="12"/>
  <c r="J2867" i="12"/>
  <c r="J2868" i="12"/>
  <c r="J2869" i="12"/>
  <c r="J2870" i="12"/>
  <c r="J2871" i="12"/>
  <c r="J2872" i="12"/>
  <c r="J2873" i="12"/>
  <c r="J2874" i="12"/>
  <c r="J2875" i="12"/>
  <c r="J2876" i="12"/>
  <c r="J2877" i="12"/>
  <c r="J2878" i="12"/>
  <c r="J2879" i="12"/>
  <c r="J2880" i="12"/>
  <c r="J2881" i="12"/>
  <c r="J2882" i="12"/>
  <c r="J2883" i="12"/>
  <c r="J2884" i="12"/>
  <c r="J2885" i="12"/>
  <c r="J2886" i="12"/>
  <c r="J2887" i="12"/>
  <c r="J2888" i="12"/>
  <c r="J2889" i="12"/>
  <c r="J2890" i="12"/>
  <c r="J2891" i="12"/>
  <c r="J2892" i="12"/>
  <c r="J2893" i="12"/>
  <c r="J2894" i="12"/>
  <c r="J2895" i="12"/>
  <c r="J2896" i="12"/>
  <c r="J2897" i="12"/>
  <c r="J2898" i="12"/>
  <c r="J2899" i="12"/>
  <c r="J2900" i="12"/>
  <c r="J2901" i="12"/>
  <c r="J2902" i="12"/>
  <c r="J2903" i="12"/>
  <c r="J2904" i="12"/>
  <c r="J2905" i="12"/>
  <c r="J2906" i="12"/>
  <c r="J2907" i="12"/>
  <c r="J2908" i="12"/>
  <c r="J2909" i="12"/>
  <c r="J2910" i="12"/>
  <c r="J2911" i="12"/>
  <c r="J2912" i="12"/>
  <c r="J2913" i="12"/>
  <c r="J2914" i="12"/>
  <c r="J2915" i="12"/>
  <c r="J2916" i="12"/>
  <c r="J2917" i="12"/>
  <c r="J2918" i="12"/>
  <c r="J2919" i="12"/>
  <c r="J2920" i="12"/>
  <c r="J2921" i="12"/>
  <c r="J2922" i="12"/>
  <c r="J2923" i="12"/>
  <c r="J2924" i="12"/>
  <c r="J2925" i="12"/>
  <c r="J2926" i="12"/>
  <c r="J2927" i="12"/>
  <c r="J2928" i="12"/>
  <c r="J2929" i="12"/>
  <c r="J2930" i="12"/>
  <c r="J2931" i="12"/>
  <c r="J2932" i="12"/>
  <c r="J2933" i="12"/>
  <c r="J2934" i="12"/>
  <c r="J2935" i="12"/>
  <c r="J2936" i="12"/>
  <c r="J2937" i="12"/>
  <c r="J2938" i="12"/>
  <c r="J2939" i="12"/>
  <c r="J2940" i="12"/>
  <c r="J2941" i="12"/>
  <c r="J2942" i="12"/>
  <c r="J2943" i="12"/>
  <c r="J2944" i="12"/>
  <c r="J2945" i="12"/>
  <c r="J2946" i="12"/>
  <c r="J2947" i="12"/>
  <c r="J2948" i="12"/>
  <c r="J2949" i="12"/>
  <c r="J2950" i="12"/>
  <c r="J2951" i="12"/>
  <c r="J2952" i="12"/>
  <c r="J2953" i="12"/>
  <c r="J2954" i="12"/>
  <c r="J2955" i="12"/>
  <c r="J2956" i="12"/>
  <c r="J2957" i="12"/>
  <c r="J2958" i="12"/>
  <c r="J2959" i="12"/>
  <c r="J2960" i="12"/>
  <c r="J2961" i="12"/>
  <c r="J2962" i="12"/>
  <c r="J2963" i="12"/>
  <c r="J2964" i="12"/>
  <c r="J2965" i="12"/>
  <c r="J2966" i="12"/>
  <c r="J2967" i="12"/>
  <c r="J2968" i="12"/>
  <c r="J2969" i="12"/>
  <c r="J2970" i="12"/>
  <c r="J2971" i="12"/>
  <c r="J2972" i="12"/>
  <c r="J2973" i="12"/>
  <c r="J2974" i="12"/>
  <c r="J2975" i="12"/>
  <c r="J2976" i="12"/>
  <c r="J2977" i="12"/>
  <c r="J2978" i="12"/>
  <c r="J2979" i="12"/>
  <c r="J2980" i="12"/>
  <c r="J2981" i="12"/>
  <c r="J2982" i="12"/>
  <c r="J2983" i="12"/>
  <c r="J2984" i="12"/>
  <c r="J2985" i="12"/>
  <c r="J2986" i="12"/>
  <c r="J2987" i="12"/>
  <c r="J2988" i="12"/>
  <c r="J2989" i="12"/>
  <c r="J2990" i="12"/>
  <c r="J2991" i="12"/>
  <c r="J2992" i="12"/>
  <c r="J2993" i="12"/>
  <c r="J2994" i="12"/>
  <c r="J2995" i="12"/>
  <c r="J2996" i="12"/>
  <c r="J2997" i="12"/>
  <c r="J2998" i="12"/>
  <c r="J2999" i="12"/>
  <c r="J3000" i="12"/>
  <c r="J3001" i="12"/>
  <c r="J3002" i="12"/>
  <c r="J3003" i="12"/>
  <c r="J3004" i="12"/>
  <c r="J3005" i="12"/>
  <c r="J3006" i="12"/>
  <c r="J3007" i="12"/>
  <c r="J3008" i="12"/>
  <c r="J3009" i="12"/>
  <c r="J3010" i="12"/>
  <c r="J3011" i="12"/>
  <c r="J3012" i="12"/>
  <c r="J3013" i="12"/>
  <c r="J3014" i="12"/>
  <c r="J3015" i="12"/>
  <c r="J3016" i="12"/>
  <c r="J3017" i="12"/>
  <c r="J3018" i="12"/>
  <c r="J3019" i="12"/>
  <c r="J3020" i="12"/>
  <c r="J3021" i="12"/>
  <c r="J3022" i="12"/>
  <c r="J3023" i="12"/>
  <c r="J3024" i="12"/>
  <c r="J3025" i="12"/>
  <c r="J3026" i="12"/>
  <c r="J3027" i="12"/>
  <c r="J3028" i="12"/>
  <c r="J3029" i="12"/>
  <c r="J3030" i="12"/>
  <c r="J3031" i="12"/>
  <c r="J3032" i="12"/>
  <c r="J3033" i="12"/>
  <c r="J3034" i="12"/>
  <c r="J3035" i="12"/>
  <c r="J3036" i="12"/>
  <c r="J3037" i="12"/>
  <c r="J3038" i="12"/>
  <c r="J3039" i="12"/>
  <c r="J3040" i="12"/>
  <c r="J3041" i="12"/>
  <c r="J3042" i="12"/>
  <c r="J3043" i="12"/>
  <c r="J3044" i="12"/>
  <c r="J3045" i="12"/>
  <c r="J3046" i="12"/>
  <c r="J3047" i="12"/>
  <c r="J3048" i="12"/>
  <c r="J3049" i="12"/>
  <c r="J3050" i="12"/>
  <c r="J3051" i="12"/>
  <c r="J3052" i="12"/>
  <c r="J3053" i="12"/>
  <c r="J3054" i="12"/>
  <c r="J3055" i="12"/>
  <c r="J3056" i="12"/>
  <c r="J3057" i="12"/>
  <c r="J3058" i="12"/>
  <c r="J3059" i="12"/>
  <c r="J3060" i="12"/>
  <c r="J3061" i="12"/>
  <c r="J3062" i="12"/>
  <c r="J3063" i="12"/>
  <c r="J3064" i="12"/>
  <c r="J3065" i="12"/>
  <c r="J8" i="12"/>
  <c r="I9" i="12"/>
  <c r="I10" i="12"/>
  <c r="I11" i="12"/>
  <c r="I12" i="12"/>
  <c r="I13" i="12"/>
  <c r="I14" i="12"/>
  <c r="I15" i="12"/>
  <c r="I16" i="12"/>
  <c r="I17" i="12"/>
  <c r="I18" i="12"/>
  <c r="I19" i="12"/>
  <c r="I20" i="12"/>
  <c r="I21" i="12"/>
  <c r="I22" i="12"/>
  <c r="I23" i="12"/>
  <c r="I24" i="12"/>
  <c r="I25" i="12"/>
  <c r="I26" i="12"/>
  <c r="I27" i="12"/>
  <c r="I28" i="12"/>
  <c r="I29" i="12"/>
  <c r="I30" i="12"/>
  <c r="I31" i="12"/>
  <c r="I32" i="12"/>
  <c r="I33" i="12"/>
  <c r="I34" i="12"/>
  <c r="I35" i="12"/>
  <c r="I36" i="12"/>
  <c r="I37" i="12"/>
  <c r="I38" i="12"/>
  <c r="I39" i="12"/>
  <c r="I40" i="12"/>
  <c r="I41" i="12"/>
  <c r="I42" i="12"/>
  <c r="I43" i="12"/>
  <c r="I44" i="12"/>
  <c r="I45" i="12"/>
  <c r="I46" i="12"/>
  <c r="I47" i="12"/>
  <c r="I48" i="12"/>
  <c r="I49" i="12"/>
  <c r="I50" i="12"/>
  <c r="I51" i="12"/>
  <c r="I52" i="12"/>
  <c r="I53" i="12"/>
  <c r="I54" i="12"/>
  <c r="I55" i="12"/>
  <c r="I56" i="12"/>
  <c r="I57" i="12"/>
  <c r="I58" i="12"/>
  <c r="I59" i="12"/>
  <c r="I60" i="12"/>
  <c r="I61" i="12"/>
  <c r="I62" i="12"/>
  <c r="I63" i="12"/>
  <c r="I64" i="12"/>
  <c r="I65" i="12"/>
  <c r="I66" i="12"/>
  <c r="I67" i="12"/>
  <c r="I68" i="12"/>
  <c r="I69" i="12"/>
  <c r="I70" i="12"/>
  <c r="I71" i="12"/>
  <c r="I72" i="12"/>
  <c r="I73" i="12"/>
  <c r="I74" i="12"/>
  <c r="I75" i="12"/>
  <c r="I76" i="12"/>
  <c r="I77" i="12"/>
  <c r="I78" i="12"/>
  <c r="I79" i="12"/>
  <c r="I80" i="12"/>
  <c r="I81" i="12"/>
  <c r="I82" i="12"/>
  <c r="I83" i="12"/>
  <c r="I84" i="12"/>
  <c r="I85" i="12"/>
  <c r="I86" i="12"/>
  <c r="I87" i="12"/>
  <c r="I88" i="12"/>
  <c r="I89" i="12"/>
  <c r="I90" i="12"/>
  <c r="I91" i="12"/>
  <c r="I92" i="12"/>
  <c r="I93" i="12"/>
  <c r="I94" i="12"/>
  <c r="I95" i="12"/>
  <c r="I96" i="12"/>
  <c r="I97" i="12"/>
  <c r="I98" i="12"/>
  <c r="I99" i="12"/>
  <c r="I100" i="12"/>
  <c r="I101" i="12"/>
  <c r="I102" i="12"/>
  <c r="I103" i="12"/>
  <c r="I104" i="12"/>
  <c r="I105" i="12"/>
  <c r="I106" i="12"/>
  <c r="I107" i="12"/>
  <c r="I108" i="12"/>
  <c r="I109" i="12"/>
  <c r="I110" i="12"/>
  <c r="I111" i="12"/>
  <c r="I112" i="12"/>
  <c r="I113" i="12"/>
  <c r="I114" i="12"/>
  <c r="I115" i="12"/>
  <c r="I116" i="12"/>
  <c r="I117" i="12"/>
  <c r="I118" i="12"/>
  <c r="I119" i="12"/>
  <c r="I120" i="12"/>
  <c r="I121" i="12"/>
  <c r="I122" i="12"/>
  <c r="I123" i="12"/>
  <c r="I124" i="12"/>
  <c r="I125" i="12"/>
  <c r="I126" i="12"/>
  <c r="I127" i="12"/>
  <c r="I128" i="12"/>
  <c r="I129" i="12"/>
  <c r="I130" i="12"/>
  <c r="I131" i="12"/>
  <c r="I132" i="12"/>
  <c r="I133" i="12"/>
  <c r="I134" i="12"/>
  <c r="I135" i="12"/>
  <c r="I136" i="12"/>
  <c r="I137" i="12"/>
  <c r="I138" i="12"/>
  <c r="I139" i="12"/>
  <c r="I140" i="12"/>
  <c r="I141" i="12"/>
  <c r="I142" i="12"/>
  <c r="I143" i="12"/>
  <c r="I144" i="12"/>
  <c r="I145" i="12"/>
  <c r="I146" i="12"/>
  <c r="I147" i="12"/>
  <c r="I148" i="12"/>
  <c r="I149" i="12"/>
  <c r="I150" i="12"/>
  <c r="I151" i="12"/>
  <c r="I152" i="12"/>
  <c r="I153" i="12"/>
  <c r="I154" i="12"/>
  <c r="I155" i="12"/>
  <c r="I156" i="12"/>
  <c r="I157" i="12"/>
  <c r="I158" i="12"/>
  <c r="I159" i="12"/>
  <c r="I160" i="12"/>
  <c r="I161" i="12"/>
  <c r="I162" i="12"/>
  <c r="I163" i="12"/>
  <c r="I164" i="12"/>
  <c r="I165" i="12"/>
  <c r="I166" i="12"/>
  <c r="I167" i="12"/>
  <c r="I168" i="12"/>
  <c r="I169" i="12"/>
  <c r="I170" i="12"/>
  <c r="I171" i="12"/>
  <c r="I172" i="12"/>
  <c r="I173" i="12"/>
  <c r="I174" i="12"/>
  <c r="I175" i="12"/>
  <c r="I176" i="12"/>
  <c r="I177" i="12"/>
  <c r="I178" i="12"/>
  <c r="I179" i="12"/>
  <c r="I180" i="12"/>
  <c r="I181" i="12"/>
  <c r="I182" i="12"/>
  <c r="I183" i="12"/>
  <c r="I184" i="12"/>
  <c r="I185" i="12"/>
  <c r="I186" i="12"/>
  <c r="I187" i="12"/>
  <c r="I188" i="12"/>
  <c r="I189" i="12"/>
  <c r="I190" i="12"/>
  <c r="I191" i="12"/>
  <c r="I192" i="12"/>
  <c r="I193" i="12"/>
  <c r="I194" i="12"/>
  <c r="I195" i="12"/>
  <c r="I196" i="12"/>
  <c r="I197" i="12"/>
  <c r="I198" i="12"/>
  <c r="I199" i="12"/>
  <c r="I200" i="12"/>
  <c r="I201" i="12"/>
  <c r="I202" i="12"/>
  <c r="I203" i="12"/>
  <c r="I204" i="12"/>
  <c r="I205" i="12"/>
  <c r="I206" i="12"/>
  <c r="I207" i="12"/>
  <c r="I208" i="12"/>
  <c r="I209" i="12"/>
  <c r="I210" i="12"/>
  <c r="I211" i="12"/>
  <c r="I212" i="12"/>
  <c r="I213" i="12"/>
  <c r="I214" i="12"/>
  <c r="I215" i="12"/>
  <c r="I216" i="12"/>
  <c r="I217" i="12"/>
  <c r="I218" i="12"/>
  <c r="I219" i="12"/>
  <c r="I220" i="12"/>
  <c r="I221" i="12"/>
  <c r="I222" i="12"/>
  <c r="I223" i="12"/>
  <c r="I224" i="12"/>
  <c r="I225" i="12"/>
  <c r="I226" i="12"/>
  <c r="I227" i="12"/>
  <c r="I228" i="12"/>
  <c r="I229" i="12"/>
  <c r="I230" i="12"/>
  <c r="I231" i="12"/>
  <c r="I232" i="12"/>
  <c r="I233" i="12"/>
  <c r="I234" i="12"/>
  <c r="I235" i="12"/>
  <c r="I236" i="12"/>
  <c r="I237" i="12"/>
  <c r="I238" i="12"/>
  <c r="I239" i="12"/>
  <c r="I240" i="12"/>
  <c r="I241" i="12"/>
  <c r="I242" i="12"/>
  <c r="I243" i="12"/>
  <c r="I244" i="12"/>
  <c r="I245" i="12"/>
  <c r="I246" i="12"/>
  <c r="I247" i="12"/>
  <c r="I248" i="12"/>
  <c r="I249" i="12"/>
  <c r="I250" i="12"/>
  <c r="I251" i="12"/>
  <c r="I252" i="12"/>
  <c r="I253" i="12"/>
  <c r="I254" i="12"/>
  <c r="I255" i="12"/>
  <c r="I256" i="12"/>
  <c r="I257" i="12"/>
  <c r="I258" i="12"/>
  <c r="I259" i="12"/>
  <c r="I260" i="12"/>
  <c r="I261" i="12"/>
  <c r="I262" i="12"/>
  <c r="I263" i="12"/>
  <c r="I264" i="12"/>
  <c r="I265" i="12"/>
  <c r="I266" i="12"/>
  <c r="I267" i="12"/>
  <c r="I268" i="12"/>
  <c r="I269" i="12"/>
  <c r="I270" i="12"/>
  <c r="I271" i="12"/>
  <c r="I272" i="12"/>
  <c r="I273" i="12"/>
  <c r="I274" i="12"/>
  <c r="I275" i="12"/>
  <c r="I276" i="12"/>
  <c r="I277" i="12"/>
  <c r="I278" i="12"/>
  <c r="I279" i="12"/>
  <c r="I280" i="12"/>
  <c r="I281" i="12"/>
  <c r="I282" i="12"/>
  <c r="I283" i="12"/>
  <c r="I284" i="12"/>
  <c r="I285" i="12"/>
  <c r="I286" i="12"/>
  <c r="I287" i="12"/>
  <c r="I288" i="12"/>
  <c r="I289" i="12"/>
  <c r="I290" i="12"/>
  <c r="I291" i="12"/>
  <c r="I292" i="12"/>
  <c r="I293" i="12"/>
  <c r="I294" i="12"/>
  <c r="I295" i="12"/>
  <c r="I296" i="12"/>
  <c r="I297" i="12"/>
  <c r="I298" i="12"/>
  <c r="I299" i="12"/>
  <c r="I300" i="12"/>
  <c r="I301" i="12"/>
  <c r="I302" i="12"/>
  <c r="I303" i="12"/>
  <c r="I304" i="12"/>
  <c r="I305" i="12"/>
  <c r="I306" i="12"/>
  <c r="I307" i="12"/>
  <c r="I308" i="12"/>
  <c r="I309" i="12"/>
  <c r="I310" i="12"/>
  <c r="I311" i="12"/>
  <c r="I312" i="12"/>
  <c r="I313" i="12"/>
  <c r="I314" i="12"/>
  <c r="I315" i="12"/>
  <c r="I316" i="12"/>
  <c r="I317" i="12"/>
  <c r="I318" i="12"/>
  <c r="I319" i="12"/>
  <c r="I320" i="12"/>
  <c r="I321" i="12"/>
  <c r="I322" i="12"/>
  <c r="I323" i="12"/>
  <c r="I324" i="12"/>
  <c r="I325" i="12"/>
  <c r="I326" i="12"/>
  <c r="I327" i="12"/>
  <c r="I328" i="12"/>
  <c r="I329" i="12"/>
  <c r="I330" i="12"/>
  <c r="I331" i="12"/>
  <c r="I332" i="12"/>
  <c r="I333" i="12"/>
  <c r="I334" i="12"/>
  <c r="I335" i="12"/>
  <c r="I336" i="12"/>
  <c r="I337" i="12"/>
  <c r="I338" i="12"/>
  <c r="I339" i="12"/>
  <c r="I340" i="12"/>
  <c r="I341" i="12"/>
  <c r="I342" i="12"/>
  <c r="I343" i="12"/>
  <c r="I344" i="12"/>
  <c r="I345" i="12"/>
  <c r="I346" i="12"/>
  <c r="I347" i="12"/>
  <c r="I348" i="12"/>
  <c r="I349" i="12"/>
  <c r="I350" i="12"/>
  <c r="I351" i="12"/>
  <c r="I352" i="12"/>
  <c r="I353" i="12"/>
  <c r="I354" i="12"/>
  <c r="I355" i="12"/>
  <c r="I356" i="12"/>
  <c r="I357" i="12"/>
  <c r="I358" i="12"/>
  <c r="I359" i="12"/>
  <c r="I360" i="12"/>
  <c r="I361" i="12"/>
  <c r="I362" i="12"/>
  <c r="I363" i="12"/>
  <c r="I364" i="12"/>
  <c r="I365" i="12"/>
  <c r="I366" i="12"/>
  <c r="I367" i="12"/>
  <c r="I368" i="12"/>
  <c r="I369" i="12"/>
  <c r="I370" i="12"/>
  <c r="I371" i="12"/>
  <c r="I372" i="12"/>
  <c r="I373" i="12"/>
  <c r="I374" i="12"/>
  <c r="I375" i="12"/>
  <c r="I376" i="12"/>
  <c r="I377" i="12"/>
  <c r="I378" i="12"/>
  <c r="I379" i="12"/>
  <c r="I380" i="12"/>
  <c r="I381" i="12"/>
  <c r="I382" i="12"/>
  <c r="I383" i="12"/>
  <c r="I384" i="12"/>
  <c r="I385" i="12"/>
  <c r="I386" i="12"/>
  <c r="I387" i="12"/>
  <c r="I388" i="12"/>
  <c r="I389" i="12"/>
  <c r="I390" i="12"/>
  <c r="I391" i="12"/>
  <c r="I392" i="12"/>
  <c r="I393" i="12"/>
  <c r="I394" i="12"/>
  <c r="I395" i="12"/>
  <c r="I396" i="12"/>
  <c r="I397" i="12"/>
  <c r="I398" i="12"/>
  <c r="I399" i="12"/>
  <c r="I400" i="12"/>
  <c r="I401" i="12"/>
  <c r="I402" i="12"/>
  <c r="I403" i="12"/>
  <c r="I404" i="12"/>
  <c r="I405" i="12"/>
  <c r="I406" i="12"/>
  <c r="I407" i="12"/>
  <c r="I408" i="12"/>
  <c r="I409" i="12"/>
  <c r="I410" i="12"/>
  <c r="I411" i="12"/>
  <c r="I412" i="12"/>
  <c r="I413" i="12"/>
  <c r="I414" i="12"/>
  <c r="I415" i="12"/>
  <c r="I416" i="12"/>
  <c r="I417" i="12"/>
  <c r="I418" i="12"/>
  <c r="I419" i="12"/>
  <c r="I420" i="12"/>
  <c r="I421" i="12"/>
  <c r="I422" i="12"/>
  <c r="I423" i="12"/>
  <c r="I424" i="12"/>
  <c r="I425" i="12"/>
  <c r="I426" i="12"/>
  <c r="I427" i="12"/>
  <c r="I428" i="12"/>
  <c r="I429" i="12"/>
  <c r="I430" i="12"/>
  <c r="I431" i="12"/>
  <c r="I432" i="12"/>
  <c r="I433" i="12"/>
  <c r="I434" i="12"/>
  <c r="I435" i="12"/>
  <c r="I436" i="12"/>
  <c r="I437" i="12"/>
  <c r="I438" i="12"/>
  <c r="I439" i="12"/>
  <c r="I440" i="12"/>
  <c r="I441" i="12"/>
  <c r="I442" i="12"/>
  <c r="I443" i="12"/>
  <c r="I444" i="12"/>
  <c r="I445" i="12"/>
  <c r="I446" i="12"/>
  <c r="I447" i="12"/>
  <c r="I448" i="12"/>
  <c r="I449" i="12"/>
  <c r="I450" i="12"/>
  <c r="I451" i="12"/>
  <c r="I452" i="12"/>
  <c r="I453" i="12"/>
  <c r="I454" i="12"/>
  <c r="I455" i="12"/>
  <c r="I456" i="12"/>
  <c r="I457" i="12"/>
  <c r="I458" i="12"/>
  <c r="I459" i="12"/>
  <c r="I460" i="12"/>
  <c r="I461" i="12"/>
  <c r="I462" i="12"/>
  <c r="I463" i="12"/>
  <c r="I464" i="12"/>
  <c r="I465" i="12"/>
  <c r="I466" i="12"/>
  <c r="I467" i="12"/>
  <c r="I468" i="12"/>
  <c r="I469" i="12"/>
  <c r="I470" i="12"/>
  <c r="I471" i="12"/>
  <c r="I472" i="12"/>
  <c r="I473" i="12"/>
  <c r="I474" i="12"/>
  <c r="I475" i="12"/>
  <c r="I476" i="12"/>
  <c r="I477" i="12"/>
  <c r="I478" i="12"/>
  <c r="I479" i="12"/>
  <c r="I480" i="12"/>
  <c r="I481" i="12"/>
  <c r="I482" i="12"/>
  <c r="I483" i="12"/>
  <c r="I484" i="12"/>
  <c r="I485" i="12"/>
  <c r="I486" i="12"/>
  <c r="I487" i="12"/>
  <c r="I488" i="12"/>
  <c r="I489" i="12"/>
  <c r="I490" i="12"/>
  <c r="I491" i="12"/>
  <c r="I492" i="12"/>
  <c r="I493" i="12"/>
  <c r="I494" i="12"/>
  <c r="I495" i="12"/>
  <c r="I496" i="12"/>
  <c r="I497" i="12"/>
  <c r="I498" i="12"/>
  <c r="I499" i="12"/>
  <c r="I500" i="12"/>
  <c r="I501" i="12"/>
  <c r="I502" i="12"/>
  <c r="I503" i="12"/>
  <c r="I504" i="12"/>
  <c r="I505" i="12"/>
  <c r="I506" i="12"/>
  <c r="I507" i="12"/>
  <c r="I508" i="12"/>
  <c r="I509" i="12"/>
  <c r="I510" i="12"/>
  <c r="I511" i="12"/>
  <c r="I512" i="12"/>
  <c r="I513" i="12"/>
  <c r="I514" i="12"/>
  <c r="I515" i="12"/>
  <c r="I516" i="12"/>
  <c r="I517" i="12"/>
  <c r="I518" i="12"/>
  <c r="I519" i="12"/>
  <c r="I520" i="12"/>
  <c r="I521" i="12"/>
  <c r="I522" i="12"/>
  <c r="I523" i="12"/>
  <c r="I524" i="12"/>
  <c r="I525" i="12"/>
  <c r="I526" i="12"/>
  <c r="I527" i="12"/>
  <c r="I528" i="12"/>
  <c r="I529" i="12"/>
  <c r="I530" i="12"/>
  <c r="I531" i="12"/>
  <c r="I532" i="12"/>
  <c r="I533" i="12"/>
  <c r="I534" i="12"/>
  <c r="I535" i="12"/>
  <c r="I536" i="12"/>
  <c r="I537" i="12"/>
  <c r="I538" i="12"/>
  <c r="I539" i="12"/>
  <c r="I540" i="12"/>
  <c r="I541" i="12"/>
  <c r="I542" i="12"/>
  <c r="I543" i="12"/>
  <c r="I544" i="12"/>
  <c r="I545" i="12"/>
  <c r="I546" i="12"/>
  <c r="I547" i="12"/>
  <c r="I548" i="12"/>
  <c r="I549" i="12"/>
  <c r="I550" i="12"/>
  <c r="I551" i="12"/>
  <c r="I552" i="12"/>
  <c r="I553" i="12"/>
  <c r="I554" i="12"/>
  <c r="I555" i="12"/>
  <c r="I556" i="12"/>
  <c r="I557" i="12"/>
  <c r="I558" i="12"/>
  <c r="I559" i="12"/>
  <c r="I560" i="12"/>
  <c r="I561" i="12"/>
  <c r="I562" i="12"/>
  <c r="I563" i="12"/>
  <c r="I564" i="12"/>
  <c r="I565" i="12"/>
  <c r="I566" i="12"/>
  <c r="I567" i="12"/>
  <c r="I568" i="12"/>
  <c r="I569" i="12"/>
  <c r="I570" i="12"/>
  <c r="I571" i="12"/>
  <c r="I572" i="12"/>
  <c r="I573" i="12"/>
  <c r="I574" i="12"/>
  <c r="I575" i="12"/>
  <c r="I576" i="12"/>
  <c r="I577" i="12"/>
  <c r="I578" i="12"/>
  <c r="I579" i="12"/>
  <c r="I580" i="12"/>
  <c r="I581" i="12"/>
  <c r="I582" i="12"/>
  <c r="I583" i="12"/>
  <c r="I584" i="12"/>
  <c r="I585" i="12"/>
  <c r="I586" i="12"/>
  <c r="I587" i="12"/>
  <c r="I588" i="12"/>
  <c r="I589" i="12"/>
  <c r="I590" i="12"/>
  <c r="I591" i="12"/>
  <c r="I592" i="12"/>
  <c r="I593" i="12"/>
  <c r="I594" i="12"/>
  <c r="I595" i="12"/>
  <c r="I596" i="12"/>
  <c r="I597" i="12"/>
  <c r="I598" i="12"/>
  <c r="I599" i="12"/>
  <c r="I600" i="12"/>
  <c r="I601" i="12"/>
  <c r="I602" i="12"/>
  <c r="I603" i="12"/>
  <c r="I604" i="12"/>
  <c r="I605" i="12"/>
  <c r="I606" i="12"/>
  <c r="I607" i="12"/>
  <c r="I608" i="12"/>
  <c r="I609" i="12"/>
  <c r="I610" i="12"/>
  <c r="I611" i="12"/>
  <c r="I612" i="12"/>
  <c r="I613" i="12"/>
  <c r="I614" i="12"/>
  <c r="I615" i="12"/>
  <c r="I616" i="12"/>
  <c r="I617" i="12"/>
  <c r="I618" i="12"/>
  <c r="I619" i="12"/>
  <c r="I620" i="12"/>
  <c r="I621" i="12"/>
  <c r="I622" i="12"/>
  <c r="I623" i="12"/>
  <c r="I624" i="12"/>
  <c r="I625" i="12"/>
  <c r="I626" i="12"/>
  <c r="I627" i="12"/>
  <c r="I628" i="12"/>
  <c r="I629" i="12"/>
  <c r="I630" i="12"/>
  <c r="I631" i="12"/>
  <c r="I632" i="12"/>
  <c r="I633" i="12"/>
  <c r="I634" i="12"/>
  <c r="I635" i="12"/>
  <c r="I636" i="12"/>
  <c r="I637" i="12"/>
  <c r="I638" i="12"/>
  <c r="I639" i="12"/>
  <c r="I640" i="12"/>
  <c r="I641" i="12"/>
  <c r="I642" i="12"/>
  <c r="I643" i="12"/>
  <c r="I644" i="12"/>
  <c r="I645" i="12"/>
  <c r="I646" i="12"/>
  <c r="I647" i="12"/>
  <c r="I648" i="12"/>
  <c r="I649" i="12"/>
  <c r="I650" i="12"/>
  <c r="I651" i="12"/>
  <c r="I652" i="12"/>
  <c r="I653" i="12"/>
  <c r="I654" i="12"/>
  <c r="I655" i="12"/>
  <c r="I656" i="12"/>
  <c r="I657" i="12"/>
  <c r="I658" i="12"/>
  <c r="I659" i="12"/>
  <c r="I660" i="12"/>
  <c r="I661" i="12"/>
  <c r="I662" i="12"/>
  <c r="I663" i="12"/>
  <c r="I664" i="12"/>
  <c r="I665" i="12"/>
  <c r="I666" i="12"/>
  <c r="I667" i="12"/>
  <c r="I668" i="12"/>
  <c r="I669" i="12"/>
  <c r="I670" i="12"/>
  <c r="I671" i="12"/>
  <c r="I672" i="12"/>
  <c r="I673" i="12"/>
  <c r="I674" i="12"/>
  <c r="I675" i="12"/>
  <c r="I676" i="12"/>
  <c r="I677" i="12"/>
  <c r="I678" i="12"/>
  <c r="I679" i="12"/>
  <c r="I680" i="12"/>
  <c r="I681" i="12"/>
  <c r="I682" i="12"/>
  <c r="I683" i="12"/>
  <c r="I684" i="12"/>
  <c r="I685" i="12"/>
  <c r="I686" i="12"/>
  <c r="I687" i="12"/>
  <c r="I688" i="12"/>
  <c r="I689" i="12"/>
  <c r="I690" i="12"/>
  <c r="I691" i="12"/>
  <c r="I692" i="12"/>
  <c r="I693" i="12"/>
  <c r="I694" i="12"/>
  <c r="I695" i="12"/>
  <c r="I696" i="12"/>
  <c r="I697" i="12"/>
  <c r="I698" i="12"/>
  <c r="I699" i="12"/>
  <c r="I700" i="12"/>
  <c r="I701" i="12"/>
  <c r="I702" i="12"/>
  <c r="I703" i="12"/>
  <c r="I704" i="12"/>
  <c r="I705" i="12"/>
  <c r="I706" i="12"/>
  <c r="I707" i="12"/>
  <c r="I708" i="12"/>
  <c r="I709" i="12"/>
  <c r="I710" i="12"/>
  <c r="I711" i="12"/>
  <c r="I712" i="12"/>
  <c r="I713" i="12"/>
  <c r="I714" i="12"/>
  <c r="I715" i="12"/>
  <c r="I716" i="12"/>
  <c r="I717" i="12"/>
  <c r="I718" i="12"/>
  <c r="I719" i="12"/>
  <c r="I720" i="12"/>
  <c r="I721" i="12"/>
  <c r="I722" i="12"/>
  <c r="I723" i="12"/>
  <c r="I724" i="12"/>
  <c r="I725" i="12"/>
  <c r="I726" i="12"/>
  <c r="I727" i="12"/>
  <c r="I728" i="12"/>
  <c r="I729" i="12"/>
  <c r="I730" i="12"/>
  <c r="I731" i="12"/>
  <c r="I732" i="12"/>
  <c r="I733" i="12"/>
  <c r="I734" i="12"/>
  <c r="I735" i="12"/>
  <c r="I736" i="12"/>
  <c r="I737" i="12"/>
  <c r="I738" i="12"/>
  <c r="I739" i="12"/>
  <c r="I740" i="12"/>
  <c r="I741" i="12"/>
  <c r="I742" i="12"/>
  <c r="I743" i="12"/>
  <c r="I744" i="12"/>
  <c r="I745" i="12"/>
  <c r="I746" i="12"/>
  <c r="I747" i="12"/>
  <c r="I748" i="12"/>
  <c r="I749" i="12"/>
  <c r="I750" i="12"/>
  <c r="I751" i="12"/>
  <c r="I752" i="12"/>
  <c r="I753" i="12"/>
  <c r="I754" i="12"/>
  <c r="I755" i="12"/>
  <c r="I756" i="12"/>
  <c r="I757" i="12"/>
  <c r="I758" i="12"/>
  <c r="I759" i="12"/>
  <c r="I760" i="12"/>
  <c r="I761" i="12"/>
  <c r="I762" i="12"/>
  <c r="I763" i="12"/>
  <c r="I764" i="12"/>
  <c r="I765" i="12"/>
  <c r="I766" i="12"/>
  <c r="I767" i="12"/>
  <c r="I768" i="12"/>
  <c r="I769" i="12"/>
  <c r="I770" i="12"/>
  <c r="I771" i="12"/>
  <c r="I772" i="12"/>
  <c r="I773" i="12"/>
  <c r="I774" i="12"/>
  <c r="I775" i="12"/>
  <c r="I776" i="12"/>
  <c r="I777" i="12"/>
  <c r="I778" i="12"/>
  <c r="I779" i="12"/>
  <c r="I780" i="12"/>
  <c r="I781" i="12"/>
  <c r="I782" i="12"/>
  <c r="I783" i="12"/>
  <c r="I784" i="12"/>
  <c r="I785" i="12"/>
  <c r="I786" i="12"/>
  <c r="I787" i="12"/>
  <c r="I788" i="12"/>
  <c r="I789" i="12"/>
  <c r="I790" i="12"/>
  <c r="I791" i="12"/>
  <c r="I792" i="12"/>
  <c r="I793" i="12"/>
  <c r="I794" i="12"/>
  <c r="I795" i="12"/>
  <c r="I796" i="12"/>
  <c r="I797" i="12"/>
  <c r="I798" i="12"/>
  <c r="I799" i="12"/>
  <c r="I800" i="12"/>
  <c r="I801" i="12"/>
  <c r="I802" i="12"/>
  <c r="I803" i="12"/>
  <c r="I804" i="12"/>
  <c r="I805" i="12"/>
  <c r="I806" i="12"/>
  <c r="I807" i="12"/>
  <c r="I808" i="12"/>
  <c r="I809" i="12"/>
  <c r="I810" i="12"/>
  <c r="I811" i="12"/>
  <c r="I812" i="12"/>
  <c r="I813" i="12"/>
  <c r="I814" i="12"/>
  <c r="I815" i="12"/>
  <c r="I816" i="12"/>
  <c r="I817" i="12"/>
  <c r="I818" i="12"/>
  <c r="I819" i="12"/>
  <c r="I820" i="12"/>
  <c r="I821" i="12"/>
  <c r="I822" i="12"/>
  <c r="I823" i="12"/>
  <c r="I824" i="12"/>
  <c r="I825" i="12"/>
  <c r="I826" i="12"/>
  <c r="I827" i="12"/>
  <c r="I828" i="12"/>
  <c r="I829" i="12"/>
  <c r="I830" i="12"/>
  <c r="I831" i="12"/>
  <c r="I832" i="12"/>
  <c r="I833" i="12"/>
  <c r="I834" i="12"/>
  <c r="I835" i="12"/>
  <c r="I836" i="12"/>
  <c r="I837" i="12"/>
  <c r="I838" i="12"/>
  <c r="I839" i="12"/>
  <c r="I840" i="12"/>
  <c r="I841" i="12"/>
  <c r="I842" i="12"/>
  <c r="I843" i="12"/>
  <c r="I844" i="12"/>
  <c r="I845" i="12"/>
  <c r="I846" i="12"/>
  <c r="I847" i="12"/>
  <c r="I848" i="12"/>
  <c r="I849" i="12"/>
  <c r="I850" i="12"/>
  <c r="I851" i="12"/>
  <c r="I852" i="12"/>
  <c r="I853" i="12"/>
  <c r="I854" i="12"/>
  <c r="I855" i="12"/>
  <c r="I856" i="12"/>
  <c r="I857" i="12"/>
  <c r="I858" i="12"/>
  <c r="I859" i="12"/>
  <c r="I860" i="12"/>
  <c r="I861" i="12"/>
  <c r="I862" i="12"/>
  <c r="I863" i="12"/>
  <c r="I864" i="12"/>
  <c r="I865" i="12"/>
  <c r="I866" i="12"/>
  <c r="I867" i="12"/>
  <c r="I868" i="12"/>
  <c r="I869" i="12"/>
  <c r="I870" i="12"/>
  <c r="I871" i="12"/>
  <c r="I872" i="12"/>
  <c r="I873" i="12"/>
  <c r="I874" i="12"/>
  <c r="I875" i="12"/>
  <c r="I876" i="12"/>
  <c r="I877" i="12"/>
  <c r="I878" i="12"/>
  <c r="I879" i="12"/>
  <c r="I880" i="12"/>
  <c r="I881" i="12"/>
  <c r="I882" i="12"/>
  <c r="I883" i="12"/>
  <c r="I884" i="12"/>
  <c r="I885" i="12"/>
  <c r="I886" i="12"/>
  <c r="I887" i="12"/>
  <c r="I888" i="12"/>
  <c r="I889" i="12"/>
  <c r="I890" i="12"/>
  <c r="I891" i="12"/>
  <c r="I892" i="12"/>
  <c r="I893" i="12"/>
  <c r="I894" i="12"/>
  <c r="I895" i="12"/>
  <c r="I896" i="12"/>
  <c r="I897" i="12"/>
  <c r="I898" i="12"/>
  <c r="I899" i="12"/>
  <c r="I900" i="12"/>
  <c r="I901" i="12"/>
  <c r="I902" i="12"/>
  <c r="I903" i="12"/>
  <c r="I904" i="12"/>
  <c r="I905" i="12"/>
  <c r="I906" i="12"/>
  <c r="I907" i="12"/>
  <c r="I908" i="12"/>
  <c r="I909" i="12"/>
  <c r="I910" i="12"/>
  <c r="I911" i="12"/>
  <c r="I912" i="12"/>
  <c r="I913" i="12"/>
  <c r="I914" i="12"/>
  <c r="I915" i="12"/>
  <c r="I916" i="12"/>
  <c r="I917" i="12"/>
  <c r="I918" i="12"/>
  <c r="I919" i="12"/>
  <c r="I920" i="12"/>
  <c r="I921" i="12"/>
  <c r="I922" i="12"/>
  <c r="I923" i="12"/>
  <c r="I924" i="12"/>
  <c r="I925" i="12"/>
  <c r="I926" i="12"/>
  <c r="I927" i="12"/>
  <c r="I928" i="12"/>
  <c r="I929" i="12"/>
  <c r="I930" i="12"/>
  <c r="I931" i="12"/>
  <c r="I932" i="12"/>
  <c r="I933" i="12"/>
  <c r="I934" i="12"/>
  <c r="I935" i="12"/>
  <c r="I936" i="12"/>
  <c r="I937" i="12"/>
  <c r="I938" i="12"/>
  <c r="I939" i="12"/>
  <c r="I940" i="12"/>
  <c r="I941" i="12"/>
  <c r="I942" i="12"/>
  <c r="I943" i="12"/>
  <c r="I944" i="12"/>
  <c r="I945" i="12"/>
  <c r="I946" i="12"/>
  <c r="I947" i="12"/>
  <c r="I948" i="12"/>
  <c r="I949" i="12"/>
  <c r="I950" i="12"/>
  <c r="I951" i="12"/>
  <c r="I952" i="12"/>
  <c r="I953" i="12"/>
  <c r="I954" i="12"/>
  <c r="I955" i="12"/>
  <c r="I956" i="12"/>
  <c r="I957" i="12"/>
  <c r="I958" i="12"/>
  <c r="I959" i="12"/>
  <c r="I960" i="12"/>
  <c r="I961" i="12"/>
  <c r="I962" i="12"/>
  <c r="I963" i="12"/>
  <c r="I964" i="12"/>
  <c r="I965" i="12"/>
  <c r="I966" i="12"/>
  <c r="I967" i="12"/>
  <c r="I968" i="12"/>
  <c r="I969" i="12"/>
  <c r="I970" i="12"/>
  <c r="I971" i="12"/>
  <c r="I972" i="12"/>
  <c r="I973" i="12"/>
  <c r="I974" i="12"/>
  <c r="I975" i="12"/>
  <c r="I976" i="12"/>
  <c r="I977" i="12"/>
  <c r="I978" i="12"/>
  <c r="I979" i="12"/>
  <c r="I980" i="12"/>
  <c r="I981" i="12"/>
  <c r="I982" i="12"/>
  <c r="I983" i="12"/>
  <c r="I984" i="12"/>
  <c r="I985" i="12"/>
  <c r="I986" i="12"/>
  <c r="I987" i="12"/>
  <c r="I988" i="12"/>
  <c r="I989" i="12"/>
  <c r="I990" i="12"/>
  <c r="I991" i="12"/>
  <c r="I992" i="12"/>
  <c r="I993" i="12"/>
  <c r="I994" i="12"/>
  <c r="I995" i="12"/>
  <c r="I996" i="12"/>
  <c r="I997" i="12"/>
  <c r="I998" i="12"/>
  <c r="I999" i="12"/>
  <c r="I1000" i="12"/>
  <c r="I1001" i="12"/>
  <c r="I1002" i="12"/>
  <c r="I1003" i="12"/>
  <c r="I1004" i="12"/>
  <c r="I1005" i="12"/>
  <c r="I1006" i="12"/>
  <c r="I1007" i="12"/>
  <c r="I1008" i="12"/>
  <c r="I1009" i="12"/>
  <c r="I1010" i="12"/>
  <c r="I1011" i="12"/>
  <c r="I1012" i="12"/>
  <c r="I1013" i="12"/>
  <c r="I1014" i="12"/>
  <c r="I1015" i="12"/>
  <c r="I1016" i="12"/>
  <c r="I1017" i="12"/>
  <c r="I1018" i="12"/>
  <c r="I1019" i="12"/>
  <c r="I1020" i="12"/>
  <c r="I1021" i="12"/>
  <c r="I1022" i="12"/>
  <c r="I1023" i="12"/>
  <c r="I1024" i="12"/>
  <c r="I1025" i="12"/>
  <c r="I1026" i="12"/>
  <c r="I1027" i="12"/>
  <c r="I1028" i="12"/>
  <c r="I1029" i="12"/>
  <c r="I1030" i="12"/>
  <c r="I1031" i="12"/>
  <c r="I1032" i="12"/>
  <c r="I1033" i="12"/>
  <c r="I1034" i="12"/>
  <c r="I1035" i="12"/>
  <c r="I1036" i="12"/>
  <c r="I1037" i="12"/>
  <c r="I1038" i="12"/>
  <c r="I1039" i="12"/>
  <c r="I1040" i="12"/>
  <c r="I1041" i="12"/>
  <c r="I1042" i="12"/>
  <c r="I1043" i="12"/>
  <c r="I1044" i="12"/>
  <c r="I1045" i="12"/>
  <c r="I1046" i="12"/>
  <c r="I1047" i="12"/>
  <c r="I1048" i="12"/>
  <c r="I1049" i="12"/>
  <c r="I1050" i="12"/>
  <c r="I1051" i="12"/>
  <c r="I1052" i="12"/>
  <c r="I1053" i="12"/>
  <c r="I1054" i="12"/>
  <c r="I1055" i="12"/>
  <c r="I1056" i="12"/>
  <c r="I1057" i="12"/>
  <c r="I1058" i="12"/>
  <c r="I1059" i="12"/>
  <c r="I1060" i="12"/>
  <c r="I1061" i="12"/>
  <c r="I1062" i="12"/>
  <c r="I1063" i="12"/>
  <c r="I1064" i="12"/>
  <c r="I1065" i="12"/>
  <c r="I1066" i="12"/>
  <c r="I1067" i="12"/>
  <c r="I1068" i="12"/>
  <c r="I1069" i="12"/>
  <c r="I1070" i="12"/>
  <c r="I1071" i="12"/>
  <c r="I1072" i="12"/>
  <c r="I1073" i="12"/>
  <c r="I1074" i="12"/>
  <c r="I1075" i="12"/>
  <c r="I1076" i="12"/>
  <c r="I1077" i="12"/>
  <c r="I1078" i="12"/>
  <c r="I1079" i="12"/>
  <c r="I1080" i="12"/>
  <c r="I1081" i="12"/>
  <c r="I1082" i="12"/>
  <c r="I1083" i="12"/>
  <c r="I1084" i="12"/>
  <c r="I1085" i="12"/>
  <c r="I1086" i="12"/>
  <c r="I1087" i="12"/>
  <c r="I1088" i="12"/>
  <c r="I1089" i="12"/>
  <c r="I1090" i="12"/>
  <c r="I1091" i="12"/>
  <c r="I1092" i="12"/>
  <c r="I1093" i="12"/>
  <c r="I1094" i="12"/>
  <c r="I1095" i="12"/>
  <c r="I1096" i="12"/>
  <c r="I1097" i="12"/>
  <c r="I1098" i="12"/>
  <c r="I1099" i="12"/>
  <c r="I1100" i="12"/>
  <c r="I1101" i="12"/>
  <c r="I1102" i="12"/>
  <c r="I1103" i="12"/>
  <c r="I1104" i="12"/>
  <c r="I1105" i="12"/>
  <c r="I1106" i="12"/>
  <c r="I1107" i="12"/>
  <c r="I1108" i="12"/>
  <c r="I1109" i="12"/>
  <c r="I1110" i="12"/>
  <c r="I1111" i="12"/>
  <c r="I1112" i="12"/>
  <c r="I1113" i="12"/>
  <c r="I1114" i="12"/>
  <c r="I1115" i="12"/>
  <c r="I1116" i="12"/>
  <c r="I1117" i="12"/>
  <c r="I1118" i="12"/>
  <c r="I1119" i="12"/>
  <c r="I1120" i="12"/>
  <c r="I1121" i="12"/>
  <c r="I1122" i="12"/>
  <c r="I1123" i="12"/>
  <c r="I1124" i="12"/>
  <c r="I1125" i="12"/>
  <c r="I1126" i="12"/>
  <c r="I1127" i="12"/>
  <c r="I1128" i="12"/>
  <c r="I1129" i="12"/>
  <c r="I1130" i="12"/>
  <c r="I1131" i="12"/>
  <c r="I1132" i="12"/>
  <c r="I1133" i="12"/>
  <c r="I1134" i="12"/>
  <c r="I1135" i="12"/>
  <c r="I1136" i="12"/>
  <c r="I1137" i="12"/>
  <c r="I1138" i="12"/>
  <c r="I1139" i="12"/>
  <c r="I1140" i="12"/>
  <c r="I1141" i="12"/>
  <c r="I1142" i="12"/>
  <c r="I1143" i="12"/>
  <c r="I1144" i="12"/>
  <c r="I1145" i="12"/>
  <c r="I1146" i="12"/>
  <c r="I1147" i="12"/>
  <c r="I1148" i="12"/>
  <c r="I1149" i="12"/>
  <c r="I1150" i="12"/>
  <c r="I1151" i="12"/>
  <c r="I1152" i="12"/>
  <c r="I1153" i="12"/>
  <c r="I1154" i="12"/>
  <c r="I1155" i="12"/>
  <c r="I1156" i="12"/>
  <c r="I1157" i="12"/>
  <c r="I1158" i="12"/>
  <c r="I1159" i="12"/>
  <c r="I1160" i="12"/>
  <c r="I1161" i="12"/>
  <c r="I1162" i="12"/>
  <c r="I1163" i="12"/>
  <c r="I1164" i="12"/>
  <c r="I1165" i="12"/>
  <c r="I1166" i="12"/>
  <c r="I1167" i="12"/>
  <c r="I1168" i="12"/>
  <c r="I1169" i="12"/>
  <c r="I1170" i="12"/>
  <c r="I1171" i="12"/>
  <c r="I1172" i="12"/>
  <c r="I1173" i="12"/>
  <c r="I1174" i="12"/>
  <c r="I1175" i="12"/>
  <c r="I1176" i="12"/>
  <c r="I1177" i="12"/>
  <c r="I1178" i="12"/>
  <c r="I1179" i="12"/>
  <c r="I1180" i="12"/>
  <c r="I1181" i="12"/>
  <c r="I1182" i="12"/>
  <c r="I1183" i="12"/>
  <c r="I1184" i="12"/>
  <c r="I1185" i="12"/>
  <c r="I1186" i="12"/>
  <c r="I1187" i="12"/>
  <c r="I1188" i="12"/>
  <c r="I1189" i="12"/>
  <c r="I1190" i="12"/>
  <c r="I1191" i="12"/>
  <c r="I1192" i="12"/>
  <c r="I1193" i="12"/>
  <c r="I1194" i="12"/>
  <c r="I1195" i="12"/>
  <c r="I1196" i="12"/>
  <c r="I1197" i="12"/>
  <c r="I1198" i="12"/>
  <c r="I1199" i="12"/>
  <c r="I1200" i="12"/>
  <c r="I1201" i="12"/>
  <c r="I1202" i="12"/>
  <c r="I1203" i="12"/>
  <c r="I1204" i="12"/>
  <c r="I1205" i="12"/>
  <c r="I1206" i="12"/>
  <c r="I1207" i="12"/>
  <c r="I1208" i="12"/>
  <c r="I1209" i="12"/>
  <c r="I1210" i="12"/>
  <c r="I1211" i="12"/>
  <c r="I1212" i="12"/>
  <c r="I1213" i="12"/>
  <c r="I1214" i="12"/>
  <c r="I1215" i="12"/>
  <c r="I1216" i="12"/>
  <c r="I1217" i="12"/>
  <c r="I1218" i="12"/>
  <c r="I1219" i="12"/>
  <c r="I1220" i="12"/>
  <c r="I1221" i="12"/>
  <c r="I1222" i="12"/>
  <c r="I1223" i="12"/>
  <c r="I1224" i="12"/>
  <c r="I1225" i="12"/>
  <c r="I1226" i="12"/>
  <c r="I1227" i="12"/>
  <c r="I1228" i="12"/>
  <c r="I1229" i="12"/>
  <c r="I1230" i="12"/>
  <c r="I1231" i="12"/>
  <c r="I1232" i="12"/>
  <c r="I1233" i="12"/>
  <c r="I1234" i="12"/>
  <c r="I1235" i="12"/>
  <c r="I1236" i="12"/>
  <c r="I1237" i="12"/>
  <c r="I1238" i="12"/>
  <c r="I1239" i="12"/>
  <c r="I1240" i="12"/>
  <c r="I1241" i="12"/>
  <c r="I1242" i="12"/>
  <c r="I1243" i="12"/>
  <c r="I1244" i="12"/>
  <c r="I1245" i="12"/>
  <c r="I1246" i="12"/>
  <c r="I1247" i="12"/>
  <c r="I1248" i="12"/>
  <c r="I1249" i="12"/>
  <c r="I1250" i="12"/>
  <c r="I1251" i="12"/>
  <c r="I1252" i="12"/>
  <c r="I1253" i="12"/>
  <c r="I1254" i="12"/>
  <c r="I1255" i="12"/>
  <c r="I1256" i="12"/>
  <c r="I1257" i="12"/>
  <c r="I1258" i="12"/>
  <c r="I1259" i="12"/>
  <c r="I1260" i="12"/>
  <c r="I1261" i="12"/>
  <c r="I1262" i="12"/>
  <c r="I1263" i="12"/>
  <c r="I1264" i="12"/>
  <c r="I1265" i="12"/>
  <c r="I1266" i="12"/>
  <c r="I1267" i="12"/>
  <c r="I1268" i="12"/>
  <c r="I1269" i="12"/>
  <c r="I1270" i="12"/>
  <c r="I1271" i="12"/>
  <c r="I1272" i="12"/>
  <c r="I1273" i="12"/>
  <c r="I1274" i="12"/>
  <c r="I1275" i="12"/>
  <c r="I1276" i="12"/>
  <c r="I1277" i="12"/>
  <c r="I1278" i="12"/>
  <c r="I1279" i="12"/>
  <c r="I1280" i="12"/>
  <c r="I1281" i="12"/>
  <c r="I1282" i="12"/>
  <c r="I1283" i="12"/>
  <c r="I1284" i="12"/>
  <c r="I1285" i="12"/>
  <c r="I1286" i="12"/>
  <c r="I1287" i="12"/>
  <c r="I1288" i="12"/>
  <c r="I1289" i="12"/>
  <c r="I1290" i="12"/>
  <c r="I1291" i="12"/>
  <c r="I1292" i="12"/>
  <c r="I1293" i="12"/>
  <c r="I1294" i="12"/>
  <c r="I1295" i="12"/>
  <c r="I1296" i="12"/>
  <c r="I1297" i="12"/>
  <c r="I1298" i="12"/>
  <c r="I1299" i="12"/>
  <c r="I1300" i="12"/>
  <c r="I1301" i="12"/>
  <c r="I1302" i="12"/>
  <c r="I1303" i="12"/>
  <c r="I1304" i="12"/>
  <c r="I1305" i="12"/>
  <c r="I1306" i="12"/>
  <c r="I1307" i="12"/>
  <c r="I1308" i="12"/>
  <c r="I1309" i="12"/>
  <c r="I1310" i="12"/>
  <c r="I1311" i="12"/>
  <c r="I1312" i="12"/>
  <c r="I1313" i="12"/>
  <c r="I1314" i="12"/>
  <c r="I1315" i="12"/>
  <c r="I1316" i="12"/>
  <c r="I1317" i="12"/>
  <c r="I1318" i="12"/>
  <c r="I1319" i="12"/>
  <c r="I1320" i="12"/>
  <c r="I1321" i="12"/>
  <c r="I1322" i="12"/>
  <c r="I1323" i="12"/>
  <c r="I1324" i="12"/>
  <c r="I1325" i="12"/>
  <c r="I1326" i="12"/>
  <c r="I1327" i="12"/>
  <c r="I1328" i="12"/>
  <c r="I1329" i="12"/>
  <c r="I1330" i="12"/>
  <c r="I1331" i="12"/>
  <c r="I1332" i="12"/>
  <c r="I1333" i="12"/>
  <c r="I1334" i="12"/>
  <c r="I1335" i="12"/>
  <c r="I1336" i="12"/>
  <c r="I1337" i="12"/>
  <c r="I1338" i="12"/>
  <c r="I1339" i="12"/>
  <c r="I1340" i="12"/>
  <c r="I1341" i="12"/>
  <c r="I1342" i="12"/>
  <c r="I1343" i="12"/>
  <c r="I1344" i="12"/>
  <c r="I1345" i="12"/>
  <c r="I1346" i="12"/>
  <c r="I1347" i="12"/>
  <c r="I1348" i="12"/>
  <c r="I1349" i="12"/>
  <c r="I1350" i="12"/>
  <c r="I1351" i="12"/>
  <c r="I1352" i="12"/>
  <c r="I1353" i="12"/>
  <c r="I1354" i="12"/>
  <c r="I1355" i="12"/>
  <c r="I1356" i="12"/>
  <c r="I1357" i="12"/>
  <c r="I1358" i="12"/>
  <c r="I1359" i="12"/>
  <c r="I1360" i="12"/>
  <c r="I1361" i="12"/>
  <c r="I1362" i="12"/>
  <c r="I1363" i="12"/>
  <c r="I1364" i="12"/>
  <c r="I1365" i="12"/>
  <c r="I1366" i="12"/>
  <c r="I1367" i="12"/>
  <c r="I1368" i="12"/>
  <c r="I1369" i="12"/>
  <c r="I1370" i="12"/>
  <c r="I1371" i="12"/>
  <c r="I1372" i="12"/>
  <c r="I1373" i="12"/>
  <c r="I1374" i="12"/>
  <c r="I1375" i="12"/>
  <c r="I1376" i="12"/>
  <c r="I1377" i="12"/>
  <c r="I1378" i="12"/>
  <c r="I1379" i="12"/>
  <c r="I1380" i="12"/>
  <c r="I1381" i="12"/>
  <c r="I1382" i="12"/>
  <c r="I1383" i="12"/>
  <c r="I1384" i="12"/>
  <c r="I1385" i="12"/>
  <c r="I1386" i="12"/>
  <c r="I1387" i="12"/>
  <c r="I1388" i="12"/>
  <c r="I1389" i="12"/>
  <c r="I1390" i="12"/>
  <c r="I1391" i="12"/>
  <c r="I1392" i="12"/>
  <c r="I1393" i="12"/>
  <c r="I1394" i="12"/>
  <c r="I1395" i="12"/>
  <c r="I1396" i="12"/>
  <c r="I1397" i="12"/>
  <c r="I1398" i="12"/>
  <c r="I1399" i="12"/>
  <c r="I1400" i="12"/>
  <c r="I1401" i="12"/>
  <c r="I1402" i="12"/>
  <c r="I1403" i="12"/>
  <c r="I1404" i="12"/>
  <c r="I1405" i="12"/>
  <c r="I1406" i="12"/>
  <c r="I1407" i="12"/>
  <c r="I1408" i="12"/>
  <c r="I1409" i="12"/>
  <c r="I1410" i="12"/>
  <c r="I1411" i="12"/>
  <c r="I1412" i="12"/>
  <c r="I1413" i="12"/>
  <c r="I1414" i="12"/>
  <c r="I1415" i="12"/>
  <c r="I1416" i="12"/>
  <c r="I1417" i="12"/>
  <c r="I1418" i="12"/>
  <c r="I1419" i="12"/>
  <c r="I1420" i="12"/>
  <c r="I1421" i="12"/>
  <c r="I1422" i="12"/>
  <c r="I1423" i="12"/>
  <c r="I1424" i="12"/>
  <c r="I1425" i="12"/>
  <c r="I1426" i="12"/>
  <c r="I1427" i="12"/>
  <c r="I1428" i="12"/>
  <c r="I1429" i="12"/>
  <c r="I1430" i="12"/>
  <c r="I1431" i="12"/>
  <c r="I1432" i="12"/>
  <c r="I1433" i="12"/>
  <c r="I1434" i="12"/>
  <c r="I1435" i="12"/>
  <c r="I1436" i="12"/>
  <c r="I1437" i="12"/>
  <c r="I1438" i="12"/>
  <c r="I1439" i="12"/>
  <c r="I1440" i="12"/>
  <c r="I1441" i="12"/>
  <c r="I1442" i="12"/>
  <c r="I1443" i="12"/>
  <c r="I1444" i="12"/>
  <c r="I1445" i="12"/>
  <c r="I1446" i="12"/>
  <c r="I1447" i="12"/>
  <c r="I1448" i="12"/>
  <c r="I1449" i="12"/>
  <c r="I1450" i="12"/>
  <c r="I1451" i="12"/>
  <c r="I1452" i="12"/>
  <c r="I1453" i="12"/>
  <c r="I1454" i="12"/>
  <c r="I1455" i="12"/>
  <c r="I1456" i="12"/>
  <c r="I1457" i="12"/>
  <c r="I1458" i="12"/>
  <c r="I1459" i="12"/>
  <c r="I1460" i="12"/>
  <c r="I1461" i="12"/>
  <c r="I1462" i="12"/>
  <c r="I1463" i="12"/>
  <c r="I1464" i="12"/>
  <c r="I1465" i="12"/>
  <c r="I1466" i="12"/>
  <c r="I1467" i="12"/>
  <c r="I1468" i="12"/>
  <c r="I1469" i="12"/>
  <c r="I1470" i="12"/>
  <c r="I1471" i="12"/>
  <c r="I1472" i="12"/>
  <c r="I1473" i="12"/>
  <c r="I1474" i="12"/>
  <c r="I1475" i="12"/>
  <c r="I1476" i="12"/>
  <c r="I1477" i="12"/>
  <c r="I1478" i="12"/>
  <c r="I1479" i="12"/>
  <c r="I1480" i="12"/>
  <c r="I1481" i="12"/>
  <c r="I1482" i="12"/>
  <c r="I1483" i="12"/>
  <c r="I1484" i="12"/>
  <c r="I1485" i="12"/>
  <c r="I1486" i="12"/>
  <c r="I1487" i="12"/>
  <c r="I1488" i="12"/>
  <c r="I1489" i="12"/>
  <c r="I1490" i="12"/>
  <c r="I1491" i="12"/>
  <c r="I1492" i="12"/>
  <c r="I1493" i="12"/>
  <c r="I1494" i="12"/>
  <c r="I1495" i="12"/>
  <c r="I1496" i="12"/>
  <c r="I1497" i="12"/>
  <c r="I1498" i="12"/>
  <c r="I1499" i="12"/>
  <c r="I1500" i="12"/>
  <c r="I1501" i="12"/>
  <c r="I1502" i="12"/>
  <c r="I1503" i="12"/>
  <c r="I1504" i="12"/>
  <c r="I1505" i="12"/>
  <c r="I1506" i="12"/>
  <c r="I1507" i="12"/>
  <c r="I1508" i="12"/>
  <c r="I1509" i="12"/>
  <c r="I1510" i="12"/>
  <c r="I1511" i="12"/>
  <c r="I1512" i="12"/>
  <c r="I1513" i="12"/>
  <c r="I1514" i="12"/>
  <c r="I1515" i="12"/>
  <c r="I1516" i="12"/>
  <c r="I1517" i="12"/>
  <c r="I1518" i="12"/>
  <c r="I1519" i="12"/>
  <c r="I1520" i="12"/>
  <c r="I1521" i="12"/>
  <c r="I1522" i="12"/>
  <c r="I1523" i="12"/>
  <c r="I1524" i="12"/>
  <c r="I1525" i="12"/>
  <c r="I1526" i="12"/>
  <c r="I1527" i="12"/>
  <c r="I1528" i="12"/>
  <c r="I1529" i="12"/>
  <c r="I1530" i="12"/>
  <c r="I1531" i="12"/>
  <c r="I1532" i="12"/>
  <c r="I1533" i="12"/>
  <c r="I1534" i="12"/>
  <c r="I1535" i="12"/>
  <c r="I1536" i="12"/>
  <c r="I1537" i="12"/>
  <c r="I1538" i="12"/>
  <c r="I1539" i="12"/>
  <c r="I1540" i="12"/>
  <c r="I1541" i="12"/>
  <c r="I1542" i="12"/>
  <c r="I1543" i="12"/>
  <c r="I1544" i="12"/>
  <c r="I1545" i="12"/>
  <c r="I1546" i="12"/>
  <c r="I1547" i="12"/>
  <c r="I1548" i="12"/>
  <c r="I1549" i="12"/>
  <c r="I1550" i="12"/>
  <c r="I1551" i="12"/>
  <c r="I1552" i="12"/>
  <c r="I1553" i="12"/>
  <c r="I1554" i="12"/>
  <c r="I1555" i="12"/>
  <c r="I1556" i="12"/>
  <c r="I1557" i="12"/>
  <c r="I1558" i="12"/>
  <c r="I1559" i="12"/>
  <c r="I1560" i="12"/>
  <c r="I1561" i="12"/>
  <c r="I1562" i="12"/>
  <c r="I1563" i="12"/>
  <c r="I1564" i="12"/>
  <c r="I1565" i="12"/>
  <c r="I1566" i="12"/>
  <c r="I1567" i="12"/>
  <c r="I1568" i="12"/>
  <c r="I1569" i="12"/>
  <c r="I1570" i="12"/>
  <c r="I1571" i="12"/>
  <c r="I1572" i="12"/>
  <c r="I1573" i="12"/>
  <c r="I1574" i="12"/>
  <c r="I1575" i="12"/>
  <c r="I1576" i="12"/>
  <c r="I1577" i="12"/>
  <c r="I1578" i="12"/>
  <c r="I1579" i="12"/>
  <c r="I1580" i="12"/>
  <c r="I1581" i="12"/>
  <c r="I1582" i="12"/>
  <c r="I1583" i="12"/>
  <c r="I1584" i="12"/>
  <c r="I1585" i="12"/>
  <c r="I1586" i="12"/>
  <c r="I1587" i="12"/>
  <c r="I1588" i="12"/>
  <c r="I1589" i="12"/>
  <c r="I1590" i="12"/>
  <c r="I1591" i="12"/>
  <c r="I1592" i="12"/>
  <c r="I1593" i="12"/>
  <c r="I1594" i="12"/>
  <c r="I1595" i="12"/>
  <c r="I1596" i="12"/>
  <c r="I1597" i="12"/>
  <c r="I1598" i="12"/>
  <c r="I1599" i="12"/>
  <c r="I1600" i="12"/>
  <c r="I1601" i="12"/>
  <c r="I1602" i="12"/>
  <c r="I1603" i="12"/>
  <c r="I1604" i="12"/>
  <c r="I1605" i="12"/>
  <c r="I1606" i="12"/>
  <c r="I1607" i="12"/>
  <c r="I1608" i="12"/>
  <c r="I1609" i="12"/>
  <c r="I1610" i="12"/>
  <c r="I1611" i="12"/>
  <c r="I1612" i="12"/>
  <c r="I1613" i="12"/>
  <c r="I1614" i="12"/>
  <c r="I1615" i="12"/>
  <c r="I1616" i="12"/>
  <c r="I1617" i="12"/>
  <c r="I1618" i="12"/>
  <c r="I1619" i="12"/>
  <c r="I1620" i="12"/>
  <c r="I1621" i="12"/>
  <c r="I1622" i="12"/>
  <c r="I1623" i="12"/>
  <c r="I1624" i="12"/>
  <c r="I1625" i="12"/>
  <c r="I1626" i="12"/>
  <c r="I1627" i="12"/>
  <c r="I1628" i="12"/>
  <c r="I1629" i="12"/>
  <c r="I1630" i="12"/>
  <c r="I1631" i="12"/>
  <c r="I1632" i="12"/>
  <c r="I1633" i="12"/>
  <c r="I1634" i="12"/>
  <c r="I1635" i="12"/>
  <c r="I1636" i="12"/>
  <c r="I1637" i="12"/>
  <c r="I1638" i="12"/>
  <c r="I1639" i="12"/>
  <c r="I1640" i="12"/>
  <c r="I1641" i="12"/>
  <c r="I1642" i="12"/>
  <c r="I1643" i="12"/>
  <c r="I1644" i="12"/>
  <c r="I1645" i="12"/>
  <c r="I1646" i="12"/>
  <c r="I1647" i="12"/>
  <c r="I1648" i="12"/>
  <c r="I1649" i="12"/>
  <c r="I1650" i="12"/>
  <c r="I1651" i="12"/>
  <c r="I1652" i="12"/>
  <c r="I1653" i="12"/>
  <c r="I1654" i="12"/>
  <c r="I1655" i="12"/>
  <c r="I1656" i="12"/>
  <c r="I1657" i="12"/>
  <c r="I1658" i="12"/>
  <c r="I1659" i="12"/>
  <c r="I1660" i="12"/>
  <c r="I1661" i="12"/>
  <c r="I1662" i="12"/>
  <c r="I1663" i="12"/>
  <c r="I1664" i="12"/>
  <c r="I1665" i="12"/>
  <c r="I1666" i="12"/>
  <c r="I1667" i="12"/>
  <c r="I1668" i="12"/>
  <c r="I1669" i="12"/>
  <c r="I1670" i="12"/>
  <c r="I1671" i="12"/>
  <c r="I1672" i="12"/>
  <c r="I1673" i="12"/>
  <c r="I1674" i="12"/>
  <c r="I1675" i="12"/>
  <c r="I1676" i="12"/>
  <c r="I1677" i="12"/>
  <c r="I1678" i="12"/>
  <c r="I1679" i="12"/>
  <c r="I1680" i="12"/>
  <c r="I1681" i="12"/>
  <c r="I1682" i="12"/>
  <c r="I1683" i="12"/>
  <c r="I1684" i="12"/>
  <c r="I1685" i="12"/>
  <c r="I1686" i="12"/>
  <c r="I1687" i="12"/>
  <c r="I1688" i="12"/>
  <c r="I1689" i="12"/>
  <c r="I1690" i="12"/>
  <c r="I1691" i="12"/>
  <c r="I1692" i="12"/>
  <c r="I1693" i="12"/>
  <c r="I1694" i="12"/>
  <c r="I1695" i="12"/>
  <c r="I1696" i="12"/>
  <c r="I1697" i="12"/>
  <c r="I1698" i="12"/>
  <c r="I1699" i="12"/>
  <c r="I1700" i="12"/>
  <c r="I1701" i="12"/>
  <c r="I1702" i="12"/>
  <c r="I1703" i="12"/>
  <c r="I1704" i="12"/>
  <c r="I1705" i="12"/>
  <c r="I1706" i="12"/>
  <c r="I1707" i="12"/>
  <c r="I1708" i="12"/>
  <c r="I1709" i="12"/>
  <c r="I1710" i="12"/>
  <c r="I1711" i="12"/>
  <c r="I1712" i="12"/>
  <c r="I1713" i="12"/>
  <c r="I1714" i="12"/>
  <c r="I1715" i="12"/>
  <c r="I1716" i="12"/>
  <c r="I1717" i="12"/>
  <c r="I1718" i="12"/>
  <c r="I1719" i="12"/>
  <c r="I1720" i="12"/>
  <c r="I1721" i="12"/>
  <c r="I1722" i="12"/>
  <c r="I1723" i="12"/>
  <c r="I1724" i="12"/>
  <c r="I1725" i="12"/>
  <c r="I1726" i="12"/>
  <c r="I1727" i="12"/>
  <c r="I1728" i="12"/>
  <c r="I1729" i="12"/>
  <c r="I1730" i="12"/>
  <c r="I1731" i="12"/>
  <c r="I1732" i="12"/>
  <c r="I1733" i="12"/>
  <c r="I1734" i="12"/>
  <c r="I1735" i="12"/>
  <c r="I1736" i="12"/>
  <c r="I1737" i="12"/>
  <c r="I1738" i="12"/>
  <c r="I1739" i="12"/>
  <c r="I1740" i="12"/>
  <c r="I1741" i="12"/>
  <c r="I1742" i="12"/>
  <c r="I1743" i="12"/>
  <c r="I1744" i="12"/>
  <c r="I1745" i="12"/>
  <c r="I1746" i="12"/>
  <c r="I1747" i="12"/>
  <c r="I1748" i="12"/>
  <c r="I1749" i="12"/>
  <c r="I1750" i="12"/>
  <c r="I1751" i="12"/>
  <c r="I1752" i="12"/>
  <c r="I1753" i="12"/>
  <c r="I1754" i="12"/>
  <c r="I1755" i="12"/>
  <c r="I1756" i="12"/>
  <c r="I1757" i="12"/>
  <c r="I1758" i="12"/>
  <c r="I1759" i="12"/>
  <c r="I1760" i="12"/>
  <c r="I1761" i="12"/>
  <c r="I1762" i="12"/>
  <c r="I1763" i="12"/>
  <c r="I1764" i="12"/>
  <c r="I1765" i="12"/>
  <c r="I1766" i="12"/>
  <c r="I1767" i="12"/>
  <c r="I1768" i="12"/>
  <c r="I1769" i="12"/>
  <c r="I1770" i="12"/>
  <c r="I1771" i="12"/>
  <c r="I1772" i="12"/>
  <c r="I1773" i="12"/>
  <c r="I1774" i="12"/>
  <c r="I1775" i="12"/>
  <c r="I1776" i="12"/>
  <c r="I1777" i="12"/>
  <c r="I1778" i="12"/>
  <c r="I1779" i="12"/>
  <c r="I1780" i="12"/>
  <c r="I1781" i="12"/>
  <c r="I1782" i="12"/>
  <c r="I1783" i="12"/>
  <c r="I1784" i="12"/>
  <c r="I1785" i="12"/>
  <c r="I1786" i="12"/>
  <c r="I1787" i="12"/>
  <c r="I1788" i="12"/>
  <c r="I1789" i="12"/>
  <c r="I1790" i="12"/>
  <c r="I1791" i="12"/>
  <c r="I1792" i="12"/>
  <c r="I1793" i="12"/>
  <c r="I1794" i="12"/>
  <c r="I1795" i="12"/>
  <c r="I1796" i="12"/>
  <c r="I1797" i="12"/>
  <c r="I1798" i="12"/>
  <c r="I1799" i="12"/>
  <c r="I1800" i="12"/>
  <c r="I1801" i="12"/>
  <c r="I1802" i="12"/>
  <c r="I1803" i="12"/>
  <c r="I1804" i="12"/>
  <c r="I1805" i="12"/>
  <c r="I1806" i="12"/>
  <c r="I1807" i="12"/>
  <c r="I1808" i="12"/>
  <c r="I1809" i="12"/>
  <c r="I1810" i="12"/>
  <c r="I1811" i="12"/>
  <c r="I1812" i="12"/>
  <c r="I1813" i="12"/>
  <c r="I1814" i="12"/>
  <c r="I1815" i="12"/>
  <c r="I1816" i="12"/>
  <c r="I1817" i="12"/>
  <c r="I1818" i="12"/>
  <c r="I1819" i="12"/>
  <c r="I1820" i="12"/>
  <c r="I1821" i="12"/>
  <c r="I1822" i="12"/>
  <c r="I1823" i="12"/>
  <c r="I1824" i="12"/>
  <c r="I1825" i="12"/>
  <c r="I1826" i="12"/>
  <c r="I1827" i="12"/>
  <c r="I1828" i="12"/>
  <c r="I1829" i="12"/>
  <c r="I1830" i="12"/>
  <c r="I1831" i="12"/>
  <c r="I1832" i="12"/>
  <c r="I1833" i="12"/>
  <c r="I1834" i="12"/>
  <c r="I1835" i="12"/>
  <c r="I1836" i="12"/>
  <c r="I1837" i="12"/>
  <c r="I1838" i="12"/>
  <c r="I1839" i="12"/>
  <c r="I1840" i="12"/>
  <c r="I1841" i="12"/>
  <c r="I1842" i="12"/>
  <c r="I1843" i="12"/>
  <c r="I1844" i="12"/>
  <c r="I1845" i="12"/>
  <c r="I1846" i="12"/>
  <c r="I1847" i="12"/>
  <c r="I1848" i="12"/>
  <c r="I1849" i="12"/>
  <c r="I1850" i="12"/>
  <c r="I1851" i="12"/>
  <c r="I1852" i="12"/>
  <c r="I1853" i="12"/>
  <c r="I1854" i="12"/>
  <c r="I1855" i="12"/>
  <c r="I1856" i="12"/>
  <c r="I1857" i="12"/>
  <c r="I1858" i="12"/>
  <c r="I1859" i="12"/>
  <c r="I1860" i="12"/>
  <c r="I1861" i="12"/>
  <c r="I1862" i="12"/>
  <c r="I1863" i="12"/>
  <c r="I1864" i="12"/>
  <c r="I1865" i="12"/>
  <c r="I1866" i="12"/>
  <c r="I1867" i="12"/>
  <c r="I1868" i="12"/>
  <c r="I1869" i="12"/>
  <c r="I1870" i="12"/>
  <c r="I1871" i="12"/>
  <c r="I1872" i="12"/>
  <c r="I1873" i="12"/>
  <c r="I1874" i="12"/>
  <c r="I1875" i="12"/>
  <c r="I1876" i="12"/>
  <c r="I1877" i="12"/>
  <c r="I1878" i="12"/>
  <c r="I1879" i="12"/>
  <c r="I1880" i="12"/>
  <c r="I1881" i="12"/>
  <c r="I1882" i="12"/>
  <c r="I1883" i="12"/>
  <c r="I1884" i="12"/>
  <c r="I1885" i="12"/>
  <c r="I1886" i="12"/>
  <c r="I1887" i="12"/>
  <c r="I1888" i="12"/>
  <c r="I1889" i="12"/>
  <c r="I1890" i="12"/>
  <c r="I1891" i="12"/>
  <c r="I1892" i="12"/>
  <c r="I1893" i="12"/>
  <c r="I1894" i="12"/>
  <c r="I1895" i="12"/>
  <c r="I1896" i="12"/>
  <c r="I1897" i="12"/>
  <c r="I1898" i="12"/>
  <c r="I1899" i="12"/>
  <c r="I1900" i="12"/>
  <c r="I1901" i="12"/>
  <c r="I1902" i="12"/>
  <c r="I1903" i="12"/>
  <c r="I1904" i="12"/>
  <c r="I1905" i="12"/>
  <c r="I1906" i="12"/>
  <c r="I1907" i="12"/>
  <c r="I1908" i="12"/>
  <c r="I1909" i="12"/>
  <c r="I1910" i="12"/>
  <c r="I1911" i="12"/>
  <c r="I1912" i="12"/>
  <c r="I1913" i="12"/>
  <c r="I1914" i="12"/>
  <c r="I1915" i="12"/>
  <c r="I1916" i="12"/>
  <c r="I1917" i="12"/>
  <c r="I1918" i="12"/>
  <c r="I1919" i="12"/>
  <c r="I1920" i="12"/>
  <c r="I1921" i="12"/>
  <c r="I1922" i="12"/>
  <c r="I1923" i="12"/>
  <c r="I1924" i="12"/>
  <c r="I1925" i="12"/>
  <c r="I1926" i="12"/>
  <c r="I1927" i="12"/>
  <c r="I1928" i="12"/>
  <c r="I1929" i="12"/>
  <c r="I1930" i="12"/>
  <c r="I1931" i="12"/>
  <c r="I1932" i="12"/>
  <c r="I1933" i="12"/>
  <c r="I1934" i="12"/>
  <c r="I1935" i="12"/>
  <c r="I1936" i="12"/>
  <c r="I1937" i="12"/>
  <c r="I1938" i="12"/>
  <c r="I1939" i="12"/>
  <c r="I1940" i="12"/>
  <c r="I1941" i="12"/>
  <c r="I1942" i="12"/>
  <c r="I1943" i="12"/>
  <c r="I1944" i="12"/>
  <c r="I1945" i="12"/>
  <c r="I1946" i="12"/>
  <c r="I1947" i="12"/>
  <c r="I1948" i="12"/>
  <c r="I1949" i="12"/>
  <c r="I1950" i="12"/>
  <c r="I1951" i="12"/>
  <c r="I1952" i="12"/>
  <c r="I1953" i="12"/>
  <c r="I1954" i="12"/>
  <c r="I1955" i="12"/>
  <c r="I1956" i="12"/>
  <c r="I1957" i="12"/>
  <c r="I1958" i="12"/>
  <c r="I1959" i="12"/>
  <c r="I1960" i="12"/>
  <c r="I1961" i="12"/>
  <c r="I1962" i="12"/>
  <c r="I1963" i="12"/>
  <c r="I1964" i="12"/>
  <c r="I1965" i="12"/>
  <c r="I1966" i="12"/>
  <c r="I1967" i="12"/>
  <c r="I1968" i="12"/>
  <c r="I1969" i="12"/>
  <c r="I1970" i="12"/>
  <c r="I1971" i="12"/>
  <c r="I1972" i="12"/>
  <c r="I1973" i="12"/>
  <c r="I1974" i="12"/>
  <c r="I1975" i="12"/>
  <c r="I1976" i="12"/>
  <c r="I1977" i="12"/>
  <c r="I1978" i="12"/>
  <c r="I1979" i="12"/>
  <c r="I1980" i="12"/>
  <c r="I1981" i="12"/>
  <c r="I1982" i="12"/>
  <c r="I1983" i="12"/>
  <c r="I1984" i="12"/>
  <c r="I1985" i="12"/>
  <c r="I1986" i="12"/>
  <c r="I1987" i="12"/>
  <c r="I1988" i="12"/>
  <c r="I1989" i="12"/>
  <c r="I1990" i="12"/>
  <c r="I1991" i="12"/>
  <c r="I1992" i="12"/>
  <c r="I1993" i="12"/>
  <c r="I1994" i="12"/>
  <c r="I1995" i="12"/>
  <c r="I1996" i="12"/>
  <c r="I1997" i="12"/>
  <c r="I1998" i="12"/>
  <c r="I1999" i="12"/>
  <c r="I2000" i="12"/>
  <c r="I2001" i="12"/>
  <c r="I2002" i="12"/>
  <c r="I2003" i="12"/>
  <c r="I2004" i="12"/>
  <c r="I2005" i="12"/>
  <c r="I2006" i="12"/>
  <c r="I2007" i="12"/>
  <c r="I2008" i="12"/>
  <c r="I2009" i="12"/>
  <c r="I2010" i="12"/>
  <c r="I2011" i="12"/>
  <c r="I2012" i="12"/>
  <c r="I2013" i="12"/>
  <c r="I2014" i="12"/>
  <c r="I2015" i="12"/>
  <c r="I2016" i="12"/>
  <c r="I2017" i="12"/>
  <c r="I2018" i="12"/>
  <c r="I2019" i="12"/>
  <c r="I2020" i="12"/>
  <c r="I2021" i="12"/>
  <c r="I2022" i="12"/>
  <c r="I2023" i="12"/>
  <c r="I2024" i="12"/>
  <c r="I2025" i="12"/>
  <c r="I2026" i="12"/>
  <c r="I2027" i="12"/>
  <c r="I2028" i="12"/>
  <c r="I2029" i="12"/>
  <c r="I2030" i="12"/>
  <c r="I2031" i="12"/>
  <c r="I2032" i="12"/>
  <c r="I2033" i="12"/>
  <c r="I2034" i="12"/>
  <c r="I2035" i="12"/>
  <c r="I2036" i="12"/>
  <c r="I2037" i="12"/>
  <c r="I2038" i="12"/>
  <c r="I2039" i="12"/>
  <c r="I2040" i="12"/>
  <c r="I2041" i="12"/>
  <c r="I2042" i="12"/>
  <c r="I2043" i="12"/>
  <c r="I2044" i="12"/>
  <c r="I2045" i="12"/>
  <c r="I2046" i="12"/>
  <c r="I2047" i="12"/>
  <c r="I2048" i="12"/>
  <c r="I2049" i="12"/>
  <c r="I2050" i="12"/>
  <c r="I2051" i="12"/>
  <c r="I2052" i="12"/>
  <c r="I2053" i="12"/>
  <c r="I2054" i="12"/>
  <c r="I2055" i="12"/>
  <c r="I2056" i="12"/>
  <c r="I2057" i="12"/>
  <c r="I2058" i="12"/>
  <c r="I2059" i="12"/>
  <c r="I2060" i="12"/>
  <c r="I2061" i="12"/>
  <c r="I2062" i="12"/>
  <c r="I2063" i="12"/>
  <c r="I2064" i="12"/>
  <c r="I2065" i="12"/>
  <c r="I2066" i="12"/>
  <c r="I2067" i="12"/>
  <c r="I2068" i="12"/>
  <c r="I2069" i="12"/>
  <c r="I2070" i="12"/>
  <c r="I2071" i="12"/>
  <c r="I2072" i="12"/>
  <c r="I2073" i="12"/>
  <c r="I2074" i="12"/>
  <c r="I2075" i="12"/>
  <c r="I2076" i="12"/>
  <c r="I2077" i="12"/>
  <c r="I2078" i="12"/>
  <c r="I2079" i="12"/>
  <c r="I2080" i="12"/>
  <c r="I2081" i="12"/>
  <c r="I2082" i="12"/>
  <c r="I2083" i="12"/>
  <c r="I2084" i="12"/>
  <c r="I2085" i="12"/>
  <c r="I2086" i="12"/>
  <c r="I2087" i="12"/>
  <c r="I2088" i="12"/>
  <c r="I2089" i="12"/>
  <c r="I2090" i="12"/>
  <c r="I2091" i="12"/>
  <c r="I2092" i="12"/>
  <c r="I2093" i="12"/>
  <c r="I2094" i="12"/>
  <c r="I2095" i="12"/>
  <c r="I2096" i="12"/>
  <c r="I2097" i="12"/>
  <c r="I2098" i="12"/>
  <c r="I2099" i="12"/>
  <c r="I2100" i="12"/>
  <c r="I2101" i="12"/>
  <c r="I2102" i="12"/>
  <c r="I2103" i="12"/>
  <c r="I2104" i="12"/>
  <c r="I2105" i="12"/>
  <c r="I2106" i="12"/>
  <c r="I2107" i="12"/>
  <c r="I2108" i="12"/>
  <c r="I2109" i="12"/>
  <c r="I2110" i="12"/>
  <c r="I2111" i="12"/>
  <c r="I2112" i="12"/>
  <c r="I2113" i="12"/>
  <c r="I2114" i="12"/>
  <c r="I2115" i="12"/>
  <c r="I2116" i="12"/>
  <c r="I2117" i="12"/>
  <c r="I2118" i="12"/>
  <c r="I2119" i="12"/>
  <c r="I2120" i="12"/>
  <c r="I2121" i="12"/>
  <c r="I2122" i="12"/>
  <c r="I2123" i="12"/>
  <c r="I2124" i="12"/>
  <c r="I2125" i="12"/>
  <c r="I2126" i="12"/>
  <c r="I2127" i="12"/>
  <c r="I2128" i="12"/>
  <c r="I2129" i="12"/>
  <c r="I2130" i="12"/>
  <c r="I2131" i="12"/>
  <c r="I2132" i="12"/>
  <c r="I2133" i="12"/>
  <c r="I2134" i="12"/>
  <c r="I2135" i="12"/>
  <c r="I2136" i="12"/>
  <c r="I2137" i="12"/>
  <c r="I2138" i="12"/>
  <c r="I2139" i="12"/>
  <c r="I2140" i="12"/>
  <c r="I2141" i="12"/>
  <c r="I2142" i="12"/>
  <c r="I2143" i="12"/>
  <c r="I2144" i="12"/>
  <c r="I2145" i="12"/>
  <c r="I2146" i="12"/>
  <c r="I2147" i="12"/>
  <c r="I2148" i="12"/>
  <c r="I2149" i="12"/>
  <c r="I2150" i="12"/>
  <c r="I2151" i="12"/>
  <c r="I2152" i="12"/>
  <c r="I2153" i="12"/>
  <c r="I2154" i="12"/>
  <c r="I2155" i="12"/>
  <c r="I2156" i="12"/>
  <c r="I2157" i="12"/>
  <c r="I2158" i="12"/>
  <c r="I2159" i="12"/>
  <c r="I2160" i="12"/>
  <c r="I2161" i="12"/>
  <c r="I2162" i="12"/>
  <c r="I2163" i="12"/>
  <c r="I2164" i="12"/>
  <c r="I2165" i="12"/>
  <c r="I2166" i="12"/>
  <c r="I2167" i="12"/>
  <c r="I2168" i="12"/>
  <c r="I2169" i="12"/>
  <c r="I2170" i="12"/>
  <c r="I2171" i="12"/>
  <c r="I2172" i="12"/>
  <c r="I2173" i="12"/>
  <c r="I2174" i="12"/>
  <c r="I2175" i="12"/>
  <c r="I2176" i="12"/>
  <c r="I2177" i="12"/>
  <c r="I2178" i="12"/>
  <c r="I2179" i="12"/>
  <c r="I2180" i="12"/>
  <c r="I2181" i="12"/>
  <c r="I2182" i="12"/>
  <c r="I2183" i="12"/>
  <c r="I2184" i="12"/>
  <c r="I2185" i="12"/>
  <c r="I2186" i="12"/>
  <c r="I2187" i="12"/>
  <c r="I2188" i="12"/>
  <c r="I2189" i="12"/>
  <c r="I2190" i="12"/>
  <c r="I2191" i="12"/>
  <c r="I2192" i="12"/>
  <c r="I2193" i="12"/>
  <c r="I2194" i="12"/>
  <c r="I2195" i="12"/>
  <c r="I2196" i="12"/>
  <c r="I2197" i="12"/>
  <c r="I2198" i="12"/>
  <c r="I2199" i="12"/>
  <c r="I2200" i="12"/>
  <c r="I2201" i="12"/>
  <c r="I2202" i="12"/>
  <c r="I2203" i="12"/>
  <c r="I2204" i="12"/>
  <c r="I2205" i="12"/>
  <c r="I2206" i="12"/>
  <c r="I2207" i="12"/>
  <c r="I2208" i="12"/>
  <c r="I2209" i="12"/>
  <c r="I2210" i="12"/>
  <c r="I2211" i="12"/>
  <c r="I2212" i="12"/>
  <c r="I2213" i="12"/>
  <c r="I2214" i="12"/>
  <c r="I2215" i="12"/>
  <c r="I2216" i="12"/>
  <c r="I2217" i="12"/>
  <c r="I2218" i="12"/>
  <c r="I2219" i="12"/>
  <c r="I2220" i="12"/>
  <c r="I2221" i="12"/>
  <c r="I2222" i="12"/>
  <c r="I2223" i="12"/>
  <c r="I2224" i="12"/>
  <c r="I2225" i="12"/>
  <c r="I2226" i="12"/>
  <c r="I2227" i="12"/>
  <c r="I2228" i="12"/>
  <c r="I2229" i="12"/>
  <c r="I2230" i="12"/>
  <c r="I2231" i="12"/>
  <c r="I2232" i="12"/>
  <c r="I2233" i="12"/>
  <c r="I2234" i="12"/>
  <c r="I2235" i="12"/>
  <c r="I2236" i="12"/>
  <c r="I2237" i="12"/>
  <c r="I2238" i="12"/>
  <c r="I2239" i="12"/>
  <c r="I2240" i="12"/>
  <c r="I2241" i="12"/>
  <c r="I2242" i="12"/>
  <c r="I2243" i="12"/>
  <c r="I2244" i="12"/>
  <c r="I2245" i="12"/>
  <c r="I2246" i="12"/>
  <c r="I2247" i="12"/>
  <c r="I2248" i="12"/>
  <c r="I2249" i="12"/>
  <c r="I2250" i="12"/>
  <c r="I2251" i="12"/>
  <c r="I2252" i="12"/>
  <c r="I2253" i="12"/>
  <c r="I2254" i="12"/>
  <c r="I2255" i="12"/>
  <c r="I2256" i="12"/>
  <c r="I2257" i="12"/>
  <c r="I2258" i="12"/>
  <c r="I2259" i="12"/>
  <c r="I2260" i="12"/>
  <c r="I2261" i="12"/>
  <c r="I2262" i="12"/>
  <c r="I2263" i="12"/>
  <c r="I2264" i="12"/>
  <c r="I2265" i="12"/>
  <c r="I2266" i="12"/>
  <c r="I2267" i="12"/>
  <c r="I2268" i="12"/>
  <c r="I2269" i="12"/>
  <c r="I2270" i="12"/>
  <c r="I2271" i="12"/>
  <c r="I2272" i="12"/>
  <c r="I2273" i="12"/>
  <c r="I2274" i="12"/>
  <c r="I2275" i="12"/>
  <c r="I2276" i="12"/>
  <c r="I2277" i="12"/>
  <c r="I2278" i="12"/>
  <c r="I2279" i="12"/>
  <c r="I2280" i="12"/>
  <c r="I2281" i="12"/>
  <c r="I2282" i="12"/>
  <c r="I2283" i="12"/>
  <c r="I2284" i="12"/>
  <c r="I2285" i="12"/>
  <c r="I2286" i="12"/>
  <c r="I2287" i="12"/>
  <c r="I2288" i="12"/>
  <c r="I2289" i="12"/>
  <c r="I2290" i="12"/>
  <c r="I2291" i="12"/>
  <c r="I2292" i="12"/>
  <c r="I2293" i="12"/>
  <c r="I2294" i="12"/>
  <c r="I2295" i="12"/>
  <c r="I2296" i="12"/>
  <c r="I2297" i="12"/>
  <c r="I2298" i="12"/>
  <c r="I2299" i="12"/>
  <c r="I2300" i="12"/>
  <c r="I2301" i="12"/>
  <c r="I2302" i="12"/>
  <c r="I2303" i="12"/>
  <c r="I2304" i="12"/>
  <c r="I2305" i="12"/>
  <c r="I2306" i="12"/>
  <c r="I2307" i="12"/>
  <c r="I2308" i="12"/>
  <c r="I2309" i="12"/>
  <c r="I2310" i="12"/>
  <c r="I2311" i="12"/>
  <c r="I2312" i="12"/>
  <c r="I2313" i="12"/>
  <c r="I2314" i="12"/>
  <c r="I2315" i="12"/>
  <c r="I2316" i="12"/>
  <c r="I2317" i="12"/>
  <c r="I2318" i="12"/>
  <c r="I2319" i="12"/>
  <c r="I2320" i="12"/>
  <c r="I2321" i="12"/>
  <c r="I2322" i="12"/>
  <c r="I2323" i="12"/>
  <c r="I2324" i="12"/>
  <c r="I2325" i="12"/>
  <c r="I2326" i="12"/>
  <c r="I2327" i="12"/>
  <c r="I2328" i="12"/>
  <c r="I2329" i="12"/>
  <c r="I2330" i="12"/>
  <c r="I2331" i="12"/>
  <c r="I2332" i="12"/>
  <c r="I2333" i="12"/>
  <c r="I2334" i="12"/>
  <c r="I2335" i="12"/>
  <c r="I2336" i="12"/>
  <c r="I2337" i="12"/>
  <c r="I2338" i="12"/>
  <c r="I2339" i="12"/>
  <c r="I2340" i="12"/>
  <c r="I2341" i="12"/>
  <c r="I2342" i="12"/>
  <c r="I2343" i="12"/>
  <c r="I2344" i="12"/>
  <c r="I2345" i="12"/>
  <c r="I2346" i="12"/>
  <c r="I2347" i="12"/>
  <c r="I2348" i="12"/>
  <c r="I2349" i="12"/>
  <c r="I2350" i="12"/>
  <c r="I2351" i="12"/>
  <c r="I2352" i="12"/>
  <c r="I2353" i="12"/>
  <c r="I2354" i="12"/>
  <c r="I2355" i="12"/>
  <c r="I2356" i="12"/>
  <c r="I2357" i="12"/>
  <c r="I2358" i="12"/>
  <c r="I2359" i="12"/>
  <c r="I2360" i="12"/>
  <c r="I2361" i="12"/>
  <c r="I2362" i="12"/>
  <c r="I2363" i="12"/>
  <c r="I2364" i="12"/>
  <c r="I2365" i="12"/>
  <c r="I2366" i="12"/>
  <c r="I2367" i="12"/>
  <c r="I2368" i="12"/>
  <c r="I2369" i="12"/>
  <c r="I2370" i="12"/>
  <c r="I2371" i="12"/>
  <c r="I2372" i="12"/>
  <c r="I2373" i="12"/>
  <c r="I2374" i="12"/>
  <c r="I2375" i="12"/>
  <c r="I2376" i="12"/>
  <c r="I2377" i="12"/>
  <c r="I2378" i="12"/>
  <c r="I2379" i="12"/>
  <c r="I2380" i="12"/>
  <c r="I2381" i="12"/>
  <c r="I2382" i="12"/>
  <c r="I2383" i="12"/>
  <c r="I2384" i="12"/>
  <c r="I2385" i="12"/>
  <c r="I2386" i="12"/>
  <c r="I2387" i="12"/>
  <c r="I2388" i="12"/>
  <c r="I2389" i="12"/>
  <c r="I2390" i="12"/>
  <c r="I2391" i="12"/>
  <c r="I2392" i="12"/>
  <c r="I2393" i="12"/>
  <c r="I2394" i="12"/>
  <c r="I2395" i="12"/>
  <c r="I2396" i="12"/>
  <c r="I2397" i="12"/>
  <c r="I2398" i="12"/>
  <c r="I2399" i="12"/>
  <c r="I2400" i="12"/>
  <c r="I2401" i="12"/>
  <c r="I2402" i="12"/>
  <c r="I2403" i="12"/>
  <c r="I2404" i="12"/>
  <c r="I2405" i="12"/>
  <c r="I2406" i="12"/>
  <c r="I2407" i="12"/>
  <c r="I2408" i="12"/>
  <c r="I2409" i="12"/>
  <c r="I2410" i="12"/>
  <c r="I2411" i="12"/>
  <c r="I2412" i="12"/>
  <c r="I2413" i="12"/>
  <c r="I2414" i="12"/>
  <c r="I2415" i="12"/>
  <c r="I2416" i="12"/>
  <c r="I2417" i="12"/>
  <c r="I2418" i="12"/>
  <c r="I2419" i="12"/>
  <c r="I2420" i="12"/>
  <c r="I2421" i="12"/>
  <c r="I2422" i="12"/>
  <c r="I2423" i="12"/>
  <c r="I2424" i="12"/>
  <c r="I2425" i="12"/>
  <c r="I2426" i="12"/>
  <c r="I2427" i="12"/>
  <c r="I2428" i="12"/>
  <c r="I2429" i="12"/>
  <c r="I2430" i="12"/>
  <c r="I2431" i="12"/>
  <c r="I2432" i="12"/>
  <c r="I2433" i="12"/>
  <c r="I2434" i="12"/>
  <c r="I2435" i="12"/>
  <c r="I2436" i="12"/>
  <c r="I2437" i="12"/>
  <c r="I2438" i="12"/>
  <c r="I2439" i="12"/>
  <c r="I2440" i="12"/>
  <c r="I2441" i="12"/>
  <c r="I2442" i="12"/>
  <c r="I2443" i="12"/>
  <c r="I2444" i="12"/>
  <c r="I2445" i="12"/>
  <c r="I2446" i="12"/>
  <c r="I2447" i="12"/>
  <c r="I2448" i="12"/>
  <c r="I2449" i="12"/>
  <c r="I2450" i="12"/>
  <c r="I2451" i="12"/>
  <c r="I2452" i="12"/>
  <c r="I2453" i="12"/>
  <c r="I2454" i="12"/>
  <c r="I2455" i="12"/>
  <c r="I2456" i="12"/>
  <c r="I2457" i="12"/>
  <c r="I2458" i="12"/>
  <c r="I2459" i="12"/>
  <c r="I2460" i="12"/>
  <c r="I2461" i="12"/>
  <c r="I2462" i="12"/>
  <c r="I2463" i="12"/>
  <c r="I2464" i="12"/>
  <c r="I2465" i="12"/>
  <c r="I2466" i="12"/>
  <c r="I2467" i="12"/>
  <c r="I2468" i="12"/>
  <c r="I2469" i="12"/>
  <c r="I2470" i="12"/>
  <c r="I2471" i="12"/>
  <c r="I2472" i="12"/>
  <c r="I2473" i="12"/>
  <c r="I2474" i="12"/>
  <c r="I2475" i="12"/>
  <c r="I2476" i="12"/>
  <c r="I2477" i="12"/>
  <c r="I2478" i="12"/>
  <c r="I2479" i="12"/>
  <c r="I2480" i="12"/>
  <c r="I2481" i="12"/>
  <c r="I2482" i="12"/>
  <c r="I2483" i="12"/>
  <c r="I2484" i="12"/>
  <c r="I2485" i="12"/>
  <c r="I2486" i="12"/>
  <c r="I2487" i="12"/>
  <c r="I2488" i="12"/>
  <c r="I2489" i="12"/>
  <c r="I2490" i="12"/>
  <c r="I2491" i="12"/>
  <c r="I2492" i="12"/>
  <c r="I2493" i="12"/>
  <c r="I2494" i="12"/>
  <c r="I2495" i="12"/>
  <c r="I2496" i="12"/>
  <c r="I2497" i="12"/>
  <c r="I2498" i="12"/>
  <c r="I2499" i="12"/>
  <c r="I2500" i="12"/>
  <c r="I2501" i="12"/>
  <c r="I2502" i="12"/>
  <c r="I2503" i="12"/>
  <c r="I2504" i="12"/>
  <c r="I2505" i="12"/>
  <c r="I2506" i="12"/>
  <c r="I2507" i="12"/>
  <c r="I2508" i="12"/>
  <c r="I2509" i="12"/>
  <c r="I2510" i="12"/>
  <c r="I2511" i="12"/>
  <c r="I2512" i="12"/>
  <c r="I2513" i="12"/>
  <c r="I2514" i="12"/>
  <c r="I2515" i="12"/>
  <c r="I2516" i="12"/>
  <c r="I2517" i="12"/>
  <c r="I2518" i="12"/>
  <c r="I2519" i="12"/>
  <c r="I2520" i="12"/>
  <c r="I2521" i="12"/>
  <c r="I2522" i="12"/>
  <c r="I2523" i="12"/>
  <c r="I2524" i="12"/>
  <c r="I2525" i="12"/>
  <c r="I2526" i="12"/>
  <c r="I2527" i="12"/>
  <c r="I2528" i="12"/>
  <c r="I2529" i="12"/>
  <c r="I2530" i="12"/>
  <c r="I2531" i="12"/>
  <c r="I2532" i="12"/>
  <c r="I2533" i="12"/>
  <c r="I2534" i="12"/>
  <c r="I2535" i="12"/>
  <c r="I2536" i="12"/>
  <c r="I2537" i="12"/>
  <c r="I2538" i="12"/>
  <c r="I2539" i="12"/>
  <c r="I2540" i="12"/>
  <c r="I2541" i="12"/>
  <c r="I2542" i="12"/>
  <c r="I2543" i="12"/>
  <c r="I2544" i="12"/>
  <c r="I2545" i="12"/>
  <c r="I2546" i="12"/>
  <c r="I2547" i="12"/>
  <c r="I2548" i="12"/>
  <c r="I2549" i="12"/>
  <c r="I2550" i="12"/>
  <c r="I2551" i="12"/>
  <c r="I2552" i="12"/>
  <c r="I2553" i="12"/>
  <c r="I2554" i="12"/>
  <c r="I2555" i="12"/>
  <c r="I2556" i="12"/>
  <c r="I2557" i="12"/>
  <c r="I2558" i="12"/>
  <c r="I2559" i="12"/>
  <c r="I2560" i="12"/>
  <c r="I2561" i="12"/>
  <c r="I2562" i="12"/>
  <c r="I2563" i="12"/>
  <c r="I2564" i="12"/>
  <c r="I2565" i="12"/>
  <c r="I2566" i="12"/>
  <c r="I2567" i="12"/>
  <c r="I2568" i="12"/>
  <c r="I2569" i="12"/>
  <c r="I2570" i="12"/>
  <c r="I2571" i="12"/>
  <c r="I2572" i="12"/>
  <c r="I2573" i="12"/>
  <c r="I2574" i="12"/>
  <c r="I2575" i="12"/>
  <c r="I2576" i="12"/>
  <c r="I2577" i="12"/>
  <c r="I2578" i="12"/>
  <c r="I2579" i="12"/>
  <c r="I2580" i="12"/>
  <c r="I2581" i="12"/>
  <c r="I2582" i="12"/>
  <c r="I2583" i="12"/>
  <c r="I2584" i="12"/>
  <c r="I2585" i="12"/>
  <c r="I2586" i="12"/>
  <c r="I2587" i="12"/>
  <c r="I2588" i="12"/>
  <c r="I2589" i="12"/>
  <c r="I2590" i="12"/>
  <c r="I2591" i="12"/>
  <c r="I2592" i="12"/>
  <c r="I2593" i="12"/>
  <c r="I2594" i="12"/>
  <c r="I2595" i="12"/>
  <c r="I2596" i="12"/>
  <c r="I2597" i="12"/>
  <c r="I2598" i="12"/>
  <c r="I2599" i="12"/>
  <c r="I2600" i="12"/>
  <c r="I2601" i="12"/>
  <c r="I2602" i="12"/>
  <c r="I2603" i="12"/>
  <c r="I2604" i="12"/>
  <c r="I2605" i="12"/>
  <c r="I2606" i="12"/>
  <c r="I2607" i="12"/>
  <c r="I2608" i="12"/>
  <c r="I2609" i="12"/>
  <c r="I2610" i="12"/>
  <c r="I2611" i="12"/>
  <c r="I2612" i="12"/>
  <c r="I2613" i="12"/>
  <c r="I2614" i="12"/>
  <c r="I2615" i="12"/>
  <c r="I2616" i="12"/>
  <c r="I2617" i="12"/>
  <c r="I2618" i="12"/>
  <c r="I2619" i="12"/>
  <c r="I2620" i="12"/>
  <c r="I2621" i="12"/>
  <c r="I2622" i="12"/>
  <c r="I2623" i="12"/>
  <c r="I2624" i="12"/>
  <c r="I2625" i="12"/>
  <c r="I2626" i="12"/>
  <c r="I2627" i="12"/>
  <c r="I2628" i="12"/>
  <c r="I2629" i="12"/>
  <c r="I2630" i="12"/>
  <c r="I2631" i="12"/>
  <c r="I2632" i="12"/>
  <c r="I2633" i="12"/>
  <c r="I2634" i="12"/>
  <c r="I2635" i="12"/>
  <c r="I2636" i="12"/>
  <c r="I2637" i="12"/>
  <c r="I2638" i="12"/>
  <c r="I2639" i="12"/>
  <c r="I2640" i="12"/>
  <c r="I2641" i="12"/>
  <c r="I2642" i="12"/>
  <c r="I2643" i="12"/>
  <c r="I2644" i="12"/>
  <c r="I2645" i="12"/>
  <c r="I2646" i="12"/>
  <c r="I2647" i="12"/>
  <c r="I2648" i="12"/>
  <c r="I2649" i="12"/>
  <c r="I2650" i="12"/>
  <c r="I2651" i="12"/>
  <c r="I2652" i="12"/>
  <c r="I2653" i="12"/>
  <c r="I2654" i="12"/>
  <c r="I2655" i="12"/>
  <c r="I2656" i="12"/>
  <c r="I2657" i="12"/>
  <c r="I2658" i="12"/>
  <c r="I2659" i="12"/>
  <c r="I2660" i="12"/>
  <c r="I2661" i="12"/>
  <c r="I2662" i="12"/>
  <c r="I2663" i="12"/>
  <c r="I2664" i="12"/>
  <c r="I2665" i="12"/>
  <c r="I2666" i="12"/>
  <c r="I2667" i="12"/>
  <c r="I2668" i="12"/>
  <c r="I2669" i="12"/>
  <c r="I2670" i="12"/>
  <c r="I2671" i="12"/>
  <c r="I2672" i="12"/>
  <c r="I2673" i="12"/>
  <c r="I2674" i="12"/>
  <c r="I2675" i="12"/>
  <c r="I2676" i="12"/>
  <c r="I2677" i="12"/>
  <c r="I2678" i="12"/>
  <c r="I2679" i="12"/>
  <c r="I2680" i="12"/>
  <c r="I2681" i="12"/>
  <c r="I2682" i="12"/>
  <c r="I2683" i="12"/>
  <c r="I2684" i="12"/>
  <c r="I2685" i="12"/>
  <c r="I2686" i="12"/>
  <c r="I2687" i="12"/>
  <c r="I2688" i="12"/>
  <c r="I2689" i="12"/>
  <c r="I2690" i="12"/>
  <c r="I2691" i="12"/>
  <c r="I2692" i="12"/>
  <c r="I2693" i="12"/>
  <c r="I2694" i="12"/>
  <c r="I2695" i="12"/>
  <c r="I2696" i="12"/>
  <c r="I2697" i="12"/>
  <c r="I2698" i="12"/>
  <c r="I2699" i="12"/>
  <c r="I2700" i="12"/>
  <c r="I2701" i="12"/>
  <c r="I2702" i="12"/>
  <c r="I2703" i="12"/>
  <c r="I2704" i="12"/>
  <c r="I2705" i="12"/>
  <c r="I2706" i="12"/>
  <c r="I2707" i="12"/>
  <c r="I2708" i="12"/>
  <c r="I2709" i="12"/>
  <c r="I2710" i="12"/>
  <c r="I2711" i="12"/>
  <c r="I2712" i="12"/>
  <c r="I2713" i="12"/>
  <c r="I2714" i="12"/>
  <c r="I2715" i="12"/>
  <c r="I2716" i="12"/>
  <c r="I2717" i="12"/>
  <c r="I2718" i="12"/>
  <c r="I2719" i="12"/>
  <c r="I2720" i="12"/>
  <c r="I2721" i="12"/>
  <c r="I2722" i="12"/>
  <c r="I2723" i="12"/>
  <c r="I2724" i="12"/>
  <c r="I2725" i="12"/>
  <c r="I2726" i="12"/>
  <c r="I2727" i="12"/>
  <c r="I2728" i="12"/>
  <c r="I2729" i="12"/>
  <c r="I2730" i="12"/>
  <c r="I2731" i="12"/>
  <c r="I2732" i="12"/>
  <c r="I2733" i="12"/>
  <c r="I2734" i="12"/>
  <c r="I2735" i="12"/>
  <c r="I2736" i="12"/>
  <c r="I2737" i="12"/>
  <c r="I2738" i="12"/>
  <c r="I2739" i="12"/>
  <c r="I2740" i="12"/>
  <c r="I2741" i="12"/>
  <c r="I2742" i="12"/>
  <c r="I2743" i="12"/>
  <c r="I2744" i="12"/>
  <c r="I2745" i="12"/>
  <c r="I2746" i="12"/>
  <c r="I2747" i="12"/>
  <c r="I2748" i="12"/>
  <c r="I2749" i="12"/>
  <c r="I2750" i="12"/>
  <c r="I2751" i="12"/>
  <c r="I2752" i="12"/>
  <c r="I2753" i="12"/>
  <c r="I2754" i="12"/>
  <c r="I2755" i="12"/>
  <c r="I2756" i="12"/>
  <c r="I2757" i="12"/>
  <c r="I2758" i="12"/>
  <c r="I2759" i="12"/>
  <c r="I2760" i="12"/>
  <c r="I2761" i="12"/>
  <c r="I2762" i="12"/>
  <c r="I2763" i="12"/>
  <c r="I2764" i="12"/>
  <c r="I2765" i="12"/>
  <c r="I2766" i="12"/>
  <c r="I2767" i="12"/>
  <c r="I2768" i="12"/>
  <c r="I2769" i="12"/>
  <c r="I2770" i="12"/>
  <c r="I2771" i="12"/>
  <c r="I2772" i="12"/>
  <c r="I2773" i="12"/>
  <c r="I2774" i="12"/>
  <c r="I2775" i="12"/>
  <c r="I2776" i="12"/>
  <c r="I2777" i="12"/>
  <c r="I2778" i="12"/>
  <c r="I2779" i="12"/>
  <c r="I2780" i="12"/>
  <c r="I2781" i="12"/>
  <c r="I2782" i="12"/>
  <c r="I2783" i="12"/>
  <c r="I2784" i="12"/>
  <c r="I2785" i="12"/>
  <c r="I2786" i="12"/>
  <c r="I2787" i="12"/>
  <c r="I2788" i="12"/>
  <c r="I2789" i="12"/>
  <c r="I2790" i="12"/>
  <c r="I2791" i="12"/>
  <c r="I2792" i="12"/>
  <c r="I2793" i="12"/>
  <c r="I2794" i="12"/>
  <c r="I2795" i="12"/>
  <c r="I2796" i="12"/>
  <c r="I2797" i="12"/>
  <c r="I2798" i="12"/>
  <c r="I2799" i="12"/>
  <c r="I2800" i="12"/>
  <c r="I2801" i="12"/>
  <c r="I2802" i="12"/>
  <c r="I2803" i="12"/>
  <c r="I2804" i="12"/>
  <c r="I2805" i="12"/>
  <c r="I2806" i="12"/>
  <c r="I2807" i="12"/>
  <c r="I2808" i="12"/>
  <c r="I2809" i="12"/>
  <c r="I2810" i="12"/>
  <c r="I2811" i="12"/>
  <c r="I2812" i="12"/>
  <c r="I2813" i="12"/>
  <c r="I2814" i="12"/>
  <c r="I2815" i="12"/>
  <c r="I2816" i="12"/>
  <c r="I2817" i="12"/>
  <c r="I2818" i="12"/>
  <c r="I2819" i="12"/>
  <c r="I2820" i="12"/>
  <c r="I2821" i="12"/>
  <c r="I2822" i="12"/>
  <c r="I2823" i="12"/>
  <c r="I2824" i="12"/>
  <c r="I2825" i="12"/>
  <c r="I2826" i="12"/>
  <c r="I2827" i="12"/>
  <c r="I2828" i="12"/>
  <c r="I2829" i="12"/>
  <c r="I2830" i="12"/>
  <c r="I2831" i="12"/>
  <c r="I2832" i="12"/>
  <c r="I2833" i="12"/>
  <c r="I2834" i="12"/>
  <c r="I2835" i="12"/>
  <c r="I2836" i="12"/>
  <c r="I2837" i="12"/>
  <c r="I2838" i="12"/>
  <c r="I2839" i="12"/>
  <c r="I2840" i="12"/>
  <c r="I2841" i="12"/>
  <c r="I2842" i="12"/>
  <c r="I2843" i="12"/>
  <c r="I2844" i="12"/>
  <c r="I2845" i="12"/>
  <c r="I2846" i="12"/>
  <c r="I2847" i="12"/>
  <c r="I2848" i="12"/>
  <c r="I2849" i="12"/>
  <c r="I2850" i="12"/>
  <c r="I2851" i="12"/>
  <c r="I2852" i="12"/>
  <c r="I2853" i="12"/>
  <c r="I2854" i="12"/>
  <c r="I2855" i="12"/>
  <c r="I2856" i="12"/>
  <c r="I2857" i="12"/>
  <c r="I2858" i="12"/>
  <c r="I2859" i="12"/>
  <c r="I2860" i="12"/>
  <c r="I2861" i="12"/>
  <c r="I2862" i="12"/>
  <c r="I2863" i="12"/>
  <c r="I2864" i="12"/>
  <c r="I2865" i="12"/>
  <c r="I2866" i="12"/>
  <c r="I2867" i="12"/>
  <c r="I2868" i="12"/>
  <c r="I2869" i="12"/>
  <c r="I2870" i="12"/>
  <c r="I2871" i="12"/>
  <c r="I2872" i="12"/>
  <c r="I2873" i="12"/>
  <c r="I2874" i="12"/>
  <c r="I2875" i="12"/>
  <c r="I2876" i="12"/>
  <c r="I2877" i="12"/>
  <c r="I2878" i="12"/>
  <c r="I2879" i="12"/>
  <c r="I2880" i="12"/>
  <c r="I2881" i="12"/>
  <c r="I2882" i="12"/>
  <c r="I2883" i="12"/>
  <c r="I2884" i="12"/>
  <c r="I2885" i="12"/>
  <c r="I2886" i="12"/>
  <c r="I2887" i="12"/>
  <c r="I2888" i="12"/>
  <c r="I2889" i="12"/>
  <c r="I2890" i="12"/>
  <c r="I2891" i="12"/>
  <c r="I2892" i="12"/>
  <c r="I2893" i="12"/>
  <c r="I2894" i="12"/>
  <c r="I2895" i="12"/>
  <c r="I2896" i="12"/>
  <c r="I2897" i="12"/>
  <c r="I2898" i="12"/>
  <c r="I2899" i="12"/>
  <c r="I2900" i="12"/>
  <c r="I2901" i="12"/>
  <c r="I2902" i="12"/>
  <c r="I2903" i="12"/>
  <c r="I2904" i="12"/>
  <c r="I2905" i="12"/>
  <c r="I2906" i="12"/>
  <c r="I2907" i="12"/>
  <c r="I2908" i="12"/>
  <c r="I2909" i="12"/>
  <c r="I2910" i="12"/>
  <c r="I2911" i="12"/>
  <c r="I2912" i="12"/>
  <c r="I2913" i="12"/>
  <c r="I2914" i="12"/>
  <c r="I2915" i="12"/>
  <c r="I2916" i="12"/>
  <c r="I2917" i="12"/>
  <c r="I2918" i="12"/>
  <c r="I2919" i="12"/>
  <c r="I2920" i="12"/>
  <c r="I2921" i="12"/>
  <c r="I2922" i="12"/>
  <c r="I2923" i="12"/>
  <c r="I2924" i="12"/>
  <c r="I2925" i="12"/>
  <c r="I2926" i="12"/>
  <c r="I2927" i="12"/>
  <c r="I2928" i="12"/>
  <c r="I2929" i="12"/>
  <c r="I2930" i="12"/>
  <c r="I2931" i="12"/>
  <c r="I2932" i="12"/>
  <c r="I2933" i="12"/>
  <c r="I2934" i="12"/>
  <c r="I2935" i="12"/>
  <c r="I2936" i="12"/>
  <c r="I2937" i="12"/>
  <c r="I2938" i="12"/>
  <c r="I2939" i="12"/>
  <c r="I2940" i="12"/>
  <c r="I2941" i="12"/>
  <c r="I2942" i="12"/>
  <c r="I2943" i="12"/>
  <c r="I2944" i="12"/>
  <c r="I2945" i="12"/>
  <c r="I2946" i="12"/>
  <c r="I2947" i="12"/>
  <c r="I2948" i="12"/>
  <c r="I2949" i="12"/>
  <c r="I2950" i="12"/>
  <c r="I2951" i="12"/>
  <c r="I2952" i="12"/>
  <c r="I2953" i="12"/>
  <c r="I2954" i="12"/>
  <c r="I2955" i="12"/>
  <c r="I2956" i="12"/>
  <c r="I2957" i="12"/>
  <c r="I2958" i="12"/>
  <c r="I2959" i="12"/>
  <c r="I2960" i="12"/>
  <c r="I2961" i="12"/>
  <c r="I2962" i="12"/>
  <c r="I2963" i="12"/>
  <c r="I2964" i="12"/>
  <c r="I2965" i="12"/>
  <c r="I2966" i="12"/>
  <c r="I2967" i="12"/>
  <c r="I2968" i="12"/>
  <c r="I2969" i="12"/>
  <c r="I2970" i="12"/>
  <c r="I2971" i="12"/>
  <c r="I2972" i="12"/>
  <c r="I2973" i="12"/>
  <c r="I2974" i="12"/>
  <c r="I2975" i="12"/>
  <c r="I2976" i="12"/>
  <c r="I2977" i="12"/>
  <c r="I2978" i="12"/>
  <c r="I2979" i="12"/>
  <c r="I2980" i="12"/>
  <c r="I2981" i="12"/>
  <c r="I2982" i="12"/>
  <c r="I2983" i="12"/>
  <c r="I2984" i="12"/>
  <c r="I2985" i="12"/>
  <c r="I2986" i="12"/>
  <c r="I2987" i="12"/>
  <c r="I2988" i="12"/>
  <c r="I2989" i="12"/>
  <c r="I2990" i="12"/>
  <c r="I2991" i="12"/>
  <c r="I2992" i="12"/>
  <c r="I2993" i="12"/>
  <c r="I2994" i="12"/>
  <c r="I2995" i="12"/>
  <c r="I2996" i="12"/>
  <c r="I2997" i="12"/>
  <c r="I2998" i="12"/>
  <c r="I2999" i="12"/>
  <c r="I3000" i="12"/>
  <c r="I3001" i="12"/>
  <c r="I3002" i="12"/>
  <c r="I3003" i="12"/>
  <c r="I3004" i="12"/>
  <c r="I3005" i="12"/>
  <c r="I3006" i="12"/>
  <c r="I3007" i="12"/>
  <c r="I3008" i="12"/>
  <c r="I3009" i="12"/>
  <c r="I3010" i="12"/>
  <c r="I3011" i="12"/>
  <c r="I3012" i="12"/>
  <c r="I3013" i="12"/>
  <c r="I3014" i="12"/>
  <c r="I3015" i="12"/>
  <c r="I3016" i="12"/>
  <c r="I3017" i="12"/>
  <c r="I3018" i="12"/>
  <c r="I3019" i="12"/>
  <c r="I3020" i="12"/>
  <c r="I3021" i="12"/>
  <c r="I3022" i="12"/>
  <c r="I3023" i="12"/>
  <c r="I3024" i="12"/>
  <c r="I3025" i="12"/>
  <c r="I3026" i="12"/>
  <c r="I3027" i="12"/>
  <c r="I3028" i="12"/>
  <c r="I3029" i="12"/>
  <c r="I3030" i="12"/>
  <c r="I3031" i="12"/>
  <c r="I3032" i="12"/>
  <c r="I3033" i="12"/>
  <c r="I3034" i="12"/>
  <c r="I3035" i="12"/>
  <c r="I3036" i="12"/>
  <c r="I3037" i="12"/>
  <c r="I3038" i="12"/>
  <c r="I3039" i="12"/>
  <c r="I3040" i="12"/>
  <c r="I3041" i="12"/>
  <c r="I3042" i="12"/>
  <c r="I3043" i="12"/>
  <c r="I3044" i="12"/>
  <c r="I3045" i="12"/>
  <c r="I3046" i="12"/>
  <c r="I3047" i="12"/>
  <c r="I3048" i="12"/>
  <c r="I3049" i="12"/>
  <c r="I3050" i="12"/>
  <c r="I3051" i="12"/>
  <c r="I3052" i="12"/>
  <c r="I3053" i="12"/>
  <c r="I3054" i="12"/>
  <c r="I3055" i="12"/>
  <c r="I3056" i="12"/>
  <c r="I3057" i="12"/>
  <c r="I3058" i="12"/>
  <c r="I3059" i="12"/>
  <c r="I3060" i="12"/>
  <c r="I3061" i="12"/>
  <c r="I3062" i="12"/>
  <c r="I3063" i="12"/>
  <c r="I3064" i="12"/>
  <c r="I3065" i="12"/>
  <c r="I8" i="12"/>
  <c r="M8" i="11"/>
  <c r="M9" i="11"/>
  <c r="M10" i="11"/>
  <c r="M11" i="11"/>
  <c r="M12" i="11"/>
  <c r="M13" i="11"/>
  <c r="M14" i="11"/>
  <c r="M15" i="11"/>
  <c r="M16" i="11"/>
  <c r="M17" i="11"/>
  <c r="M18" i="11"/>
  <c r="M19" i="11"/>
  <c r="M20" i="11"/>
  <c r="M21" i="11"/>
  <c r="M22" i="11"/>
  <c r="M23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M36" i="11"/>
  <c r="M37" i="11"/>
  <c r="M38" i="11"/>
  <c r="M39" i="11"/>
  <c r="M40" i="11"/>
  <c r="M41" i="11"/>
  <c r="M42" i="11"/>
  <c r="M43" i="11"/>
  <c r="M44" i="11"/>
  <c r="M45" i="11"/>
  <c r="M46" i="11"/>
  <c r="M47" i="11"/>
  <c r="M48" i="11"/>
  <c r="M49" i="11"/>
  <c r="M50" i="11"/>
  <c r="M51" i="11"/>
  <c r="M52" i="11"/>
  <c r="M53" i="11"/>
  <c r="M54" i="11"/>
  <c r="M55" i="11"/>
  <c r="M56" i="11"/>
  <c r="M57" i="11"/>
  <c r="M58" i="11"/>
  <c r="M59" i="11"/>
  <c r="M60" i="11"/>
  <c r="M61" i="11"/>
  <c r="M62" i="11"/>
  <c r="M63" i="11"/>
  <c r="M64" i="11"/>
  <c r="M65" i="11"/>
  <c r="M66" i="11"/>
  <c r="M67" i="11"/>
  <c r="M68" i="11"/>
  <c r="M69" i="11"/>
  <c r="M70" i="11"/>
  <c r="M71" i="11"/>
  <c r="M72" i="11"/>
  <c r="M73" i="11"/>
  <c r="M74" i="11"/>
  <c r="M75" i="11"/>
  <c r="M76" i="11"/>
  <c r="M77" i="11"/>
  <c r="M78" i="11"/>
  <c r="M79" i="11"/>
  <c r="M80" i="11"/>
  <c r="M81" i="11"/>
  <c r="M82" i="11"/>
  <c r="M83" i="11"/>
  <c r="M84" i="11"/>
  <c r="M85" i="11"/>
  <c r="M86" i="11"/>
  <c r="M87" i="11"/>
  <c r="M88" i="11"/>
  <c r="M89" i="11"/>
  <c r="M90" i="11"/>
  <c r="M91" i="11"/>
  <c r="M92" i="11"/>
  <c r="M93" i="11"/>
  <c r="M94" i="11"/>
  <c r="M95" i="11"/>
  <c r="M96" i="11"/>
  <c r="M97" i="11"/>
  <c r="M98" i="11"/>
  <c r="M99" i="11"/>
  <c r="M100" i="11"/>
  <c r="M101" i="11"/>
  <c r="M102" i="11"/>
  <c r="M103" i="11"/>
  <c r="M104" i="11"/>
  <c r="M105" i="11"/>
  <c r="M106" i="11"/>
  <c r="M107" i="11"/>
  <c r="M108" i="11"/>
  <c r="M109" i="11"/>
  <c r="M110" i="11"/>
  <c r="M111" i="11"/>
  <c r="M112" i="11"/>
  <c r="M113" i="11"/>
  <c r="M114" i="11"/>
  <c r="M115" i="11"/>
  <c r="M116" i="11"/>
  <c r="M117" i="11"/>
  <c r="M118" i="11"/>
  <c r="M119" i="11"/>
  <c r="M120" i="11"/>
  <c r="M121" i="11"/>
  <c r="M122" i="11"/>
  <c r="M123" i="11"/>
  <c r="M124" i="11"/>
  <c r="M125" i="11"/>
  <c r="M126" i="11"/>
  <c r="M127" i="11"/>
  <c r="M128" i="11"/>
  <c r="M129" i="11"/>
  <c r="M130" i="11"/>
  <c r="M131" i="11"/>
  <c r="M132" i="11"/>
  <c r="M133" i="11"/>
  <c r="M134" i="11"/>
  <c r="M135" i="11"/>
  <c r="M136" i="11"/>
  <c r="M137" i="11"/>
  <c r="M138" i="11"/>
  <c r="M139" i="11"/>
  <c r="M140" i="11"/>
  <c r="M141" i="11"/>
  <c r="M142" i="11"/>
  <c r="M143" i="11"/>
  <c r="M144" i="11"/>
  <c r="M145" i="11"/>
  <c r="M146" i="11"/>
  <c r="M147" i="11"/>
  <c r="M148" i="11"/>
  <c r="M149" i="11"/>
  <c r="M150" i="11"/>
  <c r="M151" i="11"/>
  <c r="M152" i="11"/>
  <c r="M153" i="11"/>
  <c r="M154" i="11"/>
  <c r="M155" i="11"/>
  <c r="M156" i="11"/>
  <c r="M157" i="11"/>
  <c r="M158" i="11"/>
  <c r="M159" i="11"/>
  <c r="M160" i="11"/>
  <c r="M161" i="11"/>
  <c r="M162" i="11"/>
  <c r="M163" i="11"/>
  <c r="M164" i="11"/>
  <c r="M165" i="11"/>
  <c r="M166" i="11"/>
  <c r="M167" i="11"/>
  <c r="M168" i="11"/>
  <c r="M169" i="11"/>
  <c r="M170" i="11"/>
  <c r="M171" i="11"/>
  <c r="M172" i="11"/>
  <c r="M173" i="11"/>
  <c r="M174" i="11"/>
  <c r="M175" i="11"/>
  <c r="M176" i="11"/>
  <c r="M177" i="11"/>
  <c r="M178" i="11"/>
  <c r="M179" i="11"/>
  <c r="M180" i="11"/>
  <c r="M181" i="11"/>
  <c r="M182" i="11"/>
  <c r="M183" i="11"/>
  <c r="M184" i="11"/>
  <c r="M185" i="11"/>
  <c r="M186" i="11"/>
  <c r="M187" i="11"/>
  <c r="M188" i="11"/>
  <c r="M189" i="11"/>
  <c r="M190" i="11"/>
  <c r="M191" i="11"/>
  <c r="M192" i="11"/>
  <c r="M193" i="11"/>
  <c r="M194" i="11"/>
  <c r="M195" i="11"/>
  <c r="M196" i="11"/>
  <c r="M197" i="11"/>
  <c r="M198" i="11"/>
  <c r="M199" i="11"/>
  <c r="M200" i="11"/>
  <c r="M201" i="11"/>
  <c r="M202" i="11"/>
  <c r="M203" i="11"/>
  <c r="M204" i="11"/>
  <c r="M205" i="11"/>
  <c r="M206" i="11"/>
  <c r="M207" i="11"/>
  <c r="M208" i="11"/>
  <c r="M209" i="11"/>
  <c r="M210" i="11"/>
  <c r="M211" i="11"/>
  <c r="M212" i="11"/>
  <c r="M213" i="11"/>
  <c r="M214" i="11"/>
  <c r="M215" i="11"/>
  <c r="M216" i="11"/>
  <c r="M217" i="11"/>
  <c r="M218" i="11"/>
  <c r="M219" i="11"/>
  <c r="M220" i="11"/>
  <c r="M221" i="11"/>
  <c r="M222" i="11"/>
  <c r="M223" i="11"/>
  <c r="M224" i="11"/>
  <c r="M225" i="11"/>
  <c r="M226" i="11"/>
  <c r="M227" i="11"/>
  <c r="M228" i="11"/>
  <c r="M229" i="11"/>
  <c r="M230" i="11"/>
  <c r="M231" i="11"/>
  <c r="M232" i="11"/>
  <c r="M233" i="11"/>
  <c r="M234" i="11"/>
  <c r="M235" i="11"/>
  <c r="M236" i="11"/>
  <c r="M237" i="11"/>
  <c r="M238" i="11"/>
  <c r="M239" i="11"/>
  <c r="M240" i="11"/>
  <c r="M241" i="11"/>
  <c r="M242" i="11"/>
  <c r="M243" i="11"/>
  <c r="M244" i="11"/>
  <c r="M245" i="11"/>
  <c r="M246" i="11"/>
  <c r="M247" i="11"/>
  <c r="M248" i="11"/>
  <c r="M249" i="11"/>
  <c r="M250" i="11"/>
  <c r="M251" i="11"/>
  <c r="M252" i="11"/>
  <c r="M253" i="11"/>
  <c r="M254" i="11"/>
  <c r="M255" i="11"/>
  <c r="M256" i="11"/>
  <c r="M257" i="11"/>
  <c r="M258" i="11"/>
  <c r="M259" i="11"/>
  <c r="M260" i="11"/>
  <c r="M261" i="11"/>
  <c r="M262" i="11"/>
  <c r="M263" i="11"/>
  <c r="M264" i="11"/>
  <c r="M265" i="11"/>
  <c r="M266" i="11"/>
  <c r="M267" i="11"/>
  <c r="M268" i="11"/>
  <c r="M269" i="11"/>
  <c r="M270" i="11"/>
  <c r="M271" i="11"/>
  <c r="M272" i="11"/>
  <c r="M273" i="11"/>
  <c r="M274" i="11"/>
  <c r="M275" i="11"/>
  <c r="M276" i="11"/>
  <c r="M277" i="11"/>
  <c r="M278" i="11"/>
  <c r="M279" i="11"/>
  <c r="M280" i="11"/>
  <c r="M281" i="11"/>
  <c r="M282" i="11"/>
  <c r="M283" i="11"/>
  <c r="M284" i="11"/>
  <c r="M285" i="11"/>
  <c r="M286" i="11"/>
  <c r="M287" i="11"/>
  <c r="M288" i="11"/>
  <c r="M289" i="11"/>
  <c r="M290" i="11"/>
  <c r="M291" i="11"/>
  <c r="M292" i="11"/>
  <c r="M293" i="11"/>
  <c r="M294" i="11"/>
  <c r="M295" i="11"/>
  <c r="M296" i="11"/>
  <c r="M297" i="11"/>
  <c r="M298" i="11"/>
  <c r="M299" i="11"/>
  <c r="M300" i="11"/>
  <c r="M301" i="11"/>
  <c r="M302" i="11"/>
  <c r="M303" i="11"/>
  <c r="M304" i="11"/>
  <c r="M305" i="11"/>
  <c r="M306" i="11"/>
  <c r="M307" i="11"/>
  <c r="M308" i="11"/>
  <c r="M309" i="11"/>
  <c r="M310" i="11"/>
  <c r="M311" i="11"/>
  <c r="M312" i="11"/>
  <c r="M313" i="11"/>
  <c r="M314" i="11"/>
  <c r="M315" i="11"/>
  <c r="M316" i="11"/>
  <c r="M317" i="11"/>
  <c r="M318" i="11"/>
  <c r="M319" i="11"/>
  <c r="M320" i="11"/>
  <c r="M321" i="11"/>
  <c r="M322" i="11"/>
  <c r="M323" i="11"/>
  <c r="M324" i="11"/>
  <c r="M325" i="11"/>
  <c r="M326" i="11"/>
  <c r="M327" i="11"/>
  <c r="M328" i="11"/>
  <c r="M329" i="11"/>
  <c r="M330" i="11"/>
  <c r="M331" i="11"/>
  <c r="M332" i="11"/>
  <c r="M333" i="11"/>
  <c r="M334" i="11"/>
  <c r="M335" i="11"/>
  <c r="M336" i="11"/>
  <c r="M337" i="11"/>
  <c r="M338" i="11"/>
  <c r="M339" i="11"/>
  <c r="M340" i="11"/>
  <c r="M341" i="11"/>
  <c r="M342" i="11"/>
  <c r="M343" i="11"/>
  <c r="M344" i="11"/>
  <c r="M345" i="11"/>
  <c r="M346" i="11"/>
  <c r="M347" i="11"/>
  <c r="M348" i="11"/>
  <c r="M349" i="11"/>
  <c r="M350" i="11"/>
  <c r="M351" i="11"/>
  <c r="M352" i="11"/>
  <c r="M353" i="11"/>
  <c r="M354" i="11"/>
  <c r="M355" i="11"/>
  <c r="M356" i="11"/>
  <c r="M357" i="11"/>
  <c r="M358" i="11"/>
  <c r="M359" i="11"/>
  <c r="M360" i="11"/>
  <c r="M361" i="11"/>
  <c r="M362" i="11"/>
  <c r="M363" i="11"/>
  <c r="M364" i="11"/>
  <c r="M365" i="11"/>
  <c r="M366" i="11"/>
  <c r="M367" i="11"/>
  <c r="M368" i="11"/>
  <c r="M369" i="11"/>
  <c r="M370" i="11"/>
  <c r="M371" i="11"/>
  <c r="M372" i="11"/>
  <c r="M373" i="11"/>
  <c r="M374" i="11"/>
  <c r="M375" i="11"/>
  <c r="M376" i="11"/>
  <c r="M377" i="11"/>
  <c r="M378" i="11"/>
  <c r="M379" i="11"/>
  <c r="M380" i="11"/>
  <c r="M381" i="11"/>
  <c r="M382" i="11"/>
  <c r="M383" i="11"/>
  <c r="M384" i="11"/>
  <c r="M385" i="11"/>
  <c r="M386" i="11"/>
  <c r="M387" i="11"/>
  <c r="M388" i="11"/>
  <c r="M389" i="11"/>
  <c r="M390" i="11"/>
  <c r="M391" i="11"/>
  <c r="M392" i="11"/>
  <c r="M393" i="11"/>
  <c r="M394" i="11"/>
  <c r="M395" i="11"/>
  <c r="M396" i="11"/>
  <c r="M397" i="11"/>
  <c r="M398" i="11"/>
  <c r="M399" i="11"/>
  <c r="M400" i="11"/>
  <c r="M401" i="11"/>
  <c r="M402" i="11"/>
  <c r="M403" i="11"/>
  <c r="M404" i="11"/>
  <c r="M405" i="11"/>
  <c r="M406" i="11"/>
  <c r="M407" i="11"/>
  <c r="M408" i="11"/>
  <c r="M409" i="11"/>
  <c r="M410" i="11"/>
  <c r="M411" i="11"/>
  <c r="M412" i="11"/>
  <c r="M413" i="11"/>
  <c r="M414" i="11"/>
  <c r="M415" i="11"/>
  <c r="M416" i="11"/>
  <c r="M417" i="11"/>
  <c r="M418" i="11"/>
  <c r="M419" i="11"/>
  <c r="M420" i="11"/>
  <c r="M421" i="11"/>
  <c r="M422" i="11"/>
  <c r="M423" i="11"/>
  <c r="M424" i="11"/>
  <c r="M425" i="11"/>
  <c r="M426" i="11"/>
  <c r="M427" i="11"/>
  <c r="M428" i="11"/>
  <c r="M429" i="11"/>
  <c r="M430" i="11"/>
  <c r="M431" i="11"/>
  <c r="M432" i="11"/>
  <c r="M433" i="11"/>
  <c r="M434" i="11"/>
  <c r="M435" i="11"/>
  <c r="M436" i="11"/>
  <c r="M437" i="11"/>
  <c r="M438" i="11"/>
  <c r="M439" i="11"/>
  <c r="M440" i="11"/>
  <c r="M441" i="11"/>
  <c r="M442" i="11"/>
  <c r="M443" i="11"/>
  <c r="M444" i="11"/>
  <c r="M445" i="11"/>
  <c r="M446" i="11"/>
  <c r="M447" i="11"/>
  <c r="M448" i="11"/>
  <c r="M449" i="11"/>
  <c r="M450" i="11"/>
  <c r="M451" i="11"/>
  <c r="M452" i="11"/>
  <c r="M453" i="11"/>
  <c r="M454" i="11"/>
  <c r="M455" i="11"/>
  <c r="M456" i="11"/>
  <c r="M457" i="11"/>
  <c r="M458" i="11"/>
  <c r="M459" i="11"/>
  <c r="M460" i="11"/>
  <c r="M461" i="11"/>
  <c r="M462" i="11"/>
  <c r="M463" i="11"/>
  <c r="M464" i="11"/>
  <c r="M465" i="11"/>
  <c r="M466" i="11"/>
  <c r="M467" i="11"/>
  <c r="M468" i="11"/>
  <c r="M469" i="11"/>
  <c r="M470" i="11"/>
  <c r="M471" i="11"/>
  <c r="M472" i="11"/>
  <c r="M473" i="11"/>
  <c r="M474" i="11"/>
  <c r="M475" i="11"/>
  <c r="M476" i="11"/>
  <c r="M477" i="11"/>
  <c r="M478" i="11"/>
  <c r="M479" i="11"/>
  <c r="M480" i="11"/>
  <c r="M481" i="11"/>
  <c r="M482" i="11"/>
  <c r="M483" i="11"/>
  <c r="M484" i="11"/>
  <c r="M485" i="11"/>
  <c r="M486" i="11"/>
  <c r="M487" i="11"/>
  <c r="M488" i="11"/>
  <c r="M489" i="11"/>
  <c r="M490" i="11"/>
  <c r="M491" i="11"/>
  <c r="M492" i="11"/>
  <c r="M493" i="11"/>
  <c r="M494" i="11"/>
  <c r="M495" i="11"/>
  <c r="M496" i="11"/>
  <c r="M497" i="11"/>
  <c r="M498" i="11"/>
  <c r="M499" i="11"/>
  <c r="M500" i="11"/>
  <c r="M501" i="11"/>
  <c r="M502" i="11"/>
  <c r="M503" i="11"/>
  <c r="M504" i="11"/>
  <c r="M505" i="11"/>
  <c r="M506" i="11"/>
  <c r="M507" i="11"/>
  <c r="M508" i="11"/>
  <c r="M509" i="11"/>
  <c r="M510" i="11"/>
  <c r="M511" i="11"/>
  <c r="M512" i="11"/>
  <c r="M513" i="11"/>
  <c r="M514" i="11"/>
  <c r="M515" i="11"/>
  <c r="M516" i="11"/>
  <c r="M517" i="11"/>
  <c r="M518" i="11"/>
  <c r="M519" i="11"/>
  <c r="M520" i="11"/>
  <c r="M521" i="11"/>
  <c r="M522" i="11"/>
  <c r="M523" i="11"/>
  <c r="M524" i="11"/>
  <c r="M525" i="11"/>
  <c r="M526" i="11"/>
  <c r="M527" i="11"/>
  <c r="M528" i="11"/>
  <c r="M529" i="11"/>
  <c r="M530" i="11"/>
  <c r="M531" i="11"/>
  <c r="M532" i="11"/>
  <c r="M533" i="11"/>
  <c r="M534" i="11"/>
  <c r="M535" i="11"/>
  <c r="M536" i="11"/>
  <c r="M537" i="11"/>
  <c r="M538" i="11"/>
  <c r="M539" i="11"/>
  <c r="M540" i="11"/>
  <c r="M541" i="11"/>
  <c r="M542" i="11"/>
  <c r="M543" i="11"/>
  <c r="M544" i="11"/>
  <c r="M545" i="11"/>
  <c r="M546" i="11"/>
  <c r="M547" i="11"/>
  <c r="M548" i="11"/>
  <c r="M549" i="11"/>
  <c r="M550" i="11"/>
  <c r="M551" i="11"/>
  <c r="M552" i="11"/>
  <c r="M553" i="11"/>
  <c r="M554" i="11"/>
  <c r="M555" i="11"/>
  <c r="M556" i="11"/>
  <c r="M557" i="11"/>
  <c r="M558" i="11"/>
  <c r="M559" i="11"/>
  <c r="M560" i="11"/>
  <c r="M561" i="11"/>
  <c r="M562" i="11"/>
  <c r="M563" i="11"/>
  <c r="M564" i="11"/>
  <c r="M565" i="11"/>
  <c r="M566" i="11"/>
  <c r="M567" i="11"/>
  <c r="M568" i="11"/>
  <c r="M569" i="11"/>
  <c r="M570" i="11"/>
  <c r="M571" i="11"/>
  <c r="M572" i="11"/>
  <c r="M573" i="11"/>
  <c r="M574" i="11"/>
  <c r="M575" i="11"/>
  <c r="M576" i="11"/>
  <c r="M577" i="11"/>
  <c r="M578" i="11"/>
  <c r="M579" i="11"/>
  <c r="M580" i="11"/>
  <c r="M581" i="11"/>
  <c r="M582" i="11"/>
  <c r="M583" i="11"/>
  <c r="M584" i="11"/>
  <c r="M585" i="11"/>
  <c r="M586" i="11"/>
  <c r="M587" i="11"/>
  <c r="M588" i="11"/>
  <c r="M589" i="11"/>
  <c r="M590" i="11"/>
  <c r="M591" i="11"/>
  <c r="M592" i="11"/>
  <c r="M593" i="11"/>
  <c r="M594" i="11"/>
  <c r="M595" i="11"/>
  <c r="M596" i="11"/>
  <c r="M597" i="11"/>
  <c r="M598" i="11"/>
  <c r="M599" i="11"/>
  <c r="M600" i="11"/>
  <c r="M601" i="11"/>
  <c r="M602" i="11"/>
  <c r="M603" i="11"/>
  <c r="M604" i="11"/>
  <c r="M605" i="11"/>
  <c r="M606" i="11"/>
  <c r="M607" i="11"/>
  <c r="M608" i="11"/>
  <c r="M609" i="11"/>
  <c r="M610" i="11"/>
  <c r="M611" i="11"/>
  <c r="M612" i="11"/>
  <c r="M613" i="11"/>
  <c r="M614" i="11"/>
  <c r="M615" i="11"/>
  <c r="M616" i="11"/>
  <c r="M617" i="11"/>
  <c r="M618" i="11"/>
  <c r="M619" i="11"/>
  <c r="M620" i="11"/>
  <c r="M621" i="11"/>
  <c r="M622" i="11"/>
  <c r="M623" i="11"/>
  <c r="M624" i="11"/>
  <c r="M625" i="11"/>
  <c r="M626" i="11"/>
  <c r="M627" i="11"/>
  <c r="M628" i="11"/>
  <c r="M629" i="11"/>
  <c r="M630" i="11"/>
  <c r="M631" i="11"/>
  <c r="M632" i="11"/>
  <c r="M633" i="11"/>
  <c r="M634" i="11"/>
  <c r="M635" i="11"/>
  <c r="M636" i="11"/>
  <c r="M637" i="11"/>
  <c r="M638" i="11"/>
  <c r="M639" i="11"/>
  <c r="M640" i="11"/>
  <c r="M641" i="11"/>
  <c r="M642" i="11"/>
  <c r="M643" i="11"/>
  <c r="M644" i="11"/>
  <c r="M645" i="11"/>
  <c r="M646" i="11"/>
  <c r="M647" i="11"/>
  <c r="M648" i="11"/>
  <c r="M649" i="11"/>
  <c r="M650" i="11"/>
  <c r="M651" i="11"/>
  <c r="M652" i="11"/>
  <c r="M653" i="11"/>
  <c r="M654" i="11"/>
  <c r="M655" i="11"/>
  <c r="M656" i="11"/>
  <c r="M657" i="11"/>
  <c r="M658" i="11"/>
  <c r="M659" i="11"/>
  <c r="M660" i="11"/>
  <c r="M661" i="11"/>
  <c r="M662" i="11"/>
  <c r="M663" i="11"/>
  <c r="M664" i="11"/>
  <c r="M665" i="11"/>
  <c r="M666" i="11"/>
  <c r="M667" i="11"/>
  <c r="M668" i="11"/>
  <c r="M669" i="11"/>
  <c r="M670" i="11"/>
  <c r="M671" i="11"/>
  <c r="M672" i="11"/>
  <c r="M673" i="11"/>
  <c r="M674" i="11"/>
  <c r="M675" i="11"/>
  <c r="M676" i="11"/>
  <c r="M677" i="11"/>
  <c r="M678" i="11"/>
  <c r="M679" i="11"/>
  <c r="M680" i="11"/>
  <c r="M681" i="11"/>
  <c r="M682" i="11"/>
  <c r="M683" i="11"/>
  <c r="M684" i="11"/>
  <c r="M685" i="11"/>
  <c r="M686" i="11"/>
  <c r="M687" i="11"/>
  <c r="M688" i="11"/>
  <c r="M689" i="11"/>
  <c r="M690" i="11"/>
  <c r="M691" i="11"/>
  <c r="M692" i="11"/>
  <c r="M693" i="11"/>
  <c r="M694" i="11"/>
  <c r="M695" i="11"/>
  <c r="M696" i="11"/>
  <c r="M697" i="11"/>
  <c r="M698" i="11"/>
  <c r="M699" i="11"/>
  <c r="M700" i="11"/>
  <c r="M701" i="11"/>
  <c r="M702" i="11"/>
  <c r="M703" i="11"/>
  <c r="M704" i="11"/>
  <c r="M705" i="11"/>
  <c r="M706" i="11"/>
  <c r="M707" i="11"/>
  <c r="M708" i="11"/>
  <c r="M709" i="11"/>
  <c r="M710" i="11"/>
  <c r="M711" i="11"/>
  <c r="M712" i="11"/>
  <c r="M713" i="11"/>
  <c r="M714" i="11"/>
  <c r="M715" i="11"/>
  <c r="M716" i="11"/>
  <c r="M717" i="11"/>
  <c r="M718" i="11"/>
  <c r="M719" i="11"/>
  <c r="M720" i="11"/>
  <c r="M721" i="11"/>
  <c r="M722" i="11"/>
  <c r="M723" i="11"/>
  <c r="M724" i="11"/>
  <c r="M725" i="11"/>
  <c r="M726" i="11"/>
  <c r="M727" i="11"/>
  <c r="M728" i="11"/>
  <c r="M729" i="11"/>
  <c r="M730" i="11"/>
  <c r="M731" i="11"/>
  <c r="M732" i="11"/>
  <c r="M733" i="11"/>
  <c r="M734" i="11"/>
  <c r="M735" i="11"/>
  <c r="M736" i="11"/>
  <c r="M737" i="11"/>
  <c r="M738" i="11"/>
  <c r="M739" i="11"/>
  <c r="M740" i="11"/>
  <c r="M741" i="11"/>
  <c r="M742" i="11"/>
  <c r="M743" i="11"/>
  <c r="M744" i="11"/>
  <c r="M745" i="11"/>
  <c r="M746" i="11"/>
  <c r="M747" i="11"/>
  <c r="M748" i="11"/>
  <c r="M749" i="11"/>
  <c r="M750" i="11"/>
  <c r="M751" i="11"/>
  <c r="M752" i="11"/>
  <c r="M753" i="11"/>
  <c r="M754" i="11"/>
  <c r="M755" i="11"/>
  <c r="M756" i="11"/>
  <c r="M757" i="11"/>
  <c r="M758" i="11"/>
  <c r="M759" i="11"/>
  <c r="M760" i="11"/>
  <c r="M761" i="11"/>
  <c r="M762" i="11"/>
  <c r="M763" i="11"/>
  <c r="M764" i="11"/>
  <c r="M765" i="11"/>
  <c r="M766" i="11"/>
  <c r="M767" i="11"/>
  <c r="M768" i="11"/>
  <c r="M769" i="11"/>
  <c r="M770" i="11"/>
  <c r="M771" i="11"/>
  <c r="M772" i="11"/>
  <c r="M773" i="11"/>
  <c r="M774" i="11"/>
  <c r="M775" i="11"/>
  <c r="M776" i="11"/>
  <c r="M777" i="11"/>
  <c r="M778" i="11"/>
  <c r="M779" i="11"/>
  <c r="M780" i="11"/>
  <c r="M781" i="11"/>
  <c r="M782" i="11"/>
  <c r="M783" i="11"/>
  <c r="M784" i="11"/>
  <c r="M785" i="11"/>
  <c r="M786" i="11"/>
  <c r="M787" i="11"/>
  <c r="M788" i="11"/>
  <c r="M789" i="11"/>
  <c r="M790" i="11"/>
  <c r="M791" i="11"/>
  <c r="M792" i="11"/>
  <c r="M793" i="11"/>
  <c r="M794" i="11"/>
  <c r="M795" i="11"/>
  <c r="M796" i="11"/>
  <c r="M797" i="11"/>
  <c r="M798" i="11"/>
  <c r="M799" i="11"/>
  <c r="M800" i="11"/>
  <c r="M801" i="11"/>
  <c r="M802" i="11"/>
  <c r="M803" i="11"/>
  <c r="M804" i="11"/>
  <c r="M805" i="11"/>
  <c r="M806" i="11"/>
  <c r="M807" i="11"/>
  <c r="M808" i="11"/>
  <c r="M809" i="11"/>
  <c r="M810" i="11"/>
  <c r="M811" i="11"/>
  <c r="M812" i="11"/>
  <c r="M813" i="11"/>
  <c r="M814" i="11"/>
  <c r="M815" i="11"/>
  <c r="M816" i="11"/>
  <c r="M817" i="11"/>
  <c r="M818" i="11"/>
  <c r="M819" i="11"/>
  <c r="M820" i="11"/>
  <c r="M821" i="11"/>
  <c r="M822" i="11"/>
  <c r="M823" i="11"/>
  <c r="M824" i="11"/>
  <c r="M825" i="11"/>
  <c r="M826" i="11"/>
  <c r="M827" i="11"/>
  <c r="M828" i="11"/>
  <c r="M829" i="11"/>
  <c r="M830" i="11"/>
  <c r="M831" i="11"/>
  <c r="M832" i="11"/>
  <c r="M833" i="11"/>
  <c r="M834" i="11"/>
  <c r="M835" i="11"/>
  <c r="M836" i="11"/>
  <c r="M837" i="11"/>
  <c r="M838" i="11"/>
  <c r="M839" i="11"/>
  <c r="M840" i="11"/>
  <c r="M841" i="11"/>
  <c r="M842" i="11"/>
  <c r="M843" i="11"/>
  <c r="M844" i="11"/>
  <c r="M845" i="11"/>
  <c r="M846" i="11"/>
  <c r="M847" i="11"/>
  <c r="M848" i="11"/>
  <c r="M849" i="11"/>
  <c r="M850" i="11"/>
  <c r="M851" i="11"/>
  <c r="M852" i="11"/>
  <c r="M853" i="11"/>
  <c r="M854" i="11"/>
  <c r="M855" i="11"/>
  <c r="M856" i="11"/>
  <c r="M857" i="11"/>
  <c r="M858" i="11"/>
  <c r="M859" i="11"/>
  <c r="M860" i="11"/>
  <c r="M861" i="11"/>
  <c r="M862" i="11"/>
  <c r="M863" i="11"/>
  <c r="M864" i="11"/>
  <c r="M865" i="11"/>
  <c r="M866" i="11"/>
  <c r="M867" i="11"/>
  <c r="M868" i="11"/>
  <c r="M869" i="11"/>
  <c r="M870" i="11"/>
  <c r="M871" i="11"/>
  <c r="M872" i="11"/>
  <c r="M873" i="11"/>
  <c r="M874" i="11"/>
  <c r="M875" i="11"/>
  <c r="M876" i="11"/>
  <c r="M877" i="11"/>
  <c r="M878" i="11"/>
  <c r="M879" i="11"/>
  <c r="M880" i="11"/>
  <c r="M881" i="11"/>
  <c r="M882" i="11"/>
  <c r="M883" i="11"/>
  <c r="M884" i="11"/>
  <c r="M885" i="11"/>
  <c r="M886" i="11"/>
  <c r="M887" i="11"/>
  <c r="M888" i="11"/>
  <c r="M889" i="11"/>
  <c r="M890" i="11"/>
  <c r="M891" i="11"/>
  <c r="M892" i="11"/>
  <c r="M893" i="11"/>
  <c r="M894" i="11"/>
  <c r="M895" i="11"/>
  <c r="M896" i="11"/>
  <c r="M897" i="11"/>
  <c r="M898" i="11"/>
  <c r="M899" i="11"/>
  <c r="M900" i="11"/>
  <c r="M901" i="11"/>
  <c r="M902" i="11"/>
  <c r="M903" i="11"/>
  <c r="M904" i="11"/>
  <c r="M905" i="11"/>
  <c r="M906" i="11"/>
  <c r="M907" i="11"/>
  <c r="M908" i="11"/>
  <c r="M909" i="11"/>
  <c r="M910" i="11"/>
  <c r="M911" i="11"/>
  <c r="M912" i="11"/>
  <c r="M913" i="11"/>
  <c r="M914" i="11"/>
  <c r="M915" i="11"/>
  <c r="M916" i="11"/>
  <c r="M917" i="11"/>
  <c r="M918" i="11"/>
  <c r="M919" i="11"/>
  <c r="M920" i="11"/>
  <c r="M921" i="11"/>
  <c r="M922" i="11"/>
  <c r="M923" i="11"/>
  <c r="M924" i="11"/>
  <c r="M925" i="11"/>
  <c r="M926" i="11"/>
  <c r="M927" i="11"/>
  <c r="M928" i="11"/>
  <c r="M929" i="11"/>
  <c r="M930" i="11"/>
  <c r="M931" i="11"/>
  <c r="M932" i="11"/>
  <c r="M933" i="11"/>
  <c r="M934" i="11"/>
  <c r="M935" i="11"/>
  <c r="M936" i="11"/>
  <c r="M937" i="11"/>
  <c r="M938" i="11"/>
  <c r="M939" i="11"/>
  <c r="M940" i="11"/>
  <c r="M941" i="11"/>
  <c r="M942" i="11"/>
  <c r="M943" i="11"/>
  <c r="M944" i="11"/>
  <c r="M945" i="11"/>
  <c r="M946" i="11"/>
  <c r="M947" i="11"/>
  <c r="M948" i="11"/>
  <c r="M949" i="11"/>
  <c r="M950" i="11"/>
  <c r="M951" i="11"/>
  <c r="M952" i="11"/>
  <c r="M953" i="11"/>
  <c r="M954" i="11"/>
  <c r="M955" i="11"/>
  <c r="M956" i="11"/>
  <c r="M957" i="11"/>
  <c r="M958" i="11"/>
  <c r="M959" i="11"/>
  <c r="M960" i="11"/>
  <c r="M961" i="11"/>
  <c r="M962" i="11"/>
  <c r="M963" i="11"/>
  <c r="M964" i="11"/>
  <c r="M965" i="11"/>
  <c r="M966" i="11"/>
  <c r="M967" i="11"/>
  <c r="M968" i="11"/>
  <c r="M969" i="11"/>
  <c r="M970" i="11"/>
  <c r="M971" i="11"/>
  <c r="M972" i="11"/>
  <c r="M973" i="11"/>
  <c r="M974" i="11"/>
  <c r="M975" i="11"/>
  <c r="M976" i="11"/>
  <c r="M977" i="11"/>
  <c r="M978" i="11"/>
  <c r="M979" i="11"/>
  <c r="M980" i="11"/>
  <c r="M981" i="11"/>
  <c r="M982" i="11"/>
  <c r="M983" i="11"/>
  <c r="M984" i="11"/>
  <c r="M985" i="11"/>
  <c r="M986" i="11"/>
  <c r="M987" i="11"/>
  <c r="M988" i="11"/>
  <c r="M989" i="11"/>
  <c r="M990" i="11"/>
  <c r="M991" i="11"/>
  <c r="M992" i="11"/>
  <c r="M993" i="11"/>
  <c r="M994" i="11"/>
  <c r="M995" i="11"/>
  <c r="M996" i="11"/>
  <c r="M997" i="11"/>
  <c r="M998" i="11"/>
  <c r="M999" i="11"/>
  <c r="M1000" i="11"/>
  <c r="M1001" i="11"/>
  <c r="M1002" i="11"/>
  <c r="M1003" i="11"/>
  <c r="M1004" i="11"/>
  <c r="M1005" i="11"/>
  <c r="M1006" i="11"/>
  <c r="M1007" i="11"/>
  <c r="M1008" i="11"/>
  <c r="M1009" i="11"/>
  <c r="M1010" i="11"/>
  <c r="M1011" i="11"/>
  <c r="M1012" i="11"/>
  <c r="M1013" i="11"/>
  <c r="M1014" i="11"/>
  <c r="M1015" i="11"/>
  <c r="M1016" i="11"/>
  <c r="M1017" i="11"/>
  <c r="M1018" i="11"/>
  <c r="M1019" i="11"/>
  <c r="M1020" i="11"/>
  <c r="M1021" i="11"/>
  <c r="M1022" i="11"/>
  <c r="M1023" i="11"/>
  <c r="M1024" i="11"/>
  <c r="M1025" i="11"/>
  <c r="M1026" i="11"/>
  <c r="M1027" i="11"/>
  <c r="M1028" i="11"/>
  <c r="M1029" i="11"/>
  <c r="M1030" i="11"/>
  <c r="M1031" i="11"/>
  <c r="M1032" i="11"/>
  <c r="M1033" i="11"/>
  <c r="M1034" i="11"/>
  <c r="M1035" i="11"/>
  <c r="M1036" i="11"/>
  <c r="M1037" i="11"/>
  <c r="M1038" i="11"/>
  <c r="M1039" i="11"/>
  <c r="M1040" i="11"/>
  <c r="M1041" i="11"/>
  <c r="M1042" i="11"/>
  <c r="M1043" i="11"/>
  <c r="M1044" i="11"/>
  <c r="M1045" i="11"/>
  <c r="M1046" i="11"/>
  <c r="M1047" i="11"/>
  <c r="M1048" i="11"/>
  <c r="M1049" i="11"/>
  <c r="M1050" i="11"/>
  <c r="M1051" i="11"/>
  <c r="M1052" i="11"/>
  <c r="M1053" i="11"/>
  <c r="M1054" i="11"/>
  <c r="M1055" i="11"/>
  <c r="M1056" i="11"/>
  <c r="M1057" i="11"/>
  <c r="M1058" i="11"/>
  <c r="M1059" i="11"/>
  <c r="M1060" i="11"/>
  <c r="M1061" i="11"/>
  <c r="M1062" i="11"/>
  <c r="M1063" i="11"/>
  <c r="M1064" i="11"/>
  <c r="M1065" i="11"/>
  <c r="M1066" i="11"/>
  <c r="M1067" i="11"/>
  <c r="M1068" i="11"/>
  <c r="M1069" i="11"/>
  <c r="M1070" i="11"/>
  <c r="M1071" i="11"/>
  <c r="M1072" i="11"/>
  <c r="M1073" i="11"/>
  <c r="M1074" i="11"/>
  <c r="M1075" i="11"/>
  <c r="M1076" i="11"/>
  <c r="M1077" i="11"/>
  <c r="M1078" i="11"/>
  <c r="M1079" i="11"/>
  <c r="M1080" i="11"/>
  <c r="M1081" i="11"/>
  <c r="M1082" i="11"/>
  <c r="M1083" i="11"/>
  <c r="M1084" i="11"/>
  <c r="M1085" i="11"/>
  <c r="M1086" i="11"/>
  <c r="M1087" i="11"/>
  <c r="M1088" i="11"/>
  <c r="M1089" i="11"/>
  <c r="M1090" i="11"/>
  <c r="M1091" i="11"/>
  <c r="M1092" i="11"/>
  <c r="M1093" i="11"/>
  <c r="M1094" i="11"/>
  <c r="M1095" i="11"/>
  <c r="M1096" i="11"/>
  <c r="M1097" i="11"/>
  <c r="M1098" i="11"/>
  <c r="M1099" i="11"/>
  <c r="M1100" i="11"/>
  <c r="M1101" i="11"/>
  <c r="M1102" i="11"/>
  <c r="M1103" i="11"/>
  <c r="M1104" i="11"/>
  <c r="M1105" i="11"/>
  <c r="M1106" i="11"/>
  <c r="M1107" i="11"/>
  <c r="M1108" i="11"/>
  <c r="M1109" i="11"/>
  <c r="M1110" i="11"/>
  <c r="M1111" i="11"/>
  <c r="M1112" i="11"/>
  <c r="M1113" i="11"/>
  <c r="M1114" i="11"/>
  <c r="M1115" i="11"/>
  <c r="M1116" i="11"/>
  <c r="M1117" i="11"/>
  <c r="M1118" i="11"/>
  <c r="M1119" i="11"/>
  <c r="M1120" i="11"/>
  <c r="M1121" i="11"/>
  <c r="M1122" i="11"/>
  <c r="M1123" i="11"/>
  <c r="M1124" i="11"/>
  <c r="M1125" i="11"/>
  <c r="M1126" i="11"/>
  <c r="M1127" i="11"/>
  <c r="M1128" i="11"/>
  <c r="M1129" i="11"/>
  <c r="M1130" i="11"/>
  <c r="M1131" i="11"/>
  <c r="M1132" i="11"/>
  <c r="M1133" i="11"/>
  <c r="M1134" i="11"/>
  <c r="M1135" i="11"/>
  <c r="M1136" i="11"/>
  <c r="M1137" i="11"/>
  <c r="M1138" i="11"/>
  <c r="M1139" i="11"/>
  <c r="M1140" i="11"/>
  <c r="M1141" i="11"/>
  <c r="M1142" i="11"/>
  <c r="M1143" i="11"/>
  <c r="M1144" i="11"/>
  <c r="M1145" i="11"/>
  <c r="M1146" i="11"/>
  <c r="M1147" i="11"/>
  <c r="M1148" i="11"/>
  <c r="M1149" i="11"/>
  <c r="M1150" i="11"/>
  <c r="M1151" i="11"/>
  <c r="M1152" i="11"/>
  <c r="M1153" i="11"/>
  <c r="M1154" i="11"/>
  <c r="M1155" i="11"/>
  <c r="M1156" i="11"/>
  <c r="M1157" i="11"/>
  <c r="M1158" i="11"/>
  <c r="M1159" i="11"/>
  <c r="M1160" i="11"/>
  <c r="M1161" i="11"/>
  <c r="M1162" i="11"/>
  <c r="M1163" i="11"/>
  <c r="M1164" i="11"/>
  <c r="M1165" i="11"/>
  <c r="M1166" i="11"/>
  <c r="M1167" i="11"/>
  <c r="M1168" i="11"/>
  <c r="M1169" i="11"/>
  <c r="M1170" i="11"/>
  <c r="M1171" i="11"/>
  <c r="M1172" i="11"/>
  <c r="M1173" i="11"/>
  <c r="M1174" i="11"/>
  <c r="M1175" i="11"/>
  <c r="M1176" i="11"/>
  <c r="M1177" i="11"/>
  <c r="M1178" i="11"/>
  <c r="M1179" i="11"/>
  <c r="M1180" i="11"/>
  <c r="M1181" i="11"/>
  <c r="M1182" i="11"/>
  <c r="M1183" i="11"/>
  <c r="M1184" i="11"/>
  <c r="M1185" i="11"/>
  <c r="M1186" i="11"/>
  <c r="M1187" i="11"/>
  <c r="M1188" i="11"/>
  <c r="M1189" i="11"/>
  <c r="M1190" i="11"/>
  <c r="M1191" i="11"/>
  <c r="M1192" i="11"/>
  <c r="M1193" i="11"/>
  <c r="M1194" i="11"/>
  <c r="M1195" i="11"/>
  <c r="M1196" i="11"/>
  <c r="M1197" i="11"/>
  <c r="M1198" i="11"/>
  <c r="M1199" i="11"/>
  <c r="M1200" i="11"/>
  <c r="M1201" i="11"/>
  <c r="M1202" i="11"/>
  <c r="M1203" i="11"/>
  <c r="M1204" i="11"/>
  <c r="M1205" i="11"/>
  <c r="M1206" i="11"/>
  <c r="M1207" i="11"/>
  <c r="M1208" i="11"/>
  <c r="M1209" i="11"/>
  <c r="M1210" i="11"/>
  <c r="M1211" i="11"/>
  <c r="M1212" i="11"/>
  <c r="M1213" i="11"/>
  <c r="M1214" i="11"/>
  <c r="M1215" i="11"/>
  <c r="M1216" i="11"/>
  <c r="M1217" i="11"/>
  <c r="M1218" i="11"/>
  <c r="M1219" i="11"/>
  <c r="M1220" i="11"/>
  <c r="M1221" i="11"/>
  <c r="M1222" i="11"/>
  <c r="M1223" i="11"/>
  <c r="M1224" i="11"/>
  <c r="M1225" i="11"/>
  <c r="M1226" i="11"/>
  <c r="M1227" i="11"/>
  <c r="M1228" i="11"/>
  <c r="M1229" i="11"/>
  <c r="M1230" i="11"/>
  <c r="M1231" i="11"/>
  <c r="M1232" i="11"/>
  <c r="M1233" i="11"/>
  <c r="M1234" i="11"/>
  <c r="M1235" i="11"/>
  <c r="M1236" i="11"/>
  <c r="M1237" i="11"/>
  <c r="M1238" i="11"/>
  <c r="M1239" i="11"/>
  <c r="M1240" i="11"/>
  <c r="M1241" i="11"/>
  <c r="M1242" i="11"/>
  <c r="M1243" i="11"/>
  <c r="M1244" i="11"/>
  <c r="M1245" i="11"/>
  <c r="M1246" i="11"/>
  <c r="M1247" i="11"/>
  <c r="M1248" i="11"/>
  <c r="M1249" i="11"/>
  <c r="M1250" i="11"/>
  <c r="M1251" i="11"/>
  <c r="M1252" i="11"/>
  <c r="M1253" i="11"/>
  <c r="M1254" i="11"/>
  <c r="M1255" i="11"/>
  <c r="M1256" i="11"/>
  <c r="M1257" i="11"/>
  <c r="M1258" i="11"/>
  <c r="M1259" i="11"/>
  <c r="M1260" i="11"/>
  <c r="M1261" i="11"/>
  <c r="M1262" i="11"/>
  <c r="M1263" i="11"/>
  <c r="M1264" i="11"/>
  <c r="M1265" i="11"/>
  <c r="M1266" i="11"/>
  <c r="M1267" i="11"/>
  <c r="M1268" i="11"/>
  <c r="M1269" i="11"/>
  <c r="M1270" i="11"/>
  <c r="M1271" i="11"/>
  <c r="M1272" i="11"/>
  <c r="M1273" i="11"/>
  <c r="M1274" i="11"/>
  <c r="M1275" i="11"/>
  <c r="M1276" i="11"/>
  <c r="M1277" i="11"/>
  <c r="M1278" i="11"/>
  <c r="M1279" i="11"/>
  <c r="M1280" i="11"/>
  <c r="M1281" i="11"/>
  <c r="M1282" i="11"/>
  <c r="M1283" i="11"/>
  <c r="M1284" i="11"/>
  <c r="M1285" i="11"/>
  <c r="M1286" i="11"/>
  <c r="M1287" i="11"/>
  <c r="M1288" i="11"/>
  <c r="M1289" i="11"/>
  <c r="M1290" i="11"/>
  <c r="M1291" i="11"/>
  <c r="M1292" i="11"/>
  <c r="M1293" i="11"/>
  <c r="M1294" i="11"/>
  <c r="M1295" i="11"/>
  <c r="M1296" i="11"/>
  <c r="M1297" i="11"/>
  <c r="M1298" i="11"/>
  <c r="M1299" i="11"/>
  <c r="M1300" i="11"/>
  <c r="M1301" i="11"/>
  <c r="M1302" i="11"/>
  <c r="M1303" i="11"/>
  <c r="M1304" i="11"/>
  <c r="M1305" i="11"/>
  <c r="M1306" i="11"/>
  <c r="M1307" i="11"/>
  <c r="M1308" i="11"/>
  <c r="M1309" i="11"/>
  <c r="M1310" i="11"/>
  <c r="M1311" i="11"/>
  <c r="M1312" i="11"/>
  <c r="M1313" i="11"/>
  <c r="M1314" i="11"/>
  <c r="M1315" i="11"/>
  <c r="M1316" i="11"/>
  <c r="M1317" i="11"/>
  <c r="M1318" i="11"/>
  <c r="M1319" i="11"/>
  <c r="M1320" i="11"/>
  <c r="M1321" i="11"/>
  <c r="M1322" i="11"/>
  <c r="M1323" i="11"/>
  <c r="M1324" i="11"/>
  <c r="M1325" i="11"/>
  <c r="M1326" i="11"/>
  <c r="M1327" i="11"/>
  <c r="M1328" i="11"/>
  <c r="M1329" i="11"/>
  <c r="M1330" i="11"/>
  <c r="M1331" i="11"/>
  <c r="M1332" i="11"/>
  <c r="M1333" i="11"/>
  <c r="M1334" i="11"/>
  <c r="M1335" i="11"/>
  <c r="M1336" i="11"/>
  <c r="M1337" i="11"/>
  <c r="M1338" i="11"/>
  <c r="M1339" i="11"/>
  <c r="M1340" i="11"/>
  <c r="M1341" i="11"/>
  <c r="M1342" i="11"/>
  <c r="M1343" i="11"/>
  <c r="M1344" i="11"/>
  <c r="M1345" i="11"/>
  <c r="M1346" i="11"/>
  <c r="M1347" i="11"/>
  <c r="M1348" i="11"/>
  <c r="M1349" i="11"/>
  <c r="M1350" i="11"/>
  <c r="M1351" i="11"/>
  <c r="M1352" i="11"/>
  <c r="M1353" i="11"/>
  <c r="M1354" i="11"/>
  <c r="M1355" i="11"/>
  <c r="M1356" i="11"/>
  <c r="M1357" i="11"/>
  <c r="M1358" i="11"/>
  <c r="M1359" i="11"/>
  <c r="M1360" i="11"/>
  <c r="M1361" i="11"/>
  <c r="M1362" i="11"/>
  <c r="M1363" i="11"/>
  <c r="M1364" i="11"/>
  <c r="M1365" i="11"/>
  <c r="M1366" i="11"/>
  <c r="M1367" i="11"/>
  <c r="M1368" i="11"/>
  <c r="M1369" i="11"/>
  <c r="M1370" i="11"/>
  <c r="M1371" i="11"/>
  <c r="M1372" i="11"/>
  <c r="M1373" i="11"/>
  <c r="M1374" i="11"/>
  <c r="M1375" i="11"/>
  <c r="M1376" i="11"/>
  <c r="M1377" i="11"/>
  <c r="M1378" i="11"/>
  <c r="M1379" i="11"/>
  <c r="M1380" i="11"/>
  <c r="M1381" i="11"/>
  <c r="M1382" i="11"/>
  <c r="M1383" i="11"/>
  <c r="M1384" i="11"/>
  <c r="M1385" i="11"/>
  <c r="M1386" i="11"/>
  <c r="M1387" i="11"/>
  <c r="M1388" i="11"/>
  <c r="M1389" i="11"/>
  <c r="M1390" i="11"/>
  <c r="M1391" i="11"/>
  <c r="M1392" i="11"/>
  <c r="M1393" i="11"/>
  <c r="M1394" i="11"/>
  <c r="M1395" i="11"/>
  <c r="M1396" i="11"/>
  <c r="M1397" i="11"/>
  <c r="M1398" i="11"/>
  <c r="M1399" i="11"/>
  <c r="M1400" i="11"/>
  <c r="M1401" i="11"/>
  <c r="M1402" i="11"/>
  <c r="M1403" i="11"/>
  <c r="M1404" i="11"/>
  <c r="M1405" i="11"/>
  <c r="M1406" i="11"/>
  <c r="M1407" i="11"/>
  <c r="M1408" i="11"/>
  <c r="M1409" i="11"/>
  <c r="M1410" i="11"/>
  <c r="M1411" i="11"/>
  <c r="M1412" i="11"/>
  <c r="M1413" i="11"/>
  <c r="M1414" i="11"/>
  <c r="M1415" i="11"/>
  <c r="M1416" i="11"/>
  <c r="M1417" i="11"/>
  <c r="M1418" i="11"/>
  <c r="M1419" i="11"/>
  <c r="M1420" i="11"/>
  <c r="M1421" i="11"/>
  <c r="M1422" i="11"/>
  <c r="M1423" i="11"/>
  <c r="M1424" i="11"/>
  <c r="M1425" i="11"/>
  <c r="M1426" i="11"/>
  <c r="M1427" i="11"/>
  <c r="M1428" i="11"/>
  <c r="M1429" i="11"/>
  <c r="M1430" i="11"/>
  <c r="M1431" i="11"/>
  <c r="M1432" i="11"/>
  <c r="M1433" i="11"/>
  <c r="M1434" i="11"/>
  <c r="M1435" i="11"/>
  <c r="M1436" i="11"/>
  <c r="M1437" i="11"/>
  <c r="M1438" i="11"/>
  <c r="M1439" i="11"/>
  <c r="M1440" i="11"/>
  <c r="M1441" i="11"/>
  <c r="M1442" i="11"/>
  <c r="M1443" i="11"/>
  <c r="M1444" i="11"/>
  <c r="M1445" i="11"/>
  <c r="M1446" i="11"/>
  <c r="M1447" i="11"/>
  <c r="M1448" i="11"/>
  <c r="M1449" i="11"/>
  <c r="M1450" i="11"/>
  <c r="M1451" i="11"/>
  <c r="M1452" i="11"/>
  <c r="M1453" i="11"/>
  <c r="M1454" i="11"/>
  <c r="M1455" i="11"/>
  <c r="M1456" i="11"/>
  <c r="M1457" i="11"/>
  <c r="M1458" i="11"/>
  <c r="M1459" i="11"/>
  <c r="M1460" i="11"/>
  <c r="M1461" i="11"/>
  <c r="M1462" i="11"/>
  <c r="M1463" i="11"/>
  <c r="M1464" i="11"/>
  <c r="M1465" i="11"/>
  <c r="M1466" i="11"/>
  <c r="M1467" i="11"/>
  <c r="M1468" i="11"/>
  <c r="M1469" i="11"/>
  <c r="M1470" i="11"/>
  <c r="M1471" i="11"/>
  <c r="M1472" i="11"/>
  <c r="M1473" i="11"/>
  <c r="M1474" i="11"/>
  <c r="M1475" i="11"/>
  <c r="M1476" i="11"/>
  <c r="M1477" i="11"/>
  <c r="M1478" i="11"/>
  <c r="M1479" i="11"/>
  <c r="M1480" i="11"/>
  <c r="M1481" i="11"/>
  <c r="M1482" i="11"/>
  <c r="M1483" i="11"/>
  <c r="M1484" i="11"/>
  <c r="M1485" i="11"/>
  <c r="M1486" i="11"/>
  <c r="M1487" i="11"/>
  <c r="M1488" i="11"/>
  <c r="M1489" i="11"/>
  <c r="M1490" i="11"/>
  <c r="M1491" i="11"/>
  <c r="M1492" i="11"/>
  <c r="M1493" i="11"/>
  <c r="M1494" i="11"/>
  <c r="M1495" i="11"/>
  <c r="M1496" i="11"/>
  <c r="M1497" i="11"/>
  <c r="M1498" i="11"/>
  <c r="M1499" i="11"/>
  <c r="M1500" i="11"/>
  <c r="M1501" i="11"/>
  <c r="M1502" i="11"/>
  <c r="M1503" i="11"/>
  <c r="M1504" i="11"/>
  <c r="M1505" i="11"/>
  <c r="M1506" i="11"/>
  <c r="M1507" i="11"/>
  <c r="M1508" i="11"/>
  <c r="M1509" i="11"/>
  <c r="M1510" i="11"/>
  <c r="M1511" i="11"/>
  <c r="M1512" i="11"/>
  <c r="M1513" i="11"/>
  <c r="M1514" i="11"/>
  <c r="M1515" i="11"/>
  <c r="M1516" i="11"/>
  <c r="M1517" i="11"/>
  <c r="M1518" i="11"/>
  <c r="M1519" i="11"/>
  <c r="M1520" i="11"/>
  <c r="M1521" i="11"/>
  <c r="M1522" i="11"/>
  <c r="M1523" i="11"/>
  <c r="M1524" i="11"/>
  <c r="M1525" i="11"/>
  <c r="M1526" i="11"/>
  <c r="M1527" i="11"/>
  <c r="M1528" i="11"/>
  <c r="M1529" i="11"/>
  <c r="M1530" i="11"/>
  <c r="M1531" i="11"/>
  <c r="M1532" i="11"/>
  <c r="M1533" i="11"/>
  <c r="M1534" i="11"/>
  <c r="M1535" i="11"/>
  <c r="M1536" i="11"/>
  <c r="M1537" i="11"/>
  <c r="M1538" i="11"/>
  <c r="M1539" i="11"/>
  <c r="M1540" i="11"/>
  <c r="M1541" i="11"/>
  <c r="M1542" i="11"/>
  <c r="M1543" i="11"/>
  <c r="M1544" i="11"/>
  <c r="M1545" i="11"/>
  <c r="M1546" i="11"/>
  <c r="M1547" i="11"/>
  <c r="M1548" i="11"/>
  <c r="M1549" i="11"/>
  <c r="M1550" i="11"/>
  <c r="M1551" i="11"/>
  <c r="M1552" i="11"/>
  <c r="M1553" i="11"/>
  <c r="M1554" i="11"/>
  <c r="M1555" i="11"/>
  <c r="M1556" i="11"/>
  <c r="M1557" i="11"/>
  <c r="M1558" i="11"/>
  <c r="M1559" i="11"/>
  <c r="M1560" i="11"/>
  <c r="M1561" i="11"/>
  <c r="M1562" i="11"/>
  <c r="M1563" i="11"/>
  <c r="M1564" i="11"/>
  <c r="M1565" i="11"/>
  <c r="M1566" i="11"/>
  <c r="M1567" i="11"/>
  <c r="M1568" i="11"/>
  <c r="M1569" i="11"/>
  <c r="M1570" i="11"/>
  <c r="M1571" i="11"/>
  <c r="M1572" i="11"/>
  <c r="M1573" i="11"/>
  <c r="M1574" i="11"/>
  <c r="M1575" i="11"/>
  <c r="M1576" i="11"/>
  <c r="M1577" i="11"/>
  <c r="M1578" i="11"/>
  <c r="M1579" i="11"/>
  <c r="M1580" i="11"/>
  <c r="M1581" i="11"/>
  <c r="M1582" i="11"/>
  <c r="M1583" i="11"/>
  <c r="M1584" i="11"/>
  <c r="M1585" i="11"/>
  <c r="M1586" i="11"/>
  <c r="M1587" i="11"/>
  <c r="M1588" i="11"/>
  <c r="M1589" i="11"/>
  <c r="M1590" i="11"/>
  <c r="M1591" i="11"/>
  <c r="M1592" i="11"/>
  <c r="M1593" i="11"/>
  <c r="M1594" i="11"/>
  <c r="M1595" i="11"/>
  <c r="M1596" i="11"/>
  <c r="M1597" i="11"/>
  <c r="M1598" i="11"/>
  <c r="M1599" i="11"/>
  <c r="M1600" i="11"/>
  <c r="M1601" i="11"/>
  <c r="M1602" i="11"/>
  <c r="M1603" i="11"/>
  <c r="M1604" i="11"/>
  <c r="M1605" i="11"/>
  <c r="M1606" i="11"/>
  <c r="M1607" i="11"/>
  <c r="M1608" i="11"/>
  <c r="M1609" i="11"/>
  <c r="M1610" i="11"/>
  <c r="M1611" i="11"/>
  <c r="M1612" i="11"/>
  <c r="M1613" i="11"/>
  <c r="M1614" i="11"/>
  <c r="M1615" i="11"/>
  <c r="M1616" i="11"/>
  <c r="M1617" i="11"/>
  <c r="M1618" i="11"/>
  <c r="M1619" i="11"/>
  <c r="M1620" i="11"/>
  <c r="M1621" i="11"/>
  <c r="M1622" i="11"/>
  <c r="M1623" i="11"/>
  <c r="M1624" i="11"/>
  <c r="M1625" i="11"/>
  <c r="M1626" i="11"/>
  <c r="M1627" i="11"/>
  <c r="M1628" i="11"/>
  <c r="M1629" i="11"/>
  <c r="M1630" i="11"/>
  <c r="M1631" i="11"/>
  <c r="M1632" i="11"/>
  <c r="M1633" i="11"/>
  <c r="M1634" i="11"/>
  <c r="M1635" i="11"/>
  <c r="M1636" i="11"/>
  <c r="M1637" i="11"/>
  <c r="M1638" i="11"/>
  <c r="M1639" i="11"/>
  <c r="M1640" i="11"/>
  <c r="M1641" i="11"/>
  <c r="M1642" i="11"/>
  <c r="M1643" i="11"/>
  <c r="M1644" i="11"/>
  <c r="M1645" i="11"/>
  <c r="M1646" i="11"/>
  <c r="M1647" i="11"/>
  <c r="M1648" i="11"/>
  <c r="M1649" i="11"/>
  <c r="M1650" i="11"/>
  <c r="M1651" i="11"/>
  <c r="M1652" i="11"/>
  <c r="M1653" i="11"/>
  <c r="M1654" i="11"/>
  <c r="M1655" i="11"/>
  <c r="M1656" i="11"/>
  <c r="M1657" i="11"/>
  <c r="M1658" i="11"/>
  <c r="M1659" i="11"/>
  <c r="M1660" i="11"/>
  <c r="M1661" i="11"/>
  <c r="M1662" i="11"/>
  <c r="M1663" i="11"/>
  <c r="M1664" i="11"/>
  <c r="M1665" i="11"/>
  <c r="M1666" i="11"/>
  <c r="M1667" i="11"/>
  <c r="M1668" i="11"/>
  <c r="M1669" i="11"/>
  <c r="M1670" i="11"/>
  <c r="M1671" i="11"/>
  <c r="M1672" i="11"/>
  <c r="M1673" i="11"/>
  <c r="M1674" i="11"/>
  <c r="M1675" i="11"/>
  <c r="M1676" i="11"/>
  <c r="M1677" i="11"/>
  <c r="M1678" i="11"/>
  <c r="M1679" i="11"/>
  <c r="M1680" i="11"/>
  <c r="M1681" i="11"/>
  <c r="M1682" i="11"/>
  <c r="M1683" i="11"/>
  <c r="M1684" i="11"/>
  <c r="M1685" i="11"/>
  <c r="M1686" i="11"/>
  <c r="M1687" i="11"/>
  <c r="M1688" i="11"/>
  <c r="M1689" i="11"/>
  <c r="M1690" i="11"/>
  <c r="M1691" i="11"/>
  <c r="M1692" i="11"/>
  <c r="M1693" i="11"/>
  <c r="M1694" i="11"/>
  <c r="M1695" i="11"/>
  <c r="M1696" i="11"/>
  <c r="M1697" i="11"/>
  <c r="M1698" i="11"/>
  <c r="M1699" i="11"/>
  <c r="M1700" i="11"/>
  <c r="M1701" i="11"/>
  <c r="M1702" i="11"/>
  <c r="M1703" i="11"/>
  <c r="M1704" i="11"/>
  <c r="M1705" i="11"/>
  <c r="M1706" i="11"/>
  <c r="M1707" i="11"/>
  <c r="M1708" i="11"/>
  <c r="M1709" i="11"/>
  <c r="M1710" i="11"/>
  <c r="M1711" i="11"/>
  <c r="M1712" i="11"/>
  <c r="M1713" i="11"/>
  <c r="M1714" i="11"/>
  <c r="M1715" i="11"/>
  <c r="M1716" i="11"/>
  <c r="M1717" i="11"/>
  <c r="M1718" i="11"/>
  <c r="M1719" i="11"/>
  <c r="M1720" i="11"/>
  <c r="M1721" i="11"/>
  <c r="M1722" i="11"/>
  <c r="M1723" i="11"/>
  <c r="M1724" i="11"/>
  <c r="M1725" i="11"/>
  <c r="M1726" i="11"/>
  <c r="M1727" i="11"/>
  <c r="M1728" i="11"/>
  <c r="M1729" i="11"/>
  <c r="M1730" i="11"/>
  <c r="M1731" i="11"/>
  <c r="M1732" i="11"/>
  <c r="M1733" i="11"/>
  <c r="M1734" i="11"/>
  <c r="M1735" i="11"/>
  <c r="M1736" i="11"/>
  <c r="M1737" i="11"/>
  <c r="M1738" i="11"/>
  <c r="M1739" i="11"/>
  <c r="M1740" i="11"/>
  <c r="M1741" i="11"/>
  <c r="M1742" i="11"/>
  <c r="M1743" i="11"/>
  <c r="M1744" i="11"/>
  <c r="M1745" i="11"/>
  <c r="M1746" i="11"/>
  <c r="M1747" i="11"/>
  <c r="M1748" i="11"/>
  <c r="M1749" i="11"/>
  <c r="M1750" i="11"/>
  <c r="M1751" i="11"/>
  <c r="M1752" i="11"/>
  <c r="M1753" i="11"/>
  <c r="M1754" i="11"/>
  <c r="M1755" i="11"/>
  <c r="M1756" i="11"/>
  <c r="M1757" i="11"/>
  <c r="M1758" i="11"/>
  <c r="M1759" i="11"/>
  <c r="M1760" i="11"/>
  <c r="M1761" i="11"/>
  <c r="M1762" i="11"/>
  <c r="M1763" i="11"/>
  <c r="M1764" i="11"/>
  <c r="M1765" i="11"/>
  <c r="M1766" i="11"/>
  <c r="M1767" i="11"/>
  <c r="M1768" i="11"/>
  <c r="M1769" i="11"/>
  <c r="M1770" i="11"/>
  <c r="M1771" i="11"/>
  <c r="M1772" i="11"/>
  <c r="M1773" i="11"/>
  <c r="M1774" i="11"/>
  <c r="M1775" i="11"/>
  <c r="M1776" i="11"/>
  <c r="M1777" i="11"/>
  <c r="M1778" i="11"/>
  <c r="M1779" i="11"/>
  <c r="M1780" i="11"/>
  <c r="M1781" i="11"/>
  <c r="M1782" i="11"/>
  <c r="M1783" i="11"/>
  <c r="M1784" i="11"/>
  <c r="M1785" i="11"/>
  <c r="M1786" i="11"/>
  <c r="M1787" i="11"/>
  <c r="M1788" i="11"/>
  <c r="M1789" i="11"/>
  <c r="M1790" i="11"/>
  <c r="M1791" i="11"/>
  <c r="M1792" i="11"/>
  <c r="M1793" i="11"/>
  <c r="M1794" i="11"/>
  <c r="M1795" i="11"/>
  <c r="M1796" i="11"/>
  <c r="M1797" i="11"/>
  <c r="M1798" i="11"/>
  <c r="M1799" i="11"/>
  <c r="M1800" i="11"/>
  <c r="M1801" i="11"/>
  <c r="M1802" i="11"/>
  <c r="M1803" i="11"/>
  <c r="M1804" i="11"/>
  <c r="M1805" i="11"/>
  <c r="M1806" i="11"/>
  <c r="M1807" i="11"/>
  <c r="M1808" i="11"/>
  <c r="M1809" i="11"/>
  <c r="M1810" i="11"/>
  <c r="M1811" i="11"/>
  <c r="M1812" i="11"/>
  <c r="M1813" i="11"/>
  <c r="M1814" i="11"/>
  <c r="M1815" i="11"/>
  <c r="M1816" i="11"/>
  <c r="M1817" i="11"/>
  <c r="M1818" i="11"/>
  <c r="M1819" i="11"/>
  <c r="M1820" i="11"/>
  <c r="M1821" i="11"/>
  <c r="M1822" i="11"/>
  <c r="M1823" i="11"/>
  <c r="M1824" i="11"/>
  <c r="M1825" i="11"/>
  <c r="M1826" i="11"/>
  <c r="M1827" i="11"/>
  <c r="M1828" i="11"/>
  <c r="M1829" i="11"/>
  <c r="M1830" i="11"/>
  <c r="M1831" i="11"/>
  <c r="M1832" i="11"/>
  <c r="M1833" i="11"/>
  <c r="M1834" i="11"/>
  <c r="M1835" i="11"/>
  <c r="M1836" i="11"/>
  <c r="M1837" i="11"/>
  <c r="M1838" i="11"/>
  <c r="M1839" i="11"/>
  <c r="M1840" i="11"/>
  <c r="M1841" i="11"/>
  <c r="M1842" i="11"/>
  <c r="M1843" i="11"/>
  <c r="M1844" i="11"/>
  <c r="M1845" i="11"/>
  <c r="M1846" i="11"/>
  <c r="M1847" i="11"/>
  <c r="M1848" i="11"/>
  <c r="M1849" i="11"/>
  <c r="M1850" i="11"/>
  <c r="M1851" i="11"/>
  <c r="M1852" i="11"/>
  <c r="M1853" i="11"/>
  <c r="M1854" i="11"/>
  <c r="M1855" i="11"/>
  <c r="M1856" i="11"/>
  <c r="M1857" i="11"/>
  <c r="M1858" i="11"/>
  <c r="M1859" i="11"/>
  <c r="M1860" i="11"/>
  <c r="M1861" i="11"/>
  <c r="M1862" i="11"/>
  <c r="M1863" i="11"/>
  <c r="M1864" i="11"/>
  <c r="M1865" i="11"/>
  <c r="M1866" i="11"/>
  <c r="M1867" i="11"/>
  <c r="M1868" i="11"/>
  <c r="M1869" i="11"/>
  <c r="M1870" i="11"/>
  <c r="M1871" i="11"/>
  <c r="M1872" i="11"/>
  <c r="M1873" i="11"/>
  <c r="M1874" i="11"/>
  <c r="M1875" i="11"/>
  <c r="M1876" i="11"/>
  <c r="M1877" i="11"/>
  <c r="M1878" i="11"/>
  <c r="M1879" i="11"/>
  <c r="M1880" i="11"/>
  <c r="M1881" i="11"/>
  <c r="M1882" i="11"/>
  <c r="M1883" i="11"/>
  <c r="M1884" i="11"/>
  <c r="M1885" i="11"/>
  <c r="M1886" i="11"/>
  <c r="M1887" i="11"/>
  <c r="M1888" i="11"/>
  <c r="M1889" i="11"/>
  <c r="M1890" i="11"/>
  <c r="M1891" i="11"/>
  <c r="M1892" i="11"/>
  <c r="M1893" i="11"/>
  <c r="M1894" i="11"/>
  <c r="M1895" i="11"/>
  <c r="M1896" i="11"/>
  <c r="M1897" i="11"/>
  <c r="M1898" i="11"/>
  <c r="M1899" i="11"/>
  <c r="M1900" i="11"/>
  <c r="M1901" i="11"/>
  <c r="M1902" i="11"/>
  <c r="M1903" i="11"/>
  <c r="M1904" i="11"/>
  <c r="M1905" i="11"/>
  <c r="M1906" i="11"/>
  <c r="M1907" i="11"/>
  <c r="M1908" i="11"/>
  <c r="M1909" i="11"/>
  <c r="M1910" i="11"/>
  <c r="M1911" i="11"/>
  <c r="M1912" i="11"/>
  <c r="M1913" i="11"/>
  <c r="M1914" i="11"/>
  <c r="M1915" i="11"/>
  <c r="M1916" i="11"/>
  <c r="M1917" i="11"/>
  <c r="M1918" i="11"/>
  <c r="M1919" i="11"/>
  <c r="M1920" i="11"/>
  <c r="M1921" i="11"/>
  <c r="M1922" i="11"/>
  <c r="M1923" i="11"/>
  <c r="M1924" i="11"/>
  <c r="M1925" i="11"/>
  <c r="M1926" i="11"/>
  <c r="M1927" i="11"/>
  <c r="M1928" i="11"/>
  <c r="M1929" i="11"/>
  <c r="M1930" i="11"/>
  <c r="M1931" i="11"/>
  <c r="M1932" i="11"/>
  <c r="M1933" i="11"/>
  <c r="M1934" i="11"/>
  <c r="M1935" i="11"/>
  <c r="M1936" i="11"/>
  <c r="M1937" i="11"/>
  <c r="M1938" i="11"/>
  <c r="M1939" i="11"/>
  <c r="M1940" i="11"/>
  <c r="M1941" i="11"/>
  <c r="M1942" i="11"/>
  <c r="M1943" i="11"/>
  <c r="M1944" i="11"/>
  <c r="M1945" i="11"/>
  <c r="M1946" i="11"/>
  <c r="M1947" i="11"/>
  <c r="M1948" i="11"/>
  <c r="M1949" i="11"/>
  <c r="M1950" i="11"/>
  <c r="M1951" i="11"/>
  <c r="M1952" i="11"/>
  <c r="M1953" i="11"/>
  <c r="M1954" i="11"/>
  <c r="M1955" i="11"/>
  <c r="M1956" i="11"/>
  <c r="M1957" i="11"/>
  <c r="M1958" i="11"/>
  <c r="M1959" i="11"/>
  <c r="M1960" i="11"/>
  <c r="M1961" i="11"/>
  <c r="M1962" i="11"/>
  <c r="M1963" i="11"/>
  <c r="M1964" i="11"/>
  <c r="M1965" i="11"/>
  <c r="M1966" i="11"/>
  <c r="M1967" i="11"/>
  <c r="M1968" i="11"/>
  <c r="M1969" i="11"/>
  <c r="M1970" i="11"/>
  <c r="M1971" i="11"/>
  <c r="M1972" i="11"/>
  <c r="M1973" i="11"/>
  <c r="M1974" i="11"/>
  <c r="M1975" i="11"/>
  <c r="M1976" i="11"/>
  <c r="M1977" i="11"/>
  <c r="M1978" i="11"/>
  <c r="M1979" i="11"/>
  <c r="M1980" i="11"/>
  <c r="M1981" i="11"/>
  <c r="M1982" i="11"/>
  <c r="M1983" i="11"/>
  <c r="M1984" i="11"/>
  <c r="M1985" i="11"/>
  <c r="M1986" i="11"/>
  <c r="M1987" i="11"/>
  <c r="M1988" i="11"/>
  <c r="M1989" i="11"/>
  <c r="M1990" i="11"/>
  <c r="M1991" i="11"/>
  <c r="M1992" i="11"/>
  <c r="M1993" i="11"/>
  <c r="M1994" i="11"/>
  <c r="M1995" i="11"/>
  <c r="M1996" i="11"/>
  <c r="M1997" i="11"/>
  <c r="M1998" i="11"/>
  <c r="M1999" i="11"/>
  <c r="M2000" i="11"/>
  <c r="M2001" i="11"/>
  <c r="M2002" i="11"/>
  <c r="M2003" i="11"/>
  <c r="M2004" i="11"/>
  <c r="M2005" i="11"/>
  <c r="M2006" i="11"/>
  <c r="M2007" i="11"/>
  <c r="M2008" i="11"/>
  <c r="M2009" i="11"/>
  <c r="M2010" i="11"/>
  <c r="M2011" i="11"/>
  <c r="M2012" i="11"/>
  <c r="M2013" i="11"/>
  <c r="M2014" i="11"/>
  <c r="M2015" i="11"/>
  <c r="M2016" i="11"/>
  <c r="M2017" i="11"/>
  <c r="M2018" i="11"/>
  <c r="M2019" i="11"/>
  <c r="M2020" i="11"/>
  <c r="M2021" i="11"/>
  <c r="M2022" i="11"/>
  <c r="M2023" i="11"/>
  <c r="M2024" i="11"/>
  <c r="M2025" i="11"/>
  <c r="M2026" i="11"/>
  <c r="M2027" i="11"/>
  <c r="M2028" i="11"/>
  <c r="M2029" i="11"/>
  <c r="M2030" i="11"/>
  <c r="M2031" i="11"/>
  <c r="M2032" i="11"/>
  <c r="M2033" i="11"/>
  <c r="M2034" i="11"/>
  <c r="M2035" i="11"/>
  <c r="M2036" i="11"/>
  <c r="M2037" i="11"/>
  <c r="M2038" i="11"/>
  <c r="M2039" i="11"/>
  <c r="M2040" i="11"/>
  <c r="M2041" i="11"/>
  <c r="M2042" i="11"/>
  <c r="M2043" i="11"/>
  <c r="M2044" i="11"/>
  <c r="M2045" i="11"/>
  <c r="M2046" i="11"/>
  <c r="M2047" i="11"/>
  <c r="M2048" i="11"/>
  <c r="M2049" i="11"/>
  <c r="M2050" i="11"/>
  <c r="M2051" i="11"/>
  <c r="M2052" i="11"/>
  <c r="M2053" i="11"/>
  <c r="M2054" i="11"/>
  <c r="M2055" i="11"/>
  <c r="M2056" i="11"/>
  <c r="M2057" i="11"/>
  <c r="M2058" i="11"/>
  <c r="M2059" i="11"/>
  <c r="M2060" i="11"/>
  <c r="M2061" i="11"/>
  <c r="M2062" i="11"/>
  <c r="M2063" i="11"/>
  <c r="M2064" i="11"/>
  <c r="M2065" i="11"/>
  <c r="M2066" i="11"/>
  <c r="M2067" i="11"/>
  <c r="M2068" i="11"/>
  <c r="M2069" i="11"/>
  <c r="M2070" i="11"/>
  <c r="M2071" i="11"/>
  <c r="M2072" i="11"/>
  <c r="M2073" i="11"/>
  <c r="M2074" i="11"/>
  <c r="M2075" i="11"/>
  <c r="M2076" i="11"/>
  <c r="M2077" i="11"/>
  <c r="M2078" i="11"/>
  <c r="M2079" i="11"/>
  <c r="M2080" i="11"/>
  <c r="M2081" i="11"/>
  <c r="M2082" i="11"/>
  <c r="M2083" i="11"/>
  <c r="M2084" i="11"/>
  <c r="M2085" i="11"/>
  <c r="M2086" i="11"/>
  <c r="M2087" i="11"/>
  <c r="M2088" i="11"/>
  <c r="M2089" i="11"/>
  <c r="M2090" i="11"/>
  <c r="M2091" i="11"/>
  <c r="M2092" i="11"/>
  <c r="M2093" i="11"/>
  <c r="M2094" i="11"/>
  <c r="M2095" i="11"/>
  <c r="M2096" i="11"/>
  <c r="M2097" i="11"/>
  <c r="M2098" i="11"/>
  <c r="M2099" i="11"/>
  <c r="M2100" i="11"/>
  <c r="M2101" i="11"/>
  <c r="M2102" i="11"/>
  <c r="M2103" i="11"/>
  <c r="M2104" i="11"/>
  <c r="M2105" i="11"/>
  <c r="M2106" i="11"/>
  <c r="M2107" i="11"/>
  <c r="M2108" i="11"/>
  <c r="M2109" i="11"/>
  <c r="M2110" i="11"/>
  <c r="M2111" i="11"/>
  <c r="M2112" i="11"/>
  <c r="M2113" i="11"/>
  <c r="M2114" i="11"/>
  <c r="M2115" i="11"/>
  <c r="M2116" i="11"/>
  <c r="M2117" i="11"/>
  <c r="M2118" i="11"/>
  <c r="M2119" i="11"/>
  <c r="M2120" i="11"/>
  <c r="M2121" i="11"/>
  <c r="M2122" i="11"/>
  <c r="M2123" i="11"/>
  <c r="M2124" i="11"/>
  <c r="M2125" i="11"/>
  <c r="M2126" i="11"/>
  <c r="M2127" i="11"/>
  <c r="M2128" i="11"/>
  <c r="M2129" i="11"/>
  <c r="M2130" i="11"/>
  <c r="M2131" i="11"/>
  <c r="M2132" i="11"/>
  <c r="M2133" i="11"/>
  <c r="M2134" i="11"/>
  <c r="M2135" i="11"/>
  <c r="M2136" i="11"/>
  <c r="M2137" i="11"/>
  <c r="M2138" i="11"/>
  <c r="M2139" i="11"/>
  <c r="M2140" i="11"/>
  <c r="M2141" i="11"/>
  <c r="M2142" i="11"/>
  <c r="M2143" i="11"/>
  <c r="M2144" i="11"/>
  <c r="M2145" i="11"/>
  <c r="M2146" i="11"/>
  <c r="M2147" i="11"/>
  <c r="M2148" i="11"/>
  <c r="M2149" i="11"/>
  <c r="M2150" i="11"/>
  <c r="M2151" i="11"/>
  <c r="M2152" i="11"/>
  <c r="M2153" i="11"/>
  <c r="M2154" i="11"/>
  <c r="M2155" i="11"/>
  <c r="M2156" i="11"/>
  <c r="M2157" i="11"/>
  <c r="M2158" i="11"/>
  <c r="M2159" i="11"/>
  <c r="M2160" i="11"/>
  <c r="M2161" i="11"/>
  <c r="M2162" i="11"/>
  <c r="M2163" i="11"/>
  <c r="M2164" i="11"/>
  <c r="M2165" i="11"/>
  <c r="M2166" i="11"/>
  <c r="M2167" i="11"/>
  <c r="M2168" i="11"/>
  <c r="M2169" i="11"/>
  <c r="M2170" i="11"/>
  <c r="M2171" i="11"/>
  <c r="M2172" i="11"/>
  <c r="M2173" i="11"/>
  <c r="M2174" i="11"/>
  <c r="M2175" i="11"/>
  <c r="M2176" i="11"/>
  <c r="M2177" i="11"/>
  <c r="M2178" i="11"/>
  <c r="M2179" i="11"/>
  <c r="M2180" i="11"/>
  <c r="M2181" i="11"/>
  <c r="M2182" i="11"/>
  <c r="M2183" i="11"/>
  <c r="M2184" i="11"/>
  <c r="M2185" i="11"/>
  <c r="M2186" i="11"/>
  <c r="M2187" i="11"/>
  <c r="M2188" i="11"/>
  <c r="M2189" i="11"/>
  <c r="M2190" i="11"/>
  <c r="M2191" i="11"/>
  <c r="M2192" i="11"/>
  <c r="M2193" i="11"/>
  <c r="M2194" i="11"/>
  <c r="M2195" i="11"/>
  <c r="M2196" i="11"/>
  <c r="M2197" i="11"/>
  <c r="M2198" i="11"/>
  <c r="M2199" i="11"/>
  <c r="M2200" i="11"/>
  <c r="M2201" i="11"/>
  <c r="M2202" i="11"/>
  <c r="M2203" i="11"/>
  <c r="M2204" i="11"/>
  <c r="M2205" i="11"/>
  <c r="M2206" i="11"/>
  <c r="M2207" i="11"/>
  <c r="M2208" i="11"/>
  <c r="M2209" i="11"/>
  <c r="M2210" i="11"/>
  <c r="M2211" i="11"/>
  <c r="M2212" i="11"/>
  <c r="M2213" i="11"/>
  <c r="M2214" i="11"/>
  <c r="M2215" i="11"/>
  <c r="M2216" i="11"/>
  <c r="M2217" i="11"/>
  <c r="M2218" i="11"/>
  <c r="M2219" i="11"/>
  <c r="M2220" i="11"/>
  <c r="M2221" i="11"/>
  <c r="M2222" i="11"/>
  <c r="M2223" i="11"/>
  <c r="M2224" i="11"/>
  <c r="M2225" i="11"/>
  <c r="M2226" i="11"/>
  <c r="M2227" i="11"/>
  <c r="M2228" i="11"/>
  <c r="M2229" i="11"/>
  <c r="M2230" i="11"/>
  <c r="M2231" i="11"/>
  <c r="M2232" i="11"/>
  <c r="M2233" i="11"/>
  <c r="M2234" i="11"/>
  <c r="M2235" i="11"/>
  <c r="M2236" i="11"/>
  <c r="M2237" i="11"/>
  <c r="M2238" i="11"/>
  <c r="M2239" i="11"/>
  <c r="M2240" i="11"/>
  <c r="M2241" i="11"/>
  <c r="M2242" i="11"/>
  <c r="M2243" i="11"/>
  <c r="M2244" i="11"/>
  <c r="M2245" i="11"/>
  <c r="M2246" i="11"/>
  <c r="M2247" i="11"/>
  <c r="M2248" i="11"/>
  <c r="M2249" i="11"/>
  <c r="M2250" i="11"/>
  <c r="M2251" i="11"/>
  <c r="M2252" i="11"/>
  <c r="M2253" i="11"/>
  <c r="M2254" i="11"/>
  <c r="M2255" i="11"/>
  <c r="M2256" i="11"/>
  <c r="M2257" i="11"/>
  <c r="M2258" i="11"/>
  <c r="M2259" i="11"/>
  <c r="M2260" i="11"/>
  <c r="M2261" i="11"/>
  <c r="M2262" i="11"/>
  <c r="M2263" i="11"/>
  <c r="M2264" i="11"/>
  <c r="M2265" i="11"/>
  <c r="M2266" i="11"/>
  <c r="M2267" i="11"/>
  <c r="M2268" i="11"/>
  <c r="M2269" i="11"/>
  <c r="M2270" i="11"/>
  <c r="M2271" i="11"/>
  <c r="M2272" i="11"/>
  <c r="M2273" i="11"/>
  <c r="M2274" i="11"/>
  <c r="M2275" i="11"/>
  <c r="M2276" i="11"/>
  <c r="M2277" i="11"/>
  <c r="M2278" i="11"/>
  <c r="M2279" i="11"/>
  <c r="M2280" i="11"/>
  <c r="M2281" i="11"/>
  <c r="M2282" i="11"/>
  <c r="M2283" i="11"/>
  <c r="M2284" i="11"/>
  <c r="M2285" i="11"/>
  <c r="M2286" i="11"/>
  <c r="M2287" i="11"/>
  <c r="M2288" i="11"/>
  <c r="M2289" i="11"/>
  <c r="M2290" i="11"/>
  <c r="M2291" i="11"/>
  <c r="M2292" i="11"/>
  <c r="M2293" i="11"/>
  <c r="M2294" i="11"/>
  <c r="M2295" i="11"/>
  <c r="M2296" i="11"/>
  <c r="M2297" i="11"/>
  <c r="M2298" i="11"/>
  <c r="M2299" i="11"/>
  <c r="M2300" i="11"/>
  <c r="M2301" i="11"/>
  <c r="M2302" i="11"/>
  <c r="M2303" i="11"/>
  <c r="M2304" i="11"/>
  <c r="M2305" i="11"/>
  <c r="M2306" i="11"/>
  <c r="M2307" i="11"/>
  <c r="M2308" i="11"/>
  <c r="M2309" i="11"/>
  <c r="M2310" i="11"/>
  <c r="M2311" i="11"/>
  <c r="M2312" i="11"/>
  <c r="M2313" i="11"/>
  <c r="M2314" i="11"/>
  <c r="M2315" i="11"/>
  <c r="M2316" i="11"/>
  <c r="M2317" i="11"/>
  <c r="M2318" i="11"/>
  <c r="M2319" i="11"/>
  <c r="M2320" i="11"/>
  <c r="M2321" i="11"/>
  <c r="M2322" i="11"/>
  <c r="M2323" i="11"/>
  <c r="M2324" i="11"/>
  <c r="M2325" i="11"/>
  <c r="M2326" i="11"/>
  <c r="M2327" i="11"/>
  <c r="M2328" i="11"/>
  <c r="M2329" i="11"/>
  <c r="M2330" i="11"/>
  <c r="M2331" i="11"/>
  <c r="M2332" i="11"/>
  <c r="M2333" i="11"/>
  <c r="M2334" i="11"/>
  <c r="M2335" i="11"/>
  <c r="M2336" i="11"/>
  <c r="M2337" i="11"/>
  <c r="M2338" i="11"/>
  <c r="M2339" i="11"/>
  <c r="M2340" i="11"/>
  <c r="M2341" i="11"/>
  <c r="M2342" i="11"/>
  <c r="M2343" i="11"/>
  <c r="M2344" i="11"/>
  <c r="M2345" i="11"/>
  <c r="M2346" i="11"/>
  <c r="M2347" i="11"/>
  <c r="M2348" i="11"/>
  <c r="M2349" i="11"/>
  <c r="M2350" i="11"/>
  <c r="M2351" i="11"/>
  <c r="M2352" i="11"/>
  <c r="M2353" i="11"/>
  <c r="M2354" i="11"/>
  <c r="M2355" i="11"/>
  <c r="M2356" i="11"/>
  <c r="M2357" i="11"/>
  <c r="M2358" i="11"/>
  <c r="M2359" i="11"/>
  <c r="M2360" i="11"/>
  <c r="M2361" i="11"/>
  <c r="M2362" i="11"/>
  <c r="M2363" i="11"/>
  <c r="M2364" i="11"/>
  <c r="M2365" i="11"/>
  <c r="M2366" i="11"/>
  <c r="M2367" i="11"/>
  <c r="M2368" i="11"/>
  <c r="M2369" i="11"/>
  <c r="M2370" i="11"/>
  <c r="M2371" i="11"/>
  <c r="M2372" i="11"/>
  <c r="M2373" i="11"/>
  <c r="M2374" i="11"/>
  <c r="M2375" i="11"/>
  <c r="M2376" i="11"/>
  <c r="M2377" i="11"/>
  <c r="M2378" i="11"/>
  <c r="M2379" i="11"/>
  <c r="M2380" i="11"/>
  <c r="M2381" i="11"/>
  <c r="M2382" i="11"/>
  <c r="M2383" i="11"/>
  <c r="M2384" i="11"/>
  <c r="M2385" i="11"/>
  <c r="M2386" i="11"/>
  <c r="M2387" i="11"/>
  <c r="M2388" i="11"/>
  <c r="M2389" i="11"/>
  <c r="M2390" i="11"/>
  <c r="M2391" i="11"/>
  <c r="M2392" i="11"/>
  <c r="M2393" i="11"/>
  <c r="M2394" i="11"/>
  <c r="M2395" i="11"/>
  <c r="M2396" i="11"/>
  <c r="M2397" i="11"/>
  <c r="M2398" i="11"/>
  <c r="M2399" i="11"/>
  <c r="M2400" i="11"/>
  <c r="M2401" i="11"/>
  <c r="M2402" i="11"/>
  <c r="M2403" i="11"/>
  <c r="M2404" i="11"/>
  <c r="M2405" i="11"/>
  <c r="M2406" i="11"/>
  <c r="M2407" i="11"/>
  <c r="M2408" i="11"/>
  <c r="M2409" i="11"/>
  <c r="M2410" i="11"/>
  <c r="M2411" i="11"/>
  <c r="M2412" i="11"/>
  <c r="M2413" i="11"/>
  <c r="M2414" i="11"/>
  <c r="M2415" i="11"/>
  <c r="M2416" i="11"/>
  <c r="M2417" i="11"/>
  <c r="M2418" i="11"/>
  <c r="M2419" i="11"/>
  <c r="M2420" i="11"/>
  <c r="M2421" i="11"/>
  <c r="M2422" i="11"/>
  <c r="M2423" i="11"/>
  <c r="M2424" i="11"/>
  <c r="M2425" i="11"/>
  <c r="M2426" i="11"/>
  <c r="M2427" i="11"/>
  <c r="M2428" i="11"/>
  <c r="M2429" i="11"/>
  <c r="M2430" i="11"/>
  <c r="M2431" i="11"/>
  <c r="M2432" i="11"/>
  <c r="M2433" i="11"/>
  <c r="M2434" i="11"/>
  <c r="M2435" i="11"/>
  <c r="M2436" i="11"/>
  <c r="M2437" i="11"/>
  <c r="M2438" i="11"/>
  <c r="M2439" i="11"/>
  <c r="M2440" i="11"/>
  <c r="M2441" i="11"/>
  <c r="M2442" i="11"/>
  <c r="M2443" i="11"/>
  <c r="M2444" i="11"/>
  <c r="M2445" i="11"/>
  <c r="M2446" i="11"/>
  <c r="M2447" i="11"/>
  <c r="M2448" i="11"/>
  <c r="M2449" i="11"/>
  <c r="M2450" i="11"/>
  <c r="M2451" i="11"/>
  <c r="M2452" i="11"/>
  <c r="M2453" i="11"/>
  <c r="M2454" i="11"/>
  <c r="M2455" i="11"/>
  <c r="M2456" i="11"/>
  <c r="M2457" i="11"/>
  <c r="M2458" i="11"/>
  <c r="M2459" i="11"/>
  <c r="M2460" i="11"/>
  <c r="M2461" i="11"/>
  <c r="M2462" i="11"/>
  <c r="M2463" i="11"/>
  <c r="M2464" i="11"/>
  <c r="M2465" i="11"/>
  <c r="M2466" i="11"/>
  <c r="M2467" i="11"/>
  <c r="M2468" i="11"/>
  <c r="M2469" i="11"/>
  <c r="M2470" i="11"/>
  <c r="M2471" i="11"/>
  <c r="M2472" i="11"/>
  <c r="M2473" i="11"/>
  <c r="M2474" i="11"/>
  <c r="M2475" i="11"/>
  <c r="M2476" i="11"/>
  <c r="M2477" i="11"/>
  <c r="M2478" i="11"/>
  <c r="M2479" i="11"/>
  <c r="M2480" i="11"/>
  <c r="M2481" i="11"/>
  <c r="M2482" i="11"/>
  <c r="M2483" i="11"/>
  <c r="M2484" i="11"/>
  <c r="M2485" i="11"/>
  <c r="M2486" i="11"/>
  <c r="M2487" i="11"/>
  <c r="M2488" i="11"/>
  <c r="M2489" i="11"/>
  <c r="M2490" i="11"/>
  <c r="M2491" i="11"/>
  <c r="M2492" i="11"/>
  <c r="M2493" i="11"/>
  <c r="M2494" i="11"/>
  <c r="M2495" i="11"/>
  <c r="M2496" i="11"/>
  <c r="M2497" i="11"/>
  <c r="M2498" i="11"/>
  <c r="M2499" i="11"/>
  <c r="M2500" i="11"/>
  <c r="M2501" i="11"/>
  <c r="M2502" i="11"/>
  <c r="M2503" i="11"/>
  <c r="M2504" i="11"/>
  <c r="M2505" i="11"/>
  <c r="M2506" i="11"/>
  <c r="M2507" i="11"/>
  <c r="M2508" i="11"/>
  <c r="M2509" i="11"/>
  <c r="M2510" i="11"/>
  <c r="M2511" i="11"/>
  <c r="M2512" i="11"/>
  <c r="M2513" i="11"/>
  <c r="M2514" i="11"/>
  <c r="M2515" i="11"/>
  <c r="M2516" i="11"/>
  <c r="M2517" i="11"/>
  <c r="M2518" i="11"/>
  <c r="M2519" i="11"/>
  <c r="M2520" i="11"/>
  <c r="M2521" i="11"/>
  <c r="M2522" i="11"/>
  <c r="M2523" i="11"/>
  <c r="M2524" i="11"/>
  <c r="M2525" i="11"/>
  <c r="M2526" i="11"/>
  <c r="M2527" i="11"/>
  <c r="M2528" i="11"/>
  <c r="M2529" i="11"/>
  <c r="M2530" i="11"/>
  <c r="M2531" i="11"/>
  <c r="M2532" i="11"/>
  <c r="M2533" i="11"/>
  <c r="M2534" i="11"/>
  <c r="M2535" i="11"/>
  <c r="M2536" i="11"/>
  <c r="M2537" i="11"/>
  <c r="M2538" i="11"/>
  <c r="M2539" i="11"/>
  <c r="M2540" i="11"/>
  <c r="M2541" i="11"/>
  <c r="M2542" i="11"/>
  <c r="M2543" i="11"/>
  <c r="M2544" i="11"/>
  <c r="M2545" i="11"/>
  <c r="M2546" i="11"/>
  <c r="M2547" i="11"/>
  <c r="M2548" i="11"/>
  <c r="M2549" i="11"/>
  <c r="M2550" i="11"/>
  <c r="M2551" i="11"/>
  <c r="M2552" i="11"/>
  <c r="M2553" i="11"/>
  <c r="M2554" i="11"/>
  <c r="M2555" i="11"/>
  <c r="M2556" i="11"/>
  <c r="M2557" i="11"/>
  <c r="M2558" i="11"/>
  <c r="M2559" i="11"/>
  <c r="M2560" i="11"/>
  <c r="M2561" i="11"/>
  <c r="M2562" i="11"/>
  <c r="M2563" i="11"/>
  <c r="M2564" i="11"/>
  <c r="M2565" i="11"/>
  <c r="M2566" i="11"/>
  <c r="M2567" i="11"/>
  <c r="M2568" i="11"/>
  <c r="M2569" i="11"/>
  <c r="M2570" i="11"/>
  <c r="M2571" i="11"/>
  <c r="M2572" i="11"/>
  <c r="M2573" i="11"/>
  <c r="M2574" i="11"/>
  <c r="M2575" i="11"/>
  <c r="M2576" i="11"/>
  <c r="M2577" i="11"/>
  <c r="M2578" i="11"/>
  <c r="M2579" i="11"/>
  <c r="M2580" i="11"/>
  <c r="M2581" i="11"/>
  <c r="M2582" i="11"/>
  <c r="M2583" i="11"/>
  <c r="M2584" i="11"/>
  <c r="M2585" i="11"/>
  <c r="M2586" i="11"/>
  <c r="M2587" i="11"/>
  <c r="M2588" i="11"/>
  <c r="M2589" i="11"/>
  <c r="M2590" i="11"/>
  <c r="M2591" i="11"/>
  <c r="M2592" i="11"/>
  <c r="M2593" i="11"/>
  <c r="M2594" i="11"/>
  <c r="M2595" i="11"/>
  <c r="M2596" i="11"/>
  <c r="M2597" i="11"/>
  <c r="M2598" i="11"/>
  <c r="M2599" i="11"/>
  <c r="M2600" i="11"/>
  <c r="M2601" i="11"/>
  <c r="M2602" i="11"/>
  <c r="M2603" i="11"/>
  <c r="M2604" i="11"/>
  <c r="M2605" i="11"/>
  <c r="M2606" i="11"/>
  <c r="M2607" i="11"/>
  <c r="M2608" i="11"/>
  <c r="M2609" i="11"/>
  <c r="M2610" i="11"/>
  <c r="M2611" i="11"/>
  <c r="M2612" i="11"/>
  <c r="M2613" i="11"/>
  <c r="M2614" i="11"/>
  <c r="M2615" i="11"/>
  <c r="M2616" i="11"/>
  <c r="M2617" i="11"/>
  <c r="M2618" i="11"/>
  <c r="M2619" i="11"/>
  <c r="M2620" i="11"/>
  <c r="M2621" i="11"/>
  <c r="M2622" i="11"/>
  <c r="M2623" i="11"/>
  <c r="M2624" i="11"/>
  <c r="M2625" i="11"/>
  <c r="M2626" i="11"/>
  <c r="M2627" i="11"/>
  <c r="M2628" i="11"/>
  <c r="M2629" i="11"/>
  <c r="M2630" i="11"/>
  <c r="M2631" i="11"/>
  <c r="M2632" i="11"/>
  <c r="M2633" i="11"/>
  <c r="M2634" i="11"/>
  <c r="M2635" i="11"/>
  <c r="M2636" i="11"/>
  <c r="M2637" i="11"/>
  <c r="M2638" i="11"/>
  <c r="M2639" i="11"/>
  <c r="M2640" i="11"/>
  <c r="M2641" i="11"/>
  <c r="M2642" i="11"/>
  <c r="M2643" i="11"/>
  <c r="M2644" i="11"/>
  <c r="M2645" i="11"/>
  <c r="M2646" i="11"/>
  <c r="M2647" i="11"/>
  <c r="M2648" i="11"/>
  <c r="M2649" i="11"/>
  <c r="M2650" i="11"/>
  <c r="M2651" i="11"/>
  <c r="M2652" i="11"/>
  <c r="M2653" i="11"/>
  <c r="M2654" i="11"/>
  <c r="M2655" i="11"/>
  <c r="M2656" i="11"/>
  <c r="M2657" i="11"/>
  <c r="M2658" i="11"/>
  <c r="M2659" i="11"/>
  <c r="M2660" i="11"/>
  <c r="M2661" i="11"/>
  <c r="M2662" i="11"/>
  <c r="M2663" i="11"/>
  <c r="M2664" i="11"/>
  <c r="M2665" i="11"/>
  <c r="M2666" i="11"/>
  <c r="M2667" i="11"/>
  <c r="M2668" i="11"/>
  <c r="M2669" i="11"/>
  <c r="M2670" i="11"/>
  <c r="M2671" i="11"/>
  <c r="M2672" i="11"/>
  <c r="M2673" i="11"/>
  <c r="M2674" i="11"/>
  <c r="M2675" i="11"/>
  <c r="M2676" i="11"/>
  <c r="M2677" i="11"/>
  <c r="M2678" i="11"/>
  <c r="M2679" i="11"/>
  <c r="M2680" i="11"/>
  <c r="M2681" i="11"/>
  <c r="M2682" i="11"/>
  <c r="M2683" i="11"/>
  <c r="M2684" i="11"/>
  <c r="M2685" i="11"/>
  <c r="M2686" i="11"/>
  <c r="M2687" i="11"/>
  <c r="M2688" i="11"/>
  <c r="M2689" i="11"/>
  <c r="M2690" i="11"/>
  <c r="M2691" i="11"/>
  <c r="M2692" i="11"/>
  <c r="M2693" i="11"/>
  <c r="M2694" i="11"/>
  <c r="M2695" i="11"/>
  <c r="M2696" i="11"/>
  <c r="M2697" i="11"/>
  <c r="M2698" i="11"/>
  <c r="M2699" i="11"/>
  <c r="M2700" i="11"/>
  <c r="M2701" i="11"/>
  <c r="M2702" i="11"/>
  <c r="M2703" i="11"/>
  <c r="M2704" i="11"/>
  <c r="M2705" i="11"/>
  <c r="M2706" i="11"/>
  <c r="M2707" i="11"/>
  <c r="M2708" i="11"/>
  <c r="M2709" i="11"/>
  <c r="M2710" i="11"/>
  <c r="M2711" i="11"/>
  <c r="M2712" i="11"/>
  <c r="M2713" i="11"/>
  <c r="M2714" i="11"/>
  <c r="M2715" i="11"/>
  <c r="M2716" i="11"/>
  <c r="M2717" i="11"/>
  <c r="M2718" i="11"/>
  <c r="M2719" i="11"/>
  <c r="M2720" i="11"/>
  <c r="M2721" i="11"/>
  <c r="M2722" i="11"/>
  <c r="M2723" i="11"/>
  <c r="M2724" i="11"/>
  <c r="M2725" i="11"/>
  <c r="M2726" i="11"/>
  <c r="M2727" i="11"/>
  <c r="M2728" i="11"/>
  <c r="M2729" i="11"/>
  <c r="M2730" i="11"/>
  <c r="M2731" i="11"/>
  <c r="M2732" i="11"/>
  <c r="M2733" i="11"/>
  <c r="M2734" i="11"/>
  <c r="M2735" i="11"/>
  <c r="M2736" i="11"/>
  <c r="M2737" i="11"/>
  <c r="M2738" i="11"/>
  <c r="M2739" i="11"/>
  <c r="M2740" i="11"/>
  <c r="M2741" i="11"/>
  <c r="M2742" i="11"/>
  <c r="M2743" i="11"/>
  <c r="M2744" i="11"/>
  <c r="M2745" i="11"/>
  <c r="M2746" i="11"/>
  <c r="M2747" i="11"/>
  <c r="M2748" i="11"/>
  <c r="M2749" i="11"/>
  <c r="M2750" i="11"/>
  <c r="M2751" i="11"/>
  <c r="M2752" i="11"/>
  <c r="M2753" i="11"/>
  <c r="M2754" i="11"/>
  <c r="M2755" i="11"/>
  <c r="M2756" i="11"/>
  <c r="M2757" i="11"/>
  <c r="M2758" i="11"/>
  <c r="M2759" i="11"/>
  <c r="M2760" i="11"/>
  <c r="M2761" i="11"/>
  <c r="M2762" i="11"/>
  <c r="M2763" i="11"/>
  <c r="M2764" i="11"/>
  <c r="M2765" i="11"/>
  <c r="M2766" i="11"/>
  <c r="M2767" i="11"/>
  <c r="M2768" i="11"/>
  <c r="M2769" i="11"/>
  <c r="M2770" i="11"/>
  <c r="M2771" i="11"/>
  <c r="M2772" i="11"/>
  <c r="M2773" i="11"/>
  <c r="M2774" i="11"/>
  <c r="M2775" i="11"/>
  <c r="M2776" i="11"/>
  <c r="M2777" i="11"/>
  <c r="M2778" i="11"/>
  <c r="M2779" i="11"/>
  <c r="M2780" i="11"/>
  <c r="M2781" i="11"/>
  <c r="M2782" i="11"/>
  <c r="M2783" i="11"/>
  <c r="M2784" i="11"/>
  <c r="M2785" i="11"/>
  <c r="M2786" i="11"/>
  <c r="M2787" i="11"/>
  <c r="M2788" i="11"/>
  <c r="M2789" i="11"/>
  <c r="M2790" i="11"/>
  <c r="M2791" i="11"/>
  <c r="M2792" i="11"/>
  <c r="M2793" i="11"/>
  <c r="M2794" i="11"/>
  <c r="M2795" i="11"/>
  <c r="M2796" i="11"/>
  <c r="M2797" i="11"/>
  <c r="M2798" i="11"/>
  <c r="M2799" i="11"/>
  <c r="M2800" i="11"/>
  <c r="M2801" i="11"/>
  <c r="M2802" i="11"/>
  <c r="M2803" i="11"/>
  <c r="M2804" i="11"/>
  <c r="M2805" i="11"/>
  <c r="M2806" i="11"/>
  <c r="M2807" i="11"/>
  <c r="M2808" i="11"/>
  <c r="M2809" i="11"/>
  <c r="M2810" i="11"/>
  <c r="M2811" i="11"/>
  <c r="M2812" i="11"/>
  <c r="M2813" i="11"/>
  <c r="M2814" i="11"/>
  <c r="M2815" i="11"/>
  <c r="M2816" i="11"/>
  <c r="M2817" i="11"/>
  <c r="M2818" i="11"/>
  <c r="M2819" i="11"/>
  <c r="M2820" i="11"/>
  <c r="M2821" i="11"/>
  <c r="M2822" i="11"/>
  <c r="M2823" i="11"/>
  <c r="M2824" i="11"/>
  <c r="M2825" i="11"/>
  <c r="M2826" i="11"/>
  <c r="M2827" i="11"/>
  <c r="M2828" i="11"/>
  <c r="M2829" i="11"/>
  <c r="M2830" i="11"/>
  <c r="M2831" i="11"/>
  <c r="M2832" i="11"/>
  <c r="M2833" i="11"/>
  <c r="M2834" i="11"/>
  <c r="M2835" i="11"/>
  <c r="M2836" i="11"/>
  <c r="M2837" i="11"/>
  <c r="M2838" i="11"/>
  <c r="M2839" i="11"/>
  <c r="M2840" i="11"/>
  <c r="M2841" i="11"/>
  <c r="M2842" i="11"/>
  <c r="M2843" i="11"/>
  <c r="M2844" i="11"/>
  <c r="M2845" i="11"/>
  <c r="M2846" i="11"/>
  <c r="M2847" i="11"/>
  <c r="M2848" i="11"/>
  <c r="M2849" i="11"/>
  <c r="M2850" i="11"/>
  <c r="M2851" i="11"/>
  <c r="M2852" i="11"/>
  <c r="M2853" i="11"/>
  <c r="M2854" i="11"/>
  <c r="M2855" i="11"/>
  <c r="M2856" i="11"/>
  <c r="M2857" i="11"/>
  <c r="M2858" i="11"/>
  <c r="M2859" i="11"/>
  <c r="M2860" i="11"/>
  <c r="M2861" i="11"/>
  <c r="M2862" i="11"/>
  <c r="M2863" i="11"/>
  <c r="M2864" i="11"/>
  <c r="M2865" i="11"/>
  <c r="M2866" i="11"/>
  <c r="M2867" i="11"/>
  <c r="M2868" i="11"/>
  <c r="M2869" i="11"/>
  <c r="M2870" i="11"/>
  <c r="M2871" i="11"/>
  <c r="M2872" i="11"/>
  <c r="M2873" i="11"/>
  <c r="M2874" i="11"/>
  <c r="M2875" i="11"/>
  <c r="M2876" i="11"/>
  <c r="M2877" i="11"/>
  <c r="M2878" i="11"/>
  <c r="M2879" i="11"/>
  <c r="M2880" i="11"/>
  <c r="M2881" i="11"/>
  <c r="M2882" i="11"/>
  <c r="M2883" i="11"/>
  <c r="M2884" i="11"/>
  <c r="M2885" i="11"/>
  <c r="M2886" i="11"/>
  <c r="M2887" i="11"/>
  <c r="M2888" i="11"/>
  <c r="M2889" i="11"/>
  <c r="M2890" i="11"/>
  <c r="M2891" i="11"/>
  <c r="M2892" i="11"/>
  <c r="M2893" i="11"/>
  <c r="M2894" i="11"/>
  <c r="M2895" i="11"/>
  <c r="M2896" i="11"/>
  <c r="M2897" i="11"/>
  <c r="M2898" i="11"/>
  <c r="M2899" i="11"/>
  <c r="M2900" i="11"/>
  <c r="M2901" i="11"/>
  <c r="M2902" i="11"/>
  <c r="M2903" i="11"/>
  <c r="M2904" i="11"/>
  <c r="M2905" i="11"/>
  <c r="M2906" i="11"/>
  <c r="M2907" i="11"/>
  <c r="M2908" i="11"/>
  <c r="M2909" i="11"/>
  <c r="M2910" i="11"/>
  <c r="M2911" i="11"/>
  <c r="M2912" i="11"/>
  <c r="M2913" i="11"/>
  <c r="M2914" i="11"/>
  <c r="M2915" i="11"/>
  <c r="M2916" i="11"/>
  <c r="M2917" i="11"/>
  <c r="M2918" i="11"/>
  <c r="M2919" i="11"/>
  <c r="M2920" i="11"/>
  <c r="M2921" i="11"/>
  <c r="M2922" i="11"/>
  <c r="M2923" i="11"/>
  <c r="M2924" i="11"/>
  <c r="M2925" i="11"/>
  <c r="M2926" i="11"/>
  <c r="M2927" i="11"/>
  <c r="M2928" i="11"/>
  <c r="M2929" i="11"/>
  <c r="M2930" i="11"/>
  <c r="M2931" i="11"/>
  <c r="M2932" i="11"/>
  <c r="M2933" i="11"/>
  <c r="M2934" i="11"/>
  <c r="M2935" i="11"/>
  <c r="M2936" i="11"/>
  <c r="M2937" i="11"/>
  <c r="M2938" i="11"/>
  <c r="M2939" i="11"/>
  <c r="M2940" i="11"/>
  <c r="M2941" i="11"/>
  <c r="M2942" i="11"/>
  <c r="M2943" i="11"/>
  <c r="M2944" i="11"/>
  <c r="M2945" i="11"/>
  <c r="M2946" i="11"/>
  <c r="M2947" i="11"/>
  <c r="M2948" i="11"/>
  <c r="M2949" i="11"/>
  <c r="M2950" i="11"/>
  <c r="M2951" i="11"/>
  <c r="M2952" i="11"/>
  <c r="M2953" i="11"/>
  <c r="M2954" i="11"/>
  <c r="M2955" i="11"/>
  <c r="M2956" i="11"/>
  <c r="M2957" i="11"/>
  <c r="M2958" i="11"/>
  <c r="M2959" i="11"/>
  <c r="M2960" i="11"/>
  <c r="M2961" i="11"/>
  <c r="M2962" i="11"/>
  <c r="M2963" i="11"/>
  <c r="M2964" i="11"/>
  <c r="M2965" i="11"/>
  <c r="M2966" i="11"/>
  <c r="M2967" i="11"/>
  <c r="M2968" i="11"/>
  <c r="M2969" i="11"/>
  <c r="M2970" i="11"/>
  <c r="M2971" i="11"/>
  <c r="M2972" i="11"/>
  <c r="M2973" i="11"/>
  <c r="M2974" i="11"/>
  <c r="M2975" i="11"/>
  <c r="M2976" i="11"/>
  <c r="M2977" i="11"/>
  <c r="M2978" i="11"/>
  <c r="M2979" i="11"/>
  <c r="M2980" i="11"/>
  <c r="M2981" i="11"/>
  <c r="M2982" i="11"/>
  <c r="M2983" i="11"/>
  <c r="M2984" i="11"/>
  <c r="M2985" i="11"/>
  <c r="M2986" i="11"/>
  <c r="M2987" i="11"/>
  <c r="M2988" i="11"/>
  <c r="M2989" i="11"/>
  <c r="M2990" i="11"/>
  <c r="M2991" i="11"/>
  <c r="M2992" i="11"/>
  <c r="M2993" i="11"/>
  <c r="M2994" i="11"/>
  <c r="M2995" i="11"/>
  <c r="M2996" i="11"/>
  <c r="M2997" i="11"/>
  <c r="M2998" i="11"/>
  <c r="M2999" i="11"/>
  <c r="M3000" i="11"/>
  <c r="M3001" i="11"/>
  <c r="M3002" i="11"/>
  <c r="M3003" i="11"/>
  <c r="M3004" i="11"/>
  <c r="M3005" i="11"/>
  <c r="M3006" i="11"/>
  <c r="M3007" i="11"/>
  <c r="M3008" i="11"/>
  <c r="M3009" i="11"/>
  <c r="M3010" i="11"/>
  <c r="M3011" i="11"/>
  <c r="M3012" i="11"/>
  <c r="M3013" i="11"/>
  <c r="M3014" i="11"/>
  <c r="M3015" i="11"/>
  <c r="M3016" i="11"/>
  <c r="M3017" i="11"/>
  <c r="M3018" i="11"/>
  <c r="M3019" i="11"/>
  <c r="M3020" i="11"/>
  <c r="M3021" i="11"/>
  <c r="M3022" i="11"/>
  <c r="M3023" i="11"/>
  <c r="M3024" i="11"/>
  <c r="M3025" i="11"/>
  <c r="M3026" i="11"/>
  <c r="M3027" i="11"/>
  <c r="M3028" i="11"/>
  <c r="M3029" i="11"/>
  <c r="M3030" i="11"/>
  <c r="M3031" i="11"/>
  <c r="M3032" i="11"/>
  <c r="M3033" i="11"/>
  <c r="M3034" i="11"/>
  <c r="M3035" i="11"/>
  <c r="M3036" i="11"/>
  <c r="M3037" i="11"/>
  <c r="M3038" i="11"/>
  <c r="M3039" i="11"/>
  <c r="M3040" i="11"/>
  <c r="M3041" i="11"/>
  <c r="M3042" i="11"/>
  <c r="M3043" i="11"/>
  <c r="M3044" i="11"/>
  <c r="M3045" i="11"/>
  <c r="M3046" i="11"/>
  <c r="M3047" i="11"/>
  <c r="M3048" i="11"/>
  <c r="M3049" i="11"/>
  <c r="M3050" i="11"/>
  <c r="M3051" i="11"/>
  <c r="M3052" i="11"/>
  <c r="M3053" i="11"/>
  <c r="M3054" i="11"/>
  <c r="M3055" i="11"/>
  <c r="M3056" i="11"/>
  <c r="M3057" i="11"/>
  <c r="M3058" i="11"/>
  <c r="M3059" i="11"/>
  <c r="M3060" i="11"/>
  <c r="M3061" i="11"/>
  <c r="M3062" i="11"/>
  <c r="M3063" i="11"/>
  <c r="M3064" i="11"/>
  <c r="M7" i="11"/>
  <c r="K8" i="11"/>
  <c r="K9" i="11"/>
  <c r="K10" i="11"/>
  <c r="K11" i="11"/>
  <c r="K12" i="11"/>
  <c r="K13" i="11"/>
  <c r="K14" i="11"/>
  <c r="K15" i="11"/>
  <c r="K16" i="11"/>
  <c r="K17" i="11"/>
  <c r="K18" i="11"/>
  <c r="K19" i="11"/>
  <c r="K20" i="11"/>
  <c r="K21" i="11"/>
  <c r="K22" i="11"/>
  <c r="K23" i="11"/>
  <c r="K24" i="11"/>
  <c r="K25" i="11"/>
  <c r="K26" i="11"/>
  <c r="K27" i="11"/>
  <c r="K28" i="11"/>
  <c r="K29" i="11"/>
  <c r="K30" i="11"/>
  <c r="K31" i="11"/>
  <c r="K32" i="11"/>
  <c r="K33" i="11"/>
  <c r="K34" i="11"/>
  <c r="K35" i="11"/>
  <c r="K36" i="11"/>
  <c r="K37" i="11"/>
  <c r="K38" i="11"/>
  <c r="K39" i="11"/>
  <c r="K40" i="11"/>
  <c r="K41" i="11"/>
  <c r="K42" i="11"/>
  <c r="K43" i="11"/>
  <c r="K44" i="11"/>
  <c r="K45" i="11"/>
  <c r="K46" i="11"/>
  <c r="K47" i="11"/>
  <c r="K48" i="11"/>
  <c r="K49" i="11"/>
  <c r="K50" i="11"/>
  <c r="K51" i="11"/>
  <c r="K52" i="11"/>
  <c r="K53" i="11"/>
  <c r="K54" i="11"/>
  <c r="K55" i="11"/>
  <c r="K56" i="11"/>
  <c r="K57" i="11"/>
  <c r="K58" i="11"/>
  <c r="K59" i="11"/>
  <c r="K60" i="11"/>
  <c r="K61" i="11"/>
  <c r="K62" i="11"/>
  <c r="K63" i="11"/>
  <c r="K64" i="11"/>
  <c r="K65" i="11"/>
  <c r="K66" i="11"/>
  <c r="K67" i="11"/>
  <c r="K68" i="11"/>
  <c r="K69" i="11"/>
  <c r="K70" i="11"/>
  <c r="K71" i="11"/>
  <c r="K72" i="11"/>
  <c r="K73" i="11"/>
  <c r="K74" i="11"/>
  <c r="K75" i="11"/>
  <c r="K76" i="11"/>
  <c r="K77" i="11"/>
  <c r="K78" i="11"/>
  <c r="K79" i="11"/>
  <c r="K80" i="11"/>
  <c r="K81" i="11"/>
  <c r="K82" i="11"/>
  <c r="K83" i="11"/>
  <c r="K84" i="11"/>
  <c r="K85" i="11"/>
  <c r="K86" i="11"/>
  <c r="K87" i="11"/>
  <c r="K88" i="11"/>
  <c r="K89" i="11"/>
  <c r="K90" i="11"/>
  <c r="K91" i="11"/>
  <c r="K92" i="11"/>
  <c r="K93" i="11"/>
  <c r="K94" i="11"/>
  <c r="K95" i="11"/>
  <c r="K96" i="11"/>
  <c r="K97" i="11"/>
  <c r="K98" i="11"/>
  <c r="K99" i="11"/>
  <c r="K100" i="11"/>
  <c r="K101" i="11"/>
  <c r="K102" i="11"/>
  <c r="K103" i="11"/>
  <c r="K104" i="11"/>
  <c r="K105" i="11"/>
  <c r="K106" i="11"/>
  <c r="K107" i="11"/>
  <c r="K108" i="11"/>
  <c r="K109" i="11"/>
  <c r="K110" i="11"/>
  <c r="K111" i="11"/>
  <c r="K112" i="11"/>
  <c r="K113" i="11"/>
  <c r="K114" i="11"/>
  <c r="K115" i="11"/>
  <c r="K116" i="11"/>
  <c r="K117" i="11"/>
  <c r="K118" i="11"/>
  <c r="K119" i="11"/>
  <c r="K120" i="11"/>
  <c r="K121" i="11"/>
  <c r="K122" i="11"/>
  <c r="K123" i="11"/>
  <c r="K124" i="11"/>
  <c r="K125" i="11"/>
  <c r="K126" i="11"/>
  <c r="K127" i="11"/>
  <c r="K128" i="11"/>
  <c r="K129" i="11"/>
  <c r="K130" i="11"/>
  <c r="K131" i="11"/>
  <c r="K132" i="11"/>
  <c r="K133" i="11"/>
  <c r="K134" i="11"/>
  <c r="K135" i="11"/>
  <c r="K136" i="11"/>
  <c r="K137" i="11"/>
  <c r="K138" i="11"/>
  <c r="K139" i="11"/>
  <c r="K140" i="11"/>
  <c r="K141" i="11"/>
  <c r="K142" i="11"/>
  <c r="K143" i="11"/>
  <c r="K144" i="11"/>
  <c r="K145" i="11"/>
  <c r="K146" i="11"/>
  <c r="K147" i="11"/>
  <c r="K148" i="11"/>
  <c r="K149" i="11"/>
  <c r="K150" i="11"/>
  <c r="K151" i="11"/>
  <c r="K152" i="11"/>
  <c r="K153" i="11"/>
  <c r="K154" i="11"/>
  <c r="K155" i="11"/>
  <c r="K156" i="11"/>
  <c r="K157" i="11"/>
  <c r="K158" i="11"/>
  <c r="K159" i="11"/>
  <c r="K160" i="11"/>
  <c r="K161" i="11"/>
  <c r="K162" i="11"/>
  <c r="K163" i="11"/>
  <c r="K164" i="11"/>
  <c r="K165" i="11"/>
  <c r="K166" i="11"/>
  <c r="K167" i="11"/>
  <c r="K168" i="11"/>
  <c r="K169" i="11"/>
  <c r="K170" i="11"/>
  <c r="K171" i="11"/>
  <c r="K172" i="11"/>
  <c r="K173" i="11"/>
  <c r="K174" i="11"/>
  <c r="K175" i="11"/>
  <c r="K176" i="11"/>
  <c r="K177" i="11"/>
  <c r="K178" i="11"/>
  <c r="K179" i="11"/>
  <c r="K180" i="11"/>
  <c r="K181" i="11"/>
  <c r="K182" i="11"/>
  <c r="K183" i="11"/>
  <c r="K184" i="11"/>
  <c r="K185" i="11"/>
  <c r="K186" i="11"/>
  <c r="K187" i="11"/>
  <c r="K188" i="11"/>
  <c r="K189" i="11"/>
  <c r="K190" i="11"/>
  <c r="K191" i="11"/>
  <c r="K192" i="11"/>
  <c r="K193" i="11"/>
  <c r="K194" i="11"/>
  <c r="K195" i="11"/>
  <c r="K196" i="11"/>
  <c r="K197" i="11"/>
  <c r="K198" i="11"/>
  <c r="K199" i="11"/>
  <c r="K200" i="11"/>
  <c r="K201" i="11"/>
  <c r="K202" i="11"/>
  <c r="K203" i="11"/>
  <c r="K204" i="11"/>
  <c r="K205" i="11"/>
  <c r="K206" i="11"/>
  <c r="K207" i="11"/>
  <c r="K208" i="11"/>
  <c r="K209" i="11"/>
  <c r="K210" i="11"/>
  <c r="K211" i="11"/>
  <c r="K212" i="11"/>
  <c r="K213" i="11"/>
  <c r="K214" i="11"/>
  <c r="K215" i="11"/>
  <c r="K216" i="11"/>
  <c r="K217" i="11"/>
  <c r="K218" i="11"/>
  <c r="K219" i="11"/>
  <c r="K220" i="11"/>
  <c r="K221" i="11"/>
  <c r="K222" i="11"/>
  <c r="K223" i="11"/>
  <c r="K224" i="11"/>
  <c r="K225" i="11"/>
  <c r="K226" i="11"/>
  <c r="K227" i="11"/>
  <c r="K228" i="11"/>
  <c r="K229" i="11"/>
  <c r="K230" i="11"/>
  <c r="K231" i="11"/>
  <c r="K232" i="11"/>
  <c r="K233" i="11"/>
  <c r="K234" i="11"/>
  <c r="K235" i="11"/>
  <c r="K236" i="11"/>
  <c r="K237" i="11"/>
  <c r="K238" i="11"/>
  <c r="K239" i="11"/>
  <c r="K240" i="11"/>
  <c r="K241" i="11"/>
  <c r="K242" i="11"/>
  <c r="K243" i="11"/>
  <c r="K244" i="11"/>
  <c r="K245" i="11"/>
  <c r="K246" i="11"/>
  <c r="K247" i="11"/>
  <c r="K248" i="11"/>
  <c r="K249" i="11"/>
  <c r="K250" i="11"/>
  <c r="K251" i="11"/>
  <c r="K252" i="11"/>
  <c r="K253" i="11"/>
  <c r="K254" i="11"/>
  <c r="K255" i="11"/>
  <c r="K256" i="11"/>
  <c r="K257" i="11"/>
  <c r="K258" i="11"/>
  <c r="K259" i="11"/>
  <c r="K260" i="11"/>
  <c r="K261" i="11"/>
  <c r="K262" i="11"/>
  <c r="K263" i="11"/>
  <c r="K264" i="11"/>
  <c r="K265" i="11"/>
  <c r="K266" i="11"/>
  <c r="K267" i="11"/>
  <c r="K268" i="11"/>
  <c r="K269" i="11"/>
  <c r="K270" i="11"/>
  <c r="K271" i="11"/>
  <c r="K272" i="11"/>
  <c r="K273" i="11"/>
  <c r="K274" i="11"/>
  <c r="K275" i="11"/>
  <c r="K276" i="11"/>
  <c r="K277" i="11"/>
  <c r="K278" i="11"/>
  <c r="K279" i="11"/>
  <c r="K280" i="11"/>
  <c r="K281" i="11"/>
  <c r="K282" i="11"/>
  <c r="K283" i="11"/>
  <c r="K284" i="11"/>
  <c r="K285" i="11"/>
  <c r="K286" i="11"/>
  <c r="K287" i="11"/>
  <c r="K288" i="11"/>
  <c r="K289" i="11"/>
  <c r="K290" i="11"/>
  <c r="K291" i="11"/>
  <c r="K292" i="11"/>
  <c r="K293" i="11"/>
  <c r="K294" i="11"/>
  <c r="K295" i="11"/>
  <c r="K296" i="11"/>
  <c r="K297" i="11"/>
  <c r="K298" i="11"/>
  <c r="K299" i="11"/>
  <c r="K300" i="11"/>
  <c r="K301" i="11"/>
  <c r="K302" i="11"/>
  <c r="K303" i="11"/>
  <c r="K304" i="11"/>
  <c r="K305" i="11"/>
  <c r="K306" i="11"/>
  <c r="K307" i="11"/>
  <c r="K308" i="11"/>
  <c r="K309" i="11"/>
  <c r="K310" i="11"/>
  <c r="K311" i="11"/>
  <c r="K312" i="11"/>
  <c r="K313" i="11"/>
  <c r="K314" i="11"/>
  <c r="K315" i="11"/>
  <c r="K316" i="11"/>
  <c r="K317" i="11"/>
  <c r="K318" i="11"/>
  <c r="K319" i="11"/>
  <c r="K320" i="11"/>
  <c r="K321" i="11"/>
  <c r="K322" i="11"/>
  <c r="K323" i="11"/>
  <c r="K324" i="11"/>
  <c r="K325" i="11"/>
  <c r="K326" i="11"/>
  <c r="K327" i="11"/>
  <c r="K328" i="11"/>
  <c r="K329" i="11"/>
  <c r="K330" i="11"/>
  <c r="K331" i="11"/>
  <c r="K332" i="11"/>
  <c r="K333" i="11"/>
  <c r="K334" i="11"/>
  <c r="K335" i="11"/>
  <c r="K336" i="11"/>
  <c r="K337" i="11"/>
  <c r="K338" i="11"/>
  <c r="K339" i="11"/>
  <c r="K340" i="11"/>
  <c r="K341" i="11"/>
  <c r="K342" i="11"/>
  <c r="K343" i="11"/>
  <c r="K344" i="11"/>
  <c r="K345" i="11"/>
  <c r="K346" i="11"/>
  <c r="K347" i="11"/>
  <c r="K348" i="11"/>
  <c r="K349" i="11"/>
  <c r="K350" i="11"/>
  <c r="K351" i="11"/>
  <c r="K352" i="11"/>
  <c r="K353" i="11"/>
  <c r="K354" i="11"/>
  <c r="K355" i="11"/>
  <c r="K356" i="11"/>
  <c r="K357" i="11"/>
  <c r="K358" i="11"/>
  <c r="K359" i="11"/>
  <c r="K360" i="11"/>
  <c r="K361" i="11"/>
  <c r="K362" i="11"/>
  <c r="K363" i="11"/>
  <c r="K364" i="11"/>
  <c r="K365" i="11"/>
  <c r="K366" i="11"/>
  <c r="K367" i="11"/>
  <c r="K368" i="11"/>
  <c r="K369" i="11"/>
  <c r="K370" i="11"/>
  <c r="K371" i="11"/>
  <c r="K372" i="11"/>
  <c r="K373" i="11"/>
  <c r="K374" i="11"/>
  <c r="K375" i="11"/>
  <c r="K376" i="11"/>
  <c r="K377" i="11"/>
  <c r="K378" i="11"/>
  <c r="K379" i="11"/>
  <c r="K380" i="11"/>
  <c r="K381" i="11"/>
  <c r="K382" i="11"/>
  <c r="K383" i="11"/>
  <c r="K384" i="11"/>
  <c r="K385" i="11"/>
  <c r="K386" i="11"/>
  <c r="K387" i="11"/>
  <c r="K388" i="11"/>
  <c r="K389" i="11"/>
  <c r="K390" i="11"/>
  <c r="K391" i="11"/>
  <c r="K392" i="11"/>
  <c r="K393" i="11"/>
  <c r="K394" i="11"/>
  <c r="K395" i="11"/>
  <c r="K396" i="11"/>
  <c r="K397" i="11"/>
  <c r="K398" i="11"/>
  <c r="K399" i="11"/>
  <c r="K400" i="11"/>
  <c r="K401" i="11"/>
  <c r="K402" i="11"/>
  <c r="K403" i="11"/>
  <c r="K404" i="11"/>
  <c r="K405" i="11"/>
  <c r="K406" i="11"/>
  <c r="K407" i="11"/>
  <c r="K408" i="11"/>
  <c r="K409" i="11"/>
  <c r="K410" i="11"/>
  <c r="K411" i="11"/>
  <c r="K412" i="11"/>
  <c r="K413" i="11"/>
  <c r="K414" i="11"/>
  <c r="K415" i="11"/>
  <c r="K416" i="11"/>
  <c r="K417" i="11"/>
  <c r="K418" i="11"/>
  <c r="K419" i="11"/>
  <c r="K420" i="11"/>
  <c r="K421" i="11"/>
  <c r="K422" i="11"/>
  <c r="K423" i="11"/>
  <c r="K424" i="11"/>
  <c r="K425" i="11"/>
  <c r="K426" i="11"/>
  <c r="K427" i="11"/>
  <c r="K428" i="11"/>
  <c r="K429" i="11"/>
  <c r="K430" i="11"/>
  <c r="K431" i="11"/>
  <c r="K432" i="11"/>
  <c r="K433" i="11"/>
  <c r="K434" i="11"/>
  <c r="K435" i="11"/>
  <c r="K436" i="11"/>
  <c r="K437" i="11"/>
  <c r="K438" i="11"/>
  <c r="K439" i="11"/>
  <c r="K440" i="11"/>
  <c r="K441" i="11"/>
  <c r="K442" i="11"/>
  <c r="K443" i="11"/>
  <c r="K444" i="11"/>
  <c r="K445" i="11"/>
  <c r="K446" i="11"/>
  <c r="K447" i="11"/>
  <c r="K448" i="11"/>
  <c r="K449" i="11"/>
  <c r="K450" i="11"/>
  <c r="K451" i="11"/>
  <c r="K452" i="11"/>
  <c r="K453" i="11"/>
  <c r="K454" i="11"/>
  <c r="K455" i="11"/>
  <c r="K456" i="11"/>
  <c r="K457" i="11"/>
  <c r="K458" i="11"/>
  <c r="K459" i="11"/>
  <c r="K460" i="11"/>
  <c r="K461" i="11"/>
  <c r="K462" i="11"/>
  <c r="K463" i="11"/>
  <c r="K464" i="11"/>
  <c r="K465" i="11"/>
  <c r="K466" i="11"/>
  <c r="K467" i="11"/>
  <c r="K468" i="11"/>
  <c r="K469" i="11"/>
  <c r="K470" i="11"/>
  <c r="K471" i="11"/>
  <c r="K472" i="11"/>
  <c r="K473" i="11"/>
  <c r="K474" i="11"/>
  <c r="K475" i="11"/>
  <c r="K476" i="11"/>
  <c r="K477" i="11"/>
  <c r="K478" i="11"/>
  <c r="K479" i="11"/>
  <c r="K480" i="11"/>
  <c r="K481" i="11"/>
  <c r="K482" i="11"/>
  <c r="K483" i="11"/>
  <c r="K484" i="11"/>
  <c r="K485" i="11"/>
  <c r="K486" i="11"/>
  <c r="K487" i="11"/>
  <c r="K488" i="11"/>
  <c r="K489" i="11"/>
  <c r="K490" i="11"/>
  <c r="K491" i="11"/>
  <c r="K492" i="11"/>
  <c r="K493" i="11"/>
  <c r="K494" i="11"/>
  <c r="K495" i="11"/>
  <c r="K496" i="11"/>
  <c r="K497" i="11"/>
  <c r="K498" i="11"/>
  <c r="K499" i="11"/>
  <c r="K500" i="11"/>
  <c r="K501" i="11"/>
  <c r="K502" i="11"/>
  <c r="K503" i="11"/>
  <c r="K504" i="11"/>
  <c r="K505" i="11"/>
  <c r="K506" i="11"/>
  <c r="K507" i="11"/>
  <c r="K508" i="11"/>
  <c r="K509" i="11"/>
  <c r="K510" i="11"/>
  <c r="K511" i="11"/>
  <c r="K512" i="11"/>
  <c r="K513" i="11"/>
  <c r="K514" i="11"/>
  <c r="K515" i="11"/>
  <c r="K516" i="11"/>
  <c r="K517" i="11"/>
  <c r="K518" i="11"/>
  <c r="K519" i="11"/>
  <c r="K520" i="11"/>
  <c r="K521" i="11"/>
  <c r="K522" i="11"/>
  <c r="K523" i="11"/>
  <c r="K524" i="11"/>
  <c r="K525" i="11"/>
  <c r="K526" i="11"/>
  <c r="K527" i="11"/>
  <c r="K528" i="11"/>
  <c r="K529" i="11"/>
  <c r="K530" i="11"/>
  <c r="K531" i="11"/>
  <c r="K532" i="11"/>
  <c r="K533" i="11"/>
  <c r="K534" i="11"/>
  <c r="K535" i="11"/>
  <c r="K536" i="11"/>
  <c r="K537" i="11"/>
  <c r="K538" i="11"/>
  <c r="K539" i="11"/>
  <c r="K540" i="11"/>
  <c r="K541" i="11"/>
  <c r="K542" i="11"/>
  <c r="K543" i="11"/>
  <c r="K544" i="11"/>
  <c r="K545" i="11"/>
  <c r="K546" i="11"/>
  <c r="K547" i="11"/>
  <c r="K548" i="11"/>
  <c r="K549" i="11"/>
  <c r="K550" i="11"/>
  <c r="K551" i="11"/>
  <c r="K552" i="11"/>
  <c r="K553" i="11"/>
  <c r="K554" i="11"/>
  <c r="K555" i="11"/>
  <c r="K556" i="11"/>
  <c r="K557" i="11"/>
  <c r="K558" i="11"/>
  <c r="K559" i="11"/>
  <c r="K560" i="11"/>
  <c r="K561" i="11"/>
  <c r="K562" i="11"/>
  <c r="K563" i="11"/>
  <c r="K564" i="11"/>
  <c r="K565" i="11"/>
  <c r="K566" i="11"/>
  <c r="K567" i="11"/>
  <c r="K568" i="11"/>
  <c r="K569" i="11"/>
  <c r="K570" i="11"/>
  <c r="K571" i="11"/>
  <c r="K572" i="11"/>
  <c r="K573" i="11"/>
  <c r="K574" i="11"/>
  <c r="K575" i="11"/>
  <c r="K576" i="11"/>
  <c r="K577" i="11"/>
  <c r="K578" i="11"/>
  <c r="K579" i="11"/>
  <c r="K580" i="11"/>
  <c r="K581" i="11"/>
  <c r="K582" i="11"/>
  <c r="K583" i="11"/>
  <c r="K584" i="11"/>
  <c r="K585" i="11"/>
  <c r="K586" i="11"/>
  <c r="K587" i="11"/>
  <c r="K588" i="11"/>
  <c r="K589" i="11"/>
  <c r="K590" i="11"/>
  <c r="K591" i="11"/>
  <c r="K592" i="11"/>
  <c r="K593" i="11"/>
  <c r="K594" i="11"/>
  <c r="K595" i="11"/>
  <c r="K596" i="11"/>
  <c r="K597" i="11"/>
  <c r="K598" i="11"/>
  <c r="K599" i="11"/>
  <c r="K600" i="11"/>
  <c r="K601" i="11"/>
  <c r="K602" i="11"/>
  <c r="K603" i="11"/>
  <c r="K604" i="11"/>
  <c r="K605" i="11"/>
  <c r="K606" i="11"/>
  <c r="K607" i="11"/>
  <c r="K608" i="11"/>
  <c r="K609" i="11"/>
  <c r="K610" i="11"/>
  <c r="K611" i="11"/>
  <c r="K612" i="11"/>
  <c r="K613" i="11"/>
  <c r="K614" i="11"/>
  <c r="K615" i="11"/>
  <c r="K616" i="11"/>
  <c r="K617" i="11"/>
  <c r="K618" i="11"/>
  <c r="K619" i="11"/>
  <c r="K620" i="11"/>
  <c r="K621" i="11"/>
  <c r="K622" i="11"/>
  <c r="K623" i="11"/>
  <c r="K624" i="11"/>
  <c r="K625" i="11"/>
  <c r="K626" i="11"/>
  <c r="K627" i="11"/>
  <c r="K628" i="11"/>
  <c r="K629" i="11"/>
  <c r="K630" i="11"/>
  <c r="K631" i="11"/>
  <c r="K632" i="11"/>
  <c r="K633" i="11"/>
  <c r="K634" i="11"/>
  <c r="K635" i="11"/>
  <c r="K636" i="11"/>
  <c r="K637" i="11"/>
  <c r="K638" i="11"/>
  <c r="K639" i="11"/>
  <c r="K640" i="11"/>
  <c r="K641" i="11"/>
  <c r="K642" i="11"/>
  <c r="K643" i="11"/>
  <c r="K644" i="11"/>
  <c r="K645" i="11"/>
  <c r="K646" i="11"/>
  <c r="K647" i="11"/>
  <c r="K648" i="11"/>
  <c r="K649" i="11"/>
  <c r="K650" i="11"/>
  <c r="K651" i="11"/>
  <c r="K652" i="11"/>
  <c r="K653" i="11"/>
  <c r="K654" i="11"/>
  <c r="K655" i="11"/>
  <c r="K656" i="11"/>
  <c r="K657" i="11"/>
  <c r="K658" i="11"/>
  <c r="K659" i="11"/>
  <c r="K660" i="11"/>
  <c r="K661" i="11"/>
  <c r="K662" i="11"/>
  <c r="K663" i="11"/>
  <c r="K664" i="11"/>
  <c r="K665" i="11"/>
  <c r="K666" i="11"/>
  <c r="K667" i="11"/>
  <c r="K668" i="11"/>
  <c r="K669" i="11"/>
  <c r="K670" i="11"/>
  <c r="K671" i="11"/>
  <c r="K672" i="11"/>
  <c r="K673" i="11"/>
  <c r="K674" i="11"/>
  <c r="K675" i="11"/>
  <c r="K676" i="11"/>
  <c r="K677" i="11"/>
  <c r="K678" i="11"/>
  <c r="K679" i="11"/>
  <c r="K680" i="11"/>
  <c r="K681" i="11"/>
  <c r="K682" i="11"/>
  <c r="K683" i="11"/>
  <c r="K684" i="11"/>
  <c r="K685" i="11"/>
  <c r="K686" i="11"/>
  <c r="K687" i="11"/>
  <c r="K688" i="11"/>
  <c r="K689" i="11"/>
  <c r="K690" i="11"/>
  <c r="K691" i="11"/>
  <c r="K692" i="11"/>
  <c r="K693" i="11"/>
  <c r="K694" i="11"/>
  <c r="K695" i="11"/>
  <c r="K696" i="11"/>
  <c r="K697" i="11"/>
  <c r="K698" i="11"/>
  <c r="K699" i="11"/>
  <c r="K700" i="11"/>
  <c r="K701" i="11"/>
  <c r="K702" i="11"/>
  <c r="K703" i="11"/>
  <c r="K704" i="11"/>
  <c r="K705" i="11"/>
  <c r="K706" i="11"/>
  <c r="K707" i="11"/>
  <c r="K708" i="11"/>
  <c r="K709" i="11"/>
  <c r="K710" i="11"/>
  <c r="K711" i="11"/>
  <c r="K712" i="11"/>
  <c r="K713" i="11"/>
  <c r="K714" i="11"/>
  <c r="K715" i="11"/>
  <c r="K716" i="11"/>
  <c r="K717" i="11"/>
  <c r="K718" i="11"/>
  <c r="K719" i="11"/>
  <c r="K720" i="11"/>
  <c r="K721" i="11"/>
  <c r="K722" i="11"/>
  <c r="K723" i="11"/>
  <c r="K724" i="11"/>
  <c r="K725" i="11"/>
  <c r="K726" i="11"/>
  <c r="K727" i="11"/>
  <c r="K728" i="11"/>
  <c r="K729" i="11"/>
  <c r="K730" i="11"/>
  <c r="K731" i="11"/>
  <c r="K732" i="11"/>
  <c r="K733" i="11"/>
  <c r="K734" i="11"/>
  <c r="K735" i="11"/>
  <c r="K736" i="11"/>
  <c r="K737" i="11"/>
  <c r="K738" i="11"/>
  <c r="K739" i="11"/>
  <c r="K740" i="11"/>
  <c r="K741" i="11"/>
  <c r="K742" i="11"/>
  <c r="K743" i="11"/>
  <c r="K744" i="11"/>
  <c r="K745" i="11"/>
  <c r="K746" i="11"/>
  <c r="K747" i="11"/>
  <c r="K748" i="11"/>
  <c r="K749" i="11"/>
  <c r="K750" i="11"/>
  <c r="K751" i="11"/>
  <c r="K752" i="11"/>
  <c r="K753" i="11"/>
  <c r="K754" i="11"/>
  <c r="K755" i="11"/>
  <c r="K756" i="11"/>
  <c r="K757" i="11"/>
  <c r="K758" i="11"/>
  <c r="K759" i="11"/>
  <c r="K760" i="11"/>
  <c r="K761" i="11"/>
  <c r="K762" i="11"/>
  <c r="K763" i="11"/>
  <c r="K764" i="11"/>
  <c r="K765" i="11"/>
  <c r="K766" i="11"/>
  <c r="K767" i="11"/>
  <c r="K768" i="11"/>
  <c r="K769" i="11"/>
  <c r="K770" i="11"/>
  <c r="K771" i="11"/>
  <c r="K772" i="11"/>
  <c r="K773" i="11"/>
  <c r="K774" i="11"/>
  <c r="K775" i="11"/>
  <c r="K776" i="11"/>
  <c r="K777" i="11"/>
  <c r="K778" i="11"/>
  <c r="K779" i="11"/>
  <c r="K780" i="11"/>
  <c r="K781" i="11"/>
  <c r="K782" i="11"/>
  <c r="K783" i="11"/>
  <c r="K784" i="11"/>
  <c r="K785" i="11"/>
  <c r="K786" i="11"/>
  <c r="K787" i="11"/>
  <c r="K788" i="11"/>
  <c r="K789" i="11"/>
  <c r="K790" i="11"/>
  <c r="K791" i="11"/>
  <c r="K792" i="11"/>
  <c r="K793" i="11"/>
  <c r="K794" i="11"/>
  <c r="K795" i="11"/>
  <c r="K796" i="11"/>
  <c r="K797" i="11"/>
  <c r="K798" i="11"/>
  <c r="K799" i="11"/>
  <c r="K800" i="11"/>
  <c r="K801" i="11"/>
  <c r="K802" i="11"/>
  <c r="K803" i="11"/>
  <c r="K804" i="11"/>
  <c r="K805" i="11"/>
  <c r="K806" i="11"/>
  <c r="K807" i="11"/>
  <c r="K808" i="11"/>
  <c r="K809" i="11"/>
  <c r="K810" i="11"/>
  <c r="K811" i="11"/>
  <c r="K812" i="11"/>
  <c r="K813" i="11"/>
  <c r="K814" i="11"/>
  <c r="K815" i="11"/>
  <c r="K816" i="11"/>
  <c r="K817" i="11"/>
  <c r="K818" i="11"/>
  <c r="K819" i="11"/>
  <c r="K820" i="11"/>
  <c r="K821" i="11"/>
  <c r="K822" i="11"/>
  <c r="K823" i="11"/>
  <c r="K824" i="11"/>
  <c r="K825" i="11"/>
  <c r="K826" i="11"/>
  <c r="K827" i="11"/>
  <c r="K828" i="11"/>
  <c r="K829" i="11"/>
  <c r="K830" i="11"/>
  <c r="K831" i="11"/>
  <c r="K832" i="11"/>
  <c r="K833" i="11"/>
  <c r="K834" i="11"/>
  <c r="K835" i="11"/>
  <c r="K836" i="11"/>
  <c r="K837" i="11"/>
  <c r="K838" i="11"/>
  <c r="K839" i="11"/>
  <c r="K840" i="11"/>
  <c r="K841" i="11"/>
  <c r="K842" i="11"/>
  <c r="K843" i="11"/>
  <c r="K844" i="11"/>
  <c r="K845" i="11"/>
  <c r="K846" i="11"/>
  <c r="K847" i="11"/>
  <c r="K848" i="11"/>
  <c r="K849" i="11"/>
  <c r="K850" i="11"/>
  <c r="K851" i="11"/>
  <c r="K852" i="11"/>
  <c r="K853" i="11"/>
  <c r="K854" i="11"/>
  <c r="K855" i="11"/>
  <c r="K856" i="11"/>
  <c r="K857" i="11"/>
  <c r="K858" i="11"/>
  <c r="K859" i="11"/>
  <c r="K860" i="11"/>
  <c r="K861" i="11"/>
  <c r="K862" i="11"/>
  <c r="K863" i="11"/>
  <c r="K864" i="11"/>
  <c r="K865" i="11"/>
  <c r="K866" i="11"/>
  <c r="K867" i="11"/>
  <c r="K868" i="11"/>
  <c r="K869" i="11"/>
  <c r="K870" i="11"/>
  <c r="K871" i="11"/>
  <c r="K872" i="11"/>
  <c r="K873" i="11"/>
  <c r="K874" i="11"/>
  <c r="K875" i="11"/>
  <c r="K876" i="11"/>
  <c r="K877" i="11"/>
  <c r="K878" i="11"/>
  <c r="K879" i="11"/>
  <c r="K880" i="11"/>
  <c r="K881" i="11"/>
  <c r="K882" i="11"/>
  <c r="K883" i="11"/>
  <c r="K884" i="11"/>
  <c r="K885" i="11"/>
  <c r="K886" i="11"/>
  <c r="K887" i="11"/>
  <c r="K888" i="11"/>
  <c r="K889" i="11"/>
  <c r="K890" i="11"/>
  <c r="K891" i="11"/>
  <c r="K892" i="11"/>
  <c r="K893" i="11"/>
  <c r="K894" i="11"/>
  <c r="K895" i="11"/>
  <c r="K896" i="11"/>
  <c r="K897" i="11"/>
  <c r="K898" i="11"/>
  <c r="K899" i="11"/>
  <c r="K900" i="11"/>
  <c r="K901" i="11"/>
  <c r="K902" i="11"/>
  <c r="K903" i="11"/>
  <c r="K904" i="11"/>
  <c r="K905" i="11"/>
  <c r="K906" i="11"/>
  <c r="K907" i="11"/>
  <c r="K908" i="11"/>
  <c r="K909" i="11"/>
  <c r="K910" i="11"/>
  <c r="K911" i="11"/>
  <c r="K912" i="11"/>
  <c r="K913" i="11"/>
  <c r="K914" i="11"/>
  <c r="K915" i="11"/>
  <c r="K916" i="11"/>
  <c r="K917" i="11"/>
  <c r="K918" i="11"/>
  <c r="K919" i="11"/>
  <c r="K920" i="11"/>
  <c r="K921" i="11"/>
  <c r="K922" i="11"/>
  <c r="K923" i="11"/>
  <c r="K924" i="11"/>
  <c r="K925" i="11"/>
  <c r="K926" i="11"/>
  <c r="K927" i="11"/>
  <c r="K928" i="11"/>
  <c r="K929" i="11"/>
  <c r="K930" i="11"/>
  <c r="K931" i="11"/>
  <c r="K932" i="11"/>
  <c r="K933" i="11"/>
  <c r="K934" i="11"/>
  <c r="K935" i="11"/>
  <c r="K936" i="11"/>
  <c r="K937" i="11"/>
  <c r="K938" i="11"/>
  <c r="K939" i="11"/>
  <c r="K940" i="11"/>
  <c r="K941" i="11"/>
  <c r="K942" i="11"/>
  <c r="K943" i="11"/>
  <c r="K944" i="11"/>
  <c r="K945" i="11"/>
  <c r="K946" i="11"/>
  <c r="K947" i="11"/>
  <c r="K948" i="11"/>
  <c r="K949" i="11"/>
  <c r="K950" i="11"/>
  <c r="K951" i="11"/>
  <c r="K952" i="11"/>
  <c r="K953" i="11"/>
  <c r="K954" i="11"/>
  <c r="K955" i="11"/>
  <c r="K956" i="11"/>
  <c r="K957" i="11"/>
  <c r="K958" i="11"/>
  <c r="K959" i="11"/>
  <c r="K960" i="11"/>
  <c r="K961" i="11"/>
  <c r="K962" i="11"/>
  <c r="K963" i="11"/>
  <c r="K964" i="11"/>
  <c r="K965" i="11"/>
  <c r="K966" i="11"/>
  <c r="K967" i="11"/>
  <c r="K968" i="11"/>
  <c r="K969" i="11"/>
  <c r="K970" i="11"/>
  <c r="K971" i="11"/>
  <c r="K972" i="11"/>
  <c r="K973" i="11"/>
  <c r="K974" i="11"/>
  <c r="K975" i="11"/>
  <c r="K976" i="11"/>
  <c r="K977" i="11"/>
  <c r="K978" i="11"/>
  <c r="K979" i="11"/>
  <c r="K980" i="11"/>
  <c r="K981" i="11"/>
  <c r="K982" i="11"/>
  <c r="K983" i="11"/>
  <c r="K984" i="11"/>
  <c r="K985" i="11"/>
  <c r="K986" i="11"/>
  <c r="K987" i="11"/>
  <c r="K988" i="11"/>
  <c r="K989" i="11"/>
  <c r="K990" i="11"/>
  <c r="K991" i="11"/>
  <c r="K992" i="11"/>
  <c r="K993" i="11"/>
  <c r="K994" i="11"/>
  <c r="K995" i="11"/>
  <c r="K996" i="11"/>
  <c r="K997" i="11"/>
  <c r="K998" i="11"/>
  <c r="K999" i="11"/>
  <c r="K1000" i="11"/>
  <c r="K1001" i="11"/>
  <c r="K1002" i="11"/>
  <c r="K1003" i="11"/>
  <c r="K1004" i="11"/>
  <c r="K1005" i="11"/>
  <c r="K1006" i="11"/>
  <c r="K1007" i="11"/>
  <c r="K1008" i="11"/>
  <c r="K1009" i="11"/>
  <c r="K1010" i="11"/>
  <c r="K1011" i="11"/>
  <c r="K1012" i="11"/>
  <c r="K1013" i="11"/>
  <c r="K1014" i="11"/>
  <c r="K1015" i="11"/>
  <c r="K1016" i="11"/>
  <c r="K1017" i="11"/>
  <c r="K1018" i="11"/>
  <c r="K1019" i="11"/>
  <c r="K1020" i="11"/>
  <c r="K1021" i="11"/>
  <c r="K1022" i="11"/>
  <c r="K1023" i="11"/>
  <c r="K1024" i="11"/>
  <c r="K1025" i="11"/>
  <c r="K1026" i="11"/>
  <c r="K1027" i="11"/>
  <c r="K1028" i="11"/>
  <c r="K1029" i="11"/>
  <c r="K1030" i="11"/>
  <c r="K1031" i="11"/>
  <c r="K1032" i="11"/>
  <c r="K1033" i="11"/>
  <c r="K1034" i="11"/>
  <c r="K1035" i="11"/>
  <c r="K1036" i="11"/>
  <c r="K1037" i="11"/>
  <c r="K1038" i="11"/>
  <c r="K1039" i="11"/>
  <c r="K1040" i="11"/>
  <c r="K1041" i="11"/>
  <c r="K1042" i="11"/>
  <c r="K1043" i="11"/>
  <c r="K1044" i="11"/>
  <c r="K1045" i="11"/>
  <c r="K1046" i="11"/>
  <c r="K1047" i="11"/>
  <c r="K1048" i="11"/>
  <c r="K1049" i="11"/>
  <c r="K1050" i="11"/>
  <c r="K1051" i="11"/>
  <c r="K1052" i="11"/>
  <c r="K1053" i="11"/>
  <c r="K1054" i="11"/>
  <c r="K1055" i="11"/>
  <c r="K1056" i="11"/>
  <c r="K1057" i="11"/>
  <c r="K1058" i="11"/>
  <c r="K1059" i="11"/>
  <c r="K1060" i="11"/>
  <c r="K1061" i="11"/>
  <c r="K1062" i="11"/>
  <c r="K1063" i="11"/>
  <c r="K1064" i="11"/>
  <c r="K1065" i="11"/>
  <c r="K1066" i="11"/>
  <c r="K1067" i="11"/>
  <c r="K1068" i="11"/>
  <c r="K1069" i="11"/>
  <c r="K1070" i="11"/>
  <c r="K1071" i="11"/>
  <c r="K1072" i="11"/>
  <c r="K1073" i="11"/>
  <c r="K1074" i="11"/>
  <c r="K1075" i="11"/>
  <c r="K1076" i="11"/>
  <c r="K1077" i="11"/>
  <c r="K1078" i="11"/>
  <c r="K1079" i="11"/>
  <c r="K1080" i="11"/>
  <c r="K1081" i="11"/>
  <c r="K1082" i="11"/>
  <c r="K1083" i="11"/>
  <c r="K1084" i="11"/>
  <c r="K1085" i="11"/>
  <c r="K1086" i="11"/>
  <c r="K1087" i="11"/>
  <c r="K1088" i="11"/>
  <c r="K1089" i="11"/>
  <c r="K1090" i="11"/>
  <c r="K1091" i="11"/>
  <c r="K1092" i="11"/>
  <c r="K1093" i="11"/>
  <c r="K1094" i="11"/>
  <c r="K1095" i="11"/>
  <c r="K1096" i="11"/>
  <c r="K1097" i="11"/>
  <c r="K1098" i="11"/>
  <c r="K1099" i="11"/>
  <c r="K1100" i="11"/>
  <c r="K1101" i="11"/>
  <c r="K1102" i="11"/>
  <c r="K1103" i="11"/>
  <c r="K1104" i="11"/>
  <c r="K1105" i="11"/>
  <c r="K1106" i="11"/>
  <c r="K1107" i="11"/>
  <c r="K1108" i="11"/>
  <c r="K1109" i="11"/>
  <c r="K1110" i="11"/>
  <c r="K1111" i="11"/>
  <c r="K1112" i="11"/>
  <c r="K1113" i="11"/>
  <c r="K1114" i="11"/>
  <c r="K1115" i="11"/>
  <c r="K1116" i="11"/>
  <c r="K1117" i="11"/>
  <c r="K1118" i="11"/>
  <c r="K1119" i="11"/>
  <c r="K1120" i="11"/>
  <c r="K1121" i="11"/>
  <c r="K1122" i="11"/>
  <c r="K1123" i="11"/>
  <c r="K1124" i="11"/>
  <c r="K1125" i="11"/>
  <c r="K1126" i="11"/>
  <c r="K1127" i="11"/>
  <c r="K1128" i="11"/>
  <c r="K1129" i="11"/>
  <c r="K1130" i="11"/>
  <c r="K1131" i="11"/>
  <c r="K1132" i="11"/>
  <c r="K1133" i="11"/>
  <c r="K1134" i="11"/>
  <c r="K1135" i="11"/>
  <c r="K1136" i="11"/>
  <c r="K1137" i="11"/>
  <c r="K1138" i="11"/>
  <c r="K1139" i="11"/>
  <c r="K1140" i="11"/>
  <c r="K1141" i="11"/>
  <c r="K1142" i="11"/>
  <c r="K1143" i="11"/>
  <c r="K1144" i="11"/>
  <c r="K1145" i="11"/>
  <c r="K1146" i="11"/>
  <c r="K1147" i="11"/>
  <c r="K1148" i="11"/>
  <c r="K1149" i="11"/>
  <c r="K1150" i="11"/>
  <c r="K1151" i="11"/>
  <c r="K1152" i="11"/>
  <c r="K1153" i="11"/>
  <c r="K1154" i="11"/>
  <c r="K1155" i="11"/>
  <c r="K1156" i="11"/>
  <c r="K1157" i="11"/>
  <c r="K1158" i="11"/>
  <c r="K1159" i="11"/>
  <c r="K1160" i="11"/>
  <c r="K1161" i="11"/>
  <c r="K1162" i="11"/>
  <c r="K1163" i="11"/>
  <c r="K1164" i="11"/>
  <c r="K1165" i="11"/>
  <c r="K1166" i="11"/>
  <c r="K1167" i="11"/>
  <c r="K1168" i="11"/>
  <c r="K1169" i="11"/>
  <c r="K1170" i="11"/>
  <c r="K1171" i="11"/>
  <c r="K1172" i="11"/>
  <c r="K1173" i="11"/>
  <c r="K1174" i="11"/>
  <c r="K1175" i="11"/>
  <c r="K1176" i="11"/>
  <c r="K1177" i="11"/>
  <c r="K1178" i="11"/>
  <c r="K1179" i="11"/>
  <c r="K1180" i="11"/>
  <c r="K1181" i="11"/>
  <c r="K1182" i="11"/>
  <c r="K1183" i="11"/>
  <c r="K1184" i="11"/>
  <c r="K1185" i="11"/>
  <c r="K1186" i="11"/>
  <c r="K1187" i="11"/>
  <c r="K1188" i="11"/>
  <c r="K1189" i="11"/>
  <c r="K1190" i="11"/>
  <c r="K1191" i="11"/>
  <c r="K1192" i="11"/>
  <c r="K1193" i="11"/>
  <c r="K1194" i="11"/>
  <c r="K1195" i="11"/>
  <c r="K1196" i="11"/>
  <c r="K1197" i="11"/>
  <c r="K1198" i="11"/>
  <c r="K1199" i="11"/>
  <c r="K1200" i="11"/>
  <c r="K1201" i="11"/>
  <c r="K1202" i="11"/>
  <c r="K1203" i="11"/>
  <c r="K1204" i="11"/>
  <c r="K1205" i="11"/>
  <c r="K1206" i="11"/>
  <c r="K1207" i="11"/>
  <c r="K1208" i="11"/>
  <c r="K1209" i="11"/>
  <c r="K1210" i="11"/>
  <c r="K1211" i="11"/>
  <c r="K1212" i="11"/>
  <c r="K1213" i="11"/>
  <c r="K1214" i="11"/>
  <c r="K1215" i="11"/>
  <c r="K1216" i="11"/>
  <c r="K1217" i="11"/>
  <c r="K1218" i="11"/>
  <c r="K1219" i="11"/>
  <c r="K1220" i="11"/>
  <c r="K1221" i="11"/>
  <c r="K1222" i="11"/>
  <c r="K1223" i="11"/>
  <c r="K1224" i="11"/>
  <c r="K1225" i="11"/>
  <c r="K1226" i="11"/>
  <c r="K1227" i="11"/>
  <c r="K1228" i="11"/>
  <c r="K1229" i="11"/>
  <c r="K1230" i="11"/>
  <c r="K1231" i="11"/>
  <c r="K1232" i="11"/>
  <c r="K1233" i="11"/>
  <c r="K1234" i="11"/>
  <c r="K1235" i="11"/>
  <c r="K1236" i="11"/>
  <c r="K1237" i="11"/>
  <c r="K1238" i="11"/>
  <c r="K1239" i="11"/>
  <c r="K1240" i="11"/>
  <c r="K1241" i="11"/>
  <c r="K1242" i="11"/>
  <c r="K1243" i="11"/>
  <c r="K1244" i="11"/>
  <c r="K1245" i="11"/>
  <c r="K1246" i="11"/>
  <c r="K1247" i="11"/>
  <c r="K1248" i="11"/>
  <c r="K1249" i="11"/>
  <c r="K1250" i="11"/>
  <c r="K1251" i="11"/>
  <c r="K1252" i="11"/>
  <c r="K1253" i="11"/>
  <c r="K1254" i="11"/>
  <c r="K1255" i="11"/>
  <c r="K1256" i="11"/>
  <c r="K1257" i="11"/>
  <c r="K1258" i="11"/>
  <c r="K1259" i="11"/>
  <c r="K1260" i="11"/>
  <c r="K1261" i="11"/>
  <c r="K1262" i="11"/>
  <c r="K1263" i="11"/>
  <c r="K1264" i="11"/>
  <c r="K1265" i="11"/>
  <c r="K1266" i="11"/>
  <c r="K1267" i="11"/>
  <c r="K1268" i="11"/>
  <c r="K1269" i="11"/>
  <c r="K1270" i="11"/>
  <c r="K1271" i="11"/>
  <c r="K1272" i="11"/>
  <c r="K1273" i="11"/>
  <c r="K1274" i="11"/>
  <c r="K1275" i="11"/>
  <c r="K1276" i="11"/>
  <c r="K1277" i="11"/>
  <c r="K1278" i="11"/>
  <c r="K1279" i="11"/>
  <c r="K1280" i="11"/>
  <c r="K1281" i="11"/>
  <c r="K1282" i="11"/>
  <c r="K1283" i="11"/>
  <c r="K1284" i="11"/>
  <c r="K1285" i="11"/>
  <c r="K1286" i="11"/>
  <c r="K1287" i="11"/>
  <c r="K1288" i="11"/>
  <c r="K1289" i="11"/>
  <c r="K1290" i="11"/>
  <c r="K1291" i="11"/>
  <c r="K1292" i="11"/>
  <c r="K1293" i="11"/>
  <c r="K1294" i="11"/>
  <c r="K1295" i="11"/>
  <c r="K1296" i="11"/>
  <c r="K1297" i="11"/>
  <c r="K1298" i="11"/>
  <c r="K1299" i="11"/>
  <c r="K1300" i="11"/>
  <c r="K1301" i="11"/>
  <c r="K1302" i="11"/>
  <c r="K1303" i="11"/>
  <c r="K1304" i="11"/>
  <c r="K1305" i="11"/>
  <c r="K1306" i="11"/>
  <c r="K1307" i="11"/>
  <c r="K1308" i="11"/>
  <c r="K1309" i="11"/>
  <c r="K1310" i="11"/>
  <c r="K1311" i="11"/>
  <c r="K1312" i="11"/>
  <c r="K1313" i="11"/>
  <c r="K1314" i="11"/>
  <c r="K1315" i="11"/>
  <c r="K1316" i="11"/>
  <c r="K1317" i="11"/>
  <c r="K1318" i="11"/>
  <c r="K1319" i="11"/>
  <c r="K1320" i="11"/>
  <c r="K1321" i="11"/>
  <c r="K1322" i="11"/>
  <c r="K1323" i="11"/>
  <c r="K1324" i="11"/>
  <c r="K1325" i="11"/>
  <c r="K1326" i="11"/>
  <c r="K1327" i="11"/>
  <c r="K1328" i="11"/>
  <c r="K1329" i="11"/>
  <c r="K1330" i="11"/>
  <c r="K1331" i="11"/>
  <c r="K1332" i="11"/>
  <c r="K1333" i="11"/>
  <c r="K1334" i="11"/>
  <c r="K1335" i="11"/>
  <c r="K1336" i="11"/>
  <c r="K1337" i="11"/>
  <c r="K1338" i="11"/>
  <c r="K1339" i="11"/>
  <c r="K1340" i="11"/>
  <c r="K1341" i="11"/>
  <c r="K1342" i="11"/>
  <c r="K1343" i="11"/>
  <c r="K1344" i="11"/>
  <c r="K1345" i="11"/>
  <c r="K1346" i="11"/>
  <c r="K1347" i="11"/>
  <c r="K1348" i="11"/>
  <c r="K1349" i="11"/>
  <c r="K1350" i="11"/>
  <c r="K1351" i="11"/>
  <c r="K1352" i="11"/>
  <c r="K1353" i="11"/>
  <c r="K1354" i="11"/>
  <c r="K1355" i="11"/>
  <c r="K1356" i="11"/>
  <c r="K1357" i="11"/>
  <c r="K1358" i="11"/>
  <c r="K1359" i="11"/>
  <c r="K1360" i="11"/>
  <c r="K1361" i="11"/>
  <c r="K1362" i="11"/>
  <c r="K1363" i="11"/>
  <c r="K1364" i="11"/>
  <c r="K1365" i="11"/>
  <c r="K1366" i="11"/>
  <c r="K1367" i="11"/>
  <c r="K1368" i="11"/>
  <c r="K1369" i="11"/>
  <c r="K1370" i="11"/>
  <c r="K1371" i="11"/>
  <c r="K1372" i="11"/>
  <c r="K1373" i="11"/>
  <c r="K1374" i="11"/>
  <c r="K1375" i="11"/>
  <c r="K1376" i="11"/>
  <c r="K1377" i="11"/>
  <c r="K1378" i="11"/>
  <c r="K1379" i="11"/>
  <c r="K1380" i="11"/>
  <c r="K1381" i="11"/>
  <c r="K1382" i="11"/>
  <c r="K1383" i="11"/>
  <c r="K1384" i="11"/>
  <c r="K1385" i="11"/>
  <c r="K1386" i="11"/>
  <c r="K1387" i="11"/>
  <c r="K1388" i="11"/>
  <c r="K1389" i="11"/>
  <c r="K1390" i="11"/>
  <c r="K1391" i="11"/>
  <c r="K1392" i="11"/>
  <c r="K1393" i="11"/>
  <c r="K1394" i="11"/>
  <c r="K1395" i="11"/>
  <c r="K1396" i="11"/>
  <c r="K1397" i="11"/>
  <c r="K1398" i="11"/>
  <c r="K1399" i="11"/>
  <c r="K1400" i="11"/>
  <c r="K1401" i="11"/>
  <c r="K1402" i="11"/>
  <c r="K1403" i="11"/>
  <c r="K1404" i="11"/>
  <c r="K1405" i="11"/>
  <c r="K1406" i="11"/>
  <c r="K1407" i="11"/>
  <c r="K1408" i="11"/>
  <c r="K1409" i="11"/>
  <c r="K1410" i="11"/>
  <c r="K1411" i="11"/>
  <c r="K1412" i="11"/>
  <c r="K1413" i="11"/>
  <c r="K1414" i="11"/>
  <c r="K1415" i="11"/>
  <c r="K1416" i="11"/>
  <c r="K1417" i="11"/>
  <c r="K1418" i="11"/>
  <c r="K1419" i="11"/>
  <c r="K1420" i="11"/>
  <c r="K1421" i="11"/>
  <c r="K1422" i="11"/>
  <c r="K1423" i="11"/>
  <c r="K1424" i="11"/>
  <c r="K1425" i="11"/>
  <c r="K1426" i="11"/>
  <c r="K1427" i="11"/>
  <c r="K1428" i="11"/>
  <c r="K1429" i="11"/>
  <c r="K1430" i="11"/>
  <c r="K1431" i="11"/>
  <c r="K1432" i="11"/>
  <c r="K1433" i="11"/>
  <c r="K1434" i="11"/>
  <c r="K1435" i="11"/>
  <c r="K1436" i="11"/>
  <c r="K1437" i="11"/>
  <c r="K1438" i="11"/>
  <c r="K1439" i="11"/>
  <c r="K1440" i="11"/>
  <c r="K1441" i="11"/>
  <c r="K1442" i="11"/>
  <c r="K1443" i="11"/>
  <c r="K1444" i="11"/>
  <c r="K1445" i="11"/>
  <c r="K1446" i="11"/>
  <c r="K1447" i="11"/>
  <c r="K1448" i="11"/>
  <c r="K1449" i="11"/>
  <c r="K1450" i="11"/>
  <c r="K1451" i="11"/>
  <c r="K1452" i="11"/>
  <c r="K1453" i="11"/>
  <c r="K1454" i="11"/>
  <c r="K1455" i="11"/>
  <c r="K1456" i="11"/>
  <c r="K1457" i="11"/>
  <c r="K1458" i="11"/>
  <c r="K1459" i="11"/>
  <c r="K1460" i="11"/>
  <c r="K1461" i="11"/>
  <c r="K1462" i="11"/>
  <c r="K1463" i="11"/>
  <c r="K1464" i="11"/>
  <c r="K1465" i="11"/>
  <c r="K1466" i="11"/>
  <c r="K1467" i="11"/>
  <c r="K1468" i="11"/>
  <c r="K1469" i="11"/>
  <c r="K1470" i="11"/>
  <c r="K1471" i="11"/>
  <c r="K1472" i="11"/>
  <c r="K1473" i="11"/>
  <c r="K1474" i="11"/>
  <c r="K1475" i="11"/>
  <c r="K1476" i="11"/>
  <c r="K1477" i="11"/>
  <c r="K1478" i="11"/>
  <c r="K1479" i="11"/>
  <c r="K1480" i="11"/>
  <c r="K1481" i="11"/>
  <c r="K1482" i="11"/>
  <c r="K1483" i="11"/>
  <c r="K1484" i="11"/>
  <c r="K1485" i="11"/>
  <c r="K1486" i="11"/>
  <c r="K1487" i="11"/>
  <c r="K1488" i="11"/>
  <c r="K1489" i="11"/>
  <c r="K1490" i="11"/>
  <c r="K1491" i="11"/>
  <c r="K1492" i="11"/>
  <c r="K1493" i="11"/>
  <c r="K1494" i="11"/>
  <c r="K1495" i="11"/>
  <c r="K1496" i="11"/>
  <c r="K1497" i="11"/>
  <c r="K1498" i="11"/>
  <c r="K1499" i="11"/>
  <c r="K1500" i="11"/>
  <c r="K1501" i="11"/>
  <c r="K1502" i="11"/>
  <c r="K1503" i="11"/>
  <c r="K1504" i="11"/>
  <c r="K1505" i="11"/>
  <c r="K1506" i="11"/>
  <c r="K1507" i="11"/>
  <c r="K1508" i="11"/>
  <c r="K1509" i="11"/>
  <c r="K1510" i="11"/>
  <c r="K1511" i="11"/>
  <c r="K1512" i="11"/>
  <c r="K1513" i="11"/>
  <c r="K1514" i="11"/>
  <c r="K1515" i="11"/>
  <c r="K1516" i="11"/>
  <c r="K1517" i="11"/>
  <c r="K1518" i="11"/>
  <c r="K1519" i="11"/>
  <c r="K1520" i="11"/>
  <c r="K1521" i="11"/>
  <c r="K1522" i="11"/>
  <c r="K1523" i="11"/>
  <c r="K1524" i="11"/>
  <c r="K1525" i="11"/>
  <c r="K1526" i="11"/>
  <c r="K1527" i="11"/>
  <c r="K1528" i="11"/>
  <c r="K1529" i="11"/>
  <c r="K1530" i="11"/>
  <c r="K1531" i="11"/>
  <c r="K1532" i="11"/>
  <c r="K1533" i="11"/>
  <c r="K1534" i="11"/>
  <c r="K1535" i="11"/>
  <c r="K1536" i="11"/>
  <c r="K1537" i="11"/>
  <c r="K1538" i="11"/>
  <c r="K1539" i="11"/>
  <c r="K1540" i="11"/>
  <c r="K1541" i="11"/>
  <c r="K1542" i="11"/>
  <c r="K1543" i="11"/>
  <c r="K1544" i="11"/>
  <c r="K1545" i="11"/>
  <c r="K1546" i="11"/>
  <c r="K1547" i="11"/>
  <c r="K1548" i="11"/>
  <c r="K1549" i="11"/>
  <c r="K1550" i="11"/>
  <c r="K1551" i="11"/>
  <c r="K1552" i="11"/>
  <c r="K1553" i="11"/>
  <c r="K1554" i="11"/>
  <c r="K1555" i="11"/>
  <c r="K1556" i="11"/>
  <c r="K1557" i="11"/>
  <c r="K1558" i="11"/>
  <c r="K1559" i="11"/>
  <c r="K1560" i="11"/>
  <c r="K1561" i="11"/>
  <c r="K1562" i="11"/>
  <c r="K1563" i="11"/>
  <c r="K1564" i="11"/>
  <c r="K1565" i="11"/>
  <c r="K1566" i="11"/>
  <c r="K1567" i="11"/>
  <c r="K1568" i="11"/>
  <c r="K1569" i="11"/>
  <c r="K1570" i="11"/>
  <c r="K1571" i="11"/>
  <c r="K1572" i="11"/>
  <c r="K1573" i="11"/>
  <c r="K1574" i="11"/>
  <c r="K1575" i="11"/>
  <c r="K1576" i="11"/>
  <c r="K1577" i="11"/>
  <c r="K1578" i="11"/>
  <c r="K1579" i="11"/>
  <c r="K1580" i="11"/>
  <c r="K1581" i="11"/>
  <c r="K1582" i="11"/>
  <c r="K1583" i="11"/>
  <c r="K1584" i="11"/>
  <c r="K1585" i="11"/>
  <c r="K1586" i="11"/>
  <c r="K1587" i="11"/>
  <c r="K1588" i="11"/>
  <c r="K1589" i="11"/>
  <c r="K1590" i="11"/>
  <c r="K1591" i="11"/>
  <c r="K1592" i="11"/>
  <c r="K1593" i="11"/>
  <c r="K1594" i="11"/>
  <c r="K1595" i="11"/>
  <c r="K1596" i="11"/>
  <c r="K1597" i="11"/>
  <c r="K1598" i="11"/>
  <c r="K1599" i="11"/>
  <c r="K1600" i="11"/>
  <c r="K1601" i="11"/>
  <c r="K1602" i="11"/>
  <c r="K1603" i="11"/>
  <c r="K1604" i="11"/>
  <c r="K1605" i="11"/>
  <c r="K1606" i="11"/>
  <c r="K1607" i="11"/>
  <c r="K1608" i="11"/>
  <c r="K1609" i="11"/>
  <c r="K1610" i="11"/>
  <c r="K1611" i="11"/>
  <c r="K1612" i="11"/>
  <c r="K1613" i="11"/>
  <c r="K1614" i="11"/>
  <c r="K1615" i="11"/>
  <c r="K1616" i="11"/>
  <c r="K1617" i="11"/>
  <c r="K1618" i="11"/>
  <c r="K1619" i="11"/>
  <c r="K1620" i="11"/>
  <c r="K1621" i="11"/>
  <c r="K1622" i="11"/>
  <c r="K1623" i="11"/>
  <c r="K1624" i="11"/>
  <c r="K1625" i="11"/>
  <c r="K1626" i="11"/>
  <c r="K1627" i="11"/>
  <c r="K1628" i="11"/>
  <c r="K1629" i="11"/>
  <c r="K1630" i="11"/>
  <c r="K1631" i="11"/>
  <c r="K1632" i="11"/>
  <c r="K1633" i="11"/>
  <c r="K1634" i="11"/>
  <c r="K1635" i="11"/>
  <c r="K1636" i="11"/>
  <c r="K1637" i="11"/>
  <c r="K1638" i="11"/>
  <c r="K1639" i="11"/>
  <c r="K1640" i="11"/>
  <c r="K1641" i="11"/>
  <c r="K1642" i="11"/>
  <c r="K1643" i="11"/>
  <c r="K1644" i="11"/>
  <c r="K1645" i="11"/>
  <c r="K1646" i="11"/>
  <c r="K1647" i="11"/>
  <c r="K1648" i="11"/>
  <c r="K1649" i="11"/>
  <c r="K1650" i="11"/>
  <c r="K1651" i="11"/>
  <c r="K1652" i="11"/>
  <c r="K1653" i="11"/>
  <c r="K1654" i="11"/>
  <c r="K1655" i="11"/>
  <c r="K1656" i="11"/>
  <c r="K1657" i="11"/>
  <c r="K1658" i="11"/>
  <c r="K1659" i="11"/>
  <c r="K1660" i="11"/>
  <c r="K1661" i="11"/>
  <c r="K1662" i="11"/>
  <c r="K1663" i="11"/>
  <c r="K1664" i="11"/>
  <c r="K1665" i="11"/>
  <c r="K1666" i="11"/>
  <c r="K1667" i="11"/>
  <c r="K1668" i="11"/>
  <c r="K1669" i="11"/>
  <c r="K1670" i="11"/>
  <c r="K1671" i="11"/>
  <c r="K1672" i="11"/>
  <c r="K1673" i="11"/>
  <c r="K1674" i="11"/>
  <c r="K1675" i="11"/>
  <c r="K1676" i="11"/>
  <c r="K1677" i="11"/>
  <c r="K1678" i="11"/>
  <c r="K1679" i="11"/>
  <c r="K1680" i="11"/>
  <c r="K1681" i="11"/>
  <c r="K1682" i="11"/>
  <c r="K1683" i="11"/>
  <c r="K1684" i="11"/>
  <c r="K1685" i="11"/>
  <c r="K1686" i="11"/>
  <c r="K1687" i="11"/>
  <c r="K1688" i="11"/>
  <c r="K1689" i="11"/>
  <c r="K1690" i="11"/>
  <c r="K1691" i="11"/>
  <c r="K1692" i="11"/>
  <c r="K1693" i="11"/>
  <c r="K1694" i="11"/>
  <c r="K1695" i="11"/>
  <c r="K1696" i="11"/>
  <c r="K1697" i="11"/>
  <c r="K1698" i="11"/>
  <c r="K1699" i="11"/>
  <c r="K1700" i="11"/>
  <c r="K1701" i="11"/>
  <c r="K1702" i="11"/>
  <c r="K1703" i="11"/>
  <c r="K1704" i="11"/>
  <c r="K1705" i="11"/>
  <c r="K1706" i="11"/>
  <c r="K1707" i="11"/>
  <c r="K1708" i="11"/>
  <c r="K1709" i="11"/>
  <c r="K1710" i="11"/>
  <c r="K1711" i="11"/>
  <c r="K1712" i="11"/>
  <c r="K1713" i="11"/>
  <c r="K1714" i="11"/>
  <c r="K1715" i="11"/>
  <c r="K1716" i="11"/>
  <c r="K1717" i="11"/>
  <c r="K1718" i="11"/>
  <c r="K1719" i="11"/>
  <c r="K1720" i="11"/>
  <c r="K1721" i="11"/>
  <c r="K1722" i="11"/>
  <c r="K1723" i="11"/>
  <c r="K1724" i="11"/>
  <c r="K1725" i="11"/>
  <c r="K1726" i="11"/>
  <c r="K1727" i="11"/>
  <c r="K1728" i="11"/>
  <c r="K1729" i="11"/>
  <c r="K1730" i="11"/>
  <c r="K1731" i="11"/>
  <c r="K1732" i="11"/>
  <c r="K1733" i="11"/>
  <c r="K1734" i="11"/>
  <c r="K1735" i="11"/>
  <c r="K1736" i="11"/>
  <c r="K1737" i="11"/>
  <c r="K1738" i="11"/>
  <c r="K1739" i="11"/>
  <c r="K1740" i="11"/>
  <c r="K1741" i="11"/>
  <c r="K1742" i="11"/>
  <c r="K1743" i="11"/>
  <c r="K1744" i="11"/>
  <c r="K1745" i="11"/>
  <c r="K1746" i="11"/>
  <c r="K1747" i="11"/>
  <c r="K1748" i="11"/>
  <c r="K1749" i="11"/>
  <c r="K1750" i="11"/>
  <c r="K1751" i="11"/>
  <c r="K1752" i="11"/>
  <c r="K1753" i="11"/>
  <c r="K1754" i="11"/>
  <c r="K1755" i="11"/>
  <c r="K1756" i="11"/>
  <c r="K1757" i="11"/>
  <c r="K1758" i="11"/>
  <c r="K1759" i="11"/>
  <c r="K1760" i="11"/>
  <c r="K1761" i="11"/>
  <c r="K1762" i="11"/>
  <c r="K1763" i="11"/>
  <c r="K1764" i="11"/>
  <c r="K1765" i="11"/>
  <c r="K1766" i="11"/>
  <c r="K1767" i="11"/>
  <c r="K1768" i="11"/>
  <c r="K1769" i="11"/>
  <c r="K1770" i="11"/>
  <c r="K1771" i="11"/>
  <c r="K1772" i="11"/>
  <c r="K1773" i="11"/>
  <c r="K1774" i="11"/>
  <c r="K1775" i="11"/>
  <c r="K1776" i="11"/>
  <c r="K1777" i="11"/>
  <c r="K1778" i="11"/>
  <c r="K1779" i="11"/>
  <c r="K1780" i="11"/>
  <c r="K1781" i="11"/>
  <c r="K1782" i="11"/>
  <c r="K1783" i="11"/>
  <c r="K1784" i="11"/>
  <c r="K1785" i="11"/>
  <c r="K1786" i="11"/>
  <c r="K1787" i="11"/>
  <c r="K1788" i="11"/>
  <c r="K1789" i="11"/>
  <c r="K1790" i="11"/>
  <c r="K1791" i="11"/>
  <c r="K1792" i="11"/>
  <c r="K1793" i="11"/>
  <c r="K1794" i="11"/>
  <c r="K1795" i="11"/>
  <c r="K1796" i="11"/>
  <c r="K1797" i="11"/>
  <c r="K1798" i="11"/>
  <c r="K1799" i="11"/>
  <c r="K1800" i="11"/>
  <c r="K1801" i="11"/>
  <c r="K1802" i="11"/>
  <c r="K1803" i="11"/>
  <c r="K1804" i="11"/>
  <c r="K1805" i="11"/>
  <c r="K1806" i="11"/>
  <c r="K1807" i="11"/>
  <c r="K1808" i="11"/>
  <c r="K1809" i="11"/>
  <c r="K1810" i="11"/>
  <c r="K1811" i="11"/>
  <c r="K1812" i="11"/>
  <c r="K1813" i="11"/>
  <c r="K1814" i="11"/>
  <c r="K1815" i="11"/>
  <c r="K1816" i="11"/>
  <c r="K1817" i="11"/>
  <c r="K1818" i="11"/>
  <c r="K1819" i="11"/>
  <c r="K1820" i="11"/>
  <c r="K1821" i="11"/>
  <c r="K1822" i="11"/>
  <c r="K1823" i="11"/>
  <c r="K1824" i="11"/>
  <c r="K1825" i="11"/>
  <c r="K1826" i="11"/>
  <c r="K1827" i="11"/>
  <c r="K1828" i="11"/>
  <c r="K1829" i="11"/>
  <c r="K1830" i="11"/>
  <c r="K1831" i="11"/>
  <c r="K1832" i="11"/>
  <c r="K1833" i="11"/>
  <c r="K1834" i="11"/>
  <c r="K1835" i="11"/>
  <c r="K1836" i="11"/>
  <c r="K1837" i="11"/>
  <c r="K1838" i="11"/>
  <c r="K1839" i="11"/>
  <c r="K1840" i="11"/>
  <c r="K1841" i="11"/>
  <c r="K1842" i="11"/>
  <c r="K1843" i="11"/>
  <c r="K1844" i="11"/>
  <c r="K1845" i="11"/>
  <c r="K1846" i="11"/>
  <c r="K1847" i="11"/>
  <c r="K1848" i="11"/>
  <c r="K1849" i="11"/>
  <c r="K1850" i="11"/>
  <c r="K1851" i="11"/>
  <c r="K1852" i="11"/>
  <c r="K1853" i="11"/>
  <c r="K1854" i="11"/>
  <c r="K1855" i="11"/>
  <c r="K1856" i="11"/>
  <c r="K1857" i="11"/>
  <c r="K1858" i="11"/>
  <c r="K1859" i="11"/>
  <c r="K1860" i="11"/>
  <c r="K1861" i="11"/>
  <c r="K1862" i="11"/>
  <c r="K1863" i="11"/>
  <c r="K1864" i="11"/>
  <c r="K1865" i="11"/>
  <c r="K1866" i="11"/>
  <c r="K1867" i="11"/>
  <c r="K1868" i="11"/>
  <c r="K1869" i="11"/>
  <c r="K1870" i="11"/>
  <c r="K1871" i="11"/>
  <c r="K1872" i="11"/>
  <c r="K1873" i="11"/>
  <c r="K1874" i="11"/>
  <c r="K1875" i="11"/>
  <c r="K1876" i="11"/>
  <c r="K1877" i="11"/>
  <c r="K1878" i="11"/>
  <c r="K1879" i="11"/>
  <c r="K1880" i="11"/>
  <c r="K1881" i="11"/>
  <c r="K1882" i="11"/>
  <c r="K1883" i="11"/>
  <c r="K1884" i="11"/>
  <c r="K1885" i="11"/>
  <c r="K1886" i="11"/>
  <c r="K1887" i="11"/>
  <c r="K1888" i="11"/>
  <c r="K1889" i="11"/>
  <c r="K1890" i="11"/>
  <c r="K1891" i="11"/>
  <c r="K1892" i="11"/>
  <c r="K1893" i="11"/>
  <c r="K1894" i="11"/>
  <c r="K1895" i="11"/>
  <c r="K1896" i="11"/>
  <c r="K1897" i="11"/>
  <c r="K1898" i="11"/>
  <c r="K1899" i="11"/>
  <c r="K1900" i="11"/>
  <c r="K1901" i="11"/>
  <c r="K1902" i="11"/>
  <c r="K1903" i="11"/>
  <c r="K1904" i="11"/>
  <c r="K1905" i="11"/>
  <c r="K1906" i="11"/>
  <c r="K1907" i="11"/>
  <c r="K1908" i="11"/>
  <c r="K1909" i="11"/>
  <c r="K1910" i="11"/>
  <c r="K1911" i="11"/>
  <c r="K1912" i="11"/>
  <c r="K1913" i="11"/>
  <c r="K1914" i="11"/>
  <c r="K1915" i="11"/>
  <c r="K1916" i="11"/>
  <c r="K1917" i="11"/>
  <c r="K1918" i="11"/>
  <c r="K1919" i="11"/>
  <c r="K1920" i="11"/>
  <c r="K1921" i="11"/>
  <c r="K1922" i="11"/>
  <c r="K1923" i="11"/>
  <c r="K1924" i="11"/>
  <c r="K1925" i="11"/>
  <c r="K1926" i="11"/>
  <c r="K1927" i="11"/>
  <c r="K1928" i="11"/>
  <c r="K1929" i="11"/>
  <c r="K1930" i="11"/>
  <c r="K1931" i="11"/>
  <c r="K1932" i="11"/>
  <c r="K1933" i="11"/>
  <c r="K1934" i="11"/>
  <c r="K1935" i="11"/>
  <c r="K1936" i="11"/>
  <c r="K1937" i="11"/>
  <c r="K1938" i="11"/>
  <c r="K1939" i="11"/>
  <c r="K1940" i="11"/>
  <c r="K1941" i="11"/>
  <c r="K1942" i="11"/>
  <c r="K1943" i="11"/>
  <c r="K1944" i="11"/>
  <c r="K1945" i="11"/>
  <c r="K1946" i="11"/>
  <c r="K1947" i="11"/>
  <c r="K1948" i="11"/>
  <c r="K1949" i="11"/>
  <c r="K1950" i="11"/>
  <c r="K1951" i="11"/>
  <c r="K1952" i="11"/>
  <c r="K1953" i="11"/>
  <c r="K1954" i="11"/>
  <c r="K1955" i="11"/>
  <c r="K1956" i="11"/>
  <c r="K1957" i="11"/>
  <c r="K1958" i="11"/>
  <c r="K1959" i="11"/>
  <c r="K1960" i="11"/>
  <c r="K1961" i="11"/>
  <c r="K1962" i="11"/>
  <c r="K1963" i="11"/>
  <c r="K1964" i="11"/>
  <c r="K1965" i="11"/>
  <c r="K1966" i="11"/>
  <c r="K1967" i="11"/>
  <c r="K1968" i="11"/>
  <c r="K1969" i="11"/>
  <c r="K1970" i="11"/>
  <c r="K1971" i="11"/>
  <c r="K1972" i="11"/>
  <c r="K1973" i="11"/>
  <c r="K1974" i="11"/>
  <c r="K1975" i="11"/>
  <c r="K1976" i="11"/>
  <c r="K1977" i="11"/>
  <c r="K1978" i="11"/>
  <c r="K1979" i="11"/>
  <c r="K1980" i="11"/>
  <c r="K1981" i="11"/>
  <c r="K1982" i="11"/>
  <c r="K1983" i="11"/>
  <c r="K1984" i="11"/>
  <c r="K1985" i="11"/>
  <c r="K1986" i="11"/>
  <c r="K1987" i="11"/>
  <c r="K1988" i="11"/>
  <c r="K1989" i="11"/>
  <c r="K1990" i="11"/>
  <c r="K1991" i="11"/>
  <c r="K1992" i="11"/>
  <c r="K1993" i="11"/>
  <c r="K1994" i="11"/>
  <c r="K1995" i="11"/>
  <c r="K1996" i="11"/>
  <c r="K1997" i="11"/>
  <c r="K1998" i="11"/>
  <c r="K1999" i="11"/>
  <c r="K2000" i="11"/>
  <c r="K2001" i="11"/>
  <c r="K2002" i="11"/>
  <c r="K2003" i="11"/>
  <c r="K2004" i="11"/>
  <c r="K2005" i="11"/>
  <c r="K2006" i="11"/>
  <c r="K2007" i="11"/>
  <c r="K2008" i="11"/>
  <c r="K2009" i="11"/>
  <c r="K2010" i="11"/>
  <c r="K2011" i="11"/>
  <c r="K2012" i="11"/>
  <c r="K2013" i="11"/>
  <c r="K2014" i="11"/>
  <c r="K2015" i="11"/>
  <c r="K2016" i="11"/>
  <c r="K2017" i="11"/>
  <c r="K2018" i="11"/>
  <c r="K2019" i="11"/>
  <c r="K2020" i="11"/>
  <c r="K2021" i="11"/>
  <c r="K2022" i="11"/>
  <c r="K2023" i="11"/>
  <c r="K2024" i="11"/>
  <c r="K2025" i="11"/>
  <c r="K2026" i="11"/>
  <c r="K2027" i="11"/>
  <c r="K2028" i="11"/>
  <c r="K2029" i="11"/>
  <c r="K2030" i="11"/>
  <c r="K2031" i="11"/>
  <c r="K2032" i="11"/>
  <c r="K2033" i="11"/>
  <c r="K2034" i="11"/>
  <c r="K2035" i="11"/>
  <c r="K2036" i="11"/>
  <c r="K2037" i="11"/>
  <c r="K2038" i="11"/>
  <c r="K2039" i="11"/>
  <c r="K2040" i="11"/>
  <c r="K2041" i="11"/>
  <c r="K2042" i="11"/>
  <c r="K2043" i="11"/>
  <c r="K2044" i="11"/>
  <c r="K2045" i="11"/>
  <c r="K2046" i="11"/>
  <c r="K2047" i="11"/>
  <c r="K2048" i="11"/>
  <c r="K2049" i="11"/>
  <c r="K2050" i="11"/>
  <c r="K2051" i="11"/>
  <c r="K2052" i="11"/>
  <c r="K2053" i="11"/>
  <c r="K2054" i="11"/>
  <c r="K2055" i="11"/>
  <c r="K2056" i="11"/>
  <c r="K2057" i="11"/>
  <c r="K2058" i="11"/>
  <c r="K2059" i="11"/>
  <c r="K2060" i="11"/>
  <c r="K2061" i="11"/>
  <c r="K2062" i="11"/>
  <c r="K2063" i="11"/>
  <c r="K2064" i="11"/>
  <c r="K2065" i="11"/>
  <c r="K2066" i="11"/>
  <c r="K2067" i="11"/>
  <c r="K2068" i="11"/>
  <c r="K2069" i="11"/>
  <c r="K2070" i="11"/>
  <c r="K2071" i="11"/>
  <c r="K2072" i="11"/>
  <c r="K2073" i="11"/>
  <c r="K2074" i="11"/>
  <c r="K2075" i="11"/>
  <c r="K2076" i="11"/>
  <c r="K2077" i="11"/>
  <c r="K2078" i="11"/>
  <c r="K2079" i="11"/>
  <c r="K2080" i="11"/>
  <c r="K2081" i="11"/>
  <c r="K2082" i="11"/>
  <c r="K2083" i="11"/>
  <c r="K2084" i="11"/>
  <c r="K2085" i="11"/>
  <c r="K2086" i="11"/>
  <c r="K2087" i="11"/>
  <c r="K2088" i="11"/>
  <c r="K2089" i="11"/>
  <c r="K2090" i="11"/>
  <c r="K2091" i="11"/>
  <c r="K2092" i="11"/>
  <c r="K2093" i="11"/>
  <c r="K2094" i="11"/>
  <c r="K2095" i="11"/>
  <c r="K2096" i="11"/>
  <c r="K2097" i="11"/>
  <c r="K2098" i="11"/>
  <c r="K2099" i="11"/>
  <c r="K2100" i="11"/>
  <c r="K2101" i="11"/>
  <c r="K2102" i="11"/>
  <c r="K2103" i="11"/>
  <c r="K2104" i="11"/>
  <c r="K2105" i="11"/>
  <c r="K2106" i="11"/>
  <c r="K2107" i="11"/>
  <c r="K2108" i="11"/>
  <c r="K2109" i="11"/>
  <c r="K2110" i="11"/>
  <c r="K2111" i="11"/>
  <c r="K2112" i="11"/>
  <c r="K2113" i="11"/>
  <c r="K2114" i="11"/>
  <c r="K2115" i="11"/>
  <c r="K2116" i="11"/>
  <c r="K2117" i="11"/>
  <c r="K2118" i="11"/>
  <c r="K2119" i="11"/>
  <c r="K2120" i="11"/>
  <c r="K2121" i="11"/>
  <c r="K2122" i="11"/>
  <c r="K2123" i="11"/>
  <c r="K2124" i="11"/>
  <c r="K2125" i="11"/>
  <c r="K2126" i="11"/>
  <c r="K2127" i="11"/>
  <c r="K2128" i="11"/>
  <c r="K2129" i="11"/>
  <c r="K2130" i="11"/>
  <c r="K2131" i="11"/>
  <c r="K2132" i="11"/>
  <c r="K2133" i="11"/>
  <c r="K2134" i="11"/>
  <c r="K2135" i="11"/>
  <c r="K2136" i="11"/>
  <c r="K2137" i="11"/>
  <c r="K2138" i="11"/>
  <c r="K2139" i="11"/>
  <c r="K2140" i="11"/>
  <c r="K2141" i="11"/>
  <c r="K2142" i="11"/>
  <c r="K2143" i="11"/>
  <c r="K2144" i="11"/>
  <c r="K2145" i="11"/>
  <c r="K2146" i="11"/>
  <c r="K2147" i="11"/>
  <c r="K2148" i="11"/>
  <c r="K2149" i="11"/>
  <c r="K2150" i="11"/>
  <c r="K2151" i="11"/>
  <c r="K2152" i="11"/>
  <c r="K2153" i="11"/>
  <c r="K2154" i="11"/>
  <c r="K2155" i="11"/>
  <c r="K2156" i="11"/>
  <c r="K2157" i="11"/>
  <c r="K2158" i="11"/>
  <c r="K2159" i="11"/>
  <c r="K2160" i="11"/>
  <c r="K2161" i="11"/>
  <c r="K2162" i="11"/>
  <c r="K2163" i="11"/>
  <c r="K2164" i="11"/>
  <c r="K2165" i="11"/>
  <c r="K2166" i="11"/>
  <c r="K2167" i="11"/>
  <c r="K2168" i="11"/>
  <c r="K2169" i="11"/>
  <c r="K2170" i="11"/>
  <c r="K2171" i="11"/>
  <c r="K2172" i="11"/>
  <c r="K2173" i="11"/>
  <c r="K2174" i="11"/>
  <c r="K2175" i="11"/>
  <c r="K2176" i="11"/>
  <c r="K2177" i="11"/>
  <c r="K2178" i="11"/>
  <c r="K2179" i="11"/>
  <c r="K2180" i="11"/>
  <c r="K2181" i="11"/>
  <c r="K2182" i="11"/>
  <c r="K2183" i="11"/>
  <c r="K2184" i="11"/>
  <c r="K2185" i="11"/>
  <c r="K2186" i="11"/>
  <c r="K2187" i="11"/>
  <c r="K2188" i="11"/>
  <c r="K2189" i="11"/>
  <c r="K2190" i="11"/>
  <c r="K2191" i="11"/>
  <c r="K2192" i="11"/>
  <c r="K2193" i="11"/>
  <c r="K2194" i="11"/>
  <c r="K2195" i="11"/>
  <c r="K2196" i="11"/>
  <c r="K2197" i="11"/>
  <c r="K2198" i="11"/>
  <c r="K2199" i="11"/>
  <c r="K2200" i="11"/>
  <c r="K2201" i="11"/>
  <c r="K2202" i="11"/>
  <c r="K2203" i="11"/>
  <c r="K2204" i="11"/>
  <c r="K2205" i="11"/>
  <c r="K2206" i="11"/>
  <c r="K2207" i="11"/>
  <c r="K2208" i="11"/>
  <c r="K2209" i="11"/>
  <c r="K2210" i="11"/>
  <c r="K2211" i="11"/>
  <c r="K2212" i="11"/>
  <c r="K2213" i="11"/>
  <c r="K2214" i="11"/>
  <c r="K2215" i="11"/>
  <c r="K2216" i="11"/>
  <c r="K2217" i="11"/>
  <c r="K2218" i="11"/>
  <c r="K2219" i="11"/>
  <c r="K2220" i="11"/>
  <c r="K2221" i="11"/>
  <c r="K2222" i="11"/>
  <c r="K2223" i="11"/>
  <c r="K2224" i="11"/>
  <c r="K2225" i="11"/>
  <c r="K2226" i="11"/>
  <c r="K2227" i="11"/>
  <c r="K2228" i="11"/>
  <c r="K2229" i="11"/>
  <c r="K2230" i="11"/>
  <c r="K2231" i="11"/>
  <c r="K2232" i="11"/>
  <c r="K2233" i="11"/>
  <c r="K2234" i="11"/>
  <c r="K2235" i="11"/>
  <c r="K2236" i="11"/>
  <c r="K2237" i="11"/>
  <c r="K2238" i="11"/>
  <c r="K2239" i="11"/>
  <c r="K2240" i="11"/>
  <c r="K2241" i="11"/>
  <c r="K2242" i="11"/>
  <c r="K2243" i="11"/>
  <c r="K2244" i="11"/>
  <c r="K2245" i="11"/>
  <c r="K2246" i="11"/>
  <c r="K2247" i="11"/>
  <c r="K2248" i="11"/>
  <c r="K2249" i="11"/>
  <c r="K2250" i="11"/>
  <c r="K2251" i="11"/>
  <c r="K2252" i="11"/>
  <c r="K2253" i="11"/>
  <c r="K2254" i="11"/>
  <c r="K2255" i="11"/>
  <c r="K2256" i="11"/>
  <c r="K2257" i="11"/>
  <c r="K2258" i="11"/>
  <c r="K2259" i="11"/>
  <c r="K2260" i="11"/>
  <c r="K2261" i="11"/>
  <c r="K2262" i="11"/>
  <c r="K2263" i="11"/>
  <c r="K2264" i="11"/>
  <c r="K2265" i="11"/>
  <c r="K2266" i="11"/>
  <c r="K2267" i="11"/>
  <c r="K2268" i="11"/>
  <c r="K2269" i="11"/>
  <c r="K2270" i="11"/>
  <c r="K2271" i="11"/>
  <c r="K2272" i="11"/>
  <c r="K2273" i="11"/>
  <c r="K2274" i="11"/>
  <c r="K2275" i="11"/>
  <c r="K2276" i="11"/>
  <c r="K2277" i="11"/>
  <c r="K2278" i="11"/>
  <c r="K2279" i="11"/>
  <c r="K2280" i="11"/>
  <c r="K2281" i="11"/>
  <c r="K2282" i="11"/>
  <c r="K2283" i="11"/>
  <c r="K2284" i="11"/>
  <c r="K2285" i="11"/>
  <c r="K2286" i="11"/>
  <c r="K2287" i="11"/>
  <c r="K2288" i="11"/>
  <c r="K2289" i="11"/>
  <c r="K2290" i="11"/>
  <c r="K2291" i="11"/>
  <c r="K2292" i="11"/>
  <c r="K2293" i="11"/>
  <c r="K2294" i="11"/>
  <c r="K2295" i="11"/>
  <c r="K2296" i="11"/>
  <c r="K2297" i="11"/>
  <c r="K2298" i="11"/>
  <c r="K2299" i="11"/>
  <c r="K2300" i="11"/>
  <c r="K2301" i="11"/>
  <c r="K2302" i="11"/>
  <c r="K2303" i="11"/>
  <c r="K2304" i="11"/>
  <c r="K2305" i="11"/>
  <c r="K2306" i="11"/>
  <c r="K2307" i="11"/>
  <c r="K2308" i="11"/>
  <c r="K2309" i="11"/>
  <c r="K2310" i="11"/>
  <c r="K2311" i="11"/>
  <c r="K2312" i="11"/>
  <c r="K2313" i="11"/>
  <c r="K2314" i="11"/>
  <c r="K2315" i="11"/>
  <c r="K2316" i="11"/>
  <c r="K2317" i="11"/>
  <c r="K2318" i="11"/>
  <c r="K2319" i="11"/>
  <c r="K2320" i="11"/>
  <c r="K2321" i="11"/>
  <c r="K2322" i="11"/>
  <c r="K2323" i="11"/>
  <c r="K2324" i="11"/>
  <c r="K2325" i="11"/>
  <c r="K2326" i="11"/>
  <c r="K2327" i="11"/>
  <c r="K2328" i="11"/>
  <c r="K2329" i="11"/>
  <c r="K2330" i="11"/>
  <c r="K2331" i="11"/>
  <c r="K2332" i="11"/>
  <c r="K2333" i="11"/>
  <c r="K2334" i="11"/>
  <c r="K2335" i="11"/>
  <c r="K2336" i="11"/>
  <c r="K2337" i="11"/>
  <c r="K2338" i="11"/>
  <c r="K2339" i="11"/>
  <c r="K2340" i="11"/>
  <c r="K2341" i="11"/>
  <c r="K2342" i="11"/>
  <c r="K2343" i="11"/>
  <c r="K2344" i="11"/>
  <c r="K2345" i="11"/>
  <c r="K2346" i="11"/>
  <c r="K2347" i="11"/>
  <c r="K2348" i="11"/>
  <c r="K2349" i="11"/>
  <c r="K2350" i="11"/>
  <c r="K2351" i="11"/>
  <c r="K2352" i="11"/>
  <c r="K2353" i="11"/>
  <c r="K2354" i="11"/>
  <c r="K2355" i="11"/>
  <c r="K2356" i="11"/>
  <c r="K2357" i="11"/>
  <c r="K2358" i="11"/>
  <c r="K2359" i="11"/>
  <c r="K2360" i="11"/>
  <c r="K2361" i="11"/>
  <c r="K2362" i="11"/>
  <c r="K2363" i="11"/>
  <c r="K2364" i="11"/>
  <c r="K2365" i="11"/>
  <c r="K2366" i="11"/>
  <c r="K2367" i="11"/>
  <c r="K2368" i="11"/>
  <c r="K2369" i="11"/>
  <c r="K2370" i="11"/>
  <c r="K2371" i="11"/>
  <c r="K2372" i="11"/>
  <c r="K2373" i="11"/>
  <c r="K2374" i="11"/>
  <c r="K2375" i="11"/>
  <c r="K2376" i="11"/>
  <c r="K2377" i="11"/>
  <c r="K2378" i="11"/>
  <c r="K2379" i="11"/>
  <c r="K2380" i="11"/>
  <c r="K2381" i="11"/>
  <c r="K2382" i="11"/>
  <c r="K2383" i="11"/>
  <c r="K2384" i="11"/>
  <c r="K2385" i="11"/>
  <c r="K2386" i="11"/>
  <c r="K2387" i="11"/>
  <c r="K2388" i="11"/>
  <c r="K2389" i="11"/>
  <c r="K2390" i="11"/>
  <c r="K2391" i="11"/>
  <c r="K2392" i="11"/>
  <c r="K2393" i="11"/>
  <c r="K2394" i="11"/>
  <c r="K2395" i="11"/>
  <c r="K2396" i="11"/>
  <c r="K2397" i="11"/>
  <c r="K2398" i="11"/>
  <c r="K2399" i="11"/>
  <c r="K2400" i="11"/>
  <c r="K2401" i="11"/>
  <c r="K2402" i="11"/>
  <c r="K2403" i="11"/>
  <c r="K2404" i="11"/>
  <c r="K2405" i="11"/>
  <c r="K2406" i="11"/>
  <c r="K2407" i="11"/>
  <c r="K2408" i="11"/>
  <c r="K2409" i="11"/>
  <c r="K2410" i="11"/>
  <c r="K2411" i="11"/>
  <c r="K2412" i="11"/>
  <c r="K2413" i="11"/>
  <c r="K2414" i="11"/>
  <c r="K2415" i="11"/>
  <c r="K2416" i="11"/>
  <c r="K2417" i="11"/>
  <c r="K2418" i="11"/>
  <c r="K2419" i="11"/>
  <c r="K2420" i="11"/>
  <c r="K2421" i="11"/>
  <c r="K2422" i="11"/>
  <c r="K2423" i="11"/>
  <c r="K2424" i="11"/>
  <c r="K2425" i="11"/>
  <c r="K2426" i="11"/>
  <c r="K2427" i="11"/>
  <c r="K2428" i="11"/>
  <c r="K2429" i="11"/>
  <c r="K2430" i="11"/>
  <c r="K2431" i="11"/>
  <c r="K2432" i="11"/>
  <c r="K2433" i="11"/>
  <c r="K2434" i="11"/>
  <c r="K2435" i="11"/>
  <c r="K2436" i="11"/>
  <c r="K2437" i="11"/>
  <c r="K2438" i="11"/>
  <c r="K2439" i="11"/>
  <c r="K2440" i="11"/>
  <c r="K2441" i="11"/>
  <c r="K2442" i="11"/>
  <c r="K2443" i="11"/>
  <c r="K2444" i="11"/>
  <c r="K2445" i="11"/>
  <c r="K2446" i="11"/>
  <c r="K2447" i="11"/>
  <c r="K2448" i="11"/>
  <c r="K2449" i="11"/>
  <c r="K2450" i="11"/>
  <c r="K2451" i="11"/>
  <c r="K2452" i="11"/>
  <c r="K2453" i="11"/>
  <c r="K2454" i="11"/>
  <c r="K2455" i="11"/>
  <c r="K2456" i="11"/>
  <c r="K2457" i="11"/>
  <c r="K2458" i="11"/>
  <c r="K2459" i="11"/>
  <c r="K2460" i="11"/>
  <c r="K2461" i="11"/>
  <c r="K2462" i="11"/>
  <c r="K2463" i="11"/>
  <c r="K2464" i="11"/>
  <c r="K2465" i="11"/>
  <c r="K2466" i="11"/>
  <c r="K2467" i="11"/>
  <c r="K2468" i="11"/>
  <c r="K2469" i="11"/>
  <c r="K2470" i="11"/>
  <c r="K2471" i="11"/>
  <c r="K2472" i="11"/>
  <c r="K2473" i="11"/>
  <c r="K2474" i="11"/>
  <c r="K2475" i="11"/>
  <c r="K2476" i="11"/>
  <c r="K2477" i="11"/>
  <c r="K2478" i="11"/>
  <c r="K2479" i="11"/>
  <c r="K2480" i="11"/>
  <c r="K2481" i="11"/>
  <c r="K2482" i="11"/>
  <c r="K2483" i="11"/>
  <c r="K2484" i="11"/>
  <c r="K2485" i="11"/>
  <c r="K2486" i="11"/>
  <c r="K2487" i="11"/>
  <c r="K2488" i="11"/>
  <c r="K2489" i="11"/>
  <c r="K2490" i="11"/>
  <c r="K2491" i="11"/>
  <c r="K2492" i="11"/>
  <c r="K2493" i="11"/>
  <c r="K2494" i="11"/>
  <c r="K2495" i="11"/>
  <c r="K2496" i="11"/>
  <c r="K2497" i="11"/>
  <c r="K2498" i="11"/>
  <c r="K2499" i="11"/>
  <c r="K2500" i="11"/>
  <c r="K2501" i="11"/>
  <c r="K2502" i="11"/>
  <c r="K2503" i="11"/>
  <c r="K2504" i="11"/>
  <c r="K2505" i="11"/>
  <c r="K2506" i="11"/>
  <c r="K2507" i="11"/>
  <c r="K2508" i="11"/>
  <c r="K2509" i="11"/>
  <c r="K2510" i="11"/>
  <c r="K2511" i="11"/>
  <c r="K2512" i="11"/>
  <c r="K2513" i="11"/>
  <c r="K2514" i="11"/>
  <c r="K2515" i="11"/>
  <c r="K2516" i="11"/>
  <c r="K2517" i="11"/>
  <c r="K2518" i="11"/>
  <c r="K2519" i="11"/>
  <c r="K2520" i="11"/>
  <c r="K2521" i="11"/>
  <c r="K2522" i="11"/>
  <c r="K2523" i="11"/>
  <c r="K2524" i="11"/>
  <c r="K2525" i="11"/>
  <c r="K2526" i="11"/>
  <c r="K2527" i="11"/>
  <c r="K2528" i="11"/>
  <c r="K2529" i="11"/>
  <c r="K2530" i="11"/>
  <c r="K2531" i="11"/>
  <c r="K2532" i="11"/>
  <c r="K2533" i="11"/>
  <c r="K2534" i="11"/>
  <c r="K2535" i="11"/>
  <c r="K2536" i="11"/>
  <c r="K2537" i="11"/>
  <c r="K2538" i="11"/>
  <c r="K2539" i="11"/>
  <c r="K2540" i="11"/>
  <c r="K2541" i="11"/>
  <c r="K2542" i="11"/>
  <c r="K2543" i="11"/>
  <c r="K2544" i="11"/>
  <c r="K2545" i="11"/>
  <c r="K2546" i="11"/>
  <c r="K2547" i="11"/>
  <c r="K2548" i="11"/>
  <c r="K2549" i="11"/>
  <c r="K2550" i="11"/>
  <c r="K2551" i="11"/>
  <c r="K2552" i="11"/>
  <c r="K2553" i="11"/>
  <c r="K2554" i="11"/>
  <c r="K2555" i="11"/>
  <c r="K2556" i="11"/>
  <c r="K2557" i="11"/>
  <c r="K2558" i="11"/>
  <c r="K2559" i="11"/>
  <c r="K2560" i="11"/>
  <c r="K2561" i="11"/>
  <c r="K2562" i="11"/>
  <c r="K2563" i="11"/>
  <c r="K2564" i="11"/>
  <c r="K2565" i="11"/>
  <c r="K2566" i="11"/>
  <c r="K2567" i="11"/>
  <c r="K2568" i="11"/>
  <c r="K2569" i="11"/>
  <c r="K2570" i="11"/>
  <c r="K2571" i="11"/>
  <c r="K2572" i="11"/>
  <c r="K2573" i="11"/>
  <c r="K2574" i="11"/>
  <c r="K2575" i="11"/>
  <c r="K2576" i="11"/>
  <c r="K2577" i="11"/>
  <c r="K2578" i="11"/>
  <c r="K2579" i="11"/>
  <c r="K2580" i="11"/>
  <c r="K2581" i="11"/>
  <c r="K2582" i="11"/>
  <c r="K2583" i="11"/>
  <c r="K2584" i="11"/>
  <c r="K2585" i="11"/>
  <c r="K2586" i="11"/>
  <c r="K2587" i="11"/>
  <c r="K2588" i="11"/>
  <c r="K2589" i="11"/>
  <c r="K2590" i="11"/>
  <c r="K2591" i="11"/>
  <c r="K2592" i="11"/>
  <c r="K2593" i="11"/>
  <c r="K2594" i="11"/>
  <c r="K2595" i="11"/>
  <c r="K2596" i="11"/>
  <c r="K2597" i="11"/>
  <c r="K2598" i="11"/>
  <c r="K2599" i="11"/>
  <c r="K2600" i="11"/>
  <c r="K2601" i="11"/>
  <c r="K2602" i="11"/>
  <c r="K2603" i="11"/>
  <c r="K2604" i="11"/>
  <c r="K2605" i="11"/>
  <c r="K2606" i="11"/>
  <c r="K2607" i="11"/>
  <c r="K2608" i="11"/>
  <c r="K2609" i="11"/>
  <c r="K2610" i="11"/>
  <c r="K2611" i="11"/>
  <c r="K2612" i="11"/>
  <c r="K2613" i="11"/>
  <c r="K2614" i="11"/>
  <c r="K2615" i="11"/>
  <c r="K2616" i="11"/>
  <c r="K2617" i="11"/>
  <c r="K2618" i="11"/>
  <c r="K2619" i="11"/>
  <c r="K2620" i="11"/>
  <c r="K2621" i="11"/>
  <c r="K2622" i="11"/>
  <c r="K2623" i="11"/>
  <c r="K2624" i="11"/>
  <c r="K2625" i="11"/>
  <c r="K2626" i="11"/>
  <c r="K2627" i="11"/>
  <c r="K2628" i="11"/>
  <c r="K2629" i="11"/>
  <c r="K2630" i="11"/>
  <c r="K2631" i="11"/>
  <c r="K2632" i="11"/>
  <c r="K2633" i="11"/>
  <c r="K2634" i="11"/>
  <c r="K2635" i="11"/>
  <c r="K2636" i="11"/>
  <c r="K2637" i="11"/>
  <c r="K2638" i="11"/>
  <c r="K2639" i="11"/>
  <c r="K2640" i="11"/>
  <c r="K2641" i="11"/>
  <c r="K2642" i="11"/>
  <c r="K2643" i="11"/>
  <c r="K2644" i="11"/>
  <c r="K2645" i="11"/>
  <c r="K2646" i="11"/>
  <c r="K2647" i="11"/>
  <c r="K2648" i="11"/>
  <c r="K2649" i="11"/>
  <c r="K2650" i="11"/>
  <c r="K2651" i="11"/>
  <c r="K2652" i="11"/>
  <c r="K2653" i="11"/>
  <c r="K2654" i="11"/>
  <c r="K2655" i="11"/>
  <c r="K2656" i="11"/>
  <c r="K2657" i="11"/>
  <c r="K2658" i="11"/>
  <c r="K2659" i="11"/>
  <c r="K2660" i="11"/>
  <c r="K2661" i="11"/>
  <c r="K2662" i="11"/>
  <c r="K2663" i="11"/>
  <c r="K2664" i="11"/>
  <c r="K2665" i="11"/>
  <c r="K2666" i="11"/>
  <c r="K2667" i="11"/>
  <c r="K2668" i="11"/>
  <c r="K2669" i="11"/>
  <c r="K2670" i="11"/>
  <c r="K2671" i="11"/>
  <c r="K2672" i="11"/>
  <c r="K2673" i="11"/>
  <c r="K2674" i="11"/>
  <c r="K2675" i="11"/>
  <c r="K2676" i="11"/>
  <c r="K2677" i="11"/>
  <c r="K2678" i="11"/>
  <c r="K2679" i="11"/>
  <c r="K2680" i="11"/>
  <c r="K2681" i="11"/>
  <c r="K2682" i="11"/>
  <c r="K2683" i="11"/>
  <c r="K2684" i="11"/>
  <c r="K2685" i="11"/>
  <c r="K2686" i="11"/>
  <c r="K2687" i="11"/>
  <c r="K2688" i="11"/>
  <c r="K2689" i="11"/>
  <c r="K2690" i="11"/>
  <c r="K2691" i="11"/>
  <c r="K2692" i="11"/>
  <c r="K2693" i="11"/>
  <c r="K2694" i="11"/>
  <c r="K2695" i="11"/>
  <c r="K2696" i="11"/>
  <c r="K2697" i="11"/>
  <c r="K2698" i="11"/>
  <c r="K2699" i="11"/>
  <c r="K2700" i="11"/>
  <c r="K2701" i="11"/>
  <c r="K2702" i="11"/>
  <c r="K2703" i="11"/>
  <c r="K2704" i="11"/>
  <c r="K2705" i="11"/>
  <c r="K2706" i="11"/>
  <c r="K2707" i="11"/>
  <c r="K2708" i="11"/>
  <c r="K2709" i="11"/>
  <c r="K2710" i="11"/>
  <c r="K2711" i="11"/>
  <c r="K2712" i="11"/>
  <c r="K2713" i="11"/>
  <c r="K2714" i="11"/>
  <c r="K2715" i="11"/>
  <c r="K2716" i="11"/>
  <c r="K2717" i="11"/>
  <c r="K2718" i="11"/>
  <c r="K2719" i="11"/>
  <c r="K2720" i="11"/>
  <c r="K2721" i="11"/>
  <c r="K2722" i="11"/>
  <c r="K2723" i="11"/>
  <c r="K2724" i="11"/>
  <c r="K2725" i="11"/>
  <c r="K2726" i="11"/>
  <c r="K2727" i="11"/>
  <c r="K2728" i="11"/>
  <c r="K2729" i="11"/>
  <c r="K2730" i="11"/>
  <c r="K2731" i="11"/>
  <c r="K2732" i="11"/>
  <c r="K2733" i="11"/>
  <c r="K2734" i="11"/>
  <c r="K2735" i="11"/>
  <c r="K2736" i="11"/>
  <c r="K2737" i="11"/>
  <c r="K2738" i="11"/>
  <c r="K2739" i="11"/>
  <c r="K2740" i="11"/>
  <c r="K2741" i="11"/>
  <c r="K2742" i="11"/>
  <c r="K2743" i="11"/>
  <c r="K2744" i="11"/>
  <c r="K2745" i="11"/>
  <c r="K2746" i="11"/>
  <c r="K2747" i="11"/>
  <c r="K2748" i="11"/>
  <c r="K2749" i="11"/>
  <c r="K2750" i="11"/>
  <c r="K2751" i="11"/>
  <c r="K2752" i="11"/>
  <c r="K2753" i="11"/>
  <c r="K2754" i="11"/>
  <c r="K2755" i="11"/>
  <c r="K2756" i="11"/>
  <c r="K2757" i="11"/>
  <c r="K2758" i="11"/>
  <c r="K2759" i="11"/>
  <c r="K2760" i="11"/>
  <c r="K2761" i="11"/>
  <c r="K2762" i="11"/>
  <c r="K2763" i="11"/>
  <c r="K2764" i="11"/>
  <c r="K2765" i="11"/>
  <c r="K2766" i="11"/>
  <c r="K2767" i="11"/>
  <c r="K2768" i="11"/>
  <c r="K2769" i="11"/>
  <c r="K2770" i="11"/>
  <c r="K2771" i="11"/>
  <c r="K2772" i="11"/>
  <c r="K2773" i="11"/>
  <c r="K2774" i="11"/>
  <c r="K2775" i="11"/>
  <c r="K2776" i="11"/>
  <c r="K2777" i="11"/>
  <c r="K2778" i="11"/>
  <c r="K2779" i="11"/>
  <c r="K2780" i="11"/>
  <c r="K2781" i="11"/>
  <c r="K2782" i="11"/>
  <c r="K2783" i="11"/>
  <c r="K2784" i="11"/>
  <c r="K2785" i="11"/>
  <c r="K2786" i="11"/>
  <c r="K2787" i="11"/>
  <c r="K2788" i="11"/>
  <c r="K2789" i="11"/>
  <c r="K2790" i="11"/>
  <c r="K2791" i="11"/>
  <c r="K2792" i="11"/>
  <c r="K2793" i="11"/>
  <c r="K2794" i="11"/>
  <c r="K2795" i="11"/>
  <c r="K2796" i="11"/>
  <c r="K2797" i="11"/>
  <c r="K2798" i="11"/>
  <c r="K2799" i="11"/>
  <c r="K2800" i="11"/>
  <c r="K2801" i="11"/>
  <c r="K2802" i="11"/>
  <c r="K2803" i="11"/>
  <c r="K2804" i="11"/>
  <c r="K2805" i="11"/>
  <c r="K2806" i="11"/>
  <c r="K2807" i="11"/>
  <c r="K2808" i="11"/>
  <c r="K2809" i="11"/>
  <c r="K2810" i="11"/>
  <c r="K2811" i="11"/>
  <c r="K2812" i="11"/>
  <c r="K2813" i="11"/>
  <c r="K2814" i="11"/>
  <c r="K2815" i="11"/>
  <c r="K2816" i="11"/>
  <c r="K2817" i="11"/>
  <c r="K2818" i="11"/>
  <c r="K2819" i="11"/>
  <c r="K2820" i="11"/>
  <c r="K2821" i="11"/>
  <c r="K2822" i="11"/>
  <c r="K2823" i="11"/>
  <c r="K2824" i="11"/>
  <c r="K2825" i="11"/>
  <c r="K2826" i="11"/>
  <c r="K2827" i="11"/>
  <c r="K2828" i="11"/>
  <c r="K2829" i="11"/>
  <c r="K2830" i="11"/>
  <c r="K2831" i="11"/>
  <c r="K2832" i="11"/>
  <c r="K2833" i="11"/>
  <c r="K2834" i="11"/>
  <c r="K2835" i="11"/>
  <c r="K2836" i="11"/>
  <c r="K2837" i="11"/>
  <c r="K2838" i="11"/>
  <c r="K2839" i="11"/>
  <c r="K2840" i="11"/>
  <c r="K2841" i="11"/>
  <c r="K2842" i="11"/>
  <c r="K2843" i="11"/>
  <c r="K2844" i="11"/>
  <c r="K2845" i="11"/>
  <c r="K2846" i="11"/>
  <c r="K2847" i="11"/>
  <c r="K2848" i="11"/>
  <c r="K2849" i="11"/>
  <c r="K2850" i="11"/>
  <c r="K2851" i="11"/>
  <c r="K2852" i="11"/>
  <c r="K2853" i="11"/>
  <c r="K2854" i="11"/>
  <c r="K2855" i="11"/>
  <c r="K2856" i="11"/>
  <c r="K2857" i="11"/>
  <c r="K2858" i="11"/>
  <c r="K2859" i="11"/>
  <c r="K2860" i="11"/>
  <c r="K2861" i="11"/>
  <c r="K2862" i="11"/>
  <c r="K2863" i="11"/>
  <c r="K2864" i="11"/>
  <c r="K2865" i="11"/>
  <c r="K2866" i="11"/>
  <c r="K2867" i="11"/>
  <c r="K2868" i="11"/>
  <c r="K2869" i="11"/>
  <c r="K2870" i="11"/>
  <c r="K2871" i="11"/>
  <c r="K2872" i="11"/>
  <c r="K2873" i="11"/>
  <c r="K2874" i="11"/>
  <c r="K2875" i="11"/>
  <c r="K2876" i="11"/>
  <c r="K2877" i="11"/>
  <c r="K2878" i="11"/>
  <c r="K2879" i="11"/>
  <c r="K2880" i="11"/>
  <c r="K2881" i="11"/>
  <c r="K2882" i="11"/>
  <c r="K2883" i="11"/>
  <c r="K2884" i="11"/>
  <c r="K2885" i="11"/>
  <c r="K2886" i="11"/>
  <c r="K2887" i="11"/>
  <c r="K2888" i="11"/>
  <c r="K2889" i="11"/>
  <c r="K2890" i="11"/>
  <c r="K2891" i="11"/>
  <c r="K2892" i="11"/>
  <c r="K2893" i="11"/>
  <c r="K2894" i="11"/>
  <c r="K2895" i="11"/>
  <c r="K2896" i="11"/>
  <c r="K2897" i="11"/>
  <c r="K2898" i="11"/>
  <c r="K2899" i="11"/>
  <c r="K2900" i="11"/>
  <c r="K2901" i="11"/>
  <c r="K2902" i="11"/>
  <c r="K2903" i="11"/>
  <c r="K2904" i="11"/>
  <c r="K2905" i="11"/>
  <c r="K2906" i="11"/>
  <c r="K2907" i="11"/>
  <c r="K2908" i="11"/>
  <c r="K2909" i="11"/>
  <c r="K2910" i="11"/>
  <c r="K2911" i="11"/>
  <c r="K2912" i="11"/>
  <c r="K2913" i="11"/>
  <c r="K2914" i="11"/>
  <c r="K2915" i="11"/>
  <c r="K2916" i="11"/>
  <c r="K2917" i="11"/>
  <c r="K2918" i="11"/>
  <c r="K2919" i="11"/>
  <c r="K2920" i="11"/>
  <c r="K2921" i="11"/>
  <c r="K2922" i="11"/>
  <c r="K2923" i="11"/>
  <c r="K2924" i="11"/>
  <c r="K2925" i="11"/>
  <c r="K2926" i="11"/>
  <c r="K2927" i="11"/>
  <c r="K2928" i="11"/>
  <c r="K2929" i="11"/>
  <c r="K2930" i="11"/>
  <c r="K2931" i="11"/>
  <c r="K2932" i="11"/>
  <c r="K2933" i="11"/>
  <c r="K2934" i="11"/>
  <c r="K2935" i="11"/>
  <c r="K2936" i="11"/>
  <c r="K2937" i="11"/>
  <c r="K2938" i="11"/>
  <c r="K2939" i="11"/>
  <c r="K2940" i="11"/>
  <c r="K2941" i="11"/>
  <c r="K2942" i="11"/>
  <c r="K2943" i="11"/>
  <c r="K2944" i="11"/>
  <c r="K2945" i="11"/>
  <c r="K2946" i="11"/>
  <c r="K2947" i="11"/>
  <c r="K2948" i="11"/>
  <c r="K2949" i="11"/>
  <c r="K2950" i="11"/>
  <c r="K2951" i="11"/>
  <c r="K2952" i="11"/>
  <c r="K2953" i="11"/>
  <c r="K2954" i="11"/>
  <c r="K2955" i="11"/>
  <c r="K2956" i="11"/>
  <c r="K2957" i="11"/>
  <c r="K2958" i="11"/>
  <c r="K2959" i="11"/>
  <c r="K2960" i="11"/>
  <c r="K2961" i="11"/>
  <c r="K2962" i="11"/>
  <c r="K2963" i="11"/>
  <c r="K2964" i="11"/>
  <c r="K2965" i="11"/>
  <c r="K2966" i="11"/>
  <c r="K2967" i="11"/>
  <c r="K2968" i="11"/>
  <c r="K2969" i="11"/>
  <c r="K2970" i="11"/>
  <c r="K2971" i="11"/>
  <c r="K2972" i="11"/>
  <c r="K2973" i="11"/>
  <c r="K2974" i="11"/>
  <c r="K2975" i="11"/>
  <c r="K2976" i="11"/>
  <c r="K2977" i="11"/>
  <c r="K2978" i="11"/>
  <c r="K2979" i="11"/>
  <c r="K2980" i="11"/>
  <c r="K2981" i="11"/>
  <c r="K2982" i="11"/>
  <c r="K2983" i="11"/>
  <c r="K2984" i="11"/>
  <c r="K2985" i="11"/>
  <c r="K2986" i="11"/>
  <c r="K2987" i="11"/>
  <c r="K2988" i="11"/>
  <c r="K2989" i="11"/>
  <c r="K2990" i="11"/>
  <c r="K2991" i="11"/>
  <c r="K2992" i="11"/>
  <c r="K2993" i="11"/>
  <c r="K2994" i="11"/>
  <c r="K2995" i="11"/>
  <c r="K2996" i="11"/>
  <c r="K2997" i="11"/>
  <c r="K2998" i="11"/>
  <c r="K2999" i="11"/>
  <c r="K3000" i="11"/>
  <c r="K3001" i="11"/>
  <c r="K3002" i="11"/>
  <c r="K3003" i="11"/>
  <c r="K3004" i="11"/>
  <c r="K3005" i="11"/>
  <c r="K3006" i="11"/>
  <c r="K3007" i="11"/>
  <c r="K3008" i="11"/>
  <c r="K3009" i="11"/>
  <c r="K3010" i="11"/>
  <c r="K3011" i="11"/>
  <c r="K3012" i="11"/>
  <c r="K3013" i="11"/>
  <c r="K3014" i="11"/>
  <c r="K3015" i="11"/>
  <c r="K3016" i="11"/>
  <c r="K3017" i="11"/>
  <c r="K3018" i="11"/>
  <c r="K3019" i="11"/>
  <c r="K3020" i="11"/>
  <c r="K3021" i="11"/>
  <c r="K3022" i="11"/>
  <c r="K3023" i="11"/>
  <c r="K3024" i="11"/>
  <c r="K3025" i="11"/>
  <c r="K3026" i="11"/>
  <c r="K3027" i="11"/>
  <c r="K3028" i="11"/>
  <c r="K3029" i="11"/>
  <c r="K3030" i="11"/>
  <c r="K3031" i="11"/>
  <c r="K3032" i="11"/>
  <c r="K3033" i="11"/>
  <c r="K3034" i="11"/>
  <c r="K3035" i="11"/>
  <c r="K3036" i="11"/>
  <c r="K3037" i="11"/>
  <c r="K3038" i="11"/>
  <c r="K3039" i="11"/>
  <c r="K3040" i="11"/>
  <c r="K3041" i="11"/>
  <c r="K3042" i="11"/>
  <c r="K3043" i="11"/>
  <c r="K3044" i="11"/>
  <c r="K3045" i="11"/>
  <c r="K3046" i="11"/>
  <c r="K3047" i="11"/>
  <c r="K3048" i="11"/>
  <c r="K3049" i="11"/>
  <c r="K3050" i="11"/>
  <c r="K3051" i="11"/>
  <c r="K3052" i="11"/>
  <c r="K3053" i="11"/>
  <c r="K3054" i="11"/>
  <c r="K3055" i="11"/>
  <c r="K3056" i="11"/>
  <c r="K3057" i="11"/>
  <c r="K3058" i="11"/>
  <c r="K3059" i="11"/>
  <c r="K3060" i="11"/>
  <c r="K3061" i="11"/>
  <c r="K3062" i="11"/>
  <c r="K3063" i="11"/>
  <c r="K3064" i="11"/>
  <c r="K7" i="11"/>
  <c r="J8" i="11"/>
  <c r="J9" i="11"/>
  <c r="J10" i="11"/>
  <c r="J11" i="11"/>
  <c r="J12" i="11"/>
  <c r="J13" i="11"/>
  <c r="J14" i="11"/>
  <c r="J15" i="11"/>
  <c r="J16" i="11"/>
  <c r="J17" i="11"/>
  <c r="J18" i="11"/>
  <c r="J19" i="11"/>
  <c r="J20" i="11"/>
  <c r="J21" i="11"/>
  <c r="J22" i="11"/>
  <c r="J23" i="11"/>
  <c r="J24" i="11"/>
  <c r="J25" i="11"/>
  <c r="J26" i="11"/>
  <c r="J27" i="11"/>
  <c r="J28" i="11"/>
  <c r="J29" i="11"/>
  <c r="J30" i="11"/>
  <c r="J31" i="11"/>
  <c r="J32" i="11"/>
  <c r="J33" i="11"/>
  <c r="J34" i="11"/>
  <c r="J35" i="11"/>
  <c r="J36" i="11"/>
  <c r="J37" i="11"/>
  <c r="J38" i="11"/>
  <c r="J39" i="11"/>
  <c r="J40" i="11"/>
  <c r="J41" i="11"/>
  <c r="J42" i="11"/>
  <c r="J43" i="11"/>
  <c r="J44" i="11"/>
  <c r="J45" i="11"/>
  <c r="J46" i="11"/>
  <c r="J47" i="11"/>
  <c r="J48" i="11"/>
  <c r="J49" i="11"/>
  <c r="J50" i="11"/>
  <c r="J51" i="11"/>
  <c r="J52" i="11"/>
  <c r="J53" i="11"/>
  <c r="J54" i="11"/>
  <c r="J55" i="11"/>
  <c r="J56" i="11"/>
  <c r="J57" i="11"/>
  <c r="J58" i="11"/>
  <c r="J59" i="11"/>
  <c r="J60" i="11"/>
  <c r="J61" i="11"/>
  <c r="J62" i="11"/>
  <c r="J63" i="11"/>
  <c r="J64" i="11"/>
  <c r="J65" i="11"/>
  <c r="J66" i="11"/>
  <c r="J67" i="11"/>
  <c r="J68" i="11"/>
  <c r="J69" i="11"/>
  <c r="J70" i="11"/>
  <c r="J71" i="11"/>
  <c r="J72" i="11"/>
  <c r="J73" i="11"/>
  <c r="J74" i="11"/>
  <c r="J75" i="11"/>
  <c r="J76" i="11"/>
  <c r="J77" i="11"/>
  <c r="J78" i="11"/>
  <c r="J79" i="11"/>
  <c r="J80" i="11"/>
  <c r="J81" i="11"/>
  <c r="J82" i="11"/>
  <c r="J83" i="11"/>
  <c r="J84" i="11"/>
  <c r="J85" i="11"/>
  <c r="J86" i="11"/>
  <c r="J87" i="11"/>
  <c r="J88" i="11"/>
  <c r="J89" i="11"/>
  <c r="J90" i="11"/>
  <c r="J91" i="11"/>
  <c r="J92" i="11"/>
  <c r="J93" i="11"/>
  <c r="J94" i="11"/>
  <c r="J95" i="11"/>
  <c r="J96" i="11"/>
  <c r="J97" i="11"/>
  <c r="J98" i="11"/>
  <c r="J99" i="11"/>
  <c r="J100" i="11"/>
  <c r="J101" i="11"/>
  <c r="J102" i="11"/>
  <c r="J103" i="11"/>
  <c r="J104" i="11"/>
  <c r="J105" i="11"/>
  <c r="J106" i="11"/>
  <c r="J107" i="11"/>
  <c r="J108" i="11"/>
  <c r="J109" i="11"/>
  <c r="J110" i="11"/>
  <c r="J111" i="11"/>
  <c r="J112" i="11"/>
  <c r="J113" i="11"/>
  <c r="J114" i="11"/>
  <c r="J115" i="11"/>
  <c r="J116" i="11"/>
  <c r="J117" i="11"/>
  <c r="J118" i="11"/>
  <c r="J119" i="11"/>
  <c r="J120" i="11"/>
  <c r="J121" i="11"/>
  <c r="J122" i="11"/>
  <c r="J123" i="11"/>
  <c r="J124" i="11"/>
  <c r="J125" i="11"/>
  <c r="J126" i="11"/>
  <c r="J127" i="11"/>
  <c r="J128" i="11"/>
  <c r="J129" i="11"/>
  <c r="J130" i="11"/>
  <c r="J131" i="11"/>
  <c r="J132" i="11"/>
  <c r="J133" i="11"/>
  <c r="J134" i="11"/>
  <c r="J135" i="11"/>
  <c r="J136" i="11"/>
  <c r="J137" i="11"/>
  <c r="J138" i="11"/>
  <c r="J139" i="11"/>
  <c r="J140" i="11"/>
  <c r="J141" i="11"/>
  <c r="J142" i="11"/>
  <c r="J143" i="11"/>
  <c r="J144" i="11"/>
  <c r="J145" i="11"/>
  <c r="J146" i="11"/>
  <c r="J147" i="11"/>
  <c r="J148" i="11"/>
  <c r="J149" i="11"/>
  <c r="J150" i="11"/>
  <c r="J151" i="11"/>
  <c r="J152" i="11"/>
  <c r="J153" i="11"/>
  <c r="J154" i="11"/>
  <c r="J155" i="11"/>
  <c r="J156" i="11"/>
  <c r="J157" i="11"/>
  <c r="J158" i="11"/>
  <c r="J159" i="11"/>
  <c r="J160" i="11"/>
  <c r="J161" i="11"/>
  <c r="J162" i="11"/>
  <c r="J163" i="11"/>
  <c r="J164" i="11"/>
  <c r="J165" i="11"/>
  <c r="J166" i="11"/>
  <c r="J167" i="11"/>
  <c r="J168" i="11"/>
  <c r="J169" i="11"/>
  <c r="J170" i="11"/>
  <c r="J171" i="11"/>
  <c r="J172" i="11"/>
  <c r="J173" i="11"/>
  <c r="J174" i="11"/>
  <c r="J175" i="11"/>
  <c r="J176" i="11"/>
  <c r="J177" i="11"/>
  <c r="J178" i="11"/>
  <c r="J179" i="11"/>
  <c r="J180" i="11"/>
  <c r="J181" i="11"/>
  <c r="J182" i="11"/>
  <c r="J183" i="11"/>
  <c r="J184" i="11"/>
  <c r="J185" i="11"/>
  <c r="J186" i="11"/>
  <c r="J187" i="11"/>
  <c r="J188" i="11"/>
  <c r="J189" i="11"/>
  <c r="J190" i="11"/>
  <c r="J191" i="11"/>
  <c r="J192" i="11"/>
  <c r="J193" i="11"/>
  <c r="J194" i="11"/>
  <c r="J195" i="11"/>
  <c r="J196" i="11"/>
  <c r="J197" i="11"/>
  <c r="J198" i="11"/>
  <c r="J199" i="11"/>
  <c r="J200" i="11"/>
  <c r="J201" i="11"/>
  <c r="J202" i="11"/>
  <c r="J203" i="11"/>
  <c r="J204" i="11"/>
  <c r="J205" i="11"/>
  <c r="J206" i="11"/>
  <c r="J207" i="11"/>
  <c r="J208" i="11"/>
  <c r="J209" i="11"/>
  <c r="J210" i="11"/>
  <c r="J211" i="11"/>
  <c r="J212" i="11"/>
  <c r="J213" i="11"/>
  <c r="J214" i="11"/>
  <c r="J215" i="11"/>
  <c r="J216" i="11"/>
  <c r="J217" i="11"/>
  <c r="J218" i="11"/>
  <c r="J219" i="11"/>
  <c r="J220" i="11"/>
  <c r="J221" i="11"/>
  <c r="J222" i="11"/>
  <c r="J223" i="11"/>
  <c r="J224" i="11"/>
  <c r="J225" i="11"/>
  <c r="J226" i="11"/>
  <c r="J227" i="11"/>
  <c r="J228" i="11"/>
  <c r="J229" i="11"/>
  <c r="J230" i="11"/>
  <c r="J231" i="11"/>
  <c r="J232" i="11"/>
  <c r="J233" i="11"/>
  <c r="J234" i="11"/>
  <c r="J235" i="11"/>
  <c r="J236" i="11"/>
  <c r="J237" i="11"/>
  <c r="J238" i="11"/>
  <c r="J239" i="11"/>
  <c r="J240" i="11"/>
  <c r="J241" i="11"/>
  <c r="J242" i="11"/>
  <c r="J243" i="11"/>
  <c r="J244" i="11"/>
  <c r="J245" i="11"/>
  <c r="J246" i="11"/>
  <c r="J247" i="11"/>
  <c r="J248" i="11"/>
  <c r="J249" i="11"/>
  <c r="J250" i="11"/>
  <c r="J251" i="11"/>
  <c r="J252" i="11"/>
  <c r="J253" i="11"/>
  <c r="J254" i="11"/>
  <c r="J255" i="11"/>
  <c r="J256" i="11"/>
  <c r="J257" i="11"/>
  <c r="J258" i="11"/>
  <c r="J259" i="11"/>
  <c r="J260" i="11"/>
  <c r="J261" i="11"/>
  <c r="J262" i="11"/>
  <c r="J263" i="11"/>
  <c r="J264" i="11"/>
  <c r="J265" i="11"/>
  <c r="J266" i="11"/>
  <c r="J267" i="11"/>
  <c r="J268" i="11"/>
  <c r="J269" i="11"/>
  <c r="J270" i="11"/>
  <c r="J271" i="11"/>
  <c r="J272" i="11"/>
  <c r="J273" i="11"/>
  <c r="J274" i="11"/>
  <c r="J275" i="11"/>
  <c r="J276" i="11"/>
  <c r="J277" i="11"/>
  <c r="J278" i="11"/>
  <c r="J279" i="11"/>
  <c r="J280" i="11"/>
  <c r="J281" i="11"/>
  <c r="J282" i="11"/>
  <c r="J283" i="11"/>
  <c r="J284" i="11"/>
  <c r="J285" i="11"/>
  <c r="J286" i="11"/>
  <c r="J287" i="11"/>
  <c r="J288" i="11"/>
  <c r="J289" i="11"/>
  <c r="J290" i="11"/>
  <c r="J291" i="11"/>
  <c r="J292" i="11"/>
  <c r="J293" i="11"/>
  <c r="J294" i="11"/>
  <c r="J295" i="11"/>
  <c r="J296" i="11"/>
  <c r="J297" i="11"/>
  <c r="J298" i="11"/>
  <c r="J299" i="11"/>
  <c r="J300" i="11"/>
  <c r="J301" i="11"/>
  <c r="J302" i="11"/>
  <c r="J303" i="11"/>
  <c r="J304" i="11"/>
  <c r="J305" i="11"/>
  <c r="J306" i="11"/>
  <c r="J307" i="11"/>
  <c r="J308" i="11"/>
  <c r="J309" i="11"/>
  <c r="J310" i="11"/>
  <c r="J311" i="11"/>
  <c r="J312" i="11"/>
  <c r="J313" i="11"/>
  <c r="J314" i="11"/>
  <c r="J315" i="11"/>
  <c r="J316" i="11"/>
  <c r="J317" i="11"/>
  <c r="J318" i="11"/>
  <c r="J319" i="11"/>
  <c r="J320" i="11"/>
  <c r="J321" i="11"/>
  <c r="J322" i="11"/>
  <c r="J323" i="11"/>
  <c r="J324" i="11"/>
  <c r="J325" i="11"/>
  <c r="J326" i="11"/>
  <c r="J327" i="11"/>
  <c r="J328" i="11"/>
  <c r="J329" i="11"/>
  <c r="J330" i="11"/>
  <c r="J331" i="11"/>
  <c r="J332" i="11"/>
  <c r="J333" i="11"/>
  <c r="J334" i="11"/>
  <c r="J335" i="11"/>
  <c r="J336" i="11"/>
  <c r="J337" i="11"/>
  <c r="J338" i="11"/>
  <c r="J339" i="11"/>
  <c r="J340" i="11"/>
  <c r="J341" i="11"/>
  <c r="J342" i="11"/>
  <c r="J343" i="11"/>
  <c r="J344" i="11"/>
  <c r="J345" i="11"/>
  <c r="J346" i="11"/>
  <c r="J347" i="11"/>
  <c r="J348" i="11"/>
  <c r="J349" i="11"/>
  <c r="J350" i="11"/>
  <c r="J351" i="11"/>
  <c r="J352" i="11"/>
  <c r="J353" i="11"/>
  <c r="J354" i="11"/>
  <c r="J355" i="11"/>
  <c r="J356" i="11"/>
  <c r="J357" i="11"/>
  <c r="J358" i="11"/>
  <c r="J359" i="11"/>
  <c r="J360" i="11"/>
  <c r="J361" i="11"/>
  <c r="J362" i="11"/>
  <c r="J363" i="11"/>
  <c r="J364" i="11"/>
  <c r="J365" i="11"/>
  <c r="J366" i="11"/>
  <c r="J367" i="11"/>
  <c r="J368" i="11"/>
  <c r="J369" i="11"/>
  <c r="J370" i="11"/>
  <c r="J371" i="11"/>
  <c r="J372" i="11"/>
  <c r="J373" i="11"/>
  <c r="J374" i="11"/>
  <c r="J375" i="11"/>
  <c r="J376" i="11"/>
  <c r="J377" i="11"/>
  <c r="J378" i="11"/>
  <c r="J379" i="11"/>
  <c r="J380" i="11"/>
  <c r="J381" i="11"/>
  <c r="J382" i="11"/>
  <c r="J383" i="11"/>
  <c r="J384" i="11"/>
  <c r="J385" i="11"/>
  <c r="J386" i="11"/>
  <c r="J387" i="11"/>
  <c r="J388" i="11"/>
  <c r="J389" i="11"/>
  <c r="J390" i="11"/>
  <c r="J391" i="11"/>
  <c r="J392" i="11"/>
  <c r="J393" i="11"/>
  <c r="J394" i="11"/>
  <c r="J395" i="11"/>
  <c r="J396" i="11"/>
  <c r="J397" i="11"/>
  <c r="J398" i="11"/>
  <c r="J399" i="11"/>
  <c r="J400" i="11"/>
  <c r="J401" i="11"/>
  <c r="J402" i="11"/>
  <c r="J403" i="11"/>
  <c r="J404" i="11"/>
  <c r="J405" i="11"/>
  <c r="J406" i="11"/>
  <c r="J407" i="11"/>
  <c r="J408" i="11"/>
  <c r="J409" i="11"/>
  <c r="J410" i="11"/>
  <c r="J411" i="11"/>
  <c r="J412" i="11"/>
  <c r="J413" i="11"/>
  <c r="J414" i="11"/>
  <c r="J415" i="11"/>
  <c r="J416" i="11"/>
  <c r="J417" i="11"/>
  <c r="J418" i="11"/>
  <c r="J419" i="11"/>
  <c r="J420" i="11"/>
  <c r="J421" i="11"/>
  <c r="J422" i="11"/>
  <c r="J423" i="11"/>
  <c r="J424" i="11"/>
  <c r="J425" i="11"/>
  <c r="J426" i="11"/>
  <c r="J427" i="11"/>
  <c r="J428" i="11"/>
  <c r="J429" i="11"/>
  <c r="J430" i="11"/>
  <c r="J431" i="11"/>
  <c r="J432" i="11"/>
  <c r="J433" i="11"/>
  <c r="J434" i="11"/>
  <c r="J435" i="11"/>
  <c r="J436" i="11"/>
  <c r="J437" i="11"/>
  <c r="J438" i="11"/>
  <c r="J439" i="11"/>
  <c r="J440" i="11"/>
  <c r="J441" i="11"/>
  <c r="J442" i="11"/>
  <c r="J443" i="11"/>
  <c r="J444" i="11"/>
  <c r="J445" i="11"/>
  <c r="J446" i="11"/>
  <c r="J447" i="11"/>
  <c r="J448" i="11"/>
  <c r="J449" i="11"/>
  <c r="J450" i="11"/>
  <c r="J451" i="11"/>
  <c r="J452" i="11"/>
  <c r="J453" i="11"/>
  <c r="J454" i="11"/>
  <c r="J455" i="11"/>
  <c r="J456" i="11"/>
  <c r="J457" i="11"/>
  <c r="J458" i="11"/>
  <c r="J459" i="11"/>
  <c r="J460" i="11"/>
  <c r="J461" i="11"/>
  <c r="J462" i="11"/>
  <c r="J463" i="11"/>
  <c r="J464" i="11"/>
  <c r="J465" i="11"/>
  <c r="J466" i="11"/>
  <c r="J467" i="11"/>
  <c r="J468" i="11"/>
  <c r="J469" i="11"/>
  <c r="J470" i="11"/>
  <c r="J471" i="11"/>
  <c r="J472" i="11"/>
  <c r="J473" i="11"/>
  <c r="J474" i="11"/>
  <c r="J475" i="11"/>
  <c r="J476" i="11"/>
  <c r="J477" i="11"/>
  <c r="J478" i="11"/>
  <c r="J479" i="11"/>
  <c r="J480" i="11"/>
  <c r="J481" i="11"/>
  <c r="J482" i="11"/>
  <c r="J483" i="11"/>
  <c r="J484" i="11"/>
  <c r="J485" i="11"/>
  <c r="J486" i="11"/>
  <c r="J487" i="11"/>
  <c r="J488" i="11"/>
  <c r="J489" i="11"/>
  <c r="J490" i="11"/>
  <c r="J491" i="11"/>
  <c r="J492" i="11"/>
  <c r="J493" i="11"/>
  <c r="J494" i="11"/>
  <c r="J495" i="11"/>
  <c r="J496" i="11"/>
  <c r="J497" i="11"/>
  <c r="J498" i="11"/>
  <c r="J499" i="11"/>
  <c r="J500" i="11"/>
  <c r="J501" i="11"/>
  <c r="J502" i="11"/>
  <c r="J503" i="11"/>
  <c r="J504" i="11"/>
  <c r="J505" i="11"/>
  <c r="J506" i="11"/>
  <c r="J507" i="11"/>
  <c r="J508" i="11"/>
  <c r="J509" i="11"/>
  <c r="J510" i="11"/>
  <c r="J511" i="11"/>
  <c r="J512" i="11"/>
  <c r="J513" i="11"/>
  <c r="J514" i="11"/>
  <c r="J515" i="11"/>
  <c r="J516" i="11"/>
  <c r="J517" i="11"/>
  <c r="J518" i="11"/>
  <c r="J519" i="11"/>
  <c r="J520" i="11"/>
  <c r="J521" i="11"/>
  <c r="J522" i="11"/>
  <c r="J523" i="11"/>
  <c r="J524" i="11"/>
  <c r="J525" i="11"/>
  <c r="J526" i="11"/>
  <c r="J527" i="11"/>
  <c r="J528" i="11"/>
  <c r="J529" i="11"/>
  <c r="J530" i="11"/>
  <c r="J531" i="11"/>
  <c r="J532" i="11"/>
  <c r="J533" i="11"/>
  <c r="J534" i="11"/>
  <c r="J535" i="11"/>
  <c r="J536" i="11"/>
  <c r="J537" i="11"/>
  <c r="J538" i="11"/>
  <c r="J539" i="11"/>
  <c r="J540" i="11"/>
  <c r="J541" i="11"/>
  <c r="J542" i="11"/>
  <c r="J543" i="11"/>
  <c r="J544" i="11"/>
  <c r="J545" i="11"/>
  <c r="J546" i="11"/>
  <c r="J547" i="11"/>
  <c r="J548" i="11"/>
  <c r="J549" i="11"/>
  <c r="J550" i="11"/>
  <c r="J551" i="11"/>
  <c r="J552" i="11"/>
  <c r="J553" i="11"/>
  <c r="J554" i="11"/>
  <c r="J555" i="11"/>
  <c r="J556" i="11"/>
  <c r="J557" i="11"/>
  <c r="J558" i="11"/>
  <c r="J559" i="11"/>
  <c r="J560" i="11"/>
  <c r="J561" i="11"/>
  <c r="J562" i="11"/>
  <c r="J563" i="11"/>
  <c r="J564" i="11"/>
  <c r="J565" i="11"/>
  <c r="J566" i="11"/>
  <c r="J567" i="11"/>
  <c r="J568" i="11"/>
  <c r="J569" i="11"/>
  <c r="J570" i="11"/>
  <c r="J571" i="11"/>
  <c r="J572" i="11"/>
  <c r="J573" i="11"/>
  <c r="J574" i="11"/>
  <c r="J575" i="11"/>
  <c r="J576" i="11"/>
  <c r="J577" i="11"/>
  <c r="J578" i="11"/>
  <c r="J579" i="11"/>
  <c r="J580" i="11"/>
  <c r="J581" i="11"/>
  <c r="J582" i="11"/>
  <c r="J583" i="11"/>
  <c r="J584" i="11"/>
  <c r="J585" i="11"/>
  <c r="J586" i="11"/>
  <c r="J587" i="11"/>
  <c r="J588" i="11"/>
  <c r="J589" i="11"/>
  <c r="J590" i="11"/>
  <c r="J591" i="11"/>
  <c r="J592" i="11"/>
  <c r="J593" i="11"/>
  <c r="J594" i="11"/>
  <c r="J595" i="11"/>
  <c r="J596" i="11"/>
  <c r="J597" i="11"/>
  <c r="J598" i="11"/>
  <c r="J599" i="11"/>
  <c r="J600" i="11"/>
  <c r="J601" i="11"/>
  <c r="J602" i="11"/>
  <c r="J603" i="11"/>
  <c r="J604" i="11"/>
  <c r="J605" i="11"/>
  <c r="J606" i="11"/>
  <c r="J607" i="11"/>
  <c r="J608" i="11"/>
  <c r="J609" i="11"/>
  <c r="J610" i="11"/>
  <c r="J611" i="11"/>
  <c r="J612" i="11"/>
  <c r="J613" i="11"/>
  <c r="J614" i="11"/>
  <c r="J615" i="11"/>
  <c r="J616" i="11"/>
  <c r="J617" i="11"/>
  <c r="J618" i="11"/>
  <c r="J619" i="11"/>
  <c r="J620" i="11"/>
  <c r="J621" i="11"/>
  <c r="J622" i="11"/>
  <c r="J623" i="11"/>
  <c r="J624" i="11"/>
  <c r="J625" i="11"/>
  <c r="J626" i="11"/>
  <c r="J627" i="11"/>
  <c r="J628" i="11"/>
  <c r="J629" i="11"/>
  <c r="J630" i="11"/>
  <c r="J631" i="11"/>
  <c r="J632" i="11"/>
  <c r="J633" i="11"/>
  <c r="J634" i="11"/>
  <c r="J635" i="11"/>
  <c r="J636" i="11"/>
  <c r="J637" i="11"/>
  <c r="J638" i="11"/>
  <c r="J639" i="11"/>
  <c r="J640" i="11"/>
  <c r="J641" i="11"/>
  <c r="J642" i="11"/>
  <c r="J643" i="11"/>
  <c r="J644" i="11"/>
  <c r="J645" i="11"/>
  <c r="J646" i="11"/>
  <c r="J647" i="11"/>
  <c r="J648" i="11"/>
  <c r="J649" i="11"/>
  <c r="J650" i="11"/>
  <c r="J651" i="11"/>
  <c r="J652" i="11"/>
  <c r="J653" i="11"/>
  <c r="J654" i="11"/>
  <c r="J655" i="11"/>
  <c r="J656" i="11"/>
  <c r="J657" i="11"/>
  <c r="J658" i="11"/>
  <c r="J659" i="11"/>
  <c r="J660" i="11"/>
  <c r="J661" i="11"/>
  <c r="J662" i="11"/>
  <c r="J663" i="11"/>
  <c r="J664" i="11"/>
  <c r="J665" i="11"/>
  <c r="J666" i="11"/>
  <c r="J667" i="11"/>
  <c r="J668" i="11"/>
  <c r="J669" i="11"/>
  <c r="J670" i="11"/>
  <c r="J671" i="11"/>
  <c r="J672" i="11"/>
  <c r="J673" i="11"/>
  <c r="J674" i="11"/>
  <c r="J675" i="11"/>
  <c r="J676" i="11"/>
  <c r="J677" i="11"/>
  <c r="J678" i="11"/>
  <c r="J679" i="11"/>
  <c r="J680" i="11"/>
  <c r="J681" i="11"/>
  <c r="J682" i="11"/>
  <c r="J683" i="11"/>
  <c r="J684" i="11"/>
  <c r="J685" i="11"/>
  <c r="J686" i="11"/>
  <c r="J687" i="11"/>
  <c r="J688" i="11"/>
  <c r="J689" i="11"/>
  <c r="J690" i="11"/>
  <c r="J691" i="11"/>
  <c r="J692" i="11"/>
  <c r="J693" i="11"/>
  <c r="J694" i="11"/>
  <c r="J695" i="11"/>
  <c r="J696" i="11"/>
  <c r="J697" i="11"/>
  <c r="J698" i="11"/>
  <c r="J699" i="11"/>
  <c r="J700" i="11"/>
  <c r="J701" i="11"/>
  <c r="J702" i="11"/>
  <c r="J703" i="11"/>
  <c r="J704" i="11"/>
  <c r="J705" i="11"/>
  <c r="J706" i="11"/>
  <c r="J707" i="11"/>
  <c r="J708" i="11"/>
  <c r="J709" i="11"/>
  <c r="J710" i="11"/>
  <c r="J711" i="11"/>
  <c r="J712" i="11"/>
  <c r="J713" i="11"/>
  <c r="J714" i="11"/>
  <c r="J715" i="11"/>
  <c r="J716" i="11"/>
  <c r="J717" i="11"/>
  <c r="J718" i="11"/>
  <c r="J719" i="11"/>
  <c r="J720" i="11"/>
  <c r="J721" i="11"/>
  <c r="J722" i="11"/>
  <c r="J723" i="11"/>
  <c r="J724" i="11"/>
  <c r="J725" i="11"/>
  <c r="J726" i="11"/>
  <c r="J727" i="11"/>
  <c r="J728" i="11"/>
  <c r="J729" i="11"/>
  <c r="J730" i="11"/>
  <c r="J731" i="11"/>
  <c r="J732" i="11"/>
  <c r="J733" i="11"/>
  <c r="J734" i="11"/>
  <c r="J735" i="11"/>
  <c r="J736" i="11"/>
  <c r="J737" i="11"/>
  <c r="J738" i="11"/>
  <c r="J739" i="11"/>
  <c r="J740" i="11"/>
  <c r="J741" i="11"/>
  <c r="J742" i="11"/>
  <c r="J743" i="11"/>
  <c r="J744" i="11"/>
  <c r="J745" i="11"/>
  <c r="J746" i="11"/>
  <c r="J747" i="11"/>
  <c r="J748" i="11"/>
  <c r="J749" i="11"/>
  <c r="J750" i="11"/>
  <c r="J751" i="11"/>
  <c r="J752" i="11"/>
  <c r="J753" i="11"/>
  <c r="J754" i="11"/>
  <c r="J755" i="11"/>
  <c r="J756" i="11"/>
  <c r="J757" i="11"/>
  <c r="J758" i="11"/>
  <c r="J759" i="11"/>
  <c r="J760" i="11"/>
  <c r="J761" i="11"/>
  <c r="J762" i="11"/>
  <c r="J763" i="11"/>
  <c r="J764" i="11"/>
  <c r="J765" i="11"/>
  <c r="J766" i="11"/>
  <c r="J767" i="11"/>
  <c r="J768" i="11"/>
  <c r="J769" i="11"/>
  <c r="J770" i="11"/>
  <c r="J771" i="11"/>
  <c r="J772" i="11"/>
  <c r="J773" i="11"/>
  <c r="J774" i="11"/>
  <c r="J775" i="11"/>
  <c r="J776" i="11"/>
  <c r="J777" i="11"/>
  <c r="J778" i="11"/>
  <c r="J779" i="11"/>
  <c r="J780" i="11"/>
  <c r="J781" i="11"/>
  <c r="J782" i="11"/>
  <c r="J783" i="11"/>
  <c r="J784" i="11"/>
  <c r="J785" i="11"/>
  <c r="J786" i="11"/>
  <c r="J787" i="11"/>
  <c r="J788" i="11"/>
  <c r="J789" i="11"/>
  <c r="J790" i="11"/>
  <c r="J791" i="11"/>
  <c r="J792" i="11"/>
  <c r="J793" i="11"/>
  <c r="J794" i="11"/>
  <c r="J795" i="11"/>
  <c r="J796" i="11"/>
  <c r="J797" i="11"/>
  <c r="J798" i="11"/>
  <c r="J799" i="11"/>
  <c r="J800" i="11"/>
  <c r="J801" i="11"/>
  <c r="J802" i="11"/>
  <c r="J803" i="11"/>
  <c r="J804" i="11"/>
  <c r="J805" i="11"/>
  <c r="J806" i="11"/>
  <c r="J807" i="11"/>
  <c r="J808" i="11"/>
  <c r="J809" i="11"/>
  <c r="J810" i="11"/>
  <c r="J811" i="11"/>
  <c r="J812" i="11"/>
  <c r="J813" i="11"/>
  <c r="J814" i="11"/>
  <c r="J815" i="11"/>
  <c r="J816" i="11"/>
  <c r="J817" i="11"/>
  <c r="J818" i="11"/>
  <c r="J819" i="11"/>
  <c r="J820" i="11"/>
  <c r="J821" i="11"/>
  <c r="J822" i="11"/>
  <c r="J823" i="11"/>
  <c r="J824" i="11"/>
  <c r="J825" i="11"/>
  <c r="J826" i="11"/>
  <c r="J827" i="11"/>
  <c r="J828" i="11"/>
  <c r="J829" i="11"/>
  <c r="J830" i="11"/>
  <c r="J831" i="11"/>
  <c r="J832" i="11"/>
  <c r="J833" i="11"/>
  <c r="J834" i="11"/>
  <c r="J835" i="11"/>
  <c r="J836" i="11"/>
  <c r="J837" i="11"/>
  <c r="J838" i="11"/>
  <c r="J839" i="11"/>
  <c r="J840" i="11"/>
  <c r="J841" i="11"/>
  <c r="J842" i="11"/>
  <c r="J843" i="11"/>
  <c r="J844" i="11"/>
  <c r="J845" i="11"/>
  <c r="J846" i="11"/>
  <c r="J847" i="11"/>
  <c r="J848" i="11"/>
  <c r="J849" i="11"/>
  <c r="J850" i="11"/>
  <c r="J851" i="11"/>
  <c r="J852" i="11"/>
  <c r="J853" i="11"/>
  <c r="J854" i="11"/>
  <c r="J855" i="11"/>
  <c r="J856" i="11"/>
  <c r="J857" i="11"/>
  <c r="J858" i="11"/>
  <c r="J859" i="11"/>
  <c r="J860" i="11"/>
  <c r="J861" i="11"/>
  <c r="J862" i="11"/>
  <c r="J863" i="11"/>
  <c r="J864" i="11"/>
  <c r="J865" i="11"/>
  <c r="J866" i="11"/>
  <c r="J867" i="11"/>
  <c r="J868" i="11"/>
  <c r="J869" i="11"/>
  <c r="J870" i="11"/>
  <c r="J871" i="11"/>
  <c r="J872" i="11"/>
  <c r="J873" i="11"/>
  <c r="J874" i="11"/>
  <c r="J875" i="11"/>
  <c r="J876" i="11"/>
  <c r="J877" i="11"/>
  <c r="J878" i="11"/>
  <c r="J879" i="11"/>
  <c r="J880" i="11"/>
  <c r="J881" i="11"/>
  <c r="J882" i="11"/>
  <c r="J883" i="11"/>
  <c r="J884" i="11"/>
  <c r="J885" i="11"/>
  <c r="J886" i="11"/>
  <c r="J887" i="11"/>
  <c r="J888" i="11"/>
  <c r="J889" i="11"/>
  <c r="J890" i="11"/>
  <c r="J891" i="11"/>
  <c r="J892" i="11"/>
  <c r="J893" i="11"/>
  <c r="J894" i="11"/>
  <c r="J895" i="11"/>
  <c r="J896" i="11"/>
  <c r="J897" i="11"/>
  <c r="J898" i="11"/>
  <c r="J899" i="11"/>
  <c r="J900" i="11"/>
  <c r="J901" i="11"/>
  <c r="J902" i="11"/>
  <c r="J903" i="11"/>
  <c r="J904" i="11"/>
  <c r="J905" i="11"/>
  <c r="J906" i="11"/>
  <c r="J907" i="11"/>
  <c r="J908" i="11"/>
  <c r="J909" i="11"/>
  <c r="J910" i="11"/>
  <c r="J911" i="11"/>
  <c r="J912" i="11"/>
  <c r="J913" i="11"/>
  <c r="J914" i="11"/>
  <c r="J915" i="11"/>
  <c r="J916" i="11"/>
  <c r="J917" i="11"/>
  <c r="J918" i="11"/>
  <c r="J919" i="11"/>
  <c r="J920" i="11"/>
  <c r="J921" i="11"/>
  <c r="J922" i="11"/>
  <c r="J923" i="11"/>
  <c r="J924" i="11"/>
  <c r="J925" i="11"/>
  <c r="J926" i="11"/>
  <c r="J927" i="11"/>
  <c r="J928" i="11"/>
  <c r="J929" i="11"/>
  <c r="J930" i="11"/>
  <c r="J931" i="11"/>
  <c r="J932" i="11"/>
  <c r="J933" i="11"/>
  <c r="J934" i="11"/>
  <c r="J935" i="11"/>
  <c r="J936" i="11"/>
  <c r="J937" i="11"/>
  <c r="J938" i="11"/>
  <c r="J939" i="11"/>
  <c r="J940" i="11"/>
  <c r="J941" i="11"/>
  <c r="J942" i="11"/>
  <c r="J943" i="11"/>
  <c r="J944" i="11"/>
  <c r="J945" i="11"/>
  <c r="J946" i="11"/>
  <c r="J947" i="11"/>
  <c r="J948" i="11"/>
  <c r="J949" i="11"/>
  <c r="J950" i="11"/>
  <c r="J951" i="11"/>
  <c r="J952" i="11"/>
  <c r="J953" i="11"/>
  <c r="J954" i="11"/>
  <c r="J955" i="11"/>
  <c r="J956" i="11"/>
  <c r="J957" i="11"/>
  <c r="J958" i="11"/>
  <c r="J959" i="11"/>
  <c r="J960" i="11"/>
  <c r="J961" i="11"/>
  <c r="J962" i="11"/>
  <c r="J963" i="11"/>
  <c r="J964" i="11"/>
  <c r="J965" i="11"/>
  <c r="J966" i="11"/>
  <c r="J967" i="11"/>
  <c r="J968" i="11"/>
  <c r="J969" i="11"/>
  <c r="J970" i="11"/>
  <c r="J971" i="11"/>
  <c r="J972" i="11"/>
  <c r="J973" i="11"/>
  <c r="J974" i="11"/>
  <c r="J975" i="11"/>
  <c r="J976" i="11"/>
  <c r="J977" i="11"/>
  <c r="J978" i="11"/>
  <c r="J979" i="11"/>
  <c r="J980" i="11"/>
  <c r="J981" i="11"/>
  <c r="J982" i="11"/>
  <c r="J983" i="11"/>
  <c r="J984" i="11"/>
  <c r="J985" i="11"/>
  <c r="J986" i="11"/>
  <c r="J987" i="11"/>
  <c r="J988" i="11"/>
  <c r="J989" i="11"/>
  <c r="J990" i="11"/>
  <c r="J991" i="11"/>
  <c r="J992" i="11"/>
  <c r="J993" i="11"/>
  <c r="J994" i="11"/>
  <c r="J995" i="11"/>
  <c r="J996" i="11"/>
  <c r="J997" i="11"/>
  <c r="J998" i="11"/>
  <c r="J999" i="11"/>
  <c r="J1000" i="11"/>
  <c r="J1001" i="11"/>
  <c r="J1002" i="11"/>
  <c r="J1003" i="11"/>
  <c r="J1004" i="11"/>
  <c r="J1005" i="11"/>
  <c r="J1006" i="11"/>
  <c r="J1007" i="11"/>
  <c r="J1008" i="11"/>
  <c r="J1009" i="11"/>
  <c r="J1010" i="11"/>
  <c r="J1011" i="11"/>
  <c r="J1012" i="11"/>
  <c r="J1013" i="11"/>
  <c r="J1014" i="11"/>
  <c r="J1015" i="11"/>
  <c r="J1016" i="11"/>
  <c r="J1017" i="11"/>
  <c r="J1018" i="11"/>
  <c r="J1019" i="11"/>
  <c r="J1020" i="11"/>
  <c r="J1021" i="11"/>
  <c r="J1022" i="11"/>
  <c r="J1023" i="11"/>
  <c r="J1024" i="11"/>
  <c r="J1025" i="11"/>
  <c r="J1026" i="11"/>
  <c r="J1027" i="11"/>
  <c r="J1028" i="11"/>
  <c r="J1029" i="11"/>
  <c r="J1030" i="11"/>
  <c r="J1031" i="11"/>
  <c r="J1032" i="11"/>
  <c r="J1033" i="11"/>
  <c r="J1034" i="11"/>
  <c r="J1035" i="11"/>
  <c r="J1036" i="11"/>
  <c r="J1037" i="11"/>
  <c r="J1038" i="11"/>
  <c r="J1039" i="11"/>
  <c r="J1040" i="11"/>
  <c r="J1041" i="11"/>
  <c r="J1042" i="11"/>
  <c r="J1043" i="11"/>
  <c r="J1044" i="11"/>
  <c r="J1045" i="11"/>
  <c r="J1046" i="11"/>
  <c r="J1047" i="11"/>
  <c r="J1048" i="11"/>
  <c r="J1049" i="11"/>
  <c r="J1050" i="11"/>
  <c r="J1051" i="11"/>
  <c r="J1052" i="11"/>
  <c r="J1053" i="11"/>
  <c r="J1054" i="11"/>
  <c r="J1055" i="11"/>
  <c r="J1056" i="11"/>
  <c r="J1057" i="11"/>
  <c r="J1058" i="11"/>
  <c r="J1059" i="11"/>
  <c r="J1060" i="11"/>
  <c r="J1061" i="11"/>
  <c r="J1062" i="11"/>
  <c r="J1063" i="11"/>
  <c r="J1064" i="11"/>
  <c r="J1065" i="11"/>
  <c r="J1066" i="11"/>
  <c r="J1067" i="11"/>
  <c r="J1068" i="11"/>
  <c r="J1069" i="11"/>
  <c r="J1070" i="11"/>
  <c r="J1071" i="11"/>
  <c r="J1072" i="11"/>
  <c r="J1073" i="11"/>
  <c r="J1074" i="11"/>
  <c r="J1075" i="11"/>
  <c r="J1076" i="11"/>
  <c r="J1077" i="11"/>
  <c r="J1078" i="11"/>
  <c r="J1079" i="11"/>
  <c r="J1080" i="11"/>
  <c r="J1081" i="11"/>
  <c r="J1082" i="11"/>
  <c r="J1083" i="11"/>
  <c r="J1084" i="11"/>
  <c r="J1085" i="11"/>
  <c r="J1086" i="11"/>
  <c r="J1087" i="11"/>
  <c r="J1088" i="11"/>
  <c r="J1089" i="11"/>
  <c r="J1090" i="11"/>
  <c r="J1091" i="11"/>
  <c r="J1092" i="11"/>
  <c r="J1093" i="11"/>
  <c r="J1094" i="11"/>
  <c r="J1095" i="11"/>
  <c r="J1096" i="11"/>
  <c r="J1097" i="11"/>
  <c r="J1098" i="11"/>
  <c r="J1099" i="11"/>
  <c r="J1100" i="11"/>
  <c r="J1101" i="11"/>
  <c r="J1102" i="11"/>
  <c r="J1103" i="11"/>
  <c r="J1104" i="11"/>
  <c r="J1105" i="11"/>
  <c r="J1106" i="11"/>
  <c r="J1107" i="11"/>
  <c r="J1108" i="11"/>
  <c r="J1109" i="11"/>
  <c r="J1110" i="11"/>
  <c r="J1111" i="11"/>
  <c r="J1112" i="11"/>
  <c r="J1113" i="11"/>
  <c r="J1114" i="11"/>
  <c r="J1115" i="11"/>
  <c r="J1116" i="11"/>
  <c r="J1117" i="11"/>
  <c r="J1118" i="11"/>
  <c r="J1119" i="11"/>
  <c r="J1120" i="11"/>
  <c r="J1121" i="11"/>
  <c r="J1122" i="11"/>
  <c r="J1123" i="11"/>
  <c r="J1124" i="11"/>
  <c r="J1125" i="11"/>
  <c r="J1126" i="11"/>
  <c r="J1127" i="11"/>
  <c r="J1128" i="11"/>
  <c r="J1129" i="11"/>
  <c r="J1130" i="11"/>
  <c r="J1131" i="11"/>
  <c r="J1132" i="11"/>
  <c r="J1133" i="11"/>
  <c r="J1134" i="11"/>
  <c r="J1135" i="11"/>
  <c r="J1136" i="11"/>
  <c r="J1137" i="11"/>
  <c r="J1138" i="11"/>
  <c r="J1139" i="11"/>
  <c r="J1140" i="11"/>
  <c r="J1141" i="11"/>
  <c r="J1142" i="11"/>
  <c r="J1143" i="11"/>
  <c r="J1144" i="11"/>
  <c r="J1145" i="11"/>
  <c r="J1146" i="11"/>
  <c r="J1147" i="11"/>
  <c r="J1148" i="11"/>
  <c r="J1149" i="11"/>
  <c r="J1150" i="11"/>
  <c r="J1151" i="11"/>
  <c r="J1152" i="11"/>
  <c r="J1153" i="11"/>
  <c r="J1154" i="11"/>
  <c r="J1155" i="11"/>
  <c r="J1156" i="11"/>
  <c r="J1157" i="11"/>
  <c r="J1158" i="11"/>
  <c r="J1159" i="11"/>
  <c r="J1160" i="11"/>
  <c r="J1161" i="11"/>
  <c r="J1162" i="11"/>
  <c r="J1163" i="11"/>
  <c r="J1164" i="11"/>
  <c r="J1165" i="11"/>
  <c r="J1166" i="11"/>
  <c r="J1167" i="11"/>
  <c r="J1168" i="11"/>
  <c r="J1169" i="11"/>
  <c r="J1170" i="11"/>
  <c r="J1171" i="11"/>
  <c r="J1172" i="11"/>
  <c r="J1173" i="11"/>
  <c r="J1174" i="11"/>
  <c r="J1175" i="11"/>
  <c r="J1176" i="11"/>
  <c r="J1177" i="11"/>
  <c r="J1178" i="11"/>
  <c r="J1179" i="11"/>
  <c r="J1180" i="11"/>
  <c r="J1181" i="11"/>
  <c r="J1182" i="11"/>
  <c r="J1183" i="11"/>
  <c r="J1184" i="11"/>
  <c r="J1185" i="11"/>
  <c r="J1186" i="11"/>
  <c r="J1187" i="11"/>
  <c r="J1188" i="11"/>
  <c r="J1189" i="11"/>
  <c r="J1190" i="11"/>
  <c r="J1191" i="11"/>
  <c r="J1192" i="11"/>
  <c r="J1193" i="11"/>
  <c r="J1194" i="11"/>
  <c r="J1195" i="11"/>
  <c r="J1196" i="11"/>
  <c r="J1197" i="11"/>
  <c r="J1198" i="11"/>
  <c r="J1199" i="11"/>
  <c r="J1200" i="11"/>
  <c r="J1201" i="11"/>
  <c r="J1202" i="11"/>
  <c r="J1203" i="11"/>
  <c r="J1204" i="11"/>
  <c r="J1205" i="11"/>
  <c r="J1206" i="11"/>
  <c r="J1207" i="11"/>
  <c r="J1208" i="11"/>
  <c r="J1209" i="11"/>
  <c r="J1210" i="11"/>
  <c r="J1211" i="11"/>
  <c r="J1212" i="11"/>
  <c r="J1213" i="11"/>
  <c r="J1214" i="11"/>
  <c r="J1215" i="11"/>
  <c r="J1216" i="11"/>
  <c r="J1217" i="11"/>
  <c r="J1218" i="11"/>
  <c r="J1219" i="11"/>
  <c r="J1220" i="11"/>
  <c r="J1221" i="11"/>
  <c r="J1222" i="11"/>
  <c r="J1223" i="11"/>
  <c r="J1224" i="11"/>
  <c r="J1225" i="11"/>
  <c r="J1226" i="11"/>
  <c r="J1227" i="11"/>
  <c r="J1228" i="11"/>
  <c r="J1229" i="11"/>
  <c r="J1230" i="11"/>
  <c r="J1231" i="11"/>
  <c r="J1232" i="11"/>
  <c r="J1233" i="11"/>
  <c r="J1234" i="11"/>
  <c r="J1235" i="11"/>
  <c r="J1236" i="11"/>
  <c r="J1237" i="11"/>
  <c r="J1238" i="11"/>
  <c r="J1239" i="11"/>
  <c r="J1240" i="11"/>
  <c r="J1241" i="11"/>
  <c r="J1242" i="11"/>
  <c r="J1243" i="11"/>
  <c r="J1244" i="11"/>
  <c r="J1245" i="11"/>
  <c r="J1246" i="11"/>
  <c r="J1247" i="11"/>
  <c r="J1248" i="11"/>
  <c r="J1249" i="11"/>
  <c r="J1250" i="11"/>
  <c r="J1251" i="11"/>
  <c r="J1252" i="11"/>
  <c r="J1253" i="11"/>
  <c r="J1254" i="11"/>
  <c r="J1255" i="11"/>
  <c r="J1256" i="11"/>
  <c r="J1257" i="11"/>
  <c r="J1258" i="11"/>
  <c r="J1259" i="11"/>
  <c r="J1260" i="11"/>
  <c r="J1261" i="11"/>
  <c r="J1262" i="11"/>
  <c r="J1263" i="11"/>
  <c r="J1264" i="11"/>
  <c r="J1265" i="11"/>
  <c r="J1266" i="11"/>
  <c r="J1267" i="11"/>
  <c r="J1268" i="11"/>
  <c r="J1269" i="11"/>
  <c r="J1270" i="11"/>
  <c r="J1271" i="11"/>
  <c r="J1272" i="11"/>
  <c r="J1273" i="11"/>
  <c r="J1274" i="11"/>
  <c r="J1275" i="11"/>
  <c r="J1276" i="11"/>
  <c r="J1277" i="11"/>
  <c r="J1278" i="11"/>
  <c r="J1279" i="11"/>
  <c r="J1280" i="11"/>
  <c r="J1281" i="11"/>
  <c r="J1282" i="11"/>
  <c r="J1283" i="11"/>
  <c r="J1284" i="11"/>
  <c r="J1285" i="11"/>
  <c r="J1286" i="11"/>
  <c r="J1287" i="11"/>
  <c r="J1288" i="11"/>
  <c r="J1289" i="11"/>
  <c r="J1290" i="11"/>
  <c r="J1291" i="11"/>
  <c r="J1292" i="11"/>
  <c r="J1293" i="11"/>
  <c r="J1294" i="11"/>
  <c r="J1295" i="11"/>
  <c r="J1296" i="11"/>
  <c r="J1297" i="11"/>
  <c r="J1298" i="11"/>
  <c r="J1299" i="11"/>
  <c r="J1300" i="11"/>
  <c r="J1301" i="11"/>
  <c r="J1302" i="11"/>
  <c r="J1303" i="11"/>
  <c r="J1304" i="11"/>
  <c r="J1305" i="11"/>
  <c r="J1306" i="11"/>
  <c r="J1307" i="11"/>
  <c r="J1308" i="11"/>
  <c r="J1309" i="11"/>
  <c r="J1310" i="11"/>
  <c r="J1311" i="11"/>
  <c r="J1312" i="11"/>
  <c r="J1313" i="11"/>
  <c r="J1314" i="11"/>
  <c r="J1315" i="11"/>
  <c r="J1316" i="11"/>
  <c r="J1317" i="11"/>
  <c r="J1318" i="11"/>
  <c r="J1319" i="11"/>
  <c r="J1320" i="11"/>
  <c r="J1321" i="11"/>
  <c r="J1322" i="11"/>
  <c r="J1323" i="11"/>
  <c r="J1324" i="11"/>
  <c r="J1325" i="11"/>
  <c r="J1326" i="11"/>
  <c r="J1327" i="11"/>
  <c r="J1328" i="11"/>
  <c r="J1329" i="11"/>
  <c r="J1330" i="11"/>
  <c r="J1331" i="11"/>
  <c r="J1332" i="11"/>
  <c r="J1333" i="11"/>
  <c r="J1334" i="11"/>
  <c r="J1335" i="11"/>
  <c r="J1336" i="11"/>
  <c r="J1337" i="11"/>
  <c r="J1338" i="11"/>
  <c r="J1339" i="11"/>
  <c r="J1340" i="11"/>
  <c r="J1341" i="11"/>
  <c r="J1342" i="11"/>
  <c r="J1343" i="11"/>
  <c r="J1344" i="11"/>
  <c r="J1345" i="11"/>
  <c r="J1346" i="11"/>
  <c r="J1347" i="11"/>
  <c r="J1348" i="11"/>
  <c r="J1349" i="11"/>
  <c r="J1350" i="11"/>
  <c r="J1351" i="11"/>
  <c r="J1352" i="11"/>
  <c r="J1353" i="11"/>
  <c r="J1354" i="11"/>
  <c r="J1355" i="11"/>
  <c r="J1356" i="11"/>
  <c r="J1357" i="11"/>
  <c r="J1358" i="11"/>
  <c r="J1359" i="11"/>
  <c r="J1360" i="11"/>
  <c r="J1361" i="11"/>
  <c r="J1362" i="11"/>
  <c r="J1363" i="11"/>
  <c r="J1364" i="11"/>
  <c r="J1365" i="11"/>
  <c r="J1366" i="11"/>
  <c r="J1367" i="11"/>
  <c r="J1368" i="11"/>
  <c r="J1369" i="11"/>
  <c r="J1370" i="11"/>
  <c r="J1371" i="11"/>
  <c r="J1372" i="11"/>
  <c r="J1373" i="11"/>
  <c r="J1374" i="11"/>
  <c r="J1375" i="11"/>
  <c r="J1376" i="11"/>
  <c r="J1377" i="11"/>
  <c r="J1378" i="11"/>
  <c r="J1379" i="11"/>
  <c r="J1380" i="11"/>
  <c r="J1381" i="11"/>
  <c r="J1382" i="11"/>
  <c r="J1383" i="11"/>
  <c r="J1384" i="11"/>
  <c r="J1385" i="11"/>
  <c r="J1386" i="11"/>
  <c r="J1387" i="11"/>
  <c r="J1388" i="11"/>
  <c r="J1389" i="11"/>
  <c r="J1390" i="11"/>
  <c r="J1391" i="11"/>
  <c r="J1392" i="11"/>
  <c r="J1393" i="11"/>
  <c r="J1394" i="11"/>
  <c r="J1395" i="11"/>
  <c r="J1396" i="11"/>
  <c r="J1397" i="11"/>
  <c r="J1398" i="11"/>
  <c r="J1399" i="11"/>
  <c r="J1400" i="11"/>
  <c r="J1401" i="11"/>
  <c r="J1402" i="11"/>
  <c r="J1403" i="11"/>
  <c r="J1404" i="11"/>
  <c r="J1405" i="11"/>
  <c r="J1406" i="11"/>
  <c r="J1407" i="11"/>
  <c r="J1408" i="11"/>
  <c r="J1409" i="11"/>
  <c r="J1410" i="11"/>
  <c r="J1411" i="11"/>
  <c r="J1412" i="11"/>
  <c r="J1413" i="11"/>
  <c r="J1414" i="11"/>
  <c r="J1415" i="11"/>
  <c r="J1416" i="11"/>
  <c r="J1417" i="11"/>
  <c r="J1418" i="11"/>
  <c r="J1419" i="11"/>
  <c r="J1420" i="11"/>
  <c r="J1421" i="11"/>
  <c r="J1422" i="11"/>
  <c r="J1423" i="11"/>
  <c r="J1424" i="11"/>
  <c r="J1425" i="11"/>
  <c r="J1426" i="11"/>
  <c r="J1427" i="11"/>
  <c r="J1428" i="11"/>
  <c r="J1429" i="11"/>
  <c r="J1430" i="11"/>
  <c r="J1431" i="11"/>
  <c r="J1432" i="11"/>
  <c r="J1433" i="11"/>
  <c r="J1434" i="11"/>
  <c r="J1435" i="11"/>
  <c r="J1436" i="11"/>
  <c r="J1437" i="11"/>
  <c r="J1438" i="11"/>
  <c r="J1439" i="11"/>
  <c r="J1440" i="11"/>
  <c r="J1441" i="11"/>
  <c r="J1442" i="11"/>
  <c r="J1443" i="11"/>
  <c r="J1444" i="11"/>
  <c r="J1445" i="11"/>
  <c r="J1446" i="11"/>
  <c r="J1447" i="11"/>
  <c r="J1448" i="11"/>
  <c r="J1449" i="11"/>
  <c r="J1450" i="11"/>
  <c r="J1451" i="11"/>
  <c r="J1452" i="11"/>
  <c r="J1453" i="11"/>
  <c r="J1454" i="11"/>
  <c r="J1455" i="11"/>
  <c r="J1456" i="11"/>
  <c r="J1457" i="11"/>
  <c r="J1458" i="11"/>
  <c r="J1459" i="11"/>
  <c r="J1460" i="11"/>
  <c r="J1461" i="11"/>
  <c r="J1462" i="11"/>
  <c r="J1463" i="11"/>
  <c r="J1464" i="11"/>
  <c r="J1465" i="11"/>
  <c r="J1466" i="11"/>
  <c r="J1467" i="11"/>
  <c r="J1468" i="11"/>
  <c r="J1469" i="11"/>
  <c r="J1470" i="11"/>
  <c r="J1471" i="11"/>
  <c r="J1472" i="11"/>
  <c r="J1473" i="11"/>
  <c r="J1474" i="11"/>
  <c r="J1475" i="11"/>
  <c r="J1476" i="11"/>
  <c r="J1477" i="11"/>
  <c r="J1478" i="11"/>
  <c r="J1479" i="11"/>
  <c r="J1480" i="11"/>
  <c r="J1481" i="11"/>
  <c r="J1482" i="11"/>
  <c r="J1483" i="11"/>
  <c r="J1484" i="11"/>
  <c r="J1485" i="11"/>
  <c r="J1486" i="11"/>
  <c r="J1487" i="11"/>
  <c r="J1488" i="11"/>
  <c r="J1489" i="11"/>
  <c r="J1490" i="11"/>
  <c r="J1491" i="11"/>
  <c r="J1492" i="11"/>
  <c r="J1493" i="11"/>
  <c r="J1494" i="11"/>
  <c r="J1495" i="11"/>
  <c r="J1496" i="11"/>
  <c r="J1497" i="11"/>
  <c r="J1498" i="11"/>
  <c r="J1499" i="11"/>
  <c r="J1500" i="11"/>
  <c r="J1501" i="11"/>
  <c r="J1502" i="11"/>
  <c r="J1503" i="11"/>
  <c r="J1504" i="11"/>
  <c r="J1505" i="11"/>
  <c r="J1506" i="11"/>
  <c r="J1507" i="11"/>
  <c r="J1508" i="11"/>
  <c r="J1509" i="11"/>
  <c r="J1510" i="11"/>
  <c r="J1511" i="11"/>
  <c r="J1512" i="11"/>
  <c r="J1513" i="11"/>
  <c r="J1514" i="11"/>
  <c r="J1515" i="11"/>
  <c r="J1516" i="11"/>
  <c r="J1517" i="11"/>
  <c r="J1518" i="11"/>
  <c r="J1519" i="11"/>
  <c r="J1520" i="11"/>
  <c r="J1521" i="11"/>
  <c r="J1522" i="11"/>
  <c r="J1523" i="11"/>
  <c r="J1524" i="11"/>
  <c r="J1525" i="11"/>
  <c r="J1526" i="11"/>
  <c r="J1527" i="11"/>
  <c r="J1528" i="11"/>
  <c r="J1529" i="11"/>
  <c r="J1530" i="11"/>
  <c r="J1531" i="11"/>
  <c r="J1532" i="11"/>
  <c r="J1533" i="11"/>
  <c r="J1534" i="11"/>
  <c r="J1535" i="11"/>
  <c r="J1536" i="11"/>
  <c r="J1537" i="11"/>
  <c r="J1538" i="11"/>
  <c r="J1539" i="11"/>
  <c r="J1540" i="11"/>
  <c r="J1541" i="11"/>
  <c r="J1542" i="11"/>
  <c r="J1543" i="11"/>
  <c r="J1544" i="11"/>
  <c r="J1545" i="11"/>
  <c r="J1546" i="11"/>
  <c r="J1547" i="11"/>
  <c r="J1548" i="11"/>
  <c r="J1549" i="11"/>
  <c r="J1550" i="11"/>
  <c r="J1551" i="11"/>
  <c r="J1552" i="11"/>
  <c r="J1553" i="11"/>
  <c r="J1554" i="11"/>
  <c r="J1555" i="11"/>
  <c r="J1556" i="11"/>
  <c r="J1557" i="11"/>
  <c r="J1558" i="11"/>
  <c r="J1559" i="11"/>
  <c r="J1560" i="11"/>
  <c r="J1561" i="11"/>
  <c r="J1562" i="11"/>
  <c r="J1563" i="11"/>
  <c r="J1564" i="11"/>
  <c r="J1565" i="11"/>
  <c r="J1566" i="11"/>
  <c r="J1567" i="11"/>
  <c r="J1568" i="11"/>
  <c r="J1569" i="11"/>
  <c r="J1570" i="11"/>
  <c r="J1571" i="11"/>
  <c r="J1572" i="11"/>
  <c r="J1573" i="11"/>
  <c r="J1574" i="11"/>
  <c r="J1575" i="11"/>
  <c r="J1576" i="11"/>
  <c r="J1577" i="11"/>
  <c r="J1578" i="11"/>
  <c r="J1579" i="11"/>
  <c r="J1580" i="11"/>
  <c r="J1581" i="11"/>
  <c r="J1582" i="11"/>
  <c r="J1583" i="11"/>
  <c r="J1584" i="11"/>
  <c r="J1585" i="11"/>
  <c r="J1586" i="11"/>
  <c r="J1587" i="11"/>
  <c r="J1588" i="11"/>
  <c r="J1589" i="11"/>
  <c r="J1590" i="11"/>
  <c r="J1591" i="11"/>
  <c r="J1592" i="11"/>
  <c r="J1593" i="11"/>
  <c r="J1594" i="11"/>
  <c r="J1595" i="11"/>
  <c r="J1596" i="11"/>
  <c r="J1597" i="11"/>
  <c r="J1598" i="11"/>
  <c r="J1599" i="11"/>
  <c r="J1600" i="11"/>
  <c r="J1601" i="11"/>
  <c r="J1602" i="11"/>
  <c r="J1603" i="11"/>
  <c r="J1604" i="11"/>
  <c r="J1605" i="11"/>
  <c r="J1606" i="11"/>
  <c r="J1607" i="11"/>
  <c r="J1608" i="11"/>
  <c r="J1609" i="11"/>
  <c r="J1610" i="11"/>
  <c r="J1611" i="11"/>
  <c r="J1612" i="11"/>
  <c r="J1613" i="11"/>
  <c r="J1614" i="11"/>
  <c r="J1615" i="11"/>
  <c r="J1616" i="11"/>
  <c r="J1617" i="11"/>
  <c r="J1618" i="11"/>
  <c r="J1619" i="11"/>
  <c r="J1620" i="11"/>
  <c r="J1621" i="11"/>
  <c r="J1622" i="11"/>
  <c r="J1623" i="11"/>
  <c r="J1624" i="11"/>
  <c r="J1625" i="11"/>
  <c r="J1626" i="11"/>
  <c r="J1627" i="11"/>
  <c r="J1628" i="11"/>
  <c r="J1629" i="11"/>
  <c r="J1630" i="11"/>
  <c r="J1631" i="11"/>
  <c r="J1632" i="11"/>
  <c r="J1633" i="11"/>
  <c r="J1634" i="11"/>
  <c r="J1635" i="11"/>
  <c r="J1636" i="11"/>
  <c r="J1637" i="11"/>
  <c r="J1638" i="11"/>
  <c r="J1639" i="11"/>
  <c r="J1640" i="11"/>
  <c r="J1641" i="11"/>
  <c r="J1642" i="11"/>
  <c r="J1643" i="11"/>
  <c r="J1644" i="11"/>
  <c r="J1645" i="11"/>
  <c r="J1646" i="11"/>
  <c r="J1647" i="11"/>
  <c r="J1648" i="11"/>
  <c r="J1649" i="11"/>
  <c r="J1650" i="11"/>
  <c r="J1651" i="11"/>
  <c r="J1652" i="11"/>
  <c r="J1653" i="11"/>
  <c r="J1654" i="11"/>
  <c r="J1655" i="11"/>
  <c r="J1656" i="11"/>
  <c r="J1657" i="11"/>
  <c r="J1658" i="11"/>
  <c r="J1659" i="11"/>
  <c r="J1660" i="11"/>
  <c r="J1661" i="11"/>
  <c r="J1662" i="11"/>
  <c r="J1663" i="11"/>
  <c r="J1664" i="11"/>
  <c r="J1665" i="11"/>
  <c r="J1666" i="11"/>
  <c r="J1667" i="11"/>
  <c r="J1668" i="11"/>
  <c r="J1669" i="11"/>
  <c r="J1670" i="11"/>
  <c r="J1671" i="11"/>
  <c r="J1672" i="11"/>
  <c r="J1673" i="11"/>
  <c r="J1674" i="11"/>
  <c r="J1675" i="11"/>
  <c r="J1676" i="11"/>
  <c r="J1677" i="11"/>
  <c r="J1678" i="11"/>
  <c r="J1679" i="11"/>
  <c r="J1680" i="11"/>
  <c r="J1681" i="11"/>
  <c r="J1682" i="11"/>
  <c r="J1683" i="11"/>
  <c r="J1684" i="11"/>
  <c r="J1685" i="11"/>
  <c r="J1686" i="11"/>
  <c r="J1687" i="11"/>
  <c r="J1688" i="11"/>
  <c r="J1689" i="11"/>
  <c r="J1690" i="11"/>
  <c r="J1691" i="11"/>
  <c r="J1692" i="11"/>
  <c r="J1693" i="11"/>
  <c r="J1694" i="11"/>
  <c r="J1695" i="11"/>
  <c r="J1696" i="11"/>
  <c r="J1697" i="11"/>
  <c r="J1698" i="11"/>
  <c r="J1699" i="11"/>
  <c r="J1700" i="11"/>
  <c r="J1701" i="11"/>
  <c r="J1702" i="11"/>
  <c r="J1703" i="11"/>
  <c r="J1704" i="11"/>
  <c r="J1705" i="11"/>
  <c r="J1706" i="11"/>
  <c r="J1707" i="11"/>
  <c r="J1708" i="11"/>
  <c r="J1709" i="11"/>
  <c r="J1710" i="11"/>
  <c r="J1711" i="11"/>
  <c r="J1712" i="11"/>
  <c r="J1713" i="11"/>
  <c r="J1714" i="11"/>
  <c r="J1715" i="11"/>
  <c r="J1716" i="11"/>
  <c r="J1717" i="11"/>
  <c r="J1718" i="11"/>
  <c r="J1719" i="11"/>
  <c r="J1720" i="11"/>
  <c r="J1721" i="11"/>
  <c r="J1722" i="11"/>
  <c r="J1723" i="11"/>
  <c r="J1724" i="11"/>
  <c r="J1725" i="11"/>
  <c r="J1726" i="11"/>
  <c r="J1727" i="11"/>
  <c r="J1728" i="11"/>
  <c r="J1729" i="11"/>
  <c r="J1730" i="11"/>
  <c r="J1731" i="11"/>
  <c r="J1732" i="11"/>
  <c r="J1733" i="11"/>
  <c r="J1734" i="11"/>
  <c r="J1735" i="11"/>
  <c r="J1736" i="11"/>
  <c r="J1737" i="11"/>
  <c r="J1738" i="11"/>
  <c r="J1739" i="11"/>
  <c r="J1740" i="11"/>
  <c r="J1741" i="11"/>
  <c r="J1742" i="11"/>
  <c r="J1743" i="11"/>
  <c r="J1744" i="11"/>
  <c r="J1745" i="11"/>
  <c r="J1746" i="11"/>
  <c r="J1747" i="11"/>
  <c r="J1748" i="11"/>
  <c r="J1749" i="11"/>
  <c r="J1750" i="11"/>
  <c r="J1751" i="11"/>
  <c r="J1752" i="11"/>
  <c r="J1753" i="11"/>
  <c r="J1754" i="11"/>
  <c r="J1755" i="11"/>
  <c r="J1756" i="11"/>
  <c r="J1757" i="11"/>
  <c r="J1758" i="11"/>
  <c r="J1759" i="11"/>
  <c r="J1760" i="11"/>
  <c r="J1761" i="11"/>
  <c r="J1762" i="11"/>
  <c r="J1763" i="11"/>
  <c r="J1764" i="11"/>
  <c r="J1765" i="11"/>
  <c r="J1766" i="11"/>
  <c r="J1767" i="11"/>
  <c r="J1768" i="11"/>
  <c r="J1769" i="11"/>
  <c r="J1770" i="11"/>
  <c r="J1771" i="11"/>
  <c r="J1772" i="11"/>
  <c r="J1773" i="11"/>
  <c r="J1774" i="11"/>
  <c r="J1775" i="11"/>
  <c r="J1776" i="11"/>
  <c r="J1777" i="11"/>
  <c r="J1778" i="11"/>
  <c r="J1779" i="11"/>
  <c r="J1780" i="11"/>
  <c r="J1781" i="11"/>
  <c r="J1782" i="11"/>
  <c r="J1783" i="11"/>
  <c r="J1784" i="11"/>
  <c r="J1785" i="11"/>
  <c r="J1786" i="11"/>
  <c r="J1787" i="11"/>
  <c r="J1788" i="11"/>
  <c r="J1789" i="11"/>
  <c r="J1790" i="11"/>
  <c r="J1791" i="11"/>
  <c r="J1792" i="11"/>
  <c r="J1793" i="11"/>
  <c r="J1794" i="11"/>
  <c r="J1795" i="11"/>
  <c r="J1796" i="11"/>
  <c r="J1797" i="11"/>
  <c r="J1798" i="11"/>
  <c r="J1799" i="11"/>
  <c r="J1800" i="11"/>
  <c r="J1801" i="11"/>
  <c r="J1802" i="11"/>
  <c r="J1803" i="11"/>
  <c r="J1804" i="11"/>
  <c r="J1805" i="11"/>
  <c r="J1806" i="11"/>
  <c r="J1807" i="11"/>
  <c r="J1808" i="11"/>
  <c r="J1809" i="11"/>
  <c r="J1810" i="11"/>
  <c r="J1811" i="11"/>
  <c r="J1812" i="11"/>
  <c r="J1813" i="11"/>
  <c r="J1814" i="11"/>
  <c r="J1815" i="11"/>
  <c r="J1816" i="11"/>
  <c r="J1817" i="11"/>
  <c r="J1818" i="11"/>
  <c r="J1819" i="11"/>
  <c r="J1820" i="11"/>
  <c r="J1821" i="11"/>
  <c r="J1822" i="11"/>
  <c r="J1823" i="11"/>
  <c r="J1824" i="11"/>
  <c r="J1825" i="11"/>
  <c r="J1826" i="11"/>
  <c r="J1827" i="11"/>
  <c r="J1828" i="11"/>
  <c r="J1829" i="11"/>
  <c r="J1830" i="11"/>
  <c r="J1831" i="11"/>
  <c r="J1832" i="11"/>
  <c r="J1833" i="11"/>
  <c r="J1834" i="11"/>
  <c r="J1835" i="11"/>
  <c r="J1836" i="11"/>
  <c r="J1837" i="11"/>
  <c r="J1838" i="11"/>
  <c r="J1839" i="11"/>
  <c r="J1840" i="11"/>
  <c r="J1841" i="11"/>
  <c r="J1842" i="11"/>
  <c r="J1843" i="11"/>
  <c r="J1844" i="11"/>
  <c r="J1845" i="11"/>
  <c r="J1846" i="11"/>
  <c r="J1847" i="11"/>
  <c r="J1848" i="11"/>
  <c r="J1849" i="11"/>
  <c r="J1850" i="11"/>
  <c r="J1851" i="11"/>
  <c r="J1852" i="11"/>
  <c r="J1853" i="11"/>
  <c r="J1854" i="11"/>
  <c r="J1855" i="11"/>
  <c r="J1856" i="11"/>
  <c r="J1857" i="11"/>
  <c r="J1858" i="11"/>
  <c r="J1859" i="11"/>
  <c r="J1860" i="11"/>
  <c r="J1861" i="11"/>
  <c r="J1862" i="11"/>
  <c r="J1863" i="11"/>
  <c r="J1864" i="11"/>
  <c r="J1865" i="11"/>
  <c r="J1866" i="11"/>
  <c r="J1867" i="11"/>
  <c r="J1868" i="11"/>
  <c r="J1869" i="11"/>
  <c r="J1870" i="11"/>
  <c r="J1871" i="11"/>
  <c r="J1872" i="11"/>
  <c r="J1873" i="11"/>
  <c r="J1874" i="11"/>
  <c r="J1875" i="11"/>
  <c r="J1876" i="11"/>
  <c r="J1877" i="11"/>
  <c r="J1878" i="11"/>
  <c r="J1879" i="11"/>
  <c r="J1880" i="11"/>
  <c r="J1881" i="11"/>
  <c r="J1882" i="11"/>
  <c r="J1883" i="11"/>
  <c r="J1884" i="11"/>
  <c r="J1885" i="11"/>
  <c r="J1886" i="11"/>
  <c r="J1887" i="11"/>
  <c r="J1888" i="11"/>
  <c r="J1889" i="11"/>
  <c r="J1890" i="11"/>
  <c r="J1891" i="11"/>
  <c r="J1892" i="11"/>
  <c r="J1893" i="11"/>
  <c r="J1894" i="11"/>
  <c r="J1895" i="11"/>
  <c r="J1896" i="11"/>
  <c r="J1897" i="11"/>
  <c r="J1898" i="11"/>
  <c r="J1899" i="11"/>
  <c r="J1900" i="11"/>
  <c r="J1901" i="11"/>
  <c r="J1902" i="11"/>
  <c r="J1903" i="11"/>
  <c r="J1904" i="11"/>
  <c r="J1905" i="11"/>
  <c r="J1906" i="11"/>
  <c r="J1907" i="11"/>
  <c r="J1908" i="11"/>
  <c r="J1909" i="11"/>
  <c r="J1910" i="11"/>
  <c r="J1911" i="11"/>
  <c r="J1912" i="11"/>
  <c r="J1913" i="11"/>
  <c r="J1914" i="11"/>
  <c r="J1915" i="11"/>
  <c r="J1916" i="11"/>
  <c r="J1917" i="11"/>
  <c r="J1918" i="11"/>
  <c r="J1919" i="11"/>
  <c r="J1920" i="11"/>
  <c r="J1921" i="11"/>
  <c r="J1922" i="11"/>
  <c r="J1923" i="11"/>
  <c r="J1924" i="11"/>
  <c r="J1925" i="11"/>
  <c r="J1926" i="11"/>
  <c r="J1927" i="11"/>
  <c r="J1928" i="11"/>
  <c r="J1929" i="11"/>
  <c r="J1930" i="11"/>
  <c r="J1931" i="11"/>
  <c r="J1932" i="11"/>
  <c r="J1933" i="11"/>
  <c r="J1934" i="11"/>
  <c r="J1935" i="11"/>
  <c r="J1936" i="11"/>
  <c r="J1937" i="11"/>
  <c r="J1938" i="11"/>
  <c r="J1939" i="11"/>
  <c r="J1940" i="11"/>
  <c r="J1941" i="11"/>
  <c r="J1942" i="11"/>
  <c r="J1943" i="11"/>
  <c r="J1944" i="11"/>
  <c r="J1945" i="11"/>
  <c r="J1946" i="11"/>
  <c r="J1947" i="11"/>
  <c r="J1948" i="11"/>
  <c r="J1949" i="11"/>
  <c r="J1950" i="11"/>
  <c r="J1951" i="11"/>
  <c r="J1952" i="11"/>
  <c r="J1953" i="11"/>
  <c r="J1954" i="11"/>
  <c r="J1955" i="11"/>
  <c r="J1956" i="11"/>
  <c r="J1957" i="11"/>
  <c r="J1958" i="11"/>
  <c r="J1959" i="11"/>
  <c r="J1960" i="11"/>
  <c r="J1961" i="11"/>
  <c r="J1962" i="11"/>
  <c r="J1963" i="11"/>
  <c r="J1964" i="11"/>
  <c r="J1965" i="11"/>
  <c r="J1966" i="11"/>
  <c r="J1967" i="11"/>
  <c r="J1968" i="11"/>
  <c r="J1969" i="11"/>
  <c r="J1970" i="11"/>
  <c r="J1971" i="11"/>
  <c r="J1972" i="11"/>
  <c r="J1973" i="11"/>
  <c r="J1974" i="11"/>
  <c r="J1975" i="11"/>
  <c r="J1976" i="11"/>
  <c r="J1977" i="11"/>
  <c r="J1978" i="11"/>
  <c r="J1979" i="11"/>
  <c r="J1980" i="11"/>
  <c r="J1981" i="11"/>
  <c r="J1982" i="11"/>
  <c r="J1983" i="11"/>
  <c r="J1984" i="11"/>
  <c r="J1985" i="11"/>
  <c r="J1986" i="11"/>
  <c r="J1987" i="11"/>
  <c r="J1988" i="11"/>
  <c r="J1989" i="11"/>
  <c r="J1990" i="11"/>
  <c r="J1991" i="11"/>
  <c r="J1992" i="11"/>
  <c r="J1993" i="11"/>
  <c r="J1994" i="11"/>
  <c r="J1995" i="11"/>
  <c r="J1996" i="11"/>
  <c r="J1997" i="11"/>
  <c r="J1998" i="11"/>
  <c r="J1999" i="11"/>
  <c r="J2000" i="11"/>
  <c r="J2001" i="11"/>
  <c r="J2002" i="11"/>
  <c r="J2003" i="11"/>
  <c r="J2004" i="11"/>
  <c r="J2005" i="11"/>
  <c r="J2006" i="11"/>
  <c r="J2007" i="11"/>
  <c r="J2008" i="11"/>
  <c r="J2009" i="11"/>
  <c r="J2010" i="11"/>
  <c r="J2011" i="11"/>
  <c r="J2012" i="11"/>
  <c r="J2013" i="11"/>
  <c r="J2014" i="11"/>
  <c r="J2015" i="11"/>
  <c r="J2016" i="11"/>
  <c r="J2017" i="11"/>
  <c r="J2018" i="11"/>
  <c r="J2019" i="11"/>
  <c r="J2020" i="11"/>
  <c r="J2021" i="11"/>
  <c r="J2022" i="11"/>
  <c r="J2023" i="11"/>
  <c r="J2024" i="11"/>
  <c r="J2025" i="11"/>
  <c r="J2026" i="11"/>
  <c r="J2027" i="11"/>
  <c r="J2028" i="11"/>
  <c r="J2029" i="11"/>
  <c r="J2030" i="11"/>
  <c r="J2031" i="11"/>
  <c r="J2032" i="11"/>
  <c r="J2033" i="11"/>
  <c r="J2034" i="11"/>
  <c r="J2035" i="11"/>
  <c r="J2036" i="11"/>
  <c r="J2037" i="11"/>
  <c r="J2038" i="11"/>
  <c r="J2039" i="11"/>
  <c r="J2040" i="11"/>
  <c r="J2041" i="11"/>
  <c r="J2042" i="11"/>
  <c r="J2043" i="11"/>
  <c r="J2044" i="11"/>
  <c r="J2045" i="11"/>
  <c r="J2046" i="11"/>
  <c r="J2047" i="11"/>
  <c r="J2048" i="11"/>
  <c r="J2049" i="11"/>
  <c r="J2050" i="11"/>
  <c r="J2051" i="11"/>
  <c r="J2052" i="11"/>
  <c r="J2053" i="11"/>
  <c r="J2054" i="11"/>
  <c r="J2055" i="11"/>
  <c r="J2056" i="11"/>
  <c r="J2057" i="11"/>
  <c r="J2058" i="11"/>
  <c r="J2059" i="11"/>
  <c r="J2060" i="11"/>
  <c r="J2061" i="11"/>
  <c r="J2062" i="11"/>
  <c r="J2063" i="11"/>
  <c r="J2064" i="11"/>
  <c r="J2065" i="11"/>
  <c r="J2066" i="11"/>
  <c r="J2067" i="11"/>
  <c r="J2068" i="11"/>
  <c r="J2069" i="11"/>
  <c r="J2070" i="11"/>
  <c r="J2071" i="11"/>
  <c r="J2072" i="11"/>
  <c r="J2073" i="11"/>
  <c r="J2074" i="11"/>
  <c r="J2075" i="11"/>
  <c r="J2076" i="11"/>
  <c r="J2077" i="11"/>
  <c r="J2078" i="11"/>
  <c r="J2079" i="11"/>
  <c r="J2080" i="11"/>
  <c r="J2081" i="11"/>
  <c r="J2082" i="11"/>
  <c r="J2083" i="11"/>
  <c r="J2084" i="11"/>
  <c r="J2085" i="11"/>
  <c r="J2086" i="11"/>
  <c r="J2087" i="11"/>
  <c r="J2088" i="11"/>
  <c r="J2089" i="11"/>
  <c r="J2090" i="11"/>
  <c r="J2091" i="11"/>
  <c r="J2092" i="11"/>
  <c r="J2093" i="11"/>
  <c r="J2094" i="11"/>
  <c r="J2095" i="11"/>
  <c r="J2096" i="11"/>
  <c r="J2097" i="11"/>
  <c r="J2098" i="11"/>
  <c r="J2099" i="11"/>
  <c r="J2100" i="11"/>
  <c r="J2101" i="11"/>
  <c r="J2102" i="11"/>
  <c r="J2103" i="11"/>
  <c r="J2104" i="11"/>
  <c r="J2105" i="11"/>
  <c r="J2106" i="11"/>
  <c r="J2107" i="11"/>
  <c r="J2108" i="11"/>
  <c r="J2109" i="11"/>
  <c r="J2110" i="11"/>
  <c r="J2111" i="11"/>
  <c r="J2112" i="11"/>
  <c r="J2113" i="11"/>
  <c r="J2114" i="11"/>
  <c r="J2115" i="11"/>
  <c r="J2116" i="11"/>
  <c r="J2117" i="11"/>
  <c r="J2118" i="11"/>
  <c r="J2119" i="11"/>
  <c r="J2120" i="11"/>
  <c r="J2121" i="11"/>
  <c r="J2122" i="11"/>
  <c r="J2123" i="11"/>
  <c r="J2124" i="11"/>
  <c r="J2125" i="11"/>
  <c r="J2126" i="11"/>
  <c r="J2127" i="11"/>
  <c r="J2128" i="11"/>
  <c r="J2129" i="11"/>
  <c r="J2130" i="11"/>
  <c r="J2131" i="11"/>
  <c r="J2132" i="11"/>
  <c r="J2133" i="11"/>
  <c r="J2134" i="11"/>
  <c r="J2135" i="11"/>
  <c r="J2136" i="11"/>
  <c r="J2137" i="11"/>
  <c r="J2138" i="11"/>
  <c r="J2139" i="11"/>
  <c r="J2140" i="11"/>
  <c r="J2141" i="11"/>
  <c r="J2142" i="11"/>
  <c r="J2143" i="11"/>
  <c r="J2144" i="11"/>
  <c r="J2145" i="11"/>
  <c r="J2146" i="11"/>
  <c r="J2147" i="11"/>
  <c r="J2148" i="11"/>
  <c r="J2149" i="11"/>
  <c r="J2150" i="11"/>
  <c r="J2151" i="11"/>
  <c r="J2152" i="11"/>
  <c r="J2153" i="11"/>
  <c r="J2154" i="11"/>
  <c r="J2155" i="11"/>
  <c r="J2156" i="11"/>
  <c r="J2157" i="11"/>
  <c r="J2158" i="11"/>
  <c r="J2159" i="11"/>
  <c r="J2160" i="11"/>
  <c r="J2161" i="11"/>
  <c r="J2162" i="11"/>
  <c r="J2163" i="11"/>
  <c r="J2164" i="11"/>
  <c r="J2165" i="11"/>
  <c r="J2166" i="11"/>
  <c r="J2167" i="11"/>
  <c r="J2168" i="11"/>
  <c r="J2169" i="11"/>
  <c r="J2170" i="11"/>
  <c r="J2171" i="11"/>
  <c r="J2172" i="11"/>
  <c r="J2173" i="11"/>
  <c r="J2174" i="11"/>
  <c r="J2175" i="11"/>
  <c r="J2176" i="11"/>
  <c r="J2177" i="11"/>
  <c r="J2178" i="11"/>
  <c r="J2179" i="11"/>
  <c r="J2180" i="11"/>
  <c r="J2181" i="11"/>
  <c r="J2182" i="11"/>
  <c r="J2183" i="11"/>
  <c r="J2184" i="11"/>
  <c r="J2185" i="11"/>
  <c r="J2186" i="11"/>
  <c r="J2187" i="11"/>
  <c r="J2188" i="11"/>
  <c r="J2189" i="11"/>
  <c r="J2190" i="11"/>
  <c r="J2191" i="11"/>
  <c r="J2192" i="11"/>
  <c r="J2193" i="11"/>
  <c r="J2194" i="11"/>
  <c r="J2195" i="11"/>
  <c r="J2196" i="11"/>
  <c r="J2197" i="11"/>
  <c r="J2198" i="11"/>
  <c r="J2199" i="11"/>
  <c r="J2200" i="11"/>
  <c r="J2201" i="11"/>
  <c r="J2202" i="11"/>
  <c r="J2203" i="11"/>
  <c r="J2204" i="11"/>
  <c r="J2205" i="11"/>
  <c r="J2206" i="11"/>
  <c r="J2207" i="11"/>
  <c r="J2208" i="11"/>
  <c r="J2209" i="11"/>
  <c r="J2210" i="11"/>
  <c r="J2211" i="11"/>
  <c r="J2212" i="11"/>
  <c r="J2213" i="11"/>
  <c r="J2214" i="11"/>
  <c r="J2215" i="11"/>
  <c r="J2216" i="11"/>
  <c r="J2217" i="11"/>
  <c r="J2218" i="11"/>
  <c r="J2219" i="11"/>
  <c r="J2220" i="11"/>
  <c r="J2221" i="11"/>
  <c r="J2222" i="11"/>
  <c r="J2223" i="11"/>
  <c r="J2224" i="11"/>
  <c r="J2225" i="11"/>
  <c r="J2226" i="11"/>
  <c r="J2227" i="11"/>
  <c r="J2228" i="11"/>
  <c r="J2229" i="11"/>
  <c r="J2230" i="11"/>
  <c r="J2231" i="11"/>
  <c r="J2232" i="11"/>
  <c r="J2233" i="11"/>
  <c r="J2234" i="11"/>
  <c r="J2235" i="11"/>
  <c r="J2236" i="11"/>
  <c r="J2237" i="11"/>
  <c r="J2238" i="11"/>
  <c r="J2239" i="11"/>
  <c r="J2240" i="11"/>
  <c r="J2241" i="11"/>
  <c r="J2242" i="11"/>
  <c r="J2243" i="11"/>
  <c r="J2244" i="11"/>
  <c r="J2245" i="11"/>
  <c r="J2246" i="11"/>
  <c r="J2247" i="11"/>
  <c r="J2248" i="11"/>
  <c r="J2249" i="11"/>
  <c r="J2250" i="11"/>
  <c r="J2251" i="11"/>
  <c r="J2252" i="11"/>
  <c r="J2253" i="11"/>
  <c r="J2254" i="11"/>
  <c r="J2255" i="11"/>
  <c r="J2256" i="11"/>
  <c r="J2257" i="11"/>
  <c r="J2258" i="11"/>
  <c r="J2259" i="11"/>
  <c r="J2260" i="11"/>
  <c r="J2261" i="11"/>
  <c r="J2262" i="11"/>
  <c r="J2263" i="11"/>
  <c r="J2264" i="11"/>
  <c r="J2265" i="11"/>
  <c r="J2266" i="11"/>
  <c r="J2267" i="11"/>
  <c r="J2268" i="11"/>
  <c r="J2269" i="11"/>
  <c r="J2270" i="11"/>
  <c r="J2271" i="11"/>
  <c r="J2272" i="11"/>
  <c r="J2273" i="11"/>
  <c r="J2274" i="11"/>
  <c r="J2275" i="11"/>
  <c r="J2276" i="11"/>
  <c r="J2277" i="11"/>
  <c r="J2278" i="11"/>
  <c r="J2279" i="11"/>
  <c r="J2280" i="11"/>
  <c r="J2281" i="11"/>
  <c r="J2282" i="11"/>
  <c r="J2283" i="11"/>
  <c r="J2284" i="11"/>
  <c r="J2285" i="11"/>
  <c r="J2286" i="11"/>
  <c r="J2287" i="11"/>
  <c r="J2288" i="11"/>
  <c r="J2289" i="11"/>
  <c r="J2290" i="11"/>
  <c r="J2291" i="11"/>
  <c r="J2292" i="11"/>
  <c r="J2293" i="11"/>
  <c r="J2294" i="11"/>
  <c r="J2295" i="11"/>
  <c r="J2296" i="11"/>
  <c r="J2297" i="11"/>
  <c r="J2298" i="11"/>
  <c r="J2299" i="11"/>
  <c r="J2300" i="11"/>
  <c r="J2301" i="11"/>
  <c r="J2302" i="11"/>
  <c r="J2303" i="11"/>
  <c r="J2304" i="11"/>
  <c r="J2305" i="11"/>
  <c r="J2306" i="11"/>
  <c r="J2307" i="11"/>
  <c r="J2308" i="11"/>
  <c r="J2309" i="11"/>
  <c r="J2310" i="11"/>
  <c r="J2311" i="11"/>
  <c r="J2312" i="11"/>
  <c r="J2313" i="11"/>
  <c r="J2314" i="11"/>
  <c r="J2315" i="11"/>
  <c r="J2316" i="11"/>
  <c r="J2317" i="11"/>
  <c r="J2318" i="11"/>
  <c r="J2319" i="11"/>
  <c r="J2320" i="11"/>
  <c r="J2321" i="11"/>
  <c r="J2322" i="11"/>
  <c r="J2323" i="11"/>
  <c r="J2324" i="11"/>
  <c r="J2325" i="11"/>
  <c r="J2326" i="11"/>
  <c r="J2327" i="11"/>
  <c r="J2328" i="11"/>
  <c r="J2329" i="11"/>
  <c r="J2330" i="11"/>
  <c r="J2331" i="11"/>
  <c r="J2332" i="11"/>
  <c r="J2333" i="11"/>
  <c r="J2334" i="11"/>
  <c r="J2335" i="11"/>
  <c r="J2336" i="11"/>
  <c r="J2337" i="11"/>
  <c r="J2338" i="11"/>
  <c r="J2339" i="11"/>
  <c r="J2340" i="11"/>
  <c r="J2341" i="11"/>
  <c r="J2342" i="11"/>
  <c r="J2343" i="11"/>
  <c r="J2344" i="11"/>
  <c r="J2345" i="11"/>
  <c r="J2346" i="11"/>
  <c r="J2347" i="11"/>
  <c r="J2348" i="11"/>
  <c r="J2349" i="11"/>
  <c r="J2350" i="11"/>
  <c r="J2351" i="11"/>
  <c r="J2352" i="11"/>
  <c r="J2353" i="11"/>
  <c r="J2354" i="11"/>
  <c r="J2355" i="11"/>
  <c r="J2356" i="11"/>
  <c r="J2357" i="11"/>
  <c r="J2358" i="11"/>
  <c r="J2359" i="11"/>
  <c r="J2360" i="11"/>
  <c r="J2361" i="11"/>
  <c r="J2362" i="11"/>
  <c r="J2363" i="11"/>
  <c r="J2364" i="11"/>
  <c r="J2365" i="11"/>
  <c r="J2366" i="11"/>
  <c r="J2367" i="11"/>
  <c r="J2368" i="11"/>
  <c r="J2369" i="11"/>
  <c r="J2370" i="11"/>
  <c r="J2371" i="11"/>
  <c r="J2372" i="11"/>
  <c r="J2373" i="11"/>
  <c r="J2374" i="11"/>
  <c r="J2375" i="11"/>
  <c r="J2376" i="11"/>
  <c r="J2377" i="11"/>
  <c r="J2378" i="11"/>
  <c r="J2379" i="11"/>
  <c r="J2380" i="11"/>
  <c r="J2381" i="11"/>
  <c r="J2382" i="11"/>
  <c r="J2383" i="11"/>
  <c r="J2384" i="11"/>
  <c r="J2385" i="11"/>
  <c r="J2386" i="11"/>
  <c r="J2387" i="11"/>
  <c r="J2388" i="11"/>
  <c r="J2389" i="11"/>
  <c r="J2390" i="11"/>
  <c r="J2391" i="11"/>
  <c r="J2392" i="11"/>
  <c r="J2393" i="11"/>
  <c r="J2394" i="11"/>
  <c r="J2395" i="11"/>
  <c r="J2396" i="11"/>
  <c r="J2397" i="11"/>
  <c r="J2398" i="11"/>
  <c r="J2399" i="11"/>
  <c r="J2400" i="11"/>
  <c r="J2401" i="11"/>
  <c r="J2402" i="11"/>
  <c r="J2403" i="11"/>
  <c r="J2404" i="11"/>
  <c r="J2405" i="11"/>
  <c r="J2406" i="11"/>
  <c r="J2407" i="11"/>
  <c r="J2408" i="11"/>
  <c r="J2409" i="11"/>
  <c r="J2410" i="11"/>
  <c r="J2411" i="11"/>
  <c r="J2412" i="11"/>
  <c r="J2413" i="11"/>
  <c r="J2414" i="11"/>
  <c r="J2415" i="11"/>
  <c r="J2416" i="11"/>
  <c r="J2417" i="11"/>
  <c r="J2418" i="11"/>
  <c r="J2419" i="11"/>
  <c r="J2420" i="11"/>
  <c r="J2421" i="11"/>
  <c r="J2422" i="11"/>
  <c r="J2423" i="11"/>
  <c r="J2424" i="11"/>
  <c r="J2425" i="11"/>
  <c r="J2426" i="11"/>
  <c r="J2427" i="11"/>
  <c r="J2428" i="11"/>
  <c r="J2429" i="11"/>
  <c r="J2430" i="11"/>
  <c r="J2431" i="11"/>
  <c r="J2432" i="11"/>
  <c r="J2433" i="11"/>
  <c r="J2434" i="11"/>
  <c r="J2435" i="11"/>
  <c r="J2436" i="11"/>
  <c r="J2437" i="11"/>
  <c r="J2438" i="11"/>
  <c r="J2439" i="11"/>
  <c r="J2440" i="11"/>
  <c r="J2441" i="11"/>
  <c r="J2442" i="11"/>
  <c r="J2443" i="11"/>
  <c r="J2444" i="11"/>
  <c r="J2445" i="11"/>
  <c r="J2446" i="11"/>
  <c r="J2447" i="11"/>
  <c r="J2448" i="11"/>
  <c r="J2449" i="11"/>
  <c r="J2450" i="11"/>
  <c r="J2451" i="11"/>
  <c r="J2452" i="11"/>
  <c r="J2453" i="11"/>
  <c r="J2454" i="11"/>
  <c r="J2455" i="11"/>
  <c r="J2456" i="11"/>
  <c r="J2457" i="11"/>
  <c r="J2458" i="11"/>
  <c r="J2459" i="11"/>
  <c r="J2460" i="11"/>
  <c r="J2461" i="11"/>
  <c r="J2462" i="11"/>
  <c r="J2463" i="11"/>
  <c r="J2464" i="11"/>
  <c r="J2465" i="11"/>
  <c r="J2466" i="11"/>
  <c r="J2467" i="11"/>
  <c r="J2468" i="11"/>
  <c r="J2469" i="11"/>
  <c r="J2470" i="11"/>
  <c r="J2471" i="11"/>
  <c r="J2472" i="11"/>
  <c r="J2473" i="11"/>
  <c r="J2474" i="11"/>
  <c r="J2475" i="11"/>
  <c r="J2476" i="11"/>
  <c r="J2477" i="11"/>
  <c r="J2478" i="11"/>
  <c r="J2479" i="11"/>
  <c r="J2480" i="11"/>
  <c r="J2481" i="11"/>
  <c r="J2482" i="11"/>
  <c r="J2483" i="11"/>
  <c r="J2484" i="11"/>
  <c r="J2485" i="11"/>
  <c r="J2486" i="11"/>
  <c r="J2487" i="11"/>
  <c r="J2488" i="11"/>
  <c r="J2489" i="11"/>
  <c r="J2490" i="11"/>
  <c r="J2491" i="11"/>
  <c r="J2492" i="11"/>
  <c r="J2493" i="11"/>
  <c r="J2494" i="11"/>
  <c r="J2495" i="11"/>
  <c r="J2496" i="11"/>
  <c r="J2497" i="11"/>
  <c r="J2498" i="11"/>
  <c r="J2499" i="11"/>
  <c r="J2500" i="11"/>
  <c r="J2501" i="11"/>
  <c r="J2502" i="11"/>
  <c r="J2503" i="11"/>
  <c r="J2504" i="11"/>
  <c r="J2505" i="11"/>
  <c r="J2506" i="11"/>
  <c r="J2507" i="11"/>
  <c r="J2508" i="11"/>
  <c r="J2509" i="11"/>
  <c r="J2510" i="11"/>
  <c r="J2511" i="11"/>
  <c r="J2512" i="11"/>
  <c r="J2513" i="11"/>
  <c r="J2514" i="11"/>
  <c r="J2515" i="11"/>
  <c r="J2516" i="11"/>
  <c r="J2517" i="11"/>
  <c r="J2518" i="11"/>
  <c r="J2519" i="11"/>
  <c r="J2520" i="11"/>
  <c r="J2521" i="11"/>
  <c r="J2522" i="11"/>
  <c r="J2523" i="11"/>
  <c r="J2524" i="11"/>
  <c r="J2525" i="11"/>
  <c r="J2526" i="11"/>
  <c r="J2527" i="11"/>
  <c r="J2528" i="11"/>
  <c r="J2529" i="11"/>
  <c r="J2530" i="11"/>
  <c r="J2531" i="11"/>
  <c r="J2532" i="11"/>
  <c r="J2533" i="11"/>
  <c r="J2534" i="11"/>
  <c r="J2535" i="11"/>
  <c r="J2536" i="11"/>
  <c r="J2537" i="11"/>
  <c r="J2538" i="11"/>
  <c r="J2539" i="11"/>
  <c r="J2540" i="11"/>
  <c r="J2541" i="11"/>
  <c r="J2542" i="11"/>
  <c r="J2543" i="11"/>
  <c r="J2544" i="11"/>
  <c r="J2545" i="11"/>
  <c r="J2546" i="11"/>
  <c r="J2547" i="11"/>
  <c r="J2548" i="11"/>
  <c r="J2549" i="11"/>
  <c r="J2550" i="11"/>
  <c r="J2551" i="11"/>
  <c r="J2552" i="11"/>
  <c r="J2553" i="11"/>
  <c r="J2554" i="11"/>
  <c r="J2555" i="11"/>
  <c r="J2556" i="11"/>
  <c r="J2557" i="11"/>
  <c r="J2558" i="11"/>
  <c r="J2559" i="11"/>
  <c r="J2560" i="11"/>
  <c r="J2561" i="11"/>
  <c r="J2562" i="11"/>
  <c r="J2563" i="11"/>
  <c r="J2564" i="11"/>
  <c r="J2565" i="11"/>
  <c r="J2566" i="11"/>
  <c r="J2567" i="11"/>
  <c r="J2568" i="11"/>
  <c r="J2569" i="11"/>
  <c r="J2570" i="11"/>
  <c r="J2571" i="11"/>
  <c r="J2572" i="11"/>
  <c r="J2573" i="11"/>
  <c r="J2574" i="11"/>
  <c r="J2575" i="11"/>
  <c r="J2576" i="11"/>
  <c r="J2577" i="11"/>
  <c r="J2578" i="11"/>
  <c r="J2579" i="11"/>
  <c r="J2580" i="11"/>
  <c r="J2581" i="11"/>
  <c r="J2582" i="11"/>
  <c r="J2583" i="11"/>
  <c r="J2584" i="11"/>
  <c r="J2585" i="11"/>
  <c r="J2586" i="11"/>
  <c r="J2587" i="11"/>
  <c r="J2588" i="11"/>
  <c r="J2589" i="11"/>
  <c r="J2590" i="11"/>
  <c r="J2591" i="11"/>
  <c r="J2592" i="11"/>
  <c r="J2593" i="11"/>
  <c r="J2594" i="11"/>
  <c r="J2595" i="11"/>
  <c r="J2596" i="11"/>
  <c r="J2597" i="11"/>
  <c r="J2598" i="11"/>
  <c r="J2599" i="11"/>
  <c r="J2600" i="11"/>
  <c r="J2601" i="11"/>
  <c r="J2602" i="11"/>
  <c r="J2603" i="11"/>
  <c r="J2604" i="11"/>
  <c r="J2605" i="11"/>
  <c r="J2606" i="11"/>
  <c r="J2607" i="11"/>
  <c r="J2608" i="11"/>
  <c r="J2609" i="11"/>
  <c r="J2610" i="11"/>
  <c r="J2611" i="11"/>
  <c r="J2612" i="11"/>
  <c r="J2613" i="11"/>
  <c r="J2614" i="11"/>
  <c r="J2615" i="11"/>
  <c r="J2616" i="11"/>
  <c r="J2617" i="11"/>
  <c r="J2618" i="11"/>
  <c r="J2619" i="11"/>
  <c r="J2620" i="11"/>
  <c r="J2621" i="11"/>
  <c r="J2622" i="11"/>
  <c r="J2623" i="11"/>
  <c r="J2624" i="11"/>
  <c r="J2625" i="11"/>
  <c r="J2626" i="11"/>
  <c r="J2627" i="11"/>
  <c r="J2628" i="11"/>
  <c r="J2629" i="11"/>
  <c r="J2630" i="11"/>
  <c r="J2631" i="11"/>
  <c r="J2632" i="11"/>
  <c r="J2633" i="11"/>
  <c r="J2634" i="11"/>
  <c r="J2635" i="11"/>
  <c r="J2636" i="11"/>
  <c r="J2637" i="11"/>
  <c r="J2638" i="11"/>
  <c r="J2639" i="11"/>
  <c r="J2640" i="11"/>
  <c r="J2641" i="11"/>
  <c r="J2642" i="11"/>
  <c r="J2643" i="11"/>
  <c r="J2644" i="11"/>
  <c r="J2645" i="11"/>
  <c r="J2646" i="11"/>
  <c r="J2647" i="11"/>
  <c r="J2648" i="11"/>
  <c r="J2649" i="11"/>
  <c r="J2650" i="11"/>
  <c r="J2651" i="11"/>
  <c r="J2652" i="11"/>
  <c r="J2653" i="11"/>
  <c r="J2654" i="11"/>
  <c r="J2655" i="11"/>
  <c r="J2656" i="11"/>
  <c r="J2657" i="11"/>
  <c r="J2658" i="11"/>
  <c r="J2659" i="11"/>
  <c r="J2660" i="11"/>
  <c r="J2661" i="11"/>
  <c r="J2662" i="11"/>
  <c r="J2663" i="11"/>
  <c r="J2664" i="11"/>
  <c r="J2665" i="11"/>
  <c r="J2666" i="11"/>
  <c r="J2667" i="11"/>
  <c r="J2668" i="11"/>
  <c r="J2669" i="11"/>
  <c r="J2670" i="11"/>
  <c r="J2671" i="11"/>
  <c r="J2672" i="11"/>
  <c r="J2673" i="11"/>
  <c r="J2674" i="11"/>
  <c r="J2675" i="11"/>
  <c r="J2676" i="11"/>
  <c r="J2677" i="11"/>
  <c r="J2678" i="11"/>
  <c r="J2679" i="11"/>
  <c r="J2680" i="11"/>
  <c r="J2681" i="11"/>
  <c r="J2682" i="11"/>
  <c r="J2683" i="11"/>
  <c r="J2684" i="11"/>
  <c r="J2685" i="11"/>
  <c r="J2686" i="11"/>
  <c r="J2687" i="11"/>
  <c r="J2688" i="11"/>
  <c r="J2689" i="11"/>
  <c r="J2690" i="11"/>
  <c r="J2691" i="11"/>
  <c r="J2692" i="11"/>
  <c r="J2693" i="11"/>
  <c r="J2694" i="11"/>
  <c r="J2695" i="11"/>
  <c r="J2696" i="11"/>
  <c r="J2697" i="11"/>
  <c r="J2698" i="11"/>
  <c r="J2699" i="11"/>
  <c r="J2700" i="11"/>
  <c r="J2701" i="11"/>
  <c r="J2702" i="11"/>
  <c r="J2703" i="11"/>
  <c r="J2704" i="11"/>
  <c r="J2705" i="11"/>
  <c r="J2706" i="11"/>
  <c r="J2707" i="11"/>
  <c r="J2708" i="11"/>
  <c r="J2709" i="11"/>
  <c r="J2710" i="11"/>
  <c r="J2711" i="11"/>
  <c r="J2712" i="11"/>
  <c r="J2713" i="11"/>
  <c r="J2714" i="11"/>
  <c r="J2715" i="11"/>
  <c r="J2716" i="11"/>
  <c r="J2717" i="11"/>
  <c r="J2718" i="11"/>
  <c r="J2719" i="11"/>
  <c r="J2720" i="11"/>
  <c r="J2721" i="11"/>
  <c r="J2722" i="11"/>
  <c r="J2723" i="11"/>
  <c r="J2724" i="11"/>
  <c r="J2725" i="11"/>
  <c r="J2726" i="11"/>
  <c r="J2727" i="11"/>
  <c r="J2728" i="11"/>
  <c r="J2729" i="11"/>
  <c r="J2730" i="11"/>
  <c r="J2731" i="11"/>
  <c r="J2732" i="11"/>
  <c r="J2733" i="11"/>
  <c r="J2734" i="11"/>
  <c r="J2735" i="11"/>
  <c r="J2736" i="11"/>
  <c r="J2737" i="11"/>
  <c r="J2738" i="11"/>
  <c r="J2739" i="11"/>
  <c r="J2740" i="11"/>
  <c r="J2741" i="11"/>
  <c r="J2742" i="11"/>
  <c r="J2743" i="11"/>
  <c r="J2744" i="11"/>
  <c r="J2745" i="11"/>
  <c r="J2746" i="11"/>
  <c r="J2747" i="11"/>
  <c r="J2748" i="11"/>
  <c r="J2749" i="11"/>
  <c r="J2750" i="11"/>
  <c r="J2751" i="11"/>
  <c r="J2752" i="11"/>
  <c r="J2753" i="11"/>
  <c r="J2754" i="11"/>
  <c r="J2755" i="11"/>
  <c r="J2756" i="11"/>
  <c r="J2757" i="11"/>
  <c r="J2758" i="11"/>
  <c r="J2759" i="11"/>
  <c r="J2760" i="11"/>
  <c r="J2761" i="11"/>
  <c r="J2762" i="11"/>
  <c r="J2763" i="11"/>
  <c r="J2764" i="11"/>
  <c r="J2765" i="11"/>
  <c r="J2766" i="11"/>
  <c r="J2767" i="11"/>
  <c r="J2768" i="11"/>
  <c r="J2769" i="11"/>
  <c r="J2770" i="11"/>
  <c r="J2771" i="11"/>
  <c r="J2772" i="11"/>
  <c r="J2773" i="11"/>
  <c r="J2774" i="11"/>
  <c r="J2775" i="11"/>
  <c r="J2776" i="11"/>
  <c r="J2777" i="11"/>
  <c r="J2778" i="11"/>
  <c r="J2779" i="11"/>
  <c r="J2780" i="11"/>
  <c r="J2781" i="11"/>
  <c r="J2782" i="11"/>
  <c r="J2783" i="11"/>
  <c r="J2784" i="11"/>
  <c r="J2785" i="11"/>
  <c r="J2786" i="11"/>
  <c r="J2787" i="11"/>
  <c r="J2788" i="11"/>
  <c r="J2789" i="11"/>
  <c r="J2790" i="11"/>
  <c r="J2791" i="11"/>
  <c r="J2792" i="11"/>
  <c r="J2793" i="11"/>
  <c r="J2794" i="11"/>
  <c r="J2795" i="11"/>
  <c r="J2796" i="11"/>
  <c r="J2797" i="11"/>
  <c r="J2798" i="11"/>
  <c r="J2799" i="11"/>
  <c r="J2800" i="11"/>
  <c r="J2801" i="11"/>
  <c r="J2802" i="11"/>
  <c r="J2803" i="11"/>
  <c r="J2804" i="11"/>
  <c r="J2805" i="11"/>
  <c r="J2806" i="11"/>
  <c r="J2807" i="11"/>
  <c r="J2808" i="11"/>
  <c r="J2809" i="11"/>
  <c r="J2810" i="11"/>
  <c r="J2811" i="11"/>
  <c r="J2812" i="11"/>
  <c r="J2813" i="11"/>
  <c r="J2814" i="11"/>
  <c r="J2815" i="11"/>
  <c r="J2816" i="11"/>
  <c r="J2817" i="11"/>
  <c r="J2818" i="11"/>
  <c r="J2819" i="11"/>
  <c r="J2820" i="11"/>
  <c r="J2821" i="11"/>
  <c r="J2822" i="11"/>
  <c r="J2823" i="11"/>
  <c r="J2824" i="11"/>
  <c r="J2825" i="11"/>
  <c r="J2826" i="11"/>
  <c r="J2827" i="11"/>
  <c r="J2828" i="11"/>
  <c r="J2829" i="11"/>
  <c r="J2830" i="11"/>
  <c r="J2831" i="11"/>
  <c r="J2832" i="11"/>
  <c r="J2833" i="11"/>
  <c r="J2834" i="11"/>
  <c r="J2835" i="11"/>
  <c r="J2836" i="11"/>
  <c r="J2837" i="11"/>
  <c r="J2838" i="11"/>
  <c r="J2839" i="11"/>
  <c r="J2840" i="11"/>
  <c r="J2841" i="11"/>
  <c r="J2842" i="11"/>
  <c r="J2843" i="11"/>
  <c r="J2844" i="11"/>
  <c r="J2845" i="11"/>
  <c r="J2846" i="11"/>
  <c r="J2847" i="11"/>
  <c r="J2848" i="11"/>
  <c r="J2849" i="11"/>
  <c r="J2850" i="11"/>
  <c r="J2851" i="11"/>
  <c r="J2852" i="11"/>
  <c r="J2853" i="11"/>
  <c r="J2854" i="11"/>
  <c r="J2855" i="11"/>
  <c r="J2856" i="11"/>
  <c r="J2857" i="11"/>
  <c r="J2858" i="11"/>
  <c r="J2859" i="11"/>
  <c r="J2860" i="11"/>
  <c r="J2861" i="11"/>
  <c r="J2862" i="11"/>
  <c r="J2863" i="11"/>
  <c r="J2864" i="11"/>
  <c r="J2865" i="11"/>
  <c r="J2866" i="11"/>
  <c r="J2867" i="11"/>
  <c r="J2868" i="11"/>
  <c r="J2869" i="11"/>
  <c r="J2870" i="11"/>
  <c r="J2871" i="11"/>
  <c r="J2872" i="11"/>
  <c r="J2873" i="11"/>
  <c r="J2874" i="11"/>
  <c r="J2875" i="11"/>
  <c r="J2876" i="11"/>
  <c r="J2877" i="11"/>
  <c r="J2878" i="11"/>
  <c r="J2879" i="11"/>
  <c r="J2880" i="11"/>
  <c r="J2881" i="11"/>
  <c r="J2882" i="11"/>
  <c r="J2883" i="11"/>
  <c r="J2884" i="11"/>
  <c r="J2885" i="11"/>
  <c r="J2886" i="11"/>
  <c r="J2887" i="11"/>
  <c r="J2888" i="11"/>
  <c r="J2889" i="11"/>
  <c r="J2890" i="11"/>
  <c r="J2891" i="11"/>
  <c r="J2892" i="11"/>
  <c r="J2893" i="11"/>
  <c r="J2894" i="11"/>
  <c r="J2895" i="11"/>
  <c r="J2896" i="11"/>
  <c r="J2897" i="11"/>
  <c r="J2898" i="11"/>
  <c r="J2899" i="11"/>
  <c r="J2900" i="11"/>
  <c r="J2901" i="11"/>
  <c r="J2902" i="11"/>
  <c r="J2903" i="11"/>
  <c r="J2904" i="11"/>
  <c r="J2905" i="11"/>
  <c r="J2906" i="11"/>
  <c r="J2907" i="11"/>
  <c r="J2908" i="11"/>
  <c r="J2909" i="11"/>
  <c r="J2910" i="11"/>
  <c r="J2911" i="11"/>
  <c r="J2912" i="11"/>
  <c r="J2913" i="11"/>
  <c r="J2914" i="11"/>
  <c r="J2915" i="11"/>
  <c r="J2916" i="11"/>
  <c r="J2917" i="11"/>
  <c r="J2918" i="11"/>
  <c r="J2919" i="11"/>
  <c r="J2920" i="11"/>
  <c r="J2921" i="11"/>
  <c r="J2922" i="11"/>
  <c r="J2923" i="11"/>
  <c r="J2924" i="11"/>
  <c r="J2925" i="11"/>
  <c r="J2926" i="11"/>
  <c r="J2927" i="11"/>
  <c r="J2928" i="11"/>
  <c r="J2929" i="11"/>
  <c r="J2930" i="11"/>
  <c r="J2931" i="11"/>
  <c r="J2932" i="11"/>
  <c r="J2933" i="11"/>
  <c r="J2934" i="11"/>
  <c r="J2935" i="11"/>
  <c r="J2936" i="11"/>
  <c r="J2937" i="11"/>
  <c r="J2938" i="11"/>
  <c r="J2939" i="11"/>
  <c r="J2940" i="11"/>
  <c r="J2941" i="11"/>
  <c r="J2942" i="11"/>
  <c r="J2943" i="11"/>
  <c r="J2944" i="11"/>
  <c r="J2945" i="11"/>
  <c r="J2946" i="11"/>
  <c r="J2947" i="11"/>
  <c r="J2948" i="11"/>
  <c r="J2949" i="11"/>
  <c r="J2950" i="11"/>
  <c r="J2951" i="11"/>
  <c r="J2952" i="11"/>
  <c r="J2953" i="11"/>
  <c r="J2954" i="11"/>
  <c r="J2955" i="11"/>
  <c r="J2956" i="11"/>
  <c r="J2957" i="11"/>
  <c r="J2958" i="11"/>
  <c r="J2959" i="11"/>
  <c r="J2960" i="11"/>
  <c r="J2961" i="11"/>
  <c r="J2962" i="11"/>
  <c r="J2963" i="11"/>
  <c r="J2964" i="11"/>
  <c r="J2965" i="11"/>
  <c r="J2966" i="11"/>
  <c r="J2967" i="11"/>
  <c r="J2968" i="11"/>
  <c r="J2969" i="11"/>
  <c r="J2970" i="11"/>
  <c r="J2971" i="11"/>
  <c r="J2972" i="11"/>
  <c r="J2973" i="11"/>
  <c r="J2974" i="11"/>
  <c r="J2975" i="11"/>
  <c r="J2976" i="11"/>
  <c r="J2977" i="11"/>
  <c r="J2978" i="11"/>
  <c r="J2979" i="11"/>
  <c r="J2980" i="11"/>
  <c r="J2981" i="11"/>
  <c r="J2982" i="11"/>
  <c r="J2983" i="11"/>
  <c r="J2984" i="11"/>
  <c r="J2985" i="11"/>
  <c r="J2986" i="11"/>
  <c r="J2987" i="11"/>
  <c r="J2988" i="11"/>
  <c r="J2989" i="11"/>
  <c r="J2990" i="11"/>
  <c r="J2991" i="11"/>
  <c r="J2992" i="11"/>
  <c r="J2993" i="11"/>
  <c r="J2994" i="11"/>
  <c r="J2995" i="11"/>
  <c r="J2996" i="11"/>
  <c r="J2997" i="11"/>
  <c r="J2998" i="11"/>
  <c r="J2999" i="11"/>
  <c r="J3000" i="11"/>
  <c r="J3001" i="11"/>
  <c r="J3002" i="11"/>
  <c r="J3003" i="11"/>
  <c r="J3004" i="11"/>
  <c r="J3005" i="11"/>
  <c r="J3006" i="11"/>
  <c r="J3007" i="11"/>
  <c r="J3008" i="11"/>
  <c r="J3009" i="11"/>
  <c r="J3010" i="11"/>
  <c r="J3011" i="11"/>
  <c r="J3012" i="11"/>
  <c r="J3013" i="11"/>
  <c r="J3014" i="11"/>
  <c r="J3015" i="11"/>
  <c r="J3016" i="11"/>
  <c r="J3017" i="11"/>
  <c r="J3018" i="11"/>
  <c r="J3019" i="11"/>
  <c r="J3020" i="11"/>
  <c r="J3021" i="11"/>
  <c r="J3022" i="11"/>
  <c r="J3023" i="11"/>
  <c r="J3024" i="11"/>
  <c r="J3025" i="11"/>
  <c r="J3026" i="11"/>
  <c r="J3027" i="11"/>
  <c r="J3028" i="11"/>
  <c r="J3029" i="11"/>
  <c r="J3030" i="11"/>
  <c r="J3031" i="11"/>
  <c r="J3032" i="11"/>
  <c r="J3033" i="11"/>
  <c r="J3034" i="11"/>
  <c r="J3035" i="11"/>
  <c r="J3036" i="11"/>
  <c r="J3037" i="11"/>
  <c r="J3038" i="11"/>
  <c r="J3039" i="11"/>
  <c r="J3040" i="11"/>
  <c r="J3041" i="11"/>
  <c r="J3042" i="11"/>
  <c r="J3043" i="11"/>
  <c r="J3044" i="11"/>
  <c r="J3045" i="11"/>
  <c r="J3046" i="11"/>
  <c r="J3047" i="11"/>
  <c r="J3048" i="11"/>
  <c r="J3049" i="11"/>
  <c r="J3050" i="11"/>
  <c r="J3051" i="11"/>
  <c r="J3052" i="11"/>
  <c r="J3053" i="11"/>
  <c r="J3054" i="11"/>
  <c r="J3055" i="11"/>
  <c r="J3056" i="11"/>
  <c r="J3057" i="11"/>
  <c r="J3058" i="11"/>
  <c r="J3059" i="11"/>
  <c r="J3060" i="11"/>
  <c r="J3061" i="11"/>
  <c r="J3062" i="11"/>
  <c r="J3063" i="11"/>
  <c r="J3064" i="11"/>
  <c r="J7" i="11"/>
  <c r="K6" i="9"/>
  <c r="K7" i="9"/>
  <c r="K8" i="9"/>
  <c r="K9" i="9"/>
  <c r="K10" i="9"/>
  <c r="K11" i="9"/>
  <c r="K12" i="9"/>
  <c r="K13" i="9"/>
  <c r="K14" i="9"/>
  <c r="K15" i="9"/>
  <c r="K16" i="9"/>
  <c r="K17" i="9"/>
  <c r="K18" i="9"/>
  <c r="K19" i="9"/>
  <c r="K20" i="9"/>
  <c r="K21" i="9"/>
  <c r="K22" i="9"/>
  <c r="K23" i="9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K38" i="9"/>
  <c r="K39" i="9"/>
  <c r="K40" i="9"/>
  <c r="K41" i="9"/>
  <c r="K42" i="9"/>
  <c r="K43" i="9"/>
  <c r="K44" i="9"/>
  <c r="K45" i="9"/>
  <c r="K46" i="9"/>
  <c r="K47" i="9"/>
  <c r="K48" i="9"/>
  <c r="K49" i="9"/>
  <c r="K50" i="9"/>
  <c r="K51" i="9"/>
  <c r="K52" i="9"/>
  <c r="K53" i="9"/>
  <c r="K54" i="9"/>
  <c r="K55" i="9"/>
  <c r="K56" i="9"/>
  <c r="K57" i="9"/>
  <c r="K58" i="9"/>
  <c r="K59" i="9"/>
  <c r="K60" i="9"/>
  <c r="K61" i="9"/>
  <c r="K62" i="9"/>
  <c r="K63" i="9"/>
  <c r="K64" i="9"/>
  <c r="K65" i="9"/>
  <c r="K66" i="9"/>
  <c r="K67" i="9"/>
  <c r="K68" i="9"/>
  <c r="K69" i="9"/>
  <c r="K70" i="9"/>
  <c r="K71" i="9"/>
  <c r="K72" i="9"/>
  <c r="K73" i="9"/>
  <c r="K74" i="9"/>
  <c r="K75" i="9"/>
  <c r="K76" i="9"/>
  <c r="K77" i="9"/>
  <c r="K78" i="9"/>
  <c r="K79" i="9"/>
  <c r="K80" i="9"/>
  <c r="K81" i="9"/>
  <c r="K82" i="9"/>
  <c r="K83" i="9"/>
  <c r="K84" i="9"/>
  <c r="K85" i="9"/>
  <c r="K86" i="9"/>
  <c r="K87" i="9"/>
  <c r="K88" i="9"/>
  <c r="K89" i="9"/>
  <c r="K90" i="9"/>
  <c r="K91" i="9"/>
  <c r="K92" i="9"/>
  <c r="K93" i="9"/>
  <c r="K94" i="9"/>
  <c r="K95" i="9"/>
  <c r="K96" i="9"/>
  <c r="K97" i="9"/>
  <c r="K98" i="9"/>
  <c r="K99" i="9"/>
  <c r="K100" i="9"/>
  <c r="K101" i="9"/>
  <c r="K102" i="9"/>
  <c r="K103" i="9"/>
  <c r="K104" i="9"/>
  <c r="K105" i="9"/>
  <c r="K106" i="9"/>
  <c r="K107" i="9"/>
  <c r="K108" i="9"/>
  <c r="K109" i="9"/>
  <c r="K110" i="9"/>
  <c r="K111" i="9"/>
  <c r="K112" i="9"/>
  <c r="K113" i="9"/>
  <c r="K114" i="9"/>
  <c r="K115" i="9"/>
  <c r="K116" i="9"/>
  <c r="K117" i="9"/>
  <c r="K118" i="9"/>
  <c r="K119" i="9"/>
  <c r="K120" i="9"/>
  <c r="K121" i="9"/>
  <c r="K122" i="9"/>
  <c r="K123" i="9"/>
  <c r="K124" i="9"/>
  <c r="K125" i="9"/>
  <c r="K126" i="9"/>
  <c r="K127" i="9"/>
  <c r="K128" i="9"/>
  <c r="K129" i="9"/>
  <c r="K130" i="9"/>
  <c r="K131" i="9"/>
  <c r="K132" i="9"/>
  <c r="K133" i="9"/>
  <c r="K134" i="9"/>
  <c r="K135" i="9"/>
  <c r="K136" i="9"/>
  <c r="K137" i="9"/>
  <c r="K138" i="9"/>
  <c r="K139" i="9"/>
  <c r="K140" i="9"/>
  <c r="K141" i="9"/>
  <c r="K142" i="9"/>
  <c r="K143" i="9"/>
  <c r="K144" i="9"/>
  <c r="K145" i="9"/>
  <c r="K146" i="9"/>
  <c r="K147" i="9"/>
  <c r="K148" i="9"/>
  <c r="K149" i="9"/>
  <c r="K150" i="9"/>
  <c r="K151" i="9"/>
  <c r="K152" i="9"/>
  <c r="K153" i="9"/>
  <c r="K154" i="9"/>
  <c r="K155" i="9"/>
  <c r="K156" i="9"/>
  <c r="K157" i="9"/>
  <c r="K158" i="9"/>
  <c r="K159" i="9"/>
  <c r="K160" i="9"/>
  <c r="K161" i="9"/>
  <c r="K162" i="9"/>
  <c r="K163" i="9"/>
  <c r="K164" i="9"/>
  <c r="K165" i="9"/>
  <c r="K166" i="9"/>
  <c r="K167" i="9"/>
  <c r="K168" i="9"/>
  <c r="K169" i="9"/>
  <c r="K170" i="9"/>
  <c r="K171" i="9"/>
  <c r="K172" i="9"/>
  <c r="K173" i="9"/>
  <c r="K174" i="9"/>
  <c r="K175" i="9"/>
  <c r="K176" i="9"/>
  <c r="K177" i="9"/>
  <c r="K178" i="9"/>
  <c r="K179" i="9"/>
  <c r="K180" i="9"/>
  <c r="K181" i="9"/>
  <c r="K182" i="9"/>
  <c r="K183" i="9"/>
  <c r="K184" i="9"/>
  <c r="K185" i="9"/>
  <c r="K186" i="9"/>
  <c r="K187" i="9"/>
  <c r="K188" i="9"/>
  <c r="K189" i="9"/>
  <c r="K190" i="9"/>
  <c r="K191" i="9"/>
  <c r="K192" i="9"/>
  <c r="K193" i="9"/>
  <c r="K194" i="9"/>
  <c r="K195" i="9"/>
  <c r="K196" i="9"/>
  <c r="K197" i="9"/>
  <c r="K198" i="9"/>
  <c r="K199" i="9"/>
  <c r="K200" i="9"/>
  <c r="K201" i="9"/>
  <c r="K202" i="9"/>
  <c r="K203" i="9"/>
  <c r="K204" i="9"/>
  <c r="K205" i="9"/>
  <c r="K206" i="9"/>
  <c r="K207" i="9"/>
  <c r="K208" i="9"/>
  <c r="K209" i="9"/>
  <c r="K210" i="9"/>
  <c r="K211" i="9"/>
  <c r="K212" i="9"/>
  <c r="K213" i="9"/>
  <c r="K214" i="9"/>
  <c r="K215" i="9"/>
  <c r="K216" i="9"/>
  <c r="K217" i="9"/>
  <c r="K218" i="9"/>
  <c r="K219" i="9"/>
  <c r="K220" i="9"/>
  <c r="K221" i="9"/>
  <c r="K222" i="9"/>
  <c r="K223" i="9"/>
  <c r="K224" i="9"/>
  <c r="K225" i="9"/>
  <c r="K226" i="9"/>
  <c r="K227" i="9"/>
  <c r="K228" i="9"/>
  <c r="K229" i="9"/>
  <c r="K230" i="9"/>
  <c r="K231" i="9"/>
  <c r="K232" i="9"/>
  <c r="K233" i="9"/>
  <c r="K234" i="9"/>
  <c r="K235" i="9"/>
  <c r="K236" i="9"/>
  <c r="K237" i="9"/>
  <c r="K238" i="9"/>
  <c r="K239" i="9"/>
  <c r="K240" i="9"/>
  <c r="K241" i="9"/>
  <c r="K242" i="9"/>
  <c r="K243" i="9"/>
  <c r="K244" i="9"/>
  <c r="K245" i="9"/>
  <c r="K246" i="9"/>
  <c r="K247" i="9"/>
  <c r="K248" i="9"/>
  <c r="K249" i="9"/>
  <c r="K250" i="9"/>
  <c r="K251" i="9"/>
  <c r="K252" i="9"/>
  <c r="K253" i="9"/>
  <c r="K254" i="9"/>
  <c r="K255" i="9"/>
  <c r="K256" i="9"/>
  <c r="K257" i="9"/>
  <c r="K258" i="9"/>
  <c r="K259" i="9"/>
  <c r="K260" i="9"/>
  <c r="K261" i="9"/>
  <c r="K262" i="9"/>
  <c r="K263" i="9"/>
  <c r="K264" i="9"/>
  <c r="K265" i="9"/>
  <c r="K266" i="9"/>
  <c r="K267" i="9"/>
  <c r="K268" i="9"/>
  <c r="K269" i="9"/>
  <c r="K270" i="9"/>
  <c r="K271" i="9"/>
  <c r="K272" i="9"/>
  <c r="K273" i="9"/>
  <c r="K274" i="9"/>
  <c r="K275" i="9"/>
  <c r="K276" i="9"/>
  <c r="K277" i="9"/>
  <c r="K278" i="9"/>
  <c r="K279" i="9"/>
  <c r="K280" i="9"/>
  <c r="K281" i="9"/>
  <c r="K282" i="9"/>
  <c r="K283" i="9"/>
  <c r="K284" i="9"/>
  <c r="K285" i="9"/>
  <c r="K286" i="9"/>
  <c r="K287" i="9"/>
  <c r="K288" i="9"/>
  <c r="K289" i="9"/>
  <c r="K290" i="9"/>
  <c r="K291" i="9"/>
  <c r="K292" i="9"/>
  <c r="K293" i="9"/>
  <c r="K294" i="9"/>
  <c r="K295" i="9"/>
  <c r="K296" i="9"/>
  <c r="K297" i="9"/>
  <c r="K298" i="9"/>
  <c r="K299" i="9"/>
  <c r="K300" i="9"/>
  <c r="K301" i="9"/>
  <c r="K302" i="9"/>
  <c r="K303" i="9"/>
  <c r="K304" i="9"/>
  <c r="K305" i="9"/>
  <c r="K306" i="9"/>
  <c r="K307" i="9"/>
  <c r="K308" i="9"/>
  <c r="K309" i="9"/>
  <c r="K310" i="9"/>
  <c r="K311" i="9"/>
  <c r="K312" i="9"/>
  <c r="K313" i="9"/>
  <c r="K314" i="9"/>
  <c r="K315" i="9"/>
  <c r="K316" i="9"/>
  <c r="K317" i="9"/>
  <c r="K318" i="9"/>
  <c r="K319" i="9"/>
  <c r="K320" i="9"/>
  <c r="K321" i="9"/>
  <c r="K322" i="9"/>
  <c r="K323" i="9"/>
  <c r="K324" i="9"/>
  <c r="K325" i="9"/>
  <c r="K326" i="9"/>
  <c r="K327" i="9"/>
  <c r="K328" i="9"/>
  <c r="K329" i="9"/>
  <c r="K330" i="9"/>
  <c r="K331" i="9"/>
  <c r="K332" i="9"/>
  <c r="K333" i="9"/>
  <c r="K334" i="9"/>
  <c r="K335" i="9"/>
  <c r="K336" i="9"/>
  <c r="K337" i="9"/>
  <c r="K338" i="9"/>
  <c r="K339" i="9"/>
  <c r="K340" i="9"/>
  <c r="K341" i="9"/>
  <c r="K342" i="9"/>
  <c r="K343" i="9"/>
  <c r="K344" i="9"/>
  <c r="K345" i="9"/>
  <c r="K346" i="9"/>
  <c r="K347" i="9"/>
  <c r="K348" i="9"/>
  <c r="K349" i="9"/>
  <c r="K350" i="9"/>
  <c r="K351" i="9"/>
  <c r="K352" i="9"/>
  <c r="K353" i="9"/>
  <c r="K354" i="9"/>
  <c r="K355" i="9"/>
  <c r="K356" i="9"/>
  <c r="K357" i="9"/>
  <c r="K358" i="9"/>
  <c r="K359" i="9"/>
  <c r="K360" i="9"/>
  <c r="K361" i="9"/>
  <c r="K362" i="9"/>
  <c r="K363" i="9"/>
  <c r="K364" i="9"/>
  <c r="K365" i="9"/>
  <c r="K366" i="9"/>
  <c r="K367" i="9"/>
  <c r="K368" i="9"/>
  <c r="K369" i="9"/>
  <c r="K370" i="9"/>
  <c r="K371" i="9"/>
  <c r="K372" i="9"/>
  <c r="K373" i="9"/>
  <c r="K374" i="9"/>
  <c r="K375" i="9"/>
  <c r="K376" i="9"/>
  <c r="K377" i="9"/>
  <c r="K378" i="9"/>
  <c r="K379" i="9"/>
  <c r="K380" i="9"/>
  <c r="K381" i="9"/>
  <c r="K382" i="9"/>
  <c r="K383" i="9"/>
  <c r="K384" i="9"/>
  <c r="K385" i="9"/>
  <c r="K386" i="9"/>
  <c r="K387" i="9"/>
  <c r="K388" i="9"/>
  <c r="K389" i="9"/>
  <c r="K390" i="9"/>
  <c r="K391" i="9"/>
  <c r="K392" i="9"/>
  <c r="K393" i="9"/>
  <c r="K394" i="9"/>
  <c r="K395" i="9"/>
  <c r="K396" i="9"/>
  <c r="K397" i="9"/>
  <c r="K398" i="9"/>
  <c r="K399" i="9"/>
  <c r="K400" i="9"/>
  <c r="K401" i="9"/>
  <c r="K402" i="9"/>
  <c r="K403" i="9"/>
  <c r="K404" i="9"/>
  <c r="K405" i="9"/>
  <c r="K406" i="9"/>
  <c r="K407" i="9"/>
  <c r="K408" i="9"/>
  <c r="K409" i="9"/>
  <c r="K410" i="9"/>
  <c r="K411" i="9"/>
  <c r="K412" i="9"/>
  <c r="K413" i="9"/>
  <c r="K414" i="9"/>
  <c r="K415" i="9"/>
  <c r="K416" i="9"/>
  <c r="K417" i="9"/>
  <c r="K418" i="9"/>
  <c r="K419" i="9"/>
  <c r="K420" i="9"/>
  <c r="K421" i="9"/>
  <c r="K422" i="9"/>
  <c r="K423" i="9"/>
  <c r="K424" i="9"/>
  <c r="K425" i="9"/>
  <c r="K426" i="9"/>
  <c r="K427" i="9"/>
  <c r="K428" i="9"/>
  <c r="K429" i="9"/>
  <c r="K430" i="9"/>
  <c r="K431" i="9"/>
  <c r="K432" i="9"/>
  <c r="K433" i="9"/>
  <c r="K434" i="9"/>
  <c r="K435" i="9"/>
  <c r="K436" i="9"/>
  <c r="K437" i="9"/>
  <c r="K438" i="9"/>
  <c r="K439" i="9"/>
  <c r="K440" i="9"/>
  <c r="K441" i="9"/>
  <c r="K442" i="9"/>
  <c r="K443" i="9"/>
  <c r="K444" i="9"/>
  <c r="K445" i="9"/>
  <c r="K446" i="9"/>
  <c r="K447" i="9"/>
  <c r="K448" i="9"/>
  <c r="K449" i="9"/>
  <c r="K450" i="9"/>
  <c r="K451" i="9"/>
  <c r="K452" i="9"/>
  <c r="K453" i="9"/>
  <c r="K454" i="9"/>
  <c r="K455" i="9"/>
  <c r="K456" i="9"/>
  <c r="K457" i="9"/>
  <c r="K458" i="9"/>
  <c r="K459" i="9"/>
  <c r="K460" i="9"/>
  <c r="K461" i="9"/>
  <c r="K462" i="9"/>
  <c r="K463" i="9"/>
  <c r="K464" i="9"/>
  <c r="K465" i="9"/>
  <c r="K466" i="9"/>
  <c r="K467" i="9"/>
  <c r="K468" i="9"/>
  <c r="K469" i="9"/>
  <c r="K470" i="9"/>
  <c r="K471" i="9"/>
  <c r="K472" i="9"/>
  <c r="K473" i="9"/>
  <c r="K474" i="9"/>
  <c r="K475" i="9"/>
  <c r="K476" i="9"/>
  <c r="K477" i="9"/>
  <c r="K478" i="9"/>
  <c r="K479" i="9"/>
  <c r="K480" i="9"/>
  <c r="K481" i="9"/>
  <c r="K482" i="9"/>
  <c r="K483" i="9"/>
  <c r="K484" i="9"/>
  <c r="K485" i="9"/>
  <c r="K486" i="9"/>
  <c r="K487" i="9"/>
  <c r="K488" i="9"/>
  <c r="K489" i="9"/>
  <c r="K490" i="9"/>
  <c r="K491" i="9"/>
  <c r="K492" i="9"/>
  <c r="K493" i="9"/>
  <c r="K494" i="9"/>
  <c r="K495" i="9"/>
  <c r="K496" i="9"/>
  <c r="K497" i="9"/>
  <c r="K498" i="9"/>
  <c r="K499" i="9"/>
  <c r="K500" i="9"/>
  <c r="K501" i="9"/>
  <c r="K502" i="9"/>
  <c r="K503" i="9"/>
  <c r="K504" i="9"/>
  <c r="K505" i="9"/>
  <c r="K506" i="9"/>
  <c r="K507" i="9"/>
  <c r="K508" i="9"/>
  <c r="K509" i="9"/>
  <c r="K510" i="9"/>
  <c r="K511" i="9"/>
  <c r="K512" i="9"/>
  <c r="K513" i="9"/>
  <c r="K514" i="9"/>
  <c r="K515" i="9"/>
  <c r="K516" i="9"/>
  <c r="K517" i="9"/>
  <c r="K518" i="9"/>
  <c r="K519" i="9"/>
  <c r="K520" i="9"/>
  <c r="K521" i="9"/>
  <c r="K522" i="9"/>
  <c r="K523" i="9"/>
  <c r="K524" i="9"/>
  <c r="K525" i="9"/>
  <c r="K526" i="9"/>
  <c r="K527" i="9"/>
  <c r="K528" i="9"/>
  <c r="K529" i="9"/>
  <c r="K530" i="9"/>
  <c r="K531" i="9"/>
  <c r="K532" i="9"/>
  <c r="K533" i="9"/>
  <c r="K534" i="9"/>
  <c r="K535" i="9"/>
  <c r="K536" i="9"/>
  <c r="K537" i="9"/>
  <c r="K538" i="9"/>
  <c r="K539" i="9"/>
  <c r="K540" i="9"/>
  <c r="K541" i="9"/>
  <c r="K542" i="9"/>
  <c r="K543" i="9"/>
  <c r="K544" i="9"/>
  <c r="K545" i="9"/>
  <c r="K546" i="9"/>
  <c r="K547" i="9"/>
  <c r="K548" i="9"/>
  <c r="K549" i="9"/>
  <c r="K550" i="9"/>
  <c r="K551" i="9"/>
  <c r="K552" i="9"/>
  <c r="K553" i="9"/>
  <c r="K554" i="9"/>
  <c r="K555" i="9"/>
  <c r="K556" i="9"/>
  <c r="K557" i="9"/>
  <c r="K558" i="9"/>
  <c r="K559" i="9"/>
  <c r="K560" i="9"/>
  <c r="K561" i="9"/>
  <c r="K562" i="9"/>
  <c r="K563" i="9"/>
  <c r="K564" i="9"/>
  <c r="K565" i="9"/>
  <c r="K566" i="9"/>
  <c r="K567" i="9"/>
  <c r="K568" i="9"/>
  <c r="K569" i="9"/>
  <c r="K570" i="9"/>
  <c r="K571" i="9"/>
  <c r="K572" i="9"/>
  <c r="K573" i="9"/>
  <c r="K574" i="9"/>
  <c r="K575" i="9"/>
  <c r="K576" i="9"/>
  <c r="K577" i="9"/>
  <c r="K578" i="9"/>
  <c r="K579" i="9"/>
  <c r="K580" i="9"/>
  <c r="K581" i="9"/>
  <c r="K582" i="9"/>
  <c r="K583" i="9"/>
  <c r="K584" i="9"/>
  <c r="K585" i="9"/>
  <c r="K586" i="9"/>
  <c r="K587" i="9"/>
  <c r="K588" i="9"/>
  <c r="K589" i="9"/>
  <c r="K590" i="9"/>
  <c r="K591" i="9"/>
  <c r="K592" i="9"/>
  <c r="K593" i="9"/>
  <c r="K594" i="9"/>
  <c r="K595" i="9"/>
  <c r="K596" i="9"/>
  <c r="K597" i="9"/>
  <c r="K598" i="9"/>
  <c r="K599" i="9"/>
  <c r="K600" i="9"/>
  <c r="K601" i="9"/>
  <c r="K602" i="9"/>
  <c r="K603" i="9"/>
  <c r="K604" i="9"/>
  <c r="K605" i="9"/>
  <c r="K606" i="9"/>
  <c r="K607" i="9"/>
  <c r="K608" i="9"/>
  <c r="K609" i="9"/>
  <c r="K610" i="9"/>
  <c r="K611" i="9"/>
  <c r="K612" i="9"/>
  <c r="K613" i="9"/>
  <c r="K614" i="9"/>
  <c r="K615" i="9"/>
  <c r="K616" i="9"/>
  <c r="K617" i="9"/>
  <c r="K618" i="9"/>
  <c r="K619" i="9"/>
  <c r="K620" i="9"/>
  <c r="K621" i="9"/>
  <c r="K622" i="9"/>
  <c r="K623" i="9"/>
  <c r="K624" i="9"/>
  <c r="K625" i="9"/>
  <c r="K626" i="9"/>
  <c r="K627" i="9"/>
  <c r="K628" i="9"/>
  <c r="K629" i="9"/>
  <c r="K630" i="9"/>
  <c r="K631" i="9"/>
  <c r="K632" i="9"/>
  <c r="K633" i="9"/>
  <c r="K634" i="9"/>
  <c r="K635" i="9"/>
  <c r="K636" i="9"/>
  <c r="K637" i="9"/>
  <c r="K638" i="9"/>
  <c r="K639" i="9"/>
  <c r="K640" i="9"/>
  <c r="K641" i="9"/>
  <c r="K642" i="9"/>
  <c r="K643" i="9"/>
  <c r="K644" i="9"/>
  <c r="K645" i="9"/>
  <c r="K646" i="9"/>
  <c r="K647" i="9"/>
  <c r="K648" i="9"/>
  <c r="K649" i="9"/>
  <c r="K650" i="9"/>
  <c r="K651" i="9"/>
  <c r="K652" i="9"/>
  <c r="K653" i="9"/>
  <c r="K654" i="9"/>
  <c r="K655" i="9"/>
  <c r="K656" i="9"/>
  <c r="K657" i="9"/>
  <c r="K658" i="9"/>
  <c r="K659" i="9"/>
  <c r="K660" i="9"/>
  <c r="K661" i="9"/>
  <c r="K662" i="9"/>
  <c r="K663" i="9"/>
  <c r="K664" i="9"/>
  <c r="K665" i="9"/>
  <c r="K666" i="9"/>
  <c r="K667" i="9"/>
  <c r="K668" i="9"/>
  <c r="K669" i="9"/>
  <c r="K670" i="9"/>
  <c r="K671" i="9"/>
  <c r="K672" i="9"/>
  <c r="K673" i="9"/>
  <c r="K674" i="9"/>
  <c r="K675" i="9"/>
  <c r="K676" i="9"/>
  <c r="K677" i="9"/>
  <c r="K678" i="9"/>
  <c r="K679" i="9"/>
  <c r="K680" i="9"/>
  <c r="K681" i="9"/>
  <c r="K682" i="9"/>
  <c r="K683" i="9"/>
  <c r="K684" i="9"/>
  <c r="K685" i="9"/>
  <c r="K686" i="9"/>
  <c r="K687" i="9"/>
  <c r="K688" i="9"/>
  <c r="K689" i="9"/>
  <c r="K690" i="9"/>
  <c r="K691" i="9"/>
  <c r="K692" i="9"/>
  <c r="K693" i="9"/>
  <c r="K694" i="9"/>
  <c r="K695" i="9"/>
  <c r="K696" i="9"/>
  <c r="K697" i="9"/>
  <c r="K698" i="9"/>
  <c r="K699" i="9"/>
  <c r="K700" i="9"/>
  <c r="K701" i="9"/>
  <c r="K702" i="9"/>
  <c r="K703" i="9"/>
  <c r="K704" i="9"/>
  <c r="K705" i="9"/>
  <c r="K706" i="9"/>
  <c r="K707" i="9"/>
  <c r="K708" i="9"/>
  <c r="K709" i="9"/>
  <c r="K710" i="9"/>
  <c r="K711" i="9"/>
  <c r="K712" i="9"/>
  <c r="K713" i="9"/>
  <c r="K714" i="9"/>
  <c r="K715" i="9"/>
  <c r="K716" i="9"/>
  <c r="K717" i="9"/>
  <c r="K718" i="9"/>
  <c r="K719" i="9"/>
  <c r="K720" i="9"/>
  <c r="K721" i="9"/>
  <c r="K722" i="9"/>
  <c r="K723" i="9"/>
  <c r="K724" i="9"/>
  <c r="K725" i="9"/>
  <c r="K726" i="9"/>
  <c r="K727" i="9"/>
  <c r="K728" i="9"/>
  <c r="K729" i="9"/>
  <c r="K730" i="9"/>
  <c r="K731" i="9"/>
  <c r="K732" i="9"/>
  <c r="K733" i="9"/>
  <c r="K734" i="9"/>
  <c r="K735" i="9"/>
  <c r="K736" i="9"/>
  <c r="K737" i="9"/>
  <c r="K738" i="9"/>
  <c r="K739" i="9"/>
  <c r="K740" i="9"/>
  <c r="K741" i="9"/>
  <c r="K742" i="9"/>
  <c r="K743" i="9"/>
  <c r="K744" i="9"/>
  <c r="K745" i="9"/>
  <c r="K746" i="9"/>
  <c r="K747" i="9"/>
  <c r="K748" i="9"/>
  <c r="K749" i="9"/>
  <c r="K750" i="9"/>
  <c r="K751" i="9"/>
  <c r="K752" i="9"/>
  <c r="K753" i="9"/>
  <c r="K754" i="9"/>
  <c r="K755" i="9"/>
  <c r="K756" i="9"/>
  <c r="K757" i="9"/>
  <c r="K758" i="9"/>
  <c r="K759" i="9"/>
  <c r="K760" i="9"/>
  <c r="K761" i="9"/>
  <c r="K762" i="9"/>
  <c r="K763" i="9"/>
  <c r="K764" i="9"/>
  <c r="K765" i="9"/>
  <c r="K766" i="9"/>
  <c r="K767" i="9"/>
  <c r="K768" i="9"/>
  <c r="K769" i="9"/>
  <c r="K770" i="9"/>
  <c r="K771" i="9"/>
  <c r="K772" i="9"/>
  <c r="K773" i="9"/>
  <c r="K774" i="9"/>
  <c r="K775" i="9"/>
  <c r="K776" i="9"/>
  <c r="K777" i="9"/>
  <c r="K778" i="9"/>
  <c r="K779" i="9"/>
  <c r="K780" i="9"/>
  <c r="K781" i="9"/>
  <c r="K782" i="9"/>
  <c r="K783" i="9"/>
  <c r="K784" i="9"/>
  <c r="K785" i="9"/>
  <c r="K786" i="9"/>
  <c r="K787" i="9"/>
  <c r="K788" i="9"/>
  <c r="K789" i="9"/>
  <c r="K790" i="9"/>
  <c r="K791" i="9"/>
  <c r="K792" i="9"/>
  <c r="K793" i="9"/>
  <c r="K794" i="9"/>
  <c r="K795" i="9"/>
  <c r="K796" i="9"/>
  <c r="K797" i="9"/>
  <c r="K798" i="9"/>
  <c r="K799" i="9"/>
  <c r="K800" i="9"/>
  <c r="K801" i="9"/>
  <c r="K802" i="9"/>
  <c r="K803" i="9"/>
  <c r="K804" i="9"/>
  <c r="K805" i="9"/>
  <c r="K806" i="9"/>
  <c r="K807" i="9"/>
  <c r="K808" i="9"/>
  <c r="K809" i="9"/>
  <c r="K810" i="9"/>
  <c r="K811" i="9"/>
  <c r="K812" i="9"/>
  <c r="K813" i="9"/>
  <c r="K814" i="9"/>
  <c r="K815" i="9"/>
  <c r="K816" i="9"/>
  <c r="K817" i="9"/>
  <c r="K818" i="9"/>
  <c r="K819" i="9"/>
  <c r="K820" i="9"/>
  <c r="K821" i="9"/>
  <c r="K822" i="9"/>
  <c r="K823" i="9"/>
  <c r="K824" i="9"/>
  <c r="K825" i="9"/>
  <c r="K826" i="9"/>
  <c r="K827" i="9"/>
  <c r="K828" i="9"/>
  <c r="K829" i="9"/>
  <c r="K830" i="9"/>
  <c r="K831" i="9"/>
  <c r="K832" i="9"/>
  <c r="K833" i="9"/>
  <c r="K834" i="9"/>
  <c r="K835" i="9"/>
  <c r="K836" i="9"/>
  <c r="K837" i="9"/>
  <c r="K838" i="9"/>
  <c r="K839" i="9"/>
  <c r="K840" i="9"/>
  <c r="K841" i="9"/>
  <c r="K842" i="9"/>
  <c r="K843" i="9"/>
  <c r="K844" i="9"/>
  <c r="K845" i="9"/>
  <c r="K846" i="9"/>
  <c r="K847" i="9"/>
  <c r="K848" i="9"/>
  <c r="K849" i="9"/>
  <c r="K850" i="9"/>
  <c r="K851" i="9"/>
  <c r="K852" i="9"/>
  <c r="K853" i="9"/>
  <c r="K854" i="9"/>
  <c r="K855" i="9"/>
  <c r="K856" i="9"/>
  <c r="K857" i="9"/>
  <c r="K858" i="9"/>
  <c r="K859" i="9"/>
  <c r="K860" i="9"/>
  <c r="K861" i="9"/>
  <c r="K862" i="9"/>
  <c r="K863" i="9"/>
  <c r="K864" i="9"/>
  <c r="K865" i="9"/>
  <c r="K866" i="9"/>
  <c r="K867" i="9"/>
  <c r="K868" i="9"/>
  <c r="K869" i="9"/>
  <c r="K870" i="9"/>
  <c r="K871" i="9"/>
  <c r="K872" i="9"/>
  <c r="K873" i="9"/>
  <c r="K874" i="9"/>
  <c r="K875" i="9"/>
  <c r="K876" i="9"/>
  <c r="K877" i="9"/>
  <c r="K878" i="9"/>
  <c r="K879" i="9"/>
  <c r="K880" i="9"/>
  <c r="K881" i="9"/>
  <c r="K882" i="9"/>
  <c r="K883" i="9"/>
  <c r="K884" i="9"/>
  <c r="K885" i="9"/>
  <c r="K886" i="9"/>
  <c r="K887" i="9"/>
  <c r="K888" i="9"/>
  <c r="K889" i="9"/>
  <c r="K890" i="9"/>
  <c r="K891" i="9"/>
  <c r="K892" i="9"/>
  <c r="K893" i="9"/>
  <c r="K894" i="9"/>
  <c r="K895" i="9"/>
  <c r="K896" i="9"/>
  <c r="K897" i="9"/>
  <c r="K898" i="9"/>
  <c r="K899" i="9"/>
  <c r="K900" i="9"/>
  <c r="K901" i="9"/>
  <c r="K902" i="9"/>
  <c r="K903" i="9"/>
  <c r="K904" i="9"/>
  <c r="K905" i="9"/>
  <c r="K906" i="9"/>
  <c r="K907" i="9"/>
  <c r="K908" i="9"/>
  <c r="K909" i="9"/>
  <c r="K910" i="9"/>
  <c r="K911" i="9"/>
  <c r="K912" i="9"/>
  <c r="K913" i="9"/>
  <c r="K914" i="9"/>
  <c r="K915" i="9"/>
  <c r="K916" i="9"/>
  <c r="K917" i="9"/>
  <c r="K918" i="9"/>
  <c r="K919" i="9"/>
  <c r="K920" i="9"/>
  <c r="K921" i="9"/>
  <c r="K922" i="9"/>
  <c r="K923" i="9"/>
  <c r="K924" i="9"/>
  <c r="K925" i="9"/>
  <c r="K926" i="9"/>
  <c r="K927" i="9"/>
  <c r="K928" i="9"/>
  <c r="K929" i="9"/>
  <c r="K930" i="9"/>
  <c r="K931" i="9"/>
  <c r="K932" i="9"/>
  <c r="K933" i="9"/>
  <c r="K934" i="9"/>
  <c r="K935" i="9"/>
  <c r="K936" i="9"/>
  <c r="K937" i="9"/>
  <c r="K938" i="9"/>
  <c r="K939" i="9"/>
  <c r="K940" i="9"/>
  <c r="K941" i="9"/>
  <c r="K942" i="9"/>
  <c r="K943" i="9"/>
  <c r="K944" i="9"/>
  <c r="K945" i="9"/>
  <c r="K946" i="9"/>
  <c r="K947" i="9"/>
  <c r="K948" i="9"/>
  <c r="K949" i="9"/>
  <c r="K950" i="9"/>
  <c r="K951" i="9"/>
  <c r="K952" i="9"/>
  <c r="K953" i="9"/>
  <c r="K954" i="9"/>
  <c r="K955" i="9"/>
  <c r="K956" i="9"/>
  <c r="K957" i="9"/>
  <c r="K958" i="9"/>
  <c r="K959" i="9"/>
  <c r="K960" i="9"/>
  <c r="K961" i="9"/>
  <c r="K962" i="9"/>
  <c r="K963" i="9"/>
  <c r="K964" i="9"/>
  <c r="K965" i="9"/>
  <c r="K966" i="9"/>
  <c r="K967" i="9"/>
  <c r="K968" i="9"/>
  <c r="K969" i="9"/>
  <c r="K970" i="9"/>
  <c r="K971" i="9"/>
  <c r="K972" i="9"/>
  <c r="K973" i="9"/>
  <c r="K974" i="9"/>
  <c r="K975" i="9"/>
  <c r="K976" i="9"/>
  <c r="K977" i="9"/>
  <c r="K978" i="9"/>
  <c r="K979" i="9"/>
  <c r="K980" i="9"/>
  <c r="K981" i="9"/>
  <c r="K982" i="9"/>
  <c r="K983" i="9"/>
  <c r="K984" i="9"/>
  <c r="K985" i="9"/>
  <c r="K986" i="9"/>
  <c r="K987" i="9"/>
  <c r="K988" i="9"/>
  <c r="K989" i="9"/>
  <c r="K990" i="9"/>
  <c r="K991" i="9"/>
  <c r="K992" i="9"/>
  <c r="K993" i="9"/>
  <c r="K994" i="9"/>
  <c r="K995" i="9"/>
  <c r="K996" i="9"/>
  <c r="K997" i="9"/>
  <c r="K998" i="9"/>
  <c r="K999" i="9"/>
  <c r="K1000" i="9"/>
  <c r="K1001" i="9"/>
  <c r="K1002" i="9"/>
  <c r="K1003" i="9"/>
  <c r="K1004" i="9"/>
  <c r="K1005" i="9"/>
  <c r="K1006" i="9"/>
  <c r="K1007" i="9"/>
  <c r="K1008" i="9"/>
  <c r="K1009" i="9"/>
  <c r="K1010" i="9"/>
  <c r="K1011" i="9"/>
  <c r="K1012" i="9"/>
  <c r="K1013" i="9"/>
  <c r="K1014" i="9"/>
  <c r="K1015" i="9"/>
  <c r="K1016" i="9"/>
  <c r="K1017" i="9"/>
  <c r="K1018" i="9"/>
  <c r="K1019" i="9"/>
  <c r="K1020" i="9"/>
  <c r="K1021" i="9"/>
  <c r="K1022" i="9"/>
  <c r="K1023" i="9"/>
  <c r="K1024" i="9"/>
  <c r="K1025" i="9"/>
  <c r="K1026" i="9"/>
  <c r="K1027" i="9"/>
  <c r="K1028" i="9"/>
  <c r="K1029" i="9"/>
  <c r="K1030" i="9"/>
  <c r="K1031" i="9"/>
  <c r="K1032" i="9"/>
  <c r="K1033" i="9"/>
  <c r="K1034" i="9"/>
  <c r="K1035" i="9"/>
  <c r="K1036" i="9"/>
  <c r="K1037" i="9"/>
  <c r="K1038" i="9"/>
  <c r="K1039" i="9"/>
  <c r="K1040" i="9"/>
  <c r="K1041" i="9"/>
  <c r="K1042" i="9"/>
  <c r="K1043" i="9"/>
  <c r="K1044" i="9"/>
  <c r="K1045" i="9"/>
  <c r="K1046" i="9"/>
  <c r="K1047" i="9"/>
  <c r="K1048" i="9"/>
  <c r="K1049" i="9"/>
  <c r="K1050" i="9"/>
  <c r="K1051" i="9"/>
  <c r="K1052" i="9"/>
  <c r="K1053" i="9"/>
  <c r="K1054" i="9"/>
  <c r="K1055" i="9"/>
  <c r="K1056" i="9"/>
  <c r="K1057" i="9"/>
  <c r="K1058" i="9"/>
  <c r="K1059" i="9"/>
  <c r="K1060" i="9"/>
  <c r="K1061" i="9"/>
  <c r="K1062" i="9"/>
  <c r="K1063" i="9"/>
  <c r="K1064" i="9"/>
  <c r="K1065" i="9"/>
  <c r="K1066" i="9"/>
  <c r="K1067" i="9"/>
  <c r="K1068" i="9"/>
  <c r="K1069" i="9"/>
  <c r="K1070" i="9"/>
  <c r="K1071" i="9"/>
  <c r="K1072" i="9"/>
  <c r="K1073" i="9"/>
  <c r="K1074" i="9"/>
  <c r="K1075" i="9"/>
  <c r="K1076" i="9"/>
  <c r="K1077" i="9"/>
  <c r="K1078" i="9"/>
  <c r="K1079" i="9"/>
  <c r="K1080" i="9"/>
  <c r="K1081" i="9"/>
  <c r="K1082" i="9"/>
  <c r="K1083" i="9"/>
  <c r="K1084" i="9"/>
  <c r="K1085" i="9"/>
  <c r="K1086" i="9"/>
  <c r="K1087" i="9"/>
  <c r="K1088" i="9"/>
  <c r="K1089" i="9"/>
  <c r="K1090" i="9"/>
  <c r="K1091" i="9"/>
  <c r="K1092" i="9"/>
  <c r="K1093" i="9"/>
  <c r="K1094" i="9"/>
  <c r="K1095" i="9"/>
  <c r="K1096" i="9"/>
  <c r="K1097" i="9"/>
  <c r="K1098" i="9"/>
  <c r="K1099" i="9"/>
  <c r="K1100" i="9"/>
  <c r="K1101" i="9"/>
  <c r="K1102" i="9"/>
  <c r="K1103" i="9"/>
  <c r="K1104" i="9"/>
  <c r="K1105" i="9"/>
  <c r="K1106" i="9"/>
  <c r="K1107" i="9"/>
  <c r="K1108" i="9"/>
  <c r="K1109" i="9"/>
  <c r="K1110" i="9"/>
  <c r="K1111" i="9"/>
  <c r="K1112" i="9"/>
  <c r="K1113" i="9"/>
  <c r="K1114" i="9"/>
  <c r="K1115" i="9"/>
  <c r="K1116" i="9"/>
  <c r="K1117" i="9"/>
  <c r="K1118" i="9"/>
  <c r="K1119" i="9"/>
  <c r="K1120" i="9"/>
  <c r="K1121" i="9"/>
  <c r="K1122" i="9"/>
  <c r="K1123" i="9"/>
  <c r="K1124" i="9"/>
  <c r="K1125" i="9"/>
  <c r="K1126" i="9"/>
  <c r="K1127" i="9"/>
  <c r="K1128" i="9"/>
  <c r="K1129" i="9"/>
  <c r="K1130" i="9"/>
  <c r="K1131" i="9"/>
  <c r="K1132" i="9"/>
  <c r="K1133" i="9"/>
  <c r="K1134" i="9"/>
  <c r="K1135" i="9"/>
  <c r="K1136" i="9"/>
  <c r="K1137" i="9"/>
  <c r="K1138" i="9"/>
  <c r="K1139" i="9"/>
  <c r="K1140" i="9"/>
  <c r="K1141" i="9"/>
  <c r="K1142" i="9"/>
  <c r="K1143" i="9"/>
  <c r="K1144" i="9"/>
  <c r="K1145" i="9"/>
  <c r="K1146" i="9"/>
  <c r="K1147" i="9"/>
  <c r="K1148" i="9"/>
  <c r="K1149" i="9"/>
  <c r="K1150" i="9"/>
  <c r="K1151" i="9"/>
  <c r="K1152" i="9"/>
  <c r="K1153" i="9"/>
  <c r="K1154" i="9"/>
  <c r="K1155" i="9"/>
  <c r="K1156" i="9"/>
  <c r="K1157" i="9"/>
  <c r="K1158" i="9"/>
  <c r="K1159" i="9"/>
  <c r="K1160" i="9"/>
  <c r="K1161" i="9"/>
  <c r="K1162" i="9"/>
  <c r="K1163" i="9"/>
  <c r="K1164" i="9"/>
  <c r="K1165" i="9"/>
  <c r="K1166" i="9"/>
  <c r="K1167" i="9"/>
  <c r="K1168" i="9"/>
  <c r="K1169" i="9"/>
  <c r="K1170" i="9"/>
  <c r="K1171" i="9"/>
  <c r="K1172" i="9"/>
  <c r="K1173" i="9"/>
  <c r="K1174" i="9"/>
  <c r="K1175" i="9"/>
  <c r="K1176" i="9"/>
  <c r="K1177" i="9"/>
  <c r="K1178" i="9"/>
  <c r="K1179" i="9"/>
  <c r="K1180" i="9"/>
  <c r="K1181" i="9"/>
  <c r="K1182" i="9"/>
  <c r="K1183" i="9"/>
  <c r="K1184" i="9"/>
  <c r="K1185" i="9"/>
  <c r="K1186" i="9"/>
  <c r="K1187" i="9"/>
  <c r="K1188" i="9"/>
  <c r="K1189" i="9"/>
  <c r="K1190" i="9"/>
  <c r="K1191" i="9"/>
  <c r="K1192" i="9"/>
  <c r="K1193" i="9"/>
  <c r="K1194" i="9"/>
  <c r="K1195" i="9"/>
  <c r="K1196" i="9"/>
  <c r="K1197" i="9"/>
  <c r="K1198" i="9"/>
  <c r="K1199" i="9"/>
  <c r="K1200" i="9"/>
  <c r="K1201" i="9"/>
  <c r="K1202" i="9"/>
  <c r="K1203" i="9"/>
  <c r="K1204" i="9"/>
  <c r="K1205" i="9"/>
  <c r="K1206" i="9"/>
  <c r="K1207" i="9"/>
  <c r="K1208" i="9"/>
  <c r="K1209" i="9"/>
  <c r="K1210" i="9"/>
  <c r="K1211" i="9"/>
  <c r="K1212" i="9"/>
  <c r="K1213" i="9"/>
  <c r="K1214" i="9"/>
  <c r="K1215" i="9"/>
  <c r="K1216" i="9"/>
  <c r="K1217" i="9"/>
  <c r="K1218" i="9"/>
  <c r="K1219" i="9"/>
  <c r="K1220" i="9"/>
  <c r="K1221" i="9"/>
  <c r="K1222" i="9"/>
  <c r="K1223" i="9"/>
  <c r="K1224" i="9"/>
  <c r="K1225" i="9"/>
  <c r="K1226" i="9"/>
  <c r="K1227" i="9"/>
  <c r="K1228" i="9"/>
  <c r="K1229" i="9"/>
  <c r="K1230" i="9"/>
  <c r="K1231" i="9"/>
  <c r="K1232" i="9"/>
  <c r="K1233" i="9"/>
  <c r="K1234" i="9"/>
  <c r="K1235" i="9"/>
  <c r="K1236" i="9"/>
  <c r="K1237" i="9"/>
  <c r="K1238" i="9"/>
  <c r="K1239" i="9"/>
  <c r="K1240" i="9"/>
  <c r="K1241" i="9"/>
  <c r="K1242" i="9"/>
  <c r="K1243" i="9"/>
  <c r="K1244" i="9"/>
  <c r="K1245" i="9"/>
  <c r="K1246" i="9"/>
  <c r="K1247" i="9"/>
  <c r="K1248" i="9"/>
  <c r="K1249" i="9"/>
  <c r="K1250" i="9"/>
  <c r="K1251" i="9"/>
  <c r="K1252" i="9"/>
  <c r="K1253" i="9"/>
  <c r="K1254" i="9"/>
  <c r="K1255" i="9"/>
  <c r="K1256" i="9"/>
  <c r="K1257" i="9"/>
  <c r="K1258" i="9"/>
  <c r="K1259" i="9"/>
  <c r="K1260" i="9"/>
  <c r="K1261" i="9"/>
  <c r="K1262" i="9"/>
  <c r="K1263" i="9"/>
  <c r="K1264" i="9"/>
  <c r="K1265" i="9"/>
  <c r="K1266" i="9"/>
  <c r="K1267" i="9"/>
  <c r="K1268" i="9"/>
  <c r="K1269" i="9"/>
  <c r="K1270" i="9"/>
  <c r="K1271" i="9"/>
  <c r="K1272" i="9"/>
  <c r="K1273" i="9"/>
  <c r="K1274" i="9"/>
  <c r="K1275" i="9"/>
  <c r="K1276" i="9"/>
  <c r="K1277" i="9"/>
  <c r="K1278" i="9"/>
  <c r="K1279" i="9"/>
  <c r="K1280" i="9"/>
  <c r="K1281" i="9"/>
  <c r="K1282" i="9"/>
  <c r="K1283" i="9"/>
  <c r="K1284" i="9"/>
  <c r="K1285" i="9"/>
  <c r="K1286" i="9"/>
  <c r="K1287" i="9"/>
  <c r="K1288" i="9"/>
  <c r="K1289" i="9"/>
  <c r="K1290" i="9"/>
  <c r="K1291" i="9"/>
  <c r="K1292" i="9"/>
  <c r="K1293" i="9"/>
  <c r="K1294" i="9"/>
  <c r="K1295" i="9"/>
  <c r="K1296" i="9"/>
  <c r="K1297" i="9"/>
  <c r="K1298" i="9"/>
  <c r="K1299" i="9"/>
  <c r="K1300" i="9"/>
  <c r="K1301" i="9"/>
  <c r="K1302" i="9"/>
  <c r="K1303" i="9"/>
  <c r="K1304" i="9"/>
  <c r="K1305" i="9"/>
  <c r="K1306" i="9"/>
  <c r="K1307" i="9"/>
  <c r="K1308" i="9"/>
  <c r="K1309" i="9"/>
  <c r="K1310" i="9"/>
  <c r="K1311" i="9"/>
  <c r="K1312" i="9"/>
  <c r="K1313" i="9"/>
  <c r="K1314" i="9"/>
  <c r="K1315" i="9"/>
  <c r="K1316" i="9"/>
  <c r="K1317" i="9"/>
  <c r="K1318" i="9"/>
  <c r="K1319" i="9"/>
  <c r="K1320" i="9"/>
  <c r="K1321" i="9"/>
  <c r="K1322" i="9"/>
  <c r="K1323" i="9"/>
  <c r="K1324" i="9"/>
  <c r="K1325" i="9"/>
  <c r="K1326" i="9"/>
  <c r="K1327" i="9"/>
  <c r="K1328" i="9"/>
  <c r="K1329" i="9"/>
  <c r="K1330" i="9"/>
  <c r="K1331" i="9"/>
  <c r="K1332" i="9"/>
  <c r="K1333" i="9"/>
  <c r="K1334" i="9"/>
  <c r="K1335" i="9"/>
  <c r="K1336" i="9"/>
  <c r="K1337" i="9"/>
  <c r="K1338" i="9"/>
  <c r="K1339" i="9"/>
  <c r="K1340" i="9"/>
  <c r="K1341" i="9"/>
  <c r="K1342" i="9"/>
  <c r="K1343" i="9"/>
  <c r="K1344" i="9"/>
  <c r="K1345" i="9"/>
  <c r="K1346" i="9"/>
  <c r="K1347" i="9"/>
  <c r="K1348" i="9"/>
  <c r="K1349" i="9"/>
  <c r="K1350" i="9"/>
  <c r="K1351" i="9"/>
  <c r="K1352" i="9"/>
  <c r="K1353" i="9"/>
  <c r="K1354" i="9"/>
  <c r="K1355" i="9"/>
  <c r="K1356" i="9"/>
  <c r="K1357" i="9"/>
  <c r="K1358" i="9"/>
  <c r="K1359" i="9"/>
  <c r="K1360" i="9"/>
  <c r="K1361" i="9"/>
  <c r="K1362" i="9"/>
  <c r="K1363" i="9"/>
  <c r="K1364" i="9"/>
  <c r="K1365" i="9"/>
  <c r="K1366" i="9"/>
  <c r="K1367" i="9"/>
  <c r="K1368" i="9"/>
  <c r="K1369" i="9"/>
  <c r="K1370" i="9"/>
  <c r="K1371" i="9"/>
  <c r="K1372" i="9"/>
  <c r="K1373" i="9"/>
  <c r="K1374" i="9"/>
  <c r="K1375" i="9"/>
  <c r="K1376" i="9"/>
  <c r="K1377" i="9"/>
  <c r="K1378" i="9"/>
  <c r="K1379" i="9"/>
  <c r="K1380" i="9"/>
  <c r="K1381" i="9"/>
  <c r="K1382" i="9"/>
  <c r="K1383" i="9"/>
  <c r="K1384" i="9"/>
  <c r="K1385" i="9"/>
  <c r="K1386" i="9"/>
  <c r="K1387" i="9"/>
  <c r="K1388" i="9"/>
  <c r="K1389" i="9"/>
  <c r="K1390" i="9"/>
  <c r="K1391" i="9"/>
  <c r="K1392" i="9"/>
  <c r="K1393" i="9"/>
  <c r="K1394" i="9"/>
  <c r="K1395" i="9"/>
  <c r="K1396" i="9"/>
  <c r="K1397" i="9"/>
  <c r="K1398" i="9"/>
  <c r="K1399" i="9"/>
  <c r="K1400" i="9"/>
  <c r="K1401" i="9"/>
  <c r="K1402" i="9"/>
  <c r="K1403" i="9"/>
  <c r="K1404" i="9"/>
  <c r="K1405" i="9"/>
  <c r="K1406" i="9"/>
  <c r="K1407" i="9"/>
  <c r="K1408" i="9"/>
  <c r="K1409" i="9"/>
  <c r="K1410" i="9"/>
  <c r="K1411" i="9"/>
  <c r="K1412" i="9"/>
  <c r="K1413" i="9"/>
  <c r="K1414" i="9"/>
  <c r="K1415" i="9"/>
  <c r="K1416" i="9"/>
  <c r="K1417" i="9"/>
  <c r="K1418" i="9"/>
  <c r="K1419" i="9"/>
  <c r="K1420" i="9"/>
  <c r="K1421" i="9"/>
  <c r="K1422" i="9"/>
  <c r="K1423" i="9"/>
  <c r="K1424" i="9"/>
  <c r="K1425" i="9"/>
  <c r="K1426" i="9"/>
  <c r="K1427" i="9"/>
  <c r="K1428" i="9"/>
  <c r="K1429" i="9"/>
  <c r="K1430" i="9"/>
  <c r="K1431" i="9"/>
  <c r="K1432" i="9"/>
  <c r="K1433" i="9"/>
  <c r="K1434" i="9"/>
  <c r="K1435" i="9"/>
  <c r="K1436" i="9"/>
  <c r="K1437" i="9"/>
  <c r="K1438" i="9"/>
  <c r="K1439" i="9"/>
  <c r="K1440" i="9"/>
  <c r="K1441" i="9"/>
  <c r="K1442" i="9"/>
  <c r="K1443" i="9"/>
  <c r="K1444" i="9"/>
  <c r="K1445" i="9"/>
  <c r="K1446" i="9"/>
  <c r="K1447" i="9"/>
  <c r="K1448" i="9"/>
  <c r="K1449" i="9"/>
  <c r="K1450" i="9"/>
  <c r="K1451" i="9"/>
  <c r="K1452" i="9"/>
  <c r="K1453" i="9"/>
  <c r="K1454" i="9"/>
  <c r="K1455" i="9"/>
  <c r="K1456" i="9"/>
  <c r="K1457" i="9"/>
  <c r="K1458" i="9"/>
  <c r="K1459" i="9"/>
  <c r="K1460" i="9"/>
  <c r="K1461" i="9"/>
  <c r="K1462" i="9"/>
  <c r="K1463" i="9"/>
  <c r="K1464" i="9"/>
  <c r="K1465" i="9"/>
  <c r="K1466" i="9"/>
  <c r="K1467" i="9"/>
  <c r="K1468" i="9"/>
  <c r="K1469" i="9"/>
  <c r="K1470" i="9"/>
  <c r="K1471" i="9"/>
  <c r="K1472" i="9"/>
  <c r="K1473" i="9"/>
  <c r="K1474" i="9"/>
  <c r="K1475" i="9"/>
  <c r="K1476" i="9"/>
  <c r="K1477" i="9"/>
  <c r="K1478" i="9"/>
  <c r="K1479" i="9"/>
  <c r="K1480" i="9"/>
  <c r="K1481" i="9"/>
  <c r="K1482" i="9"/>
  <c r="K1483" i="9"/>
  <c r="K1484" i="9"/>
  <c r="K1485" i="9"/>
  <c r="K1486" i="9"/>
  <c r="K1487" i="9"/>
  <c r="K1488" i="9"/>
  <c r="K1489" i="9"/>
  <c r="K1490" i="9"/>
  <c r="K1491" i="9"/>
  <c r="K1492" i="9"/>
  <c r="K1493" i="9"/>
  <c r="K1494" i="9"/>
  <c r="K1495" i="9"/>
  <c r="K1496" i="9"/>
  <c r="K1497" i="9"/>
  <c r="K1498" i="9"/>
  <c r="K1499" i="9"/>
  <c r="K1500" i="9"/>
  <c r="K1501" i="9"/>
  <c r="K1502" i="9"/>
  <c r="K1503" i="9"/>
  <c r="K1504" i="9"/>
  <c r="K1505" i="9"/>
  <c r="K1506" i="9"/>
  <c r="K1507" i="9"/>
  <c r="K1508" i="9"/>
  <c r="K1509" i="9"/>
  <c r="K1510" i="9"/>
  <c r="K1511" i="9"/>
  <c r="K1512" i="9"/>
  <c r="K1513" i="9"/>
  <c r="K1514" i="9"/>
  <c r="K1515" i="9"/>
  <c r="K1516" i="9"/>
  <c r="K1517" i="9"/>
  <c r="K1518" i="9"/>
  <c r="K1519" i="9"/>
  <c r="K1520" i="9"/>
  <c r="K1521" i="9"/>
  <c r="K1522" i="9"/>
  <c r="K1523" i="9"/>
  <c r="K1524" i="9"/>
  <c r="K1525" i="9"/>
  <c r="K1526" i="9"/>
  <c r="K1527" i="9"/>
  <c r="K1528" i="9"/>
  <c r="K1529" i="9"/>
  <c r="K1530" i="9"/>
  <c r="K1531" i="9"/>
  <c r="K1532" i="9"/>
  <c r="K1533" i="9"/>
  <c r="K1534" i="9"/>
  <c r="K1535" i="9"/>
  <c r="K1536" i="9"/>
  <c r="K1537" i="9"/>
  <c r="K1538" i="9"/>
  <c r="K1539" i="9"/>
  <c r="K1540" i="9"/>
  <c r="K1541" i="9"/>
  <c r="K1542" i="9"/>
  <c r="K1543" i="9"/>
  <c r="K1544" i="9"/>
  <c r="K1545" i="9"/>
  <c r="K1546" i="9"/>
  <c r="K1547" i="9"/>
  <c r="K1548" i="9"/>
  <c r="K1549" i="9"/>
  <c r="K1550" i="9"/>
  <c r="K1551" i="9"/>
  <c r="K1552" i="9"/>
  <c r="K1553" i="9"/>
  <c r="K1554" i="9"/>
  <c r="K1555" i="9"/>
  <c r="K1556" i="9"/>
  <c r="K1557" i="9"/>
  <c r="K1558" i="9"/>
  <c r="K1559" i="9"/>
  <c r="K1560" i="9"/>
  <c r="K1561" i="9"/>
  <c r="K1562" i="9"/>
  <c r="K1563" i="9"/>
  <c r="K1564" i="9"/>
  <c r="K1565" i="9"/>
  <c r="K1566" i="9"/>
  <c r="K1567" i="9"/>
  <c r="K1568" i="9"/>
  <c r="K1569" i="9"/>
  <c r="K1570" i="9"/>
  <c r="K1571" i="9"/>
  <c r="K1572" i="9"/>
  <c r="K1573" i="9"/>
  <c r="K1574" i="9"/>
  <c r="K1575" i="9"/>
  <c r="K1576" i="9"/>
  <c r="K1577" i="9"/>
  <c r="K1578" i="9"/>
  <c r="K1579" i="9"/>
  <c r="K1580" i="9"/>
  <c r="K1581" i="9"/>
  <c r="K1582" i="9"/>
  <c r="K1583" i="9"/>
  <c r="K1584" i="9"/>
  <c r="K1585" i="9"/>
  <c r="K1586" i="9"/>
  <c r="K1587" i="9"/>
  <c r="K1588" i="9"/>
  <c r="K1589" i="9"/>
  <c r="K1590" i="9"/>
  <c r="K1591" i="9"/>
  <c r="K1592" i="9"/>
  <c r="K1593" i="9"/>
  <c r="K1594" i="9"/>
  <c r="K1595" i="9"/>
  <c r="K1596" i="9"/>
  <c r="K1597" i="9"/>
  <c r="K1598" i="9"/>
  <c r="K1599" i="9"/>
  <c r="K1600" i="9"/>
  <c r="K1601" i="9"/>
  <c r="K1602" i="9"/>
  <c r="K1603" i="9"/>
  <c r="K1604" i="9"/>
  <c r="K1605" i="9"/>
  <c r="K1606" i="9"/>
  <c r="K1607" i="9"/>
  <c r="K1608" i="9"/>
  <c r="K1609" i="9"/>
  <c r="K1610" i="9"/>
  <c r="K1611" i="9"/>
  <c r="K1612" i="9"/>
  <c r="K1613" i="9"/>
  <c r="K1614" i="9"/>
  <c r="K1615" i="9"/>
  <c r="K1616" i="9"/>
  <c r="K1617" i="9"/>
  <c r="K1618" i="9"/>
  <c r="K1619" i="9"/>
  <c r="K1620" i="9"/>
  <c r="K1621" i="9"/>
  <c r="K1622" i="9"/>
  <c r="K1623" i="9"/>
  <c r="K1624" i="9"/>
  <c r="K1625" i="9"/>
  <c r="K1626" i="9"/>
  <c r="K1627" i="9"/>
  <c r="K1628" i="9"/>
  <c r="K1629" i="9"/>
  <c r="K1630" i="9"/>
  <c r="K1631" i="9"/>
  <c r="K1632" i="9"/>
  <c r="K1633" i="9"/>
  <c r="K1634" i="9"/>
  <c r="K1635" i="9"/>
  <c r="K1636" i="9"/>
  <c r="K1637" i="9"/>
  <c r="K1638" i="9"/>
  <c r="K1639" i="9"/>
  <c r="K1640" i="9"/>
  <c r="K1641" i="9"/>
  <c r="K1642" i="9"/>
  <c r="K1643" i="9"/>
  <c r="K1644" i="9"/>
  <c r="K1645" i="9"/>
  <c r="K1646" i="9"/>
  <c r="K1647" i="9"/>
  <c r="K1648" i="9"/>
  <c r="K1649" i="9"/>
  <c r="K1650" i="9"/>
  <c r="K1651" i="9"/>
  <c r="K1652" i="9"/>
  <c r="K1653" i="9"/>
  <c r="K1654" i="9"/>
  <c r="K1655" i="9"/>
  <c r="K1656" i="9"/>
  <c r="K1657" i="9"/>
  <c r="K1658" i="9"/>
  <c r="K1659" i="9"/>
  <c r="K1660" i="9"/>
  <c r="K1661" i="9"/>
  <c r="K1662" i="9"/>
  <c r="K1663" i="9"/>
  <c r="K1664" i="9"/>
  <c r="K1665" i="9"/>
  <c r="K1666" i="9"/>
  <c r="K1667" i="9"/>
  <c r="K1668" i="9"/>
  <c r="K1669" i="9"/>
  <c r="K1670" i="9"/>
  <c r="K1671" i="9"/>
  <c r="K1672" i="9"/>
  <c r="K1673" i="9"/>
  <c r="K1674" i="9"/>
  <c r="K1675" i="9"/>
  <c r="K1676" i="9"/>
  <c r="K1677" i="9"/>
  <c r="K1678" i="9"/>
  <c r="K1679" i="9"/>
  <c r="K1680" i="9"/>
  <c r="K1681" i="9"/>
  <c r="K1682" i="9"/>
  <c r="K1683" i="9"/>
  <c r="K1684" i="9"/>
  <c r="K1685" i="9"/>
  <c r="K1686" i="9"/>
  <c r="K1687" i="9"/>
  <c r="K1688" i="9"/>
  <c r="K1689" i="9"/>
  <c r="K1690" i="9"/>
  <c r="K1691" i="9"/>
  <c r="K1692" i="9"/>
  <c r="K1693" i="9"/>
  <c r="K1694" i="9"/>
  <c r="K1695" i="9"/>
  <c r="K1696" i="9"/>
  <c r="K1697" i="9"/>
  <c r="K1698" i="9"/>
  <c r="K1699" i="9"/>
  <c r="K1700" i="9"/>
  <c r="K1701" i="9"/>
  <c r="K1702" i="9"/>
  <c r="K1703" i="9"/>
  <c r="K1704" i="9"/>
  <c r="K1705" i="9"/>
  <c r="K1706" i="9"/>
  <c r="K1707" i="9"/>
  <c r="K1708" i="9"/>
  <c r="K1709" i="9"/>
  <c r="K1710" i="9"/>
  <c r="K1711" i="9"/>
  <c r="K1712" i="9"/>
  <c r="K1713" i="9"/>
  <c r="K1714" i="9"/>
  <c r="K1715" i="9"/>
  <c r="K1716" i="9"/>
  <c r="K1717" i="9"/>
  <c r="K1718" i="9"/>
  <c r="K1719" i="9"/>
  <c r="K1720" i="9"/>
  <c r="K1721" i="9"/>
  <c r="K1722" i="9"/>
  <c r="K1723" i="9"/>
  <c r="K1724" i="9"/>
  <c r="K1725" i="9"/>
  <c r="K1726" i="9"/>
  <c r="K1727" i="9"/>
  <c r="K1728" i="9"/>
  <c r="K1729" i="9"/>
  <c r="K1730" i="9"/>
  <c r="K1731" i="9"/>
  <c r="K1732" i="9"/>
  <c r="K1733" i="9"/>
  <c r="K1734" i="9"/>
  <c r="K1735" i="9"/>
  <c r="K1736" i="9"/>
  <c r="K1737" i="9"/>
  <c r="K1738" i="9"/>
  <c r="K1739" i="9"/>
  <c r="K1740" i="9"/>
  <c r="K1741" i="9"/>
  <c r="K1742" i="9"/>
  <c r="K1743" i="9"/>
  <c r="K1744" i="9"/>
  <c r="K1745" i="9"/>
  <c r="K1746" i="9"/>
  <c r="K1747" i="9"/>
  <c r="K1748" i="9"/>
  <c r="K1749" i="9"/>
  <c r="K1750" i="9"/>
  <c r="K1751" i="9"/>
  <c r="K1752" i="9"/>
  <c r="K1753" i="9"/>
  <c r="K1754" i="9"/>
  <c r="K1755" i="9"/>
  <c r="K1756" i="9"/>
  <c r="K1757" i="9"/>
  <c r="K1758" i="9"/>
  <c r="K1759" i="9"/>
  <c r="K1760" i="9"/>
  <c r="K1761" i="9"/>
  <c r="K1762" i="9"/>
  <c r="K1763" i="9"/>
  <c r="K1764" i="9"/>
  <c r="K1765" i="9"/>
  <c r="K1766" i="9"/>
  <c r="K1767" i="9"/>
  <c r="K1768" i="9"/>
  <c r="K1769" i="9"/>
  <c r="K1770" i="9"/>
  <c r="K1771" i="9"/>
  <c r="K1772" i="9"/>
  <c r="K1773" i="9"/>
  <c r="K1774" i="9"/>
  <c r="K1775" i="9"/>
  <c r="K1776" i="9"/>
  <c r="K1777" i="9"/>
  <c r="K1778" i="9"/>
  <c r="K1779" i="9"/>
  <c r="K1780" i="9"/>
  <c r="K1781" i="9"/>
  <c r="K1782" i="9"/>
  <c r="K1783" i="9"/>
  <c r="K1784" i="9"/>
  <c r="K1785" i="9"/>
  <c r="K1786" i="9"/>
  <c r="K1787" i="9"/>
  <c r="K1788" i="9"/>
  <c r="K1789" i="9"/>
  <c r="K1790" i="9"/>
  <c r="K1791" i="9"/>
  <c r="K1792" i="9"/>
  <c r="K1793" i="9"/>
  <c r="K1794" i="9"/>
  <c r="K1795" i="9"/>
  <c r="K1796" i="9"/>
  <c r="K1797" i="9"/>
  <c r="K1798" i="9"/>
  <c r="K1799" i="9"/>
  <c r="K1800" i="9"/>
  <c r="K1801" i="9"/>
  <c r="K1802" i="9"/>
  <c r="K1803" i="9"/>
  <c r="K1804" i="9"/>
  <c r="K1805" i="9"/>
  <c r="K1806" i="9"/>
  <c r="K1807" i="9"/>
  <c r="K1808" i="9"/>
  <c r="K1809" i="9"/>
  <c r="K1810" i="9"/>
  <c r="K1811" i="9"/>
  <c r="K1812" i="9"/>
  <c r="K1813" i="9"/>
  <c r="K1814" i="9"/>
  <c r="K1815" i="9"/>
  <c r="K1816" i="9"/>
  <c r="K1817" i="9"/>
  <c r="K1818" i="9"/>
  <c r="K1819" i="9"/>
  <c r="K1820" i="9"/>
  <c r="K1821" i="9"/>
  <c r="K1822" i="9"/>
  <c r="K1823" i="9"/>
  <c r="K1824" i="9"/>
  <c r="K1825" i="9"/>
  <c r="K1826" i="9"/>
  <c r="K1827" i="9"/>
  <c r="K1828" i="9"/>
  <c r="K1829" i="9"/>
  <c r="K1830" i="9"/>
  <c r="K1831" i="9"/>
  <c r="K1832" i="9"/>
  <c r="K1833" i="9"/>
  <c r="K1834" i="9"/>
  <c r="K1835" i="9"/>
  <c r="K1836" i="9"/>
  <c r="K1837" i="9"/>
  <c r="K1838" i="9"/>
  <c r="K1839" i="9"/>
  <c r="K1840" i="9"/>
  <c r="K1841" i="9"/>
  <c r="K1842" i="9"/>
  <c r="K1843" i="9"/>
  <c r="K1844" i="9"/>
  <c r="K1845" i="9"/>
  <c r="K1846" i="9"/>
  <c r="K1847" i="9"/>
  <c r="K1848" i="9"/>
  <c r="K1849" i="9"/>
  <c r="K1850" i="9"/>
  <c r="K1851" i="9"/>
  <c r="K1852" i="9"/>
  <c r="K1853" i="9"/>
  <c r="K1854" i="9"/>
  <c r="K1855" i="9"/>
  <c r="K1856" i="9"/>
  <c r="K1857" i="9"/>
  <c r="K1858" i="9"/>
  <c r="K1859" i="9"/>
  <c r="K1860" i="9"/>
  <c r="K1861" i="9"/>
  <c r="K1862" i="9"/>
  <c r="K1863" i="9"/>
  <c r="K1864" i="9"/>
  <c r="K1865" i="9"/>
  <c r="K1866" i="9"/>
  <c r="K1867" i="9"/>
  <c r="K1868" i="9"/>
  <c r="K1869" i="9"/>
  <c r="K1870" i="9"/>
  <c r="K1871" i="9"/>
  <c r="K1872" i="9"/>
  <c r="K1873" i="9"/>
  <c r="K1874" i="9"/>
  <c r="K1875" i="9"/>
  <c r="K1876" i="9"/>
  <c r="K1877" i="9"/>
  <c r="K1878" i="9"/>
  <c r="K1879" i="9"/>
  <c r="K1880" i="9"/>
  <c r="K1881" i="9"/>
  <c r="K1882" i="9"/>
  <c r="K1883" i="9"/>
  <c r="K1884" i="9"/>
  <c r="K1885" i="9"/>
  <c r="K1886" i="9"/>
  <c r="K1887" i="9"/>
  <c r="K1888" i="9"/>
  <c r="K1889" i="9"/>
  <c r="K1890" i="9"/>
  <c r="K1891" i="9"/>
  <c r="K1892" i="9"/>
  <c r="K1893" i="9"/>
  <c r="K1894" i="9"/>
  <c r="K1895" i="9"/>
  <c r="K1896" i="9"/>
  <c r="K1897" i="9"/>
  <c r="K1898" i="9"/>
  <c r="K1899" i="9"/>
  <c r="K1900" i="9"/>
  <c r="K1901" i="9"/>
  <c r="K1902" i="9"/>
  <c r="K1903" i="9"/>
  <c r="K1904" i="9"/>
  <c r="K1905" i="9"/>
  <c r="K1906" i="9"/>
  <c r="K1907" i="9"/>
  <c r="K1908" i="9"/>
  <c r="K1909" i="9"/>
  <c r="K1910" i="9"/>
  <c r="K1911" i="9"/>
  <c r="K1912" i="9"/>
  <c r="K1913" i="9"/>
  <c r="K1914" i="9"/>
  <c r="K1915" i="9"/>
  <c r="K1916" i="9"/>
  <c r="K1917" i="9"/>
  <c r="K1918" i="9"/>
  <c r="K1919" i="9"/>
  <c r="K1920" i="9"/>
  <c r="K1921" i="9"/>
  <c r="K1922" i="9"/>
  <c r="K1923" i="9"/>
  <c r="K1924" i="9"/>
  <c r="K1925" i="9"/>
  <c r="K1926" i="9"/>
  <c r="K1927" i="9"/>
  <c r="K1928" i="9"/>
  <c r="K1929" i="9"/>
  <c r="K1930" i="9"/>
  <c r="K1931" i="9"/>
  <c r="K1932" i="9"/>
  <c r="K1933" i="9"/>
  <c r="K1934" i="9"/>
  <c r="K1935" i="9"/>
  <c r="K1936" i="9"/>
  <c r="K1937" i="9"/>
  <c r="K1938" i="9"/>
  <c r="K1939" i="9"/>
  <c r="K1940" i="9"/>
  <c r="K1941" i="9"/>
  <c r="K1942" i="9"/>
  <c r="K1943" i="9"/>
  <c r="K1944" i="9"/>
  <c r="K1945" i="9"/>
  <c r="K1946" i="9"/>
  <c r="K1947" i="9"/>
  <c r="K1948" i="9"/>
  <c r="K1949" i="9"/>
  <c r="K1950" i="9"/>
  <c r="K1951" i="9"/>
  <c r="K1952" i="9"/>
  <c r="K1953" i="9"/>
  <c r="K1954" i="9"/>
  <c r="K1955" i="9"/>
  <c r="K1956" i="9"/>
  <c r="K1957" i="9"/>
  <c r="K1958" i="9"/>
  <c r="K1959" i="9"/>
  <c r="K1960" i="9"/>
  <c r="K1961" i="9"/>
  <c r="K1962" i="9"/>
  <c r="K1963" i="9"/>
  <c r="K1964" i="9"/>
  <c r="K1965" i="9"/>
  <c r="K1966" i="9"/>
  <c r="K1967" i="9"/>
  <c r="K1968" i="9"/>
  <c r="K1969" i="9"/>
  <c r="K1970" i="9"/>
  <c r="K1971" i="9"/>
  <c r="K1972" i="9"/>
  <c r="K1973" i="9"/>
  <c r="K1974" i="9"/>
  <c r="K1975" i="9"/>
  <c r="K1976" i="9"/>
  <c r="K1977" i="9"/>
  <c r="K1978" i="9"/>
  <c r="K1979" i="9"/>
  <c r="K1980" i="9"/>
  <c r="K1981" i="9"/>
  <c r="K1982" i="9"/>
  <c r="K1983" i="9"/>
  <c r="K1984" i="9"/>
  <c r="K1985" i="9"/>
  <c r="K1986" i="9"/>
  <c r="K1987" i="9"/>
  <c r="K1988" i="9"/>
  <c r="K1989" i="9"/>
  <c r="K1990" i="9"/>
  <c r="K1991" i="9"/>
  <c r="K1992" i="9"/>
  <c r="K1993" i="9"/>
  <c r="K1994" i="9"/>
  <c r="K1995" i="9"/>
  <c r="K1996" i="9"/>
  <c r="K1997" i="9"/>
  <c r="K1998" i="9"/>
  <c r="K1999" i="9"/>
  <c r="K2000" i="9"/>
  <c r="K2001" i="9"/>
  <c r="K2002" i="9"/>
  <c r="K2003" i="9"/>
  <c r="K2004" i="9"/>
  <c r="K2005" i="9"/>
  <c r="K2006" i="9"/>
  <c r="K2007" i="9"/>
  <c r="K2008" i="9"/>
  <c r="K2009" i="9"/>
  <c r="K2010" i="9"/>
  <c r="K2011" i="9"/>
  <c r="K2012" i="9"/>
  <c r="K2013" i="9"/>
  <c r="K2014" i="9"/>
  <c r="K2015" i="9"/>
  <c r="K2016" i="9"/>
  <c r="K2017" i="9"/>
  <c r="K2018" i="9"/>
  <c r="K2019" i="9"/>
  <c r="K2020" i="9"/>
  <c r="K2021" i="9"/>
  <c r="K2022" i="9"/>
  <c r="K2023" i="9"/>
  <c r="K2024" i="9"/>
  <c r="K2025" i="9"/>
  <c r="K2026" i="9"/>
  <c r="K2027" i="9"/>
  <c r="K2028" i="9"/>
  <c r="K2029" i="9"/>
  <c r="K2030" i="9"/>
  <c r="K2031" i="9"/>
  <c r="K2032" i="9"/>
  <c r="K2033" i="9"/>
  <c r="K2034" i="9"/>
  <c r="K2035" i="9"/>
  <c r="K2036" i="9"/>
  <c r="K2037" i="9"/>
  <c r="K2038" i="9"/>
  <c r="K2039" i="9"/>
  <c r="K2040" i="9"/>
  <c r="K2041" i="9"/>
  <c r="K2042" i="9"/>
  <c r="K2043" i="9"/>
  <c r="K2044" i="9"/>
  <c r="K2045" i="9"/>
  <c r="K2046" i="9"/>
  <c r="K2047" i="9"/>
  <c r="K2048" i="9"/>
  <c r="K2049" i="9"/>
  <c r="K2050" i="9"/>
  <c r="K2051" i="9"/>
  <c r="K2052" i="9"/>
  <c r="K2053" i="9"/>
  <c r="K2054" i="9"/>
  <c r="K2055" i="9"/>
  <c r="K2056" i="9"/>
  <c r="K2057" i="9"/>
  <c r="K2058" i="9"/>
  <c r="K2059" i="9"/>
  <c r="K2060" i="9"/>
  <c r="K2061" i="9"/>
  <c r="K2062" i="9"/>
  <c r="K2063" i="9"/>
  <c r="K2064" i="9"/>
  <c r="K2065" i="9"/>
  <c r="K2066" i="9"/>
  <c r="K2067" i="9"/>
  <c r="K2068" i="9"/>
  <c r="K2069" i="9"/>
  <c r="K2070" i="9"/>
  <c r="K2071" i="9"/>
  <c r="K2072" i="9"/>
  <c r="K2073" i="9"/>
  <c r="K2074" i="9"/>
  <c r="K2075" i="9"/>
  <c r="K2076" i="9"/>
  <c r="K2077" i="9"/>
  <c r="K2078" i="9"/>
  <c r="K2079" i="9"/>
  <c r="K2080" i="9"/>
  <c r="K2081" i="9"/>
  <c r="K2082" i="9"/>
  <c r="K2083" i="9"/>
  <c r="K2084" i="9"/>
  <c r="K2085" i="9"/>
  <c r="K2086" i="9"/>
  <c r="K2087" i="9"/>
  <c r="K2088" i="9"/>
  <c r="K2089" i="9"/>
  <c r="K2090" i="9"/>
  <c r="K2091" i="9"/>
  <c r="K2092" i="9"/>
  <c r="K2093" i="9"/>
  <c r="K2094" i="9"/>
  <c r="K2095" i="9"/>
  <c r="K2096" i="9"/>
  <c r="K2097" i="9"/>
  <c r="K2098" i="9"/>
  <c r="K2099" i="9"/>
  <c r="K2100" i="9"/>
  <c r="K2101" i="9"/>
  <c r="K2102" i="9"/>
  <c r="K2103" i="9"/>
  <c r="K2104" i="9"/>
  <c r="K2105" i="9"/>
  <c r="K2106" i="9"/>
  <c r="K2107" i="9"/>
  <c r="K2108" i="9"/>
  <c r="K2109" i="9"/>
  <c r="K2110" i="9"/>
  <c r="K2111" i="9"/>
  <c r="K2112" i="9"/>
  <c r="K2113" i="9"/>
  <c r="K2114" i="9"/>
  <c r="K2115" i="9"/>
  <c r="K2116" i="9"/>
  <c r="K2117" i="9"/>
  <c r="K2118" i="9"/>
  <c r="K2119" i="9"/>
  <c r="K2120" i="9"/>
  <c r="K2121" i="9"/>
  <c r="K2122" i="9"/>
  <c r="K2123" i="9"/>
  <c r="K2124" i="9"/>
  <c r="K2125" i="9"/>
  <c r="K2126" i="9"/>
  <c r="K2127" i="9"/>
  <c r="K2128" i="9"/>
  <c r="K2129" i="9"/>
  <c r="K2130" i="9"/>
  <c r="K2131" i="9"/>
  <c r="K2132" i="9"/>
  <c r="K2133" i="9"/>
  <c r="K2134" i="9"/>
  <c r="K2135" i="9"/>
  <c r="K2136" i="9"/>
  <c r="K2137" i="9"/>
  <c r="K2138" i="9"/>
  <c r="K2139" i="9"/>
  <c r="K2140" i="9"/>
  <c r="K2141" i="9"/>
  <c r="K2142" i="9"/>
  <c r="K2143" i="9"/>
  <c r="K2144" i="9"/>
  <c r="K2145" i="9"/>
  <c r="K2146" i="9"/>
  <c r="K2147" i="9"/>
  <c r="K2148" i="9"/>
  <c r="K2149" i="9"/>
  <c r="K2150" i="9"/>
  <c r="K2151" i="9"/>
  <c r="K2152" i="9"/>
  <c r="K2153" i="9"/>
  <c r="K2154" i="9"/>
  <c r="K2155" i="9"/>
  <c r="K2156" i="9"/>
  <c r="K2157" i="9"/>
  <c r="K2158" i="9"/>
  <c r="K2159" i="9"/>
  <c r="K2160" i="9"/>
  <c r="K2161" i="9"/>
  <c r="K2162" i="9"/>
  <c r="K2163" i="9"/>
  <c r="K2164" i="9"/>
  <c r="K2165" i="9"/>
  <c r="K2166" i="9"/>
  <c r="K2167" i="9"/>
  <c r="K2168" i="9"/>
  <c r="K2169" i="9"/>
  <c r="K2170" i="9"/>
  <c r="K2171" i="9"/>
  <c r="K2172" i="9"/>
  <c r="K2173" i="9"/>
  <c r="K2174" i="9"/>
  <c r="K2175" i="9"/>
  <c r="K2176" i="9"/>
  <c r="K2177" i="9"/>
  <c r="K2178" i="9"/>
  <c r="K2179" i="9"/>
  <c r="K2180" i="9"/>
  <c r="K2181" i="9"/>
  <c r="K2182" i="9"/>
  <c r="K2183" i="9"/>
  <c r="K2184" i="9"/>
  <c r="K2185" i="9"/>
  <c r="K2186" i="9"/>
  <c r="K2187" i="9"/>
  <c r="K2188" i="9"/>
  <c r="K2189" i="9"/>
  <c r="K2190" i="9"/>
  <c r="K2191" i="9"/>
  <c r="K2192" i="9"/>
  <c r="K2193" i="9"/>
  <c r="K2194" i="9"/>
  <c r="K2195" i="9"/>
  <c r="K2196" i="9"/>
  <c r="K2197" i="9"/>
  <c r="K2198" i="9"/>
  <c r="K2199" i="9"/>
  <c r="K2200" i="9"/>
  <c r="K2201" i="9"/>
  <c r="K2202" i="9"/>
  <c r="K2203" i="9"/>
  <c r="K2204" i="9"/>
  <c r="K2205" i="9"/>
  <c r="K2206" i="9"/>
  <c r="K2207" i="9"/>
  <c r="K2208" i="9"/>
  <c r="K2209" i="9"/>
  <c r="K2210" i="9"/>
  <c r="K2211" i="9"/>
  <c r="K2212" i="9"/>
  <c r="K2213" i="9"/>
  <c r="K2214" i="9"/>
  <c r="K2215" i="9"/>
  <c r="K2216" i="9"/>
  <c r="K2217" i="9"/>
  <c r="K2218" i="9"/>
  <c r="K2219" i="9"/>
  <c r="K2220" i="9"/>
  <c r="K2221" i="9"/>
  <c r="K2222" i="9"/>
  <c r="K2223" i="9"/>
  <c r="K2224" i="9"/>
  <c r="K2225" i="9"/>
  <c r="K2226" i="9"/>
  <c r="K2227" i="9"/>
  <c r="K2228" i="9"/>
  <c r="K2229" i="9"/>
  <c r="K2230" i="9"/>
  <c r="K2231" i="9"/>
  <c r="K2232" i="9"/>
  <c r="K2233" i="9"/>
  <c r="K2234" i="9"/>
  <c r="K2235" i="9"/>
  <c r="K2236" i="9"/>
  <c r="K2237" i="9"/>
  <c r="K2238" i="9"/>
  <c r="K2239" i="9"/>
  <c r="K2240" i="9"/>
  <c r="K2241" i="9"/>
  <c r="K2242" i="9"/>
  <c r="K2243" i="9"/>
  <c r="K2244" i="9"/>
  <c r="K2245" i="9"/>
  <c r="K2246" i="9"/>
  <c r="K2247" i="9"/>
  <c r="K2248" i="9"/>
  <c r="K2249" i="9"/>
  <c r="K2250" i="9"/>
  <c r="K2251" i="9"/>
  <c r="K2252" i="9"/>
  <c r="K2253" i="9"/>
  <c r="K2254" i="9"/>
  <c r="K2255" i="9"/>
  <c r="K2256" i="9"/>
  <c r="K2257" i="9"/>
  <c r="K2258" i="9"/>
  <c r="K2259" i="9"/>
  <c r="K2260" i="9"/>
  <c r="K2261" i="9"/>
  <c r="K2262" i="9"/>
  <c r="K2263" i="9"/>
  <c r="K2264" i="9"/>
  <c r="K2265" i="9"/>
  <c r="K2266" i="9"/>
  <c r="K2267" i="9"/>
  <c r="K2268" i="9"/>
  <c r="K2269" i="9"/>
  <c r="K2270" i="9"/>
  <c r="K2271" i="9"/>
  <c r="K2272" i="9"/>
  <c r="K2273" i="9"/>
  <c r="K2274" i="9"/>
  <c r="K2275" i="9"/>
  <c r="K2276" i="9"/>
  <c r="K2277" i="9"/>
  <c r="K2278" i="9"/>
  <c r="K2279" i="9"/>
  <c r="K2280" i="9"/>
  <c r="K2281" i="9"/>
  <c r="K2282" i="9"/>
  <c r="K2283" i="9"/>
  <c r="K2284" i="9"/>
  <c r="K2285" i="9"/>
  <c r="K2286" i="9"/>
  <c r="K2287" i="9"/>
  <c r="K2288" i="9"/>
  <c r="K2289" i="9"/>
  <c r="K2290" i="9"/>
  <c r="K2291" i="9"/>
  <c r="K2292" i="9"/>
  <c r="K2293" i="9"/>
  <c r="K2294" i="9"/>
  <c r="K2295" i="9"/>
  <c r="K2296" i="9"/>
  <c r="K2297" i="9"/>
  <c r="K2298" i="9"/>
  <c r="K2299" i="9"/>
  <c r="K2300" i="9"/>
  <c r="K2301" i="9"/>
  <c r="K2302" i="9"/>
  <c r="K2303" i="9"/>
  <c r="K2304" i="9"/>
  <c r="K2305" i="9"/>
  <c r="K2306" i="9"/>
  <c r="K2307" i="9"/>
  <c r="K2308" i="9"/>
  <c r="K2309" i="9"/>
  <c r="K2310" i="9"/>
  <c r="K2311" i="9"/>
  <c r="K2312" i="9"/>
  <c r="K2313" i="9"/>
  <c r="K2314" i="9"/>
  <c r="K2315" i="9"/>
  <c r="K2316" i="9"/>
  <c r="K2317" i="9"/>
  <c r="K2318" i="9"/>
  <c r="K2319" i="9"/>
  <c r="K2320" i="9"/>
  <c r="K2321" i="9"/>
  <c r="K2322" i="9"/>
  <c r="K2323" i="9"/>
  <c r="K2324" i="9"/>
  <c r="K2325" i="9"/>
  <c r="K2326" i="9"/>
  <c r="K2327" i="9"/>
  <c r="K2328" i="9"/>
  <c r="K2329" i="9"/>
  <c r="K2330" i="9"/>
  <c r="K2331" i="9"/>
  <c r="K2332" i="9"/>
  <c r="K2333" i="9"/>
  <c r="K2334" i="9"/>
  <c r="K2335" i="9"/>
  <c r="K2336" i="9"/>
  <c r="K2337" i="9"/>
  <c r="K2338" i="9"/>
  <c r="K2339" i="9"/>
  <c r="K2340" i="9"/>
  <c r="K2341" i="9"/>
  <c r="K2342" i="9"/>
  <c r="K2343" i="9"/>
  <c r="K2344" i="9"/>
  <c r="K2345" i="9"/>
  <c r="K2346" i="9"/>
  <c r="K2347" i="9"/>
  <c r="K2348" i="9"/>
  <c r="K2349" i="9"/>
  <c r="K2350" i="9"/>
  <c r="K2351" i="9"/>
  <c r="K2352" i="9"/>
  <c r="K2353" i="9"/>
  <c r="K2354" i="9"/>
  <c r="K2355" i="9"/>
  <c r="K2356" i="9"/>
  <c r="K2357" i="9"/>
  <c r="K2358" i="9"/>
  <c r="K2359" i="9"/>
  <c r="K2360" i="9"/>
  <c r="K2361" i="9"/>
  <c r="K2362" i="9"/>
  <c r="K2363" i="9"/>
  <c r="K2364" i="9"/>
  <c r="K2365" i="9"/>
  <c r="K2366" i="9"/>
  <c r="K2367" i="9"/>
  <c r="K2368" i="9"/>
  <c r="K2369" i="9"/>
  <c r="K2370" i="9"/>
  <c r="K2371" i="9"/>
  <c r="K2372" i="9"/>
  <c r="K2373" i="9"/>
  <c r="K2374" i="9"/>
  <c r="K2375" i="9"/>
  <c r="K2376" i="9"/>
  <c r="K2377" i="9"/>
  <c r="K2378" i="9"/>
  <c r="K2379" i="9"/>
  <c r="K2380" i="9"/>
  <c r="K2381" i="9"/>
  <c r="K2382" i="9"/>
  <c r="K2383" i="9"/>
  <c r="K2384" i="9"/>
  <c r="K2385" i="9"/>
  <c r="K2386" i="9"/>
  <c r="K2387" i="9"/>
  <c r="K2388" i="9"/>
  <c r="K2389" i="9"/>
  <c r="K2390" i="9"/>
  <c r="K2391" i="9"/>
  <c r="K2392" i="9"/>
  <c r="K2393" i="9"/>
  <c r="K2394" i="9"/>
  <c r="K2395" i="9"/>
  <c r="K2396" i="9"/>
  <c r="K2397" i="9"/>
  <c r="K2398" i="9"/>
  <c r="K2399" i="9"/>
  <c r="K2400" i="9"/>
  <c r="K2401" i="9"/>
  <c r="K2402" i="9"/>
  <c r="K2403" i="9"/>
  <c r="K2404" i="9"/>
  <c r="K2405" i="9"/>
  <c r="K2406" i="9"/>
  <c r="K2407" i="9"/>
  <c r="K2408" i="9"/>
  <c r="K2409" i="9"/>
  <c r="K2410" i="9"/>
  <c r="K2411" i="9"/>
  <c r="K2412" i="9"/>
  <c r="K2413" i="9"/>
  <c r="K2414" i="9"/>
  <c r="K2415" i="9"/>
  <c r="K2416" i="9"/>
  <c r="K2417" i="9"/>
  <c r="K2418" i="9"/>
  <c r="K2419" i="9"/>
  <c r="K2420" i="9"/>
  <c r="K2421" i="9"/>
  <c r="K2422" i="9"/>
  <c r="K2423" i="9"/>
  <c r="K2424" i="9"/>
  <c r="K2425" i="9"/>
  <c r="K2426" i="9"/>
  <c r="K2427" i="9"/>
  <c r="K2428" i="9"/>
  <c r="K2429" i="9"/>
  <c r="K2430" i="9"/>
  <c r="K2431" i="9"/>
  <c r="K2432" i="9"/>
  <c r="K2433" i="9"/>
  <c r="K2434" i="9"/>
  <c r="K2435" i="9"/>
  <c r="K2436" i="9"/>
  <c r="K2437" i="9"/>
  <c r="K2438" i="9"/>
  <c r="K2439" i="9"/>
  <c r="K2440" i="9"/>
  <c r="K2441" i="9"/>
  <c r="K2442" i="9"/>
  <c r="K2443" i="9"/>
  <c r="K2444" i="9"/>
  <c r="K2445" i="9"/>
  <c r="K2446" i="9"/>
  <c r="K2447" i="9"/>
  <c r="K2448" i="9"/>
  <c r="K2449" i="9"/>
  <c r="K2450" i="9"/>
  <c r="K2451" i="9"/>
  <c r="K2452" i="9"/>
  <c r="K2453" i="9"/>
  <c r="K2454" i="9"/>
  <c r="K2455" i="9"/>
  <c r="K2456" i="9"/>
  <c r="K2457" i="9"/>
  <c r="K2458" i="9"/>
  <c r="K2459" i="9"/>
  <c r="K2460" i="9"/>
  <c r="K2461" i="9"/>
  <c r="K2462" i="9"/>
  <c r="K2463" i="9"/>
  <c r="K2464" i="9"/>
  <c r="K2465" i="9"/>
  <c r="K2466" i="9"/>
  <c r="K2467" i="9"/>
  <c r="K2468" i="9"/>
  <c r="K2469" i="9"/>
  <c r="K2470" i="9"/>
  <c r="K2471" i="9"/>
  <c r="K2472" i="9"/>
  <c r="K2473" i="9"/>
  <c r="K2474" i="9"/>
  <c r="K2475" i="9"/>
  <c r="K2476" i="9"/>
  <c r="K2477" i="9"/>
  <c r="K2478" i="9"/>
  <c r="K2479" i="9"/>
  <c r="K2480" i="9"/>
  <c r="K2481" i="9"/>
  <c r="K2482" i="9"/>
  <c r="K2483" i="9"/>
  <c r="K2484" i="9"/>
  <c r="K2485" i="9"/>
  <c r="K2486" i="9"/>
  <c r="K2487" i="9"/>
  <c r="K2488" i="9"/>
  <c r="K2489" i="9"/>
  <c r="K2490" i="9"/>
  <c r="K2491" i="9"/>
  <c r="K2492" i="9"/>
  <c r="K2493" i="9"/>
  <c r="K2494" i="9"/>
  <c r="K2495" i="9"/>
  <c r="K2496" i="9"/>
  <c r="K2497" i="9"/>
  <c r="K2498" i="9"/>
  <c r="K2499" i="9"/>
  <c r="K2500" i="9"/>
  <c r="K2501" i="9"/>
  <c r="K2502" i="9"/>
  <c r="K2503" i="9"/>
  <c r="K2504" i="9"/>
  <c r="K2505" i="9"/>
  <c r="K2506" i="9"/>
  <c r="K2507" i="9"/>
  <c r="K2508" i="9"/>
  <c r="K2509" i="9"/>
  <c r="K2510" i="9"/>
  <c r="K2511" i="9"/>
  <c r="K2512" i="9"/>
  <c r="K2513" i="9"/>
  <c r="K2514" i="9"/>
  <c r="K2515" i="9"/>
  <c r="K2516" i="9"/>
  <c r="K2517" i="9"/>
  <c r="K2518" i="9"/>
  <c r="K2519" i="9"/>
  <c r="K2520" i="9"/>
  <c r="K2521" i="9"/>
  <c r="K2522" i="9"/>
  <c r="K2523" i="9"/>
  <c r="K2524" i="9"/>
  <c r="K2525" i="9"/>
  <c r="K2526" i="9"/>
  <c r="K2527" i="9"/>
  <c r="K2528" i="9"/>
  <c r="K2529" i="9"/>
  <c r="K2530" i="9"/>
  <c r="K2531" i="9"/>
  <c r="K2532" i="9"/>
  <c r="K2533" i="9"/>
  <c r="K2534" i="9"/>
  <c r="K2535" i="9"/>
  <c r="K2536" i="9"/>
  <c r="K2537" i="9"/>
  <c r="K2538" i="9"/>
  <c r="K2539" i="9"/>
  <c r="K2540" i="9"/>
  <c r="K2541" i="9"/>
  <c r="K2542" i="9"/>
  <c r="K2543" i="9"/>
  <c r="K2544" i="9"/>
  <c r="K2545" i="9"/>
  <c r="K2546" i="9"/>
  <c r="K2547" i="9"/>
  <c r="K2548" i="9"/>
  <c r="K2549" i="9"/>
  <c r="K2550" i="9"/>
  <c r="K2551" i="9"/>
  <c r="K2552" i="9"/>
  <c r="K2553" i="9"/>
  <c r="K2554" i="9"/>
  <c r="K2555" i="9"/>
  <c r="K2556" i="9"/>
  <c r="K2557" i="9"/>
  <c r="K2558" i="9"/>
  <c r="K2559" i="9"/>
  <c r="K2560" i="9"/>
  <c r="K2561" i="9"/>
  <c r="K2562" i="9"/>
  <c r="K2563" i="9"/>
  <c r="K2564" i="9"/>
  <c r="K2565" i="9"/>
  <c r="K2566" i="9"/>
  <c r="K2567" i="9"/>
  <c r="K2568" i="9"/>
  <c r="K2569" i="9"/>
  <c r="K2570" i="9"/>
  <c r="K2571" i="9"/>
  <c r="K2572" i="9"/>
  <c r="K2573" i="9"/>
  <c r="K2574" i="9"/>
  <c r="K2575" i="9"/>
  <c r="K2576" i="9"/>
  <c r="K2577" i="9"/>
  <c r="K2578" i="9"/>
  <c r="K2579" i="9"/>
  <c r="K2580" i="9"/>
  <c r="K2581" i="9"/>
  <c r="K2582" i="9"/>
  <c r="K2583" i="9"/>
  <c r="K2584" i="9"/>
  <c r="K2585" i="9"/>
  <c r="K2586" i="9"/>
  <c r="K2587" i="9"/>
  <c r="K2588" i="9"/>
  <c r="K2589" i="9"/>
  <c r="K2590" i="9"/>
  <c r="K2591" i="9"/>
  <c r="K2592" i="9"/>
  <c r="K2593" i="9"/>
  <c r="K2594" i="9"/>
  <c r="K2595" i="9"/>
  <c r="K2596" i="9"/>
  <c r="K2597" i="9"/>
  <c r="K2598" i="9"/>
  <c r="K2599" i="9"/>
  <c r="K2600" i="9"/>
  <c r="K2601" i="9"/>
  <c r="K2602" i="9"/>
  <c r="K2603" i="9"/>
  <c r="K2604" i="9"/>
  <c r="K2605" i="9"/>
  <c r="K2606" i="9"/>
  <c r="K2607" i="9"/>
  <c r="K2608" i="9"/>
  <c r="K2609" i="9"/>
  <c r="K2610" i="9"/>
  <c r="K2611" i="9"/>
  <c r="K2612" i="9"/>
  <c r="K2613" i="9"/>
  <c r="K2614" i="9"/>
  <c r="K2615" i="9"/>
  <c r="K2616" i="9"/>
  <c r="K2617" i="9"/>
  <c r="K2618" i="9"/>
  <c r="K2619" i="9"/>
  <c r="K2620" i="9"/>
  <c r="K2621" i="9"/>
  <c r="K2622" i="9"/>
  <c r="K2623" i="9"/>
  <c r="K2624" i="9"/>
  <c r="K2625" i="9"/>
  <c r="K2626" i="9"/>
  <c r="K2627" i="9"/>
  <c r="K2628" i="9"/>
  <c r="K2629" i="9"/>
  <c r="K2630" i="9"/>
  <c r="K2631" i="9"/>
  <c r="K2632" i="9"/>
  <c r="K2633" i="9"/>
  <c r="K2634" i="9"/>
  <c r="K2635" i="9"/>
  <c r="K2636" i="9"/>
  <c r="K2637" i="9"/>
  <c r="K2638" i="9"/>
  <c r="K2639" i="9"/>
  <c r="K2640" i="9"/>
  <c r="K2641" i="9"/>
  <c r="K2642" i="9"/>
  <c r="K2643" i="9"/>
  <c r="K2644" i="9"/>
  <c r="K2645" i="9"/>
  <c r="K2646" i="9"/>
  <c r="K2647" i="9"/>
  <c r="K2648" i="9"/>
  <c r="K2649" i="9"/>
  <c r="K2650" i="9"/>
  <c r="K2651" i="9"/>
  <c r="K2652" i="9"/>
  <c r="K2653" i="9"/>
  <c r="K2654" i="9"/>
  <c r="K2655" i="9"/>
  <c r="K2656" i="9"/>
  <c r="K2657" i="9"/>
  <c r="K2658" i="9"/>
  <c r="K2659" i="9"/>
  <c r="K2660" i="9"/>
  <c r="K2661" i="9"/>
  <c r="K2662" i="9"/>
  <c r="K2663" i="9"/>
  <c r="K2664" i="9"/>
  <c r="K2665" i="9"/>
  <c r="K2666" i="9"/>
  <c r="K2667" i="9"/>
  <c r="K2668" i="9"/>
  <c r="K2669" i="9"/>
  <c r="K2670" i="9"/>
  <c r="K2671" i="9"/>
  <c r="K2672" i="9"/>
  <c r="K2673" i="9"/>
  <c r="K2674" i="9"/>
  <c r="K2675" i="9"/>
  <c r="K2676" i="9"/>
  <c r="K2677" i="9"/>
  <c r="K2678" i="9"/>
  <c r="K2679" i="9"/>
  <c r="K2680" i="9"/>
  <c r="K2681" i="9"/>
  <c r="K2682" i="9"/>
  <c r="K2683" i="9"/>
  <c r="K2684" i="9"/>
  <c r="K2685" i="9"/>
  <c r="K2686" i="9"/>
  <c r="K2687" i="9"/>
  <c r="K2688" i="9"/>
  <c r="K2689" i="9"/>
  <c r="K2690" i="9"/>
  <c r="K2691" i="9"/>
  <c r="K2692" i="9"/>
  <c r="K2693" i="9"/>
  <c r="K2694" i="9"/>
  <c r="K2695" i="9"/>
  <c r="K2696" i="9"/>
  <c r="K2697" i="9"/>
  <c r="K2698" i="9"/>
  <c r="K2699" i="9"/>
  <c r="K2700" i="9"/>
  <c r="K2701" i="9"/>
  <c r="K2702" i="9"/>
  <c r="K2703" i="9"/>
  <c r="K2704" i="9"/>
  <c r="K2705" i="9"/>
  <c r="K2706" i="9"/>
  <c r="K2707" i="9"/>
  <c r="K2708" i="9"/>
  <c r="K2709" i="9"/>
  <c r="K2710" i="9"/>
  <c r="K2711" i="9"/>
  <c r="K2712" i="9"/>
  <c r="K2713" i="9"/>
  <c r="K2714" i="9"/>
  <c r="K2715" i="9"/>
  <c r="K2716" i="9"/>
  <c r="K2717" i="9"/>
  <c r="K2718" i="9"/>
  <c r="K2719" i="9"/>
  <c r="K2720" i="9"/>
  <c r="K2721" i="9"/>
  <c r="K2722" i="9"/>
  <c r="K2723" i="9"/>
  <c r="K2724" i="9"/>
  <c r="K2725" i="9"/>
  <c r="K2726" i="9"/>
  <c r="K2727" i="9"/>
  <c r="K2728" i="9"/>
  <c r="K2729" i="9"/>
  <c r="K2730" i="9"/>
  <c r="K2731" i="9"/>
  <c r="K2732" i="9"/>
  <c r="K2733" i="9"/>
  <c r="K2734" i="9"/>
  <c r="K2735" i="9"/>
  <c r="K2736" i="9"/>
  <c r="K2737" i="9"/>
  <c r="K2738" i="9"/>
  <c r="K2739" i="9"/>
  <c r="K2740" i="9"/>
  <c r="K2741" i="9"/>
  <c r="K2742" i="9"/>
  <c r="K2743" i="9"/>
  <c r="K2744" i="9"/>
  <c r="K2745" i="9"/>
  <c r="K2746" i="9"/>
  <c r="K2747" i="9"/>
  <c r="K2748" i="9"/>
  <c r="K2749" i="9"/>
  <c r="K2750" i="9"/>
  <c r="K2751" i="9"/>
  <c r="K2752" i="9"/>
  <c r="K2753" i="9"/>
  <c r="K2754" i="9"/>
  <c r="K2755" i="9"/>
  <c r="K2756" i="9"/>
  <c r="K2757" i="9"/>
  <c r="K2758" i="9"/>
  <c r="K2759" i="9"/>
  <c r="K2760" i="9"/>
  <c r="K2761" i="9"/>
  <c r="K2762" i="9"/>
  <c r="K2763" i="9"/>
  <c r="K2764" i="9"/>
  <c r="K2765" i="9"/>
  <c r="K2766" i="9"/>
  <c r="K2767" i="9"/>
  <c r="K2768" i="9"/>
  <c r="K2769" i="9"/>
  <c r="K2770" i="9"/>
  <c r="K2771" i="9"/>
  <c r="K2772" i="9"/>
  <c r="K2773" i="9"/>
  <c r="K2774" i="9"/>
  <c r="K2775" i="9"/>
  <c r="K2776" i="9"/>
  <c r="K2777" i="9"/>
  <c r="K2778" i="9"/>
  <c r="K2779" i="9"/>
  <c r="K2780" i="9"/>
  <c r="K2781" i="9"/>
  <c r="K2782" i="9"/>
  <c r="K2783" i="9"/>
  <c r="K2784" i="9"/>
  <c r="K2785" i="9"/>
  <c r="K2786" i="9"/>
  <c r="K2787" i="9"/>
  <c r="K2788" i="9"/>
  <c r="K2789" i="9"/>
  <c r="K2790" i="9"/>
  <c r="K2791" i="9"/>
  <c r="K2792" i="9"/>
  <c r="K2793" i="9"/>
  <c r="K2794" i="9"/>
  <c r="K2795" i="9"/>
  <c r="K2796" i="9"/>
  <c r="K2797" i="9"/>
  <c r="K2798" i="9"/>
  <c r="K2799" i="9"/>
  <c r="K2800" i="9"/>
  <c r="K2801" i="9"/>
  <c r="K2802" i="9"/>
  <c r="K2803" i="9"/>
  <c r="K2804" i="9"/>
  <c r="K2805" i="9"/>
  <c r="K2806" i="9"/>
  <c r="K2807" i="9"/>
  <c r="K2808" i="9"/>
  <c r="K2809" i="9"/>
  <c r="K2810" i="9"/>
  <c r="K2811" i="9"/>
  <c r="K2812" i="9"/>
  <c r="K2813" i="9"/>
  <c r="K2814" i="9"/>
  <c r="K2815" i="9"/>
  <c r="K2816" i="9"/>
  <c r="K2817" i="9"/>
  <c r="K2818" i="9"/>
  <c r="K2819" i="9"/>
  <c r="K2820" i="9"/>
  <c r="K2821" i="9"/>
  <c r="K2822" i="9"/>
  <c r="K2823" i="9"/>
  <c r="K2824" i="9"/>
  <c r="K2825" i="9"/>
  <c r="K2826" i="9"/>
  <c r="K2827" i="9"/>
  <c r="K2828" i="9"/>
  <c r="K2829" i="9"/>
  <c r="K2830" i="9"/>
  <c r="K2831" i="9"/>
  <c r="K2832" i="9"/>
  <c r="K2833" i="9"/>
  <c r="K2834" i="9"/>
  <c r="K2835" i="9"/>
  <c r="K2836" i="9"/>
  <c r="K2837" i="9"/>
  <c r="K2838" i="9"/>
  <c r="K2839" i="9"/>
  <c r="K2840" i="9"/>
  <c r="K2841" i="9"/>
  <c r="K2842" i="9"/>
  <c r="K2843" i="9"/>
  <c r="K2844" i="9"/>
  <c r="K2845" i="9"/>
  <c r="K2846" i="9"/>
  <c r="K2847" i="9"/>
  <c r="K2848" i="9"/>
  <c r="K2849" i="9"/>
  <c r="K2850" i="9"/>
  <c r="K2851" i="9"/>
  <c r="K2852" i="9"/>
  <c r="K2853" i="9"/>
  <c r="K2854" i="9"/>
  <c r="K2855" i="9"/>
  <c r="K2856" i="9"/>
  <c r="K2857" i="9"/>
  <c r="K2858" i="9"/>
  <c r="K2859" i="9"/>
  <c r="K2860" i="9"/>
  <c r="K2861" i="9"/>
  <c r="K2862" i="9"/>
  <c r="K2863" i="9"/>
  <c r="K2864" i="9"/>
  <c r="K2865" i="9"/>
  <c r="K2866" i="9"/>
  <c r="K2867" i="9"/>
  <c r="K2868" i="9"/>
  <c r="K2869" i="9"/>
  <c r="K2870" i="9"/>
  <c r="K2871" i="9"/>
  <c r="K2872" i="9"/>
  <c r="K2873" i="9"/>
  <c r="K2874" i="9"/>
  <c r="K2875" i="9"/>
  <c r="K2876" i="9"/>
  <c r="K2877" i="9"/>
  <c r="K2878" i="9"/>
  <c r="K2879" i="9"/>
  <c r="K2880" i="9"/>
  <c r="K2881" i="9"/>
  <c r="K2882" i="9"/>
  <c r="K2883" i="9"/>
  <c r="K2884" i="9"/>
  <c r="K2885" i="9"/>
  <c r="K2886" i="9"/>
  <c r="K2887" i="9"/>
  <c r="K2888" i="9"/>
  <c r="K2889" i="9"/>
  <c r="K2890" i="9"/>
  <c r="K2891" i="9"/>
  <c r="K2892" i="9"/>
  <c r="K2893" i="9"/>
  <c r="K2894" i="9"/>
  <c r="K2895" i="9"/>
  <c r="K2896" i="9"/>
  <c r="K2897" i="9"/>
  <c r="K2898" i="9"/>
  <c r="K2899" i="9"/>
  <c r="K2900" i="9"/>
  <c r="K2901" i="9"/>
  <c r="K2902" i="9"/>
  <c r="K2903" i="9"/>
  <c r="K2904" i="9"/>
  <c r="K2905" i="9"/>
  <c r="K2906" i="9"/>
  <c r="K2907" i="9"/>
  <c r="K2908" i="9"/>
  <c r="K2909" i="9"/>
  <c r="K2910" i="9"/>
  <c r="K2911" i="9"/>
  <c r="K2912" i="9"/>
  <c r="K2913" i="9"/>
  <c r="K2914" i="9"/>
  <c r="K2915" i="9"/>
  <c r="K2916" i="9"/>
  <c r="K2917" i="9"/>
  <c r="K2918" i="9"/>
  <c r="K2919" i="9"/>
  <c r="K2920" i="9"/>
  <c r="K2921" i="9"/>
  <c r="K2922" i="9"/>
  <c r="K2923" i="9"/>
  <c r="K2924" i="9"/>
  <c r="K2925" i="9"/>
  <c r="K2926" i="9"/>
  <c r="K2927" i="9"/>
  <c r="K2928" i="9"/>
  <c r="K2929" i="9"/>
  <c r="K2930" i="9"/>
  <c r="K2931" i="9"/>
  <c r="K2932" i="9"/>
  <c r="K2933" i="9"/>
  <c r="K2934" i="9"/>
  <c r="K2935" i="9"/>
  <c r="K2936" i="9"/>
  <c r="K2937" i="9"/>
  <c r="K2938" i="9"/>
  <c r="K2939" i="9"/>
  <c r="K2940" i="9"/>
  <c r="K2941" i="9"/>
  <c r="K2942" i="9"/>
  <c r="K2943" i="9"/>
  <c r="K2944" i="9"/>
  <c r="K2945" i="9"/>
  <c r="K2946" i="9"/>
  <c r="K2947" i="9"/>
  <c r="K2948" i="9"/>
  <c r="K2949" i="9"/>
  <c r="K2950" i="9"/>
  <c r="K2951" i="9"/>
  <c r="K2952" i="9"/>
  <c r="K2953" i="9"/>
  <c r="K2954" i="9"/>
  <c r="K2955" i="9"/>
  <c r="K2956" i="9"/>
  <c r="K2957" i="9"/>
  <c r="K2958" i="9"/>
  <c r="K2959" i="9"/>
  <c r="K2960" i="9"/>
  <c r="K2961" i="9"/>
  <c r="K2962" i="9"/>
  <c r="K2963" i="9"/>
  <c r="K2964" i="9"/>
  <c r="K2965" i="9"/>
  <c r="K2966" i="9"/>
  <c r="K2967" i="9"/>
  <c r="K2968" i="9"/>
  <c r="K2969" i="9"/>
  <c r="K2970" i="9"/>
  <c r="K2971" i="9"/>
  <c r="K2972" i="9"/>
  <c r="K2973" i="9"/>
  <c r="K2974" i="9"/>
  <c r="K2975" i="9"/>
  <c r="K2976" i="9"/>
  <c r="K2977" i="9"/>
  <c r="K2978" i="9"/>
  <c r="K2979" i="9"/>
  <c r="K2980" i="9"/>
  <c r="K2981" i="9"/>
  <c r="K2982" i="9"/>
  <c r="K2983" i="9"/>
  <c r="K2984" i="9"/>
  <c r="K2985" i="9"/>
  <c r="K2986" i="9"/>
  <c r="K2987" i="9"/>
  <c r="K2988" i="9"/>
  <c r="K2989" i="9"/>
  <c r="K2990" i="9"/>
  <c r="K2991" i="9"/>
  <c r="K2992" i="9"/>
  <c r="K2993" i="9"/>
  <c r="K2994" i="9"/>
  <c r="K2995" i="9"/>
  <c r="K2996" i="9"/>
  <c r="K2997" i="9"/>
  <c r="K2998" i="9"/>
  <c r="K2999" i="9"/>
  <c r="K3000" i="9"/>
  <c r="K3001" i="9"/>
  <c r="K3002" i="9"/>
  <c r="K3003" i="9"/>
  <c r="K3004" i="9"/>
  <c r="K3005" i="9"/>
  <c r="K3006" i="9"/>
  <c r="K3007" i="9"/>
  <c r="K3008" i="9"/>
  <c r="K3009" i="9"/>
  <c r="K3010" i="9"/>
  <c r="K3011" i="9"/>
  <c r="K3012" i="9"/>
  <c r="K3013" i="9"/>
  <c r="K3014" i="9"/>
  <c r="K3015" i="9"/>
  <c r="K3016" i="9"/>
  <c r="K3017" i="9"/>
  <c r="K3018" i="9"/>
  <c r="K3019" i="9"/>
  <c r="K3020" i="9"/>
  <c r="K3021" i="9"/>
  <c r="K3022" i="9"/>
  <c r="K3023" i="9"/>
  <c r="K3024" i="9"/>
  <c r="K3025" i="9"/>
  <c r="K3026" i="9"/>
  <c r="K3027" i="9"/>
  <c r="K3028" i="9"/>
  <c r="K3029" i="9"/>
  <c r="K3030" i="9"/>
  <c r="K3031" i="9"/>
  <c r="K3032" i="9"/>
  <c r="K3033" i="9"/>
  <c r="K3034" i="9"/>
  <c r="K3035" i="9"/>
  <c r="K3036" i="9"/>
  <c r="K3037" i="9"/>
  <c r="K3038" i="9"/>
  <c r="K3039" i="9"/>
  <c r="K3040" i="9"/>
  <c r="K3041" i="9"/>
  <c r="K3042" i="9"/>
  <c r="K3043" i="9"/>
  <c r="K3044" i="9"/>
  <c r="K3045" i="9"/>
  <c r="K3046" i="9"/>
  <c r="K3047" i="9"/>
  <c r="K3048" i="9"/>
  <c r="K3049" i="9"/>
  <c r="K3050" i="9"/>
  <c r="K3051" i="9"/>
  <c r="K3052" i="9"/>
  <c r="K3053" i="9"/>
  <c r="K3054" i="9"/>
  <c r="K3055" i="9"/>
  <c r="K3056" i="9"/>
  <c r="K3057" i="9"/>
  <c r="K3058" i="9"/>
  <c r="K3059" i="9"/>
  <c r="K3060" i="9"/>
  <c r="K3061" i="9"/>
  <c r="K3062" i="9"/>
  <c r="K3063" i="9"/>
  <c r="K3064" i="9"/>
  <c r="K3065" i="9"/>
  <c r="K3066" i="9"/>
  <c r="K3067" i="9"/>
  <c r="K3068" i="9"/>
  <c r="K3069" i="9"/>
  <c r="K3070" i="9"/>
  <c r="K3071" i="9"/>
  <c r="K3072" i="9"/>
  <c r="K3073" i="9"/>
  <c r="K3074" i="9"/>
  <c r="K3075" i="9"/>
  <c r="K3076" i="9"/>
  <c r="K3077" i="9"/>
  <c r="K3078" i="9"/>
  <c r="K3079" i="9"/>
  <c r="K3080" i="9"/>
  <c r="K3081" i="9"/>
  <c r="K3082" i="9"/>
  <c r="K3083" i="9"/>
  <c r="K3084" i="9"/>
  <c r="K3085" i="9"/>
  <c r="K3086" i="9"/>
  <c r="K3087" i="9"/>
  <c r="K3088" i="9"/>
  <c r="K3089" i="9"/>
  <c r="K3090" i="9"/>
  <c r="K3091" i="9"/>
  <c r="K3092" i="9"/>
  <c r="K3093" i="9"/>
  <c r="K3094" i="9"/>
  <c r="K3095" i="9"/>
  <c r="K3096" i="9"/>
  <c r="K3097" i="9"/>
  <c r="K3098" i="9"/>
  <c r="K3099" i="9"/>
  <c r="K3100" i="9"/>
  <c r="K3101" i="9"/>
  <c r="K3102" i="9"/>
  <c r="K3103" i="9"/>
  <c r="K3104" i="9"/>
  <c r="K3105" i="9"/>
  <c r="K3106" i="9"/>
  <c r="K3107" i="9"/>
  <c r="K3108" i="9"/>
  <c r="K3109" i="9"/>
  <c r="K3110" i="9"/>
  <c r="K3111" i="9"/>
  <c r="K3112" i="9"/>
  <c r="K3113" i="9"/>
  <c r="K3114" i="9"/>
  <c r="K3115" i="9"/>
  <c r="K3116" i="9"/>
  <c r="K3117" i="9"/>
  <c r="K3118" i="9"/>
  <c r="K3119" i="9"/>
  <c r="K3120" i="9"/>
  <c r="K3121" i="9"/>
  <c r="K3122" i="9"/>
  <c r="K3123" i="9"/>
  <c r="K3124" i="9"/>
  <c r="K3125" i="9"/>
  <c r="K3126" i="9"/>
  <c r="K3127" i="9"/>
  <c r="K3128" i="9"/>
  <c r="K3129" i="9"/>
  <c r="K3130" i="9"/>
  <c r="K3131" i="9"/>
  <c r="K3132" i="9"/>
  <c r="K3133" i="9"/>
  <c r="K3134" i="9"/>
  <c r="K3135" i="9"/>
  <c r="K3136" i="9"/>
  <c r="K3137" i="9"/>
  <c r="K3138" i="9"/>
  <c r="K3139" i="9"/>
  <c r="K3140" i="9"/>
  <c r="K3141" i="9"/>
  <c r="K3142" i="9"/>
  <c r="K3143" i="9"/>
  <c r="K3144" i="9"/>
  <c r="K3145" i="9"/>
  <c r="K3146" i="9"/>
  <c r="K3147" i="9"/>
  <c r="K3148" i="9"/>
  <c r="K3149" i="9"/>
  <c r="K3150" i="9"/>
  <c r="K3151" i="9"/>
  <c r="K3152" i="9"/>
  <c r="K3153" i="9"/>
  <c r="K3154" i="9"/>
  <c r="K3155" i="9"/>
  <c r="K3156" i="9"/>
  <c r="K3157" i="9"/>
  <c r="K3158" i="9"/>
  <c r="K3159" i="9"/>
  <c r="K3160" i="9"/>
  <c r="K3161" i="9"/>
  <c r="K3162" i="9"/>
  <c r="K3163" i="9"/>
  <c r="K3164" i="9"/>
  <c r="K3165" i="9"/>
  <c r="K3166" i="9"/>
  <c r="K3167" i="9"/>
  <c r="K3168" i="9"/>
  <c r="K3169" i="9"/>
  <c r="K3170" i="9"/>
  <c r="K3171" i="9"/>
  <c r="K3172" i="9"/>
  <c r="K3173" i="9"/>
  <c r="K3174" i="9"/>
  <c r="K3175" i="9"/>
  <c r="K3176" i="9"/>
  <c r="K3177" i="9"/>
  <c r="K3178" i="9"/>
  <c r="K3179" i="9"/>
  <c r="K3180" i="9"/>
  <c r="K3181" i="9"/>
  <c r="K3182" i="9"/>
  <c r="K3183" i="9"/>
  <c r="K3184" i="9"/>
  <c r="K3185" i="9"/>
  <c r="K3186" i="9"/>
  <c r="K3187" i="9"/>
  <c r="K3188" i="9"/>
  <c r="K3189" i="9"/>
  <c r="K3190" i="9"/>
  <c r="K3191" i="9"/>
  <c r="K3192" i="9"/>
  <c r="K3193" i="9"/>
  <c r="K3194" i="9"/>
  <c r="K3195" i="9"/>
  <c r="K3196" i="9"/>
  <c r="K3197" i="9"/>
  <c r="K3198" i="9"/>
  <c r="K3199" i="9"/>
  <c r="K3200" i="9"/>
  <c r="K3201" i="9"/>
  <c r="K3202" i="9"/>
  <c r="K3203" i="9"/>
  <c r="K3204" i="9"/>
  <c r="K3205" i="9"/>
  <c r="K3206" i="9"/>
  <c r="K3207" i="9"/>
  <c r="K3208" i="9"/>
  <c r="K3209" i="9"/>
  <c r="K3210" i="9"/>
  <c r="K3211" i="9"/>
  <c r="K3212" i="9"/>
  <c r="K3213" i="9"/>
  <c r="K3214" i="9"/>
  <c r="K3215" i="9"/>
  <c r="K3216" i="9"/>
  <c r="K3217" i="9"/>
  <c r="K3218" i="9"/>
  <c r="K3219" i="9"/>
  <c r="K3220" i="9"/>
  <c r="K3221" i="9"/>
  <c r="K3222" i="9"/>
  <c r="K3223" i="9"/>
  <c r="K3224" i="9"/>
  <c r="K3225" i="9"/>
  <c r="K3226" i="9"/>
  <c r="K3227" i="9"/>
  <c r="K3228" i="9"/>
  <c r="K3229" i="9"/>
  <c r="K3230" i="9"/>
  <c r="K3231" i="9"/>
  <c r="K3232" i="9"/>
  <c r="K3233" i="9"/>
  <c r="K3234" i="9"/>
  <c r="K3235" i="9"/>
  <c r="K3236" i="9"/>
  <c r="K3237" i="9"/>
  <c r="K3238" i="9"/>
  <c r="K3239" i="9"/>
  <c r="K3240" i="9"/>
  <c r="K3241" i="9"/>
  <c r="K3242" i="9"/>
  <c r="K3243" i="9"/>
  <c r="K3244" i="9"/>
  <c r="K3245" i="9"/>
  <c r="K3246" i="9"/>
  <c r="K3247" i="9"/>
  <c r="K3248" i="9"/>
  <c r="K3249" i="9"/>
  <c r="K3250" i="9"/>
  <c r="K3251" i="9"/>
  <c r="K3252" i="9"/>
  <c r="K3253" i="9"/>
  <c r="K3254" i="9"/>
  <c r="K3255" i="9"/>
  <c r="K3256" i="9"/>
  <c r="K3257" i="9"/>
  <c r="K3258" i="9"/>
  <c r="K3259" i="9"/>
  <c r="K3260" i="9"/>
  <c r="K3261" i="9"/>
  <c r="K3262" i="9"/>
  <c r="K3263" i="9"/>
  <c r="K3264" i="9"/>
  <c r="K3265" i="9"/>
  <c r="K3266" i="9"/>
  <c r="K3267" i="9"/>
  <c r="K3268" i="9"/>
  <c r="K3269" i="9"/>
  <c r="K3270" i="9"/>
  <c r="K3271" i="9"/>
  <c r="K3272" i="9"/>
  <c r="K3273" i="9"/>
  <c r="K3274" i="9"/>
  <c r="K3275" i="9"/>
  <c r="K3276" i="9"/>
  <c r="K3277" i="9"/>
  <c r="K3278" i="9"/>
  <c r="K3279" i="9"/>
  <c r="K3280" i="9"/>
  <c r="K3281" i="9"/>
  <c r="K3282" i="9"/>
  <c r="K3283" i="9"/>
  <c r="K3284" i="9"/>
  <c r="K3285" i="9"/>
  <c r="K3286" i="9"/>
  <c r="K3287" i="9"/>
  <c r="K3288" i="9"/>
  <c r="K3289" i="9"/>
  <c r="K3290" i="9"/>
  <c r="K3291" i="9"/>
  <c r="K3292" i="9"/>
  <c r="K3293" i="9"/>
  <c r="K3294" i="9"/>
  <c r="K3295" i="9"/>
  <c r="K3296" i="9"/>
  <c r="K3297" i="9"/>
  <c r="K3298" i="9"/>
  <c r="K3299" i="9"/>
  <c r="K3300" i="9"/>
  <c r="K3301" i="9"/>
  <c r="K3302" i="9"/>
  <c r="K3303" i="9"/>
  <c r="K3304" i="9"/>
  <c r="K3305" i="9"/>
  <c r="K3306" i="9"/>
  <c r="K3307" i="9"/>
  <c r="K3308" i="9"/>
  <c r="K3309" i="9"/>
  <c r="K3310" i="9"/>
  <c r="K3311" i="9"/>
  <c r="K3312" i="9"/>
  <c r="K3313" i="9"/>
  <c r="K3314" i="9"/>
  <c r="K3315" i="9"/>
  <c r="K3316" i="9"/>
  <c r="K3317" i="9"/>
  <c r="K3318" i="9"/>
  <c r="K3319" i="9"/>
  <c r="K3320" i="9"/>
  <c r="K3321" i="9"/>
  <c r="K3322" i="9"/>
  <c r="K3323" i="9"/>
  <c r="K3324" i="9"/>
  <c r="K3325" i="9"/>
  <c r="K3326" i="9"/>
  <c r="K3327" i="9"/>
  <c r="K3328" i="9"/>
  <c r="K3329" i="9"/>
  <c r="K3330" i="9"/>
  <c r="K3331" i="9"/>
  <c r="K3332" i="9"/>
  <c r="K3333" i="9"/>
  <c r="K3334" i="9"/>
  <c r="K3335" i="9"/>
  <c r="K3336" i="9"/>
  <c r="K3337" i="9"/>
  <c r="K3338" i="9"/>
  <c r="K3339" i="9"/>
  <c r="K3340" i="9"/>
  <c r="K3341" i="9"/>
  <c r="K3342" i="9"/>
  <c r="K3343" i="9"/>
  <c r="K3344" i="9"/>
  <c r="K3345" i="9"/>
  <c r="K3346" i="9"/>
  <c r="K3347" i="9"/>
  <c r="K3348" i="9"/>
  <c r="K3349" i="9"/>
  <c r="K3350" i="9"/>
  <c r="K3351" i="9"/>
  <c r="K3352" i="9"/>
  <c r="K3353" i="9"/>
  <c r="K3354" i="9"/>
  <c r="K3355" i="9"/>
  <c r="K3356" i="9"/>
  <c r="K3357" i="9"/>
  <c r="K3358" i="9"/>
  <c r="K3359" i="9"/>
  <c r="K3360" i="9"/>
  <c r="K3361" i="9"/>
  <c r="K3362" i="9"/>
  <c r="K3363" i="9"/>
  <c r="K3364" i="9"/>
  <c r="K3365" i="9"/>
  <c r="K3366" i="9"/>
  <c r="K3367" i="9"/>
  <c r="K3368" i="9"/>
  <c r="K3369" i="9"/>
  <c r="K3370" i="9"/>
  <c r="K3371" i="9"/>
  <c r="K3372" i="9"/>
  <c r="K3373" i="9"/>
  <c r="K3374" i="9"/>
  <c r="K3375" i="9"/>
  <c r="K3376" i="9"/>
  <c r="K3377" i="9"/>
  <c r="K3378" i="9"/>
  <c r="K3379" i="9"/>
  <c r="K3380" i="9"/>
  <c r="K3381" i="9"/>
  <c r="K3382" i="9"/>
  <c r="K3383" i="9"/>
  <c r="K3384" i="9"/>
  <c r="K3385" i="9"/>
  <c r="K3386" i="9"/>
  <c r="K3387" i="9"/>
  <c r="K3388" i="9"/>
  <c r="K3389" i="9"/>
  <c r="K3390" i="9"/>
  <c r="K3391" i="9"/>
  <c r="K3392" i="9"/>
  <c r="K3393" i="9"/>
  <c r="K3394" i="9"/>
  <c r="K3395" i="9"/>
  <c r="K3396" i="9"/>
  <c r="K3397" i="9"/>
  <c r="K3398" i="9"/>
  <c r="K3399" i="9"/>
  <c r="K3400" i="9"/>
  <c r="K3401" i="9"/>
  <c r="K3402" i="9"/>
  <c r="K3403" i="9"/>
  <c r="K3404" i="9"/>
  <c r="K3405" i="9"/>
  <c r="K3406" i="9"/>
  <c r="K3407" i="9"/>
  <c r="K3408" i="9"/>
  <c r="K3409" i="9"/>
  <c r="K3410" i="9"/>
  <c r="K3411" i="9"/>
  <c r="K3412" i="9"/>
  <c r="K3413" i="9"/>
  <c r="K3414" i="9"/>
  <c r="K3415" i="9"/>
  <c r="K3416" i="9"/>
  <c r="K3417" i="9"/>
  <c r="K3418" i="9"/>
  <c r="K3419" i="9"/>
  <c r="K3420" i="9"/>
  <c r="K3421" i="9"/>
  <c r="K3422" i="9"/>
  <c r="K3423" i="9"/>
  <c r="K3424" i="9"/>
  <c r="K3425" i="9"/>
  <c r="K3426" i="9"/>
  <c r="K3427" i="9"/>
  <c r="K3428" i="9"/>
  <c r="K3429" i="9"/>
  <c r="K3430" i="9"/>
  <c r="K3431" i="9"/>
  <c r="K3432" i="9"/>
  <c r="K3433" i="9"/>
  <c r="K3434" i="9"/>
  <c r="K3435" i="9"/>
  <c r="K3436" i="9"/>
  <c r="K3437" i="9"/>
  <c r="K3438" i="9"/>
  <c r="K3439" i="9"/>
  <c r="K3440" i="9"/>
  <c r="K3441" i="9"/>
  <c r="K3442" i="9"/>
  <c r="K3443" i="9"/>
  <c r="K3444" i="9"/>
  <c r="K3445" i="9"/>
  <c r="K3446" i="9"/>
  <c r="K3447" i="9"/>
  <c r="K3448" i="9"/>
  <c r="K3449" i="9"/>
  <c r="K3450" i="9"/>
  <c r="K3451" i="9"/>
  <c r="K3452" i="9"/>
  <c r="K3453" i="9"/>
  <c r="K3454" i="9"/>
  <c r="K3455" i="9"/>
  <c r="K3456" i="9"/>
  <c r="K3457" i="9"/>
  <c r="K3458" i="9"/>
  <c r="K3459" i="9"/>
  <c r="K3460" i="9"/>
  <c r="K3461" i="9"/>
  <c r="K3462" i="9"/>
  <c r="K3463" i="9"/>
  <c r="K3464" i="9"/>
  <c r="K3465" i="9"/>
  <c r="K3466" i="9"/>
  <c r="K3467" i="9"/>
  <c r="K3468" i="9"/>
  <c r="K3469" i="9"/>
  <c r="K3470" i="9"/>
  <c r="K3471" i="9"/>
  <c r="K3472" i="9"/>
  <c r="K3473" i="9"/>
  <c r="K3474" i="9"/>
  <c r="K3475" i="9"/>
  <c r="K3476" i="9"/>
  <c r="K3477" i="9"/>
  <c r="K3478" i="9"/>
  <c r="K3479" i="9"/>
  <c r="K3480" i="9"/>
  <c r="K3481" i="9"/>
  <c r="K3482" i="9"/>
  <c r="K3483" i="9"/>
  <c r="K3484" i="9"/>
  <c r="K3485" i="9"/>
  <c r="K3486" i="9"/>
  <c r="K3487" i="9"/>
  <c r="K3488" i="9"/>
  <c r="K3489" i="9"/>
  <c r="K3490" i="9"/>
  <c r="K3491" i="9"/>
  <c r="K3492" i="9"/>
  <c r="K3493" i="9"/>
  <c r="K3494" i="9"/>
  <c r="K3495" i="9"/>
  <c r="K3496" i="9"/>
  <c r="K3497" i="9"/>
  <c r="K3498" i="9"/>
  <c r="K3499" i="9"/>
  <c r="K3500" i="9"/>
  <c r="K3501" i="9"/>
  <c r="K3502" i="9"/>
  <c r="K3503" i="9"/>
  <c r="K3504" i="9"/>
  <c r="K3505" i="9"/>
  <c r="K3506" i="9"/>
  <c r="K3507" i="9"/>
  <c r="K3508" i="9"/>
  <c r="K3509" i="9"/>
  <c r="K3510" i="9"/>
  <c r="K3511" i="9"/>
  <c r="K3512" i="9"/>
  <c r="K3513" i="9"/>
  <c r="K3514" i="9"/>
  <c r="K3515" i="9"/>
  <c r="K3516" i="9"/>
  <c r="K3517" i="9"/>
  <c r="K3518" i="9"/>
  <c r="K3519" i="9"/>
  <c r="K3520" i="9"/>
  <c r="K3521" i="9"/>
  <c r="K3522" i="9"/>
  <c r="K3523" i="9"/>
  <c r="K3524" i="9"/>
  <c r="K3525" i="9"/>
  <c r="K3526" i="9"/>
  <c r="K3527" i="9"/>
  <c r="K3528" i="9"/>
  <c r="K3529" i="9"/>
  <c r="K3530" i="9"/>
  <c r="K3531" i="9"/>
  <c r="K3532" i="9"/>
  <c r="K3533" i="9"/>
  <c r="K3534" i="9"/>
  <c r="K3535" i="9"/>
  <c r="K3536" i="9"/>
  <c r="K3537" i="9"/>
  <c r="K3538" i="9"/>
  <c r="K3539" i="9"/>
  <c r="K3540" i="9"/>
  <c r="K3541" i="9"/>
  <c r="K3542" i="9"/>
  <c r="K3543" i="9"/>
  <c r="K3544" i="9"/>
  <c r="K3545" i="9"/>
  <c r="K3546" i="9"/>
  <c r="K3547" i="9"/>
  <c r="K3548" i="9"/>
  <c r="K3549" i="9"/>
  <c r="K3550" i="9"/>
  <c r="K3551" i="9"/>
  <c r="K3552" i="9"/>
  <c r="K3553" i="9"/>
  <c r="K3554" i="9"/>
  <c r="K3555" i="9"/>
  <c r="K3556" i="9"/>
  <c r="K3557" i="9"/>
  <c r="K3558" i="9"/>
  <c r="K3559" i="9"/>
  <c r="K3560" i="9"/>
  <c r="K3561" i="9"/>
  <c r="K3562" i="9"/>
  <c r="K3563" i="9"/>
  <c r="K3564" i="9"/>
  <c r="K3565" i="9"/>
  <c r="K3566" i="9"/>
  <c r="K3567" i="9"/>
  <c r="K3568" i="9"/>
  <c r="K3569" i="9"/>
  <c r="K3570" i="9"/>
  <c r="K3571" i="9"/>
  <c r="K3572" i="9"/>
  <c r="K3573" i="9"/>
  <c r="K3574" i="9"/>
  <c r="K3575" i="9"/>
  <c r="K3576" i="9"/>
  <c r="K3577" i="9"/>
  <c r="K3578" i="9"/>
  <c r="K3579" i="9"/>
  <c r="K3580" i="9"/>
  <c r="K3581" i="9"/>
  <c r="K3582" i="9"/>
  <c r="K3583" i="9"/>
  <c r="K3584" i="9"/>
  <c r="K3585" i="9"/>
  <c r="K3586" i="9"/>
  <c r="K3587" i="9"/>
  <c r="K3588" i="9"/>
  <c r="K3589" i="9"/>
  <c r="K3590" i="9"/>
  <c r="K3591" i="9"/>
  <c r="K3592" i="9"/>
  <c r="K3593" i="9"/>
  <c r="K3594" i="9"/>
  <c r="K3595" i="9"/>
  <c r="K3596" i="9"/>
  <c r="K3597" i="9"/>
  <c r="K3598" i="9"/>
  <c r="K3599" i="9"/>
  <c r="K3600" i="9"/>
  <c r="K3601" i="9"/>
  <c r="K3602" i="9"/>
  <c r="K3603" i="9"/>
  <c r="K3604" i="9"/>
  <c r="K3605" i="9"/>
  <c r="K3606" i="9"/>
  <c r="K3607" i="9"/>
  <c r="K3608" i="9"/>
  <c r="K3609" i="9"/>
  <c r="K3610" i="9"/>
  <c r="K3611" i="9"/>
  <c r="K3612" i="9"/>
  <c r="K3613" i="9"/>
  <c r="K3614" i="9"/>
  <c r="K3615" i="9"/>
  <c r="K3616" i="9"/>
  <c r="K3617" i="9"/>
  <c r="K3618" i="9"/>
  <c r="K3619" i="9"/>
  <c r="K3620" i="9"/>
  <c r="K3621" i="9"/>
  <c r="K3622" i="9"/>
  <c r="K3623" i="9"/>
  <c r="K3624" i="9"/>
  <c r="K3625" i="9"/>
  <c r="K3626" i="9"/>
  <c r="K3627" i="9"/>
  <c r="K3628" i="9"/>
  <c r="K3629" i="9"/>
  <c r="K3630" i="9"/>
  <c r="K3631" i="9"/>
  <c r="K3632" i="9"/>
  <c r="K3633" i="9"/>
  <c r="K3634" i="9"/>
  <c r="K3635" i="9"/>
  <c r="K3636" i="9"/>
  <c r="K3637" i="9"/>
  <c r="K3638" i="9"/>
  <c r="K3639" i="9"/>
  <c r="K3640" i="9"/>
  <c r="K3641" i="9"/>
  <c r="K3642" i="9"/>
  <c r="K3643" i="9"/>
  <c r="K3644" i="9"/>
  <c r="K3645" i="9"/>
  <c r="K3646" i="9"/>
  <c r="K3647" i="9"/>
  <c r="K3648" i="9"/>
  <c r="K3649" i="9"/>
  <c r="K3650" i="9"/>
  <c r="K3651" i="9"/>
  <c r="K3652" i="9"/>
  <c r="K3653" i="9"/>
  <c r="K3654" i="9"/>
  <c r="K3655" i="9"/>
  <c r="K3656" i="9"/>
  <c r="K3657" i="9"/>
  <c r="K3658" i="9"/>
  <c r="K3659" i="9"/>
  <c r="K3660" i="9"/>
  <c r="K3661" i="9"/>
  <c r="K3662" i="9"/>
  <c r="K3663" i="9"/>
  <c r="K3664" i="9"/>
  <c r="K3665" i="9"/>
  <c r="K3666" i="9"/>
  <c r="K3667" i="9"/>
  <c r="K3668" i="9"/>
  <c r="K3669" i="9"/>
  <c r="K3670" i="9"/>
  <c r="K3671" i="9"/>
  <c r="K3672" i="9"/>
  <c r="K3673" i="9"/>
  <c r="K3674" i="9"/>
  <c r="K3675" i="9"/>
  <c r="K3676" i="9"/>
  <c r="K3677" i="9"/>
  <c r="K3678" i="9"/>
  <c r="K3679" i="9"/>
  <c r="K3680" i="9"/>
  <c r="K3681" i="9"/>
  <c r="K3682" i="9"/>
  <c r="K3683" i="9"/>
  <c r="K3684" i="9"/>
  <c r="K3685" i="9"/>
  <c r="K3686" i="9"/>
  <c r="K3687" i="9"/>
  <c r="K3688" i="9"/>
  <c r="K3689" i="9"/>
  <c r="K3690" i="9"/>
  <c r="K3691" i="9"/>
  <c r="K3692" i="9"/>
  <c r="K3693" i="9"/>
  <c r="K3694" i="9"/>
  <c r="K3695" i="9"/>
  <c r="K3696" i="9"/>
  <c r="K3697" i="9"/>
  <c r="K3698" i="9"/>
  <c r="K3699" i="9"/>
  <c r="K3700" i="9"/>
  <c r="K3701" i="9"/>
  <c r="K3702" i="9"/>
  <c r="K3703" i="9"/>
  <c r="K3704" i="9"/>
  <c r="K3705" i="9"/>
  <c r="K3706" i="9"/>
  <c r="K3707" i="9"/>
  <c r="K3708" i="9"/>
  <c r="K3709" i="9"/>
  <c r="K3710" i="9"/>
  <c r="K3711" i="9"/>
  <c r="K3712" i="9"/>
  <c r="K3713" i="9"/>
  <c r="K3714" i="9"/>
  <c r="K3715" i="9"/>
  <c r="K3716" i="9"/>
  <c r="K3717" i="9"/>
  <c r="K3718" i="9"/>
  <c r="K3719" i="9"/>
  <c r="K3720" i="9"/>
  <c r="K3721" i="9"/>
  <c r="K3722" i="9"/>
  <c r="K3723" i="9"/>
  <c r="K3724" i="9"/>
  <c r="K3725" i="9"/>
  <c r="K3726" i="9"/>
  <c r="K3727" i="9"/>
  <c r="K3728" i="9"/>
  <c r="K3729" i="9"/>
  <c r="K3730" i="9"/>
  <c r="K3731" i="9"/>
  <c r="K3732" i="9"/>
  <c r="K3733" i="9"/>
  <c r="K3734" i="9"/>
  <c r="K3735" i="9"/>
  <c r="K3736" i="9"/>
  <c r="K3737" i="9"/>
  <c r="K3738" i="9"/>
  <c r="K3739" i="9"/>
  <c r="K3740" i="9"/>
  <c r="K3741" i="9"/>
  <c r="K3742" i="9"/>
  <c r="K3743" i="9"/>
  <c r="K3744" i="9"/>
  <c r="K3745" i="9"/>
  <c r="K3746" i="9"/>
  <c r="K3747" i="9"/>
  <c r="K3748" i="9"/>
  <c r="K3749" i="9"/>
  <c r="K3750" i="9"/>
  <c r="K3751" i="9"/>
  <c r="K3752" i="9"/>
  <c r="K3753" i="9"/>
  <c r="K3754" i="9"/>
  <c r="K3755" i="9"/>
  <c r="K3756" i="9"/>
  <c r="K3757" i="9"/>
  <c r="K3758" i="9"/>
  <c r="K3759" i="9"/>
  <c r="K3760" i="9"/>
  <c r="K3761" i="9"/>
  <c r="K3762" i="9"/>
  <c r="K3763" i="9"/>
  <c r="K3764" i="9"/>
  <c r="K3765" i="9"/>
  <c r="K3766" i="9"/>
  <c r="K3767" i="9"/>
  <c r="K3768" i="9"/>
  <c r="K3769" i="9"/>
  <c r="K3770" i="9"/>
  <c r="K3771" i="9"/>
  <c r="K3772" i="9"/>
  <c r="K3773" i="9"/>
  <c r="K3774" i="9"/>
  <c r="K3775" i="9"/>
  <c r="K3776" i="9"/>
  <c r="K3777" i="9"/>
  <c r="K3778" i="9"/>
  <c r="K3779" i="9"/>
  <c r="K3780" i="9"/>
  <c r="K3781" i="9"/>
  <c r="K3782" i="9"/>
  <c r="K3783" i="9"/>
  <c r="K3784" i="9"/>
  <c r="K3785" i="9"/>
  <c r="K3786" i="9"/>
  <c r="K3787" i="9"/>
  <c r="K3788" i="9"/>
  <c r="K3789" i="9"/>
  <c r="K3790" i="9"/>
  <c r="K3791" i="9"/>
  <c r="K3792" i="9"/>
  <c r="K3793" i="9"/>
  <c r="K3794" i="9"/>
  <c r="K3795" i="9"/>
  <c r="K3796" i="9"/>
  <c r="K3797" i="9"/>
  <c r="K3798" i="9"/>
  <c r="K3799" i="9"/>
  <c r="K3800" i="9"/>
  <c r="K3801" i="9"/>
  <c r="K3802" i="9"/>
  <c r="K3803" i="9"/>
  <c r="K3804" i="9"/>
  <c r="K3805" i="9"/>
  <c r="K3806" i="9"/>
  <c r="K3807" i="9"/>
  <c r="K3808" i="9"/>
  <c r="K3809" i="9"/>
  <c r="K3810" i="9"/>
  <c r="K3811" i="9"/>
  <c r="K3812" i="9"/>
  <c r="K3813" i="9"/>
  <c r="K3814" i="9"/>
  <c r="K3815" i="9"/>
  <c r="K3816" i="9"/>
  <c r="K3817" i="9"/>
  <c r="K3818" i="9"/>
  <c r="K3819" i="9"/>
  <c r="K3820" i="9"/>
  <c r="K3821" i="9"/>
  <c r="K3822" i="9"/>
  <c r="K3823" i="9"/>
  <c r="K3824" i="9"/>
  <c r="K3825" i="9"/>
  <c r="K3826" i="9"/>
  <c r="K3827" i="9"/>
  <c r="K3828" i="9"/>
  <c r="K3829" i="9"/>
  <c r="K3830" i="9"/>
  <c r="K3831" i="9"/>
  <c r="K3832" i="9"/>
  <c r="K3833" i="9"/>
  <c r="K3834" i="9"/>
  <c r="K3835" i="9"/>
  <c r="K3836" i="9"/>
  <c r="K3837" i="9"/>
  <c r="K3838" i="9"/>
  <c r="K3839" i="9"/>
  <c r="K3840" i="9"/>
  <c r="K3841" i="9"/>
  <c r="K3842" i="9"/>
  <c r="K3843" i="9"/>
  <c r="K3844" i="9"/>
  <c r="K3845" i="9"/>
  <c r="K3846" i="9"/>
  <c r="K3847" i="9"/>
  <c r="K3848" i="9"/>
  <c r="K3849" i="9"/>
  <c r="K3850" i="9"/>
  <c r="K3851" i="9"/>
  <c r="K3852" i="9"/>
  <c r="K3853" i="9"/>
  <c r="K3854" i="9"/>
  <c r="K3855" i="9"/>
  <c r="K3856" i="9"/>
  <c r="K3857" i="9"/>
  <c r="K3858" i="9"/>
  <c r="K3859" i="9"/>
  <c r="K3860" i="9"/>
  <c r="K3861" i="9"/>
  <c r="K3862" i="9"/>
  <c r="K3863" i="9"/>
  <c r="K3864" i="9"/>
  <c r="K3865" i="9"/>
  <c r="K3866" i="9"/>
  <c r="K3867" i="9"/>
  <c r="K3868" i="9"/>
  <c r="K3869" i="9"/>
  <c r="K3870" i="9"/>
  <c r="K3871" i="9"/>
  <c r="K3872" i="9"/>
  <c r="K3873" i="9"/>
  <c r="K3874" i="9"/>
  <c r="K3875" i="9"/>
  <c r="K3876" i="9"/>
  <c r="K3877" i="9"/>
  <c r="K3878" i="9"/>
  <c r="K3879" i="9"/>
  <c r="K3880" i="9"/>
  <c r="K3881" i="9"/>
  <c r="K3882" i="9"/>
  <c r="K3883" i="9"/>
  <c r="K3884" i="9"/>
  <c r="K3885" i="9"/>
  <c r="K3886" i="9"/>
  <c r="K3887" i="9"/>
  <c r="K3888" i="9"/>
  <c r="K3889" i="9"/>
  <c r="K3890" i="9"/>
  <c r="K3891" i="9"/>
  <c r="K3892" i="9"/>
  <c r="K3893" i="9"/>
  <c r="K3894" i="9"/>
  <c r="K3895" i="9"/>
  <c r="K3896" i="9"/>
  <c r="K3897" i="9"/>
  <c r="K3898" i="9"/>
  <c r="K3899" i="9"/>
  <c r="K3900" i="9"/>
  <c r="K3901" i="9"/>
  <c r="K3902" i="9"/>
  <c r="K3903" i="9"/>
  <c r="K3904" i="9"/>
  <c r="K3905" i="9"/>
  <c r="K3906" i="9"/>
  <c r="K3907" i="9"/>
  <c r="K3908" i="9"/>
  <c r="K3909" i="9"/>
  <c r="K3910" i="9"/>
  <c r="K3911" i="9"/>
  <c r="K3912" i="9"/>
  <c r="K3913" i="9"/>
  <c r="K3914" i="9"/>
  <c r="K3915" i="9"/>
  <c r="K3916" i="9"/>
  <c r="K3917" i="9"/>
  <c r="K3918" i="9"/>
  <c r="K3919" i="9"/>
  <c r="K3920" i="9"/>
  <c r="K3921" i="9"/>
  <c r="K3922" i="9"/>
  <c r="K3923" i="9"/>
  <c r="K3924" i="9"/>
  <c r="K3925" i="9"/>
  <c r="K3926" i="9"/>
  <c r="K3927" i="9"/>
  <c r="K3928" i="9"/>
  <c r="K3929" i="9"/>
  <c r="K3930" i="9"/>
  <c r="K3931" i="9"/>
  <c r="K3932" i="9"/>
  <c r="K3933" i="9"/>
  <c r="K3934" i="9"/>
  <c r="K3935" i="9"/>
  <c r="K3936" i="9"/>
  <c r="K3937" i="9"/>
  <c r="K3938" i="9"/>
  <c r="K3939" i="9"/>
  <c r="K3940" i="9"/>
  <c r="K3941" i="9"/>
  <c r="K3942" i="9"/>
  <c r="K3943" i="9"/>
  <c r="K3944" i="9"/>
  <c r="K3945" i="9"/>
  <c r="K3946" i="9"/>
  <c r="K3947" i="9"/>
  <c r="K3948" i="9"/>
  <c r="K3949" i="9"/>
  <c r="K3950" i="9"/>
  <c r="K3951" i="9"/>
  <c r="K3952" i="9"/>
  <c r="K3953" i="9"/>
  <c r="K3954" i="9"/>
  <c r="K3955" i="9"/>
  <c r="K3956" i="9"/>
  <c r="K3957" i="9"/>
  <c r="K3958" i="9"/>
  <c r="K3959" i="9"/>
  <c r="K3960" i="9"/>
  <c r="K3961" i="9"/>
  <c r="K3962" i="9"/>
  <c r="K3963" i="9"/>
  <c r="K3964" i="9"/>
  <c r="K3965" i="9"/>
  <c r="K3966" i="9"/>
  <c r="K3967" i="9"/>
  <c r="K3968" i="9"/>
  <c r="K3969" i="9"/>
  <c r="K3970" i="9"/>
  <c r="K3971" i="9"/>
  <c r="K3972" i="9"/>
  <c r="K3973" i="9"/>
  <c r="K3974" i="9"/>
  <c r="K3975" i="9"/>
  <c r="K3976" i="9"/>
  <c r="K3977" i="9"/>
  <c r="K3978" i="9"/>
  <c r="K3979" i="9"/>
  <c r="K3980" i="9"/>
  <c r="K3981" i="9"/>
  <c r="K3982" i="9"/>
  <c r="K3983" i="9"/>
  <c r="K3984" i="9"/>
  <c r="K3985" i="9"/>
  <c r="K3986" i="9"/>
  <c r="K3987" i="9"/>
  <c r="K3988" i="9"/>
  <c r="K3989" i="9"/>
  <c r="K3990" i="9"/>
  <c r="K3991" i="9"/>
  <c r="K3992" i="9"/>
  <c r="K3993" i="9"/>
  <c r="K3994" i="9"/>
  <c r="K3995" i="9"/>
  <c r="K3996" i="9"/>
  <c r="K3997" i="9"/>
  <c r="K3998" i="9"/>
  <c r="K3999" i="9"/>
  <c r="K4000" i="9"/>
  <c r="K4001" i="9"/>
  <c r="K4002" i="9"/>
  <c r="K4003" i="9"/>
  <c r="K4004" i="9"/>
  <c r="K4005" i="9"/>
  <c r="K4006" i="9"/>
  <c r="K4007" i="9"/>
  <c r="K4008" i="9"/>
  <c r="K4009" i="9"/>
  <c r="K4010" i="9"/>
  <c r="K4011" i="9"/>
  <c r="K4012" i="9"/>
  <c r="K4013" i="9"/>
  <c r="K4014" i="9"/>
  <c r="K4015" i="9"/>
  <c r="K4016" i="9"/>
  <c r="K4017" i="9"/>
  <c r="K4018" i="9"/>
  <c r="K4019" i="9"/>
  <c r="K4020" i="9"/>
  <c r="K4021" i="9"/>
  <c r="K4022" i="9"/>
  <c r="K4023" i="9"/>
  <c r="K4024" i="9"/>
  <c r="K4025" i="9"/>
  <c r="K4026" i="9"/>
  <c r="K4027" i="9"/>
  <c r="K4028" i="9"/>
  <c r="K4029" i="9"/>
  <c r="K4030" i="9"/>
  <c r="K4031" i="9"/>
  <c r="K4032" i="9"/>
  <c r="K4033" i="9"/>
  <c r="K4034" i="9"/>
  <c r="K4035" i="9"/>
  <c r="K4036" i="9"/>
  <c r="K4037" i="9"/>
  <c r="K4038" i="9"/>
  <c r="K4039" i="9"/>
  <c r="K4040" i="9"/>
  <c r="K4041" i="9"/>
  <c r="K4042" i="9"/>
  <c r="K4043" i="9"/>
  <c r="K4044" i="9"/>
  <c r="K4045" i="9"/>
  <c r="K4046" i="9"/>
  <c r="K4047" i="9"/>
  <c r="K4048" i="9"/>
  <c r="K4049" i="9"/>
  <c r="K4050" i="9"/>
  <c r="K4051" i="9"/>
  <c r="K4052" i="9"/>
  <c r="K4053" i="9"/>
  <c r="K4054" i="9"/>
  <c r="K4055" i="9"/>
  <c r="K4056" i="9"/>
  <c r="K4057" i="9"/>
  <c r="K4058" i="9"/>
  <c r="K4059" i="9"/>
  <c r="K4060" i="9"/>
  <c r="K4061" i="9"/>
  <c r="K4062" i="9"/>
  <c r="K4063" i="9"/>
  <c r="K4064" i="9"/>
  <c r="K4065" i="9"/>
  <c r="K4066" i="9"/>
  <c r="K4067" i="9"/>
  <c r="K4068" i="9"/>
  <c r="K4069" i="9"/>
  <c r="K4070" i="9"/>
  <c r="K4071" i="9"/>
  <c r="K4072" i="9"/>
  <c r="K4073" i="9"/>
  <c r="K4074" i="9"/>
  <c r="K4075" i="9"/>
  <c r="K4076" i="9"/>
  <c r="K4077" i="9"/>
  <c r="K4078" i="9"/>
  <c r="K4079" i="9"/>
  <c r="K4080" i="9"/>
  <c r="K4081" i="9"/>
  <c r="K4082" i="9"/>
  <c r="K4083" i="9"/>
  <c r="K4084" i="9"/>
  <c r="K4085" i="9"/>
  <c r="K4086" i="9"/>
  <c r="K4087" i="9"/>
  <c r="K4088" i="9"/>
  <c r="K4089" i="9"/>
  <c r="K4090" i="9"/>
  <c r="K4091" i="9"/>
  <c r="K4092" i="9"/>
  <c r="K4093" i="9"/>
  <c r="K4094" i="9"/>
  <c r="K4095" i="9"/>
  <c r="K4096" i="9"/>
  <c r="K4097" i="9"/>
  <c r="K4098" i="9"/>
  <c r="K4099" i="9"/>
  <c r="K4100" i="9"/>
  <c r="K4101" i="9"/>
  <c r="K4102" i="9"/>
  <c r="K4103" i="9"/>
  <c r="K4104" i="9"/>
  <c r="K4105" i="9"/>
  <c r="K4106" i="9"/>
  <c r="K4107" i="9"/>
  <c r="K4108" i="9"/>
  <c r="K4109" i="9"/>
  <c r="K4110" i="9"/>
  <c r="K4111" i="9"/>
  <c r="K4112" i="9"/>
  <c r="K4113" i="9"/>
  <c r="K4114" i="9"/>
  <c r="K4115" i="9"/>
  <c r="K4116" i="9"/>
  <c r="K4117" i="9"/>
  <c r="K4118" i="9"/>
  <c r="K4119" i="9"/>
  <c r="K4120" i="9"/>
  <c r="K4121" i="9"/>
  <c r="K4122" i="9"/>
  <c r="K4123" i="9"/>
  <c r="K4124" i="9"/>
  <c r="K4125" i="9"/>
  <c r="K4126" i="9"/>
  <c r="K4127" i="9"/>
  <c r="K4128" i="9"/>
  <c r="K4129" i="9"/>
  <c r="K4130" i="9"/>
  <c r="K4131" i="9"/>
  <c r="K4132" i="9"/>
  <c r="K4133" i="9"/>
  <c r="K4134" i="9"/>
  <c r="K4135" i="9"/>
  <c r="K4136" i="9"/>
  <c r="K4137" i="9"/>
  <c r="K4138" i="9"/>
  <c r="K4139" i="9"/>
  <c r="K4140" i="9"/>
  <c r="K4141" i="9"/>
  <c r="K4142" i="9"/>
  <c r="K4143" i="9"/>
  <c r="K4144" i="9"/>
  <c r="K4145" i="9"/>
  <c r="K4146" i="9"/>
  <c r="K4147" i="9"/>
  <c r="K4148" i="9"/>
  <c r="K4149" i="9"/>
  <c r="K4150" i="9"/>
  <c r="K4151" i="9"/>
  <c r="K4152" i="9"/>
  <c r="K4153" i="9"/>
  <c r="K4154" i="9"/>
  <c r="K4155" i="9"/>
  <c r="K4156" i="9"/>
  <c r="K4157" i="9"/>
  <c r="K4158" i="9"/>
  <c r="K4159" i="9"/>
  <c r="K4160" i="9"/>
  <c r="K4161" i="9"/>
  <c r="K4162" i="9"/>
  <c r="K4163" i="9"/>
  <c r="K4164" i="9"/>
  <c r="K4165" i="9"/>
  <c r="K4166" i="9"/>
  <c r="K4167" i="9"/>
  <c r="K4168" i="9"/>
  <c r="K4169" i="9"/>
  <c r="K4170" i="9"/>
  <c r="K4171" i="9"/>
  <c r="K4172" i="9"/>
  <c r="K4173" i="9"/>
  <c r="K4174" i="9"/>
  <c r="K4175" i="9"/>
  <c r="K4176" i="9"/>
  <c r="K4177" i="9"/>
  <c r="K4178" i="9"/>
  <c r="K4179" i="9"/>
  <c r="K4180" i="9"/>
  <c r="K4181" i="9"/>
  <c r="K4182" i="9"/>
  <c r="K4183" i="9"/>
  <c r="K4184" i="9"/>
  <c r="K4185" i="9"/>
  <c r="K4186" i="9"/>
  <c r="K4187" i="9"/>
  <c r="K4188" i="9"/>
  <c r="K4189" i="9"/>
  <c r="K4190" i="9"/>
  <c r="K4191" i="9"/>
  <c r="K4192" i="9"/>
  <c r="K4193" i="9"/>
  <c r="K4194" i="9"/>
  <c r="K4195" i="9"/>
  <c r="K4196" i="9"/>
  <c r="K4197" i="9"/>
  <c r="K4198" i="9"/>
  <c r="K4199" i="9"/>
  <c r="K4200" i="9"/>
  <c r="K4201" i="9"/>
  <c r="K4202" i="9"/>
  <c r="K4203" i="9"/>
  <c r="K4204" i="9"/>
  <c r="K4205" i="9"/>
  <c r="K4206" i="9"/>
  <c r="K4207" i="9"/>
  <c r="K4208" i="9"/>
  <c r="K4209" i="9"/>
  <c r="K4210" i="9"/>
  <c r="K4211" i="9"/>
  <c r="K4212" i="9"/>
  <c r="K4213" i="9"/>
  <c r="K4214" i="9"/>
  <c r="K4215" i="9"/>
  <c r="K4216" i="9"/>
  <c r="K4217" i="9"/>
  <c r="K4218" i="9"/>
  <c r="K4219" i="9"/>
  <c r="K4220" i="9"/>
  <c r="K4221" i="9"/>
  <c r="K4222" i="9"/>
  <c r="K4223" i="9"/>
  <c r="K4224" i="9"/>
  <c r="K4225" i="9"/>
  <c r="K4226" i="9"/>
  <c r="K4227" i="9"/>
  <c r="K4228" i="9"/>
  <c r="K4229" i="9"/>
  <c r="K4230" i="9"/>
  <c r="K4231" i="9"/>
  <c r="K4232" i="9"/>
  <c r="K4233" i="9"/>
  <c r="K4234" i="9"/>
  <c r="K4235" i="9"/>
  <c r="K4236" i="9"/>
  <c r="K4237" i="9"/>
  <c r="K4238" i="9"/>
  <c r="K4239" i="9"/>
  <c r="K4240" i="9"/>
  <c r="K4241" i="9"/>
  <c r="K4242" i="9"/>
  <c r="K4243" i="9"/>
  <c r="K4244" i="9"/>
  <c r="K4245" i="9"/>
  <c r="K4246" i="9"/>
  <c r="K4247" i="9"/>
  <c r="K4248" i="9"/>
  <c r="K4249" i="9"/>
  <c r="K4250" i="9"/>
  <c r="K4251" i="9"/>
  <c r="K4252" i="9"/>
  <c r="K4253" i="9"/>
  <c r="K4254" i="9"/>
  <c r="K4255" i="9"/>
  <c r="K4256" i="9"/>
  <c r="K4257" i="9"/>
  <c r="K4258" i="9"/>
  <c r="K4259" i="9"/>
  <c r="K4260" i="9"/>
  <c r="K4261" i="9"/>
  <c r="K4262" i="9"/>
  <c r="K4263" i="9"/>
  <c r="K4264" i="9"/>
  <c r="K4265" i="9"/>
  <c r="K4266" i="9"/>
  <c r="K4267" i="9"/>
  <c r="K4268" i="9"/>
  <c r="K4269" i="9"/>
  <c r="K4270" i="9"/>
  <c r="K4271" i="9"/>
  <c r="K4272" i="9"/>
  <c r="K4273" i="9"/>
  <c r="K4274" i="9"/>
  <c r="K4275" i="9"/>
  <c r="K4276" i="9"/>
  <c r="K4277" i="9"/>
  <c r="K4278" i="9"/>
  <c r="K4279" i="9"/>
  <c r="K4280" i="9"/>
  <c r="K4281" i="9"/>
  <c r="K4282" i="9"/>
  <c r="K4283" i="9"/>
  <c r="K4284" i="9"/>
  <c r="K4285" i="9"/>
  <c r="K4286" i="9"/>
  <c r="K4287" i="9"/>
  <c r="K4288" i="9"/>
  <c r="K4289" i="9"/>
  <c r="K4290" i="9"/>
  <c r="K4291" i="9"/>
  <c r="K4292" i="9"/>
  <c r="K4293" i="9"/>
  <c r="K4294" i="9"/>
  <c r="K4295" i="9"/>
  <c r="K4296" i="9"/>
  <c r="K4297" i="9"/>
  <c r="K4298" i="9"/>
  <c r="K4299" i="9"/>
  <c r="K4300" i="9"/>
  <c r="K4301" i="9"/>
  <c r="K4302" i="9"/>
  <c r="K4303" i="9"/>
  <c r="K4304" i="9"/>
  <c r="K4305" i="9"/>
  <c r="K4306" i="9"/>
  <c r="K4307" i="9"/>
  <c r="K4308" i="9"/>
  <c r="K4309" i="9"/>
  <c r="K4310" i="9"/>
  <c r="K4311" i="9"/>
  <c r="K4312" i="9"/>
  <c r="K4313" i="9"/>
  <c r="K4314" i="9"/>
  <c r="K4315" i="9"/>
  <c r="K4316" i="9"/>
  <c r="K4317" i="9"/>
  <c r="K4318" i="9"/>
  <c r="K4319" i="9"/>
  <c r="K4320" i="9"/>
  <c r="K4321" i="9"/>
  <c r="K4322" i="9"/>
  <c r="K4323" i="9"/>
  <c r="K4324" i="9"/>
  <c r="K4325" i="9"/>
  <c r="K4326" i="9"/>
  <c r="K4327" i="9"/>
  <c r="K4328" i="9"/>
  <c r="K4329" i="9"/>
  <c r="K4330" i="9"/>
  <c r="K4331" i="9"/>
  <c r="K4332" i="9"/>
  <c r="K4333" i="9"/>
  <c r="K4334" i="9"/>
  <c r="K4335" i="9"/>
  <c r="K4336" i="9"/>
  <c r="K4337" i="9"/>
  <c r="K4338" i="9"/>
  <c r="K4339" i="9"/>
  <c r="K4340" i="9"/>
  <c r="K4341" i="9"/>
  <c r="K4342" i="9"/>
  <c r="K4343" i="9"/>
  <c r="K4344" i="9"/>
  <c r="K4345" i="9"/>
  <c r="K4346" i="9"/>
  <c r="K4347" i="9"/>
  <c r="K4348" i="9"/>
  <c r="K4349" i="9"/>
  <c r="K4350" i="9"/>
  <c r="K4351" i="9"/>
  <c r="K4352" i="9"/>
  <c r="K4353" i="9"/>
  <c r="K4354" i="9"/>
  <c r="K4355" i="9"/>
  <c r="K4356" i="9"/>
  <c r="K4357" i="9"/>
  <c r="K4358" i="9"/>
  <c r="K4359" i="9"/>
  <c r="K4360" i="9"/>
  <c r="K4361" i="9"/>
  <c r="K4362" i="9"/>
  <c r="K4363" i="9"/>
  <c r="K4364" i="9"/>
  <c r="K4365" i="9"/>
  <c r="K4366" i="9"/>
  <c r="K4367" i="9"/>
  <c r="K4368" i="9"/>
  <c r="K4369" i="9"/>
  <c r="K4370" i="9"/>
  <c r="K4371" i="9"/>
  <c r="K4372" i="9"/>
  <c r="K4373" i="9"/>
  <c r="K4374" i="9"/>
  <c r="K4375" i="9"/>
  <c r="K4376" i="9"/>
  <c r="K4377" i="9"/>
  <c r="K4378" i="9"/>
  <c r="K4379" i="9"/>
  <c r="K4380" i="9"/>
  <c r="K4381" i="9"/>
  <c r="K4382" i="9"/>
  <c r="K4383" i="9"/>
  <c r="K4384" i="9"/>
  <c r="K4385" i="9"/>
  <c r="K4386" i="9"/>
  <c r="K4387" i="9"/>
  <c r="K4388" i="9"/>
  <c r="K4389" i="9"/>
  <c r="K4390" i="9"/>
  <c r="K4391" i="9"/>
  <c r="K4392" i="9"/>
  <c r="K4393" i="9"/>
  <c r="K4394" i="9"/>
  <c r="K4395" i="9"/>
  <c r="K4396" i="9"/>
  <c r="K4397" i="9"/>
  <c r="K4398" i="9"/>
  <c r="K4399" i="9"/>
  <c r="K4400" i="9"/>
  <c r="K4401" i="9"/>
  <c r="K4402" i="9"/>
  <c r="K4403" i="9"/>
  <c r="K4404" i="9"/>
  <c r="K4405" i="9"/>
  <c r="K4406" i="9"/>
  <c r="K4407" i="9"/>
  <c r="K4408" i="9"/>
  <c r="K4409" i="9"/>
  <c r="K4410" i="9"/>
  <c r="K4411" i="9"/>
  <c r="K4412" i="9"/>
  <c r="K4413" i="9"/>
  <c r="K4414" i="9"/>
  <c r="K4415" i="9"/>
  <c r="K4416" i="9"/>
  <c r="K4417" i="9"/>
  <c r="K4418" i="9"/>
  <c r="K4419" i="9"/>
  <c r="K4420" i="9"/>
  <c r="K4421" i="9"/>
  <c r="K4422" i="9"/>
  <c r="K4423" i="9"/>
  <c r="K4424" i="9"/>
  <c r="K4425" i="9"/>
  <c r="K4426" i="9"/>
  <c r="K4427" i="9"/>
  <c r="K4428" i="9"/>
  <c r="K4429" i="9"/>
  <c r="K4430" i="9"/>
  <c r="K4431" i="9"/>
  <c r="K4432" i="9"/>
  <c r="K4433" i="9"/>
  <c r="K4434" i="9"/>
  <c r="K4435" i="9"/>
  <c r="K4436" i="9"/>
  <c r="K4437" i="9"/>
  <c r="K4438" i="9"/>
  <c r="K4439" i="9"/>
  <c r="K4440" i="9"/>
  <c r="K4441" i="9"/>
  <c r="K4442" i="9"/>
  <c r="K4443" i="9"/>
  <c r="K4444" i="9"/>
  <c r="K4445" i="9"/>
  <c r="K4446" i="9"/>
  <c r="K4447" i="9"/>
  <c r="K4448" i="9"/>
  <c r="K4449" i="9"/>
  <c r="K4450" i="9"/>
  <c r="K4451" i="9"/>
  <c r="K4452" i="9"/>
  <c r="K4453" i="9"/>
  <c r="K4454" i="9"/>
  <c r="K4455" i="9"/>
  <c r="K4456" i="9"/>
  <c r="K4457" i="9"/>
  <c r="K4458" i="9"/>
  <c r="K4459" i="9"/>
  <c r="K4460" i="9"/>
  <c r="K4461" i="9"/>
  <c r="K4462" i="9"/>
  <c r="K4463" i="9"/>
  <c r="K4464" i="9"/>
  <c r="K4465" i="9"/>
  <c r="K4466" i="9"/>
  <c r="K4467" i="9"/>
  <c r="K4468" i="9"/>
  <c r="K4469" i="9"/>
  <c r="K4470" i="9"/>
  <c r="K4471" i="9"/>
  <c r="K4472" i="9"/>
  <c r="K4473" i="9"/>
  <c r="K4474" i="9"/>
  <c r="K4475" i="9"/>
  <c r="K4476" i="9"/>
  <c r="K4477" i="9"/>
  <c r="K4478" i="9"/>
  <c r="K4479" i="9"/>
  <c r="K4480" i="9"/>
  <c r="K4481" i="9"/>
  <c r="K4482" i="9"/>
  <c r="K4483" i="9"/>
  <c r="K4484" i="9"/>
  <c r="K4485" i="9"/>
  <c r="K4486" i="9"/>
  <c r="K4487" i="9"/>
  <c r="K4488" i="9"/>
  <c r="K4489" i="9"/>
  <c r="K4490" i="9"/>
  <c r="K4491" i="9"/>
  <c r="K4492" i="9"/>
  <c r="K4493" i="9"/>
  <c r="K4494" i="9"/>
  <c r="K4495" i="9"/>
  <c r="K4496" i="9"/>
  <c r="K4497" i="9"/>
  <c r="K4498" i="9"/>
  <c r="K4499" i="9"/>
  <c r="K4500" i="9"/>
  <c r="K4501" i="9"/>
  <c r="K4502" i="9"/>
  <c r="K4503" i="9"/>
  <c r="K4504" i="9"/>
  <c r="K4505" i="9"/>
  <c r="K4506" i="9"/>
  <c r="K4507" i="9"/>
  <c r="K4508" i="9"/>
  <c r="K4509" i="9"/>
  <c r="K4510" i="9"/>
  <c r="K4511" i="9"/>
  <c r="K4512" i="9"/>
  <c r="K4513" i="9"/>
  <c r="K4514" i="9"/>
  <c r="K4515" i="9"/>
  <c r="K4516" i="9"/>
  <c r="K4517" i="9"/>
  <c r="K4518" i="9"/>
  <c r="K4519" i="9"/>
  <c r="K4520" i="9"/>
  <c r="K4521" i="9"/>
  <c r="K4522" i="9"/>
  <c r="K4523" i="9"/>
  <c r="K4524" i="9"/>
  <c r="K4525" i="9"/>
  <c r="K4526" i="9"/>
  <c r="K4527" i="9"/>
  <c r="K4528" i="9"/>
  <c r="K4529" i="9"/>
  <c r="K4530" i="9"/>
  <c r="K4531" i="9"/>
  <c r="K4532" i="9"/>
  <c r="K4533" i="9"/>
  <c r="K4534" i="9"/>
  <c r="K4535" i="9"/>
  <c r="K4536" i="9"/>
  <c r="K4537" i="9"/>
  <c r="K4538" i="9"/>
  <c r="K4539" i="9"/>
  <c r="K4540" i="9"/>
  <c r="K4541" i="9"/>
  <c r="K4542" i="9"/>
  <c r="K4543" i="9"/>
  <c r="K4544" i="9"/>
  <c r="K4545" i="9"/>
  <c r="K4546" i="9"/>
  <c r="K4547" i="9"/>
  <c r="K4548" i="9"/>
  <c r="K4549" i="9"/>
  <c r="K4550" i="9"/>
  <c r="K4551" i="9"/>
  <c r="K4552" i="9"/>
  <c r="K4553" i="9"/>
  <c r="K4554" i="9"/>
  <c r="K4555" i="9"/>
  <c r="K4556" i="9"/>
  <c r="K4557" i="9"/>
  <c r="K4558" i="9"/>
  <c r="K4559" i="9"/>
  <c r="K4560" i="9"/>
  <c r="K4561" i="9"/>
  <c r="K4562" i="9"/>
  <c r="K4563" i="9"/>
  <c r="K4564" i="9"/>
  <c r="K4565" i="9"/>
  <c r="K4566" i="9"/>
  <c r="K4567" i="9"/>
  <c r="K4568" i="9"/>
  <c r="K4569" i="9"/>
  <c r="K4570" i="9"/>
  <c r="K4571" i="9"/>
  <c r="K4572" i="9"/>
  <c r="K4573" i="9"/>
  <c r="K4574" i="9"/>
  <c r="K4575" i="9"/>
  <c r="K4576" i="9"/>
  <c r="K4577" i="9"/>
  <c r="K4578" i="9"/>
  <c r="K4579" i="9"/>
  <c r="K4580" i="9"/>
  <c r="K4581" i="9"/>
  <c r="K4582" i="9"/>
  <c r="K4583" i="9"/>
  <c r="K4584" i="9"/>
  <c r="K4585" i="9"/>
  <c r="K4586" i="9"/>
  <c r="K4587" i="9"/>
  <c r="K4588" i="9"/>
  <c r="K4589" i="9"/>
  <c r="K4590" i="9"/>
  <c r="K4591" i="9"/>
  <c r="K4592" i="9"/>
  <c r="K4593" i="9"/>
  <c r="K4594" i="9"/>
  <c r="K4595" i="9"/>
  <c r="K4596" i="9"/>
  <c r="K4597" i="9"/>
  <c r="K4598" i="9"/>
  <c r="K4599" i="9"/>
  <c r="K4600" i="9"/>
  <c r="K4601" i="9"/>
  <c r="K4602" i="9"/>
  <c r="K4603" i="9"/>
  <c r="K4604" i="9"/>
  <c r="K4605" i="9"/>
  <c r="K4606" i="9"/>
  <c r="K4607" i="9"/>
  <c r="K4608" i="9"/>
  <c r="K4609" i="9"/>
  <c r="K4610" i="9"/>
  <c r="K4611" i="9"/>
  <c r="K4612" i="9"/>
  <c r="K4613" i="9"/>
  <c r="K4614" i="9"/>
  <c r="K4615" i="9"/>
  <c r="K4616" i="9"/>
  <c r="K4617" i="9"/>
  <c r="K4618" i="9"/>
  <c r="K4619" i="9"/>
  <c r="K4620" i="9"/>
  <c r="K4621" i="9"/>
  <c r="K4622" i="9"/>
  <c r="K4623" i="9"/>
  <c r="K4624" i="9"/>
  <c r="K4625" i="9"/>
  <c r="K4626" i="9"/>
  <c r="K4627" i="9"/>
  <c r="K4628" i="9"/>
  <c r="K4629" i="9"/>
  <c r="K4630" i="9"/>
  <c r="K4631" i="9"/>
  <c r="K4632" i="9"/>
  <c r="K4633" i="9"/>
  <c r="K4634" i="9"/>
  <c r="K4635" i="9"/>
  <c r="K4636" i="9"/>
  <c r="K4637" i="9"/>
  <c r="K4638" i="9"/>
  <c r="K4639" i="9"/>
  <c r="K4640" i="9"/>
  <c r="K4641" i="9"/>
  <c r="K4642" i="9"/>
  <c r="K4643" i="9"/>
  <c r="K4644" i="9"/>
  <c r="K4645" i="9"/>
  <c r="K4646" i="9"/>
  <c r="K4647" i="9"/>
  <c r="K4648" i="9"/>
  <c r="K4649" i="9"/>
  <c r="K4650" i="9"/>
  <c r="K4651" i="9"/>
  <c r="K4652" i="9"/>
  <c r="K4653" i="9"/>
  <c r="K4654" i="9"/>
  <c r="K4655" i="9"/>
  <c r="K4656" i="9"/>
  <c r="K4657" i="9"/>
  <c r="K4658" i="9"/>
  <c r="K4659" i="9"/>
  <c r="K4660" i="9"/>
  <c r="K4661" i="9"/>
  <c r="K4662" i="9"/>
  <c r="K4663" i="9"/>
  <c r="K4664" i="9"/>
  <c r="K4665" i="9"/>
  <c r="K4666" i="9"/>
  <c r="K4667" i="9"/>
  <c r="K4668" i="9"/>
  <c r="K4669" i="9"/>
  <c r="K4670" i="9"/>
  <c r="K4671" i="9"/>
  <c r="K4672" i="9"/>
  <c r="K4673" i="9"/>
  <c r="K4674" i="9"/>
  <c r="K4675" i="9"/>
  <c r="K4676" i="9"/>
  <c r="K4677" i="9"/>
  <c r="K4678" i="9"/>
  <c r="K4679" i="9"/>
  <c r="K4680" i="9"/>
  <c r="K4681" i="9"/>
  <c r="K4682" i="9"/>
  <c r="K4683" i="9"/>
  <c r="K4684" i="9"/>
  <c r="K4685" i="9"/>
  <c r="K4686" i="9"/>
  <c r="K4687" i="9"/>
  <c r="K4688" i="9"/>
  <c r="K4689" i="9"/>
  <c r="K4690" i="9"/>
  <c r="K4691" i="9"/>
  <c r="K4692" i="9"/>
  <c r="K4693" i="9"/>
  <c r="K4694" i="9"/>
  <c r="K4695" i="9"/>
  <c r="K4696" i="9"/>
  <c r="K4697" i="9"/>
  <c r="K4698" i="9"/>
  <c r="K4699" i="9"/>
  <c r="K4700" i="9"/>
  <c r="K4701" i="9"/>
  <c r="K4702" i="9"/>
  <c r="K4703" i="9"/>
  <c r="K4704" i="9"/>
  <c r="K4705" i="9"/>
  <c r="K4706" i="9"/>
  <c r="K4707" i="9"/>
  <c r="K4708" i="9"/>
  <c r="K4709" i="9"/>
  <c r="K4710" i="9"/>
  <c r="K4711" i="9"/>
  <c r="K4712" i="9"/>
  <c r="K4713" i="9"/>
  <c r="K4714" i="9"/>
  <c r="K4715" i="9"/>
  <c r="K4716" i="9"/>
  <c r="K4717" i="9"/>
  <c r="K4718" i="9"/>
  <c r="K4719" i="9"/>
  <c r="K4720" i="9"/>
  <c r="K4721" i="9"/>
  <c r="K4722" i="9"/>
  <c r="K4723" i="9"/>
  <c r="K4724" i="9"/>
  <c r="K4725" i="9"/>
  <c r="K4726" i="9"/>
  <c r="K4727" i="9"/>
  <c r="K4728" i="9"/>
  <c r="K4729" i="9"/>
  <c r="K4730" i="9"/>
  <c r="K4731" i="9"/>
  <c r="K4732" i="9"/>
  <c r="K4733" i="9"/>
  <c r="K4734" i="9"/>
  <c r="K4735" i="9"/>
  <c r="K4736" i="9"/>
  <c r="K4737" i="9"/>
  <c r="K4738" i="9"/>
  <c r="K4739" i="9"/>
  <c r="K4740" i="9"/>
  <c r="K4741" i="9"/>
  <c r="K4742" i="9"/>
  <c r="K4743" i="9"/>
  <c r="K4744" i="9"/>
  <c r="K4745" i="9"/>
  <c r="K4746" i="9"/>
  <c r="K4747" i="9"/>
  <c r="K4748" i="9"/>
  <c r="K4749" i="9"/>
  <c r="K4750" i="9"/>
  <c r="K4751" i="9"/>
  <c r="K4752" i="9"/>
  <c r="K4753" i="9"/>
  <c r="K4754" i="9"/>
  <c r="K4755" i="9"/>
  <c r="K4756" i="9"/>
  <c r="K4757" i="9"/>
  <c r="K4758" i="9"/>
  <c r="K4759" i="9"/>
  <c r="K4760" i="9"/>
  <c r="K4761" i="9"/>
  <c r="K4762" i="9"/>
  <c r="K4763" i="9"/>
  <c r="K4764" i="9"/>
  <c r="K4765" i="9"/>
  <c r="K4766" i="9"/>
  <c r="K4767" i="9"/>
  <c r="K4768" i="9"/>
  <c r="K4769" i="9"/>
  <c r="K4770" i="9"/>
  <c r="K4771" i="9"/>
  <c r="K4772" i="9"/>
  <c r="K4773" i="9"/>
  <c r="K4774" i="9"/>
  <c r="K4775" i="9"/>
  <c r="K4776" i="9"/>
  <c r="K4777" i="9"/>
  <c r="K4778" i="9"/>
  <c r="K4779" i="9"/>
  <c r="K4780" i="9"/>
  <c r="K4781" i="9"/>
  <c r="K4782" i="9"/>
  <c r="K4783" i="9"/>
  <c r="K4784" i="9"/>
  <c r="K4785" i="9"/>
  <c r="K4786" i="9"/>
  <c r="K4787" i="9"/>
  <c r="K4788" i="9"/>
  <c r="K4789" i="9"/>
  <c r="K4790" i="9"/>
  <c r="K4791" i="9"/>
  <c r="K4792" i="9"/>
  <c r="K4793" i="9"/>
  <c r="K4794" i="9"/>
  <c r="K4795" i="9"/>
  <c r="K4796" i="9"/>
  <c r="K4797" i="9"/>
  <c r="K4798" i="9"/>
  <c r="K4799" i="9"/>
  <c r="K4800" i="9"/>
  <c r="K4801" i="9"/>
  <c r="K4802" i="9"/>
  <c r="K4803" i="9"/>
  <c r="K4804" i="9"/>
  <c r="K4805" i="9"/>
  <c r="K4806" i="9"/>
  <c r="K4807" i="9"/>
  <c r="K4808" i="9"/>
  <c r="K4809" i="9"/>
  <c r="K4810" i="9"/>
  <c r="K4811" i="9"/>
  <c r="K4812" i="9"/>
  <c r="K4813" i="9"/>
  <c r="K4814" i="9"/>
  <c r="K4815" i="9"/>
  <c r="K4816" i="9"/>
  <c r="K4817" i="9"/>
  <c r="K4818" i="9"/>
  <c r="K4819" i="9"/>
  <c r="K4820" i="9"/>
  <c r="K4821" i="9"/>
  <c r="K4822" i="9"/>
  <c r="K4823" i="9"/>
  <c r="K4824" i="9"/>
  <c r="K4825" i="9"/>
  <c r="K4826" i="9"/>
  <c r="K4827" i="9"/>
  <c r="K4828" i="9"/>
  <c r="K4829" i="9"/>
  <c r="K4830" i="9"/>
  <c r="K4831" i="9"/>
  <c r="K4832" i="9"/>
  <c r="K4833" i="9"/>
  <c r="K4834" i="9"/>
  <c r="K4835" i="9"/>
  <c r="K4836" i="9"/>
  <c r="K4837" i="9"/>
  <c r="K4838" i="9"/>
  <c r="K4839" i="9"/>
  <c r="K4840" i="9"/>
  <c r="K4841" i="9"/>
  <c r="K4842" i="9"/>
  <c r="K4843" i="9"/>
  <c r="K4844" i="9"/>
  <c r="K4845" i="9"/>
  <c r="K4846" i="9"/>
  <c r="K4847" i="9"/>
  <c r="K4848" i="9"/>
  <c r="K4849" i="9"/>
  <c r="K4850" i="9"/>
  <c r="K4851" i="9"/>
  <c r="K4852" i="9"/>
  <c r="K4853" i="9"/>
  <c r="K4854" i="9"/>
  <c r="K4855" i="9"/>
  <c r="K4856" i="9"/>
  <c r="K4857" i="9"/>
  <c r="K4858" i="9"/>
  <c r="K4859" i="9"/>
  <c r="K4860" i="9"/>
  <c r="K4861" i="9"/>
  <c r="K4862" i="9"/>
  <c r="K4863" i="9"/>
  <c r="K4864" i="9"/>
  <c r="K4865" i="9"/>
  <c r="K4866" i="9"/>
  <c r="K4867" i="9"/>
  <c r="K4868" i="9"/>
  <c r="K4869" i="9"/>
  <c r="K4870" i="9"/>
  <c r="K4871" i="9"/>
  <c r="K4872" i="9"/>
  <c r="K4873" i="9"/>
  <c r="K4874" i="9"/>
  <c r="K4875" i="9"/>
  <c r="K4876" i="9"/>
  <c r="K4877" i="9"/>
  <c r="K4878" i="9"/>
  <c r="K4879" i="9"/>
  <c r="K4880" i="9"/>
  <c r="K4881" i="9"/>
  <c r="K4882" i="9"/>
  <c r="K4883" i="9"/>
  <c r="K4884" i="9"/>
  <c r="K4885" i="9"/>
  <c r="K4886" i="9"/>
  <c r="K4887" i="9"/>
  <c r="K4888" i="9"/>
  <c r="K4889" i="9"/>
  <c r="K4890" i="9"/>
  <c r="K4891" i="9"/>
  <c r="K4892" i="9"/>
  <c r="K4893" i="9"/>
  <c r="K4894" i="9"/>
  <c r="K4895" i="9"/>
  <c r="K4896" i="9"/>
  <c r="K4897" i="9"/>
  <c r="K4898" i="9"/>
  <c r="K4899" i="9"/>
  <c r="K4900" i="9"/>
  <c r="K4901" i="9"/>
  <c r="K4902" i="9"/>
  <c r="K4903" i="9"/>
  <c r="K4904" i="9"/>
  <c r="K4905" i="9"/>
  <c r="K4906" i="9"/>
  <c r="K4907" i="9"/>
  <c r="K4908" i="9"/>
  <c r="K4909" i="9"/>
  <c r="K4910" i="9"/>
  <c r="K4911" i="9"/>
  <c r="K4912" i="9"/>
  <c r="K4913" i="9"/>
  <c r="K4914" i="9"/>
  <c r="K4915" i="9"/>
  <c r="K4916" i="9"/>
  <c r="K4917" i="9"/>
  <c r="K4918" i="9"/>
  <c r="K4919" i="9"/>
  <c r="K4920" i="9"/>
  <c r="K4921" i="9"/>
  <c r="K4922" i="9"/>
  <c r="K4923" i="9"/>
  <c r="K4924" i="9"/>
  <c r="K4925" i="9"/>
  <c r="K4926" i="9"/>
  <c r="K4927" i="9"/>
  <c r="K4928" i="9"/>
  <c r="K4929" i="9"/>
  <c r="K4930" i="9"/>
  <c r="K4931" i="9"/>
  <c r="K4932" i="9"/>
  <c r="K4933" i="9"/>
  <c r="K4934" i="9"/>
  <c r="K4935" i="9"/>
  <c r="K4936" i="9"/>
  <c r="K4937" i="9"/>
  <c r="K4938" i="9"/>
  <c r="K4939" i="9"/>
  <c r="K4940" i="9"/>
  <c r="K4941" i="9"/>
  <c r="K4942" i="9"/>
  <c r="K4943" i="9"/>
  <c r="K4944" i="9"/>
  <c r="K4945" i="9"/>
  <c r="K4946" i="9"/>
  <c r="K4947" i="9"/>
  <c r="K4948" i="9"/>
  <c r="K4949" i="9"/>
  <c r="K4950" i="9"/>
  <c r="K4951" i="9"/>
  <c r="K4952" i="9"/>
  <c r="K4953" i="9"/>
  <c r="K4954" i="9"/>
  <c r="K4955" i="9"/>
  <c r="K4956" i="9"/>
  <c r="K4957" i="9"/>
  <c r="K4958" i="9"/>
  <c r="K4959" i="9"/>
  <c r="K4960" i="9"/>
  <c r="K4961" i="9"/>
  <c r="K4962" i="9"/>
  <c r="K4963" i="9"/>
  <c r="K4964" i="9"/>
  <c r="K4965" i="9"/>
  <c r="K4966" i="9"/>
  <c r="K4967" i="9"/>
  <c r="K4968" i="9"/>
  <c r="K4969" i="9"/>
  <c r="K4970" i="9"/>
  <c r="K4971" i="9"/>
  <c r="K4972" i="9"/>
  <c r="K4973" i="9"/>
  <c r="K4974" i="9"/>
  <c r="K4975" i="9"/>
  <c r="K4976" i="9"/>
  <c r="K4977" i="9"/>
  <c r="K4978" i="9"/>
  <c r="K4979" i="9"/>
  <c r="K4980" i="9"/>
  <c r="K4981" i="9"/>
  <c r="K4982" i="9"/>
  <c r="K4983" i="9"/>
  <c r="K4984" i="9"/>
  <c r="K4985" i="9"/>
  <c r="K4986" i="9"/>
  <c r="K4987" i="9"/>
  <c r="K4988" i="9"/>
  <c r="K4989" i="9"/>
  <c r="K4990" i="9"/>
  <c r="K4991" i="9"/>
  <c r="K4992" i="9"/>
  <c r="K4993" i="9"/>
  <c r="K4994" i="9"/>
  <c r="K4995" i="9"/>
  <c r="K4996" i="9"/>
  <c r="K4997" i="9"/>
  <c r="K4998" i="9"/>
  <c r="K4999" i="9"/>
  <c r="K5000" i="9"/>
  <c r="K5001" i="9"/>
  <c r="K5002" i="9"/>
  <c r="K5003" i="9"/>
  <c r="K5004" i="9"/>
  <c r="K5005" i="9"/>
  <c r="K5006" i="9"/>
  <c r="K5007" i="9"/>
  <c r="K5008" i="9"/>
  <c r="K5009" i="9"/>
  <c r="K5010" i="9"/>
  <c r="K5011" i="9"/>
  <c r="K5012" i="9"/>
  <c r="K5013" i="9"/>
  <c r="K5014" i="9"/>
  <c r="K5015" i="9"/>
  <c r="K5016" i="9"/>
  <c r="K5017" i="9"/>
  <c r="K5018" i="9"/>
  <c r="K5019" i="9"/>
  <c r="K5020" i="9"/>
  <c r="K5021" i="9"/>
  <c r="K5022" i="9"/>
  <c r="K5023" i="9"/>
  <c r="K5024" i="9"/>
  <c r="K5025" i="9"/>
  <c r="K5026" i="9"/>
  <c r="K5027" i="9"/>
  <c r="K5028" i="9"/>
  <c r="K5029" i="9"/>
  <c r="K5030" i="9"/>
  <c r="K5031" i="9"/>
  <c r="K5032" i="9"/>
  <c r="K5033" i="9"/>
  <c r="K5034" i="9"/>
  <c r="K5035" i="9"/>
  <c r="K5036" i="9"/>
  <c r="K5037" i="9"/>
  <c r="K5038" i="9"/>
  <c r="K5039" i="9"/>
  <c r="K5040" i="9"/>
  <c r="K5041" i="9"/>
  <c r="K5042" i="9"/>
  <c r="K5043" i="9"/>
  <c r="K5044" i="9"/>
  <c r="K5045" i="9"/>
  <c r="K5046" i="9"/>
  <c r="K5047" i="9"/>
  <c r="K5048" i="9"/>
  <c r="K5049" i="9"/>
  <c r="K5050" i="9"/>
  <c r="K5051" i="9"/>
  <c r="K5052" i="9"/>
  <c r="K5053" i="9"/>
  <c r="K5054" i="9"/>
  <c r="K5055" i="9"/>
  <c r="K5056" i="9"/>
  <c r="K5057" i="9"/>
  <c r="K5058" i="9"/>
  <c r="K5059" i="9"/>
  <c r="K5060" i="9"/>
  <c r="K5061" i="9"/>
  <c r="K5062" i="9"/>
  <c r="K5063" i="9"/>
  <c r="K5064" i="9"/>
  <c r="K5065" i="9"/>
  <c r="K5066" i="9"/>
  <c r="K5067" i="9"/>
  <c r="K5068" i="9"/>
  <c r="K5069" i="9"/>
  <c r="K5070" i="9"/>
  <c r="K5071" i="9"/>
  <c r="K5072" i="9"/>
  <c r="K5073" i="9"/>
  <c r="K5074" i="9"/>
  <c r="K5075" i="9"/>
  <c r="K5076" i="9"/>
  <c r="K5077" i="9"/>
  <c r="K5078" i="9"/>
  <c r="K5079" i="9"/>
  <c r="K5080" i="9"/>
  <c r="K5081" i="9"/>
  <c r="K5082" i="9"/>
  <c r="K5083" i="9"/>
  <c r="K5084" i="9"/>
  <c r="K5085" i="9"/>
  <c r="K5086" i="9"/>
  <c r="K5087" i="9"/>
  <c r="K5088" i="9"/>
  <c r="K5089" i="9"/>
  <c r="K5090" i="9"/>
  <c r="K5091" i="9"/>
  <c r="K5092" i="9"/>
  <c r="K5093" i="9"/>
  <c r="K5094" i="9"/>
  <c r="K5095" i="9"/>
  <c r="K5096" i="9"/>
  <c r="K5097" i="9"/>
  <c r="K5098" i="9"/>
  <c r="K5099" i="9"/>
  <c r="K5100" i="9"/>
  <c r="K5101" i="9"/>
  <c r="K5102" i="9"/>
  <c r="K5103" i="9"/>
  <c r="K5104" i="9"/>
  <c r="K5105" i="9"/>
  <c r="K5106" i="9"/>
  <c r="K5107" i="9"/>
  <c r="K5108" i="9"/>
  <c r="K5109" i="9"/>
  <c r="K5110" i="9"/>
  <c r="K5111" i="9"/>
  <c r="K5112" i="9"/>
  <c r="K5113" i="9"/>
  <c r="K5114" i="9"/>
  <c r="K5115" i="9"/>
  <c r="K5116" i="9"/>
  <c r="K5117" i="9"/>
  <c r="K5118" i="9"/>
  <c r="K5119" i="9"/>
  <c r="K5120" i="9"/>
  <c r="K5121" i="9"/>
  <c r="K5122" i="9"/>
  <c r="K5123" i="9"/>
  <c r="K5124" i="9"/>
  <c r="K5125" i="9"/>
  <c r="K5126" i="9"/>
  <c r="K5127" i="9"/>
  <c r="K5128" i="9"/>
  <c r="K5129" i="9"/>
  <c r="K5130" i="9"/>
  <c r="K5131" i="9"/>
  <c r="K5132" i="9"/>
  <c r="K5133" i="9"/>
  <c r="K5134" i="9"/>
  <c r="K5135" i="9"/>
  <c r="K5136" i="9"/>
  <c r="K5137" i="9"/>
  <c r="K5138" i="9"/>
  <c r="K5139" i="9"/>
  <c r="K5140" i="9"/>
  <c r="K5141" i="9"/>
  <c r="K5142" i="9"/>
  <c r="K5143" i="9"/>
  <c r="K5144" i="9"/>
  <c r="K5145" i="9"/>
  <c r="K5146" i="9"/>
  <c r="K5147" i="9"/>
  <c r="K5148" i="9"/>
  <c r="K5149" i="9"/>
  <c r="K5150" i="9"/>
  <c r="K5151" i="9"/>
  <c r="K5152" i="9"/>
  <c r="K5153" i="9"/>
  <c r="K5154" i="9"/>
  <c r="K5155" i="9"/>
  <c r="K5156" i="9"/>
  <c r="K5157" i="9"/>
  <c r="K5158" i="9"/>
  <c r="K5159" i="9"/>
  <c r="K5160" i="9"/>
  <c r="K5161" i="9"/>
  <c r="K5162" i="9"/>
  <c r="K5163" i="9"/>
  <c r="K5164" i="9"/>
  <c r="K5165" i="9"/>
  <c r="K5166" i="9"/>
  <c r="K5167" i="9"/>
  <c r="K5168" i="9"/>
  <c r="K5169" i="9"/>
  <c r="K5170" i="9"/>
  <c r="K5171" i="9"/>
  <c r="K5172" i="9"/>
  <c r="K5173" i="9"/>
  <c r="K5174" i="9"/>
  <c r="K5175" i="9"/>
  <c r="K5176" i="9"/>
  <c r="K5177" i="9"/>
  <c r="K5178" i="9"/>
  <c r="K5179" i="9"/>
  <c r="K5180" i="9"/>
  <c r="K5181" i="9"/>
  <c r="K5182" i="9"/>
  <c r="K5183" i="9"/>
  <c r="K5184" i="9"/>
  <c r="K5185" i="9"/>
  <c r="K5186" i="9"/>
  <c r="K5187" i="9"/>
  <c r="K5188" i="9"/>
  <c r="K5189" i="9"/>
  <c r="K5190" i="9"/>
  <c r="K5191" i="9"/>
  <c r="K5192" i="9"/>
  <c r="K5193" i="9"/>
  <c r="K5194" i="9"/>
  <c r="K5195" i="9"/>
  <c r="K5196" i="9"/>
  <c r="K5197" i="9"/>
  <c r="K5198" i="9"/>
  <c r="K5199" i="9"/>
  <c r="K5200" i="9"/>
  <c r="K5201" i="9"/>
  <c r="K5202" i="9"/>
  <c r="K5203" i="9"/>
  <c r="K5204" i="9"/>
  <c r="K5205" i="9"/>
  <c r="K5206" i="9"/>
  <c r="K5207" i="9"/>
  <c r="K5208" i="9"/>
  <c r="K5209" i="9"/>
  <c r="K5210" i="9"/>
  <c r="K5211" i="9"/>
  <c r="K5212" i="9"/>
  <c r="K5213" i="9"/>
  <c r="K5214" i="9"/>
  <c r="K5215" i="9"/>
  <c r="K5216" i="9"/>
  <c r="K5217" i="9"/>
  <c r="K5218" i="9"/>
  <c r="K5219" i="9"/>
  <c r="K5220" i="9"/>
  <c r="K5221" i="9"/>
  <c r="K5222" i="9"/>
  <c r="K5223" i="9"/>
  <c r="K5224" i="9"/>
  <c r="K5225" i="9"/>
  <c r="K5226" i="9"/>
  <c r="K5227" i="9"/>
  <c r="K5228" i="9"/>
  <c r="K5229" i="9"/>
  <c r="K5230" i="9"/>
  <c r="K5231" i="9"/>
  <c r="K5232" i="9"/>
  <c r="K5233" i="9"/>
  <c r="K5234" i="9"/>
  <c r="K5235" i="9"/>
  <c r="K5236" i="9"/>
  <c r="K5237" i="9"/>
  <c r="K5238" i="9"/>
  <c r="K5239" i="9"/>
  <c r="K5240" i="9"/>
  <c r="K5241" i="9"/>
  <c r="K5242" i="9"/>
  <c r="K5243" i="9"/>
  <c r="K5244" i="9"/>
  <c r="K5245" i="9"/>
  <c r="K5246" i="9"/>
  <c r="K5247" i="9"/>
  <c r="K5248" i="9"/>
  <c r="K5249" i="9"/>
  <c r="K5250" i="9"/>
  <c r="K5251" i="9"/>
  <c r="K5252" i="9"/>
  <c r="K5253" i="9"/>
  <c r="K5254" i="9"/>
  <c r="K5255" i="9"/>
  <c r="K5256" i="9"/>
  <c r="K5257" i="9"/>
  <c r="K5258" i="9"/>
  <c r="K5259" i="9"/>
  <c r="K5260" i="9"/>
  <c r="K5261" i="9"/>
  <c r="K5262" i="9"/>
  <c r="K5263" i="9"/>
  <c r="K5264" i="9"/>
  <c r="K5265" i="9"/>
  <c r="K5266" i="9"/>
  <c r="K5267" i="9"/>
  <c r="K5268" i="9"/>
  <c r="K5269" i="9"/>
  <c r="K5270" i="9"/>
  <c r="K5271" i="9"/>
  <c r="K5272" i="9"/>
  <c r="K5273" i="9"/>
  <c r="K5274" i="9"/>
  <c r="K5275" i="9"/>
  <c r="K5276" i="9"/>
  <c r="K5277" i="9"/>
  <c r="K5278" i="9"/>
  <c r="K5279" i="9"/>
  <c r="K5280" i="9"/>
  <c r="K5281" i="9"/>
  <c r="K5282" i="9"/>
  <c r="K5283" i="9"/>
  <c r="K5284" i="9"/>
  <c r="K5285" i="9"/>
  <c r="K5286" i="9"/>
  <c r="K5287" i="9"/>
  <c r="K5288" i="9"/>
  <c r="K5289" i="9"/>
  <c r="K5290" i="9"/>
  <c r="K5291" i="9"/>
  <c r="K5292" i="9"/>
  <c r="K5293" i="9"/>
  <c r="K5294" i="9"/>
  <c r="K5295" i="9"/>
  <c r="K5296" i="9"/>
  <c r="K5297" i="9"/>
  <c r="K5298" i="9"/>
  <c r="K5299" i="9"/>
  <c r="K5300" i="9"/>
  <c r="K5301" i="9"/>
  <c r="K5302" i="9"/>
  <c r="K5303" i="9"/>
  <c r="K5304" i="9"/>
  <c r="K5305" i="9"/>
  <c r="K5306" i="9"/>
  <c r="K5307" i="9"/>
  <c r="K5308" i="9"/>
  <c r="K5309" i="9"/>
  <c r="K5310" i="9"/>
  <c r="K5311" i="9"/>
  <c r="K5312" i="9"/>
  <c r="K5313" i="9"/>
  <c r="K5314" i="9"/>
  <c r="K5315" i="9"/>
  <c r="K5316" i="9"/>
  <c r="K5317" i="9"/>
  <c r="K5318" i="9"/>
  <c r="K5319" i="9"/>
  <c r="K5320" i="9"/>
  <c r="K5321" i="9"/>
  <c r="K5322" i="9"/>
  <c r="K5323" i="9"/>
  <c r="K5324" i="9"/>
  <c r="K5325" i="9"/>
  <c r="K5326" i="9"/>
  <c r="K5327" i="9"/>
  <c r="K5328" i="9"/>
  <c r="K5329" i="9"/>
  <c r="K5330" i="9"/>
  <c r="K5331" i="9"/>
  <c r="K5332" i="9"/>
  <c r="K5333" i="9"/>
  <c r="K5334" i="9"/>
  <c r="K5335" i="9"/>
  <c r="K5336" i="9"/>
  <c r="K5337" i="9"/>
  <c r="K5338" i="9"/>
  <c r="K5339" i="9"/>
  <c r="K5340" i="9"/>
  <c r="K5341" i="9"/>
  <c r="K5342" i="9"/>
  <c r="K5343" i="9"/>
  <c r="K5344" i="9"/>
  <c r="K5345" i="9"/>
  <c r="K5346" i="9"/>
  <c r="K5347" i="9"/>
  <c r="K5348" i="9"/>
  <c r="K5349" i="9"/>
  <c r="K5350" i="9"/>
  <c r="K5351" i="9"/>
  <c r="K5352" i="9"/>
  <c r="K5353" i="9"/>
  <c r="K5354" i="9"/>
  <c r="K5355" i="9"/>
  <c r="K5356" i="9"/>
  <c r="K5357" i="9"/>
  <c r="K5358" i="9"/>
  <c r="K5359" i="9"/>
  <c r="K5360" i="9"/>
  <c r="K5361" i="9"/>
  <c r="K5362" i="9"/>
  <c r="K5363" i="9"/>
  <c r="K5364" i="9"/>
  <c r="K5365" i="9"/>
  <c r="K5366" i="9"/>
  <c r="K5367" i="9"/>
  <c r="K5368" i="9"/>
  <c r="K5369" i="9"/>
  <c r="K5370" i="9"/>
  <c r="K5371" i="9"/>
  <c r="K5372" i="9"/>
  <c r="K5373" i="9"/>
  <c r="K5374" i="9"/>
  <c r="K5375" i="9"/>
  <c r="K5376" i="9"/>
  <c r="K5377" i="9"/>
  <c r="K5378" i="9"/>
  <c r="K5379" i="9"/>
  <c r="K5380" i="9"/>
  <c r="K5381" i="9"/>
  <c r="K5382" i="9"/>
  <c r="K5383" i="9"/>
  <c r="K5384" i="9"/>
  <c r="K5385" i="9"/>
  <c r="K5386" i="9"/>
  <c r="K5387" i="9"/>
  <c r="K5388" i="9"/>
  <c r="K5389" i="9"/>
  <c r="K5390" i="9"/>
  <c r="K5391" i="9"/>
  <c r="K5392" i="9"/>
  <c r="K5393" i="9"/>
  <c r="K5394" i="9"/>
  <c r="K5395" i="9"/>
  <c r="K5396" i="9"/>
  <c r="K5397" i="9"/>
  <c r="K5398" i="9"/>
  <c r="K5399" i="9"/>
  <c r="K5400" i="9"/>
  <c r="K5401" i="9"/>
  <c r="K5402" i="9"/>
  <c r="K5403" i="9"/>
  <c r="K5404" i="9"/>
  <c r="K5405" i="9"/>
  <c r="K5406" i="9"/>
  <c r="K5407" i="9"/>
  <c r="K5408" i="9"/>
  <c r="K5409" i="9"/>
  <c r="K5410" i="9"/>
  <c r="K5411" i="9"/>
  <c r="K5412" i="9"/>
  <c r="K5413" i="9"/>
  <c r="K5414" i="9"/>
  <c r="K5415" i="9"/>
  <c r="K5416" i="9"/>
  <c r="K5417" i="9"/>
  <c r="K5418" i="9"/>
  <c r="K5419" i="9"/>
  <c r="K5420" i="9"/>
  <c r="K5421" i="9"/>
  <c r="K5422" i="9"/>
  <c r="K5423" i="9"/>
  <c r="K5424" i="9"/>
  <c r="K5425" i="9"/>
  <c r="K5426" i="9"/>
  <c r="K5427" i="9"/>
  <c r="K5428" i="9"/>
  <c r="K5429" i="9"/>
  <c r="K5430" i="9"/>
  <c r="K5431" i="9"/>
  <c r="K5432" i="9"/>
  <c r="K5433" i="9"/>
  <c r="K5434" i="9"/>
  <c r="K5435" i="9"/>
  <c r="K5436" i="9"/>
  <c r="K5437" i="9"/>
  <c r="K5438" i="9"/>
  <c r="K5439" i="9"/>
  <c r="K5440" i="9"/>
  <c r="K5441" i="9"/>
  <c r="K5442" i="9"/>
  <c r="K5443" i="9"/>
  <c r="K5444" i="9"/>
  <c r="K5445" i="9"/>
  <c r="K5446" i="9"/>
  <c r="K5447" i="9"/>
  <c r="K5448" i="9"/>
  <c r="K5449" i="9"/>
  <c r="K5450" i="9"/>
  <c r="K5451" i="9"/>
  <c r="K5452" i="9"/>
  <c r="K5453" i="9"/>
  <c r="K5454" i="9"/>
  <c r="K5455" i="9"/>
  <c r="K5456" i="9"/>
  <c r="K5457" i="9"/>
  <c r="K5458" i="9"/>
  <c r="K5459" i="9"/>
  <c r="K5460" i="9"/>
  <c r="K5461" i="9"/>
  <c r="K5462" i="9"/>
  <c r="K5463" i="9"/>
  <c r="K5464" i="9"/>
  <c r="K5465" i="9"/>
  <c r="K5466" i="9"/>
  <c r="K5467" i="9"/>
  <c r="K5468" i="9"/>
  <c r="K5469" i="9"/>
  <c r="K5470" i="9"/>
  <c r="K5471" i="9"/>
  <c r="K5472" i="9"/>
  <c r="K5473" i="9"/>
  <c r="K5474" i="9"/>
  <c r="K5475" i="9"/>
  <c r="K5476" i="9"/>
  <c r="K5477" i="9"/>
  <c r="K5478" i="9"/>
  <c r="K5479" i="9"/>
  <c r="K5480" i="9"/>
  <c r="K5481" i="9"/>
  <c r="K5482" i="9"/>
  <c r="K5483" i="9"/>
  <c r="K5484" i="9"/>
  <c r="K5485" i="9"/>
  <c r="K5486" i="9"/>
  <c r="K5487" i="9"/>
  <c r="K5488" i="9"/>
  <c r="K5489" i="9"/>
  <c r="K5490" i="9"/>
  <c r="K5491" i="9"/>
  <c r="K5492" i="9"/>
  <c r="K5493" i="9"/>
  <c r="K5494" i="9"/>
  <c r="K5495" i="9"/>
  <c r="K5496" i="9"/>
  <c r="K5497" i="9"/>
  <c r="K5498" i="9"/>
  <c r="K5499" i="9"/>
  <c r="K5500" i="9"/>
  <c r="K5501" i="9"/>
  <c r="K5502" i="9"/>
  <c r="K5503" i="9"/>
  <c r="K5504" i="9"/>
  <c r="K5505" i="9"/>
  <c r="K5506" i="9"/>
  <c r="K5507" i="9"/>
  <c r="K5508" i="9"/>
  <c r="K5509" i="9"/>
  <c r="K5510" i="9"/>
  <c r="K5511" i="9"/>
  <c r="K5512" i="9"/>
  <c r="K5513" i="9"/>
  <c r="K5514" i="9"/>
  <c r="K5515" i="9"/>
  <c r="K5516" i="9"/>
  <c r="K5517" i="9"/>
  <c r="K5518" i="9"/>
  <c r="K5519" i="9"/>
  <c r="K5520" i="9"/>
  <c r="K5521" i="9"/>
  <c r="K5522" i="9"/>
  <c r="K5523" i="9"/>
  <c r="K5524" i="9"/>
  <c r="K5525" i="9"/>
  <c r="K5526" i="9"/>
  <c r="K5527" i="9"/>
  <c r="K5528" i="9"/>
  <c r="K5529" i="9"/>
  <c r="K5530" i="9"/>
  <c r="K5531" i="9"/>
  <c r="K5532" i="9"/>
  <c r="K5533" i="9"/>
  <c r="K5534" i="9"/>
  <c r="K5535" i="9"/>
  <c r="K5536" i="9"/>
  <c r="K5537" i="9"/>
  <c r="K5538" i="9"/>
  <c r="K5539" i="9"/>
  <c r="K5540" i="9"/>
  <c r="K5541" i="9"/>
  <c r="K5542" i="9"/>
  <c r="K5543" i="9"/>
  <c r="K5544" i="9"/>
  <c r="K5545" i="9"/>
  <c r="K5546" i="9"/>
  <c r="K5547" i="9"/>
  <c r="K5548" i="9"/>
  <c r="K5549" i="9"/>
  <c r="K5550" i="9"/>
  <c r="K5551" i="9"/>
  <c r="K5552" i="9"/>
  <c r="K5553" i="9"/>
  <c r="K5554" i="9"/>
  <c r="K5555" i="9"/>
  <c r="K5556" i="9"/>
  <c r="K5557" i="9"/>
  <c r="K5558" i="9"/>
  <c r="K5559" i="9"/>
  <c r="K5560" i="9"/>
  <c r="K5561" i="9"/>
  <c r="K5562" i="9"/>
  <c r="K5563" i="9"/>
  <c r="K5564" i="9"/>
  <c r="K5565" i="9"/>
  <c r="K5566" i="9"/>
  <c r="K5567" i="9"/>
  <c r="K5568" i="9"/>
  <c r="K5569" i="9"/>
  <c r="K5570" i="9"/>
  <c r="K5571" i="9"/>
  <c r="K5572" i="9"/>
  <c r="K5573" i="9"/>
  <c r="K5574" i="9"/>
  <c r="K5575" i="9"/>
  <c r="K5576" i="9"/>
  <c r="K5577" i="9"/>
  <c r="K5578" i="9"/>
  <c r="K5579" i="9"/>
  <c r="K5580" i="9"/>
  <c r="K5581" i="9"/>
  <c r="K5582" i="9"/>
  <c r="K5583" i="9"/>
  <c r="K5584" i="9"/>
  <c r="K5585" i="9"/>
  <c r="K5586" i="9"/>
  <c r="K5587" i="9"/>
  <c r="K5588" i="9"/>
  <c r="K5589" i="9"/>
  <c r="K5590" i="9"/>
  <c r="K5591" i="9"/>
  <c r="K5592" i="9"/>
  <c r="K5593" i="9"/>
  <c r="K5594" i="9"/>
  <c r="K5595" i="9"/>
  <c r="K5596" i="9"/>
  <c r="K5597" i="9"/>
  <c r="K5598" i="9"/>
  <c r="K5599" i="9"/>
  <c r="K5600" i="9"/>
  <c r="K5601" i="9"/>
  <c r="K5602" i="9"/>
  <c r="K5603" i="9"/>
  <c r="K5604" i="9"/>
  <c r="K5605" i="9"/>
  <c r="K5606" i="9"/>
  <c r="K5607" i="9"/>
  <c r="K5608" i="9"/>
  <c r="K5609" i="9"/>
  <c r="K5610" i="9"/>
  <c r="K5611" i="9"/>
  <c r="K5612" i="9"/>
  <c r="K5613" i="9"/>
  <c r="K5614" i="9"/>
  <c r="K5615" i="9"/>
  <c r="K5616" i="9"/>
  <c r="K5617" i="9"/>
  <c r="K5618" i="9"/>
  <c r="K5619" i="9"/>
  <c r="K5620" i="9"/>
  <c r="K5621" i="9"/>
  <c r="K5622" i="9"/>
  <c r="K5623" i="9"/>
  <c r="K5624" i="9"/>
  <c r="K5625" i="9"/>
  <c r="K5626" i="9"/>
  <c r="K5627" i="9"/>
  <c r="K5628" i="9"/>
  <c r="K5629" i="9"/>
  <c r="K5630" i="9"/>
  <c r="K5631" i="9"/>
  <c r="K5632" i="9"/>
  <c r="K5633" i="9"/>
  <c r="K5634" i="9"/>
  <c r="K5635" i="9"/>
  <c r="K5636" i="9"/>
  <c r="K5637" i="9"/>
  <c r="K5638" i="9"/>
  <c r="K5639" i="9"/>
  <c r="K5640" i="9"/>
  <c r="K5641" i="9"/>
  <c r="K5642" i="9"/>
  <c r="K5643" i="9"/>
  <c r="K5644" i="9"/>
  <c r="K5645" i="9"/>
  <c r="K5646" i="9"/>
  <c r="K5647" i="9"/>
  <c r="K5648" i="9"/>
  <c r="K5649" i="9"/>
  <c r="K5650" i="9"/>
  <c r="K5651" i="9"/>
  <c r="K5652" i="9"/>
  <c r="K5653" i="9"/>
  <c r="K5654" i="9"/>
  <c r="K5655" i="9"/>
  <c r="K5656" i="9"/>
  <c r="K5657" i="9"/>
  <c r="K5658" i="9"/>
  <c r="K5659" i="9"/>
  <c r="K5660" i="9"/>
  <c r="K5661" i="9"/>
  <c r="K5662" i="9"/>
  <c r="K5663" i="9"/>
  <c r="K5664" i="9"/>
  <c r="K5665" i="9"/>
  <c r="K5666" i="9"/>
  <c r="K5667" i="9"/>
  <c r="K5668" i="9"/>
  <c r="K5669" i="9"/>
  <c r="K5670" i="9"/>
  <c r="K5671" i="9"/>
  <c r="K5672" i="9"/>
  <c r="K5673" i="9"/>
  <c r="K5674" i="9"/>
  <c r="K5675" i="9"/>
  <c r="K5676" i="9"/>
  <c r="K5677" i="9"/>
  <c r="K5678" i="9"/>
  <c r="K5679" i="9"/>
  <c r="K5680" i="9"/>
  <c r="K5681" i="9"/>
  <c r="K5682" i="9"/>
  <c r="K5683" i="9"/>
  <c r="K5684" i="9"/>
  <c r="K5685" i="9"/>
  <c r="K5686" i="9"/>
  <c r="K5687" i="9"/>
  <c r="K5688" i="9"/>
  <c r="K5689" i="9"/>
  <c r="K5690" i="9"/>
  <c r="K5691" i="9"/>
  <c r="K5692" i="9"/>
  <c r="K5693" i="9"/>
  <c r="K5694" i="9"/>
  <c r="K5695" i="9"/>
  <c r="K5696" i="9"/>
  <c r="K5697" i="9"/>
  <c r="K5698" i="9"/>
  <c r="K5699" i="9"/>
  <c r="K5700" i="9"/>
  <c r="K5701" i="9"/>
  <c r="K5702" i="9"/>
  <c r="K5703" i="9"/>
  <c r="K5704" i="9"/>
  <c r="K5705" i="9"/>
  <c r="K5706" i="9"/>
  <c r="K5707" i="9"/>
  <c r="K5708" i="9"/>
  <c r="K5709" i="9"/>
  <c r="K5710" i="9"/>
  <c r="K5711" i="9"/>
  <c r="K5712" i="9"/>
  <c r="K5713" i="9"/>
  <c r="K5714" i="9"/>
  <c r="K5715" i="9"/>
  <c r="K5716" i="9"/>
  <c r="K5717" i="9"/>
  <c r="K5718" i="9"/>
  <c r="K5719" i="9"/>
  <c r="K5720" i="9"/>
  <c r="K5721" i="9"/>
  <c r="K5722" i="9"/>
  <c r="K5723" i="9"/>
  <c r="K5724" i="9"/>
  <c r="K5725" i="9"/>
  <c r="K5726" i="9"/>
  <c r="K5727" i="9"/>
  <c r="K5728" i="9"/>
  <c r="K5729" i="9"/>
  <c r="K5730" i="9"/>
  <c r="K5731" i="9"/>
  <c r="K5732" i="9"/>
  <c r="K5733" i="9"/>
  <c r="K5734" i="9"/>
  <c r="K5735" i="9"/>
  <c r="K5736" i="9"/>
  <c r="K5737" i="9"/>
  <c r="K5738" i="9"/>
  <c r="K5739" i="9"/>
  <c r="K5740" i="9"/>
  <c r="K5741" i="9"/>
  <c r="K5742" i="9"/>
  <c r="K5743" i="9"/>
  <c r="K5744" i="9"/>
  <c r="K5745" i="9"/>
  <c r="K5746" i="9"/>
  <c r="K5747" i="9"/>
  <c r="K5748" i="9"/>
  <c r="K5749" i="9"/>
  <c r="K5750" i="9"/>
  <c r="K5751" i="9"/>
  <c r="K5752" i="9"/>
  <c r="K5753" i="9"/>
  <c r="K5754" i="9"/>
  <c r="K5755" i="9"/>
  <c r="K5756" i="9"/>
  <c r="K5757" i="9"/>
  <c r="K5758" i="9"/>
  <c r="K5759" i="9"/>
  <c r="K5760" i="9"/>
  <c r="K5761" i="9"/>
  <c r="K5762" i="9"/>
  <c r="K5763" i="9"/>
  <c r="K5764" i="9"/>
  <c r="K5765" i="9"/>
  <c r="K5766" i="9"/>
  <c r="K5767" i="9"/>
  <c r="K5768" i="9"/>
  <c r="K5769" i="9"/>
  <c r="K5770" i="9"/>
  <c r="K5771" i="9"/>
  <c r="K5772" i="9"/>
  <c r="K5773" i="9"/>
  <c r="K5774" i="9"/>
  <c r="K5775" i="9"/>
  <c r="K5776" i="9"/>
  <c r="K5777" i="9"/>
  <c r="K5778" i="9"/>
  <c r="K5779" i="9"/>
  <c r="K5780" i="9"/>
  <c r="K5781" i="9"/>
  <c r="K5782" i="9"/>
  <c r="K5783" i="9"/>
  <c r="K5784" i="9"/>
  <c r="K5785" i="9"/>
  <c r="K5786" i="9"/>
  <c r="K5787" i="9"/>
  <c r="K5788" i="9"/>
  <c r="K5789" i="9"/>
  <c r="K5790" i="9"/>
  <c r="K5791" i="9"/>
  <c r="K5792" i="9"/>
  <c r="K5793" i="9"/>
  <c r="K5794" i="9"/>
  <c r="K5795" i="9"/>
  <c r="K5796" i="9"/>
  <c r="K5797" i="9"/>
  <c r="K5798" i="9"/>
  <c r="K5799" i="9"/>
  <c r="K5800" i="9"/>
  <c r="K5801" i="9"/>
  <c r="K5802" i="9"/>
  <c r="K5803" i="9"/>
  <c r="K5804" i="9"/>
  <c r="K5805" i="9"/>
  <c r="K5806" i="9"/>
  <c r="K5807" i="9"/>
  <c r="K5808" i="9"/>
  <c r="K5809" i="9"/>
  <c r="K5810" i="9"/>
  <c r="K5811" i="9"/>
  <c r="K5812" i="9"/>
  <c r="K5813" i="9"/>
  <c r="K5814" i="9"/>
  <c r="K5815" i="9"/>
  <c r="K5816" i="9"/>
  <c r="K5817" i="9"/>
  <c r="K5818" i="9"/>
  <c r="K5819" i="9"/>
  <c r="K5820" i="9"/>
  <c r="K5821" i="9"/>
  <c r="K5822" i="9"/>
  <c r="K5823" i="9"/>
  <c r="K5824" i="9"/>
  <c r="K5825" i="9"/>
  <c r="K5826" i="9"/>
  <c r="K5827" i="9"/>
  <c r="K5828" i="9"/>
  <c r="K5829" i="9"/>
  <c r="K5830" i="9"/>
  <c r="K5831" i="9"/>
  <c r="K5832" i="9"/>
  <c r="K5833" i="9"/>
  <c r="K5834" i="9"/>
  <c r="K5835" i="9"/>
  <c r="K5836" i="9"/>
  <c r="K5837" i="9"/>
  <c r="K5838" i="9"/>
  <c r="K5839" i="9"/>
  <c r="K5840" i="9"/>
  <c r="K5841" i="9"/>
  <c r="K5842" i="9"/>
  <c r="K5843" i="9"/>
  <c r="K5844" i="9"/>
  <c r="K5845" i="9"/>
  <c r="K5846" i="9"/>
  <c r="K5847" i="9"/>
  <c r="K5848" i="9"/>
  <c r="K5849" i="9"/>
  <c r="K5850" i="9"/>
  <c r="K5851" i="9"/>
  <c r="K5852" i="9"/>
  <c r="K5853" i="9"/>
  <c r="K5854" i="9"/>
  <c r="K5855" i="9"/>
  <c r="K5856" i="9"/>
  <c r="K5857" i="9"/>
  <c r="K5858" i="9"/>
  <c r="K5859" i="9"/>
  <c r="K5860" i="9"/>
  <c r="K5861" i="9"/>
  <c r="K5862" i="9"/>
  <c r="K5863" i="9"/>
  <c r="K5864" i="9"/>
  <c r="K5865" i="9"/>
  <c r="K5866" i="9"/>
  <c r="K5867" i="9"/>
  <c r="K5868" i="9"/>
  <c r="K5869" i="9"/>
  <c r="K5870" i="9"/>
  <c r="K5871" i="9"/>
  <c r="K5872" i="9"/>
  <c r="K5873" i="9"/>
  <c r="K5874" i="9"/>
  <c r="K5875" i="9"/>
  <c r="K5876" i="9"/>
  <c r="K5877" i="9"/>
  <c r="K5878" i="9"/>
  <c r="K5879" i="9"/>
  <c r="K5880" i="9"/>
  <c r="K5881" i="9"/>
  <c r="K5882" i="9"/>
  <c r="K5883" i="9"/>
  <c r="K5884" i="9"/>
  <c r="K5885" i="9"/>
  <c r="K5886" i="9"/>
  <c r="K5887" i="9"/>
  <c r="K5888" i="9"/>
  <c r="K5889" i="9"/>
  <c r="K5890" i="9"/>
  <c r="K5891" i="9"/>
  <c r="K5892" i="9"/>
  <c r="K5893" i="9"/>
  <c r="K5894" i="9"/>
  <c r="K5895" i="9"/>
  <c r="K5896" i="9"/>
  <c r="K5897" i="9"/>
  <c r="K5898" i="9"/>
  <c r="K5899" i="9"/>
  <c r="K5900" i="9"/>
  <c r="K5901" i="9"/>
  <c r="K5902" i="9"/>
  <c r="K5903" i="9"/>
  <c r="K5904" i="9"/>
  <c r="K5905" i="9"/>
  <c r="K5906" i="9"/>
  <c r="K5907" i="9"/>
  <c r="K5908" i="9"/>
  <c r="K5909" i="9"/>
  <c r="K5910" i="9"/>
  <c r="K5911" i="9"/>
  <c r="K5912" i="9"/>
  <c r="K5913" i="9"/>
  <c r="K5914" i="9"/>
  <c r="K5915" i="9"/>
  <c r="K5916" i="9"/>
  <c r="K5917" i="9"/>
  <c r="K5918" i="9"/>
  <c r="K5919" i="9"/>
  <c r="K5920" i="9"/>
  <c r="K5921" i="9"/>
  <c r="K5922" i="9"/>
  <c r="K5923" i="9"/>
  <c r="K5924" i="9"/>
  <c r="K5925" i="9"/>
  <c r="K5926" i="9"/>
  <c r="K5927" i="9"/>
  <c r="K5928" i="9"/>
  <c r="K5929" i="9"/>
  <c r="K5930" i="9"/>
  <c r="K5931" i="9"/>
  <c r="K5932" i="9"/>
  <c r="K5933" i="9"/>
  <c r="K5934" i="9"/>
  <c r="K5935" i="9"/>
  <c r="K5936" i="9"/>
  <c r="K5937" i="9"/>
  <c r="K5938" i="9"/>
  <c r="K5939" i="9"/>
  <c r="K5940" i="9"/>
  <c r="K5941" i="9"/>
  <c r="K5942" i="9"/>
  <c r="K5943" i="9"/>
  <c r="K5944" i="9"/>
  <c r="K5945" i="9"/>
  <c r="K5946" i="9"/>
  <c r="K5947" i="9"/>
  <c r="K5948" i="9"/>
  <c r="K5949" i="9"/>
  <c r="K5950" i="9"/>
  <c r="K5951" i="9"/>
  <c r="K5952" i="9"/>
  <c r="K5953" i="9"/>
  <c r="K5954" i="9"/>
  <c r="K5955" i="9"/>
  <c r="K5956" i="9"/>
  <c r="K5957" i="9"/>
  <c r="K5958" i="9"/>
  <c r="K5959" i="9"/>
  <c r="K5960" i="9"/>
  <c r="K5961" i="9"/>
  <c r="K5962" i="9"/>
  <c r="K5963" i="9"/>
  <c r="K5964" i="9"/>
  <c r="K5965" i="9"/>
  <c r="K5966" i="9"/>
  <c r="K5967" i="9"/>
  <c r="K5968" i="9"/>
  <c r="K5969" i="9"/>
  <c r="K5970" i="9"/>
  <c r="K5971" i="9"/>
  <c r="K5972" i="9"/>
  <c r="K5973" i="9"/>
  <c r="K5974" i="9"/>
  <c r="K5975" i="9"/>
  <c r="K5976" i="9"/>
  <c r="K5977" i="9"/>
  <c r="K5978" i="9"/>
  <c r="K5979" i="9"/>
  <c r="K5980" i="9"/>
  <c r="K5981" i="9"/>
  <c r="K5982" i="9"/>
  <c r="K5983" i="9"/>
  <c r="K5984" i="9"/>
  <c r="K5985" i="9"/>
  <c r="K5986" i="9"/>
  <c r="K5987" i="9"/>
  <c r="K5988" i="9"/>
  <c r="K5989" i="9"/>
  <c r="K5990" i="9"/>
  <c r="K5991" i="9"/>
  <c r="K5992" i="9"/>
  <c r="K5993" i="9"/>
  <c r="K5994" i="9"/>
  <c r="K5995" i="9"/>
  <c r="K5996" i="9"/>
  <c r="K5997" i="9"/>
  <c r="K5998" i="9"/>
  <c r="K5999" i="9"/>
  <c r="K6000" i="9"/>
  <c r="K6001" i="9"/>
  <c r="K6002" i="9"/>
  <c r="K6003" i="9"/>
  <c r="K6004" i="9"/>
  <c r="K6005" i="9"/>
  <c r="K6006" i="9"/>
  <c r="K6007" i="9"/>
  <c r="K6008" i="9"/>
  <c r="K6009" i="9"/>
  <c r="K6010" i="9"/>
  <c r="K6011" i="9"/>
  <c r="K6012" i="9"/>
  <c r="K6013" i="9"/>
  <c r="K6014" i="9"/>
  <c r="K6015" i="9"/>
  <c r="K6016" i="9"/>
  <c r="K6017" i="9"/>
  <c r="K6018" i="9"/>
  <c r="K6019" i="9"/>
  <c r="K6020" i="9"/>
  <c r="K6021" i="9"/>
  <c r="K6022" i="9"/>
  <c r="K6023" i="9"/>
  <c r="K6024" i="9"/>
  <c r="K6025" i="9"/>
  <c r="K6026" i="9"/>
  <c r="K6027" i="9"/>
  <c r="K6028" i="9"/>
  <c r="K6029" i="9"/>
  <c r="K6030" i="9"/>
  <c r="K6031" i="9"/>
  <c r="K6032" i="9"/>
  <c r="K6033" i="9"/>
  <c r="K6034" i="9"/>
  <c r="K6035" i="9"/>
  <c r="K6036" i="9"/>
  <c r="K6037" i="9"/>
  <c r="K6038" i="9"/>
  <c r="K6039" i="9"/>
  <c r="K6040" i="9"/>
  <c r="K6041" i="9"/>
  <c r="K6042" i="9"/>
  <c r="K6043" i="9"/>
  <c r="K6044" i="9"/>
  <c r="K6045" i="9"/>
  <c r="K6046" i="9"/>
  <c r="K6047" i="9"/>
  <c r="K6048" i="9"/>
  <c r="K6049" i="9"/>
  <c r="K6050" i="9"/>
  <c r="K6051" i="9"/>
  <c r="K6052" i="9"/>
  <c r="K6053" i="9"/>
  <c r="K6054" i="9"/>
  <c r="K6055" i="9"/>
  <c r="K6056" i="9"/>
  <c r="K6057" i="9"/>
  <c r="K6058" i="9"/>
  <c r="K6059" i="9"/>
  <c r="K6060" i="9"/>
  <c r="K6061" i="9"/>
  <c r="K6062" i="9"/>
  <c r="K6063" i="9"/>
  <c r="K6064" i="9"/>
  <c r="K6065" i="9"/>
  <c r="K6066" i="9"/>
  <c r="K6067" i="9"/>
  <c r="K6068" i="9"/>
  <c r="K6069" i="9"/>
  <c r="K6070" i="9"/>
  <c r="K6071" i="9"/>
  <c r="K6072" i="9"/>
  <c r="K6073" i="9"/>
  <c r="K6074" i="9"/>
  <c r="K6075" i="9"/>
  <c r="K6076" i="9"/>
  <c r="K6077" i="9"/>
  <c r="K6078" i="9"/>
  <c r="K6079" i="9"/>
  <c r="K6080" i="9"/>
  <c r="K6081" i="9"/>
  <c r="K6082" i="9"/>
  <c r="K6083" i="9"/>
  <c r="K6084" i="9"/>
  <c r="K6085" i="9"/>
  <c r="K6086" i="9"/>
  <c r="K6087" i="9"/>
  <c r="K6088" i="9"/>
  <c r="K6089" i="9"/>
  <c r="K6090" i="9"/>
  <c r="K6091" i="9"/>
  <c r="K6092" i="9"/>
  <c r="K6093" i="9"/>
  <c r="K6094" i="9"/>
  <c r="K6095" i="9"/>
  <c r="K6096" i="9"/>
  <c r="K6097" i="9"/>
  <c r="K6098" i="9"/>
  <c r="K6099" i="9"/>
  <c r="K6100" i="9"/>
  <c r="K6101" i="9"/>
  <c r="K6102" i="9"/>
  <c r="K6103" i="9"/>
  <c r="K6104" i="9"/>
  <c r="K6105" i="9"/>
  <c r="K6106" i="9"/>
  <c r="K6107" i="9"/>
  <c r="K6108" i="9"/>
  <c r="K6109" i="9"/>
  <c r="K6110" i="9"/>
  <c r="K6111" i="9"/>
  <c r="K6112" i="9"/>
  <c r="K6113" i="9"/>
  <c r="K6114" i="9"/>
  <c r="K6115" i="9"/>
  <c r="K6116" i="9"/>
  <c r="K6117" i="9"/>
  <c r="K6118" i="9"/>
  <c r="K6119" i="9"/>
  <c r="K6120" i="9"/>
  <c r="K6121" i="9"/>
  <c r="K6122" i="9"/>
  <c r="K6123" i="9"/>
  <c r="K6124" i="9"/>
  <c r="K6125" i="9"/>
  <c r="K6126" i="9"/>
  <c r="K6127" i="9"/>
  <c r="K6128" i="9"/>
  <c r="K6129" i="9"/>
  <c r="K6130" i="9"/>
  <c r="K6131" i="9"/>
  <c r="K6132" i="9"/>
  <c r="K6133" i="9"/>
  <c r="K6134" i="9"/>
  <c r="K6135" i="9"/>
  <c r="K6136" i="9"/>
  <c r="K6137" i="9"/>
  <c r="K6138" i="9"/>
  <c r="K6139" i="9"/>
  <c r="K6140" i="9"/>
  <c r="K6141" i="9"/>
  <c r="K6142" i="9"/>
  <c r="K6143" i="9"/>
  <c r="K6144" i="9"/>
  <c r="K6145" i="9"/>
  <c r="K6146" i="9"/>
  <c r="K6147" i="9"/>
  <c r="K6148" i="9"/>
  <c r="K6149" i="9"/>
  <c r="K6150" i="9"/>
  <c r="K6151" i="9"/>
  <c r="K6152" i="9"/>
  <c r="K6153" i="9"/>
  <c r="K6154" i="9"/>
  <c r="K6155" i="9"/>
  <c r="K6156" i="9"/>
  <c r="K6157" i="9"/>
  <c r="K6158" i="9"/>
  <c r="K6159" i="9"/>
  <c r="K6160" i="9"/>
  <c r="K6161" i="9"/>
  <c r="K6162" i="9"/>
  <c r="K6163" i="9"/>
  <c r="K6164" i="9"/>
  <c r="K6165" i="9"/>
  <c r="K6166" i="9"/>
  <c r="K6167" i="9"/>
  <c r="K6168" i="9"/>
  <c r="K6169" i="9"/>
  <c r="K6170" i="9"/>
  <c r="K6171" i="9"/>
  <c r="K6172" i="9"/>
  <c r="K6173" i="9"/>
  <c r="K6174" i="9"/>
  <c r="K6175" i="9"/>
  <c r="K6176" i="9"/>
  <c r="K6177" i="9"/>
  <c r="K6178" i="9"/>
  <c r="K6179" i="9"/>
  <c r="K6180" i="9"/>
  <c r="K6181" i="9"/>
  <c r="K6182" i="9"/>
  <c r="K6183" i="9"/>
  <c r="K6184" i="9"/>
  <c r="K6185" i="9"/>
  <c r="K6186" i="9"/>
  <c r="K6187" i="9"/>
  <c r="K6188" i="9"/>
  <c r="K6189" i="9"/>
  <c r="K6190" i="9"/>
  <c r="K6191" i="9"/>
  <c r="K6192" i="9"/>
  <c r="K6193" i="9"/>
  <c r="K6194" i="9"/>
  <c r="K6195" i="9"/>
  <c r="K6196" i="9"/>
  <c r="K6197" i="9"/>
  <c r="K6198" i="9"/>
  <c r="K6199" i="9"/>
  <c r="K6200" i="9"/>
  <c r="K6201" i="9"/>
  <c r="K6202" i="9"/>
  <c r="K6203" i="9"/>
  <c r="K6204" i="9"/>
  <c r="K6205" i="9"/>
  <c r="K6206" i="9"/>
  <c r="K6207" i="9"/>
  <c r="K6208" i="9"/>
  <c r="K6209" i="9"/>
  <c r="K6210" i="9"/>
  <c r="K6211" i="9"/>
  <c r="K6212" i="9"/>
  <c r="K6213" i="9"/>
  <c r="K6214" i="9"/>
  <c r="K6215" i="9"/>
  <c r="K6216" i="9"/>
  <c r="K6217" i="9"/>
  <c r="K6218" i="9"/>
  <c r="K6219" i="9"/>
  <c r="K6220" i="9"/>
  <c r="K6221" i="9"/>
  <c r="K6222" i="9"/>
  <c r="K6223" i="9"/>
  <c r="K6224" i="9"/>
  <c r="K6225" i="9"/>
  <c r="K6226" i="9"/>
  <c r="K6227" i="9"/>
  <c r="K6228" i="9"/>
  <c r="K6229" i="9"/>
  <c r="K6230" i="9"/>
  <c r="K6231" i="9"/>
  <c r="K6232" i="9"/>
  <c r="K6233" i="9"/>
  <c r="K6234" i="9"/>
  <c r="K6235" i="9"/>
  <c r="K6236" i="9"/>
  <c r="K6237" i="9"/>
  <c r="K6238" i="9"/>
  <c r="K6239" i="9"/>
  <c r="K6240" i="9"/>
  <c r="K6241" i="9"/>
  <c r="K6242" i="9"/>
  <c r="K6243" i="9"/>
  <c r="K6244" i="9"/>
  <c r="K6245" i="9"/>
  <c r="K6246" i="9"/>
  <c r="K6247" i="9"/>
  <c r="K6248" i="9"/>
  <c r="K6249" i="9"/>
  <c r="K6250" i="9"/>
  <c r="K6251" i="9"/>
  <c r="K6252" i="9"/>
  <c r="K6253" i="9"/>
  <c r="K6254" i="9"/>
  <c r="K6255" i="9"/>
  <c r="K6256" i="9"/>
  <c r="K6257" i="9"/>
  <c r="K6258" i="9"/>
  <c r="K6259" i="9"/>
  <c r="K6260" i="9"/>
  <c r="K6261" i="9"/>
  <c r="K6262" i="9"/>
  <c r="K6263" i="9"/>
  <c r="K6264" i="9"/>
  <c r="K6265" i="9"/>
  <c r="K6266" i="9"/>
  <c r="K6267" i="9"/>
  <c r="K6268" i="9"/>
  <c r="K6269" i="9"/>
  <c r="K6270" i="9"/>
  <c r="K6271" i="9"/>
  <c r="K6272" i="9"/>
  <c r="K6273" i="9"/>
  <c r="K6274" i="9"/>
  <c r="K6275" i="9"/>
  <c r="K6276" i="9"/>
  <c r="K6277" i="9"/>
  <c r="K6278" i="9"/>
  <c r="K6279" i="9"/>
  <c r="K6280" i="9"/>
  <c r="K6281" i="9"/>
  <c r="K6282" i="9"/>
  <c r="K6283" i="9"/>
  <c r="K6284" i="9"/>
  <c r="K6285" i="9"/>
  <c r="K6286" i="9"/>
  <c r="K6287" i="9"/>
  <c r="K6288" i="9"/>
  <c r="K6289" i="9"/>
  <c r="K6290" i="9"/>
  <c r="K6291" i="9"/>
  <c r="K6292" i="9"/>
  <c r="K6293" i="9"/>
  <c r="K6294" i="9"/>
  <c r="K6295" i="9"/>
  <c r="K6296" i="9"/>
  <c r="K6297" i="9"/>
  <c r="K6298" i="9"/>
  <c r="K6299" i="9"/>
  <c r="K6300" i="9"/>
  <c r="K6301" i="9"/>
  <c r="K6302" i="9"/>
  <c r="K6303" i="9"/>
  <c r="K6304" i="9"/>
  <c r="K6305" i="9"/>
  <c r="K6306" i="9"/>
  <c r="K6307" i="9"/>
  <c r="K6308" i="9"/>
  <c r="K6309" i="9"/>
  <c r="K6310" i="9"/>
  <c r="K6311" i="9"/>
  <c r="K6312" i="9"/>
  <c r="K6313" i="9"/>
  <c r="K6314" i="9"/>
  <c r="K6315" i="9"/>
  <c r="K6316" i="9"/>
  <c r="K6317" i="9"/>
  <c r="K6318" i="9"/>
  <c r="K6319" i="9"/>
  <c r="K6320" i="9"/>
  <c r="K6321" i="9"/>
  <c r="K6322" i="9"/>
  <c r="K6323" i="9"/>
  <c r="K6324" i="9"/>
  <c r="K6325" i="9"/>
  <c r="K6326" i="9"/>
  <c r="K6327" i="9"/>
  <c r="K6328" i="9"/>
  <c r="K6329" i="9"/>
  <c r="K6330" i="9"/>
  <c r="K6331" i="9"/>
  <c r="K6332" i="9"/>
  <c r="K6333" i="9"/>
  <c r="K6334" i="9"/>
  <c r="K6335" i="9"/>
  <c r="K6336" i="9"/>
  <c r="K6337" i="9"/>
  <c r="K6338" i="9"/>
  <c r="K6339" i="9"/>
  <c r="K6340" i="9"/>
  <c r="K6341" i="9"/>
  <c r="K6342" i="9"/>
  <c r="K6343" i="9"/>
  <c r="K6344" i="9"/>
  <c r="K6345" i="9"/>
  <c r="K6346" i="9"/>
  <c r="K6347" i="9"/>
  <c r="K6348" i="9"/>
  <c r="K6349" i="9"/>
  <c r="K6350" i="9"/>
  <c r="K6351" i="9"/>
  <c r="K6352" i="9"/>
  <c r="K6353" i="9"/>
  <c r="K6354" i="9"/>
  <c r="K6355" i="9"/>
  <c r="K6356" i="9"/>
  <c r="K6357" i="9"/>
  <c r="K6358" i="9"/>
  <c r="K6359" i="9"/>
  <c r="K6360" i="9"/>
  <c r="K6361" i="9"/>
  <c r="K6362" i="9"/>
  <c r="K6363" i="9"/>
  <c r="K6364" i="9"/>
  <c r="K6365" i="9"/>
  <c r="K6366" i="9"/>
  <c r="K6367" i="9"/>
  <c r="K6368" i="9"/>
  <c r="K6369" i="9"/>
  <c r="K6370" i="9"/>
  <c r="K6371" i="9"/>
  <c r="K6372" i="9"/>
  <c r="K6373" i="9"/>
  <c r="K6374" i="9"/>
  <c r="K6375" i="9"/>
  <c r="K6376" i="9"/>
  <c r="K6377" i="9"/>
  <c r="K6378" i="9"/>
  <c r="K6379" i="9"/>
  <c r="K6380" i="9"/>
  <c r="K6381" i="9"/>
  <c r="K6382" i="9"/>
  <c r="K6383" i="9"/>
  <c r="K6384" i="9"/>
  <c r="K6385" i="9"/>
  <c r="K6386" i="9"/>
  <c r="K6387" i="9"/>
  <c r="K6388" i="9"/>
  <c r="K6389" i="9"/>
  <c r="K6390" i="9"/>
  <c r="K6391" i="9"/>
  <c r="K6392" i="9"/>
  <c r="K6393" i="9"/>
  <c r="K6394" i="9"/>
  <c r="K6395" i="9"/>
  <c r="K6396" i="9"/>
  <c r="K6397" i="9"/>
  <c r="K6398" i="9"/>
  <c r="K6399" i="9"/>
  <c r="K6400" i="9"/>
  <c r="K6401" i="9"/>
  <c r="K6402" i="9"/>
  <c r="K6403" i="9"/>
  <c r="K6404" i="9"/>
  <c r="K6405" i="9"/>
  <c r="K6406" i="9"/>
  <c r="K6407" i="9"/>
  <c r="K6408" i="9"/>
  <c r="K6409" i="9"/>
  <c r="K6410" i="9"/>
  <c r="K6411" i="9"/>
  <c r="K6412" i="9"/>
  <c r="K6413" i="9"/>
  <c r="K6414" i="9"/>
  <c r="K6415" i="9"/>
  <c r="K6416" i="9"/>
  <c r="K6417" i="9"/>
  <c r="K6418" i="9"/>
  <c r="K6419" i="9"/>
  <c r="K6420" i="9"/>
  <c r="K6421" i="9"/>
  <c r="K6422" i="9"/>
  <c r="K6423" i="9"/>
  <c r="K6424" i="9"/>
  <c r="K6425" i="9"/>
  <c r="K6426" i="9"/>
  <c r="K6427" i="9"/>
  <c r="K6428" i="9"/>
  <c r="K6429" i="9"/>
  <c r="K6430" i="9"/>
  <c r="K6431" i="9"/>
  <c r="K6432" i="9"/>
  <c r="K6433" i="9"/>
  <c r="K6434" i="9"/>
  <c r="K6435" i="9"/>
  <c r="K6436" i="9"/>
  <c r="K6437" i="9"/>
  <c r="K6438" i="9"/>
  <c r="K6439" i="9"/>
  <c r="K6440" i="9"/>
  <c r="K6441" i="9"/>
  <c r="K6442" i="9"/>
  <c r="K6443" i="9"/>
  <c r="K6444" i="9"/>
  <c r="K6445" i="9"/>
  <c r="K6446" i="9"/>
  <c r="K6447" i="9"/>
  <c r="K6448" i="9"/>
  <c r="K6449" i="9"/>
  <c r="K6450" i="9"/>
  <c r="K6451" i="9"/>
  <c r="K6452" i="9"/>
  <c r="K6453" i="9"/>
  <c r="K6454" i="9"/>
  <c r="K6455" i="9"/>
  <c r="K6456" i="9"/>
  <c r="K6457" i="9"/>
  <c r="K6458" i="9"/>
  <c r="K6459" i="9"/>
  <c r="K6460" i="9"/>
  <c r="K6461" i="9"/>
  <c r="K6462" i="9"/>
  <c r="K6463" i="9"/>
  <c r="K6464" i="9"/>
  <c r="K6465" i="9"/>
  <c r="K6466" i="9"/>
  <c r="K6467" i="9"/>
  <c r="K6468" i="9"/>
  <c r="K6469" i="9"/>
  <c r="K6470" i="9"/>
  <c r="K6471" i="9"/>
  <c r="K6472" i="9"/>
  <c r="K6473" i="9"/>
  <c r="K6474" i="9"/>
  <c r="K6475" i="9"/>
  <c r="K6476" i="9"/>
  <c r="K6477" i="9"/>
  <c r="K6478" i="9"/>
  <c r="K6479" i="9"/>
  <c r="K6480" i="9"/>
  <c r="K6481" i="9"/>
  <c r="K6482" i="9"/>
  <c r="K6483" i="9"/>
  <c r="K6484" i="9"/>
  <c r="K6485" i="9"/>
  <c r="K6486" i="9"/>
  <c r="K6487" i="9"/>
  <c r="K6488" i="9"/>
  <c r="K6489" i="9"/>
  <c r="K6490" i="9"/>
  <c r="K6491" i="9"/>
  <c r="K6492" i="9"/>
  <c r="K6493" i="9"/>
  <c r="K6494" i="9"/>
  <c r="K6495" i="9"/>
  <c r="K6496" i="9"/>
  <c r="K6497" i="9"/>
  <c r="K6498" i="9"/>
  <c r="K6499" i="9"/>
  <c r="K6500" i="9"/>
  <c r="K6501" i="9"/>
  <c r="K6502" i="9"/>
  <c r="K6503" i="9"/>
  <c r="K6504" i="9"/>
  <c r="K6505" i="9"/>
  <c r="K6506" i="9"/>
  <c r="K6507" i="9"/>
  <c r="K6508" i="9"/>
  <c r="K6509" i="9"/>
  <c r="K6510" i="9"/>
  <c r="K6511" i="9"/>
  <c r="K6512" i="9"/>
  <c r="K6513" i="9"/>
  <c r="K6514" i="9"/>
  <c r="K6515" i="9"/>
  <c r="K6516" i="9"/>
  <c r="K6517" i="9"/>
  <c r="K6518" i="9"/>
  <c r="K6519" i="9"/>
  <c r="K6520" i="9"/>
  <c r="K6521" i="9"/>
  <c r="K6522" i="9"/>
  <c r="K6523" i="9"/>
  <c r="K6524" i="9"/>
  <c r="K6525" i="9"/>
  <c r="K6526" i="9"/>
  <c r="K6527" i="9"/>
  <c r="K6528" i="9"/>
  <c r="K6529" i="9"/>
  <c r="K6530" i="9"/>
  <c r="K6531" i="9"/>
  <c r="K6532" i="9"/>
  <c r="K6533" i="9"/>
  <c r="K6534" i="9"/>
  <c r="K6535" i="9"/>
  <c r="K6536" i="9"/>
  <c r="K6537" i="9"/>
  <c r="K6538" i="9"/>
  <c r="K6539" i="9"/>
  <c r="K6540" i="9"/>
  <c r="K6541" i="9"/>
  <c r="K6542" i="9"/>
  <c r="K6543" i="9"/>
  <c r="K6544" i="9"/>
  <c r="K6545" i="9"/>
  <c r="K6546" i="9"/>
  <c r="K6547" i="9"/>
  <c r="K6548" i="9"/>
  <c r="K6549" i="9"/>
  <c r="K6550" i="9"/>
  <c r="K6551" i="9"/>
  <c r="K6552" i="9"/>
  <c r="K6553" i="9"/>
  <c r="K6554" i="9"/>
  <c r="K6555" i="9"/>
  <c r="K6556" i="9"/>
  <c r="K6557" i="9"/>
  <c r="K6558" i="9"/>
  <c r="K6559" i="9"/>
  <c r="K6560" i="9"/>
  <c r="K6561" i="9"/>
  <c r="K6562" i="9"/>
  <c r="K6563" i="9"/>
  <c r="K6564" i="9"/>
  <c r="K6565" i="9"/>
  <c r="K6566" i="9"/>
  <c r="K6567" i="9"/>
  <c r="K6568" i="9"/>
  <c r="K6569" i="9"/>
  <c r="K6570" i="9"/>
  <c r="K6571" i="9"/>
  <c r="K6572" i="9"/>
  <c r="K6573" i="9"/>
  <c r="K6574" i="9"/>
  <c r="K6575" i="9"/>
  <c r="K6576" i="9"/>
  <c r="K6577" i="9"/>
  <c r="K6578" i="9"/>
  <c r="K6579" i="9"/>
  <c r="K6580" i="9"/>
  <c r="K6581" i="9"/>
  <c r="K6582" i="9"/>
  <c r="K6583" i="9"/>
  <c r="K6584" i="9"/>
  <c r="K6585" i="9"/>
  <c r="K6586" i="9"/>
  <c r="K6587" i="9"/>
  <c r="K6588" i="9"/>
  <c r="K6589" i="9"/>
  <c r="K6590" i="9"/>
  <c r="K6591" i="9"/>
  <c r="K6592" i="9"/>
  <c r="K6593" i="9"/>
  <c r="K6594" i="9"/>
  <c r="K6595" i="9"/>
  <c r="K6596" i="9"/>
  <c r="K6597" i="9"/>
  <c r="K6598" i="9"/>
  <c r="K6599" i="9"/>
  <c r="K6600" i="9"/>
  <c r="K6601" i="9"/>
  <c r="K6602" i="9"/>
  <c r="K6603" i="9"/>
  <c r="K6604" i="9"/>
  <c r="K6605" i="9"/>
  <c r="K6606" i="9"/>
  <c r="K6607" i="9"/>
  <c r="K6608" i="9"/>
  <c r="K6609" i="9"/>
  <c r="K6610" i="9"/>
  <c r="K6611" i="9"/>
  <c r="K6612" i="9"/>
  <c r="K6613" i="9"/>
  <c r="K6614" i="9"/>
  <c r="K6615" i="9"/>
  <c r="K6616" i="9"/>
  <c r="K6617" i="9"/>
  <c r="K6618" i="9"/>
  <c r="K6619" i="9"/>
  <c r="K6620" i="9"/>
  <c r="K6621" i="9"/>
  <c r="K6622" i="9"/>
  <c r="K6623" i="9"/>
  <c r="K6624" i="9"/>
  <c r="K6625" i="9"/>
  <c r="K6626" i="9"/>
  <c r="K6627" i="9"/>
  <c r="K6628" i="9"/>
  <c r="K6629" i="9"/>
  <c r="K6630" i="9"/>
  <c r="K6631" i="9"/>
  <c r="K6632" i="9"/>
  <c r="K6633" i="9"/>
  <c r="K6634" i="9"/>
  <c r="K6635" i="9"/>
  <c r="K6636" i="9"/>
  <c r="K6637" i="9"/>
  <c r="K6638" i="9"/>
  <c r="K6639" i="9"/>
  <c r="K6640" i="9"/>
  <c r="K6641" i="9"/>
  <c r="K6642" i="9"/>
  <c r="K6643" i="9"/>
  <c r="K6644" i="9"/>
  <c r="K6645" i="9"/>
  <c r="K6646" i="9"/>
  <c r="K6647" i="9"/>
  <c r="K6648" i="9"/>
  <c r="K6649" i="9"/>
  <c r="K6650" i="9"/>
  <c r="K6651" i="9"/>
  <c r="K6652" i="9"/>
  <c r="K6653" i="9"/>
  <c r="K6654" i="9"/>
  <c r="K6655" i="9"/>
  <c r="K6656" i="9"/>
  <c r="K6657" i="9"/>
  <c r="K6658" i="9"/>
  <c r="K6659" i="9"/>
  <c r="K6660" i="9"/>
  <c r="K6661" i="9"/>
  <c r="K6662" i="9"/>
  <c r="K6663" i="9"/>
  <c r="K6664" i="9"/>
  <c r="K6665" i="9"/>
  <c r="K6666" i="9"/>
  <c r="K6667" i="9"/>
  <c r="K6668" i="9"/>
  <c r="K6669" i="9"/>
  <c r="K6670" i="9"/>
  <c r="K6671" i="9"/>
  <c r="K6672" i="9"/>
  <c r="K6673" i="9"/>
  <c r="K6674" i="9"/>
  <c r="K6675" i="9"/>
  <c r="K6676" i="9"/>
  <c r="K6677" i="9"/>
  <c r="K6678" i="9"/>
  <c r="K6679" i="9"/>
  <c r="K6680" i="9"/>
  <c r="K6681" i="9"/>
  <c r="K6682" i="9"/>
  <c r="K6683" i="9"/>
  <c r="K6684" i="9"/>
  <c r="K6685" i="9"/>
  <c r="K6686" i="9"/>
  <c r="K6687" i="9"/>
  <c r="K6688" i="9"/>
  <c r="K6689" i="9"/>
  <c r="K6690" i="9"/>
  <c r="K6691" i="9"/>
  <c r="K6692" i="9"/>
  <c r="K6693" i="9"/>
  <c r="K6694" i="9"/>
  <c r="K6695" i="9"/>
  <c r="K6696" i="9"/>
  <c r="K6697" i="9"/>
  <c r="K6698" i="9"/>
  <c r="K6699" i="9"/>
  <c r="K6700" i="9"/>
  <c r="K6701" i="9"/>
  <c r="K6702" i="9"/>
  <c r="K6703" i="9"/>
  <c r="K6704" i="9"/>
  <c r="K6705" i="9"/>
  <c r="K6706" i="9"/>
  <c r="K6707" i="9"/>
  <c r="K6708" i="9"/>
  <c r="K6709" i="9"/>
  <c r="K6710" i="9"/>
  <c r="K6711" i="9"/>
  <c r="K6712" i="9"/>
  <c r="K6713" i="9"/>
  <c r="K6714" i="9"/>
  <c r="K6715" i="9"/>
  <c r="K6716" i="9"/>
  <c r="K6717" i="9"/>
  <c r="K6718" i="9"/>
  <c r="K6719" i="9"/>
  <c r="K6720" i="9"/>
  <c r="K6721" i="9"/>
  <c r="K6722" i="9"/>
  <c r="K6723" i="9"/>
  <c r="K6724" i="9"/>
  <c r="K6725" i="9"/>
  <c r="K6726" i="9"/>
  <c r="K6727" i="9"/>
  <c r="K6728" i="9"/>
  <c r="K6729" i="9"/>
  <c r="K6730" i="9"/>
  <c r="K6731" i="9"/>
  <c r="K6732" i="9"/>
  <c r="K6733" i="9"/>
  <c r="K6734" i="9"/>
  <c r="K6735" i="9"/>
  <c r="K6736" i="9"/>
  <c r="K6737" i="9"/>
  <c r="K6738" i="9"/>
  <c r="K6739" i="9"/>
  <c r="K6740" i="9"/>
  <c r="K6741" i="9"/>
  <c r="K6742" i="9"/>
  <c r="K6743" i="9"/>
  <c r="K6744" i="9"/>
  <c r="K6745" i="9"/>
  <c r="K6746" i="9"/>
  <c r="K6747" i="9"/>
  <c r="K6748" i="9"/>
  <c r="K6749" i="9"/>
  <c r="K6750" i="9"/>
  <c r="K6751" i="9"/>
  <c r="K6752" i="9"/>
  <c r="K6753" i="9"/>
  <c r="K6754" i="9"/>
  <c r="K6755" i="9"/>
  <c r="K6756" i="9"/>
  <c r="K6757" i="9"/>
  <c r="K6758" i="9"/>
  <c r="K6759" i="9"/>
  <c r="K6760" i="9"/>
  <c r="K6761" i="9"/>
  <c r="K6762" i="9"/>
  <c r="K6763" i="9"/>
  <c r="K6764" i="9"/>
  <c r="K6765" i="9"/>
  <c r="K6766" i="9"/>
  <c r="K6767" i="9"/>
  <c r="K6768" i="9"/>
  <c r="K6769" i="9"/>
  <c r="K6770" i="9"/>
  <c r="K6771" i="9"/>
  <c r="K6772" i="9"/>
  <c r="K6773" i="9"/>
  <c r="K6774" i="9"/>
  <c r="K6775" i="9"/>
  <c r="K6776" i="9"/>
  <c r="K6777" i="9"/>
  <c r="K6778" i="9"/>
  <c r="K6779" i="9"/>
  <c r="K6780" i="9"/>
  <c r="K6781" i="9"/>
  <c r="K6782" i="9"/>
  <c r="K6783" i="9"/>
  <c r="K6784" i="9"/>
  <c r="K6785" i="9"/>
  <c r="K6786" i="9"/>
  <c r="K6787" i="9"/>
  <c r="K6788" i="9"/>
  <c r="K6789" i="9"/>
  <c r="K6790" i="9"/>
  <c r="K6791" i="9"/>
  <c r="K6792" i="9"/>
  <c r="K6793" i="9"/>
  <c r="K6794" i="9"/>
  <c r="K6795" i="9"/>
  <c r="K6796" i="9"/>
  <c r="K6797" i="9"/>
  <c r="K6798" i="9"/>
  <c r="K6799" i="9"/>
  <c r="K6800" i="9"/>
  <c r="K6801" i="9"/>
  <c r="K6802" i="9"/>
  <c r="K6803" i="9"/>
  <c r="K6804" i="9"/>
  <c r="K6805" i="9"/>
  <c r="K6806" i="9"/>
  <c r="K6807" i="9"/>
  <c r="K6808" i="9"/>
  <c r="K6809" i="9"/>
  <c r="K6810" i="9"/>
  <c r="K6811" i="9"/>
  <c r="K6812" i="9"/>
  <c r="K6813" i="9"/>
  <c r="K6814" i="9"/>
  <c r="K6815" i="9"/>
  <c r="K6816" i="9"/>
  <c r="K6817" i="9"/>
  <c r="K6818" i="9"/>
  <c r="K6819" i="9"/>
  <c r="K6820" i="9"/>
  <c r="K6821" i="9"/>
  <c r="K6822" i="9"/>
  <c r="K6823" i="9"/>
  <c r="K6824" i="9"/>
  <c r="K6825" i="9"/>
  <c r="K6826" i="9"/>
  <c r="K6827" i="9"/>
  <c r="K6828" i="9"/>
  <c r="K6829" i="9"/>
  <c r="K6830" i="9"/>
  <c r="K6831" i="9"/>
  <c r="K6832" i="9"/>
  <c r="K6833" i="9"/>
  <c r="K6834" i="9"/>
  <c r="K6835" i="9"/>
  <c r="K6836" i="9"/>
  <c r="K6837" i="9"/>
  <c r="K6838" i="9"/>
  <c r="K6839" i="9"/>
  <c r="K6840" i="9"/>
  <c r="K6841" i="9"/>
  <c r="K6842" i="9"/>
  <c r="K6843" i="9"/>
  <c r="K6844" i="9"/>
  <c r="K6845" i="9"/>
  <c r="K6846" i="9"/>
  <c r="K6847" i="9"/>
  <c r="K6848" i="9"/>
  <c r="K6849" i="9"/>
  <c r="K6850" i="9"/>
  <c r="K6851" i="9"/>
  <c r="K6852" i="9"/>
  <c r="K6853" i="9"/>
  <c r="K6854" i="9"/>
  <c r="K6855" i="9"/>
  <c r="K6856" i="9"/>
  <c r="K6857" i="9"/>
  <c r="K6858" i="9"/>
  <c r="K6859" i="9"/>
  <c r="K6860" i="9"/>
  <c r="K6861" i="9"/>
  <c r="K6862" i="9"/>
  <c r="K6863" i="9"/>
  <c r="K6864" i="9"/>
  <c r="K6865" i="9"/>
  <c r="K6866" i="9"/>
  <c r="K6867" i="9"/>
  <c r="K6868" i="9"/>
  <c r="K6869" i="9"/>
  <c r="K6870" i="9"/>
  <c r="K6871" i="9"/>
  <c r="K6872" i="9"/>
  <c r="K6873" i="9"/>
  <c r="K6874" i="9"/>
  <c r="K6875" i="9"/>
  <c r="K6876" i="9"/>
  <c r="K6877" i="9"/>
  <c r="K6878" i="9"/>
  <c r="K6879" i="9"/>
  <c r="K6880" i="9"/>
  <c r="K6881" i="9"/>
  <c r="K6882" i="9"/>
  <c r="K6883" i="9"/>
  <c r="K6884" i="9"/>
  <c r="K6885" i="9"/>
  <c r="K6886" i="9"/>
  <c r="K6887" i="9"/>
  <c r="K6888" i="9"/>
  <c r="K6889" i="9"/>
  <c r="K6890" i="9"/>
  <c r="K6891" i="9"/>
  <c r="K6892" i="9"/>
  <c r="K6893" i="9"/>
  <c r="K6894" i="9"/>
  <c r="K6895" i="9"/>
  <c r="K6896" i="9"/>
  <c r="K6897" i="9"/>
  <c r="K6898" i="9"/>
  <c r="K6899" i="9"/>
  <c r="K6900" i="9"/>
  <c r="K6901" i="9"/>
  <c r="K6902" i="9"/>
  <c r="K6903" i="9"/>
  <c r="K6904" i="9"/>
  <c r="K6905" i="9"/>
  <c r="K6906" i="9"/>
  <c r="K6907" i="9"/>
  <c r="K6908" i="9"/>
  <c r="K6909" i="9"/>
  <c r="K6910" i="9"/>
  <c r="K6911" i="9"/>
  <c r="K6912" i="9"/>
  <c r="K6913" i="9"/>
  <c r="K6914" i="9"/>
  <c r="K6915" i="9"/>
  <c r="K6916" i="9"/>
  <c r="K6917" i="9"/>
  <c r="K6918" i="9"/>
  <c r="K6919" i="9"/>
  <c r="K6920" i="9"/>
  <c r="K6921" i="9"/>
  <c r="K6922" i="9"/>
  <c r="K6923" i="9"/>
  <c r="K6924" i="9"/>
  <c r="K6925" i="9"/>
  <c r="K6926" i="9"/>
  <c r="K6927" i="9"/>
  <c r="K6928" i="9"/>
  <c r="K6929" i="9"/>
  <c r="K6930" i="9"/>
  <c r="K6931" i="9"/>
  <c r="K6932" i="9"/>
  <c r="K6933" i="9"/>
  <c r="K6934" i="9"/>
  <c r="K6935" i="9"/>
  <c r="K6936" i="9"/>
  <c r="K6937" i="9"/>
  <c r="K6938" i="9"/>
  <c r="K6939" i="9"/>
  <c r="K6940" i="9"/>
  <c r="K6941" i="9"/>
  <c r="K6942" i="9"/>
  <c r="K6943" i="9"/>
  <c r="K6944" i="9"/>
  <c r="K6945" i="9"/>
  <c r="K6946" i="9"/>
  <c r="K6947" i="9"/>
  <c r="K6948" i="9"/>
  <c r="K6949" i="9"/>
  <c r="K6950" i="9"/>
  <c r="K6951" i="9"/>
  <c r="K6952" i="9"/>
  <c r="K6953" i="9"/>
  <c r="K6954" i="9"/>
  <c r="K6955" i="9"/>
  <c r="K6956" i="9"/>
  <c r="K6957" i="9"/>
  <c r="K6958" i="9"/>
  <c r="K6959" i="9"/>
  <c r="K6960" i="9"/>
  <c r="K6961" i="9"/>
  <c r="K6962" i="9"/>
  <c r="K6963" i="9"/>
  <c r="K6964" i="9"/>
  <c r="K6965" i="9"/>
  <c r="K6966" i="9"/>
  <c r="K6967" i="9"/>
  <c r="K6968" i="9"/>
  <c r="K6969" i="9"/>
  <c r="K6970" i="9"/>
  <c r="K6971" i="9"/>
  <c r="K6972" i="9"/>
  <c r="K6973" i="9"/>
  <c r="K6974" i="9"/>
  <c r="K6975" i="9"/>
  <c r="K6976" i="9"/>
  <c r="K6977" i="9"/>
  <c r="K6978" i="9"/>
  <c r="K6979" i="9"/>
  <c r="K6980" i="9"/>
  <c r="K6981" i="9"/>
  <c r="K6982" i="9"/>
  <c r="K6983" i="9"/>
  <c r="K6984" i="9"/>
  <c r="K6985" i="9"/>
  <c r="K6986" i="9"/>
  <c r="K6987" i="9"/>
  <c r="K6988" i="9"/>
  <c r="K6989" i="9"/>
  <c r="K6990" i="9"/>
  <c r="K6991" i="9"/>
  <c r="K6992" i="9"/>
  <c r="K6993" i="9"/>
  <c r="K6994" i="9"/>
  <c r="K6995" i="9"/>
  <c r="K6996" i="9"/>
  <c r="K6997" i="9"/>
  <c r="K6998" i="9"/>
  <c r="K6999" i="9"/>
  <c r="K7000" i="9"/>
  <c r="K7001" i="9"/>
  <c r="K7002" i="9"/>
  <c r="K7003" i="9"/>
  <c r="K7004" i="9"/>
  <c r="K7005" i="9"/>
  <c r="K7006" i="9"/>
  <c r="K7007" i="9"/>
  <c r="K7008" i="9"/>
  <c r="K7009" i="9"/>
  <c r="K7010" i="9"/>
  <c r="K7011" i="9"/>
  <c r="K7012" i="9"/>
  <c r="K7013" i="9"/>
  <c r="K7014" i="9"/>
  <c r="K7015" i="9"/>
  <c r="K7016" i="9"/>
  <c r="K7017" i="9"/>
  <c r="K7018" i="9"/>
  <c r="K7019" i="9"/>
  <c r="K7020" i="9"/>
  <c r="K7021" i="9"/>
  <c r="K7022" i="9"/>
  <c r="K7023" i="9"/>
  <c r="K7024" i="9"/>
  <c r="K7025" i="9"/>
  <c r="K7026" i="9"/>
  <c r="K7027" i="9"/>
  <c r="K7028" i="9"/>
  <c r="K7029" i="9"/>
  <c r="K7030" i="9"/>
  <c r="K7031" i="9"/>
  <c r="K7032" i="9"/>
  <c r="K7033" i="9"/>
  <c r="K7034" i="9"/>
  <c r="K7035" i="9"/>
  <c r="K7036" i="9"/>
  <c r="K7037" i="9"/>
  <c r="K7038" i="9"/>
  <c r="K7039" i="9"/>
  <c r="K7040" i="9"/>
  <c r="K7041" i="9"/>
  <c r="K7042" i="9"/>
  <c r="K7043" i="9"/>
  <c r="K7044" i="9"/>
  <c r="K7045" i="9"/>
  <c r="K7046" i="9"/>
  <c r="K7047" i="9"/>
  <c r="K7048" i="9"/>
  <c r="K7049" i="9"/>
  <c r="K7050" i="9"/>
  <c r="K7051" i="9"/>
  <c r="K7052" i="9"/>
  <c r="K7053" i="9"/>
  <c r="K7054" i="9"/>
  <c r="K7055" i="9"/>
  <c r="K7056" i="9"/>
  <c r="K7057" i="9"/>
  <c r="K7058" i="9"/>
  <c r="K7059" i="9"/>
  <c r="K7060" i="9"/>
  <c r="K7061" i="9"/>
  <c r="K7062" i="9"/>
  <c r="K7063" i="9"/>
  <c r="K7064" i="9"/>
  <c r="K7065" i="9"/>
  <c r="K7066" i="9"/>
  <c r="K7067" i="9"/>
  <c r="K7068" i="9"/>
  <c r="K7069" i="9"/>
  <c r="K7070" i="9"/>
  <c r="K7071" i="9"/>
  <c r="K7072" i="9"/>
  <c r="K7073" i="9"/>
  <c r="K7074" i="9"/>
  <c r="K7075" i="9"/>
  <c r="K7076" i="9"/>
  <c r="K7077" i="9"/>
  <c r="K7078" i="9"/>
  <c r="K7079" i="9"/>
  <c r="K7080" i="9"/>
  <c r="K7081" i="9"/>
  <c r="K7082" i="9"/>
  <c r="K7083" i="9"/>
  <c r="K7084" i="9"/>
  <c r="K7085" i="9"/>
  <c r="K7086" i="9"/>
  <c r="K7087" i="9"/>
  <c r="K7088" i="9"/>
  <c r="K7089" i="9"/>
  <c r="K7090" i="9"/>
  <c r="K7091" i="9"/>
  <c r="K7092" i="9"/>
  <c r="K7093" i="9"/>
  <c r="K7094" i="9"/>
  <c r="K7095" i="9"/>
  <c r="K7096" i="9"/>
  <c r="K7097" i="9"/>
  <c r="K7098" i="9"/>
  <c r="K7099" i="9"/>
  <c r="K7100" i="9"/>
  <c r="K7101" i="9"/>
  <c r="K7102" i="9"/>
  <c r="K7103" i="9"/>
  <c r="K7104" i="9"/>
  <c r="K7105" i="9"/>
  <c r="K7106" i="9"/>
  <c r="K7107" i="9"/>
  <c r="K7108" i="9"/>
  <c r="K7109" i="9"/>
  <c r="K7110" i="9"/>
  <c r="K7111" i="9"/>
  <c r="K7112" i="9"/>
  <c r="K7113" i="9"/>
  <c r="K7114" i="9"/>
  <c r="K7115" i="9"/>
  <c r="K7116" i="9"/>
  <c r="K7117" i="9"/>
  <c r="K7118" i="9"/>
  <c r="K7119" i="9"/>
  <c r="K7120" i="9"/>
  <c r="K7121" i="9"/>
  <c r="K7122" i="9"/>
  <c r="K7123" i="9"/>
  <c r="K7124" i="9"/>
  <c r="K7125" i="9"/>
  <c r="K7126" i="9"/>
  <c r="K7127" i="9"/>
  <c r="K7128" i="9"/>
  <c r="K7129" i="9"/>
  <c r="K7130" i="9"/>
  <c r="K7131" i="9"/>
  <c r="K7132" i="9"/>
  <c r="K7133" i="9"/>
  <c r="K7134" i="9"/>
  <c r="K7135" i="9"/>
  <c r="K7136" i="9"/>
  <c r="K7137" i="9"/>
  <c r="K7138" i="9"/>
  <c r="K7139" i="9"/>
  <c r="K7140" i="9"/>
  <c r="K7141" i="9"/>
  <c r="K7142" i="9"/>
  <c r="K7143" i="9"/>
  <c r="K7144" i="9"/>
  <c r="K7145" i="9"/>
  <c r="K7146" i="9"/>
  <c r="K7147" i="9"/>
  <c r="K7148" i="9"/>
  <c r="K7149" i="9"/>
  <c r="K7150" i="9"/>
  <c r="K7151" i="9"/>
  <c r="K7152" i="9"/>
  <c r="K7153" i="9"/>
  <c r="K7154" i="9"/>
  <c r="K7155" i="9"/>
  <c r="K7156" i="9"/>
  <c r="K7157" i="9"/>
  <c r="K7158" i="9"/>
  <c r="K7159" i="9"/>
  <c r="K7160" i="9"/>
  <c r="K7161" i="9"/>
  <c r="K7162" i="9"/>
  <c r="K7163" i="9"/>
  <c r="K7164" i="9"/>
  <c r="K7165" i="9"/>
  <c r="K7166" i="9"/>
  <c r="K7167" i="9"/>
  <c r="K7168" i="9"/>
  <c r="K7169" i="9"/>
  <c r="K7170" i="9"/>
  <c r="K7171" i="9"/>
  <c r="K7172" i="9"/>
  <c r="K7173" i="9"/>
  <c r="K7174" i="9"/>
  <c r="K7175" i="9"/>
  <c r="K7176" i="9"/>
  <c r="K7177" i="9"/>
  <c r="K7178" i="9"/>
  <c r="K7179" i="9"/>
  <c r="K7180" i="9"/>
  <c r="K7181" i="9"/>
  <c r="K7182" i="9"/>
  <c r="K7183" i="9"/>
  <c r="K7184" i="9"/>
  <c r="K7185" i="9"/>
  <c r="K7186" i="9"/>
  <c r="K7187" i="9"/>
  <c r="K7188" i="9"/>
  <c r="K7189" i="9"/>
  <c r="K7190" i="9"/>
  <c r="K7191" i="9"/>
  <c r="K7192" i="9"/>
  <c r="K7193" i="9"/>
  <c r="K7194" i="9"/>
  <c r="K7195" i="9"/>
  <c r="K7196" i="9"/>
  <c r="K7197" i="9"/>
  <c r="K7198" i="9"/>
  <c r="K7199" i="9"/>
  <c r="K7200" i="9"/>
  <c r="K7201" i="9"/>
  <c r="K7202" i="9"/>
  <c r="K7203" i="9"/>
  <c r="K7204" i="9"/>
  <c r="K7205" i="9"/>
  <c r="K7206" i="9"/>
  <c r="K7207" i="9"/>
  <c r="K7208" i="9"/>
  <c r="K7209" i="9"/>
  <c r="K7210" i="9"/>
  <c r="K7211" i="9"/>
  <c r="K7212" i="9"/>
  <c r="K7213" i="9"/>
  <c r="K7214" i="9"/>
  <c r="K7215" i="9"/>
  <c r="K7216" i="9"/>
  <c r="K7217" i="9"/>
  <c r="K7218" i="9"/>
  <c r="K7219" i="9"/>
  <c r="K7220" i="9"/>
  <c r="K7221" i="9"/>
  <c r="K7222" i="9"/>
  <c r="K7223" i="9"/>
  <c r="K7224" i="9"/>
  <c r="K7225" i="9"/>
  <c r="K7226" i="9"/>
  <c r="K7227" i="9"/>
  <c r="K7228" i="9"/>
  <c r="K7229" i="9"/>
  <c r="K7230" i="9"/>
  <c r="K7231" i="9"/>
  <c r="K7232" i="9"/>
  <c r="K7233" i="9"/>
  <c r="K7234" i="9"/>
  <c r="K7235" i="9"/>
  <c r="K7236" i="9"/>
  <c r="K7237" i="9"/>
  <c r="K7238" i="9"/>
  <c r="K7239" i="9"/>
  <c r="K7240" i="9"/>
  <c r="K7241" i="9"/>
  <c r="K7242" i="9"/>
  <c r="K7243" i="9"/>
  <c r="K7244" i="9"/>
  <c r="K7245" i="9"/>
  <c r="K7246" i="9"/>
  <c r="K7247" i="9"/>
  <c r="K7248" i="9"/>
  <c r="K7249" i="9"/>
  <c r="K7250" i="9"/>
  <c r="K7251" i="9"/>
  <c r="K7252" i="9"/>
  <c r="K7253" i="9"/>
  <c r="K7254" i="9"/>
  <c r="K7255" i="9"/>
  <c r="K7256" i="9"/>
  <c r="K7257" i="9"/>
  <c r="K7258" i="9"/>
  <c r="K7259" i="9"/>
  <c r="K7260" i="9"/>
  <c r="K7261" i="9"/>
  <c r="K7262" i="9"/>
  <c r="K7263" i="9"/>
  <c r="K7264" i="9"/>
  <c r="K7265" i="9"/>
  <c r="K7266" i="9"/>
  <c r="K7267" i="9"/>
  <c r="K7268" i="9"/>
  <c r="K7269" i="9"/>
  <c r="K7270" i="9"/>
  <c r="K7271" i="9"/>
  <c r="K7272" i="9"/>
  <c r="K7273" i="9"/>
  <c r="K7274" i="9"/>
  <c r="K7275" i="9"/>
  <c r="K7276" i="9"/>
  <c r="K7277" i="9"/>
  <c r="K7278" i="9"/>
  <c r="K7279" i="9"/>
  <c r="K7280" i="9"/>
  <c r="K7281" i="9"/>
  <c r="K7282" i="9"/>
  <c r="K7283" i="9"/>
  <c r="K7284" i="9"/>
  <c r="K7285" i="9"/>
  <c r="K7286" i="9"/>
  <c r="K7287" i="9"/>
  <c r="K7288" i="9"/>
  <c r="K7289" i="9"/>
  <c r="K7290" i="9"/>
  <c r="K7291" i="9"/>
  <c r="K7292" i="9"/>
  <c r="K7293" i="9"/>
  <c r="K7294" i="9"/>
  <c r="K7295" i="9"/>
  <c r="K7296" i="9"/>
  <c r="K7297" i="9"/>
  <c r="K7298" i="9"/>
  <c r="K7299" i="9"/>
  <c r="K7300" i="9"/>
  <c r="K7301" i="9"/>
  <c r="K7302" i="9"/>
  <c r="K7303" i="9"/>
  <c r="K7304" i="9"/>
  <c r="K7305" i="9"/>
  <c r="K7306" i="9"/>
  <c r="K7307" i="9"/>
  <c r="K7308" i="9"/>
  <c r="K7309" i="9"/>
  <c r="K7310" i="9"/>
  <c r="K7311" i="9"/>
  <c r="K7312" i="9"/>
  <c r="K7313" i="9"/>
  <c r="K7314" i="9"/>
  <c r="K7315" i="9"/>
  <c r="K7316" i="9"/>
  <c r="K7317" i="9"/>
  <c r="K7318" i="9"/>
  <c r="K7319" i="9"/>
  <c r="K7320" i="9"/>
  <c r="K7321" i="9"/>
  <c r="K7322" i="9"/>
  <c r="K7323" i="9"/>
  <c r="K7324" i="9"/>
  <c r="K7325" i="9"/>
  <c r="K7326" i="9"/>
  <c r="K7327" i="9"/>
  <c r="K7328" i="9"/>
  <c r="K7329" i="9"/>
  <c r="K7330" i="9"/>
  <c r="K7331" i="9"/>
  <c r="K7332" i="9"/>
  <c r="K7333" i="9"/>
  <c r="K7334" i="9"/>
  <c r="K7335" i="9"/>
  <c r="K7336" i="9"/>
  <c r="K7337" i="9"/>
  <c r="K7338" i="9"/>
  <c r="K7339" i="9"/>
  <c r="K7340" i="9"/>
  <c r="K7341" i="9"/>
  <c r="K7342" i="9"/>
  <c r="K7343" i="9"/>
  <c r="K7344" i="9"/>
  <c r="K7345" i="9"/>
  <c r="K7346" i="9"/>
  <c r="K7347" i="9"/>
  <c r="K7348" i="9"/>
  <c r="K7349" i="9"/>
  <c r="K7350" i="9"/>
  <c r="K7351" i="9"/>
  <c r="K7352" i="9"/>
  <c r="K7353" i="9"/>
  <c r="K7354" i="9"/>
  <c r="K7355" i="9"/>
  <c r="K7356" i="9"/>
  <c r="K7357" i="9"/>
  <c r="K7358" i="9"/>
  <c r="K7359" i="9"/>
  <c r="K7360" i="9"/>
  <c r="K7361" i="9"/>
  <c r="K7362" i="9"/>
  <c r="K7363" i="9"/>
  <c r="K7364" i="9"/>
  <c r="K7365" i="9"/>
  <c r="K7366" i="9"/>
  <c r="K7367" i="9"/>
  <c r="K7368" i="9"/>
  <c r="K7369" i="9"/>
  <c r="K7370" i="9"/>
  <c r="K7371" i="9"/>
  <c r="K7372" i="9"/>
  <c r="K7373" i="9"/>
  <c r="K7374" i="9"/>
  <c r="K7375" i="9"/>
  <c r="K7376" i="9"/>
  <c r="K7377" i="9"/>
  <c r="K7378" i="9"/>
  <c r="K7379" i="9"/>
  <c r="K7380" i="9"/>
  <c r="K7381" i="9"/>
  <c r="K7382" i="9"/>
  <c r="K7383" i="9"/>
  <c r="K7384" i="9"/>
  <c r="K7385" i="9"/>
  <c r="K7386" i="9"/>
  <c r="K7387" i="9"/>
  <c r="K7388" i="9"/>
  <c r="K7389" i="9"/>
  <c r="K7390" i="9"/>
  <c r="K7391" i="9"/>
  <c r="K7392" i="9"/>
  <c r="K7393" i="9"/>
  <c r="K7394" i="9"/>
  <c r="K7395" i="9"/>
  <c r="K7396" i="9"/>
  <c r="K7397" i="9"/>
  <c r="K7398" i="9"/>
  <c r="K7399" i="9"/>
  <c r="K7400" i="9"/>
  <c r="K7401" i="9"/>
  <c r="K7402" i="9"/>
  <c r="K7403" i="9"/>
  <c r="K7404" i="9"/>
  <c r="K7405" i="9"/>
  <c r="K7406" i="9"/>
  <c r="K7407" i="9"/>
  <c r="K7408" i="9"/>
  <c r="K7409" i="9"/>
  <c r="K7410" i="9"/>
  <c r="K7411" i="9"/>
  <c r="K7412" i="9"/>
  <c r="K7413" i="9"/>
  <c r="K7414" i="9"/>
  <c r="K7415" i="9"/>
  <c r="K7416" i="9"/>
  <c r="K7417" i="9"/>
  <c r="K7418" i="9"/>
  <c r="K7419" i="9"/>
  <c r="K7420" i="9"/>
  <c r="K7421" i="9"/>
  <c r="K7422" i="9"/>
  <c r="K7423" i="9"/>
  <c r="K7424" i="9"/>
  <c r="K7425" i="9"/>
  <c r="K7426" i="9"/>
  <c r="K7427" i="9"/>
  <c r="K7428" i="9"/>
  <c r="K7429" i="9"/>
  <c r="K7430" i="9"/>
  <c r="K7431" i="9"/>
  <c r="K7432" i="9"/>
  <c r="K7433" i="9"/>
  <c r="K7434" i="9"/>
  <c r="K7435" i="9"/>
  <c r="K7436" i="9"/>
  <c r="K7437" i="9"/>
  <c r="K7438" i="9"/>
  <c r="K7439" i="9"/>
  <c r="K7440" i="9"/>
  <c r="K7441" i="9"/>
  <c r="K7442" i="9"/>
  <c r="K7443" i="9"/>
  <c r="K7444" i="9"/>
  <c r="K7445" i="9"/>
  <c r="K7446" i="9"/>
  <c r="K7447" i="9"/>
  <c r="K7448" i="9"/>
  <c r="K7449" i="9"/>
  <c r="K7450" i="9"/>
  <c r="K7451" i="9"/>
  <c r="K7452" i="9"/>
  <c r="K7453" i="9"/>
  <c r="K7454" i="9"/>
  <c r="K7455" i="9"/>
  <c r="K7456" i="9"/>
  <c r="K7457" i="9"/>
  <c r="K7458" i="9"/>
  <c r="K7459" i="9"/>
  <c r="K7460" i="9"/>
  <c r="K7461" i="9"/>
  <c r="K7462" i="9"/>
  <c r="K7463" i="9"/>
  <c r="K7464" i="9"/>
  <c r="K7465" i="9"/>
  <c r="K7466" i="9"/>
  <c r="K7467" i="9"/>
  <c r="K7468" i="9"/>
  <c r="K7469" i="9"/>
  <c r="K7470" i="9"/>
  <c r="K7471" i="9"/>
  <c r="K7472" i="9"/>
  <c r="K7473" i="9"/>
  <c r="K7474" i="9"/>
  <c r="K7475" i="9"/>
  <c r="K7476" i="9"/>
  <c r="K7477" i="9"/>
  <c r="K7478" i="9"/>
  <c r="K7479" i="9"/>
  <c r="K7480" i="9"/>
  <c r="K7481" i="9"/>
  <c r="K7482" i="9"/>
  <c r="K7483" i="9"/>
  <c r="K7484" i="9"/>
  <c r="K7485" i="9"/>
  <c r="K7486" i="9"/>
  <c r="K7487" i="9"/>
  <c r="K7488" i="9"/>
  <c r="K7489" i="9"/>
  <c r="K7490" i="9"/>
  <c r="K7491" i="9"/>
  <c r="K7492" i="9"/>
  <c r="K7493" i="9"/>
  <c r="K7494" i="9"/>
  <c r="K7495" i="9"/>
  <c r="K7496" i="9"/>
  <c r="K7497" i="9"/>
  <c r="K7498" i="9"/>
  <c r="K7499" i="9"/>
  <c r="K7500" i="9"/>
  <c r="K7501" i="9"/>
  <c r="K7502" i="9"/>
  <c r="K7503" i="9"/>
  <c r="K7504" i="9"/>
  <c r="K7505" i="9"/>
  <c r="K7506" i="9"/>
  <c r="K7507" i="9"/>
  <c r="K7508" i="9"/>
  <c r="K7509" i="9"/>
  <c r="K7510" i="9"/>
  <c r="K7511" i="9"/>
  <c r="K7512" i="9"/>
  <c r="K7513" i="9"/>
  <c r="K7514" i="9"/>
  <c r="K7515" i="9"/>
  <c r="K7516" i="9"/>
  <c r="K7517" i="9"/>
  <c r="K7518" i="9"/>
  <c r="K7519" i="9"/>
  <c r="K7520" i="9"/>
  <c r="K7521" i="9"/>
  <c r="K7522" i="9"/>
  <c r="K7523" i="9"/>
  <c r="K7524" i="9"/>
  <c r="K7525" i="9"/>
  <c r="K7526" i="9"/>
  <c r="K7527" i="9"/>
  <c r="K7528" i="9"/>
  <c r="K7529" i="9"/>
  <c r="K7530" i="9"/>
  <c r="K7531" i="9"/>
  <c r="K7532" i="9"/>
  <c r="K7533" i="9"/>
  <c r="K7534" i="9"/>
  <c r="K7535" i="9"/>
  <c r="K7536" i="9"/>
  <c r="K7537" i="9"/>
  <c r="K7538" i="9"/>
  <c r="K7539" i="9"/>
  <c r="K7540" i="9"/>
  <c r="K7541" i="9"/>
  <c r="K7542" i="9"/>
  <c r="K7543" i="9"/>
  <c r="K7544" i="9"/>
  <c r="K7545" i="9"/>
  <c r="K7546" i="9"/>
  <c r="K7547" i="9"/>
  <c r="K7548" i="9"/>
  <c r="K7549" i="9"/>
  <c r="K7550" i="9"/>
  <c r="K7551" i="9"/>
  <c r="K7552" i="9"/>
  <c r="K7553" i="9"/>
  <c r="K7554" i="9"/>
  <c r="K7555" i="9"/>
  <c r="K7556" i="9"/>
  <c r="K7557" i="9"/>
  <c r="K7558" i="9"/>
  <c r="K7559" i="9"/>
  <c r="K7560" i="9"/>
  <c r="K7561" i="9"/>
  <c r="K7562" i="9"/>
  <c r="K7563" i="9"/>
  <c r="K7564" i="9"/>
  <c r="K7565" i="9"/>
  <c r="K7566" i="9"/>
  <c r="K7567" i="9"/>
  <c r="K7568" i="9"/>
  <c r="K7569" i="9"/>
  <c r="K7570" i="9"/>
  <c r="K7571" i="9"/>
  <c r="K7572" i="9"/>
  <c r="K7573" i="9"/>
  <c r="K7574" i="9"/>
  <c r="K7575" i="9"/>
  <c r="K7576" i="9"/>
  <c r="K7577" i="9"/>
  <c r="K7578" i="9"/>
  <c r="K7579" i="9"/>
  <c r="K7580" i="9"/>
  <c r="K7581" i="9"/>
  <c r="K7582" i="9"/>
  <c r="K7583" i="9"/>
  <c r="K7584" i="9"/>
  <c r="K7585" i="9"/>
  <c r="K7586" i="9"/>
  <c r="K7587" i="9"/>
  <c r="K7588" i="9"/>
  <c r="K7589" i="9"/>
  <c r="K7590" i="9"/>
  <c r="K7591" i="9"/>
  <c r="K7592" i="9"/>
  <c r="K7593" i="9"/>
  <c r="K7594" i="9"/>
  <c r="K7595" i="9"/>
  <c r="K7596" i="9"/>
  <c r="K7597" i="9"/>
  <c r="K7598" i="9"/>
  <c r="K7599" i="9"/>
  <c r="K7600" i="9"/>
  <c r="K7601" i="9"/>
  <c r="K7602" i="9"/>
  <c r="K7603" i="9"/>
  <c r="K7604" i="9"/>
  <c r="K7605" i="9"/>
  <c r="K7606" i="9"/>
  <c r="K7607" i="9"/>
  <c r="K7608" i="9"/>
  <c r="K7609" i="9"/>
  <c r="K7610" i="9"/>
  <c r="K7611" i="9"/>
  <c r="K7612" i="9"/>
  <c r="K7613" i="9"/>
  <c r="K7614" i="9"/>
  <c r="K7615" i="9"/>
  <c r="K7616" i="9"/>
  <c r="K7617" i="9"/>
  <c r="K7618" i="9"/>
  <c r="K7619" i="9"/>
  <c r="K7620" i="9"/>
  <c r="K7621" i="9"/>
  <c r="K7622" i="9"/>
  <c r="K7623" i="9"/>
  <c r="K7624" i="9"/>
  <c r="K7625" i="9"/>
  <c r="K7626" i="9"/>
  <c r="K7627" i="9"/>
  <c r="K7628" i="9"/>
  <c r="K7629" i="9"/>
  <c r="K7630" i="9"/>
  <c r="K7631" i="9"/>
  <c r="K7632" i="9"/>
  <c r="K7633" i="9"/>
  <c r="K7634" i="9"/>
  <c r="K7635" i="9"/>
  <c r="K7636" i="9"/>
  <c r="K7637" i="9"/>
  <c r="K7638" i="9"/>
  <c r="K7639" i="9"/>
  <c r="K7640" i="9"/>
  <c r="K7641" i="9"/>
  <c r="K7642" i="9"/>
  <c r="K7643" i="9"/>
  <c r="K7644" i="9"/>
  <c r="K7645" i="9"/>
  <c r="K7646" i="9"/>
  <c r="K7647" i="9"/>
  <c r="K7648" i="9"/>
  <c r="K7649" i="9"/>
  <c r="K7650" i="9"/>
  <c r="K7651" i="9"/>
  <c r="K7652" i="9"/>
  <c r="K7653" i="9"/>
  <c r="K7654" i="9"/>
  <c r="K7655" i="9"/>
  <c r="K7656" i="9"/>
  <c r="K7657" i="9"/>
  <c r="K7658" i="9"/>
  <c r="K7659" i="9"/>
  <c r="K7660" i="9"/>
  <c r="K7661" i="9"/>
  <c r="K7662" i="9"/>
  <c r="K7663" i="9"/>
  <c r="K7664" i="9"/>
  <c r="K7665" i="9"/>
  <c r="K7666" i="9"/>
  <c r="K7667" i="9"/>
  <c r="K7668" i="9"/>
  <c r="K7669" i="9"/>
  <c r="K7670" i="9"/>
  <c r="K7671" i="9"/>
  <c r="K7672" i="9"/>
  <c r="K7673" i="9"/>
  <c r="K7674" i="9"/>
  <c r="K7675" i="9"/>
  <c r="K7676" i="9"/>
  <c r="K7677" i="9"/>
  <c r="K7678" i="9"/>
  <c r="K7679" i="9"/>
  <c r="K7680" i="9"/>
  <c r="K7681" i="9"/>
  <c r="K7682" i="9"/>
  <c r="K7683" i="9"/>
  <c r="K7684" i="9"/>
  <c r="K7685" i="9"/>
  <c r="K7686" i="9"/>
  <c r="K7687" i="9"/>
  <c r="K7688" i="9"/>
  <c r="K7689" i="9"/>
  <c r="K7690" i="9"/>
  <c r="K7691" i="9"/>
  <c r="K7692" i="9"/>
  <c r="K7693" i="9"/>
  <c r="K7694" i="9"/>
  <c r="K7695" i="9"/>
  <c r="K7696" i="9"/>
  <c r="K7697" i="9"/>
  <c r="K7698" i="9"/>
  <c r="K7699" i="9"/>
  <c r="K7700" i="9"/>
  <c r="K7701" i="9"/>
  <c r="K7702" i="9"/>
  <c r="K7703" i="9"/>
  <c r="K7704" i="9"/>
  <c r="K7705" i="9"/>
  <c r="K7706" i="9"/>
  <c r="K7707" i="9"/>
  <c r="K7708" i="9"/>
  <c r="K7709" i="9"/>
  <c r="K7710" i="9"/>
  <c r="K7711" i="9"/>
  <c r="K7712" i="9"/>
  <c r="K7713" i="9"/>
  <c r="K7714" i="9"/>
  <c r="K7715" i="9"/>
  <c r="K7716" i="9"/>
  <c r="K7717" i="9"/>
  <c r="K7718" i="9"/>
  <c r="K7719" i="9"/>
  <c r="K7720" i="9"/>
  <c r="K7721" i="9"/>
  <c r="K7722" i="9"/>
  <c r="K7723" i="9"/>
  <c r="K7724" i="9"/>
  <c r="K7725" i="9"/>
  <c r="K7726" i="9"/>
  <c r="K7727" i="9"/>
  <c r="K7728" i="9"/>
  <c r="K7729" i="9"/>
  <c r="K7730" i="9"/>
  <c r="K7731" i="9"/>
  <c r="K7732" i="9"/>
  <c r="K7733" i="9"/>
  <c r="K7734" i="9"/>
  <c r="K7735" i="9"/>
  <c r="K7736" i="9"/>
  <c r="K7737" i="9"/>
  <c r="K7738" i="9"/>
  <c r="K7739" i="9"/>
  <c r="K7740" i="9"/>
  <c r="K7741" i="9"/>
  <c r="K7742" i="9"/>
  <c r="K7743" i="9"/>
  <c r="K7744" i="9"/>
  <c r="K7745" i="9"/>
  <c r="K7746" i="9"/>
  <c r="K7747" i="9"/>
  <c r="K7748" i="9"/>
  <c r="K7749" i="9"/>
  <c r="K7750" i="9"/>
  <c r="K7751" i="9"/>
  <c r="K7752" i="9"/>
  <c r="K7753" i="9"/>
  <c r="K7754" i="9"/>
  <c r="K7755" i="9"/>
  <c r="K7756" i="9"/>
  <c r="K7757" i="9"/>
  <c r="K7758" i="9"/>
  <c r="K7759" i="9"/>
  <c r="K7760" i="9"/>
  <c r="K7761" i="9"/>
  <c r="K7762" i="9"/>
  <c r="K7763" i="9"/>
  <c r="K7764" i="9"/>
  <c r="K7765" i="9"/>
  <c r="K7766" i="9"/>
  <c r="K7767" i="9"/>
  <c r="K7768" i="9"/>
  <c r="K7769" i="9"/>
  <c r="K7770" i="9"/>
  <c r="K7771" i="9"/>
  <c r="K7772" i="9"/>
  <c r="K7773" i="9"/>
  <c r="K7774" i="9"/>
  <c r="K7775" i="9"/>
  <c r="K7776" i="9"/>
  <c r="K7777" i="9"/>
  <c r="K7778" i="9"/>
  <c r="K7779" i="9"/>
  <c r="K7780" i="9"/>
  <c r="K7781" i="9"/>
  <c r="K7782" i="9"/>
  <c r="K7783" i="9"/>
  <c r="K7784" i="9"/>
  <c r="K7785" i="9"/>
  <c r="K7786" i="9"/>
  <c r="K7787" i="9"/>
  <c r="K7788" i="9"/>
  <c r="K7789" i="9"/>
  <c r="K7790" i="9"/>
  <c r="K7791" i="9"/>
  <c r="K7792" i="9"/>
  <c r="K7793" i="9"/>
  <c r="K7794" i="9"/>
  <c r="K7795" i="9"/>
  <c r="K7796" i="9"/>
  <c r="K7797" i="9"/>
  <c r="K7798" i="9"/>
  <c r="K7799" i="9"/>
  <c r="K7800" i="9"/>
  <c r="K7801" i="9"/>
  <c r="K7802" i="9"/>
  <c r="K7803" i="9"/>
  <c r="K7804" i="9"/>
  <c r="K7805" i="9"/>
  <c r="K7806" i="9"/>
  <c r="K7807" i="9"/>
  <c r="K7808" i="9"/>
  <c r="K7809" i="9"/>
  <c r="K7810" i="9"/>
  <c r="K7811" i="9"/>
  <c r="K7812" i="9"/>
  <c r="K7813" i="9"/>
  <c r="K7814" i="9"/>
  <c r="K7815" i="9"/>
  <c r="K7816" i="9"/>
  <c r="K7817" i="9"/>
  <c r="K7818" i="9"/>
  <c r="K7819" i="9"/>
  <c r="K7820" i="9"/>
  <c r="K7821" i="9"/>
  <c r="K7822" i="9"/>
  <c r="K7823" i="9"/>
  <c r="K7824" i="9"/>
  <c r="K7825" i="9"/>
  <c r="K7826" i="9"/>
  <c r="K7827" i="9"/>
  <c r="K7828" i="9"/>
  <c r="K7829" i="9"/>
  <c r="K7830" i="9"/>
  <c r="K7831" i="9"/>
  <c r="K7832" i="9"/>
  <c r="K7833" i="9"/>
  <c r="K7834" i="9"/>
  <c r="K7835" i="9"/>
  <c r="K7836" i="9"/>
  <c r="K7837" i="9"/>
  <c r="K7838" i="9"/>
  <c r="K7839" i="9"/>
  <c r="K7840" i="9"/>
  <c r="K7841" i="9"/>
  <c r="K7842" i="9"/>
  <c r="K7843" i="9"/>
  <c r="K7844" i="9"/>
  <c r="K7845" i="9"/>
  <c r="K7846" i="9"/>
  <c r="K7847" i="9"/>
  <c r="K7848" i="9"/>
  <c r="K7849" i="9"/>
  <c r="K7850" i="9"/>
  <c r="K7851" i="9"/>
  <c r="K7852" i="9"/>
  <c r="K7853" i="9"/>
  <c r="K7854" i="9"/>
  <c r="K7855" i="9"/>
  <c r="K7856" i="9"/>
  <c r="K7857" i="9"/>
  <c r="K7858" i="9"/>
  <c r="K7859" i="9"/>
  <c r="K7860" i="9"/>
  <c r="K7861" i="9"/>
  <c r="K7862" i="9"/>
  <c r="K7863" i="9"/>
  <c r="K7864" i="9"/>
  <c r="K7865" i="9"/>
  <c r="K7866" i="9"/>
  <c r="K7867" i="9"/>
  <c r="K7868" i="9"/>
  <c r="K7869" i="9"/>
  <c r="K7870" i="9"/>
  <c r="K7871" i="9"/>
  <c r="K7872" i="9"/>
  <c r="K7873" i="9"/>
  <c r="K7874" i="9"/>
  <c r="K7875" i="9"/>
  <c r="K7876" i="9"/>
  <c r="K7877" i="9"/>
  <c r="K7878" i="9"/>
  <c r="K7879" i="9"/>
  <c r="K7880" i="9"/>
  <c r="K7881" i="9"/>
  <c r="K7882" i="9"/>
  <c r="K7883" i="9"/>
  <c r="K7884" i="9"/>
  <c r="K7885" i="9"/>
  <c r="K7886" i="9"/>
  <c r="K7887" i="9"/>
  <c r="K7888" i="9"/>
  <c r="K7889" i="9"/>
  <c r="K7890" i="9"/>
  <c r="K7891" i="9"/>
  <c r="K7892" i="9"/>
  <c r="K7893" i="9"/>
  <c r="K7894" i="9"/>
  <c r="K7895" i="9"/>
  <c r="K7896" i="9"/>
  <c r="K7897" i="9"/>
  <c r="K7898" i="9"/>
  <c r="K7899" i="9"/>
  <c r="K7900" i="9"/>
  <c r="K7901" i="9"/>
  <c r="K7902" i="9"/>
  <c r="K7903" i="9"/>
  <c r="K7904" i="9"/>
  <c r="K7905" i="9"/>
  <c r="K7906" i="9"/>
  <c r="K7907" i="9"/>
  <c r="K7908" i="9"/>
  <c r="K7909" i="9"/>
  <c r="K7910" i="9"/>
  <c r="K7911" i="9"/>
  <c r="K7912" i="9"/>
  <c r="K7913" i="9"/>
  <c r="K7914" i="9"/>
  <c r="K7915" i="9"/>
  <c r="K7916" i="9"/>
  <c r="K7917" i="9"/>
  <c r="K7918" i="9"/>
  <c r="K7919" i="9"/>
  <c r="K7920" i="9"/>
  <c r="K7921" i="9"/>
  <c r="K7922" i="9"/>
  <c r="K7923" i="9"/>
  <c r="K7924" i="9"/>
  <c r="K7925" i="9"/>
  <c r="K7926" i="9"/>
  <c r="K7927" i="9"/>
  <c r="K7928" i="9"/>
  <c r="K7929" i="9"/>
  <c r="K7930" i="9"/>
  <c r="K7931" i="9"/>
  <c r="K7932" i="9"/>
  <c r="K7933" i="9"/>
  <c r="K7934" i="9"/>
  <c r="K7935" i="9"/>
  <c r="K7936" i="9"/>
  <c r="K7937" i="9"/>
  <c r="K7938" i="9"/>
  <c r="K7939" i="9"/>
  <c r="K7940" i="9"/>
  <c r="K7941" i="9"/>
  <c r="K7942" i="9"/>
  <c r="K7943" i="9"/>
  <c r="K7944" i="9"/>
  <c r="K7945" i="9"/>
  <c r="K7946" i="9"/>
  <c r="K7947" i="9"/>
  <c r="K7948" i="9"/>
  <c r="K7949" i="9"/>
  <c r="K7950" i="9"/>
  <c r="K7951" i="9"/>
  <c r="K7952" i="9"/>
  <c r="K7953" i="9"/>
  <c r="K7954" i="9"/>
  <c r="K7955" i="9"/>
  <c r="K7956" i="9"/>
  <c r="K7957" i="9"/>
  <c r="K7958" i="9"/>
  <c r="K7959" i="9"/>
  <c r="K7960" i="9"/>
  <c r="K7961" i="9"/>
  <c r="K7962" i="9"/>
  <c r="K7963" i="9"/>
  <c r="K7964" i="9"/>
  <c r="K7965" i="9"/>
  <c r="K7966" i="9"/>
  <c r="K7967" i="9"/>
  <c r="K7968" i="9"/>
  <c r="K7969" i="9"/>
  <c r="K7970" i="9"/>
  <c r="K7971" i="9"/>
  <c r="K7972" i="9"/>
  <c r="K7973" i="9"/>
  <c r="K7974" i="9"/>
  <c r="K7975" i="9"/>
  <c r="K7976" i="9"/>
  <c r="K7977" i="9"/>
  <c r="K7978" i="9"/>
  <c r="K7979" i="9"/>
  <c r="K7980" i="9"/>
  <c r="K7981" i="9"/>
  <c r="K7982" i="9"/>
  <c r="K7983" i="9"/>
  <c r="K7984" i="9"/>
  <c r="K7985" i="9"/>
  <c r="K7986" i="9"/>
  <c r="K7987" i="9"/>
  <c r="K7988" i="9"/>
  <c r="K7989" i="9"/>
  <c r="K7990" i="9"/>
  <c r="K7991" i="9"/>
  <c r="K7992" i="9"/>
  <c r="K7993" i="9"/>
  <c r="K7994" i="9"/>
  <c r="K7995" i="9"/>
  <c r="K7996" i="9"/>
  <c r="K7997" i="9"/>
  <c r="K7998" i="9"/>
  <c r="K7999" i="9"/>
  <c r="K8000" i="9"/>
  <c r="K8001" i="9"/>
  <c r="K8002" i="9"/>
  <c r="K8003" i="9"/>
  <c r="K8004" i="9"/>
  <c r="K8005" i="9"/>
  <c r="K8006" i="9"/>
  <c r="K8007" i="9"/>
  <c r="K8008" i="9"/>
  <c r="K8009" i="9"/>
  <c r="K8010" i="9"/>
  <c r="K8011" i="9"/>
  <c r="K8012" i="9"/>
  <c r="K8013" i="9"/>
  <c r="K8014" i="9"/>
  <c r="K8015" i="9"/>
  <c r="K8016" i="9"/>
  <c r="K8017" i="9"/>
  <c r="K8018" i="9"/>
  <c r="K8019" i="9"/>
  <c r="K8020" i="9"/>
  <c r="K8021" i="9"/>
  <c r="K8022" i="9"/>
  <c r="K8023" i="9"/>
  <c r="K8024" i="9"/>
  <c r="K8025" i="9"/>
  <c r="K8026" i="9"/>
  <c r="K8027" i="9"/>
  <c r="K8028" i="9"/>
  <c r="K8029" i="9"/>
  <c r="K8030" i="9"/>
  <c r="K8031" i="9"/>
  <c r="K8032" i="9"/>
  <c r="K8033" i="9"/>
  <c r="K8034" i="9"/>
  <c r="K8035" i="9"/>
  <c r="K8036" i="9"/>
  <c r="K8037" i="9"/>
  <c r="K8038" i="9"/>
  <c r="K8039" i="9"/>
  <c r="K8040" i="9"/>
  <c r="K8041" i="9"/>
  <c r="K8042" i="9"/>
  <c r="K8043" i="9"/>
  <c r="K8044" i="9"/>
  <c r="K8045" i="9"/>
  <c r="K8046" i="9"/>
  <c r="K8047" i="9"/>
  <c r="K8048" i="9"/>
  <c r="K8049" i="9"/>
  <c r="K8050" i="9"/>
  <c r="K8051" i="9"/>
  <c r="K8052" i="9"/>
  <c r="K8053" i="9"/>
  <c r="K8054" i="9"/>
  <c r="K8055" i="9"/>
  <c r="K8056" i="9"/>
  <c r="K8057" i="9"/>
  <c r="K8058" i="9"/>
  <c r="K8059" i="9"/>
  <c r="K8060" i="9"/>
  <c r="K8061" i="9"/>
  <c r="K8062" i="9"/>
  <c r="K8063" i="9"/>
  <c r="K8064" i="9"/>
  <c r="K8065" i="9"/>
  <c r="K8066" i="9"/>
  <c r="K8067" i="9"/>
  <c r="K8068" i="9"/>
  <c r="K8069" i="9"/>
  <c r="K8070" i="9"/>
  <c r="K8071" i="9"/>
  <c r="K8072" i="9"/>
  <c r="K8073" i="9"/>
  <c r="K8074" i="9"/>
  <c r="K8075" i="9"/>
  <c r="K8076" i="9"/>
  <c r="K8077" i="9"/>
  <c r="K8078" i="9"/>
  <c r="K8079" i="9"/>
  <c r="K8080" i="9"/>
  <c r="K8081" i="9"/>
  <c r="K8082" i="9"/>
  <c r="K8083" i="9"/>
  <c r="K8084" i="9"/>
  <c r="K8085" i="9"/>
  <c r="K8086" i="9"/>
  <c r="K8087" i="9"/>
  <c r="K8088" i="9"/>
  <c r="K8089" i="9"/>
  <c r="K8090" i="9"/>
  <c r="K8091" i="9"/>
  <c r="K8092" i="9"/>
  <c r="K8093" i="9"/>
  <c r="K8094" i="9"/>
  <c r="K8095" i="9"/>
  <c r="K8096" i="9"/>
  <c r="K8097" i="9"/>
  <c r="K8098" i="9"/>
  <c r="K8099" i="9"/>
  <c r="K8100" i="9"/>
  <c r="K8101" i="9"/>
  <c r="K8102" i="9"/>
  <c r="K8103" i="9"/>
  <c r="K8104" i="9"/>
  <c r="K8105" i="9"/>
  <c r="K8106" i="9"/>
  <c r="K8107" i="9"/>
  <c r="K8108" i="9"/>
  <c r="K8109" i="9"/>
  <c r="K8110" i="9"/>
  <c r="K8111" i="9"/>
  <c r="K8112" i="9"/>
  <c r="K8113" i="9"/>
  <c r="K8114" i="9"/>
  <c r="K8115" i="9"/>
  <c r="K8116" i="9"/>
  <c r="K8117" i="9"/>
  <c r="K8118" i="9"/>
  <c r="K8119" i="9"/>
  <c r="K8120" i="9"/>
  <c r="K8121" i="9"/>
  <c r="K8122" i="9"/>
  <c r="K8123" i="9"/>
  <c r="K8124" i="9"/>
  <c r="K8125" i="9"/>
  <c r="K8126" i="9"/>
  <c r="K8127" i="9"/>
  <c r="K8128" i="9"/>
  <c r="K8129" i="9"/>
  <c r="K8130" i="9"/>
  <c r="K8131" i="9"/>
  <c r="K8132" i="9"/>
  <c r="K8133" i="9"/>
  <c r="K8134" i="9"/>
  <c r="K8135" i="9"/>
  <c r="K8136" i="9"/>
  <c r="K8137" i="9"/>
  <c r="K8138" i="9"/>
  <c r="K8139" i="9"/>
  <c r="K8140" i="9"/>
  <c r="K8141" i="9"/>
  <c r="K8142" i="9"/>
  <c r="K8143" i="9"/>
  <c r="K8144" i="9"/>
  <c r="K8145" i="9"/>
  <c r="K8146" i="9"/>
  <c r="K8147" i="9"/>
  <c r="K8148" i="9"/>
  <c r="K8149" i="9"/>
  <c r="K8150" i="9"/>
  <c r="K8151" i="9"/>
  <c r="K8152" i="9"/>
  <c r="K8153" i="9"/>
  <c r="K8154" i="9"/>
  <c r="K8155" i="9"/>
  <c r="K8156" i="9"/>
  <c r="K8157" i="9"/>
  <c r="K8158" i="9"/>
  <c r="K8159" i="9"/>
  <c r="K8160" i="9"/>
  <c r="K8161" i="9"/>
  <c r="K8162" i="9"/>
  <c r="K8163" i="9"/>
  <c r="K8164" i="9"/>
  <c r="K8165" i="9"/>
  <c r="K8166" i="9"/>
  <c r="K8167" i="9"/>
  <c r="K8168" i="9"/>
  <c r="K8169" i="9"/>
  <c r="K8170" i="9"/>
  <c r="K8171" i="9"/>
  <c r="K8172" i="9"/>
  <c r="K8173" i="9"/>
  <c r="K8174" i="9"/>
  <c r="K8175" i="9"/>
  <c r="K8176" i="9"/>
  <c r="K8177" i="9"/>
  <c r="K8178" i="9"/>
  <c r="K8179" i="9"/>
  <c r="K8180" i="9"/>
  <c r="K8181" i="9"/>
  <c r="K8182" i="9"/>
  <c r="K8183" i="9"/>
  <c r="K8184" i="9"/>
  <c r="K8185" i="9"/>
  <c r="K8186" i="9"/>
  <c r="K8187" i="9"/>
  <c r="K8188" i="9"/>
  <c r="K8189" i="9"/>
  <c r="K8190" i="9"/>
  <c r="K8191" i="9"/>
  <c r="K8192" i="9"/>
  <c r="K8193" i="9"/>
  <c r="K8194" i="9"/>
  <c r="K8195" i="9"/>
  <c r="K8196" i="9"/>
  <c r="K8197" i="9"/>
  <c r="K8198" i="9"/>
  <c r="K8199" i="9"/>
  <c r="K8200" i="9"/>
  <c r="K8201" i="9"/>
  <c r="K8202" i="9"/>
  <c r="K8203" i="9"/>
  <c r="K8204" i="9"/>
  <c r="K8205" i="9"/>
  <c r="K8206" i="9"/>
  <c r="K8207" i="9"/>
  <c r="K8208" i="9"/>
  <c r="K8209" i="9"/>
  <c r="K8210" i="9"/>
  <c r="K8211" i="9"/>
  <c r="K8212" i="9"/>
  <c r="K8213" i="9"/>
  <c r="K8214" i="9"/>
  <c r="K8215" i="9"/>
  <c r="K8216" i="9"/>
  <c r="K8217" i="9"/>
  <c r="K8218" i="9"/>
  <c r="K8219" i="9"/>
  <c r="K8220" i="9"/>
  <c r="K8221" i="9"/>
  <c r="K8222" i="9"/>
  <c r="K8223" i="9"/>
  <c r="K8224" i="9"/>
  <c r="K8225" i="9"/>
  <c r="K8226" i="9"/>
  <c r="K8227" i="9"/>
  <c r="K8228" i="9"/>
  <c r="K8229" i="9"/>
  <c r="K8230" i="9"/>
  <c r="K8231" i="9"/>
  <c r="K8232" i="9"/>
  <c r="K8233" i="9"/>
  <c r="K8234" i="9"/>
  <c r="K8235" i="9"/>
  <c r="K8236" i="9"/>
  <c r="K8237" i="9"/>
  <c r="K8238" i="9"/>
  <c r="K8239" i="9"/>
  <c r="K8240" i="9"/>
  <c r="K8241" i="9"/>
  <c r="K8242" i="9"/>
  <c r="K8243" i="9"/>
  <c r="K8244" i="9"/>
  <c r="K8245" i="9"/>
  <c r="K8246" i="9"/>
  <c r="K8247" i="9"/>
  <c r="K8248" i="9"/>
  <c r="K8249" i="9"/>
  <c r="K8250" i="9"/>
  <c r="K8251" i="9"/>
  <c r="K8252" i="9"/>
  <c r="K8253" i="9"/>
  <c r="K8254" i="9"/>
  <c r="K8255" i="9"/>
  <c r="K8256" i="9"/>
  <c r="K8257" i="9"/>
  <c r="K8258" i="9"/>
  <c r="K8259" i="9"/>
  <c r="K8260" i="9"/>
  <c r="K8261" i="9"/>
  <c r="K8262" i="9"/>
  <c r="K8263" i="9"/>
  <c r="K8264" i="9"/>
  <c r="K8265" i="9"/>
  <c r="K8266" i="9"/>
  <c r="K8267" i="9"/>
  <c r="K8268" i="9"/>
  <c r="K8269" i="9"/>
  <c r="K8270" i="9"/>
  <c r="K8271" i="9"/>
  <c r="K8272" i="9"/>
  <c r="K8273" i="9"/>
  <c r="K8274" i="9"/>
  <c r="K8275" i="9"/>
  <c r="K8276" i="9"/>
  <c r="K8277" i="9"/>
  <c r="K8278" i="9"/>
  <c r="K8279" i="9"/>
  <c r="K8280" i="9"/>
  <c r="K8281" i="9"/>
  <c r="K8282" i="9"/>
  <c r="K8283" i="9"/>
  <c r="K8284" i="9"/>
  <c r="K8285" i="9"/>
  <c r="K8286" i="9"/>
  <c r="K8287" i="9"/>
  <c r="K8288" i="9"/>
  <c r="K8289" i="9"/>
  <c r="K8290" i="9"/>
  <c r="K8291" i="9"/>
  <c r="K8292" i="9"/>
  <c r="K8293" i="9"/>
  <c r="K8294" i="9"/>
  <c r="K8295" i="9"/>
  <c r="K8296" i="9"/>
  <c r="K8297" i="9"/>
  <c r="K8298" i="9"/>
  <c r="K8299" i="9"/>
  <c r="K8300" i="9"/>
  <c r="K8301" i="9"/>
  <c r="K8302" i="9"/>
  <c r="K8303" i="9"/>
  <c r="K8304" i="9"/>
  <c r="K8305" i="9"/>
  <c r="K8306" i="9"/>
  <c r="K8307" i="9"/>
  <c r="K8308" i="9"/>
  <c r="K8309" i="9"/>
  <c r="K8310" i="9"/>
  <c r="K8311" i="9"/>
  <c r="K8312" i="9"/>
  <c r="K8313" i="9"/>
  <c r="K8314" i="9"/>
  <c r="K8315" i="9"/>
  <c r="K8316" i="9"/>
  <c r="K8317" i="9"/>
  <c r="K8318" i="9"/>
  <c r="K8319" i="9"/>
  <c r="K8320" i="9"/>
  <c r="K8321" i="9"/>
  <c r="K8322" i="9"/>
  <c r="K8323" i="9"/>
  <c r="K8324" i="9"/>
  <c r="K8325" i="9"/>
  <c r="K8326" i="9"/>
  <c r="K8327" i="9"/>
  <c r="K8328" i="9"/>
  <c r="K8329" i="9"/>
  <c r="K8330" i="9"/>
  <c r="K8331" i="9"/>
  <c r="K8332" i="9"/>
  <c r="K8333" i="9"/>
  <c r="K8334" i="9"/>
  <c r="K8335" i="9"/>
  <c r="K8336" i="9"/>
  <c r="K8337" i="9"/>
  <c r="K8338" i="9"/>
  <c r="K8339" i="9"/>
  <c r="K8340" i="9"/>
  <c r="K8341" i="9"/>
  <c r="K8342" i="9"/>
  <c r="K8343" i="9"/>
  <c r="K8344" i="9"/>
  <c r="K8345" i="9"/>
  <c r="K8346" i="9"/>
  <c r="K8347" i="9"/>
  <c r="K8348" i="9"/>
  <c r="K8349" i="9"/>
  <c r="K8350" i="9"/>
  <c r="K8351" i="9"/>
  <c r="K8352" i="9"/>
  <c r="K8353" i="9"/>
  <c r="K8354" i="9"/>
  <c r="K8355" i="9"/>
  <c r="K8356" i="9"/>
  <c r="K8357" i="9"/>
  <c r="K8358" i="9"/>
  <c r="K8359" i="9"/>
  <c r="K8360" i="9"/>
  <c r="K8361" i="9"/>
  <c r="K8362" i="9"/>
  <c r="K8363" i="9"/>
  <c r="K8364" i="9"/>
  <c r="K8365" i="9"/>
  <c r="K8366" i="9"/>
  <c r="K8367" i="9"/>
  <c r="K8368" i="9"/>
  <c r="K8369" i="9"/>
  <c r="K8370" i="9"/>
  <c r="K8371" i="9"/>
  <c r="K8372" i="9"/>
  <c r="K8373" i="9"/>
  <c r="K8374" i="9"/>
  <c r="K8375" i="9"/>
  <c r="K8376" i="9"/>
  <c r="K8377" i="9"/>
  <c r="K8378" i="9"/>
  <c r="K8379" i="9"/>
  <c r="K8380" i="9"/>
  <c r="K8381" i="9"/>
  <c r="K8382" i="9"/>
  <c r="K8383" i="9"/>
  <c r="K8384" i="9"/>
  <c r="K8385" i="9"/>
  <c r="K8386" i="9"/>
  <c r="K8387" i="9"/>
  <c r="K8388" i="9"/>
  <c r="K8389" i="9"/>
  <c r="K8390" i="9"/>
  <c r="K8391" i="9"/>
  <c r="K8392" i="9"/>
  <c r="K8393" i="9"/>
  <c r="K8394" i="9"/>
  <c r="K8395" i="9"/>
  <c r="K8396" i="9"/>
  <c r="K8397" i="9"/>
  <c r="K8398" i="9"/>
  <c r="K8399" i="9"/>
  <c r="K8400" i="9"/>
  <c r="K8401" i="9"/>
  <c r="K8402" i="9"/>
  <c r="K8403" i="9"/>
  <c r="K8404" i="9"/>
  <c r="K8405" i="9"/>
  <c r="K8406" i="9"/>
  <c r="K8407" i="9"/>
  <c r="K8408" i="9"/>
  <c r="K8409" i="9"/>
  <c r="K8410" i="9"/>
  <c r="K8411" i="9"/>
  <c r="K8412" i="9"/>
  <c r="K8413" i="9"/>
  <c r="K8414" i="9"/>
  <c r="K8415" i="9"/>
  <c r="K8416" i="9"/>
  <c r="K8417" i="9"/>
  <c r="K8418" i="9"/>
  <c r="K8419" i="9"/>
  <c r="K8420" i="9"/>
  <c r="K8421" i="9"/>
  <c r="K8422" i="9"/>
  <c r="K8423" i="9"/>
  <c r="K8424" i="9"/>
  <c r="K8425" i="9"/>
  <c r="K8426" i="9"/>
  <c r="K8427" i="9"/>
  <c r="K8428" i="9"/>
  <c r="K8429" i="9"/>
  <c r="K8430" i="9"/>
  <c r="K8431" i="9"/>
  <c r="K8432" i="9"/>
  <c r="K8433" i="9"/>
  <c r="K8434" i="9"/>
  <c r="K8435" i="9"/>
  <c r="K8436" i="9"/>
  <c r="K8437" i="9"/>
  <c r="K8438" i="9"/>
  <c r="K8439" i="9"/>
  <c r="K8440" i="9"/>
  <c r="K8441" i="9"/>
  <c r="K8442" i="9"/>
  <c r="K8443" i="9"/>
  <c r="K8444" i="9"/>
  <c r="K8445" i="9"/>
  <c r="K8446" i="9"/>
  <c r="K8447" i="9"/>
  <c r="K8448" i="9"/>
  <c r="K8449" i="9"/>
  <c r="K8450" i="9"/>
  <c r="K8451" i="9"/>
  <c r="K8452" i="9"/>
  <c r="K8453" i="9"/>
  <c r="K8454" i="9"/>
  <c r="K8455" i="9"/>
  <c r="K8456" i="9"/>
  <c r="K8457" i="9"/>
  <c r="K8458" i="9"/>
  <c r="K8459" i="9"/>
  <c r="K8460" i="9"/>
  <c r="K8461" i="9"/>
  <c r="K8462" i="9"/>
  <c r="K8463" i="9"/>
  <c r="K8464" i="9"/>
  <c r="K8465" i="9"/>
  <c r="K8466" i="9"/>
  <c r="K8467" i="9"/>
  <c r="K8468" i="9"/>
  <c r="K8469" i="9"/>
  <c r="K8470" i="9"/>
  <c r="K8471" i="9"/>
  <c r="K8472" i="9"/>
  <c r="K8473" i="9"/>
  <c r="K8474" i="9"/>
  <c r="K8475" i="9"/>
  <c r="K8476" i="9"/>
  <c r="K8477" i="9"/>
  <c r="K8478" i="9"/>
  <c r="K8479" i="9"/>
  <c r="K8480" i="9"/>
  <c r="K8481" i="9"/>
  <c r="K8482" i="9"/>
  <c r="K8483" i="9"/>
  <c r="K8484" i="9"/>
  <c r="K8485" i="9"/>
  <c r="K8486" i="9"/>
  <c r="K8487" i="9"/>
  <c r="K8488" i="9"/>
  <c r="K8489" i="9"/>
  <c r="K8490" i="9"/>
  <c r="K8491" i="9"/>
  <c r="K8492" i="9"/>
  <c r="K8493" i="9"/>
  <c r="K8494" i="9"/>
  <c r="K8495" i="9"/>
  <c r="K8496" i="9"/>
  <c r="K8497" i="9"/>
  <c r="K8498" i="9"/>
  <c r="K8499" i="9"/>
  <c r="K8500" i="9"/>
  <c r="K8501" i="9"/>
  <c r="K8502" i="9"/>
  <c r="K8503" i="9"/>
  <c r="K8504" i="9"/>
  <c r="K8505" i="9"/>
  <c r="K8506" i="9"/>
  <c r="K8507" i="9"/>
  <c r="K8508" i="9"/>
  <c r="K8509" i="9"/>
  <c r="K8510" i="9"/>
  <c r="K8511" i="9"/>
  <c r="K8512" i="9"/>
  <c r="K8513" i="9"/>
  <c r="K8514" i="9"/>
  <c r="K8515" i="9"/>
  <c r="K8516" i="9"/>
  <c r="K8517" i="9"/>
  <c r="K8518" i="9"/>
  <c r="K8519" i="9"/>
  <c r="K8520" i="9"/>
  <c r="K8521" i="9"/>
  <c r="K8522" i="9"/>
  <c r="K8523" i="9"/>
  <c r="K8524" i="9"/>
  <c r="K8525" i="9"/>
  <c r="K8526" i="9"/>
  <c r="K8527" i="9"/>
  <c r="K8528" i="9"/>
  <c r="K8529" i="9"/>
  <c r="K8530" i="9"/>
  <c r="K8531" i="9"/>
  <c r="K8532" i="9"/>
  <c r="K8533" i="9"/>
  <c r="K8534" i="9"/>
  <c r="K8535" i="9"/>
  <c r="K8536" i="9"/>
  <c r="K8537" i="9"/>
  <c r="K8538" i="9"/>
  <c r="K8539" i="9"/>
  <c r="K8540" i="9"/>
  <c r="K8541" i="9"/>
  <c r="K8542" i="9"/>
  <c r="K8543" i="9"/>
  <c r="K8544" i="9"/>
  <c r="K8545" i="9"/>
  <c r="K8546" i="9"/>
  <c r="K8547" i="9"/>
  <c r="K8548" i="9"/>
  <c r="K8549" i="9"/>
  <c r="K8550" i="9"/>
  <c r="K8551" i="9"/>
  <c r="K8552" i="9"/>
  <c r="K8553" i="9"/>
  <c r="K8554" i="9"/>
  <c r="K8555" i="9"/>
  <c r="K8556" i="9"/>
  <c r="K8557" i="9"/>
  <c r="K8558" i="9"/>
  <c r="K8559" i="9"/>
  <c r="K8560" i="9"/>
  <c r="K8561" i="9"/>
  <c r="K8562" i="9"/>
  <c r="K8563" i="9"/>
  <c r="K8564" i="9"/>
  <c r="K8565" i="9"/>
  <c r="K8566" i="9"/>
  <c r="K8567" i="9"/>
  <c r="K8568" i="9"/>
  <c r="K8569" i="9"/>
  <c r="K8570" i="9"/>
  <c r="K8571" i="9"/>
  <c r="K8572" i="9"/>
  <c r="K8573" i="9"/>
  <c r="K8574" i="9"/>
  <c r="K8575" i="9"/>
  <c r="K8576" i="9"/>
  <c r="K8577" i="9"/>
  <c r="K8578" i="9"/>
  <c r="K8579" i="9"/>
  <c r="K8580" i="9"/>
  <c r="K8581" i="9"/>
  <c r="K8582" i="9"/>
  <c r="K8583" i="9"/>
  <c r="K8584" i="9"/>
  <c r="K8585" i="9"/>
  <c r="K8586" i="9"/>
  <c r="K8587" i="9"/>
  <c r="K8588" i="9"/>
  <c r="K8589" i="9"/>
  <c r="K8590" i="9"/>
  <c r="K8591" i="9"/>
  <c r="K8592" i="9"/>
  <c r="K8593" i="9"/>
  <c r="K8594" i="9"/>
  <c r="K8595" i="9"/>
  <c r="K8596" i="9"/>
  <c r="K8597" i="9"/>
  <c r="K8598" i="9"/>
  <c r="K8599" i="9"/>
  <c r="K8600" i="9"/>
  <c r="K8601" i="9"/>
  <c r="K8602" i="9"/>
  <c r="K8603" i="9"/>
  <c r="K8604" i="9"/>
  <c r="K8605" i="9"/>
  <c r="K8606" i="9"/>
  <c r="K8607" i="9"/>
  <c r="K8608" i="9"/>
  <c r="K8609" i="9"/>
  <c r="K8610" i="9"/>
  <c r="K8611" i="9"/>
  <c r="K8612" i="9"/>
  <c r="K8613" i="9"/>
  <c r="K8614" i="9"/>
  <c r="K8615" i="9"/>
  <c r="K8616" i="9"/>
  <c r="K8617" i="9"/>
  <c r="K8618" i="9"/>
  <c r="K8619" i="9"/>
  <c r="K8620" i="9"/>
  <c r="K8621" i="9"/>
  <c r="K8622" i="9"/>
  <c r="K8623" i="9"/>
  <c r="K8624" i="9"/>
  <c r="K8625" i="9"/>
  <c r="K8626" i="9"/>
  <c r="K8627" i="9"/>
  <c r="K8628" i="9"/>
  <c r="K8629" i="9"/>
  <c r="K8630" i="9"/>
  <c r="K8631" i="9"/>
  <c r="K8632" i="9"/>
  <c r="K8633" i="9"/>
  <c r="K8634" i="9"/>
  <c r="K8635" i="9"/>
  <c r="K8636" i="9"/>
  <c r="K8637" i="9"/>
  <c r="K8638" i="9"/>
  <c r="K8639" i="9"/>
  <c r="K8640" i="9"/>
  <c r="K8641" i="9"/>
  <c r="K8642" i="9"/>
  <c r="K8643" i="9"/>
  <c r="K8644" i="9"/>
  <c r="K8645" i="9"/>
  <c r="K8646" i="9"/>
  <c r="K8647" i="9"/>
  <c r="K8648" i="9"/>
  <c r="K8649" i="9"/>
  <c r="K8650" i="9"/>
  <c r="K8651" i="9"/>
  <c r="K8652" i="9"/>
  <c r="K8653" i="9"/>
  <c r="K8654" i="9"/>
  <c r="K8655" i="9"/>
  <c r="K8656" i="9"/>
  <c r="K8657" i="9"/>
  <c r="K8658" i="9"/>
  <c r="K8659" i="9"/>
  <c r="K8660" i="9"/>
  <c r="K8661" i="9"/>
  <c r="K8662" i="9"/>
  <c r="K8663" i="9"/>
  <c r="K8664" i="9"/>
  <c r="K8665" i="9"/>
  <c r="K8666" i="9"/>
  <c r="K8667" i="9"/>
  <c r="K8668" i="9"/>
  <c r="K8669" i="9"/>
  <c r="K8670" i="9"/>
  <c r="K8671" i="9"/>
  <c r="K8672" i="9"/>
  <c r="K8673" i="9"/>
  <c r="K8674" i="9"/>
  <c r="K8675" i="9"/>
  <c r="K8676" i="9"/>
  <c r="K8677" i="9"/>
  <c r="K8678" i="9"/>
  <c r="K8679" i="9"/>
  <c r="K8680" i="9"/>
  <c r="K8681" i="9"/>
  <c r="K8682" i="9"/>
  <c r="K8683" i="9"/>
  <c r="K8684" i="9"/>
  <c r="K8685" i="9"/>
  <c r="K8686" i="9"/>
  <c r="K8687" i="9"/>
  <c r="K8688" i="9"/>
  <c r="K8689" i="9"/>
  <c r="K8690" i="9"/>
  <c r="K8691" i="9"/>
  <c r="K8692" i="9"/>
  <c r="K8693" i="9"/>
  <c r="K8694" i="9"/>
  <c r="K8695" i="9"/>
  <c r="K8696" i="9"/>
  <c r="K8697" i="9"/>
  <c r="K8698" i="9"/>
  <c r="K8699" i="9"/>
  <c r="K8700" i="9"/>
  <c r="K8701" i="9"/>
  <c r="K8702" i="9"/>
  <c r="K8703" i="9"/>
  <c r="K8704" i="9"/>
  <c r="K8705" i="9"/>
  <c r="K8706" i="9"/>
  <c r="K8707" i="9"/>
  <c r="K8708" i="9"/>
  <c r="K8709" i="9"/>
  <c r="K8710" i="9"/>
  <c r="K8711" i="9"/>
  <c r="K8712" i="9"/>
  <c r="K8713" i="9"/>
  <c r="K8714" i="9"/>
  <c r="K8715" i="9"/>
  <c r="K8716" i="9"/>
  <c r="K8717" i="9"/>
  <c r="K8718" i="9"/>
  <c r="K8719" i="9"/>
  <c r="K8720" i="9"/>
  <c r="K8721" i="9"/>
  <c r="K8722" i="9"/>
  <c r="K8723" i="9"/>
  <c r="K8724" i="9"/>
  <c r="K8725" i="9"/>
  <c r="K8726" i="9"/>
  <c r="K8727" i="9"/>
  <c r="K8728" i="9"/>
  <c r="K8729" i="9"/>
  <c r="K8730" i="9"/>
  <c r="K8731" i="9"/>
  <c r="K8732" i="9"/>
  <c r="K8733" i="9"/>
  <c r="K8734" i="9"/>
  <c r="K8735" i="9"/>
  <c r="K8736" i="9"/>
  <c r="K8737" i="9"/>
  <c r="K8738" i="9"/>
  <c r="K8739" i="9"/>
  <c r="K8740" i="9"/>
  <c r="K8741" i="9"/>
  <c r="K8742" i="9"/>
  <c r="K8743" i="9"/>
  <c r="K8744" i="9"/>
  <c r="K8745" i="9"/>
  <c r="K8746" i="9"/>
  <c r="K8747" i="9"/>
  <c r="K8748" i="9"/>
  <c r="K8749" i="9"/>
  <c r="K8750" i="9"/>
  <c r="K8751" i="9"/>
  <c r="K8752" i="9"/>
  <c r="K8753" i="9"/>
  <c r="K8754" i="9"/>
  <c r="K8755" i="9"/>
  <c r="K8756" i="9"/>
  <c r="K8757" i="9"/>
  <c r="K8758" i="9"/>
  <c r="K8759" i="9"/>
  <c r="K8760" i="9"/>
  <c r="K8761" i="9"/>
  <c r="K8762" i="9"/>
  <c r="K8763" i="9"/>
  <c r="K8764" i="9"/>
  <c r="K8765" i="9"/>
  <c r="K8766" i="9"/>
  <c r="K8767" i="9"/>
  <c r="K8768" i="9"/>
  <c r="K8769" i="9"/>
  <c r="K8770" i="9"/>
  <c r="K8771" i="9"/>
  <c r="K8772" i="9"/>
  <c r="K8773" i="9"/>
  <c r="K8774" i="9"/>
  <c r="K8775" i="9"/>
  <c r="K8776" i="9"/>
  <c r="K8777" i="9"/>
  <c r="K8778" i="9"/>
  <c r="K8779" i="9"/>
  <c r="K8780" i="9"/>
  <c r="K8781" i="9"/>
  <c r="K8782" i="9"/>
  <c r="K8783" i="9"/>
  <c r="K8784" i="9"/>
  <c r="K8785" i="9"/>
  <c r="K8786" i="9"/>
  <c r="K8787" i="9"/>
  <c r="K8788" i="9"/>
  <c r="K8789" i="9"/>
  <c r="K8790" i="9"/>
  <c r="K8791" i="9"/>
  <c r="K8792" i="9"/>
  <c r="K8793" i="9"/>
  <c r="K8794" i="9"/>
  <c r="K8795" i="9"/>
  <c r="K8796" i="9"/>
  <c r="K8797" i="9"/>
  <c r="K8798" i="9"/>
  <c r="K8799" i="9"/>
  <c r="K8800" i="9"/>
  <c r="K8801" i="9"/>
  <c r="K8802" i="9"/>
  <c r="K8803" i="9"/>
  <c r="K8804" i="9"/>
  <c r="K8805" i="9"/>
  <c r="K8806" i="9"/>
  <c r="K8807" i="9"/>
  <c r="K8808" i="9"/>
  <c r="K8809" i="9"/>
  <c r="K8810" i="9"/>
  <c r="K8811" i="9"/>
  <c r="K8812" i="9"/>
  <c r="K8813" i="9"/>
  <c r="K8814" i="9"/>
  <c r="K8815" i="9"/>
  <c r="K8816" i="9"/>
  <c r="K8817" i="9"/>
  <c r="K8818" i="9"/>
  <c r="K8819" i="9"/>
  <c r="K8820" i="9"/>
  <c r="K8821" i="9"/>
  <c r="K8822" i="9"/>
  <c r="K8823" i="9"/>
  <c r="K8824" i="9"/>
  <c r="K8825" i="9"/>
  <c r="K8826" i="9"/>
  <c r="K8827" i="9"/>
  <c r="K8828" i="9"/>
  <c r="K8829" i="9"/>
  <c r="K8830" i="9"/>
  <c r="K8831" i="9"/>
  <c r="K8832" i="9"/>
  <c r="K8833" i="9"/>
  <c r="K8834" i="9"/>
  <c r="K8835" i="9"/>
  <c r="K8836" i="9"/>
  <c r="K8837" i="9"/>
  <c r="K8838" i="9"/>
  <c r="K8839" i="9"/>
  <c r="K8840" i="9"/>
  <c r="K8841" i="9"/>
  <c r="K8842" i="9"/>
  <c r="K8843" i="9"/>
  <c r="K8844" i="9"/>
  <c r="K8845" i="9"/>
  <c r="K8846" i="9"/>
  <c r="K8847" i="9"/>
  <c r="K8848" i="9"/>
  <c r="K8849" i="9"/>
  <c r="K8850" i="9"/>
  <c r="K8851" i="9"/>
  <c r="K8852" i="9"/>
  <c r="K8853" i="9"/>
  <c r="K8854" i="9"/>
  <c r="K8855" i="9"/>
  <c r="K8856" i="9"/>
  <c r="K8857" i="9"/>
  <c r="K8858" i="9"/>
  <c r="K8859" i="9"/>
  <c r="K8860" i="9"/>
  <c r="K8861" i="9"/>
  <c r="K8862" i="9"/>
  <c r="K8863" i="9"/>
  <c r="K8864" i="9"/>
  <c r="K8865" i="9"/>
  <c r="K8866" i="9"/>
  <c r="K8867" i="9"/>
  <c r="K8868" i="9"/>
  <c r="K8869" i="9"/>
  <c r="K8870" i="9"/>
  <c r="K8871" i="9"/>
  <c r="K8872" i="9"/>
  <c r="K8873" i="9"/>
  <c r="K8874" i="9"/>
  <c r="K8875" i="9"/>
  <c r="K8876" i="9"/>
  <c r="K8877" i="9"/>
  <c r="K8878" i="9"/>
  <c r="K8879" i="9"/>
  <c r="K8880" i="9"/>
  <c r="K8881" i="9"/>
  <c r="K8882" i="9"/>
  <c r="K8883" i="9"/>
  <c r="K8884" i="9"/>
  <c r="K8885" i="9"/>
  <c r="K8886" i="9"/>
  <c r="K8887" i="9"/>
  <c r="K8888" i="9"/>
  <c r="K8889" i="9"/>
  <c r="K8890" i="9"/>
  <c r="K8891" i="9"/>
  <c r="K8892" i="9"/>
  <c r="K8893" i="9"/>
  <c r="K8894" i="9"/>
  <c r="K8895" i="9"/>
  <c r="K8896" i="9"/>
  <c r="K8897" i="9"/>
  <c r="K8898" i="9"/>
  <c r="K8899" i="9"/>
  <c r="K8900" i="9"/>
  <c r="K8901" i="9"/>
  <c r="K8902" i="9"/>
  <c r="K8903" i="9"/>
  <c r="K8904" i="9"/>
  <c r="K8905" i="9"/>
  <c r="K8906" i="9"/>
  <c r="K8907" i="9"/>
  <c r="K8908" i="9"/>
  <c r="K8909" i="9"/>
  <c r="K8910" i="9"/>
  <c r="K8911" i="9"/>
  <c r="K8912" i="9"/>
  <c r="K8913" i="9"/>
  <c r="K8914" i="9"/>
  <c r="K8915" i="9"/>
  <c r="K8916" i="9"/>
  <c r="K8917" i="9"/>
  <c r="K8918" i="9"/>
  <c r="K8919" i="9"/>
  <c r="K8920" i="9"/>
  <c r="K8921" i="9"/>
  <c r="K8922" i="9"/>
  <c r="K8923" i="9"/>
  <c r="K8924" i="9"/>
  <c r="K8925" i="9"/>
  <c r="K8926" i="9"/>
  <c r="K8927" i="9"/>
  <c r="K8928" i="9"/>
  <c r="K8929" i="9"/>
  <c r="K8930" i="9"/>
  <c r="K8931" i="9"/>
  <c r="K8932" i="9"/>
  <c r="K8933" i="9"/>
  <c r="K8934" i="9"/>
  <c r="K8935" i="9"/>
  <c r="K8936" i="9"/>
  <c r="K8937" i="9"/>
  <c r="K8938" i="9"/>
  <c r="K8939" i="9"/>
  <c r="K8940" i="9"/>
  <c r="K8941" i="9"/>
  <c r="K8942" i="9"/>
  <c r="K8943" i="9"/>
  <c r="K8944" i="9"/>
  <c r="K8945" i="9"/>
  <c r="K8946" i="9"/>
  <c r="K8947" i="9"/>
  <c r="K8948" i="9"/>
  <c r="K8949" i="9"/>
  <c r="K8950" i="9"/>
  <c r="K8951" i="9"/>
  <c r="K8952" i="9"/>
  <c r="K8953" i="9"/>
  <c r="K8954" i="9"/>
  <c r="K8955" i="9"/>
  <c r="K8956" i="9"/>
  <c r="K8957" i="9"/>
  <c r="K8958" i="9"/>
  <c r="K8959" i="9"/>
  <c r="K8960" i="9"/>
  <c r="K8961" i="9"/>
  <c r="K8962" i="9"/>
  <c r="K8963" i="9"/>
  <c r="K8964" i="9"/>
  <c r="K8965" i="9"/>
  <c r="K8966" i="9"/>
  <c r="K8967" i="9"/>
  <c r="K8968" i="9"/>
  <c r="K8969" i="9"/>
  <c r="K8970" i="9"/>
  <c r="K8971" i="9"/>
  <c r="K8972" i="9"/>
  <c r="K8973" i="9"/>
  <c r="K8974" i="9"/>
  <c r="K8975" i="9"/>
  <c r="K8976" i="9"/>
  <c r="K8977" i="9"/>
  <c r="K8978" i="9"/>
  <c r="K8979" i="9"/>
  <c r="K8980" i="9"/>
  <c r="K8981" i="9"/>
  <c r="K8982" i="9"/>
  <c r="K8983" i="9"/>
  <c r="K8984" i="9"/>
  <c r="K8985" i="9"/>
  <c r="K8986" i="9"/>
  <c r="K8987" i="9"/>
  <c r="K8988" i="9"/>
  <c r="K8989" i="9"/>
  <c r="K8990" i="9"/>
  <c r="K8991" i="9"/>
  <c r="K8992" i="9"/>
  <c r="K8993" i="9"/>
  <c r="K8994" i="9"/>
  <c r="K8995" i="9"/>
  <c r="K8996" i="9"/>
  <c r="K8997" i="9"/>
  <c r="K8998" i="9"/>
  <c r="K8999" i="9"/>
  <c r="K9000" i="9"/>
  <c r="K9001" i="9"/>
  <c r="K9002" i="9"/>
  <c r="K9003" i="9"/>
  <c r="K9004" i="9"/>
  <c r="K9005" i="9"/>
  <c r="K9006" i="9"/>
  <c r="K9007" i="9"/>
  <c r="K9008" i="9"/>
  <c r="K9009" i="9"/>
  <c r="K9010" i="9"/>
  <c r="K9011" i="9"/>
  <c r="K9012" i="9"/>
  <c r="K9013" i="9"/>
  <c r="K9014" i="9"/>
  <c r="K9015" i="9"/>
  <c r="K9016" i="9"/>
  <c r="K9017" i="9"/>
  <c r="K9018" i="9"/>
  <c r="K9019" i="9"/>
  <c r="K9020" i="9"/>
  <c r="K9021" i="9"/>
  <c r="K9022" i="9"/>
  <c r="K9023" i="9"/>
  <c r="K9024" i="9"/>
  <c r="K9025" i="9"/>
  <c r="K9026" i="9"/>
  <c r="K9027" i="9"/>
  <c r="K9028" i="9"/>
  <c r="K9029" i="9"/>
  <c r="K9030" i="9"/>
  <c r="K9031" i="9"/>
  <c r="K9032" i="9"/>
  <c r="K9033" i="9"/>
  <c r="K9034" i="9"/>
  <c r="K9035" i="9"/>
  <c r="K9036" i="9"/>
  <c r="K9037" i="9"/>
  <c r="K9038" i="9"/>
  <c r="K9039" i="9"/>
  <c r="K9040" i="9"/>
  <c r="K9041" i="9"/>
  <c r="K9042" i="9"/>
  <c r="K9043" i="9"/>
  <c r="K9044" i="9"/>
  <c r="K9045" i="9"/>
  <c r="K9046" i="9"/>
  <c r="K9047" i="9"/>
  <c r="K9048" i="9"/>
  <c r="K9049" i="9"/>
  <c r="K9050" i="9"/>
  <c r="K9051" i="9"/>
  <c r="K9052" i="9"/>
  <c r="K9053" i="9"/>
  <c r="K9054" i="9"/>
  <c r="K9055" i="9"/>
  <c r="K9056" i="9"/>
  <c r="K9057" i="9"/>
  <c r="K9058" i="9"/>
  <c r="K9059" i="9"/>
  <c r="K9060" i="9"/>
  <c r="K9061" i="9"/>
  <c r="K9062" i="9"/>
  <c r="K9063" i="9"/>
  <c r="K9064" i="9"/>
  <c r="K9065" i="9"/>
  <c r="K9066" i="9"/>
  <c r="K9067" i="9"/>
  <c r="K9068" i="9"/>
  <c r="K9069" i="9"/>
  <c r="K9070" i="9"/>
  <c r="K9071" i="9"/>
  <c r="K9072" i="9"/>
  <c r="K9073" i="9"/>
  <c r="K9074" i="9"/>
  <c r="K9075" i="9"/>
  <c r="K9076" i="9"/>
  <c r="K9077" i="9"/>
  <c r="K9078" i="9"/>
  <c r="K9079" i="9"/>
  <c r="K9080" i="9"/>
  <c r="K9081" i="9"/>
  <c r="K9082" i="9"/>
  <c r="K9083" i="9"/>
  <c r="K9084" i="9"/>
  <c r="K9085" i="9"/>
  <c r="K9086" i="9"/>
  <c r="K9087" i="9"/>
  <c r="K9088" i="9"/>
  <c r="K9089" i="9"/>
  <c r="K9090" i="9"/>
  <c r="K9091" i="9"/>
  <c r="K9092" i="9"/>
  <c r="K9093" i="9"/>
  <c r="K9094" i="9"/>
  <c r="K9095" i="9"/>
  <c r="K9096" i="9"/>
  <c r="K9097" i="9"/>
  <c r="K9098" i="9"/>
  <c r="K9099" i="9"/>
  <c r="K9100" i="9"/>
  <c r="K9101" i="9"/>
  <c r="K9102" i="9"/>
  <c r="K9103" i="9"/>
  <c r="K9104" i="9"/>
  <c r="K9105" i="9"/>
  <c r="K9106" i="9"/>
  <c r="K9107" i="9"/>
  <c r="K9108" i="9"/>
  <c r="K9109" i="9"/>
  <c r="K9110" i="9"/>
  <c r="K9111" i="9"/>
  <c r="K9112" i="9"/>
  <c r="K9113" i="9"/>
  <c r="K9114" i="9"/>
  <c r="K9115" i="9"/>
  <c r="K9116" i="9"/>
  <c r="K9117" i="9"/>
  <c r="K9118" i="9"/>
  <c r="K9119" i="9"/>
  <c r="K9120" i="9"/>
  <c r="K9121" i="9"/>
  <c r="K9122" i="9"/>
  <c r="K9123" i="9"/>
  <c r="K9124" i="9"/>
  <c r="K9125" i="9"/>
  <c r="K9126" i="9"/>
  <c r="K9127" i="9"/>
  <c r="K9128" i="9"/>
  <c r="K9129" i="9"/>
  <c r="K9130" i="9"/>
  <c r="K9131" i="9"/>
  <c r="K9132" i="9"/>
  <c r="K9133" i="9"/>
  <c r="K9134" i="9"/>
  <c r="K9135" i="9"/>
  <c r="K9136" i="9"/>
  <c r="K9137" i="9"/>
  <c r="K9138" i="9"/>
  <c r="K9139" i="9"/>
  <c r="K9140" i="9"/>
  <c r="K9141" i="9"/>
  <c r="K9142" i="9"/>
  <c r="K9143" i="9"/>
  <c r="K9144" i="9"/>
  <c r="K9145" i="9"/>
  <c r="K9146" i="9"/>
  <c r="K9147" i="9"/>
  <c r="K9148" i="9"/>
  <c r="K9149" i="9"/>
  <c r="K9150" i="9"/>
  <c r="K9151" i="9"/>
  <c r="K9152" i="9"/>
  <c r="K9153" i="9"/>
  <c r="K9154" i="9"/>
  <c r="K9155" i="9"/>
  <c r="K9156" i="9"/>
  <c r="K9157" i="9"/>
  <c r="K9158" i="9"/>
  <c r="K9159" i="9"/>
  <c r="K9160" i="9"/>
  <c r="K9161" i="9"/>
  <c r="K9162" i="9"/>
  <c r="K9163" i="9"/>
  <c r="K9164" i="9"/>
  <c r="K9165" i="9"/>
  <c r="K9166" i="9"/>
  <c r="K9167" i="9"/>
  <c r="K9168" i="9"/>
  <c r="K9169" i="9"/>
  <c r="K9170" i="9"/>
  <c r="K9171" i="9"/>
  <c r="K9172" i="9"/>
  <c r="K9173" i="9"/>
  <c r="K9174" i="9"/>
  <c r="K9175" i="9"/>
  <c r="K9176" i="9"/>
  <c r="K9177" i="9"/>
  <c r="K9178" i="9"/>
  <c r="K5" i="9"/>
  <c r="I6" i="9"/>
  <c r="I7" i="9"/>
  <c r="I8" i="9"/>
  <c r="I9" i="9"/>
  <c r="I10" i="9"/>
  <c r="I11" i="9"/>
  <c r="I12" i="9"/>
  <c r="I13" i="9"/>
  <c r="I14" i="9"/>
  <c r="I15" i="9"/>
  <c r="I16" i="9"/>
  <c r="I17" i="9"/>
  <c r="I18" i="9"/>
  <c r="I19" i="9"/>
  <c r="I20" i="9"/>
  <c r="I21" i="9"/>
  <c r="I22" i="9"/>
  <c r="I23" i="9"/>
  <c r="I24" i="9"/>
  <c r="I25" i="9"/>
  <c r="I26" i="9"/>
  <c r="I27" i="9"/>
  <c r="I28" i="9"/>
  <c r="I29" i="9"/>
  <c r="I30" i="9"/>
  <c r="I31" i="9"/>
  <c r="I32" i="9"/>
  <c r="I33" i="9"/>
  <c r="I34" i="9"/>
  <c r="I35" i="9"/>
  <c r="I36" i="9"/>
  <c r="I37" i="9"/>
  <c r="I38" i="9"/>
  <c r="I39" i="9"/>
  <c r="I40" i="9"/>
  <c r="I41" i="9"/>
  <c r="I42" i="9"/>
  <c r="I43" i="9"/>
  <c r="I44" i="9"/>
  <c r="I45" i="9"/>
  <c r="I46" i="9"/>
  <c r="I47" i="9"/>
  <c r="I48" i="9"/>
  <c r="I49" i="9"/>
  <c r="I50" i="9"/>
  <c r="I51" i="9"/>
  <c r="I52" i="9"/>
  <c r="I53" i="9"/>
  <c r="I54" i="9"/>
  <c r="I55" i="9"/>
  <c r="I56" i="9"/>
  <c r="I57" i="9"/>
  <c r="I58" i="9"/>
  <c r="I59" i="9"/>
  <c r="I60" i="9"/>
  <c r="I61" i="9"/>
  <c r="I62" i="9"/>
  <c r="I63" i="9"/>
  <c r="I64" i="9"/>
  <c r="I65" i="9"/>
  <c r="I66" i="9"/>
  <c r="I67" i="9"/>
  <c r="I68" i="9"/>
  <c r="I69" i="9"/>
  <c r="I70" i="9"/>
  <c r="I71" i="9"/>
  <c r="I72" i="9"/>
  <c r="I73" i="9"/>
  <c r="I74" i="9"/>
  <c r="I75" i="9"/>
  <c r="I76" i="9"/>
  <c r="I77" i="9"/>
  <c r="I78" i="9"/>
  <c r="I79" i="9"/>
  <c r="I80" i="9"/>
  <c r="I81" i="9"/>
  <c r="I82" i="9"/>
  <c r="I83" i="9"/>
  <c r="I84" i="9"/>
  <c r="I85" i="9"/>
  <c r="I86" i="9"/>
  <c r="I87" i="9"/>
  <c r="I88" i="9"/>
  <c r="I89" i="9"/>
  <c r="I90" i="9"/>
  <c r="I91" i="9"/>
  <c r="I92" i="9"/>
  <c r="I93" i="9"/>
  <c r="I94" i="9"/>
  <c r="I95" i="9"/>
  <c r="I96" i="9"/>
  <c r="I97" i="9"/>
  <c r="I98" i="9"/>
  <c r="I99" i="9"/>
  <c r="I100" i="9"/>
  <c r="I101" i="9"/>
  <c r="I102" i="9"/>
  <c r="I103" i="9"/>
  <c r="I104" i="9"/>
  <c r="I105" i="9"/>
  <c r="I106" i="9"/>
  <c r="I107" i="9"/>
  <c r="I108" i="9"/>
  <c r="I109" i="9"/>
  <c r="I110" i="9"/>
  <c r="I111" i="9"/>
  <c r="I112" i="9"/>
  <c r="I113" i="9"/>
  <c r="I114" i="9"/>
  <c r="I115" i="9"/>
  <c r="I116" i="9"/>
  <c r="I117" i="9"/>
  <c r="I118" i="9"/>
  <c r="I119" i="9"/>
  <c r="I120" i="9"/>
  <c r="I121" i="9"/>
  <c r="I122" i="9"/>
  <c r="I123" i="9"/>
  <c r="I124" i="9"/>
  <c r="I125" i="9"/>
  <c r="I126" i="9"/>
  <c r="I127" i="9"/>
  <c r="I128" i="9"/>
  <c r="I129" i="9"/>
  <c r="I130" i="9"/>
  <c r="I131" i="9"/>
  <c r="I132" i="9"/>
  <c r="I133" i="9"/>
  <c r="I134" i="9"/>
  <c r="I135" i="9"/>
  <c r="I136" i="9"/>
  <c r="I137" i="9"/>
  <c r="I138" i="9"/>
  <c r="I139" i="9"/>
  <c r="I140" i="9"/>
  <c r="I141" i="9"/>
  <c r="I142" i="9"/>
  <c r="I143" i="9"/>
  <c r="I144" i="9"/>
  <c r="I145" i="9"/>
  <c r="I146" i="9"/>
  <c r="I147" i="9"/>
  <c r="I148" i="9"/>
  <c r="I149" i="9"/>
  <c r="I150" i="9"/>
  <c r="I151" i="9"/>
  <c r="I152" i="9"/>
  <c r="I153" i="9"/>
  <c r="I154" i="9"/>
  <c r="I155" i="9"/>
  <c r="I156" i="9"/>
  <c r="I157" i="9"/>
  <c r="I158" i="9"/>
  <c r="I159" i="9"/>
  <c r="I160" i="9"/>
  <c r="I161" i="9"/>
  <c r="I162" i="9"/>
  <c r="I163" i="9"/>
  <c r="I164" i="9"/>
  <c r="I165" i="9"/>
  <c r="I166" i="9"/>
  <c r="I167" i="9"/>
  <c r="I168" i="9"/>
  <c r="I169" i="9"/>
  <c r="I170" i="9"/>
  <c r="I171" i="9"/>
  <c r="I172" i="9"/>
  <c r="I173" i="9"/>
  <c r="I174" i="9"/>
  <c r="I175" i="9"/>
  <c r="I176" i="9"/>
  <c r="I177" i="9"/>
  <c r="I178" i="9"/>
  <c r="I179" i="9"/>
  <c r="I180" i="9"/>
  <c r="I181" i="9"/>
  <c r="I182" i="9"/>
  <c r="I183" i="9"/>
  <c r="I184" i="9"/>
  <c r="I185" i="9"/>
  <c r="I186" i="9"/>
  <c r="I187" i="9"/>
  <c r="I188" i="9"/>
  <c r="I189" i="9"/>
  <c r="I190" i="9"/>
  <c r="I191" i="9"/>
  <c r="I192" i="9"/>
  <c r="I193" i="9"/>
  <c r="I194" i="9"/>
  <c r="I195" i="9"/>
  <c r="I196" i="9"/>
  <c r="I197" i="9"/>
  <c r="I198" i="9"/>
  <c r="I199" i="9"/>
  <c r="I200" i="9"/>
  <c r="I201" i="9"/>
  <c r="I202" i="9"/>
  <c r="I203" i="9"/>
  <c r="I204" i="9"/>
  <c r="I205" i="9"/>
  <c r="I206" i="9"/>
  <c r="I207" i="9"/>
  <c r="I208" i="9"/>
  <c r="I209" i="9"/>
  <c r="I210" i="9"/>
  <c r="I211" i="9"/>
  <c r="I212" i="9"/>
  <c r="I213" i="9"/>
  <c r="I214" i="9"/>
  <c r="I215" i="9"/>
  <c r="I216" i="9"/>
  <c r="I217" i="9"/>
  <c r="I218" i="9"/>
  <c r="I219" i="9"/>
  <c r="I220" i="9"/>
  <c r="I221" i="9"/>
  <c r="I222" i="9"/>
  <c r="I223" i="9"/>
  <c r="I224" i="9"/>
  <c r="I225" i="9"/>
  <c r="I226" i="9"/>
  <c r="I227" i="9"/>
  <c r="I228" i="9"/>
  <c r="I229" i="9"/>
  <c r="I230" i="9"/>
  <c r="I231" i="9"/>
  <c r="I232" i="9"/>
  <c r="I233" i="9"/>
  <c r="I234" i="9"/>
  <c r="I235" i="9"/>
  <c r="I236" i="9"/>
  <c r="I237" i="9"/>
  <c r="I238" i="9"/>
  <c r="I239" i="9"/>
  <c r="I240" i="9"/>
  <c r="I241" i="9"/>
  <c r="I242" i="9"/>
  <c r="I243" i="9"/>
  <c r="I244" i="9"/>
  <c r="I245" i="9"/>
  <c r="I246" i="9"/>
  <c r="I247" i="9"/>
  <c r="I248" i="9"/>
  <c r="I249" i="9"/>
  <c r="I250" i="9"/>
  <c r="I251" i="9"/>
  <c r="I252" i="9"/>
  <c r="I253" i="9"/>
  <c r="I254" i="9"/>
  <c r="I255" i="9"/>
  <c r="I256" i="9"/>
  <c r="I257" i="9"/>
  <c r="I258" i="9"/>
  <c r="I259" i="9"/>
  <c r="I260" i="9"/>
  <c r="I261" i="9"/>
  <c r="I262" i="9"/>
  <c r="I263" i="9"/>
  <c r="I264" i="9"/>
  <c r="I265" i="9"/>
  <c r="I266" i="9"/>
  <c r="I267" i="9"/>
  <c r="I268" i="9"/>
  <c r="I269" i="9"/>
  <c r="I270" i="9"/>
  <c r="I271" i="9"/>
  <c r="I272" i="9"/>
  <c r="I273" i="9"/>
  <c r="I274" i="9"/>
  <c r="I275" i="9"/>
  <c r="I276" i="9"/>
  <c r="I277" i="9"/>
  <c r="I278" i="9"/>
  <c r="I279" i="9"/>
  <c r="I280" i="9"/>
  <c r="I281" i="9"/>
  <c r="I282" i="9"/>
  <c r="I283" i="9"/>
  <c r="I284" i="9"/>
  <c r="I285" i="9"/>
  <c r="I286" i="9"/>
  <c r="I287" i="9"/>
  <c r="I288" i="9"/>
  <c r="I289" i="9"/>
  <c r="I290" i="9"/>
  <c r="I291" i="9"/>
  <c r="I292" i="9"/>
  <c r="I293" i="9"/>
  <c r="I294" i="9"/>
  <c r="I295" i="9"/>
  <c r="I296" i="9"/>
  <c r="I297" i="9"/>
  <c r="I298" i="9"/>
  <c r="I299" i="9"/>
  <c r="I300" i="9"/>
  <c r="I301" i="9"/>
  <c r="I302" i="9"/>
  <c r="I303" i="9"/>
  <c r="I304" i="9"/>
  <c r="I305" i="9"/>
  <c r="I306" i="9"/>
  <c r="I307" i="9"/>
  <c r="I308" i="9"/>
  <c r="I309" i="9"/>
  <c r="I310" i="9"/>
  <c r="I311" i="9"/>
  <c r="I312" i="9"/>
  <c r="I313" i="9"/>
  <c r="I314" i="9"/>
  <c r="I315" i="9"/>
  <c r="I316" i="9"/>
  <c r="I317" i="9"/>
  <c r="I318" i="9"/>
  <c r="I319" i="9"/>
  <c r="I320" i="9"/>
  <c r="I321" i="9"/>
  <c r="I322" i="9"/>
  <c r="I323" i="9"/>
  <c r="I324" i="9"/>
  <c r="I325" i="9"/>
  <c r="I326" i="9"/>
  <c r="I327" i="9"/>
  <c r="I328" i="9"/>
  <c r="I329" i="9"/>
  <c r="I330" i="9"/>
  <c r="I331" i="9"/>
  <c r="I332" i="9"/>
  <c r="I333" i="9"/>
  <c r="I334" i="9"/>
  <c r="I335" i="9"/>
  <c r="I336" i="9"/>
  <c r="I337" i="9"/>
  <c r="I338" i="9"/>
  <c r="I339" i="9"/>
  <c r="I340" i="9"/>
  <c r="I341" i="9"/>
  <c r="I342" i="9"/>
  <c r="I343" i="9"/>
  <c r="I344" i="9"/>
  <c r="I345" i="9"/>
  <c r="I346" i="9"/>
  <c r="I347" i="9"/>
  <c r="I348" i="9"/>
  <c r="I349" i="9"/>
  <c r="I350" i="9"/>
  <c r="I351" i="9"/>
  <c r="I352" i="9"/>
  <c r="I353" i="9"/>
  <c r="I354" i="9"/>
  <c r="I355" i="9"/>
  <c r="I356" i="9"/>
  <c r="I357" i="9"/>
  <c r="I358" i="9"/>
  <c r="I359" i="9"/>
  <c r="I360" i="9"/>
  <c r="I361" i="9"/>
  <c r="I362" i="9"/>
  <c r="I363" i="9"/>
  <c r="I364" i="9"/>
  <c r="I365" i="9"/>
  <c r="I366" i="9"/>
  <c r="I367" i="9"/>
  <c r="I368" i="9"/>
  <c r="I369" i="9"/>
  <c r="I370" i="9"/>
  <c r="I371" i="9"/>
  <c r="I372" i="9"/>
  <c r="I373" i="9"/>
  <c r="I374" i="9"/>
  <c r="I375" i="9"/>
  <c r="I376" i="9"/>
  <c r="I377" i="9"/>
  <c r="I378" i="9"/>
  <c r="I379" i="9"/>
  <c r="I380" i="9"/>
  <c r="I381" i="9"/>
  <c r="I382" i="9"/>
  <c r="I383" i="9"/>
  <c r="I384" i="9"/>
  <c r="I385" i="9"/>
  <c r="I386" i="9"/>
  <c r="I387" i="9"/>
  <c r="I388" i="9"/>
  <c r="I389" i="9"/>
  <c r="I390" i="9"/>
  <c r="I391" i="9"/>
  <c r="I392" i="9"/>
  <c r="I393" i="9"/>
  <c r="I394" i="9"/>
  <c r="I395" i="9"/>
  <c r="I396" i="9"/>
  <c r="I397" i="9"/>
  <c r="I398" i="9"/>
  <c r="I399" i="9"/>
  <c r="I400" i="9"/>
  <c r="I401" i="9"/>
  <c r="I402" i="9"/>
  <c r="I403" i="9"/>
  <c r="I404" i="9"/>
  <c r="I405" i="9"/>
  <c r="I406" i="9"/>
  <c r="I407" i="9"/>
  <c r="I408" i="9"/>
  <c r="I409" i="9"/>
  <c r="I410" i="9"/>
  <c r="I411" i="9"/>
  <c r="I412" i="9"/>
  <c r="I413" i="9"/>
  <c r="I414" i="9"/>
  <c r="I415" i="9"/>
  <c r="I416" i="9"/>
  <c r="I417" i="9"/>
  <c r="I418" i="9"/>
  <c r="I419" i="9"/>
  <c r="I420" i="9"/>
  <c r="I421" i="9"/>
  <c r="I422" i="9"/>
  <c r="I423" i="9"/>
  <c r="I424" i="9"/>
  <c r="I425" i="9"/>
  <c r="I426" i="9"/>
  <c r="I427" i="9"/>
  <c r="I428" i="9"/>
  <c r="I429" i="9"/>
  <c r="I430" i="9"/>
  <c r="I431" i="9"/>
  <c r="I432" i="9"/>
  <c r="I433" i="9"/>
  <c r="I434" i="9"/>
  <c r="I435" i="9"/>
  <c r="I436" i="9"/>
  <c r="I437" i="9"/>
  <c r="I438" i="9"/>
  <c r="I439" i="9"/>
  <c r="I440" i="9"/>
  <c r="I441" i="9"/>
  <c r="I442" i="9"/>
  <c r="I443" i="9"/>
  <c r="I444" i="9"/>
  <c r="I445" i="9"/>
  <c r="I446" i="9"/>
  <c r="I447" i="9"/>
  <c r="I448" i="9"/>
  <c r="I449" i="9"/>
  <c r="I450" i="9"/>
  <c r="I451" i="9"/>
  <c r="I452" i="9"/>
  <c r="I453" i="9"/>
  <c r="I454" i="9"/>
  <c r="I455" i="9"/>
  <c r="I456" i="9"/>
  <c r="I457" i="9"/>
  <c r="I458" i="9"/>
  <c r="I459" i="9"/>
  <c r="I460" i="9"/>
  <c r="I461" i="9"/>
  <c r="I462" i="9"/>
  <c r="I463" i="9"/>
  <c r="I464" i="9"/>
  <c r="I465" i="9"/>
  <c r="I466" i="9"/>
  <c r="I467" i="9"/>
  <c r="I468" i="9"/>
  <c r="I469" i="9"/>
  <c r="I470" i="9"/>
  <c r="I471" i="9"/>
  <c r="I472" i="9"/>
  <c r="I473" i="9"/>
  <c r="I474" i="9"/>
  <c r="I475" i="9"/>
  <c r="I476" i="9"/>
  <c r="I477" i="9"/>
  <c r="I478" i="9"/>
  <c r="I479" i="9"/>
  <c r="I480" i="9"/>
  <c r="I481" i="9"/>
  <c r="I482" i="9"/>
  <c r="I483" i="9"/>
  <c r="I484" i="9"/>
  <c r="I485" i="9"/>
  <c r="I486" i="9"/>
  <c r="I487" i="9"/>
  <c r="I488" i="9"/>
  <c r="I489" i="9"/>
  <c r="I490" i="9"/>
  <c r="I491" i="9"/>
  <c r="I492" i="9"/>
  <c r="I493" i="9"/>
  <c r="I494" i="9"/>
  <c r="I495" i="9"/>
  <c r="I496" i="9"/>
  <c r="I497" i="9"/>
  <c r="I498" i="9"/>
  <c r="I499" i="9"/>
  <c r="I500" i="9"/>
  <c r="I501" i="9"/>
  <c r="I502" i="9"/>
  <c r="I503" i="9"/>
  <c r="I504" i="9"/>
  <c r="I505" i="9"/>
  <c r="I506" i="9"/>
  <c r="I507" i="9"/>
  <c r="I508" i="9"/>
  <c r="I509" i="9"/>
  <c r="I510" i="9"/>
  <c r="I511" i="9"/>
  <c r="I512" i="9"/>
  <c r="I513" i="9"/>
  <c r="I514" i="9"/>
  <c r="I515" i="9"/>
  <c r="I516" i="9"/>
  <c r="I517" i="9"/>
  <c r="I518" i="9"/>
  <c r="I519" i="9"/>
  <c r="I520" i="9"/>
  <c r="I521" i="9"/>
  <c r="I522" i="9"/>
  <c r="I523" i="9"/>
  <c r="I524" i="9"/>
  <c r="I525" i="9"/>
  <c r="I526" i="9"/>
  <c r="I527" i="9"/>
  <c r="I528" i="9"/>
  <c r="I529" i="9"/>
  <c r="I530" i="9"/>
  <c r="I531" i="9"/>
  <c r="I532" i="9"/>
  <c r="I533" i="9"/>
  <c r="I534" i="9"/>
  <c r="I535" i="9"/>
  <c r="I536" i="9"/>
  <c r="I537" i="9"/>
  <c r="I538" i="9"/>
  <c r="I539" i="9"/>
  <c r="I540" i="9"/>
  <c r="I541" i="9"/>
  <c r="I542" i="9"/>
  <c r="I543" i="9"/>
  <c r="I544" i="9"/>
  <c r="I545" i="9"/>
  <c r="I546" i="9"/>
  <c r="I547" i="9"/>
  <c r="I548" i="9"/>
  <c r="I549" i="9"/>
  <c r="I550" i="9"/>
  <c r="I551" i="9"/>
  <c r="I552" i="9"/>
  <c r="I553" i="9"/>
  <c r="I554" i="9"/>
  <c r="I555" i="9"/>
  <c r="I556" i="9"/>
  <c r="I557" i="9"/>
  <c r="I558" i="9"/>
  <c r="I559" i="9"/>
  <c r="I560" i="9"/>
  <c r="I561" i="9"/>
  <c r="I562" i="9"/>
  <c r="I563" i="9"/>
  <c r="I564" i="9"/>
  <c r="I565" i="9"/>
  <c r="I566" i="9"/>
  <c r="I567" i="9"/>
  <c r="I568" i="9"/>
  <c r="I569" i="9"/>
  <c r="I570" i="9"/>
  <c r="I571" i="9"/>
  <c r="I572" i="9"/>
  <c r="I573" i="9"/>
  <c r="I574" i="9"/>
  <c r="I575" i="9"/>
  <c r="I576" i="9"/>
  <c r="I577" i="9"/>
  <c r="I578" i="9"/>
  <c r="I579" i="9"/>
  <c r="I580" i="9"/>
  <c r="I581" i="9"/>
  <c r="I582" i="9"/>
  <c r="I583" i="9"/>
  <c r="I584" i="9"/>
  <c r="I585" i="9"/>
  <c r="I586" i="9"/>
  <c r="I587" i="9"/>
  <c r="I588" i="9"/>
  <c r="I589" i="9"/>
  <c r="I590" i="9"/>
  <c r="I591" i="9"/>
  <c r="I592" i="9"/>
  <c r="I593" i="9"/>
  <c r="I594" i="9"/>
  <c r="I595" i="9"/>
  <c r="I596" i="9"/>
  <c r="I597" i="9"/>
  <c r="I598" i="9"/>
  <c r="I599" i="9"/>
  <c r="I600" i="9"/>
  <c r="I601" i="9"/>
  <c r="I602" i="9"/>
  <c r="I603" i="9"/>
  <c r="I604" i="9"/>
  <c r="I605" i="9"/>
  <c r="I606" i="9"/>
  <c r="I607" i="9"/>
  <c r="I608" i="9"/>
  <c r="I609" i="9"/>
  <c r="I610" i="9"/>
  <c r="I611" i="9"/>
  <c r="I612" i="9"/>
  <c r="I613" i="9"/>
  <c r="I614" i="9"/>
  <c r="I615" i="9"/>
  <c r="I616" i="9"/>
  <c r="I617" i="9"/>
  <c r="I618" i="9"/>
  <c r="I619" i="9"/>
  <c r="I620" i="9"/>
  <c r="I621" i="9"/>
  <c r="I622" i="9"/>
  <c r="I623" i="9"/>
  <c r="I624" i="9"/>
  <c r="I625" i="9"/>
  <c r="I626" i="9"/>
  <c r="I627" i="9"/>
  <c r="I628" i="9"/>
  <c r="I629" i="9"/>
  <c r="I630" i="9"/>
  <c r="I631" i="9"/>
  <c r="I632" i="9"/>
  <c r="I633" i="9"/>
  <c r="I634" i="9"/>
  <c r="I635" i="9"/>
  <c r="I636" i="9"/>
  <c r="I637" i="9"/>
  <c r="I638" i="9"/>
  <c r="I639" i="9"/>
  <c r="I640" i="9"/>
  <c r="I641" i="9"/>
  <c r="I642" i="9"/>
  <c r="I643" i="9"/>
  <c r="I644" i="9"/>
  <c r="I645" i="9"/>
  <c r="I646" i="9"/>
  <c r="I647" i="9"/>
  <c r="I648" i="9"/>
  <c r="I649" i="9"/>
  <c r="I650" i="9"/>
  <c r="I651" i="9"/>
  <c r="I652" i="9"/>
  <c r="I653" i="9"/>
  <c r="I654" i="9"/>
  <c r="I655" i="9"/>
  <c r="I656" i="9"/>
  <c r="I657" i="9"/>
  <c r="I658" i="9"/>
  <c r="I659" i="9"/>
  <c r="I660" i="9"/>
  <c r="I661" i="9"/>
  <c r="I662" i="9"/>
  <c r="I663" i="9"/>
  <c r="I664" i="9"/>
  <c r="I665" i="9"/>
  <c r="I666" i="9"/>
  <c r="I667" i="9"/>
  <c r="I668" i="9"/>
  <c r="I669" i="9"/>
  <c r="I670" i="9"/>
  <c r="I671" i="9"/>
  <c r="I672" i="9"/>
  <c r="I673" i="9"/>
  <c r="I674" i="9"/>
  <c r="I675" i="9"/>
  <c r="I676" i="9"/>
  <c r="I677" i="9"/>
  <c r="I678" i="9"/>
  <c r="I679" i="9"/>
  <c r="I680" i="9"/>
  <c r="I681" i="9"/>
  <c r="I682" i="9"/>
  <c r="I683" i="9"/>
  <c r="I684" i="9"/>
  <c r="I685" i="9"/>
  <c r="I686" i="9"/>
  <c r="I687" i="9"/>
  <c r="I688" i="9"/>
  <c r="I689" i="9"/>
  <c r="I690" i="9"/>
  <c r="I691" i="9"/>
  <c r="I692" i="9"/>
  <c r="I693" i="9"/>
  <c r="I694" i="9"/>
  <c r="I695" i="9"/>
  <c r="I696" i="9"/>
  <c r="I697" i="9"/>
  <c r="I698" i="9"/>
  <c r="I699" i="9"/>
  <c r="I700" i="9"/>
  <c r="I701" i="9"/>
  <c r="I702" i="9"/>
  <c r="I703" i="9"/>
  <c r="I704" i="9"/>
  <c r="I705" i="9"/>
  <c r="I706" i="9"/>
  <c r="I707" i="9"/>
  <c r="I708" i="9"/>
  <c r="I709" i="9"/>
  <c r="I710" i="9"/>
  <c r="I711" i="9"/>
  <c r="I712" i="9"/>
  <c r="I713" i="9"/>
  <c r="I714" i="9"/>
  <c r="I715" i="9"/>
  <c r="I716" i="9"/>
  <c r="I717" i="9"/>
  <c r="I718" i="9"/>
  <c r="I719" i="9"/>
  <c r="I720" i="9"/>
  <c r="I721" i="9"/>
  <c r="I722" i="9"/>
  <c r="I723" i="9"/>
  <c r="I724" i="9"/>
  <c r="I725" i="9"/>
  <c r="I726" i="9"/>
  <c r="I727" i="9"/>
  <c r="I728" i="9"/>
  <c r="I729" i="9"/>
  <c r="I730" i="9"/>
  <c r="I731" i="9"/>
  <c r="I732" i="9"/>
  <c r="I733" i="9"/>
  <c r="I734" i="9"/>
  <c r="I735" i="9"/>
  <c r="I736" i="9"/>
  <c r="I737" i="9"/>
  <c r="I738" i="9"/>
  <c r="I739" i="9"/>
  <c r="I740" i="9"/>
  <c r="I741" i="9"/>
  <c r="I742" i="9"/>
  <c r="I743" i="9"/>
  <c r="I744" i="9"/>
  <c r="I745" i="9"/>
  <c r="I746" i="9"/>
  <c r="I747" i="9"/>
  <c r="I748" i="9"/>
  <c r="I749" i="9"/>
  <c r="I750" i="9"/>
  <c r="I751" i="9"/>
  <c r="I752" i="9"/>
  <c r="I753" i="9"/>
  <c r="I754" i="9"/>
  <c r="I755" i="9"/>
  <c r="I756" i="9"/>
  <c r="I757" i="9"/>
  <c r="I758" i="9"/>
  <c r="I759" i="9"/>
  <c r="I760" i="9"/>
  <c r="I761" i="9"/>
  <c r="I762" i="9"/>
  <c r="I763" i="9"/>
  <c r="I764" i="9"/>
  <c r="I765" i="9"/>
  <c r="I766" i="9"/>
  <c r="I767" i="9"/>
  <c r="I768" i="9"/>
  <c r="I769" i="9"/>
  <c r="I770" i="9"/>
  <c r="I771" i="9"/>
  <c r="I772" i="9"/>
  <c r="I773" i="9"/>
  <c r="I774" i="9"/>
  <c r="I775" i="9"/>
  <c r="I776" i="9"/>
  <c r="I777" i="9"/>
  <c r="I778" i="9"/>
  <c r="I779" i="9"/>
  <c r="I780" i="9"/>
  <c r="I781" i="9"/>
  <c r="I782" i="9"/>
  <c r="I783" i="9"/>
  <c r="I784" i="9"/>
  <c r="I785" i="9"/>
  <c r="I786" i="9"/>
  <c r="I787" i="9"/>
  <c r="I788" i="9"/>
  <c r="I789" i="9"/>
  <c r="I790" i="9"/>
  <c r="I791" i="9"/>
  <c r="I792" i="9"/>
  <c r="I793" i="9"/>
  <c r="I794" i="9"/>
  <c r="I795" i="9"/>
  <c r="I796" i="9"/>
  <c r="I797" i="9"/>
  <c r="I798" i="9"/>
  <c r="I799" i="9"/>
  <c r="I800" i="9"/>
  <c r="I801" i="9"/>
  <c r="I802" i="9"/>
  <c r="I803" i="9"/>
  <c r="I804" i="9"/>
  <c r="I805" i="9"/>
  <c r="I806" i="9"/>
  <c r="I807" i="9"/>
  <c r="I808" i="9"/>
  <c r="I809" i="9"/>
  <c r="I810" i="9"/>
  <c r="I811" i="9"/>
  <c r="I812" i="9"/>
  <c r="I813" i="9"/>
  <c r="I814" i="9"/>
  <c r="I815" i="9"/>
  <c r="I816" i="9"/>
  <c r="I817" i="9"/>
  <c r="I818" i="9"/>
  <c r="I819" i="9"/>
  <c r="I820" i="9"/>
  <c r="I821" i="9"/>
  <c r="I822" i="9"/>
  <c r="I823" i="9"/>
  <c r="I824" i="9"/>
  <c r="I825" i="9"/>
  <c r="I826" i="9"/>
  <c r="I827" i="9"/>
  <c r="I828" i="9"/>
  <c r="I829" i="9"/>
  <c r="I830" i="9"/>
  <c r="I831" i="9"/>
  <c r="I832" i="9"/>
  <c r="I833" i="9"/>
  <c r="I834" i="9"/>
  <c r="I835" i="9"/>
  <c r="I836" i="9"/>
  <c r="I837" i="9"/>
  <c r="I838" i="9"/>
  <c r="I839" i="9"/>
  <c r="I840" i="9"/>
  <c r="I841" i="9"/>
  <c r="I842" i="9"/>
  <c r="I843" i="9"/>
  <c r="I844" i="9"/>
  <c r="I845" i="9"/>
  <c r="I846" i="9"/>
  <c r="I847" i="9"/>
  <c r="I848" i="9"/>
  <c r="I849" i="9"/>
  <c r="I850" i="9"/>
  <c r="I851" i="9"/>
  <c r="I852" i="9"/>
  <c r="I853" i="9"/>
  <c r="I854" i="9"/>
  <c r="I855" i="9"/>
  <c r="I856" i="9"/>
  <c r="I857" i="9"/>
  <c r="I858" i="9"/>
  <c r="I859" i="9"/>
  <c r="I860" i="9"/>
  <c r="I861" i="9"/>
  <c r="I862" i="9"/>
  <c r="I863" i="9"/>
  <c r="I864" i="9"/>
  <c r="I865" i="9"/>
  <c r="I866" i="9"/>
  <c r="I867" i="9"/>
  <c r="I868" i="9"/>
  <c r="I869" i="9"/>
  <c r="I870" i="9"/>
  <c r="I871" i="9"/>
  <c r="I872" i="9"/>
  <c r="I873" i="9"/>
  <c r="I874" i="9"/>
  <c r="I875" i="9"/>
  <c r="I876" i="9"/>
  <c r="I877" i="9"/>
  <c r="I878" i="9"/>
  <c r="I879" i="9"/>
  <c r="I880" i="9"/>
  <c r="I881" i="9"/>
  <c r="I882" i="9"/>
  <c r="I883" i="9"/>
  <c r="I884" i="9"/>
  <c r="I885" i="9"/>
  <c r="I886" i="9"/>
  <c r="I887" i="9"/>
  <c r="I888" i="9"/>
  <c r="I889" i="9"/>
  <c r="I890" i="9"/>
  <c r="I891" i="9"/>
  <c r="I892" i="9"/>
  <c r="I893" i="9"/>
  <c r="I894" i="9"/>
  <c r="I895" i="9"/>
  <c r="I896" i="9"/>
  <c r="I897" i="9"/>
  <c r="I898" i="9"/>
  <c r="I899" i="9"/>
  <c r="I900" i="9"/>
  <c r="I901" i="9"/>
  <c r="I902" i="9"/>
  <c r="I903" i="9"/>
  <c r="I904" i="9"/>
  <c r="I905" i="9"/>
  <c r="I906" i="9"/>
  <c r="I907" i="9"/>
  <c r="I908" i="9"/>
  <c r="I909" i="9"/>
  <c r="I910" i="9"/>
  <c r="I911" i="9"/>
  <c r="I912" i="9"/>
  <c r="I913" i="9"/>
  <c r="I914" i="9"/>
  <c r="I915" i="9"/>
  <c r="I916" i="9"/>
  <c r="I917" i="9"/>
  <c r="I918" i="9"/>
  <c r="I919" i="9"/>
  <c r="I920" i="9"/>
  <c r="I921" i="9"/>
  <c r="I922" i="9"/>
  <c r="I923" i="9"/>
  <c r="I924" i="9"/>
  <c r="I925" i="9"/>
  <c r="I926" i="9"/>
  <c r="I927" i="9"/>
  <c r="I928" i="9"/>
  <c r="I929" i="9"/>
  <c r="I930" i="9"/>
  <c r="I931" i="9"/>
  <c r="I932" i="9"/>
  <c r="I933" i="9"/>
  <c r="I934" i="9"/>
  <c r="I935" i="9"/>
  <c r="I936" i="9"/>
  <c r="I937" i="9"/>
  <c r="I938" i="9"/>
  <c r="I939" i="9"/>
  <c r="I940" i="9"/>
  <c r="I941" i="9"/>
  <c r="I942" i="9"/>
  <c r="I943" i="9"/>
  <c r="I944" i="9"/>
  <c r="I945" i="9"/>
  <c r="I946" i="9"/>
  <c r="I947" i="9"/>
  <c r="I948" i="9"/>
  <c r="I949" i="9"/>
  <c r="I950" i="9"/>
  <c r="I951" i="9"/>
  <c r="I952" i="9"/>
  <c r="I953" i="9"/>
  <c r="I954" i="9"/>
  <c r="I955" i="9"/>
  <c r="I956" i="9"/>
  <c r="I957" i="9"/>
  <c r="I958" i="9"/>
  <c r="I959" i="9"/>
  <c r="I960" i="9"/>
  <c r="I961" i="9"/>
  <c r="I962" i="9"/>
  <c r="I963" i="9"/>
  <c r="I964" i="9"/>
  <c r="I965" i="9"/>
  <c r="I966" i="9"/>
  <c r="I967" i="9"/>
  <c r="I968" i="9"/>
  <c r="I969" i="9"/>
  <c r="I970" i="9"/>
  <c r="I971" i="9"/>
  <c r="I972" i="9"/>
  <c r="I973" i="9"/>
  <c r="I974" i="9"/>
  <c r="I975" i="9"/>
  <c r="I976" i="9"/>
  <c r="I977" i="9"/>
  <c r="I978" i="9"/>
  <c r="I979" i="9"/>
  <c r="I980" i="9"/>
  <c r="I981" i="9"/>
  <c r="I982" i="9"/>
  <c r="I983" i="9"/>
  <c r="I984" i="9"/>
  <c r="I985" i="9"/>
  <c r="I986" i="9"/>
  <c r="I987" i="9"/>
  <c r="I988" i="9"/>
  <c r="I989" i="9"/>
  <c r="I990" i="9"/>
  <c r="I991" i="9"/>
  <c r="I992" i="9"/>
  <c r="I993" i="9"/>
  <c r="I994" i="9"/>
  <c r="I995" i="9"/>
  <c r="I996" i="9"/>
  <c r="I997" i="9"/>
  <c r="I998" i="9"/>
  <c r="I999" i="9"/>
  <c r="I1000" i="9"/>
  <c r="I1001" i="9"/>
  <c r="I1002" i="9"/>
  <c r="I1003" i="9"/>
  <c r="I1004" i="9"/>
  <c r="I1005" i="9"/>
  <c r="I1006" i="9"/>
  <c r="I1007" i="9"/>
  <c r="I1008" i="9"/>
  <c r="I1009" i="9"/>
  <c r="I1010" i="9"/>
  <c r="I1011" i="9"/>
  <c r="I1012" i="9"/>
  <c r="I1013" i="9"/>
  <c r="I1014" i="9"/>
  <c r="I1015" i="9"/>
  <c r="I1016" i="9"/>
  <c r="I1017" i="9"/>
  <c r="I1018" i="9"/>
  <c r="I1019" i="9"/>
  <c r="I1020" i="9"/>
  <c r="I1021" i="9"/>
  <c r="I1022" i="9"/>
  <c r="I1023" i="9"/>
  <c r="I1024" i="9"/>
  <c r="I1025" i="9"/>
  <c r="I1026" i="9"/>
  <c r="I1027" i="9"/>
  <c r="I1028" i="9"/>
  <c r="I1029" i="9"/>
  <c r="I1030" i="9"/>
  <c r="I1031" i="9"/>
  <c r="I1032" i="9"/>
  <c r="I1033" i="9"/>
  <c r="I1034" i="9"/>
  <c r="I1035" i="9"/>
  <c r="I1036" i="9"/>
  <c r="I1037" i="9"/>
  <c r="I1038" i="9"/>
  <c r="I1039" i="9"/>
  <c r="I1040" i="9"/>
  <c r="I1041" i="9"/>
  <c r="I1042" i="9"/>
  <c r="I1043" i="9"/>
  <c r="I1044" i="9"/>
  <c r="I1045" i="9"/>
  <c r="I1046" i="9"/>
  <c r="I1047" i="9"/>
  <c r="I1048" i="9"/>
  <c r="I1049" i="9"/>
  <c r="I1050" i="9"/>
  <c r="I1051" i="9"/>
  <c r="I1052" i="9"/>
  <c r="I1053" i="9"/>
  <c r="I1054" i="9"/>
  <c r="I1055" i="9"/>
  <c r="I1056" i="9"/>
  <c r="I1057" i="9"/>
  <c r="I1058" i="9"/>
  <c r="I1059" i="9"/>
  <c r="I1060" i="9"/>
  <c r="I1061" i="9"/>
  <c r="I1062" i="9"/>
  <c r="I1063" i="9"/>
  <c r="I1064" i="9"/>
  <c r="I1065" i="9"/>
  <c r="I1066" i="9"/>
  <c r="I1067" i="9"/>
  <c r="I1068" i="9"/>
  <c r="I1069" i="9"/>
  <c r="I1070" i="9"/>
  <c r="I1071" i="9"/>
  <c r="I1072" i="9"/>
  <c r="I1073" i="9"/>
  <c r="I1074" i="9"/>
  <c r="I1075" i="9"/>
  <c r="I1076" i="9"/>
  <c r="I1077" i="9"/>
  <c r="I1078" i="9"/>
  <c r="I1079" i="9"/>
  <c r="I1080" i="9"/>
  <c r="I1081" i="9"/>
  <c r="I1082" i="9"/>
  <c r="I1083" i="9"/>
  <c r="I1084" i="9"/>
  <c r="I1085" i="9"/>
  <c r="I1086" i="9"/>
  <c r="I1087" i="9"/>
  <c r="I1088" i="9"/>
  <c r="I1089" i="9"/>
  <c r="I1090" i="9"/>
  <c r="I1091" i="9"/>
  <c r="I1092" i="9"/>
  <c r="I1093" i="9"/>
  <c r="I1094" i="9"/>
  <c r="I1095" i="9"/>
  <c r="I1096" i="9"/>
  <c r="I1097" i="9"/>
  <c r="I1098" i="9"/>
  <c r="I1099" i="9"/>
  <c r="I1100" i="9"/>
  <c r="I1101" i="9"/>
  <c r="I1102" i="9"/>
  <c r="I1103" i="9"/>
  <c r="I1104" i="9"/>
  <c r="I1105" i="9"/>
  <c r="I1106" i="9"/>
  <c r="I1107" i="9"/>
  <c r="I1108" i="9"/>
  <c r="I1109" i="9"/>
  <c r="I1110" i="9"/>
  <c r="I1111" i="9"/>
  <c r="I1112" i="9"/>
  <c r="I1113" i="9"/>
  <c r="I1114" i="9"/>
  <c r="I1115" i="9"/>
  <c r="I1116" i="9"/>
  <c r="I1117" i="9"/>
  <c r="I1118" i="9"/>
  <c r="I1119" i="9"/>
  <c r="I1120" i="9"/>
  <c r="I1121" i="9"/>
  <c r="I1122" i="9"/>
  <c r="I1123" i="9"/>
  <c r="I1124" i="9"/>
  <c r="I1125" i="9"/>
  <c r="I1126" i="9"/>
  <c r="I1127" i="9"/>
  <c r="I1128" i="9"/>
  <c r="I1129" i="9"/>
  <c r="I1130" i="9"/>
  <c r="I1131" i="9"/>
  <c r="I1132" i="9"/>
  <c r="I1133" i="9"/>
  <c r="I1134" i="9"/>
  <c r="I1135" i="9"/>
  <c r="I1136" i="9"/>
  <c r="I1137" i="9"/>
  <c r="I1138" i="9"/>
  <c r="I1139" i="9"/>
  <c r="I1140" i="9"/>
  <c r="I1141" i="9"/>
  <c r="I1142" i="9"/>
  <c r="I1143" i="9"/>
  <c r="I1144" i="9"/>
  <c r="I1145" i="9"/>
  <c r="I1146" i="9"/>
  <c r="I1147" i="9"/>
  <c r="I1148" i="9"/>
  <c r="I1149" i="9"/>
  <c r="I1150" i="9"/>
  <c r="I1151" i="9"/>
  <c r="I1152" i="9"/>
  <c r="I1153" i="9"/>
  <c r="I1154" i="9"/>
  <c r="I1155" i="9"/>
  <c r="I1156" i="9"/>
  <c r="I1157" i="9"/>
  <c r="I1158" i="9"/>
  <c r="I1159" i="9"/>
  <c r="I1160" i="9"/>
  <c r="I1161" i="9"/>
  <c r="I1162" i="9"/>
  <c r="I1163" i="9"/>
  <c r="I1164" i="9"/>
  <c r="I1165" i="9"/>
  <c r="I1166" i="9"/>
  <c r="I1167" i="9"/>
  <c r="I1168" i="9"/>
  <c r="I1169" i="9"/>
  <c r="I1170" i="9"/>
  <c r="I1171" i="9"/>
  <c r="I1172" i="9"/>
  <c r="I1173" i="9"/>
  <c r="I1174" i="9"/>
  <c r="I1175" i="9"/>
  <c r="I1176" i="9"/>
  <c r="I1177" i="9"/>
  <c r="I1178" i="9"/>
  <c r="I1179" i="9"/>
  <c r="I1180" i="9"/>
  <c r="I1181" i="9"/>
  <c r="I1182" i="9"/>
  <c r="I1183" i="9"/>
  <c r="I1184" i="9"/>
  <c r="I1185" i="9"/>
  <c r="I1186" i="9"/>
  <c r="I1187" i="9"/>
  <c r="I1188" i="9"/>
  <c r="I1189" i="9"/>
  <c r="I1190" i="9"/>
  <c r="I1191" i="9"/>
  <c r="I1192" i="9"/>
  <c r="I1193" i="9"/>
  <c r="I1194" i="9"/>
  <c r="I1195" i="9"/>
  <c r="I1196" i="9"/>
  <c r="I1197" i="9"/>
  <c r="I1198" i="9"/>
  <c r="I1199" i="9"/>
  <c r="I1200" i="9"/>
  <c r="I1201" i="9"/>
  <c r="I1202" i="9"/>
  <c r="I1203" i="9"/>
  <c r="I1204" i="9"/>
  <c r="I1205" i="9"/>
  <c r="I1206" i="9"/>
  <c r="I1207" i="9"/>
  <c r="I1208" i="9"/>
  <c r="I1209" i="9"/>
  <c r="I1210" i="9"/>
  <c r="I1211" i="9"/>
  <c r="I1212" i="9"/>
  <c r="I1213" i="9"/>
  <c r="I1214" i="9"/>
  <c r="I1215" i="9"/>
  <c r="I1216" i="9"/>
  <c r="I1217" i="9"/>
  <c r="I1218" i="9"/>
  <c r="I1219" i="9"/>
  <c r="I1220" i="9"/>
  <c r="I1221" i="9"/>
  <c r="I1222" i="9"/>
  <c r="I1223" i="9"/>
  <c r="I1224" i="9"/>
  <c r="I1225" i="9"/>
  <c r="I1226" i="9"/>
  <c r="I1227" i="9"/>
  <c r="I1228" i="9"/>
  <c r="I1229" i="9"/>
  <c r="I1230" i="9"/>
  <c r="I1231" i="9"/>
  <c r="I1232" i="9"/>
  <c r="I1233" i="9"/>
  <c r="I1234" i="9"/>
  <c r="I1235" i="9"/>
  <c r="I1236" i="9"/>
  <c r="I1237" i="9"/>
  <c r="I1238" i="9"/>
  <c r="I1239" i="9"/>
  <c r="I1240" i="9"/>
  <c r="I1241" i="9"/>
  <c r="I1242" i="9"/>
  <c r="I1243" i="9"/>
  <c r="I1244" i="9"/>
  <c r="I1245" i="9"/>
  <c r="I1246" i="9"/>
  <c r="I1247" i="9"/>
  <c r="I1248" i="9"/>
  <c r="I1249" i="9"/>
  <c r="I1250" i="9"/>
  <c r="I1251" i="9"/>
  <c r="I1252" i="9"/>
  <c r="I1253" i="9"/>
  <c r="I1254" i="9"/>
  <c r="I1255" i="9"/>
  <c r="I1256" i="9"/>
  <c r="I1257" i="9"/>
  <c r="I1258" i="9"/>
  <c r="I1259" i="9"/>
  <c r="I1260" i="9"/>
  <c r="I1261" i="9"/>
  <c r="I1262" i="9"/>
  <c r="I1263" i="9"/>
  <c r="I1264" i="9"/>
  <c r="I1265" i="9"/>
  <c r="I1266" i="9"/>
  <c r="I1267" i="9"/>
  <c r="I1268" i="9"/>
  <c r="I1269" i="9"/>
  <c r="I1270" i="9"/>
  <c r="I1271" i="9"/>
  <c r="I1272" i="9"/>
  <c r="I1273" i="9"/>
  <c r="I1274" i="9"/>
  <c r="I1275" i="9"/>
  <c r="I1276" i="9"/>
  <c r="I1277" i="9"/>
  <c r="I1278" i="9"/>
  <c r="I1279" i="9"/>
  <c r="I1280" i="9"/>
  <c r="I1281" i="9"/>
  <c r="I1282" i="9"/>
  <c r="I1283" i="9"/>
  <c r="I1284" i="9"/>
  <c r="I1285" i="9"/>
  <c r="I1286" i="9"/>
  <c r="I1287" i="9"/>
  <c r="I1288" i="9"/>
  <c r="I1289" i="9"/>
  <c r="I1290" i="9"/>
  <c r="I1291" i="9"/>
  <c r="I1292" i="9"/>
  <c r="I1293" i="9"/>
  <c r="I1294" i="9"/>
  <c r="I1295" i="9"/>
  <c r="I1296" i="9"/>
  <c r="I1297" i="9"/>
  <c r="I1298" i="9"/>
  <c r="I1299" i="9"/>
  <c r="I1300" i="9"/>
  <c r="I1301" i="9"/>
  <c r="I1302" i="9"/>
  <c r="I1303" i="9"/>
  <c r="I1304" i="9"/>
  <c r="I1305" i="9"/>
  <c r="I1306" i="9"/>
  <c r="I1307" i="9"/>
  <c r="I1308" i="9"/>
  <c r="I1309" i="9"/>
  <c r="I1310" i="9"/>
  <c r="I1311" i="9"/>
  <c r="I1312" i="9"/>
  <c r="I1313" i="9"/>
  <c r="I1314" i="9"/>
  <c r="I1315" i="9"/>
  <c r="I1316" i="9"/>
  <c r="I1317" i="9"/>
  <c r="I1318" i="9"/>
  <c r="I1319" i="9"/>
  <c r="I1320" i="9"/>
  <c r="I1321" i="9"/>
  <c r="I1322" i="9"/>
  <c r="I1323" i="9"/>
  <c r="I1324" i="9"/>
  <c r="I1325" i="9"/>
  <c r="I1326" i="9"/>
  <c r="I1327" i="9"/>
  <c r="I1328" i="9"/>
  <c r="I1329" i="9"/>
  <c r="I1330" i="9"/>
  <c r="I1331" i="9"/>
  <c r="I1332" i="9"/>
  <c r="I1333" i="9"/>
  <c r="I1334" i="9"/>
  <c r="I1335" i="9"/>
  <c r="I1336" i="9"/>
  <c r="I1337" i="9"/>
  <c r="I1338" i="9"/>
  <c r="I1339" i="9"/>
  <c r="I1340" i="9"/>
  <c r="I1341" i="9"/>
  <c r="I1342" i="9"/>
  <c r="I1343" i="9"/>
  <c r="I1344" i="9"/>
  <c r="I1345" i="9"/>
  <c r="I1346" i="9"/>
  <c r="I1347" i="9"/>
  <c r="I1348" i="9"/>
  <c r="I1349" i="9"/>
  <c r="I1350" i="9"/>
  <c r="I1351" i="9"/>
  <c r="I1352" i="9"/>
  <c r="I1353" i="9"/>
  <c r="I1354" i="9"/>
  <c r="I1355" i="9"/>
  <c r="I1356" i="9"/>
  <c r="I1357" i="9"/>
  <c r="I1358" i="9"/>
  <c r="I1359" i="9"/>
  <c r="I1360" i="9"/>
  <c r="I1361" i="9"/>
  <c r="I1362" i="9"/>
  <c r="I1363" i="9"/>
  <c r="I1364" i="9"/>
  <c r="I1365" i="9"/>
  <c r="I1366" i="9"/>
  <c r="I1367" i="9"/>
  <c r="I1368" i="9"/>
  <c r="I1369" i="9"/>
  <c r="I1370" i="9"/>
  <c r="I1371" i="9"/>
  <c r="I1372" i="9"/>
  <c r="I1373" i="9"/>
  <c r="I1374" i="9"/>
  <c r="I1375" i="9"/>
  <c r="I1376" i="9"/>
  <c r="I1377" i="9"/>
  <c r="I1378" i="9"/>
  <c r="I1379" i="9"/>
  <c r="I1380" i="9"/>
  <c r="I1381" i="9"/>
  <c r="I1382" i="9"/>
  <c r="I1383" i="9"/>
  <c r="I1384" i="9"/>
  <c r="I1385" i="9"/>
  <c r="I1386" i="9"/>
  <c r="I1387" i="9"/>
  <c r="I1388" i="9"/>
  <c r="I1389" i="9"/>
  <c r="I1390" i="9"/>
  <c r="I1391" i="9"/>
  <c r="I1392" i="9"/>
  <c r="I1393" i="9"/>
  <c r="I1394" i="9"/>
  <c r="I1395" i="9"/>
  <c r="I1396" i="9"/>
  <c r="I1397" i="9"/>
  <c r="I1398" i="9"/>
  <c r="I1399" i="9"/>
  <c r="I1400" i="9"/>
  <c r="I1401" i="9"/>
  <c r="I1402" i="9"/>
  <c r="I1403" i="9"/>
  <c r="I1404" i="9"/>
  <c r="I1405" i="9"/>
  <c r="I1406" i="9"/>
  <c r="I1407" i="9"/>
  <c r="I1408" i="9"/>
  <c r="I1409" i="9"/>
  <c r="I1410" i="9"/>
  <c r="I1411" i="9"/>
  <c r="I1412" i="9"/>
  <c r="I1413" i="9"/>
  <c r="I1414" i="9"/>
  <c r="I1415" i="9"/>
  <c r="I1416" i="9"/>
  <c r="I1417" i="9"/>
  <c r="I1418" i="9"/>
  <c r="I1419" i="9"/>
  <c r="I1420" i="9"/>
  <c r="I1421" i="9"/>
  <c r="I1422" i="9"/>
  <c r="I1423" i="9"/>
  <c r="I1424" i="9"/>
  <c r="I1425" i="9"/>
  <c r="I1426" i="9"/>
  <c r="I1427" i="9"/>
  <c r="I1428" i="9"/>
  <c r="I1429" i="9"/>
  <c r="I1430" i="9"/>
  <c r="I1431" i="9"/>
  <c r="I1432" i="9"/>
  <c r="I1433" i="9"/>
  <c r="I1434" i="9"/>
  <c r="I1435" i="9"/>
  <c r="I1436" i="9"/>
  <c r="I1437" i="9"/>
  <c r="I1438" i="9"/>
  <c r="I1439" i="9"/>
  <c r="I1440" i="9"/>
  <c r="I1441" i="9"/>
  <c r="I1442" i="9"/>
  <c r="I1443" i="9"/>
  <c r="I1444" i="9"/>
  <c r="I1445" i="9"/>
  <c r="I1446" i="9"/>
  <c r="I1447" i="9"/>
  <c r="I1448" i="9"/>
  <c r="I1449" i="9"/>
  <c r="I1450" i="9"/>
  <c r="I1451" i="9"/>
  <c r="I1452" i="9"/>
  <c r="I1453" i="9"/>
  <c r="I1454" i="9"/>
  <c r="I1455" i="9"/>
  <c r="I1456" i="9"/>
  <c r="I1457" i="9"/>
  <c r="I1458" i="9"/>
  <c r="I1459" i="9"/>
  <c r="I1460" i="9"/>
  <c r="I1461" i="9"/>
  <c r="I1462" i="9"/>
  <c r="I1463" i="9"/>
  <c r="I1464" i="9"/>
  <c r="I1465" i="9"/>
  <c r="I1466" i="9"/>
  <c r="I1467" i="9"/>
  <c r="I1468" i="9"/>
  <c r="I1469" i="9"/>
  <c r="I1470" i="9"/>
  <c r="I1471" i="9"/>
  <c r="I1472" i="9"/>
  <c r="I1473" i="9"/>
  <c r="I1474" i="9"/>
  <c r="I1475" i="9"/>
  <c r="I1476" i="9"/>
  <c r="I1477" i="9"/>
  <c r="I1478" i="9"/>
  <c r="I1479" i="9"/>
  <c r="I1480" i="9"/>
  <c r="I1481" i="9"/>
  <c r="I1482" i="9"/>
  <c r="I1483" i="9"/>
  <c r="I1484" i="9"/>
  <c r="I1485" i="9"/>
  <c r="I1486" i="9"/>
  <c r="I1487" i="9"/>
  <c r="I1488" i="9"/>
  <c r="I1489" i="9"/>
  <c r="I1490" i="9"/>
  <c r="I1491" i="9"/>
  <c r="I1492" i="9"/>
  <c r="I1493" i="9"/>
  <c r="I1494" i="9"/>
  <c r="I1495" i="9"/>
  <c r="I1496" i="9"/>
  <c r="I1497" i="9"/>
  <c r="I1498" i="9"/>
  <c r="I1499" i="9"/>
  <c r="I1500" i="9"/>
  <c r="I1501" i="9"/>
  <c r="I1502" i="9"/>
  <c r="I1503" i="9"/>
  <c r="I1504" i="9"/>
  <c r="I1505" i="9"/>
  <c r="I1506" i="9"/>
  <c r="I1507" i="9"/>
  <c r="I1508" i="9"/>
  <c r="I1509" i="9"/>
  <c r="I1510" i="9"/>
  <c r="I1511" i="9"/>
  <c r="I1512" i="9"/>
  <c r="I1513" i="9"/>
  <c r="I1514" i="9"/>
  <c r="I1515" i="9"/>
  <c r="I1516" i="9"/>
  <c r="I1517" i="9"/>
  <c r="I1518" i="9"/>
  <c r="I1519" i="9"/>
  <c r="I1520" i="9"/>
  <c r="I1521" i="9"/>
  <c r="I1522" i="9"/>
  <c r="I1523" i="9"/>
  <c r="I1524" i="9"/>
  <c r="I1525" i="9"/>
  <c r="I1526" i="9"/>
  <c r="I1527" i="9"/>
  <c r="I1528" i="9"/>
  <c r="I1529" i="9"/>
  <c r="I1530" i="9"/>
  <c r="I1531" i="9"/>
  <c r="I1532" i="9"/>
  <c r="I1533" i="9"/>
  <c r="I1534" i="9"/>
  <c r="I1535" i="9"/>
  <c r="I1536" i="9"/>
  <c r="I1537" i="9"/>
  <c r="I1538" i="9"/>
  <c r="I1539" i="9"/>
  <c r="I1540" i="9"/>
  <c r="I1541" i="9"/>
  <c r="I1542" i="9"/>
  <c r="I1543" i="9"/>
  <c r="I1544" i="9"/>
  <c r="I1545" i="9"/>
  <c r="I1546" i="9"/>
  <c r="I1547" i="9"/>
  <c r="I1548" i="9"/>
  <c r="I1549" i="9"/>
  <c r="I1550" i="9"/>
  <c r="I1551" i="9"/>
  <c r="I1552" i="9"/>
  <c r="I1553" i="9"/>
  <c r="I1554" i="9"/>
  <c r="I1555" i="9"/>
  <c r="I1556" i="9"/>
  <c r="I1557" i="9"/>
  <c r="I1558" i="9"/>
  <c r="I1559" i="9"/>
  <c r="I1560" i="9"/>
  <c r="I1561" i="9"/>
  <c r="I1562" i="9"/>
  <c r="I1563" i="9"/>
  <c r="I1564" i="9"/>
  <c r="I1565" i="9"/>
  <c r="I1566" i="9"/>
  <c r="I1567" i="9"/>
  <c r="I1568" i="9"/>
  <c r="I1569" i="9"/>
  <c r="I1570" i="9"/>
  <c r="I1571" i="9"/>
  <c r="I1572" i="9"/>
  <c r="I1573" i="9"/>
  <c r="I1574" i="9"/>
  <c r="I1575" i="9"/>
  <c r="I1576" i="9"/>
  <c r="I1577" i="9"/>
  <c r="I1578" i="9"/>
  <c r="I1579" i="9"/>
  <c r="I1580" i="9"/>
  <c r="I1581" i="9"/>
  <c r="I1582" i="9"/>
  <c r="I1583" i="9"/>
  <c r="I1584" i="9"/>
  <c r="I1585" i="9"/>
  <c r="I1586" i="9"/>
  <c r="I1587" i="9"/>
  <c r="I1588" i="9"/>
  <c r="I1589" i="9"/>
  <c r="I1590" i="9"/>
  <c r="I1591" i="9"/>
  <c r="I1592" i="9"/>
  <c r="I1593" i="9"/>
  <c r="I1594" i="9"/>
  <c r="I1595" i="9"/>
  <c r="I1596" i="9"/>
  <c r="I1597" i="9"/>
  <c r="I1598" i="9"/>
  <c r="I1599" i="9"/>
  <c r="I1600" i="9"/>
  <c r="I1601" i="9"/>
  <c r="I1602" i="9"/>
  <c r="I1603" i="9"/>
  <c r="I1604" i="9"/>
  <c r="I1605" i="9"/>
  <c r="I1606" i="9"/>
  <c r="I1607" i="9"/>
  <c r="I1608" i="9"/>
  <c r="I1609" i="9"/>
  <c r="I1610" i="9"/>
  <c r="I1611" i="9"/>
  <c r="I1612" i="9"/>
  <c r="I1613" i="9"/>
  <c r="I1614" i="9"/>
  <c r="I1615" i="9"/>
  <c r="I1616" i="9"/>
  <c r="I1617" i="9"/>
  <c r="I1618" i="9"/>
  <c r="I1619" i="9"/>
  <c r="I1620" i="9"/>
  <c r="I1621" i="9"/>
  <c r="I1622" i="9"/>
  <c r="I1623" i="9"/>
  <c r="I1624" i="9"/>
  <c r="I1625" i="9"/>
  <c r="I1626" i="9"/>
  <c r="I1627" i="9"/>
  <c r="I1628" i="9"/>
  <c r="I1629" i="9"/>
  <c r="I1630" i="9"/>
  <c r="I1631" i="9"/>
  <c r="I1632" i="9"/>
  <c r="I1633" i="9"/>
  <c r="I1634" i="9"/>
  <c r="I1635" i="9"/>
  <c r="I1636" i="9"/>
  <c r="I1637" i="9"/>
  <c r="I1638" i="9"/>
  <c r="I1639" i="9"/>
  <c r="I1640" i="9"/>
  <c r="I1641" i="9"/>
  <c r="I1642" i="9"/>
  <c r="I1643" i="9"/>
  <c r="I1644" i="9"/>
  <c r="I1645" i="9"/>
  <c r="I1646" i="9"/>
  <c r="I1647" i="9"/>
  <c r="I1648" i="9"/>
  <c r="I1649" i="9"/>
  <c r="I1650" i="9"/>
  <c r="I1651" i="9"/>
  <c r="I1652" i="9"/>
  <c r="I1653" i="9"/>
  <c r="I1654" i="9"/>
  <c r="I1655" i="9"/>
  <c r="I1656" i="9"/>
  <c r="I1657" i="9"/>
  <c r="I1658" i="9"/>
  <c r="I1659" i="9"/>
  <c r="I1660" i="9"/>
  <c r="I1661" i="9"/>
  <c r="I1662" i="9"/>
  <c r="I1663" i="9"/>
  <c r="I1664" i="9"/>
  <c r="I1665" i="9"/>
  <c r="I1666" i="9"/>
  <c r="I1667" i="9"/>
  <c r="I1668" i="9"/>
  <c r="I1669" i="9"/>
  <c r="I1670" i="9"/>
  <c r="I1671" i="9"/>
  <c r="I1672" i="9"/>
  <c r="I1673" i="9"/>
  <c r="I1674" i="9"/>
  <c r="I1675" i="9"/>
  <c r="I1676" i="9"/>
  <c r="I1677" i="9"/>
  <c r="I1678" i="9"/>
  <c r="I1679" i="9"/>
  <c r="I1680" i="9"/>
  <c r="I1681" i="9"/>
  <c r="I1682" i="9"/>
  <c r="I1683" i="9"/>
  <c r="I1684" i="9"/>
  <c r="I1685" i="9"/>
  <c r="I1686" i="9"/>
  <c r="I1687" i="9"/>
  <c r="I1688" i="9"/>
  <c r="I1689" i="9"/>
  <c r="I1690" i="9"/>
  <c r="I1691" i="9"/>
  <c r="I1692" i="9"/>
  <c r="I1693" i="9"/>
  <c r="I1694" i="9"/>
  <c r="I1695" i="9"/>
  <c r="I1696" i="9"/>
  <c r="I1697" i="9"/>
  <c r="I1698" i="9"/>
  <c r="I1699" i="9"/>
  <c r="I1700" i="9"/>
  <c r="I1701" i="9"/>
  <c r="I1702" i="9"/>
  <c r="I1703" i="9"/>
  <c r="I1704" i="9"/>
  <c r="I1705" i="9"/>
  <c r="I1706" i="9"/>
  <c r="I1707" i="9"/>
  <c r="I1708" i="9"/>
  <c r="I1709" i="9"/>
  <c r="I1710" i="9"/>
  <c r="I1711" i="9"/>
  <c r="I1712" i="9"/>
  <c r="I1713" i="9"/>
  <c r="I1714" i="9"/>
  <c r="I1715" i="9"/>
  <c r="I1716" i="9"/>
  <c r="I1717" i="9"/>
  <c r="I1718" i="9"/>
  <c r="I1719" i="9"/>
  <c r="I1720" i="9"/>
  <c r="I1721" i="9"/>
  <c r="I1722" i="9"/>
  <c r="I1723" i="9"/>
  <c r="I1724" i="9"/>
  <c r="I1725" i="9"/>
  <c r="I1726" i="9"/>
  <c r="I1727" i="9"/>
  <c r="I1728" i="9"/>
  <c r="I1729" i="9"/>
  <c r="I1730" i="9"/>
  <c r="I1731" i="9"/>
  <c r="I1732" i="9"/>
  <c r="I1733" i="9"/>
  <c r="I1734" i="9"/>
  <c r="I1735" i="9"/>
  <c r="I1736" i="9"/>
  <c r="I1737" i="9"/>
  <c r="I1738" i="9"/>
  <c r="I1739" i="9"/>
  <c r="I1740" i="9"/>
  <c r="I1741" i="9"/>
  <c r="I1742" i="9"/>
  <c r="I1743" i="9"/>
  <c r="I1744" i="9"/>
  <c r="I1745" i="9"/>
  <c r="I1746" i="9"/>
  <c r="I1747" i="9"/>
  <c r="I1748" i="9"/>
  <c r="I1749" i="9"/>
  <c r="I1750" i="9"/>
  <c r="I1751" i="9"/>
  <c r="I1752" i="9"/>
  <c r="I1753" i="9"/>
  <c r="I1754" i="9"/>
  <c r="I1755" i="9"/>
  <c r="I1756" i="9"/>
  <c r="I1757" i="9"/>
  <c r="I1758" i="9"/>
  <c r="I1759" i="9"/>
  <c r="I1760" i="9"/>
  <c r="I1761" i="9"/>
  <c r="I1762" i="9"/>
  <c r="I1763" i="9"/>
  <c r="I1764" i="9"/>
  <c r="I1765" i="9"/>
  <c r="I1766" i="9"/>
  <c r="I1767" i="9"/>
  <c r="I1768" i="9"/>
  <c r="I1769" i="9"/>
  <c r="I1770" i="9"/>
  <c r="I1771" i="9"/>
  <c r="I1772" i="9"/>
  <c r="I1773" i="9"/>
  <c r="I1774" i="9"/>
  <c r="I1775" i="9"/>
  <c r="I1776" i="9"/>
  <c r="I1777" i="9"/>
  <c r="I1778" i="9"/>
  <c r="I1779" i="9"/>
  <c r="I1780" i="9"/>
  <c r="I1781" i="9"/>
  <c r="I1782" i="9"/>
  <c r="I1783" i="9"/>
  <c r="I1784" i="9"/>
  <c r="I1785" i="9"/>
  <c r="I1786" i="9"/>
  <c r="I1787" i="9"/>
  <c r="I1788" i="9"/>
  <c r="I1789" i="9"/>
  <c r="I1790" i="9"/>
  <c r="I1791" i="9"/>
  <c r="I1792" i="9"/>
  <c r="I1793" i="9"/>
  <c r="I1794" i="9"/>
  <c r="I1795" i="9"/>
  <c r="I1796" i="9"/>
  <c r="I1797" i="9"/>
  <c r="I1798" i="9"/>
  <c r="I1799" i="9"/>
  <c r="I1800" i="9"/>
  <c r="I1801" i="9"/>
  <c r="I1802" i="9"/>
  <c r="I1803" i="9"/>
  <c r="I1804" i="9"/>
  <c r="I1805" i="9"/>
  <c r="I1806" i="9"/>
  <c r="I1807" i="9"/>
  <c r="I1808" i="9"/>
  <c r="I1809" i="9"/>
  <c r="I1810" i="9"/>
  <c r="I1811" i="9"/>
  <c r="I1812" i="9"/>
  <c r="I1813" i="9"/>
  <c r="I1814" i="9"/>
  <c r="I1815" i="9"/>
  <c r="I1816" i="9"/>
  <c r="I1817" i="9"/>
  <c r="I1818" i="9"/>
  <c r="I1819" i="9"/>
  <c r="I1820" i="9"/>
  <c r="I1821" i="9"/>
  <c r="I1822" i="9"/>
  <c r="I1823" i="9"/>
  <c r="I1824" i="9"/>
  <c r="I1825" i="9"/>
  <c r="I1826" i="9"/>
  <c r="I1827" i="9"/>
  <c r="I1828" i="9"/>
  <c r="I1829" i="9"/>
  <c r="I1830" i="9"/>
  <c r="I1831" i="9"/>
  <c r="I1832" i="9"/>
  <c r="I1833" i="9"/>
  <c r="I1834" i="9"/>
  <c r="I1835" i="9"/>
  <c r="I1836" i="9"/>
  <c r="I1837" i="9"/>
  <c r="I1838" i="9"/>
  <c r="I1839" i="9"/>
  <c r="I1840" i="9"/>
  <c r="I1841" i="9"/>
  <c r="I1842" i="9"/>
  <c r="I1843" i="9"/>
  <c r="I1844" i="9"/>
  <c r="I1845" i="9"/>
  <c r="I1846" i="9"/>
  <c r="I1847" i="9"/>
  <c r="I1848" i="9"/>
  <c r="I1849" i="9"/>
  <c r="I1850" i="9"/>
  <c r="I1851" i="9"/>
  <c r="I1852" i="9"/>
  <c r="I1853" i="9"/>
  <c r="I1854" i="9"/>
  <c r="I1855" i="9"/>
  <c r="I1856" i="9"/>
  <c r="I1857" i="9"/>
  <c r="I1858" i="9"/>
  <c r="I1859" i="9"/>
  <c r="I1860" i="9"/>
  <c r="I1861" i="9"/>
  <c r="I1862" i="9"/>
  <c r="I1863" i="9"/>
  <c r="I1864" i="9"/>
  <c r="I1865" i="9"/>
  <c r="I1866" i="9"/>
  <c r="I1867" i="9"/>
  <c r="I1868" i="9"/>
  <c r="I1869" i="9"/>
  <c r="I1870" i="9"/>
  <c r="I1871" i="9"/>
  <c r="I1872" i="9"/>
  <c r="I1873" i="9"/>
  <c r="I1874" i="9"/>
  <c r="I1875" i="9"/>
  <c r="I1876" i="9"/>
  <c r="I1877" i="9"/>
  <c r="I1878" i="9"/>
  <c r="I1879" i="9"/>
  <c r="I1880" i="9"/>
  <c r="I1881" i="9"/>
  <c r="I1882" i="9"/>
  <c r="I1883" i="9"/>
  <c r="I1884" i="9"/>
  <c r="I1885" i="9"/>
  <c r="I1886" i="9"/>
  <c r="I1887" i="9"/>
  <c r="I1888" i="9"/>
  <c r="I1889" i="9"/>
  <c r="I1890" i="9"/>
  <c r="I1891" i="9"/>
  <c r="I1892" i="9"/>
  <c r="I1893" i="9"/>
  <c r="I1894" i="9"/>
  <c r="I1895" i="9"/>
  <c r="I1896" i="9"/>
  <c r="I1897" i="9"/>
  <c r="I1898" i="9"/>
  <c r="I1899" i="9"/>
  <c r="I1900" i="9"/>
  <c r="I1901" i="9"/>
  <c r="I1902" i="9"/>
  <c r="I1903" i="9"/>
  <c r="I1904" i="9"/>
  <c r="I1905" i="9"/>
  <c r="I1906" i="9"/>
  <c r="I1907" i="9"/>
  <c r="I1908" i="9"/>
  <c r="I1909" i="9"/>
  <c r="I1910" i="9"/>
  <c r="I1911" i="9"/>
  <c r="I1912" i="9"/>
  <c r="I1913" i="9"/>
  <c r="I1914" i="9"/>
  <c r="I1915" i="9"/>
  <c r="I1916" i="9"/>
  <c r="I1917" i="9"/>
  <c r="I1918" i="9"/>
  <c r="I1919" i="9"/>
  <c r="I1920" i="9"/>
  <c r="I1921" i="9"/>
  <c r="I1922" i="9"/>
  <c r="I1923" i="9"/>
  <c r="I1924" i="9"/>
  <c r="I1925" i="9"/>
  <c r="I1926" i="9"/>
  <c r="I1927" i="9"/>
  <c r="I1928" i="9"/>
  <c r="I1929" i="9"/>
  <c r="I1930" i="9"/>
  <c r="I1931" i="9"/>
  <c r="I1932" i="9"/>
  <c r="I1933" i="9"/>
  <c r="I1934" i="9"/>
  <c r="I1935" i="9"/>
  <c r="I1936" i="9"/>
  <c r="I1937" i="9"/>
  <c r="I1938" i="9"/>
  <c r="I1939" i="9"/>
  <c r="I1940" i="9"/>
  <c r="I1941" i="9"/>
  <c r="I1942" i="9"/>
  <c r="I1943" i="9"/>
  <c r="I1944" i="9"/>
  <c r="I1945" i="9"/>
  <c r="I1946" i="9"/>
  <c r="I1947" i="9"/>
  <c r="I1948" i="9"/>
  <c r="I1949" i="9"/>
  <c r="I1950" i="9"/>
  <c r="I1951" i="9"/>
  <c r="I1952" i="9"/>
  <c r="I1953" i="9"/>
  <c r="I1954" i="9"/>
  <c r="I1955" i="9"/>
  <c r="I1956" i="9"/>
  <c r="I1957" i="9"/>
  <c r="I1958" i="9"/>
  <c r="I1959" i="9"/>
  <c r="I1960" i="9"/>
  <c r="I1961" i="9"/>
  <c r="I1962" i="9"/>
  <c r="I1963" i="9"/>
  <c r="I1964" i="9"/>
  <c r="I1965" i="9"/>
  <c r="I1966" i="9"/>
  <c r="I1967" i="9"/>
  <c r="I1968" i="9"/>
  <c r="I1969" i="9"/>
  <c r="I1970" i="9"/>
  <c r="I1971" i="9"/>
  <c r="I1972" i="9"/>
  <c r="I1973" i="9"/>
  <c r="I1974" i="9"/>
  <c r="I1975" i="9"/>
  <c r="I1976" i="9"/>
  <c r="I1977" i="9"/>
  <c r="I1978" i="9"/>
  <c r="I1979" i="9"/>
  <c r="I1980" i="9"/>
  <c r="I1981" i="9"/>
  <c r="I1982" i="9"/>
  <c r="I1983" i="9"/>
  <c r="I1984" i="9"/>
  <c r="I1985" i="9"/>
  <c r="I1986" i="9"/>
  <c r="I1987" i="9"/>
  <c r="I1988" i="9"/>
  <c r="I1989" i="9"/>
  <c r="I1990" i="9"/>
  <c r="I1991" i="9"/>
  <c r="I1992" i="9"/>
  <c r="I1993" i="9"/>
  <c r="I1994" i="9"/>
  <c r="I1995" i="9"/>
  <c r="I1996" i="9"/>
  <c r="I1997" i="9"/>
  <c r="I1998" i="9"/>
  <c r="I1999" i="9"/>
  <c r="I2000" i="9"/>
  <c r="I2001" i="9"/>
  <c r="I2002" i="9"/>
  <c r="I2003" i="9"/>
  <c r="I2004" i="9"/>
  <c r="I2005" i="9"/>
  <c r="I2006" i="9"/>
  <c r="I2007" i="9"/>
  <c r="I2008" i="9"/>
  <c r="I2009" i="9"/>
  <c r="I2010" i="9"/>
  <c r="I2011" i="9"/>
  <c r="I2012" i="9"/>
  <c r="I2013" i="9"/>
  <c r="I2014" i="9"/>
  <c r="I2015" i="9"/>
  <c r="I2016" i="9"/>
  <c r="I2017" i="9"/>
  <c r="I2018" i="9"/>
  <c r="I2019" i="9"/>
  <c r="I2020" i="9"/>
  <c r="I2021" i="9"/>
  <c r="I2022" i="9"/>
  <c r="I2023" i="9"/>
  <c r="I2024" i="9"/>
  <c r="I2025" i="9"/>
  <c r="I2026" i="9"/>
  <c r="I2027" i="9"/>
  <c r="I2028" i="9"/>
  <c r="I2029" i="9"/>
  <c r="I2030" i="9"/>
  <c r="I2031" i="9"/>
  <c r="I2032" i="9"/>
  <c r="I2033" i="9"/>
  <c r="I2034" i="9"/>
  <c r="I2035" i="9"/>
  <c r="I2036" i="9"/>
  <c r="I2037" i="9"/>
  <c r="I2038" i="9"/>
  <c r="I2039" i="9"/>
  <c r="I2040" i="9"/>
  <c r="I2041" i="9"/>
  <c r="I2042" i="9"/>
  <c r="I2043" i="9"/>
  <c r="I2044" i="9"/>
  <c r="I2045" i="9"/>
  <c r="I2046" i="9"/>
  <c r="I2047" i="9"/>
  <c r="I2048" i="9"/>
  <c r="I2049" i="9"/>
  <c r="I2050" i="9"/>
  <c r="I2051" i="9"/>
  <c r="I2052" i="9"/>
  <c r="I2053" i="9"/>
  <c r="I2054" i="9"/>
  <c r="I2055" i="9"/>
  <c r="I2056" i="9"/>
  <c r="I2057" i="9"/>
  <c r="I2058" i="9"/>
  <c r="I2059" i="9"/>
  <c r="I2060" i="9"/>
  <c r="I2061" i="9"/>
  <c r="I2062" i="9"/>
  <c r="I2063" i="9"/>
  <c r="I2064" i="9"/>
  <c r="I2065" i="9"/>
  <c r="I2066" i="9"/>
  <c r="I2067" i="9"/>
  <c r="I2068" i="9"/>
  <c r="I2069" i="9"/>
  <c r="I2070" i="9"/>
  <c r="I2071" i="9"/>
  <c r="I2072" i="9"/>
  <c r="I2073" i="9"/>
  <c r="I2074" i="9"/>
  <c r="I2075" i="9"/>
  <c r="I2076" i="9"/>
  <c r="I2077" i="9"/>
  <c r="I2078" i="9"/>
  <c r="I2079" i="9"/>
  <c r="I2080" i="9"/>
  <c r="I2081" i="9"/>
  <c r="I2082" i="9"/>
  <c r="I2083" i="9"/>
  <c r="I2084" i="9"/>
  <c r="I2085" i="9"/>
  <c r="I2086" i="9"/>
  <c r="I2087" i="9"/>
  <c r="I2088" i="9"/>
  <c r="I2089" i="9"/>
  <c r="I2090" i="9"/>
  <c r="I2091" i="9"/>
  <c r="I2092" i="9"/>
  <c r="I2093" i="9"/>
  <c r="I2094" i="9"/>
  <c r="I2095" i="9"/>
  <c r="I2096" i="9"/>
  <c r="I2097" i="9"/>
  <c r="I2098" i="9"/>
  <c r="I2099" i="9"/>
  <c r="I2100" i="9"/>
  <c r="I2101" i="9"/>
  <c r="I2102" i="9"/>
  <c r="I2103" i="9"/>
  <c r="I2104" i="9"/>
  <c r="I2105" i="9"/>
  <c r="I2106" i="9"/>
  <c r="I2107" i="9"/>
  <c r="I2108" i="9"/>
  <c r="I2109" i="9"/>
  <c r="I2110" i="9"/>
  <c r="I2111" i="9"/>
  <c r="I2112" i="9"/>
  <c r="I2113" i="9"/>
  <c r="I2114" i="9"/>
  <c r="I2115" i="9"/>
  <c r="I2116" i="9"/>
  <c r="I2117" i="9"/>
  <c r="I2118" i="9"/>
  <c r="I2119" i="9"/>
  <c r="I2120" i="9"/>
  <c r="I2121" i="9"/>
  <c r="I2122" i="9"/>
  <c r="I2123" i="9"/>
  <c r="I2124" i="9"/>
  <c r="I2125" i="9"/>
  <c r="I2126" i="9"/>
  <c r="I2127" i="9"/>
  <c r="I2128" i="9"/>
  <c r="I2129" i="9"/>
  <c r="I2130" i="9"/>
  <c r="I2131" i="9"/>
  <c r="I2132" i="9"/>
  <c r="I2133" i="9"/>
  <c r="I2134" i="9"/>
  <c r="I2135" i="9"/>
  <c r="I2136" i="9"/>
  <c r="I2137" i="9"/>
  <c r="I2138" i="9"/>
  <c r="I2139" i="9"/>
  <c r="I2140" i="9"/>
  <c r="I2141" i="9"/>
  <c r="I2142" i="9"/>
  <c r="I2143" i="9"/>
  <c r="I2144" i="9"/>
  <c r="I2145" i="9"/>
  <c r="I2146" i="9"/>
  <c r="I2147" i="9"/>
  <c r="I2148" i="9"/>
  <c r="I2149" i="9"/>
  <c r="I2150" i="9"/>
  <c r="I2151" i="9"/>
  <c r="I2152" i="9"/>
  <c r="I2153" i="9"/>
  <c r="I2154" i="9"/>
  <c r="I2155" i="9"/>
  <c r="I2156" i="9"/>
  <c r="I2157" i="9"/>
  <c r="I2158" i="9"/>
  <c r="I2159" i="9"/>
  <c r="I2160" i="9"/>
  <c r="I2161" i="9"/>
  <c r="I2162" i="9"/>
  <c r="I2163" i="9"/>
  <c r="I2164" i="9"/>
  <c r="I2165" i="9"/>
  <c r="I2166" i="9"/>
  <c r="I2167" i="9"/>
  <c r="I2168" i="9"/>
  <c r="I2169" i="9"/>
  <c r="I2170" i="9"/>
  <c r="I2171" i="9"/>
  <c r="I2172" i="9"/>
  <c r="I2173" i="9"/>
  <c r="I2174" i="9"/>
  <c r="I2175" i="9"/>
  <c r="I2176" i="9"/>
  <c r="I2177" i="9"/>
  <c r="I2178" i="9"/>
  <c r="I2179" i="9"/>
  <c r="I2180" i="9"/>
  <c r="I2181" i="9"/>
  <c r="I2182" i="9"/>
  <c r="I2183" i="9"/>
  <c r="I2184" i="9"/>
  <c r="I2185" i="9"/>
  <c r="I2186" i="9"/>
  <c r="I2187" i="9"/>
  <c r="I2188" i="9"/>
  <c r="I2189" i="9"/>
  <c r="I2190" i="9"/>
  <c r="I2191" i="9"/>
  <c r="I2192" i="9"/>
  <c r="I2193" i="9"/>
  <c r="I2194" i="9"/>
  <c r="I2195" i="9"/>
  <c r="I2196" i="9"/>
  <c r="I2197" i="9"/>
  <c r="I2198" i="9"/>
  <c r="I2199" i="9"/>
  <c r="I2200" i="9"/>
  <c r="I2201" i="9"/>
  <c r="I2202" i="9"/>
  <c r="I2203" i="9"/>
  <c r="I2204" i="9"/>
  <c r="I2205" i="9"/>
  <c r="I2206" i="9"/>
  <c r="I2207" i="9"/>
  <c r="I2208" i="9"/>
  <c r="I2209" i="9"/>
  <c r="I2210" i="9"/>
  <c r="I2211" i="9"/>
  <c r="I2212" i="9"/>
  <c r="I2213" i="9"/>
  <c r="I2214" i="9"/>
  <c r="I2215" i="9"/>
  <c r="I2216" i="9"/>
  <c r="I2217" i="9"/>
  <c r="I2218" i="9"/>
  <c r="I2219" i="9"/>
  <c r="I2220" i="9"/>
  <c r="I2221" i="9"/>
  <c r="I2222" i="9"/>
  <c r="I2223" i="9"/>
  <c r="I2224" i="9"/>
  <c r="I2225" i="9"/>
  <c r="I2226" i="9"/>
  <c r="I2227" i="9"/>
  <c r="I2228" i="9"/>
  <c r="I2229" i="9"/>
  <c r="I2230" i="9"/>
  <c r="I2231" i="9"/>
  <c r="I2232" i="9"/>
  <c r="I2233" i="9"/>
  <c r="I2234" i="9"/>
  <c r="I2235" i="9"/>
  <c r="I2236" i="9"/>
  <c r="I2237" i="9"/>
  <c r="I2238" i="9"/>
  <c r="I2239" i="9"/>
  <c r="I2240" i="9"/>
  <c r="I2241" i="9"/>
  <c r="I2242" i="9"/>
  <c r="I2243" i="9"/>
  <c r="I2244" i="9"/>
  <c r="I2245" i="9"/>
  <c r="I2246" i="9"/>
  <c r="I2247" i="9"/>
  <c r="I2248" i="9"/>
  <c r="I2249" i="9"/>
  <c r="I2250" i="9"/>
  <c r="I2251" i="9"/>
  <c r="I2252" i="9"/>
  <c r="I2253" i="9"/>
  <c r="I2254" i="9"/>
  <c r="I2255" i="9"/>
  <c r="I2256" i="9"/>
  <c r="I2257" i="9"/>
  <c r="I2258" i="9"/>
  <c r="I2259" i="9"/>
  <c r="I2260" i="9"/>
  <c r="I2261" i="9"/>
  <c r="I2262" i="9"/>
  <c r="I2263" i="9"/>
  <c r="I2264" i="9"/>
  <c r="I2265" i="9"/>
  <c r="I2266" i="9"/>
  <c r="I2267" i="9"/>
  <c r="I2268" i="9"/>
  <c r="I2269" i="9"/>
  <c r="I2270" i="9"/>
  <c r="I2271" i="9"/>
  <c r="I2272" i="9"/>
  <c r="I2273" i="9"/>
  <c r="I2274" i="9"/>
  <c r="I2275" i="9"/>
  <c r="I2276" i="9"/>
  <c r="I2277" i="9"/>
  <c r="I2278" i="9"/>
  <c r="I2279" i="9"/>
  <c r="I2280" i="9"/>
  <c r="I2281" i="9"/>
  <c r="I2282" i="9"/>
  <c r="I2283" i="9"/>
  <c r="I2284" i="9"/>
  <c r="I2285" i="9"/>
  <c r="I2286" i="9"/>
  <c r="I2287" i="9"/>
  <c r="I2288" i="9"/>
  <c r="I2289" i="9"/>
  <c r="I2290" i="9"/>
  <c r="I2291" i="9"/>
  <c r="I2292" i="9"/>
  <c r="I2293" i="9"/>
  <c r="I2294" i="9"/>
  <c r="I2295" i="9"/>
  <c r="I2296" i="9"/>
  <c r="I2297" i="9"/>
  <c r="I2298" i="9"/>
  <c r="I2299" i="9"/>
  <c r="I2300" i="9"/>
  <c r="I2301" i="9"/>
  <c r="I2302" i="9"/>
  <c r="I2303" i="9"/>
  <c r="I2304" i="9"/>
  <c r="I2305" i="9"/>
  <c r="I2306" i="9"/>
  <c r="I2307" i="9"/>
  <c r="I2308" i="9"/>
  <c r="I2309" i="9"/>
  <c r="I2310" i="9"/>
  <c r="I2311" i="9"/>
  <c r="I2312" i="9"/>
  <c r="I2313" i="9"/>
  <c r="I2314" i="9"/>
  <c r="I2315" i="9"/>
  <c r="I2316" i="9"/>
  <c r="I2317" i="9"/>
  <c r="I2318" i="9"/>
  <c r="I2319" i="9"/>
  <c r="I2320" i="9"/>
  <c r="I2321" i="9"/>
  <c r="I2322" i="9"/>
  <c r="I2323" i="9"/>
  <c r="I2324" i="9"/>
  <c r="I2325" i="9"/>
  <c r="I2326" i="9"/>
  <c r="I2327" i="9"/>
  <c r="I2328" i="9"/>
  <c r="I2329" i="9"/>
  <c r="I2330" i="9"/>
  <c r="I2331" i="9"/>
  <c r="I2332" i="9"/>
  <c r="I2333" i="9"/>
  <c r="I2334" i="9"/>
  <c r="I2335" i="9"/>
  <c r="I2336" i="9"/>
  <c r="I2337" i="9"/>
  <c r="I2338" i="9"/>
  <c r="I2339" i="9"/>
  <c r="I2340" i="9"/>
  <c r="I2341" i="9"/>
  <c r="I2342" i="9"/>
  <c r="I2343" i="9"/>
  <c r="I2344" i="9"/>
  <c r="I2345" i="9"/>
  <c r="I2346" i="9"/>
  <c r="I2347" i="9"/>
  <c r="I2348" i="9"/>
  <c r="I2349" i="9"/>
  <c r="I2350" i="9"/>
  <c r="I2351" i="9"/>
  <c r="I2352" i="9"/>
  <c r="I2353" i="9"/>
  <c r="I2354" i="9"/>
  <c r="I2355" i="9"/>
  <c r="I2356" i="9"/>
  <c r="I2357" i="9"/>
  <c r="I2358" i="9"/>
  <c r="I2359" i="9"/>
  <c r="I2360" i="9"/>
  <c r="I2361" i="9"/>
  <c r="I2362" i="9"/>
  <c r="I2363" i="9"/>
  <c r="I2364" i="9"/>
  <c r="I2365" i="9"/>
  <c r="I2366" i="9"/>
  <c r="I2367" i="9"/>
  <c r="I2368" i="9"/>
  <c r="I2369" i="9"/>
  <c r="I2370" i="9"/>
  <c r="I2371" i="9"/>
  <c r="I2372" i="9"/>
  <c r="I2373" i="9"/>
  <c r="I2374" i="9"/>
  <c r="I2375" i="9"/>
  <c r="I2376" i="9"/>
  <c r="I2377" i="9"/>
  <c r="I2378" i="9"/>
  <c r="I2379" i="9"/>
  <c r="I2380" i="9"/>
  <c r="I2381" i="9"/>
  <c r="I2382" i="9"/>
  <c r="I2383" i="9"/>
  <c r="I2384" i="9"/>
  <c r="I2385" i="9"/>
  <c r="I2386" i="9"/>
  <c r="I2387" i="9"/>
  <c r="I2388" i="9"/>
  <c r="I2389" i="9"/>
  <c r="I2390" i="9"/>
  <c r="I2391" i="9"/>
  <c r="I2392" i="9"/>
  <c r="I2393" i="9"/>
  <c r="I2394" i="9"/>
  <c r="I2395" i="9"/>
  <c r="I2396" i="9"/>
  <c r="I2397" i="9"/>
  <c r="I2398" i="9"/>
  <c r="I2399" i="9"/>
  <c r="I2400" i="9"/>
  <c r="I2401" i="9"/>
  <c r="I2402" i="9"/>
  <c r="I2403" i="9"/>
  <c r="I2404" i="9"/>
  <c r="I2405" i="9"/>
  <c r="I2406" i="9"/>
  <c r="I2407" i="9"/>
  <c r="I2408" i="9"/>
  <c r="I2409" i="9"/>
  <c r="I2410" i="9"/>
  <c r="I2411" i="9"/>
  <c r="I2412" i="9"/>
  <c r="I2413" i="9"/>
  <c r="I2414" i="9"/>
  <c r="I2415" i="9"/>
  <c r="I2416" i="9"/>
  <c r="I2417" i="9"/>
  <c r="I2418" i="9"/>
  <c r="I2419" i="9"/>
  <c r="I2420" i="9"/>
  <c r="I2421" i="9"/>
  <c r="I2422" i="9"/>
  <c r="I2423" i="9"/>
  <c r="I2424" i="9"/>
  <c r="I2425" i="9"/>
  <c r="I2426" i="9"/>
  <c r="I2427" i="9"/>
  <c r="I2428" i="9"/>
  <c r="I2429" i="9"/>
  <c r="I2430" i="9"/>
  <c r="I2431" i="9"/>
  <c r="I2432" i="9"/>
  <c r="I2433" i="9"/>
  <c r="I2434" i="9"/>
  <c r="I2435" i="9"/>
  <c r="I2436" i="9"/>
  <c r="I2437" i="9"/>
  <c r="I2438" i="9"/>
  <c r="I2439" i="9"/>
  <c r="I2440" i="9"/>
  <c r="I2441" i="9"/>
  <c r="I2442" i="9"/>
  <c r="I2443" i="9"/>
  <c r="I2444" i="9"/>
  <c r="I2445" i="9"/>
  <c r="I2446" i="9"/>
  <c r="I2447" i="9"/>
  <c r="I2448" i="9"/>
  <c r="I2449" i="9"/>
  <c r="I2450" i="9"/>
  <c r="I2451" i="9"/>
  <c r="I2452" i="9"/>
  <c r="I2453" i="9"/>
  <c r="I2454" i="9"/>
  <c r="I2455" i="9"/>
  <c r="I2456" i="9"/>
  <c r="I2457" i="9"/>
  <c r="I2458" i="9"/>
  <c r="I2459" i="9"/>
  <c r="I2460" i="9"/>
  <c r="I2461" i="9"/>
  <c r="I2462" i="9"/>
  <c r="I2463" i="9"/>
  <c r="I2464" i="9"/>
  <c r="I2465" i="9"/>
  <c r="I2466" i="9"/>
  <c r="I2467" i="9"/>
  <c r="I2468" i="9"/>
  <c r="I2469" i="9"/>
  <c r="I2470" i="9"/>
  <c r="I2471" i="9"/>
  <c r="I2472" i="9"/>
  <c r="I2473" i="9"/>
  <c r="I2474" i="9"/>
  <c r="I2475" i="9"/>
  <c r="I2476" i="9"/>
  <c r="I2477" i="9"/>
  <c r="I2478" i="9"/>
  <c r="I2479" i="9"/>
  <c r="I2480" i="9"/>
  <c r="I2481" i="9"/>
  <c r="I2482" i="9"/>
  <c r="I2483" i="9"/>
  <c r="I2484" i="9"/>
  <c r="I2485" i="9"/>
  <c r="I2486" i="9"/>
  <c r="I2487" i="9"/>
  <c r="I2488" i="9"/>
  <c r="I2489" i="9"/>
  <c r="I2490" i="9"/>
  <c r="I2491" i="9"/>
  <c r="I2492" i="9"/>
  <c r="I2493" i="9"/>
  <c r="I2494" i="9"/>
  <c r="I2495" i="9"/>
  <c r="I2496" i="9"/>
  <c r="I2497" i="9"/>
  <c r="I2498" i="9"/>
  <c r="I2499" i="9"/>
  <c r="I2500" i="9"/>
  <c r="I2501" i="9"/>
  <c r="I2502" i="9"/>
  <c r="I2503" i="9"/>
  <c r="I2504" i="9"/>
  <c r="I2505" i="9"/>
  <c r="I2506" i="9"/>
  <c r="I2507" i="9"/>
  <c r="I2508" i="9"/>
  <c r="I2509" i="9"/>
  <c r="I2510" i="9"/>
  <c r="I2511" i="9"/>
  <c r="I2512" i="9"/>
  <c r="I2513" i="9"/>
  <c r="I2514" i="9"/>
  <c r="I2515" i="9"/>
  <c r="I2516" i="9"/>
  <c r="I2517" i="9"/>
  <c r="I2518" i="9"/>
  <c r="I2519" i="9"/>
  <c r="I2520" i="9"/>
  <c r="I2521" i="9"/>
  <c r="I2522" i="9"/>
  <c r="I2523" i="9"/>
  <c r="I2524" i="9"/>
  <c r="I2525" i="9"/>
  <c r="I2526" i="9"/>
  <c r="I2527" i="9"/>
  <c r="I2528" i="9"/>
  <c r="I2529" i="9"/>
  <c r="I2530" i="9"/>
  <c r="I2531" i="9"/>
  <c r="I2532" i="9"/>
  <c r="I2533" i="9"/>
  <c r="I2534" i="9"/>
  <c r="I2535" i="9"/>
  <c r="I2536" i="9"/>
  <c r="I2537" i="9"/>
  <c r="I2538" i="9"/>
  <c r="I2539" i="9"/>
  <c r="I2540" i="9"/>
  <c r="I2541" i="9"/>
  <c r="I2542" i="9"/>
  <c r="I2543" i="9"/>
  <c r="I2544" i="9"/>
  <c r="I2545" i="9"/>
  <c r="I2546" i="9"/>
  <c r="I2547" i="9"/>
  <c r="I2548" i="9"/>
  <c r="I2549" i="9"/>
  <c r="I2550" i="9"/>
  <c r="I2551" i="9"/>
  <c r="I2552" i="9"/>
  <c r="I2553" i="9"/>
  <c r="I2554" i="9"/>
  <c r="I2555" i="9"/>
  <c r="I2556" i="9"/>
  <c r="I2557" i="9"/>
  <c r="I2558" i="9"/>
  <c r="I2559" i="9"/>
  <c r="I2560" i="9"/>
  <c r="I2561" i="9"/>
  <c r="I2562" i="9"/>
  <c r="I2563" i="9"/>
  <c r="I2564" i="9"/>
  <c r="I2565" i="9"/>
  <c r="I2566" i="9"/>
  <c r="I2567" i="9"/>
  <c r="I2568" i="9"/>
  <c r="I2569" i="9"/>
  <c r="I2570" i="9"/>
  <c r="I2571" i="9"/>
  <c r="I2572" i="9"/>
  <c r="I2573" i="9"/>
  <c r="I2574" i="9"/>
  <c r="I2575" i="9"/>
  <c r="I2576" i="9"/>
  <c r="I2577" i="9"/>
  <c r="I2578" i="9"/>
  <c r="I2579" i="9"/>
  <c r="I2580" i="9"/>
  <c r="I2581" i="9"/>
  <c r="I2582" i="9"/>
  <c r="I2583" i="9"/>
  <c r="I2584" i="9"/>
  <c r="I2585" i="9"/>
  <c r="I2586" i="9"/>
  <c r="I2587" i="9"/>
  <c r="I2588" i="9"/>
  <c r="I2589" i="9"/>
  <c r="I2590" i="9"/>
  <c r="I2591" i="9"/>
  <c r="I2592" i="9"/>
  <c r="I2593" i="9"/>
  <c r="I2594" i="9"/>
  <c r="I2595" i="9"/>
  <c r="I2596" i="9"/>
  <c r="I2597" i="9"/>
  <c r="I2598" i="9"/>
  <c r="I2599" i="9"/>
  <c r="I2600" i="9"/>
  <c r="I2601" i="9"/>
  <c r="I2602" i="9"/>
  <c r="I2603" i="9"/>
  <c r="I2604" i="9"/>
  <c r="I2605" i="9"/>
  <c r="I2606" i="9"/>
  <c r="I2607" i="9"/>
  <c r="I2608" i="9"/>
  <c r="I2609" i="9"/>
  <c r="I2610" i="9"/>
  <c r="I2611" i="9"/>
  <c r="I2612" i="9"/>
  <c r="I2613" i="9"/>
  <c r="I2614" i="9"/>
  <c r="I2615" i="9"/>
  <c r="I2616" i="9"/>
  <c r="I2617" i="9"/>
  <c r="I2618" i="9"/>
  <c r="I2619" i="9"/>
  <c r="I2620" i="9"/>
  <c r="I2621" i="9"/>
  <c r="I2622" i="9"/>
  <c r="I2623" i="9"/>
  <c r="I2624" i="9"/>
  <c r="I2625" i="9"/>
  <c r="I2626" i="9"/>
  <c r="I2627" i="9"/>
  <c r="I2628" i="9"/>
  <c r="I2629" i="9"/>
  <c r="I2630" i="9"/>
  <c r="I2631" i="9"/>
  <c r="I2632" i="9"/>
  <c r="I2633" i="9"/>
  <c r="I2634" i="9"/>
  <c r="I2635" i="9"/>
  <c r="I2636" i="9"/>
  <c r="I2637" i="9"/>
  <c r="I2638" i="9"/>
  <c r="I2639" i="9"/>
  <c r="I2640" i="9"/>
  <c r="I2641" i="9"/>
  <c r="I2642" i="9"/>
  <c r="I2643" i="9"/>
  <c r="I2644" i="9"/>
  <c r="I2645" i="9"/>
  <c r="I2646" i="9"/>
  <c r="I2647" i="9"/>
  <c r="I2648" i="9"/>
  <c r="I2649" i="9"/>
  <c r="I2650" i="9"/>
  <c r="I2651" i="9"/>
  <c r="I2652" i="9"/>
  <c r="I2653" i="9"/>
  <c r="I2654" i="9"/>
  <c r="I2655" i="9"/>
  <c r="I2656" i="9"/>
  <c r="I2657" i="9"/>
  <c r="I2658" i="9"/>
  <c r="I2659" i="9"/>
  <c r="I2660" i="9"/>
  <c r="I2661" i="9"/>
  <c r="I2662" i="9"/>
  <c r="I2663" i="9"/>
  <c r="I2664" i="9"/>
  <c r="I2665" i="9"/>
  <c r="I2666" i="9"/>
  <c r="I2667" i="9"/>
  <c r="I2668" i="9"/>
  <c r="I2669" i="9"/>
  <c r="I2670" i="9"/>
  <c r="I2671" i="9"/>
  <c r="I2672" i="9"/>
  <c r="I2673" i="9"/>
  <c r="I2674" i="9"/>
  <c r="I2675" i="9"/>
  <c r="I2676" i="9"/>
  <c r="I2677" i="9"/>
  <c r="I2678" i="9"/>
  <c r="I2679" i="9"/>
  <c r="I2680" i="9"/>
  <c r="I2681" i="9"/>
  <c r="I2682" i="9"/>
  <c r="I2683" i="9"/>
  <c r="I2684" i="9"/>
  <c r="I2685" i="9"/>
  <c r="I2686" i="9"/>
  <c r="I2687" i="9"/>
  <c r="I2688" i="9"/>
  <c r="I2689" i="9"/>
  <c r="I2690" i="9"/>
  <c r="I2691" i="9"/>
  <c r="I2692" i="9"/>
  <c r="I2693" i="9"/>
  <c r="I2694" i="9"/>
  <c r="I2695" i="9"/>
  <c r="I2696" i="9"/>
  <c r="I2697" i="9"/>
  <c r="I2698" i="9"/>
  <c r="I2699" i="9"/>
  <c r="I2700" i="9"/>
  <c r="I2701" i="9"/>
  <c r="I2702" i="9"/>
  <c r="I2703" i="9"/>
  <c r="I2704" i="9"/>
  <c r="I2705" i="9"/>
  <c r="I2706" i="9"/>
  <c r="I2707" i="9"/>
  <c r="I2708" i="9"/>
  <c r="I2709" i="9"/>
  <c r="I2710" i="9"/>
  <c r="I2711" i="9"/>
  <c r="I2712" i="9"/>
  <c r="I2713" i="9"/>
  <c r="I2714" i="9"/>
  <c r="I2715" i="9"/>
  <c r="I2716" i="9"/>
  <c r="I2717" i="9"/>
  <c r="I2718" i="9"/>
  <c r="I2719" i="9"/>
  <c r="I2720" i="9"/>
  <c r="I2721" i="9"/>
  <c r="I2722" i="9"/>
  <c r="I2723" i="9"/>
  <c r="I2724" i="9"/>
  <c r="I2725" i="9"/>
  <c r="I2726" i="9"/>
  <c r="I2727" i="9"/>
  <c r="I2728" i="9"/>
  <c r="I2729" i="9"/>
  <c r="I2730" i="9"/>
  <c r="I2731" i="9"/>
  <c r="I2732" i="9"/>
  <c r="I2733" i="9"/>
  <c r="I2734" i="9"/>
  <c r="I2735" i="9"/>
  <c r="I2736" i="9"/>
  <c r="I2737" i="9"/>
  <c r="I2738" i="9"/>
  <c r="I2739" i="9"/>
  <c r="I2740" i="9"/>
  <c r="I2741" i="9"/>
  <c r="I2742" i="9"/>
  <c r="I2743" i="9"/>
  <c r="I2744" i="9"/>
  <c r="I2745" i="9"/>
  <c r="I2746" i="9"/>
  <c r="I2747" i="9"/>
  <c r="I2748" i="9"/>
  <c r="I2749" i="9"/>
  <c r="I2750" i="9"/>
  <c r="I2751" i="9"/>
  <c r="I2752" i="9"/>
  <c r="I2753" i="9"/>
  <c r="I2754" i="9"/>
  <c r="I2755" i="9"/>
  <c r="I2756" i="9"/>
  <c r="I2757" i="9"/>
  <c r="I2758" i="9"/>
  <c r="I2759" i="9"/>
  <c r="I2760" i="9"/>
  <c r="I2761" i="9"/>
  <c r="I2762" i="9"/>
  <c r="I2763" i="9"/>
  <c r="I2764" i="9"/>
  <c r="I2765" i="9"/>
  <c r="I2766" i="9"/>
  <c r="I2767" i="9"/>
  <c r="I2768" i="9"/>
  <c r="I2769" i="9"/>
  <c r="I2770" i="9"/>
  <c r="I2771" i="9"/>
  <c r="I2772" i="9"/>
  <c r="I2773" i="9"/>
  <c r="I2774" i="9"/>
  <c r="I2775" i="9"/>
  <c r="I2776" i="9"/>
  <c r="I2777" i="9"/>
  <c r="I2778" i="9"/>
  <c r="I2779" i="9"/>
  <c r="I2780" i="9"/>
  <c r="I2781" i="9"/>
  <c r="I2782" i="9"/>
  <c r="I2783" i="9"/>
  <c r="I2784" i="9"/>
  <c r="I2785" i="9"/>
  <c r="I2786" i="9"/>
  <c r="I2787" i="9"/>
  <c r="I2788" i="9"/>
  <c r="I2789" i="9"/>
  <c r="I2790" i="9"/>
  <c r="I2791" i="9"/>
  <c r="I2792" i="9"/>
  <c r="I2793" i="9"/>
  <c r="I2794" i="9"/>
  <c r="I2795" i="9"/>
  <c r="I2796" i="9"/>
  <c r="I2797" i="9"/>
  <c r="I2798" i="9"/>
  <c r="I2799" i="9"/>
  <c r="I2800" i="9"/>
  <c r="I2801" i="9"/>
  <c r="I2802" i="9"/>
  <c r="I2803" i="9"/>
  <c r="I2804" i="9"/>
  <c r="I2805" i="9"/>
  <c r="I2806" i="9"/>
  <c r="I2807" i="9"/>
  <c r="I2808" i="9"/>
  <c r="I2809" i="9"/>
  <c r="I2810" i="9"/>
  <c r="I2811" i="9"/>
  <c r="I2812" i="9"/>
  <c r="I2813" i="9"/>
  <c r="I2814" i="9"/>
  <c r="I2815" i="9"/>
  <c r="I2816" i="9"/>
  <c r="I2817" i="9"/>
  <c r="I2818" i="9"/>
  <c r="I2819" i="9"/>
  <c r="I2820" i="9"/>
  <c r="I2821" i="9"/>
  <c r="I2822" i="9"/>
  <c r="I2823" i="9"/>
  <c r="I2824" i="9"/>
  <c r="I2825" i="9"/>
  <c r="I2826" i="9"/>
  <c r="I2827" i="9"/>
  <c r="I2828" i="9"/>
  <c r="I2829" i="9"/>
  <c r="I2830" i="9"/>
  <c r="I2831" i="9"/>
  <c r="I2832" i="9"/>
  <c r="I2833" i="9"/>
  <c r="I2834" i="9"/>
  <c r="I2835" i="9"/>
  <c r="I2836" i="9"/>
  <c r="I2837" i="9"/>
  <c r="I2838" i="9"/>
  <c r="I2839" i="9"/>
  <c r="I2840" i="9"/>
  <c r="I2841" i="9"/>
  <c r="I2842" i="9"/>
  <c r="I2843" i="9"/>
  <c r="I2844" i="9"/>
  <c r="I2845" i="9"/>
  <c r="I2846" i="9"/>
  <c r="I2847" i="9"/>
  <c r="I2848" i="9"/>
  <c r="I2849" i="9"/>
  <c r="I2850" i="9"/>
  <c r="I2851" i="9"/>
  <c r="I2852" i="9"/>
  <c r="I2853" i="9"/>
  <c r="I2854" i="9"/>
  <c r="I2855" i="9"/>
  <c r="I2856" i="9"/>
  <c r="I2857" i="9"/>
  <c r="I2858" i="9"/>
  <c r="I2859" i="9"/>
  <c r="I2860" i="9"/>
  <c r="I2861" i="9"/>
  <c r="I2862" i="9"/>
  <c r="I2863" i="9"/>
  <c r="I2864" i="9"/>
  <c r="I2865" i="9"/>
  <c r="I2866" i="9"/>
  <c r="I2867" i="9"/>
  <c r="I2868" i="9"/>
  <c r="I2869" i="9"/>
  <c r="I2870" i="9"/>
  <c r="I2871" i="9"/>
  <c r="I2872" i="9"/>
  <c r="I2873" i="9"/>
  <c r="I2874" i="9"/>
  <c r="I2875" i="9"/>
  <c r="I2876" i="9"/>
  <c r="I2877" i="9"/>
  <c r="I2878" i="9"/>
  <c r="I2879" i="9"/>
  <c r="I2880" i="9"/>
  <c r="I2881" i="9"/>
  <c r="I2882" i="9"/>
  <c r="I2883" i="9"/>
  <c r="I2884" i="9"/>
  <c r="I2885" i="9"/>
  <c r="I2886" i="9"/>
  <c r="I2887" i="9"/>
  <c r="I2888" i="9"/>
  <c r="I2889" i="9"/>
  <c r="I2890" i="9"/>
  <c r="I2891" i="9"/>
  <c r="I2892" i="9"/>
  <c r="I2893" i="9"/>
  <c r="I2894" i="9"/>
  <c r="I2895" i="9"/>
  <c r="I2896" i="9"/>
  <c r="I2897" i="9"/>
  <c r="I2898" i="9"/>
  <c r="I2899" i="9"/>
  <c r="I2900" i="9"/>
  <c r="I2901" i="9"/>
  <c r="I2902" i="9"/>
  <c r="I2903" i="9"/>
  <c r="I2904" i="9"/>
  <c r="I2905" i="9"/>
  <c r="I2906" i="9"/>
  <c r="I2907" i="9"/>
  <c r="I2908" i="9"/>
  <c r="I2909" i="9"/>
  <c r="I2910" i="9"/>
  <c r="I2911" i="9"/>
  <c r="I2912" i="9"/>
  <c r="I2913" i="9"/>
  <c r="I2914" i="9"/>
  <c r="I2915" i="9"/>
  <c r="I2916" i="9"/>
  <c r="I2917" i="9"/>
  <c r="I2918" i="9"/>
  <c r="I2919" i="9"/>
  <c r="I2920" i="9"/>
  <c r="I2921" i="9"/>
  <c r="I2922" i="9"/>
  <c r="I2923" i="9"/>
  <c r="I2924" i="9"/>
  <c r="I2925" i="9"/>
  <c r="I2926" i="9"/>
  <c r="I2927" i="9"/>
  <c r="I2928" i="9"/>
  <c r="I2929" i="9"/>
  <c r="I2930" i="9"/>
  <c r="I2931" i="9"/>
  <c r="I2932" i="9"/>
  <c r="I2933" i="9"/>
  <c r="I2934" i="9"/>
  <c r="I2935" i="9"/>
  <c r="I2936" i="9"/>
  <c r="I2937" i="9"/>
  <c r="I2938" i="9"/>
  <c r="I2939" i="9"/>
  <c r="I2940" i="9"/>
  <c r="I2941" i="9"/>
  <c r="I2942" i="9"/>
  <c r="I2943" i="9"/>
  <c r="I2944" i="9"/>
  <c r="I2945" i="9"/>
  <c r="I2946" i="9"/>
  <c r="I2947" i="9"/>
  <c r="I2948" i="9"/>
  <c r="I2949" i="9"/>
  <c r="I2950" i="9"/>
  <c r="I2951" i="9"/>
  <c r="I2952" i="9"/>
  <c r="I2953" i="9"/>
  <c r="I2954" i="9"/>
  <c r="I2955" i="9"/>
  <c r="I2956" i="9"/>
  <c r="I2957" i="9"/>
  <c r="I2958" i="9"/>
  <c r="I2959" i="9"/>
  <c r="I2960" i="9"/>
  <c r="I2961" i="9"/>
  <c r="I2962" i="9"/>
  <c r="I2963" i="9"/>
  <c r="I2964" i="9"/>
  <c r="I2965" i="9"/>
  <c r="I2966" i="9"/>
  <c r="I2967" i="9"/>
  <c r="I2968" i="9"/>
  <c r="I2969" i="9"/>
  <c r="I2970" i="9"/>
  <c r="I2971" i="9"/>
  <c r="I2972" i="9"/>
  <c r="I2973" i="9"/>
  <c r="I2974" i="9"/>
  <c r="I2975" i="9"/>
  <c r="I2976" i="9"/>
  <c r="I2977" i="9"/>
  <c r="I2978" i="9"/>
  <c r="I2979" i="9"/>
  <c r="I2980" i="9"/>
  <c r="I2981" i="9"/>
  <c r="I2982" i="9"/>
  <c r="I2983" i="9"/>
  <c r="I2984" i="9"/>
  <c r="I2985" i="9"/>
  <c r="I2986" i="9"/>
  <c r="I2987" i="9"/>
  <c r="I2988" i="9"/>
  <c r="I2989" i="9"/>
  <c r="I2990" i="9"/>
  <c r="I2991" i="9"/>
  <c r="I2992" i="9"/>
  <c r="I2993" i="9"/>
  <c r="I2994" i="9"/>
  <c r="I2995" i="9"/>
  <c r="I2996" i="9"/>
  <c r="I2997" i="9"/>
  <c r="I2998" i="9"/>
  <c r="I2999" i="9"/>
  <c r="I3000" i="9"/>
  <c r="I3001" i="9"/>
  <c r="I3002" i="9"/>
  <c r="I3003" i="9"/>
  <c r="I3004" i="9"/>
  <c r="I3005" i="9"/>
  <c r="I3006" i="9"/>
  <c r="I3007" i="9"/>
  <c r="I3008" i="9"/>
  <c r="I3009" i="9"/>
  <c r="I3010" i="9"/>
  <c r="I3011" i="9"/>
  <c r="I3012" i="9"/>
  <c r="I3013" i="9"/>
  <c r="I3014" i="9"/>
  <c r="I3015" i="9"/>
  <c r="I3016" i="9"/>
  <c r="I3017" i="9"/>
  <c r="I3018" i="9"/>
  <c r="I3019" i="9"/>
  <c r="I3020" i="9"/>
  <c r="I3021" i="9"/>
  <c r="I3022" i="9"/>
  <c r="I3023" i="9"/>
  <c r="I3024" i="9"/>
  <c r="I3025" i="9"/>
  <c r="I3026" i="9"/>
  <c r="I3027" i="9"/>
  <c r="I3028" i="9"/>
  <c r="I3029" i="9"/>
  <c r="I3030" i="9"/>
  <c r="I3031" i="9"/>
  <c r="I3032" i="9"/>
  <c r="I3033" i="9"/>
  <c r="I3034" i="9"/>
  <c r="I3035" i="9"/>
  <c r="I3036" i="9"/>
  <c r="I3037" i="9"/>
  <c r="I3038" i="9"/>
  <c r="I3039" i="9"/>
  <c r="I3040" i="9"/>
  <c r="I3041" i="9"/>
  <c r="I3042" i="9"/>
  <c r="I3043" i="9"/>
  <c r="I3044" i="9"/>
  <c r="I3045" i="9"/>
  <c r="I3046" i="9"/>
  <c r="I3047" i="9"/>
  <c r="I3048" i="9"/>
  <c r="I3049" i="9"/>
  <c r="I3050" i="9"/>
  <c r="I3051" i="9"/>
  <c r="I3052" i="9"/>
  <c r="I3053" i="9"/>
  <c r="I3054" i="9"/>
  <c r="I3055" i="9"/>
  <c r="I3056" i="9"/>
  <c r="I3057" i="9"/>
  <c r="I3058" i="9"/>
  <c r="I3059" i="9"/>
  <c r="I3060" i="9"/>
  <c r="I3061" i="9"/>
  <c r="I3062" i="9"/>
  <c r="I3063" i="9"/>
  <c r="I3064" i="9"/>
  <c r="I3065" i="9"/>
  <c r="I3066" i="9"/>
  <c r="I3067" i="9"/>
  <c r="I3068" i="9"/>
  <c r="I3069" i="9"/>
  <c r="I3070" i="9"/>
  <c r="I3071" i="9"/>
  <c r="I3072" i="9"/>
  <c r="I3073" i="9"/>
  <c r="I3074" i="9"/>
  <c r="I3075" i="9"/>
  <c r="I3076" i="9"/>
  <c r="I3077" i="9"/>
  <c r="I3078" i="9"/>
  <c r="I3079" i="9"/>
  <c r="I3080" i="9"/>
  <c r="I3081" i="9"/>
  <c r="I3082" i="9"/>
  <c r="I3083" i="9"/>
  <c r="I3084" i="9"/>
  <c r="I3085" i="9"/>
  <c r="I3086" i="9"/>
  <c r="I3087" i="9"/>
  <c r="I3088" i="9"/>
  <c r="I3089" i="9"/>
  <c r="I3090" i="9"/>
  <c r="I3091" i="9"/>
  <c r="I3092" i="9"/>
  <c r="I3093" i="9"/>
  <c r="I3094" i="9"/>
  <c r="I3095" i="9"/>
  <c r="I3096" i="9"/>
  <c r="I3097" i="9"/>
  <c r="I3098" i="9"/>
  <c r="I3099" i="9"/>
  <c r="I3100" i="9"/>
  <c r="I3101" i="9"/>
  <c r="I3102" i="9"/>
  <c r="I3103" i="9"/>
  <c r="I3104" i="9"/>
  <c r="I3105" i="9"/>
  <c r="I3106" i="9"/>
  <c r="I3107" i="9"/>
  <c r="I3108" i="9"/>
  <c r="I3109" i="9"/>
  <c r="I3110" i="9"/>
  <c r="I3111" i="9"/>
  <c r="I3112" i="9"/>
  <c r="I3113" i="9"/>
  <c r="I3114" i="9"/>
  <c r="I3115" i="9"/>
  <c r="I3116" i="9"/>
  <c r="I3117" i="9"/>
  <c r="I3118" i="9"/>
  <c r="I3119" i="9"/>
  <c r="I3120" i="9"/>
  <c r="I3121" i="9"/>
  <c r="I3122" i="9"/>
  <c r="I3123" i="9"/>
  <c r="I3124" i="9"/>
  <c r="I3125" i="9"/>
  <c r="I3126" i="9"/>
  <c r="I3127" i="9"/>
  <c r="I3128" i="9"/>
  <c r="I3129" i="9"/>
  <c r="I3130" i="9"/>
  <c r="I3131" i="9"/>
  <c r="I3132" i="9"/>
  <c r="I3133" i="9"/>
  <c r="I3134" i="9"/>
  <c r="I3135" i="9"/>
  <c r="I3136" i="9"/>
  <c r="I3137" i="9"/>
  <c r="I3138" i="9"/>
  <c r="I3139" i="9"/>
  <c r="I3140" i="9"/>
  <c r="I3141" i="9"/>
  <c r="I3142" i="9"/>
  <c r="I3143" i="9"/>
  <c r="I3144" i="9"/>
  <c r="I3145" i="9"/>
  <c r="I3146" i="9"/>
  <c r="I3147" i="9"/>
  <c r="I3148" i="9"/>
  <c r="I3149" i="9"/>
  <c r="I3150" i="9"/>
  <c r="I3151" i="9"/>
  <c r="I3152" i="9"/>
  <c r="I3153" i="9"/>
  <c r="I3154" i="9"/>
  <c r="I3155" i="9"/>
  <c r="I3156" i="9"/>
  <c r="I3157" i="9"/>
  <c r="I3158" i="9"/>
  <c r="I3159" i="9"/>
  <c r="I3160" i="9"/>
  <c r="I3161" i="9"/>
  <c r="I3162" i="9"/>
  <c r="I3163" i="9"/>
  <c r="I3164" i="9"/>
  <c r="I3165" i="9"/>
  <c r="I3166" i="9"/>
  <c r="I3167" i="9"/>
  <c r="I3168" i="9"/>
  <c r="I3169" i="9"/>
  <c r="I3170" i="9"/>
  <c r="I3171" i="9"/>
  <c r="I3172" i="9"/>
  <c r="I3173" i="9"/>
  <c r="I3174" i="9"/>
  <c r="I3175" i="9"/>
  <c r="I3176" i="9"/>
  <c r="I3177" i="9"/>
  <c r="I3178" i="9"/>
  <c r="I3179" i="9"/>
  <c r="I3180" i="9"/>
  <c r="I3181" i="9"/>
  <c r="I3182" i="9"/>
  <c r="I3183" i="9"/>
  <c r="I3184" i="9"/>
  <c r="I3185" i="9"/>
  <c r="I3186" i="9"/>
  <c r="I3187" i="9"/>
  <c r="I3188" i="9"/>
  <c r="I3189" i="9"/>
  <c r="I3190" i="9"/>
  <c r="I3191" i="9"/>
  <c r="I3192" i="9"/>
  <c r="I3193" i="9"/>
  <c r="I3194" i="9"/>
  <c r="I3195" i="9"/>
  <c r="I3196" i="9"/>
  <c r="I3197" i="9"/>
  <c r="I3198" i="9"/>
  <c r="I3199" i="9"/>
  <c r="I3200" i="9"/>
  <c r="I3201" i="9"/>
  <c r="I3202" i="9"/>
  <c r="I3203" i="9"/>
  <c r="I3204" i="9"/>
  <c r="I3205" i="9"/>
  <c r="I3206" i="9"/>
  <c r="I3207" i="9"/>
  <c r="I3208" i="9"/>
  <c r="I3209" i="9"/>
  <c r="I3210" i="9"/>
  <c r="I3211" i="9"/>
  <c r="I3212" i="9"/>
  <c r="I3213" i="9"/>
  <c r="I3214" i="9"/>
  <c r="I3215" i="9"/>
  <c r="I3216" i="9"/>
  <c r="I3217" i="9"/>
  <c r="I3218" i="9"/>
  <c r="I3219" i="9"/>
  <c r="I3220" i="9"/>
  <c r="I3221" i="9"/>
  <c r="I3222" i="9"/>
  <c r="I3223" i="9"/>
  <c r="I3224" i="9"/>
  <c r="I3225" i="9"/>
  <c r="I3226" i="9"/>
  <c r="I3227" i="9"/>
  <c r="I3228" i="9"/>
  <c r="I3229" i="9"/>
  <c r="I3230" i="9"/>
  <c r="I3231" i="9"/>
  <c r="I3232" i="9"/>
  <c r="I3233" i="9"/>
  <c r="I3234" i="9"/>
  <c r="I3235" i="9"/>
  <c r="I3236" i="9"/>
  <c r="I3237" i="9"/>
  <c r="I3238" i="9"/>
  <c r="I3239" i="9"/>
  <c r="I3240" i="9"/>
  <c r="I3241" i="9"/>
  <c r="I3242" i="9"/>
  <c r="I3243" i="9"/>
  <c r="I3244" i="9"/>
  <c r="I3245" i="9"/>
  <c r="I3246" i="9"/>
  <c r="I3247" i="9"/>
  <c r="I3248" i="9"/>
  <c r="I3249" i="9"/>
  <c r="I3250" i="9"/>
  <c r="I3251" i="9"/>
  <c r="I3252" i="9"/>
  <c r="I3253" i="9"/>
  <c r="I3254" i="9"/>
  <c r="I3255" i="9"/>
  <c r="I3256" i="9"/>
  <c r="I3257" i="9"/>
  <c r="I3258" i="9"/>
  <c r="I3259" i="9"/>
  <c r="I3260" i="9"/>
  <c r="I3261" i="9"/>
  <c r="I3262" i="9"/>
  <c r="I3263" i="9"/>
  <c r="I3264" i="9"/>
  <c r="I3265" i="9"/>
  <c r="I3266" i="9"/>
  <c r="I3267" i="9"/>
  <c r="I3268" i="9"/>
  <c r="I3269" i="9"/>
  <c r="I3270" i="9"/>
  <c r="I3271" i="9"/>
  <c r="I3272" i="9"/>
  <c r="I3273" i="9"/>
  <c r="I3274" i="9"/>
  <c r="I3275" i="9"/>
  <c r="I3276" i="9"/>
  <c r="I3277" i="9"/>
  <c r="I3278" i="9"/>
  <c r="I3279" i="9"/>
  <c r="I3280" i="9"/>
  <c r="I3281" i="9"/>
  <c r="I3282" i="9"/>
  <c r="I3283" i="9"/>
  <c r="I3284" i="9"/>
  <c r="I3285" i="9"/>
  <c r="I3286" i="9"/>
  <c r="I3287" i="9"/>
  <c r="I3288" i="9"/>
  <c r="I3289" i="9"/>
  <c r="I3290" i="9"/>
  <c r="I3291" i="9"/>
  <c r="I3292" i="9"/>
  <c r="I3293" i="9"/>
  <c r="I3294" i="9"/>
  <c r="I3295" i="9"/>
  <c r="I3296" i="9"/>
  <c r="I3297" i="9"/>
  <c r="I3298" i="9"/>
  <c r="I3299" i="9"/>
  <c r="I3300" i="9"/>
  <c r="I3301" i="9"/>
  <c r="I3302" i="9"/>
  <c r="I3303" i="9"/>
  <c r="I3304" i="9"/>
  <c r="I3305" i="9"/>
  <c r="I3306" i="9"/>
  <c r="I3307" i="9"/>
  <c r="I3308" i="9"/>
  <c r="I3309" i="9"/>
  <c r="I3310" i="9"/>
  <c r="I3311" i="9"/>
  <c r="I3312" i="9"/>
  <c r="I3313" i="9"/>
  <c r="I3314" i="9"/>
  <c r="I3315" i="9"/>
  <c r="I3316" i="9"/>
  <c r="I3317" i="9"/>
  <c r="I3318" i="9"/>
  <c r="I3319" i="9"/>
  <c r="I3320" i="9"/>
  <c r="I3321" i="9"/>
  <c r="I3322" i="9"/>
  <c r="I3323" i="9"/>
  <c r="I3324" i="9"/>
  <c r="I3325" i="9"/>
  <c r="I3326" i="9"/>
  <c r="I3327" i="9"/>
  <c r="I3328" i="9"/>
  <c r="I3329" i="9"/>
  <c r="I3330" i="9"/>
  <c r="I3331" i="9"/>
  <c r="I3332" i="9"/>
  <c r="I3333" i="9"/>
  <c r="I3334" i="9"/>
  <c r="I3335" i="9"/>
  <c r="I3336" i="9"/>
  <c r="I3337" i="9"/>
  <c r="I3338" i="9"/>
  <c r="I3339" i="9"/>
  <c r="I3340" i="9"/>
  <c r="I3341" i="9"/>
  <c r="I3342" i="9"/>
  <c r="I3343" i="9"/>
  <c r="I3344" i="9"/>
  <c r="I3345" i="9"/>
  <c r="I3346" i="9"/>
  <c r="I3347" i="9"/>
  <c r="I3348" i="9"/>
  <c r="I3349" i="9"/>
  <c r="I3350" i="9"/>
  <c r="I3351" i="9"/>
  <c r="I3352" i="9"/>
  <c r="I3353" i="9"/>
  <c r="I3354" i="9"/>
  <c r="I3355" i="9"/>
  <c r="I3356" i="9"/>
  <c r="I3357" i="9"/>
  <c r="I3358" i="9"/>
  <c r="I3359" i="9"/>
  <c r="I3360" i="9"/>
  <c r="I3361" i="9"/>
  <c r="I3362" i="9"/>
  <c r="I3363" i="9"/>
  <c r="I3364" i="9"/>
  <c r="I3365" i="9"/>
  <c r="I3366" i="9"/>
  <c r="I3367" i="9"/>
  <c r="I3368" i="9"/>
  <c r="I3369" i="9"/>
  <c r="I3370" i="9"/>
  <c r="I3371" i="9"/>
  <c r="I3372" i="9"/>
  <c r="I3373" i="9"/>
  <c r="I3374" i="9"/>
  <c r="I3375" i="9"/>
  <c r="I3376" i="9"/>
  <c r="I3377" i="9"/>
  <c r="I3378" i="9"/>
  <c r="I3379" i="9"/>
  <c r="I3380" i="9"/>
  <c r="I3381" i="9"/>
  <c r="I3382" i="9"/>
  <c r="I3383" i="9"/>
  <c r="I3384" i="9"/>
  <c r="I3385" i="9"/>
  <c r="I3386" i="9"/>
  <c r="I3387" i="9"/>
  <c r="I3388" i="9"/>
  <c r="I3389" i="9"/>
  <c r="I3390" i="9"/>
  <c r="I3391" i="9"/>
  <c r="I3392" i="9"/>
  <c r="I3393" i="9"/>
  <c r="I3394" i="9"/>
  <c r="I3395" i="9"/>
  <c r="I3396" i="9"/>
  <c r="I3397" i="9"/>
  <c r="I3398" i="9"/>
  <c r="I3399" i="9"/>
  <c r="I3400" i="9"/>
  <c r="I3401" i="9"/>
  <c r="I3402" i="9"/>
  <c r="I3403" i="9"/>
  <c r="I3404" i="9"/>
  <c r="I3405" i="9"/>
  <c r="I3406" i="9"/>
  <c r="I3407" i="9"/>
  <c r="I3408" i="9"/>
  <c r="I3409" i="9"/>
  <c r="I3410" i="9"/>
  <c r="I3411" i="9"/>
  <c r="I3412" i="9"/>
  <c r="I3413" i="9"/>
  <c r="I3414" i="9"/>
  <c r="I3415" i="9"/>
  <c r="I3416" i="9"/>
  <c r="I3417" i="9"/>
  <c r="I3418" i="9"/>
  <c r="I3419" i="9"/>
  <c r="I3420" i="9"/>
  <c r="I3421" i="9"/>
  <c r="I3422" i="9"/>
  <c r="I3423" i="9"/>
  <c r="I3424" i="9"/>
  <c r="I3425" i="9"/>
  <c r="I3426" i="9"/>
  <c r="I3427" i="9"/>
  <c r="I3428" i="9"/>
  <c r="I3429" i="9"/>
  <c r="I3430" i="9"/>
  <c r="I3431" i="9"/>
  <c r="I3432" i="9"/>
  <c r="I3433" i="9"/>
  <c r="I3434" i="9"/>
  <c r="I3435" i="9"/>
  <c r="I3436" i="9"/>
  <c r="I3437" i="9"/>
  <c r="I3438" i="9"/>
  <c r="I3439" i="9"/>
  <c r="I3440" i="9"/>
  <c r="I3441" i="9"/>
  <c r="I3442" i="9"/>
  <c r="I3443" i="9"/>
  <c r="I3444" i="9"/>
  <c r="I3445" i="9"/>
  <c r="I3446" i="9"/>
  <c r="I3447" i="9"/>
  <c r="I3448" i="9"/>
  <c r="I3449" i="9"/>
  <c r="I3450" i="9"/>
  <c r="I3451" i="9"/>
  <c r="I3452" i="9"/>
  <c r="I3453" i="9"/>
  <c r="I3454" i="9"/>
  <c r="I3455" i="9"/>
  <c r="I3456" i="9"/>
  <c r="I3457" i="9"/>
  <c r="I3458" i="9"/>
  <c r="I3459" i="9"/>
  <c r="I3460" i="9"/>
  <c r="I3461" i="9"/>
  <c r="I3462" i="9"/>
  <c r="I3463" i="9"/>
  <c r="I3464" i="9"/>
  <c r="I3465" i="9"/>
  <c r="I3466" i="9"/>
  <c r="I3467" i="9"/>
  <c r="I3468" i="9"/>
  <c r="I3469" i="9"/>
  <c r="I3470" i="9"/>
  <c r="I3471" i="9"/>
  <c r="I3472" i="9"/>
  <c r="I3473" i="9"/>
  <c r="I3474" i="9"/>
  <c r="I3475" i="9"/>
  <c r="I3476" i="9"/>
  <c r="I3477" i="9"/>
  <c r="I3478" i="9"/>
  <c r="I3479" i="9"/>
  <c r="I3480" i="9"/>
  <c r="I3481" i="9"/>
  <c r="I3482" i="9"/>
  <c r="I3483" i="9"/>
  <c r="I3484" i="9"/>
  <c r="I3485" i="9"/>
  <c r="I3486" i="9"/>
  <c r="I3487" i="9"/>
  <c r="I3488" i="9"/>
  <c r="I3489" i="9"/>
  <c r="I3490" i="9"/>
  <c r="I3491" i="9"/>
  <c r="I3492" i="9"/>
  <c r="I3493" i="9"/>
  <c r="I3494" i="9"/>
  <c r="I3495" i="9"/>
  <c r="I3496" i="9"/>
  <c r="I3497" i="9"/>
  <c r="I3498" i="9"/>
  <c r="I3499" i="9"/>
  <c r="I3500" i="9"/>
  <c r="I3501" i="9"/>
  <c r="I3502" i="9"/>
  <c r="I3503" i="9"/>
  <c r="I3504" i="9"/>
  <c r="I3505" i="9"/>
  <c r="I3506" i="9"/>
  <c r="I3507" i="9"/>
  <c r="I3508" i="9"/>
  <c r="I3509" i="9"/>
  <c r="I3510" i="9"/>
  <c r="I3511" i="9"/>
  <c r="I3512" i="9"/>
  <c r="I3513" i="9"/>
  <c r="I3514" i="9"/>
  <c r="I3515" i="9"/>
  <c r="I3516" i="9"/>
  <c r="I3517" i="9"/>
  <c r="I3518" i="9"/>
  <c r="I3519" i="9"/>
  <c r="I3520" i="9"/>
  <c r="I3521" i="9"/>
  <c r="I3522" i="9"/>
  <c r="I3523" i="9"/>
  <c r="I3524" i="9"/>
  <c r="I3525" i="9"/>
  <c r="I3526" i="9"/>
  <c r="I3527" i="9"/>
  <c r="I3528" i="9"/>
  <c r="I3529" i="9"/>
  <c r="I3530" i="9"/>
  <c r="I3531" i="9"/>
  <c r="I3532" i="9"/>
  <c r="I3533" i="9"/>
  <c r="I3534" i="9"/>
  <c r="I3535" i="9"/>
  <c r="I3536" i="9"/>
  <c r="I3537" i="9"/>
  <c r="I3538" i="9"/>
  <c r="I3539" i="9"/>
  <c r="I3540" i="9"/>
  <c r="I3541" i="9"/>
  <c r="I3542" i="9"/>
  <c r="I3543" i="9"/>
  <c r="I3544" i="9"/>
  <c r="I3545" i="9"/>
  <c r="I3546" i="9"/>
  <c r="I3547" i="9"/>
  <c r="I3548" i="9"/>
  <c r="I3549" i="9"/>
  <c r="I3550" i="9"/>
  <c r="I3551" i="9"/>
  <c r="I3552" i="9"/>
  <c r="I3553" i="9"/>
  <c r="I3554" i="9"/>
  <c r="I3555" i="9"/>
  <c r="I3556" i="9"/>
  <c r="I3557" i="9"/>
  <c r="I3558" i="9"/>
  <c r="I3559" i="9"/>
  <c r="I3560" i="9"/>
  <c r="I3561" i="9"/>
  <c r="I3562" i="9"/>
  <c r="I3563" i="9"/>
  <c r="I3564" i="9"/>
  <c r="I3565" i="9"/>
  <c r="I3566" i="9"/>
  <c r="I3567" i="9"/>
  <c r="I3568" i="9"/>
  <c r="I3569" i="9"/>
  <c r="I3570" i="9"/>
  <c r="I3571" i="9"/>
  <c r="I3572" i="9"/>
  <c r="I3573" i="9"/>
  <c r="I3574" i="9"/>
  <c r="I3575" i="9"/>
  <c r="I3576" i="9"/>
  <c r="I3577" i="9"/>
  <c r="I3578" i="9"/>
  <c r="I3579" i="9"/>
  <c r="I3580" i="9"/>
  <c r="I3581" i="9"/>
  <c r="I3582" i="9"/>
  <c r="I3583" i="9"/>
  <c r="I3584" i="9"/>
  <c r="I3585" i="9"/>
  <c r="I3586" i="9"/>
  <c r="I3587" i="9"/>
  <c r="I3588" i="9"/>
  <c r="I3589" i="9"/>
  <c r="I3590" i="9"/>
  <c r="I3591" i="9"/>
  <c r="I3592" i="9"/>
  <c r="I3593" i="9"/>
  <c r="I3594" i="9"/>
  <c r="I3595" i="9"/>
  <c r="I3596" i="9"/>
  <c r="I3597" i="9"/>
  <c r="I3598" i="9"/>
  <c r="I3599" i="9"/>
  <c r="I3600" i="9"/>
  <c r="I3601" i="9"/>
  <c r="I3602" i="9"/>
  <c r="I3603" i="9"/>
  <c r="I3604" i="9"/>
  <c r="I3605" i="9"/>
  <c r="I3606" i="9"/>
  <c r="I3607" i="9"/>
  <c r="I3608" i="9"/>
  <c r="I3609" i="9"/>
  <c r="I3610" i="9"/>
  <c r="I3611" i="9"/>
  <c r="I3612" i="9"/>
  <c r="I3613" i="9"/>
  <c r="I3614" i="9"/>
  <c r="I3615" i="9"/>
  <c r="I3616" i="9"/>
  <c r="I3617" i="9"/>
  <c r="I3618" i="9"/>
  <c r="I3619" i="9"/>
  <c r="I3620" i="9"/>
  <c r="I3621" i="9"/>
  <c r="I3622" i="9"/>
  <c r="I3623" i="9"/>
  <c r="I3624" i="9"/>
  <c r="I3625" i="9"/>
  <c r="I3626" i="9"/>
  <c r="I3627" i="9"/>
  <c r="I3628" i="9"/>
  <c r="I3629" i="9"/>
  <c r="I3630" i="9"/>
  <c r="I3631" i="9"/>
  <c r="I3632" i="9"/>
  <c r="I3633" i="9"/>
  <c r="I3634" i="9"/>
  <c r="I3635" i="9"/>
  <c r="I3636" i="9"/>
  <c r="I3637" i="9"/>
  <c r="I3638" i="9"/>
  <c r="I3639" i="9"/>
  <c r="I3640" i="9"/>
  <c r="I3641" i="9"/>
  <c r="I3642" i="9"/>
  <c r="I3643" i="9"/>
  <c r="I3644" i="9"/>
  <c r="I3645" i="9"/>
  <c r="I3646" i="9"/>
  <c r="I3647" i="9"/>
  <c r="I3648" i="9"/>
  <c r="I3649" i="9"/>
  <c r="I3650" i="9"/>
  <c r="I3651" i="9"/>
  <c r="I3652" i="9"/>
  <c r="I3653" i="9"/>
  <c r="I3654" i="9"/>
  <c r="I3655" i="9"/>
  <c r="I3656" i="9"/>
  <c r="I3657" i="9"/>
  <c r="I3658" i="9"/>
  <c r="I3659" i="9"/>
  <c r="I3660" i="9"/>
  <c r="I3661" i="9"/>
  <c r="I3662" i="9"/>
  <c r="I3663" i="9"/>
  <c r="I3664" i="9"/>
  <c r="I3665" i="9"/>
  <c r="I3666" i="9"/>
  <c r="I3667" i="9"/>
  <c r="I3668" i="9"/>
  <c r="I3669" i="9"/>
  <c r="I3670" i="9"/>
  <c r="I3671" i="9"/>
  <c r="I3672" i="9"/>
  <c r="I3673" i="9"/>
  <c r="I3674" i="9"/>
  <c r="I3675" i="9"/>
  <c r="I3676" i="9"/>
  <c r="I3677" i="9"/>
  <c r="I3678" i="9"/>
  <c r="I3679" i="9"/>
  <c r="I3680" i="9"/>
  <c r="I3681" i="9"/>
  <c r="I3682" i="9"/>
  <c r="I3683" i="9"/>
  <c r="I3684" i="9"/>
  <c r="I3685" i="9"/>
  <c r="I3686" i="9"/>
  <c r="I3687" i="9"/>
  <c r="I3688" i="9"/>
  <c r="I3689" i="9"/>
  <c r="I3690" i="9"/>
  <c r="I3691" i="9"/>
  <c r="I3692" i="9"/>
  <c r="I3693" i="9"/>
  <c r="I3694" i="9"/>
  <c r="I3695" i="9"/>
  <c r="I3696" i="9"/>
  <c r="I3697" i="9"/>
  <c r="I3698" i="9"/>
  <c r="I3699" i="9"/>
  <c r="I3700" i="9"/>
  <c r="I3701" i="9"/>
  <c r="I3702" i="9"/>
  <c r="I3703" i="9"/>
  <c r="I3704" i="9"/>
  <c r="I3705" i="9"/>
  <c r="I3706" i="9"/>
  <c r="I3707" i="9"/>
  <c r="I3708" i="9"/>
  <c r="I3709" i="9"/>
  <c r="I3710" i="9"/>
  <c r="I3711" i="9"/>
  <c r="I3712" i="9"/>
  <c r="I3713" i="9"/>
  <c r="I3714" i="9"/>
  <c r="I3715" i="9"/>
  <c r="I3716" i="9"/>
  <c r="I3717" i="9"/>
  <c r="I3718" i="9"/>
  <c r="I3719" i="9"/>
  <c r="I3720" i="9"/>
  <c r="I3721" i="9"/>
  <c r="I3722" i="9"/>
  <c r="I3723" i="9"/>
  <c r="I3724" i="9"/>
  <c r="I3725" i="9"/>
  <c r="I3726" i="9"/>
  <c r="I3727" i="9"/>
  <c r="I3728" i="9"/>
  <c r="I3729" i="9"/>
  <c r="I3730" i="9"/>
  <c r="I3731" i="9"/>
  <c r="I3732" i="9"/>
  <c r="I3733" i="9"/>
  <c r="I3734" i="9"/>
  <c r="I3735" i="9"/>
  <c r="I3736" i="9"/>
  <c r="I3737" i="9"/>
  <c r="I3738" i="9"/>
  <c r="I3739" i="9"/>
  <c r="I3740" i="9"/>
  <c r="I3741" i="9"/>
  <c r="I3742" i="9"/>
  <c r="I3743" i="9"/>
  <c r="I3744" i="9"/>
  <c r="I3745" i="9"/>
  <c r="I3746" i="9"/>
  <c r="I3747" i="9"/>
  <c r="I3748" i="9"/>
  <c r="I3749" i="9"/>
  <c r="I3750" i="9"/>
  <c r="I3751" i="9"/>
  <c r="I3752" i="9"/>
  <c r="I3753" i="9"/>
  <c r="I3754" i="9"/>
  <c r="I3755" i="9"/>
  <c r="I3756" i="9"/>
  <c r="I3757" i="9"/>
  <c r="I3758" i="9"/>
  <c r="I3759" i="9"/>
  <c r="I3760" i="9"/>
  <c r="I3761" i="9"/>
  <c r="I3762" i="9"/>
  <c r="I3763" i="9"/>
  <c r="I3764" i="9"/>
  <c r="I3765" i="9"/>
  <c r="I3766" i="9"/>
  <c r="I3767" i="9"/>
  <c r="I3768" i="9"/>
  <c r="I3769" i="9"/>
  <c r="I3770" i="9"/>
  <c r="I3771" i="9"/>
  <c r="I3772" i="9"/>
  <c r="I3773" i="9"/>
  <c r="I3774" i="9"/>
  <c r="I3775" i="9"/>
  <c r="I3776" i="9"/>
  <c r="I3777" i="9"/>
  <c r="I3778" i="9"/>
  <c r="I3779" i="9"/>
  <c r="I3780" i="9"/>
  <c r="I3781" i="9"/>
  <c r="I3782" i="9"/>
  <c r="I3783" i="9"/>
  <c r="I3784" i="9"/>
  <c r="I3785" i="9"/>
  <c r="I3786" i="9"/>
  <c r="I3787" i="9"/>
  <c r="I3788" i="9"/>
  <c r="I3789" i="9"/>
  <c r="I3790" i="9"/>
  <c r="I3791" i="9"/>
  <c r="I3792" i="9"/>
  <c r="I3793" i="9"/>
  <c r="I3794" i="9"/>
  <c r="I3795" i="9"/>
  <c r="I3796" i="9"/>
  <c r="I3797" i="9"/>
  <c r="I3798" i="9"/>
  <c r="I3799" i="9"/>
  <c r="I3800" i="9"/>
  <c r="I3801" i="9"/>
  <c r="I3802" i="9"/>
  <c r="I3803" i="9"/>
  <c r="I3804" i="9"/>
  <c r="I3805" i="9"/>
  <c r="I3806" i="9"/>
  <c r="I3807" i="9"/>
  <c r="I3808" i="9"/>
  <c r="I3809" i="9"/>
  <c r="I3810" i="9"/>
  <c r="I3811" i="9"/>
  <c r="I3812" i="9"/>
  <c r="I3813" i="9"/>
  <c r="I3814" i="9"/>
  <c r="I3815" i="9"/>
  <c r="I3816" i="9"/>
  <c r="I3817" i="9"/>
  <c r="I3818" i="9"/>
  <c r="I3819" i="9"/>
  <c r="I3820" i="9"/>
  <c r="I3821" i="9"/>
  <c r="I3822" i="9"/>
  <c r="I3823" i="9"/>
  <c r="I3824" i="9"/>
  <c r="I3825" i="9"/>
  <c r="I3826" i="9"/>
  <c r="I3827" i="9"/>
  <c r="I3828" i="9"/>
  <c r="I3829" i="9"/>
  <c r="I3830" i="9"/>
  <c r="I3831" i="9"/>
  <c r="I3832" i="9"/>
  <c r="I3833" i="9"/>
  <c r="I3834" i="9"/>
  <c r="I3835" i="9"/>
  <c r="I3836" i="9"/>
  <c r="I3837" i="9"/>
  <c r="I3838" i="9"/>
  <c r="I3839" i="9"/>
  <c r="I3840" i="9"/>
  <c r="I3841" i="9"/>
  <c r="I3842" i="9"/>
  <c r="I3843" i="9"/>
  <c r="I3844" i="9"/>
  <c r="I3845" i="9"/>
  <c r="I3846" i="9"/>
  <c r="I3847" i="9"/>
  <c r="I3848" i="9"/>
  <c r="I3849" i="9"/>
  <c r="I3850" i="9"/>
  <c r="I3851" i="9"/>
  <c r="I3852" i="9"/>
  <c r="I3853" i="9"/>
  <c r="I3854" i="9"/>
  <c r="I3855" i="9"/>
  <c r="I3856" i="9"/>
  <c r="I3857" i="9"/>
  <c r="I3858" i="9"/>
  <c r="I3859" i="9"/>
  <c r="I3860" i="9"/>
  <c r="I3861" i="9"/>
  <c r="I3862" i="9"/>
  <c r="I3863" i="9"/>
  <c r="I3864" i="9"/>
  <c r="I3865" i="9"/>
  <c r="I3866" i="9"/>
  <c r="I3867" i="9"/>
  <c r="I3868" i="9"/>
  <c r="I3869" i="9"/>
  <c r="I3870" i="9"/>
  <c r="I3871" i="9"/>
  <c r="I3872" i="9"/>
  <c r="I3873" i="9"/>
  <c r="I3874" i="9"/>
  <c r="I3875" i="9"/>
  <c r="I3876" i="9"/>
  <c r="I3877" i="9"/>
  <c r="I3878" i="9"/>
  <c r="I3879" i="9"/>
  <c r="I3880" i="9"/>
  <c r="I3881" i="9"/>
  <c r="I3882" i="9"/>
  <c r="I3883" i="9"/>
  <c r="I3884" i="9"/>
  <c r="I3885" i="9"/>
  <c r="I3886" i="9"/>
  <c r="I3887" i="9"/>
  <c r="I3888" i="9"/>
  <c r="I3889" i="9"/>
  <c r="I3890" i="9"/>
  <c r="I3891" i="9"/>
  <c r="I3892" i="9"/>
  <c r="I3893" i="9"/>
  <c r="I3894" i="9"/>
  <c r="I3895" i="9"/>
  <c r="I3896" i="9"/>
  <c r="I3897" i="9"/>
  <c r="I3898" i="9"/>
  <c r="I3899" i="9"/>
  <c r="I3900" i="9"/>
  <c r="I3901" i="9"/>
  <c r="I3902" i="9"/>
  <c r="I3903" i="9"/>
  <c r="I3904" i="9"/>
  <c r="I3905" i="9"/>
  <c r="I3906" i="9"/>
  <c r="I3907" i="9"/>
  <c r="I3908" i="9"/>
  <c r="I3909" i="9"/>
  <c r="I3910" i="9"/>
  <c r="I3911" i="9"/>
  <c r="I3912" i="9"/>
  <c r="I3913" i="9"/>
  <c r="I3914" i="9"/>
  <c r="I3915" i="9"/>
  <c r="I3916" i="9"/>
  <c r="I3917" i="9"/>
  <c r="I3918" i="9"/>
  <c r="I3919" i="9"/>
  <c r="I3920" i="9"/>
  <c r="I3921" i="9"/>
  <c r="I3922" i="9"/>
  <c r="I3923" i="9"/>
  <c r="I3924" i="9"/>
  <c r="I3925" i="9"/>
  <c r="I3926" i="9"/>
  <c r="I3927" i="9"/>
  <c r="I3928" i="9"/>
  <c r="I3929" i="9"/>
  <c r="I3930" i="9"/>
  <c r="I3931" i="9"/>
  <c r="I3932" i="9"/>
  <c r="I3933" i="9"/>
  <c r="I3934" i="9"/>
  <c r="I3935" i="9"/>
  <c r="I3936" i="9"/>
  <c r="I3937" i="9"/>
  <c r="I3938" i="9"/>
  <c r="I3939" i="9"/>
  <c r="I3940" i="9"/>
  <c r="I3941" i="9"/>
  <c r="I3942" i="9"/>
  <c r="I3943" i="9"/>
  <c r="I3944" i="9"/>
  <c r="I3945" i="9"/>
  <c r="I3946" i="9"/>
  <c r="I3947" i="9"/>
  <c r="I3948" i="9"/>
  <c r="I3949" i="9"/>
  <c r="I3950" i="9"/>
  <c r="I3951" i="9"/>
  <c r="I3952" i="9"/>
  <c r="I3953" i="9"/>
  <c r="I3954" i="9"/>
  <c r="I3955" i="9"/>
  <c r="I3956" i="9"/>
  <c r="I3957" i="9"/>
  <c r="I3958" i="9"/>
  <c r="I3959" i="9"/>
  <c r="I3960" i="9"/>
  <c r="I3961" i="9"/>
  <c r="I3962" i="9"/>
  <c r="I3963" i="9"/>
  <c r="I3964" i="9"/>
  <c r="I3965" i="9"/>
  <c r="I3966" i="9"/>
  <c r="I3967" i="9"/>
  <c r="I3968" i="9"/>
  <c r="I3969" i="9"/>
  <c r="I3970" i="9"/>
  <c r="I3971" i="9"/>
  <c r="I3972" i="9"/>
  <c r="I3973" i="9"/>
  <c r="I3974" i="9"/>
  <c r="I3975" i="9"/>
  <c r="I3976" i="9"/>
  <c r="I3977" i="9"/>
  <c r="I3978" i="9"/>
  <c r="I3979" i="9"/>
  <c r="I3980" i="9"/>
  <c r="I3981" i="9"/>
  <c r="I3982" i="9"/>
  <c r="I3983" i="9"/>
  <c r="I3984" i="9"/>
  <c r="I3985" i="9"/>
  <c r="I3986" i="9"/>
  <c r="I3987" i="9"/>
  <c r="I3988" i="9"/>
  <c r="I3989" i="9"/>
  <c r="I3990" i="9"/>
  <c r="I3991" i="9"/>
  <c r="I3992" i="9"/>
  <c r="I3993" i="9"/>
  <c r="I3994" i="9"/>
  <c r="I3995" i="9"/>
  <c r="I3996" i="9"/>
  <c r="I3997" i="9"/>
  <c r="I3998" i="9"/>
  <c r="I3999" i="9"/>
  <c r="I4000" i="9"/>
  <c r="I4001" i="9"/>
  <c r="I4002" i="9"/>
  <c r="I4003" i="9"/>
  <c r="I4004" i="9"/>
  <c r="I4005" i="9"/>
  <c r="I4006" i="9"/>
  <c r="I4007" i="9"/>
  <c r="I4008" i="9"/>
  <c r="I4009" i="9"/>
  <c r="I4010" i="9"/>
  <c r="I4011" i="9"/>
  <c r="I4012" i="9"/>
  <c r="I4013" i="9"/>
  <c r="I4014" i="9"/>
  <c r="I4015" i="9"/>
  <c r="I4016" i="9"/>
  <c r="I4017" i="9"/>
  <c r="I4018" i="9"/>
  <c r="I4019" i="9"/>
  <c r="I4020" i="9"/>
  <c r="I4021" i="9"/>
  <c r="I4022" i="9"/>
  <c r="I4023" i="9"/>
  <c r="I4024" i="9"/>
  <c r="I4025" i="9"/>
  <c r="I4026" i="9"/>
  <c r="I4027" i="9"/>
  <c r="I4028" i="9"/>
  <c r="I4029" i="9"/>
  <c r="I4030" i="9"/>
  <c r="I4031" i="9"/>
  <c r="I4032" i="9"/>
  <c r="I4033" i="9"/>
  <c r="I4034" i="9"/>
  <c r="I4035" i="9"/>
  <c r="I4036" i="9"/>
  <c r="I4037" i="9"/>
  <c r="I4038" i="9"/>
  <c r="I4039" i="9"/>
  <c r="I4040" i="9"/>
  <c r="I4041" i="9"/>
  <c r="I4042" i="9"/>
  <c r="I4043" i="9"/>
  <c r="I4044" i="9"/>
  <c r="I4045" i="9"/>
  <c r="I4046" i="9"/>
  <c r="I4047" i="9"/>
  <c r="I4048" i="9"/>
  <c r="I4049" i="9"/>
  <c r="I4050" i="9"/>
  <c r="I4051" i="9"/>
  <c r="I4052" i="9"/>
  <c r="I4053" i="9"/>
  <c r="I4054" i="9"/>
  <c r="I4055" i="9"/>
  <c r="I4056" i="9"/>
  <c r="I4057" i="9"/>
  <c r="I4058" i="9"/>
  <c r="I4059" i="9"/>
  <c r="I4060" i="9"/>
  <c r="I4061" i="9"/>
  <c r="I4062" i="9"/>
  <c r="I4063" i="9"/>
  <c r="I4064" i="9"/>
  <c r="I4065" i="9"/>
  <c r="I4066" i="9"/>
  <c r="I4067" i="9"/>
  <c r="I4068" i="9"/>
  <c r="I4069" i="9"/>
  <c r="I4070" i="9"/>
  <c r="I4071" i="9"/>
  <c r="I4072" i="9"/>
  <c r="I4073" i="9"/>
  <c r="I4074" i="9"/>
  <c r="I4075" i="9"/>
  <c r="I4076" i="9"/>
  <c r="I4077" i="9"/>
  <c r="I4078" i="9"/>
  <c r="I4079" i="9"/>
  <c r="I4080" i="9"/>
  <c r="I4081" i="9"/>
  <c r="I4082" i="9"/>
  <c r="I4083" i="9"/>
  <c r="I4084" i="9"/>
  <c r="I4085" i="9"/>
  <c r="I4086" i="9"/>
  <c r="I4087" i="9"/>
  <c r="I4088" i="9"/>
  <c r="I4089" i="9"/>
  <c r="I4090" i="9"/>
  <c r="I4091" i="9"/>
  <c r="I4092" i="9"/>
  <c r="I4093" i="9"/>
  <c r="I4094" i="9"/>
  <c r="I4095" i="9"/>
  <c r="I4096" i="9"/>
  <c r="I4097" i="9"/>
  <c r="I4098" i="9"/>
  <c r="I4099" i="9"/>
  <c r="I4100" i="9"/>
  <c r="I4101" i="9"/>
  <c r="I4102" i="9"/>
  <c r="I4103" i="9"/>
  <c r="I4104" i="9"/>
  <c r="I4105" i="9"/>
  <c r="I4106" i="9"/>
  <c r="I4107" i="9"/>
  <c r="I4108" i="9"/>
  <c r="I4109" i="9"/>
  <c r="I4110" i="9"/>
  <c r="I4111" i="9"/>
  <c r="I4112" i="9"/>
  <c r="I4113" i="9"/>
  <c r="I4114" i="9"/>
  <c r="I4115" i="9"/>
  <c r="I4116" i="9"/>
  <c r="I4117" i="9"/>
  <c r="I4118" i="9"/>
  <c r="I4119" i="9"/>
  <c r="I4120" i="9"/>
  <c r="I4121" i="9"/>
  <c r="I4122" i="9"/>
  <c r="I4123" i="9"/>
  <c r="I4124" i="9"/>
  <c r="I4125" i="9"/>
  <c r="I4126" i="9"/>
  <c r="I4127" i="9"/>
  <c r="I4128" i="9"/>
  <c r="I4129" i="9"/>
  <c r="I4130" i="9"/>
  <c r="I4131" i="9"/>
  <c r="I4132" i="9"/>
  <c r="I4133" i="9"/>
  <c r="I4134" i="9"/>
  <c r="I4135" i="9"/>
  <c r="I4136" i="9"/>
  <c r="I4137" i="9"/>
  <c r="I4138" i="9"/>
  <c r="I4139" i="9"/>
  <c r="I4140" i="9"/>
  <c r="I4141" i="9"/>
  <c r="I4142" i="9"/>
  <c r="I4143" i="9"/>
  <c r="I4144" i="9"/>
  <c r="I4145" i="9"/>
  <c r="I4146" i="9"/>
  <c r="I4147" i="9"/>
  <c r="I4148" i="9"/>
  <c r="I4149" i="9"/>
  <c r="I4150" i="9"/>
  <c r="I4151" i="9"/>
  <c r="I4152" i="9"/>
  <c r="I4153" i="9"/>
  <c r="I4154" i="9"/>
  <c r="I4155" i="9"/>
  <c r="I4156" i="9"/>
  <c r="I4157" i="9"/>
  <c r="I4158" i="9"/>
  <c r="I4159" i="9"/>
  <c r="I4160" i="9"/>
  <c r="I4161" i="9"/>
  <c r="I4162" i="9"/>
  <c r="I4163" i="9"/>
  <c r="I4164" i="9"/>
  <c r="I4165" i="9"/>
  <c r="I4166" i="9"/>
  <c r="I4167" i="9"/>
  <c r="I4168" i="9"/>
  <c r="I4169" i="9"/>
  <c r="I4170" i="9"/>
  <c r="I4171" i="9"/>
  <c r="I4172" i="9"/>
  <c r="I4173" i="9"/>
  <c r="I4174" i="9"/>
  <c r="I4175" i="9"/>
  <c r="I4176" i="9"/>
  <c r="I4177" i="9"/>
  <c r="I4178" i="9"/>
  <c r="I4179" i="9"/>
  <c r="I4180" i="9"/>
  <c r="I4181" i="9"/>
  <c r="I4182" i="9"/>
  <c r="I4183" i="9"/>
  <c r="I4184" i="9"/>
  <c r="I4185" i="9"/>
  <c r="I4186" i="9"/>
  <c r="I4187" i="9"/>
  <c r="I4188" i="9"/>
  <c r="I4189" i="9"/>
  <c r="I4190" i="9"/>
  <c r="I4191" i="9"/>
  <c r="I4192" i="9"/>
  <c r="I4193" i="9"/>
  <c r="I4194" i="9"/>
  <c r="I4195" i="9"/>
  <c r="I4196" i="9"/>
  <c r="I4197" i="9"/>
  <c r="I4198" i="9"/>
  <c r="I4199" i="9"/>
  <c r="I4200" i="9"/>
  <c r="I4201" i="9"/>
  <c r="I4202" i="9"/>
  <c r="I4203" i="9"/>
  <c r="I4204" i="9"/>
  <c r="I4205" i="9"/>
  <c r="I4206" i="9"/>
  <c r="I4207" i="9"/>
  <c r="I4208" i="9"/>
  <c r="I4209" i="9"/>
  <c r="I4210" i="9"/>
  <c r="I4211" i="9"/>
  <c r="I4212" i="9"/>
  <c r="I4213" i="9"/>
  <c r="I4214" i="9"/>
  <c r="I4215" i="9"/>
  <c r="I4216" i="9"/>
  <c r="I4217" i="9"/>
  <c r="I4218" i="9"/>
  <c r="I4219" i="9"/>
  <c r="I4220" i="9"/>
  <c r="I4221" i="9"/>
  <c r="I4222" i="9"/>
  <c r="I4223" i="9"/>
  <c r="I4224" i="9"/>
  <c r="I4225" i="9"/>
  <c r="I4226" i="9"/>
  <c r="I4227" i="9"/>
  <c r="I4228" i="9"/>
  <c r="I4229" i="9"/>
  <c r="I4230" i="9"/>
  <c r="I4231" i="9"/>
  <c r="I4232" i="9"/>
  <c r="I4233" i="9"/>
  <c r="I4234" i="9"/>
  <c r="I4235" i="9"/>
  <c r="I4236" i="9"/>
  <c r="I4237" i="9"/>
  <c r="I4238" i="9"/>
  <c r="I4239" i="9"/>
  <c r="I4240" i="9"/>
  <c r="I4241" i="9"/>
  <c r="I4242" i="9"/>
  <c r="I4243" i="9"/>
  <c r="I4244" i="9"/>
  <c r="I4245" i="9"/>
  <c r="I4246" i="9"/>
  <c r="I4247" i="9"/>
  <c r="I4248" i="9"/>
  <c r="I4249" i="9"/>
  <c r="I4250" i="9"/>
  <c r="I4251" i="9"/>
  <c r="I4252" i="9"/>
  <c r="I4253" i="9"/>
  <c r="I4254" i="9"/>
  <c r="I4255" i="9"/>
  <c r="I4256" i="9"/>
  <c r="I4257" i="9"/>
  <c r="I4258" i="9"/>
  <c r="I4259" i="9"/>
  <c r="I4260" i="9"/>
  <c r="I4261" i="9"/>
  <c r="I4262" i="9"/>
  <c r="I4263" i="9"/>
  <c r="I4264" i="9"/>
  <c r="I4265" i="9"/>
  <c r="I4266" i="9"/>
  <c r="I4267" i="9"/>
  <c r="I4268" i="9"/>
  <c r="I4269" i="9"/>
  <c r="I4270" i="9"/>
  <c r="I4271" i="9"/>
  <c r="I4272" i="9"/>
  <c r="I4273" i="9"/>
  <c r="I4274" i="9"/>
  <c r="I4275" i="9"/>
  <c r="I4276" i="9"/>
  <c r="I4277" i="9"/>
  <c r="I4278" i="9"/>
  <c r="I4279" i="9"/>
  <c r="I4280" i="9"/>
  <c r="I4281" i="9"/>
  <c r="I4282" i="9"/>
  <c r="I4283" i="9"/>
  <c r="I4284" i="9"/>
  <c r="I4285" i="9"/>
  <c r="I4286" i="9"/>
  <c r="I4287" i="9"/>
  <c r="I4288" i="9"/>
  <c r="I4289" i="9"/>
  <c r="I4290" i="9"/>
  <c r="I4291" i="9"/>
  <c r="I4292" i="9"/>
  <c r="I4293" i="9"/>
  <c r="I4294" i="9"/>
  <c r="I4295" i="9"/>
  <c r="I4296" i="9"/>
  <c r="I4297" i="9"/>
  <c r="I4298" i="9"/>
  <c r="I4299" i="9"/>
  <c r="I4300" i="9"/>
  <c r="I4301" i="9"/>
  <c r="I4302" i="9"/>
  <c r="I4303" i="9"/>
  <c r="I4304" i="9"/>
  <c r="I4305" i="9"/>
  <c r="I4306" i="9"/>
  <c r="I4307" i="9"/>
  <c r="I4308" i="9"/>
  <c r="I4309" i="9"/>
  <c r="I4310" i="9"/>
  <c r="I4311" i="9"/>
  <c r="I4312" i="9"/>
  <c r="I4313" i="9"/>
  <c r="I4314" i="9"/>
  <c r="I4315" i="9"/>
  <c r="I4316" i="9"/>
  <c r="I4317" i="9"/>
  <c r="I4318" i="9"/>
  <c r="I4319" i="9"/>
  <c r="I4320" i="9"/>
  <c r="I4321" i="9"/>
  <c r="I4322" i="9"/>
  <c r="I4323" i="9"/>
  <c r="I4324" i="9"/>
  <c r="I4325" i="9"/>
  <c r="I4326" i="9"/>
  <c r="I4327" i="9"/>
  <c r="I4328" i="9"/>
  <c r="I4329" i="9"/>
  <c r="I4330" i="9"/>
  <c r="I4331" i="9"/>
  <c r="I4332" i="9"/>
  <c r="I4333" i="9"/>
  <c r="I4334" i="9"/>
  <c r="I4335" i="9"/>
  <c r="I4336" i="9"/>
  <c r="I4337" i="9"/>
  <c r="I4338" i="9"/>
  <c r="I4339" i="9"/>
  <c r="I4340" i="9"/>
  <c r="I4341" i="9"/>
  <c r="I4342" i="9"/>
  <c r="I4343" i="9"/>
  <c r="I4344" i="9"/>
  <c r="I4345" i="9"/>
  <c r="I4346" i="9"/>
  <c r="I4347" i="9"/>
  <c r="I4348" i="9"/>
  <c r="I4349" i="9"/>
  <c r="I4350" i="9"/>
  <c r="I4351" i="9"/>
  <c r="I4352" i="9"/>
  <c r="I4353" i="9"/>
  <c r="I4354" i="9"/>
  <c r="I4355" i="9"/>
  <c r="I4356" i="9"/>
  <c r="I4357" i="9"/>
  <c r="I4358" i="9"/>
  <c r="I4359" i="9"/>
  <c r="I4360" i="9"/>
  <c r="I4361" i="9"/>
  <c r="I4362" i="9"/>
  <c r="I4363" i="9"/>
  <c r="I4364" i="9"/>
  <c r="I4365" i="9"/>
  <c r="I4366" i="9"/>
  <c r="I4367" i="9"/>
  <c r="I4368" i="9"/>
  <c r="I4369" i="9"/>
  <c r="I4370" i="9"/>
  <c r="I4371" i="9"/>
  <c r="I4372" i="9"/>
  <c r="I4373" i="9"/>
  <c r="I4374" i="9"/>
  <c r="I4375" i="9"/>
  <c r="I4376" i="9"/>
  <c r="I4377" i="9"/>
  <c r="I4378" i="9"/>
  <c r="I4379" i="9"/>
  <c r="I4380" i="9"/>
  <c r="I4381" i="9"/>
  <c r="I4382" i="9"/>
  <c r="I4383" i="9"/>
  <c r="I4384" i="9"/>
  <c r="I4385" i="9"/>
  <c r="I4386" i="9"/>
  <c r="I4387" i="9"/>
  <c r="I4388" i="9"/>
  <c r="I4389" i="9"/>
  <c r="I4390" i="9"/>
  <c r="I4391" i="9"/>
  <c r="I4392" i="9"/>
  <c r="I4393" i="9"/>
  <c r="I4394" i="9"/>
  <c r="I4395" i="9"/>
  <c r="I4396" i="9"/>
  <c r="I4397" i="9"/>
  <c r="I4398" i="9"/>
  <c r="I4399" i="9"/>
  <c r="I4400" i="9"/>
  <c r="I4401" i="9"/>
  <c r="I4402" i="9"/>
  <c r="I4403" i="9"/>
  <c r="I4404" i="9"/>
  <c r="I4405" i="9"/>
  <c r="I4406" i="9"/>
  <c r="I4407" i="9"/>
  <c r="I4408" i="9"/>
  <c r="I4409" i="9"/>
  <c r="I4410" i="9"/>
  <c r="I4411" i="9"/>
  <c r="I4412" i="9"/>
  <c r="I4413" i="9"/>
  <c r="I4414" i="9"/>
  <c r="I4415" i="9"/>
  <c r="I4416" i="9"/>
  <c r="I4417" i="9"/>
  <c r="I4418" i="9"/>
  <c r="I4419" i="9"/>
  <c r="I4420" i="9"/>
  <c r="I4421" i="9"/>
  <c r="I4422" i="9"/>
  <c r="I4423" i="9"/>
  <c r="I4424" i="9"/>
  <c r="I4425" i="9"/>
  <c r="I4426" i="9"/>
  <c r="I4427" i="9"/>
  <c r="I4428" i="9"/>
  <c r="I4429" i="9"/>
  <c r="I4430" i="9"/>
  <c r="I4431" i="9"/>
  <c r="I4432" i="9"/>
  <c r="I4433" i="9"/>
  <c r="I4434" i="9"/>
  <c r="I4435" i="9"/>
  <c r="I4436" i="9"/>
  <c r="I4437" i="9"/>
  <c r="I4438" i="9"/>
  <c r="I4439" i="9"/>
  <c r="I4440" i="9"/>
  <c r="I4441" i="9"/>
  <c r="I4442" i="9"/>
  <c r="I4443" i="9"/>
  <c r="I4444" i="9"/>
  <c r="I4445" i="9"/>
  <c r="I4446" i="9"/>
  <c r="I4447" i="9"/>
  <c r="I4448" i="9"/>
  <c r="I4449" i="9"/>
  <c r="I4450" i="9"/>
  <c r="I4451" i="9"/>
  <c r="I4452" i="9"/>
  <c r="I4453" i="9"/>
  <c r="I4454" i="9"/>
  <c r="I4455" i="9"/>
  <c r="I4456" i="9"/>
  <c r="I4457" i="9"/>
  <c r="I4458" i="9"/>
  <c r="I4459" i="9"/>
  <c r="I4460" i="9"/>
  <c r="I4461" i="9"/>
  <c r="I4462" i="9"/>
  <c r="I4463" i="9"/>
  <c r="I4464" i="9"/>
  <c r="I4465" i="9"/>
  <c r="I4466" i="9"/>
  <c r="I4467" i="9"/>
  <c r="I4468" i="9"/>
  <c r="I4469" i="9"/>
  <c r="I4470" i="9"/>
  <c r="I4471" i="9"/>
  <c r="I4472" i="9"/>
  <c r="I4473" i="9"/>
  <c r="I4474" i="9"/>
  <c r="I4475" i="9"/>
  <c r="I4476" i="9"/>
  <c r="I4477" i="9"/>
  <c r="I4478" i="9"/>
  <c r="I4479" i="9"/>
  <c r="I4480" i="9"/>
  <c r="I4481" i="9"/>
  <c r="I4482" i="9"/>
  <c r="I4483" i="9"/>
  <c r="I4484" i="9"/>
  <c r="I4485" i="9"/>
  <c r="I4486" i="9"/>
  <c r="I4487" i="9"/>
  <c r="I4488" i="9"/>
  <c r="I4489" i="9"/>
  <c r="I4490" i="9"/>
  <c r="I4491" i="9"/>
  <c r="I4492" i="9"/>
  <c r="I4493" i="9"/>
  <c r="I4494" i="9"/>
  <c r="I4495" i="9"/>
  <c r="I4496" i="9"/>
  <c r="I4497" i="9"/>
  <c r="I4498" i="9"/>
  <c r="I4499" i="9"/>
  <c r="I4500" i="9"/>
  <c r="I4501" i="9"/>
  <c r="I4502" i="9"/>
  <c r="I4503" i="9"/>
  <c r="I4504" i="9"/>
  <c r="I4505" i="9"/>
  <c r="I4506" i="9"/>
  <c r="I4507" i="9"/>
  <c r="I4508" i="9"/>
  <c r="I4509" i="9"/>
  <c r="I4510" i="9"/>
  <c r="I4511" i="9"/>
  <c r="I4512" i="9"/>
  <c r="I4513" i="9"/>
  <c r="I4514" i="9"/>
  <c r="I4515" i="9"/>
  <c r="I4516" i="9"/>
  <c r="I4517" i="9"/>
  <c r="I4518" i="9"/>
  <c r="I4519" i="9"/>
  <c r="I4520" i="9"/>
  <c r="I4521" i="9"/>
  <c r="I4522" i="9"/>
  <c r="I4523" i="9"/>
  <c r="I4524" i="9"/>
  <c r="I4525" i="9"/>
  <c r="I4526" i="9"/>
  <c r="I4527" i="9"/>
  <c r="I4528" i="9"/>
  <c r="I4529" i="9"/>
  <c r="I4530" i="9"/>
  <c r="I4531" i="9"/>
  <c r="I4532" i="9"/>
  <c r="I4533" i="9"/>
  <c r="I4534" i="9"/>
  <c r="I4535" i="9"/>
  <c r="I4536" i="9"/>
  <c r="I4537" i="9"/>
  <c r="I4538" i="9"/>
  <c r="I4539" i="9"/>
  <c r="I4540" i="9"/>
  <c r="I4541" i="9"/>
  <c r="I4542" i="9"/>
  <c r="I4543" i="9"/>
  <c r="I4544" i="9"/>
  <c r="I4545" i="9"/>
  <c r="I4546" i="9"/>
  <c r="I4547" i="9"/>
  <c r="I4548" i="9"/>
  <c r="I4549" i="9"/>
  <c r="I4550" i="9"/>
  <c r="I4551" i="9"/>
  <c r="I4552" i="9"/>
  <c r="I4553" i="9"/>
  <c r="I4554" i="9"/>
  <c r="I4555" i="9"/>
  <c r="I4556" i="9"/>
  <c r="I4557" i="9"/>
  <c r="I4558" i="9"/>
  <c r="I4559" i="9"/>
  <c r="I4560" i="9"/>
  <c r="I4561" i="9"/>
  <c r="I4562" i="9"/>
  <c r="I4563" i="9"/>
  <c r="I4564" i="9"/>
  <c r="I4565" i="9"/>
  <c r="I4566" i="9"/>
  <c r="I4567" i="9"/>
  <c r="I4568" i="9"/>
  <c r="I4569" i="9"/>
  <c r="I4570" i="9"/>
  <c r="I4571" i="9"/>
  <c r="I4572" i="9"/>
  <c r="I4573" i="9"/>
  <c r="I4574" i="9"/>
  <c r="I4575" i="9"/>
  <c r="I4576" i="9"/>
  <c r="I4577" i="9"/>
  <c r="I4578" i="9"/>
  <c r="I4579" i="9"/>
  <c r="I4580" i="9"/>
  <c r="I4581" i="9"/>
  <c r="I4582" i="9"/>
  <c r="I4583" i="9"/>
  <c r="I4584" i="9"/>
  <c r="I4585" i="9"/>
  <c r="I4586" i="9"/>
  <c r="I4587" i="9"/>
  <c r="I4588" i="9"/>
  <c r="I4589" i="9"/>
  <c r="I4590" i="9"/>
  <c r="I4591" i="9"/>
  <c r="I4592" i="9"/>
  <c r="I4593" i="9"/>
  <c r="I4594" i="9"/>
  <c r="I4595" i="9"/>
  <c r="I4596" i="9"/>
  <c r="I4597" i="9"/>
  <c r="I4598" i="9"/>
  <c r="I4599" i="9"/>
  <c r="I4600" i="9"/>
  <c r="I4601" i="9"/>
  <c r="I4602" i="9"/>
  <c r="I4603" i="9"/>
  <c r="I4604" i="9"/>
  <c r="I4605" i="9"/>
  <c r="I4606" i="9"/>
  <c r="I4607" i="9"/>
  <c r="I4608" i="9"/>
  <c r="I4609" i="9"/>
  <c r="I4610" i="9"/>
  <c r="I4611" i="9"/>
  <c r="I4612" i="9"/>
  <c r="I4613" i="9"/>
  <c r="I4614" i="9"/>
  <c r="I4615" i="9"/>
  <c r="I4616" i="9"/>
  <c r="I4617" i="9"/>
  <c r="I4618" i="9"/>
  <c r="I4619" i="9"/>
  <c r="I4620" i="9"/>
  <c r="I4621" i="9"/>
  <c r="I4622" i="9"/>
  <c r="I4623" i="9"/>
  <c r="I4624" i="9"/>
  <c r="I4625" i="9"/>
  <c r="I4626" i="9"/>
  <c r="I4627" i="9"/>
  <c r="I4628" i="9"/>
  <c r="I4629" i="9"/>
  <c r="I4630" i="9"/>
  <c r="I4631" i="9"/>
  <c r="I4632" i="9"/>
  <c r="I4633" i="9"/>
  <c r="I4634" i="9"/>
  <c r="I4635" i="9"/>
  <c r="I4636" i="9"/>
  <c r="I4637" i="9"/>
  <c r="I4638" i="9"/>
  <c r="I4639" i="9"/>
  <c r="I4640" i="9"/>
  <c r="I4641" i="9"/>
  <c r="I4642" i="9"/>
  <c r="I4643" i="9"/>
  <c r="I4644" i="9"/>
  <c r="I4645" i="9"/>
  <c r="I4646" i="9"/>
  <c r="I4647" i="9"/>
  <c r="I4648" i="9"/>
  <c r="I4649" i="9"/>
  <c r="I4650" i="9"/>
  <c r="I4651" i="9"/>
  <c r="I4652" i="9"/>
  <c r="I4653" i="9"/>
  <c r="I4654" i="9"/>
  <c r="I4655" i="9"/>
  <c r="I4656" i="9"/>
  <c r="I4657" i="9"/>
  <c r="I4658" i="9"/>
  <c r="I4659" i="9"/>
  <c r="I4660" i="9"/>
  <c r="I4661" i="9"/>
  <c r="I4662" i="9"/>
  <c r="I4663" i="9"/>
  <c r="I4664" i="9"/>
  <c r="I4665" i="9"/>
  <c r="I4666" i="9"/>
  <c r="I4667" i="9"/>
  <c r="I4668" i="9"/>
  <c r="I4669" i="9"/>
  <c r="I4670" i="9"/>
  <c r="I4671" i="9"/>
  <c r="I4672" i="9"/>
  <c r="I4673" i="9"/>
  <c r="I4674" i="9"/>
  <c r="I4675" i="9"/>
  <c r="I4676" i="9"/>
  <c r="I4677" i="9"/>
  <c r="I4678" i="9"/>
  <c r="I4679" i="9"/>
  <c r="I4680" i="9"/>
  <c r="I4681" i="9"/>
  <c r="I4682" i="9"/>
  <c r="I4683" i="9"/>
  <c r="I4684" i="9"/>
  <c r="I4685" i="9"/>
  <c r="I4686" i="9"/>
  <c r="I4687" i="9"/>
  <c r="I4688" i="9"/>
  <c r="I4689" i="9"/>
  <c r="I4690" i="9"/>
  <c r="I4691" i="9"/>
  <c r="I4692" i="9"/>
  <c r="I4693" i="9"/>
  <c r="I4694" i="9"/>
  <c r="I4695" i="9"/>
  <c r="I4696" i="9"/>
  <c r="I4697" i="9"/>
  <c r="I4698" i="9"/>
  <c r="I4699" i="9"/>
  <c r="I4700" i="9"/>
  <c r="I4701" i="9"/>
  <c r="I4702" i="9"/>
  <c r="I4703" i="9"/>
  <c r="I4704" i="9"/>
  <c r="I4705" i="9"/>
  <c r="I4706" i="9"/>
  <c r="I4707" i="9"/>
  <c r="I4708" i="9"/>
  <c r="I4709" i="9"/>
  <c r="I4710" i="9"/>
  <c r="I4711" i="9"/>
  <c r="I4712" i="9"/>
  <c r="I4713" i="9"/>
  <c r="I4714" i="9"/>
  <c r="I4715" i="9"/>
  <c r="I4716" i="9"/>
  <c r="I4717" i="9"/>
  <c r="I4718" i="9"/>
  <c r="I4719" i="9"/>
  <c r="I4720" i="9"/>
  <c r="I4721" i="9"/>
  <c r="I4722" i="9"/>
  <c r="I4723" i="9"/>
  <c r="I4724" i="9"/>
  <c r="I4725" i="9"/>
  <c r="I4726" i="9"/>
  <c r="I4727" i="9"/>
  <c r="I4728" i="9"/>
  <c r="I4729" i="9"/>
  <c r="I4730" i="9"/>
  <c r="I4731" i="9"/>
  <c r="I4732" i="9"/>
  <c r="I4733" i="9"/>
  <c r="I4734" i="9"/>
  <c r="I4735" i="9"/>
  <c r="I4736" i="9"/>
  <c r="I4737" i="9"/>
  <c r="I4738" i="9"/>
  <c r="I4739" i="9"/>
  <c r="I4740" i="9"/>
  <c r="I4741" i="9"/>
  <c r="I4742" i="9"/>
  <c r="I4743" i="9"/>
  <c r="I4744" i="9"/>
  <c r="I4745" i="9"/>
  <c r="I4746" i="9"/>
  <c r="I4747" i="9"/>
  <c r="I4748" i="9"/>
  <c r="I4749" i="9"/>
  <c r="I4750" i="9"/>
  <c r="I4751" i="9"/>
  <c r="I4752" i="9"/>
  <c r="I4753" i="9"/>
  <c r="I4754" i="9"/>
  <c r="I4755" i="9"/>
  <c r="I4756" i="9"/>
  <c r="I4757" i="9"/>
  <c r="I4758" i="9"/>
  <c r="I4759" i="9"/>
  <c r="I4760" i="9"/>
  <c r="I4761" i="9"/>
  <c r="I4762" i="9"/>
  <c r="I4763" i="9"/>
  <c r="I4764" i="9"/>
  <c r="I4765" i="9"/>
  <c r="I4766" i="9"/>
  <c r="I4767" i="9"/>
  <c r="I4768" i="9"/>
  <c r="I4769" i="9"/>
  <c r="I4770" i="9"/>
  <c r="I4771" i="9"/>
  <c r="I4772" i="9"/>
  <c r="I4773" i="9"/>
  <c r="I4774" i="9"/>
  <c r="I4775" i="9"/>
  <c r="I4776" i="9"/>
  <c r="I4777" i="9"/>
  <c r="I4778" i="9"/>
  <c r="I4779" i="9"/>
  <c r="I4780" i="9"/>
  <c r="I4781" i="9"/>
  <c r="I4782" i="9"/>
  <c r="I4783" i="9"/>
  <c r="I4784" i="9"/>
  <c r="I4785" i="9"/>
  <c r="I4786" i="9"/>
  <c r="I4787" i="9"/>
  <c r="I4788" i="9"/>
  <c r="I4789" i="9"/>
  <c r="I4790" i="9"/>
  <c r="I4791" i="9"/>
  <c r="I4792" i="9"/>
  <c r="I4793" i="9"/>
  <c r="I4794" i="9"/>
  <c r="I4795" i="9"/>
  <c r="I4796" i="9"/>
  <c r="I4797" i="9"/>
  <c r="I4798" i="9"/>
  <c r="I4799" i="9"/>
  <c r="I4800" i="9"/>
  <c r="I4801" i="9"/>
  <c r="I4802" i="9"/>
  <c r="I4803" i="9"/>
  <c r="I4804" i="9"/>
  <c r="I4805" i="9"/>
  <c r="I4806" i="9"/>
  <c r="I4807" i="9"/>
  <c r="I4808" i="9"/>
  <c r="I4809" i="9"/>
  <c r="I4810" i="9"/>
  <c r="I4811" i="9"/>
  <c r="I4812" i="9"/>
  <c r="I4813" i="9"/>
  <c r="I4814" i="9"/>
  <c r="I4815" i="9"/>
  <c r="I4816" i="9"/>
  <c r="I4817" i="9"/>
  <c r="I4818" i="9"/>
  <c r="I4819" i="9"/>
  <c r="I4820" i="9"/>
  <c r="I4821" i="9"/>
  <c r="I4822" i="9"/>
  <c r="I4823" i="9"/>
  <c r="I4824" i="9"/>
  <c r="I4825" i="9"/>
  <c r="I4826" i="9"/>
  <c r="I4827" i="9"/>
  <c r="I4828" i="9"/>
  <c r="I4829" i="9"/>
  <c r="I4830" i="9"/>
  <c r="I4831" i="9"/>
  <c r="I4832" i="9"/>
  <c r="I4833" i="9"/>
  <c r="I4834" i="9"/>
  <c r="I4835" i="9"/>
  <c r="I4836" i="9"/>
  <c r="I4837" i="9"/>
  <c r="I4838" i="9"/>
  <c r="I4839" i="9"/>
  <c r="I4840" i="9"/>
  <c r="I4841" i="9"/>
  <c r="I4842" i="9"/>
  <c r="I4843" i="9"/>
  <c r="I4844" i="9"/>
  <c r="I4845" i="9"/>
  <c r="I4846" i="9"/>
  <c r="I4847" i="9"/>
  <c r="I4848" i="9"/>
  <c r="I4849" i="9"/>
  <c r="I4850" i="9"/>
  <c r="I4851" i="9"/>
  <c r="I4852" i="9"/>
  <c r="I4853" i="9"/>
  <c r="I4854" i="9"/>
  <c r="I4855" i="9"/>
  <c r="I4856" i="9"/>
  <c r="I4857" i="9"/>
  <c r="I4858" i="9"/>
  <c r="I4859" i="9"/>
  <c r="I4860" i="9"/>
  <c r="I4861" i="9"/>
  <c r="I4862" i="9"/>
  <c r="I4863" i="9"/>
  <c r="I4864" i="9"/>
  <c r="I4865" i="9"/>
  <c r="I4866" i="9"/>
  <c r="I4867" i="9"/>
  <c r="I4868" i="9"/>
  <c r="I4869" i="9"/>
  <c r="I4870" i="9"/>
  <c r="I4871" i="9"/>
  <c r="I4872" i="9"/>
  <c r="I4873" i="9"/>
  <c r="I4874" i="9"/>
  <c r="I4875" i="9"/>
  <c r="I4876" i="9"/>
  <c r="I4877" i="9"/>
  <c r="I4878" i="9"/>
  <c r="I4879" i="9"/>
  <c r="I4880" i="9"/>
  <c r="I4881" i="9"/>
  <c r="I4882" i="9"/>
  <c r="I4883" i="9"/>
  <c r="I4884" i="9"/>
  <c r="I4885" i="9"/>
  <c r="I4886" i="9"/>
  <c r="I4887" i="9"/>
  <c r="I4888" i="9"/>
  <c r="I4889" i="9"/>
  <c r="I4890" i="9"/>
  <c r="I4891" i="9"/>
  <c r="I4892" i="9"/>
  <c r="I4893" i="9"/>
  <c r="I4894" i="9"/>
  <c r="I4895" i="9"/>
  <c r="I4896" i="9"/>
  <c r="I4897" i="9"/>
  <c r="I4898" i="9"/>
  <c r="I4899" i="9"/>
  <c r="I4900" i="9"/>
  <c r="I4901" i="9"/>
  <c r="I4902" i="9"/>
  <c r="I4903" i="9"/>
  <c r="I4904" i="9"/>
  <c r="I4905" i="9"/>
  <c r="I4906" i="9"/>
  <c r="I4907" i="9"/>
  <c r="I4908" i="9"/>
  <c r="I4909" i="9"/>
  <c r="I4910" i="9"/>
  <c r="I4911" i="9"/>
  <c r="I4912" i="9"/>
  <c r="I4913" i="9"/>
  <c r="I4914" i="9"/>
  <c r="I4915" i="9"/>
  <c r="I4916" i="9"/>
  <c r="I4917" i="9"/>
  <c r="I4918" i="9"/>
  <c r="I4919" i="9"/>
  <c r="I4920" i="9"/>
  <c r="I4921" i="9"/>
  <c r="I4922" i="9"/>
  <c r="I4923" i="9"/>
  <c r="I4924" i="9"/>
  <c r="I4925" i="9"/>
  <c r="I4926" i="9"/>
  <c r="I4927" i="9"/>
  <c r="I4928" i="9"/>
  <c r="I4929" i="9"/>
  <c r="I4930" i="9"/>
  <c r="I4931" i="9"/>
  <c r="I4932" i="9"/>
  <c r="I4933" i="9"/>
  <c r="I4934" i="9"/>
  <c r="I4935" i="9"/>
  <c r="I4936" i="9"/>
  <c r="I4937" i="9"/>
  <c r="I4938" i="9"/>
  <c r="I4939" i="9"/>
  <c r="I4940" i="9"/>
  <c r="I4941" i="9"/>
  <c r="I4942" i="9"/>
  <c r="I4943" i="9"/>
  <c r="I4944" i="9"/>
  <c r="I4945" i="9"/>
  <c r="I4946" i="9"/>
  <c r="I4947" i="9"/>
  <c r="I4948" i="9"/>
  <c r="I4949" i="9"/>
  <c r="I4950" i="9"/>
  <c r="I4951" i="9"/>
  <c r="I4952" i="9"/>
  <c r="I4953" i="9"/>
  <c r="I4954" i="9"/>
  <c r="I4955" i="9"/>
  <c r="I4956" i="9"/>
  <c r="I4957" i="9"/>
  <c r="I4958" i="9"/>
  <c r="I4959" i="9"/>
  <c r="I4960" i="9"/>
  <c r="I4961" i="9"/>
  <c r="I4962" i="9"/>
  <c r="I4963" i="9"/>
  <c r="I4964" i="9"/>
  <c r="I4965" i="9"/>
  <c r="I4966" i="9"/>
  <c r="I4967" i="9"/>
  <c r="I4968" i="9"/>
  <c r="I4969" i="9"/>
  <c r="I4970" i="9"/>
  <c r="I4971" i="9"/>
  <c r="I4972" i="9"/>
  <c r="I4973" i="9"/>
  <c r="I4974" i="9"/>
  <c r="I4975" i="9"/>
  <c r="I4976" i="9"/>
  <c r="I4977" i="9"/>
  <c r="I4978" i="9"/>
  <c r="I4979" i="9"/>
  <c r="I4980" i="9"/>
  <c r="I4981" i="9"/>
  <c r="I4982" i="9"/>
  <c r="I4983" i="9"/>
  <c r="I4984" i="9"/>
  <c r="I4985" i="9"/>
  <c r="I4986" i="9"/>
  <c r="I4987" i="9"/>
  <c r="I4988" i="9"/>
  <c r="I4989" i="9"/>
  <c r="I4990" i="9"/>
  <c r="I4991" i="9"/>
  <c r="I4992" i="9"/>
  <c r="I4993" i="9"/>
  <c r="I4994" i="9"/>
  <c r="I4995" i="9"/>
  <c r="I4996" i="9"/>
  <c r="I4997" i="9"/>
  <c r="I4998" i="9"/>
  <c r="I4999" i="9"/>
  <c r="I5000" i="9"/>
  <c r="I5001" i="9"/>
  <c r="I5002" i="9"/>
  <c r="I5003" i="9"/>
  <c r="I5004" i="9"/>
  <c r="I5005" i="9"/>
  <c r="I5006" i="9"/>
  <c r="I5007" i="9"/>
  <c r="I5008" i="9"/>
  <c r="I5009" i="9"/>
  <c r="I5010" i="9"/>
  <c r="I5011" i="9"/>
  <c r="I5012" i="9"/>
  <c r="I5013" i="9"/>
  <c r="I5014" i="9"/>
  <c r="I5015" i="9"/>
  <c r="I5016" i="9"/>
  <c r="I5017" i="9"/>
  <c r="I5018" i="9"/>
  <c r="I5019" i="9"/>
  <c r="I5020" i="9"/>
  <c r="I5021" i="9"/>
  <c r="I5022" i="9"/>
  <c r="I5023" i="9"/>
  <c r="I5024" i="9"/>
  <c r="I5025" i="9"/>
  <c r="I5026" i="9"/>
  <c r="I5027" i="9"/>
  <c r="I5028" i="9"/>
  <c r="I5029" i="9"/>
  <c r="I5030" i="9"/>
  <c r="I5031" i="9"/>
  <c r="I5032" i="9"/>
  <c r="I5033" i="9"/>
  <c r="I5034" i="9"/>
  <c r="I5035" i="9"/>
  <c r="I5036" i="9"/>
  <c r="I5037" i="9"/>
  <c r="I5038" i="9"/>
  <c r="I5039" i="9"/>
  <c r="I5040" i="9"/>
  <c r="I5041" i="9"/>
  <c r="I5042" i="9"/>
  <c r="I5043" i="9"/>
  <c r="I5044" i="9"/>
  <c r="I5045" i="9"/>
  <c r="I5046" i="9"/>
  <c r="I5047" i="9"/>
  <c r="I5048" i="9"/>
  <c r="I5049" i="9"/>
  <c r="I5050" i="9"/>
  <c r="I5051" i="9"/>
  <c r="I5052" i="9"/>
  <c r="I5053" i="9"/>
  <c r="I5054" i="9"/>
  <c r="I5055" i="9"/>
  <c r="I5056" i="9"/>
  <c r="I5057" i="9"/>
  <c r="I5058" i="9"/>
  <c r="I5059" i="9"/>
  <c r="I5060" i="9"/>
  <c r="I5061" i="9"/>
  <c r="I5062" i="9"/>
  <c r="I5063" i="9"/>
  <c r="I5064" i="9"/>
  <c r="I5065" i="9"/>
  <c r="I5066" i="9"/>
  <c r="I5067" i="9"/>
  <c r="I5068" i="9"/>
  <c r="I5069" i="9"/>
  <c r="I5070" i="9"/>
  <c r="I5071" i="9"/>
  <c r="I5072" i="9"/>
  <c r="I5073" i="9"/>
  <c r="I5074" i="9"/>
  <c r="I5075" i="9"/>
  <c r="I5076" i="9"/>
  <c r="I5077" i="9"/>
  <c r="I5078" i="9"/>
  <c r="I5079" i="9"/>
  <c r="I5080" i="9"/>
  <c r="I5081" i="9"/>
  <c r="I5082" i="9"/>
  <c r="I5083" i="9"/>
  <c r="I5084" i="9"/>
  <c r="I5085" i="9"/>
  <c r="I5086" i="9"/>
  <c r="I5087" i="9"/>
  <c r="I5088" i="9"/>
  <c r="I5089" i="9"/>
  <c r="I5090" i="9"/>
  <c r="I5091" i="9"/>
  <c r="I5092" i="9"/>
  <c r="I5093" i="9"/>
  <c r="I5094" i="9"/>
  <c r="I5095" i="9"/>
  <c r="I5096" i="9"/>
  <c r="I5097" i="9"/>
  <c r="I5098" i="9"/>
  <c r="I5099" i="9"/>
  <c r="I5100" i="9"/>
  <c r="I5101" i="9"/>
  <c r="I5102" i="9"/>
  <c r="I5103" i="9"/>
  <c r="I5104" i="9"/>
  <c r="I5105" i="9"/>
  <c r="I5106" i="9"/>
  <c r="I5107" i="9"/>
  <c r="I5108" i="9"/>
  <c r="I5109" i="9"/>
  <c r="I5110" i="9"/>
  <c r="I5111" i="9"/>
  <c r="I5112" i="9"/>
  <c r="I5113" i="9"/>
  <c r="I5114" i="9"/>
  <c r="I5115" i="9"/>
  <c r="I5116" i="9"/>
  <c r="I5117" i="9"/>
  <c r="I5118" i="9"/>
  <c r="I5119" i="9"/>
  <c r="I5120" i="9"/>
  <c r="I5121" i="9"/>
  <c r="I5122" i="9"/>
  <c r="I5123" i="9"/>
  <c r="I5124" i="9"/>
  <c r="I5125" i="9"/>
  <c r="I5126" i="9"/>
  <c r="I5127" i="9"/>
  <c r="I5128" i="9"/>
  <c r="I5129" i="9"/>
  <c r="I5130" i="9"/>
  <c r="I5131" i="9"/>
  <c r="I5132" i="9"/>
  <c r="I5133" i="9"/>
  <c r="I5134" i="9"/>
  <c r="I5135" i="9"/>
  <c r="I5136" i="9"/>
  <c r="I5137" i="9"/>
  <c r="I5138" i="9"/>
  <c r="I5139" i="9"/>
  <c r="I5140" i="9"/>
  <c r="I5141" i="9"/>
  <c r="I5142" i="9"/>
  <c r="I5143" i="9"/>
  <c r="I5144" i="9"/>
  <c r="I5145" i="9"/>
  <c r="I5146" i="9"/>
  <c r="I5147" i="9"/>
  <c r="I5148" i="9"/>
  <c r="I5149" i="9"/>
  <c r="I5150" i="9"/>
  <c r="I5151" i="9"/>
  <c r="I5152" i="9"/>
  <c r="I5153" i="9"/>
  <c r="I5154" i="9"/>
  <c r="I5155" i="9"/>
  <c r="I5156" i="9"/>
  <c r="I5157" i="9"/>
  <c r="I5158" i="9"/>
  <c r="I5159" i="9"/>
  <c r="I5160" i="9"/>
  <c r="I5161" i="9"/>
  <c r="I5162" i="9"/>
  <c r="I5163" i="9"/>
  <c r="I5164" i="9"/>
  <c r="I5165" i="9"/>
  <c r="I5166" i="9"/>
  <c r="I5167" i="9"/>
  <c r="I5168" i="9"/>
  <c r="I5169" i="9"/>
  <c r="I5170" i="9"/>
  <c r="I5171" i="9"/>
  <c r="I5172" i="9"/>
  <c r="I5173" i="9"/>
  <c r="I5174" i="9"/>
  <c r="I5175" i="9"/>
  <c r="I5176" i="9"/>
  <c r="I5177" i="9"/>
  <c r="I5178" i="9"/>
  <c r="I5179" i="9"/>
  <c r="I5180" i="9"/>
  <c r="I5181" i="9"/>
  <c r="I5182" i="9"/>
  <c r="I5183" i="9"/>
  <c r="I5184" i="9"/>
  <c r="I5185" i="9"/>
  <c r="I5186" i="9"/>
  <c r="I5187" i="9"/>
  <c r="I5188" i="9"/>
  <c r="I5189" i="9"/>
  <c r="I5190" i="9"/>
  <c r="I5191" i="9"/>
  <c r="I5192" i="9"/>
  <c r="I5193" i="9"/>
  <c r="I5194" i="9"/>
  <c r="I5195" i="9"/>
  <c r="I5196" i="9"/>
  <c r="I5197" i="9"/>
  <c r="I5198" i="9"/>
  <c r="I5199" i="9"/>
  <c r="I5200" i="9"/>
  <c r="I5201" i="9"/>
  <c r="I5202" i="9"/>
  <c r="I5203" i="9"/>
  <c r="I5204" i="9"/>
  <c r="I5205" i="9"/>
  <c r="I5206" i="9"/>
  <c r="I5207" i="9"/>
  <c r="I5208" i="9"/>
  <c r="I5209" i="9"/>
  <c r="I5210" i="9"/>
  <c r="I5211" i="9"/>
  <c r="I5212" i="9"/>
  <c r="I5213" i="9"/>
  <c r="I5214" i="9"/>
  <c r="I5215" i="9"/>
  <c r="I5216" i="9"/>
  <c r="I5217" i="9"/>
  <c r="I5218" i="9"/>
  <c r="I5219" i="9"/>
  <c r="I5220" i="9"/>
  <c r="I5221" i="9"/>
  <c r="I5222" i="9"/>
  <c r="I5223" i="9"/>
  <c r="I5224" i="9"/>
  <c r="I5225" i="9"/>
  <c r="I5226" i="9"/>
  <c r="I5227" i="9"/>
  <c r="I5228" i="9"/>
  <c r="I5229" i="9"/>
  <c r="I5230" i="9"/>
  <c r="I5231" i="9"/>
  <c r="I5232" i="9"/>
  <c r="I5233" i="9"/>
  <c r="I5234" i="9"/>
  <c r="I5235" i="9"/>
  <c r="I5236" i="9"/>
  <c r="I5237" i="9"/>
  <c r="I5238" i="9"/>
  <c r="I5239" i="9"/>
  <c r="I5240" i="9"/>
  <c r="I5241" i="9"/>
  <c r="I5242" i="9"/>
  <c r="I5243" i="9"/>
  <c r="I5244" i="9"/>
  <c r="I5245" i="9"/>
  <c r="I5246" i="9"/>
  <c r="I5247" i="9"/>
  <c r="I5248" i="9"/>
  <c r="I5249" i="9"/>
  <c r="I5250" i="9"/>
  <c r="I5251" i="9"/>
  <c r="I5252" i="9"/>
  <c r="I5253" i="9"/>
  <c r="I5254" i="9"/>
  <c r="I5255" i="9"/>
  <c r="I5256" i="9"/>
  <c r="I5257" i="9"/>
  <c r="I5258" i="9"/>
  <c r="I5259" i="9"/>
  <c r="I5260" i="9"/>
  <c r="I5261" i="9"/>
  <c r="I5262" i="9"/>
  <c r="I5263" i="9"/>
  <c r="I5264" i="9"/>
  <c r="I5265" i="9"/>
  <c r="I5266" i="9"/>
  <c r="I5267" i="9"/>
  <c r="I5268" i="9"/>
  <c r="I5269" i="9"/>
  <c r="I5270" i="9"/>
  <c r="I5271" i="9"/>
  <c r="I5272" i="9"/>
  <c r="I5273" i="9"/>
  <c r="I5274" i="9"/>
  <c r="I5275" i="9"/>
  <c r="I5276" i="9"/>
  <c r="I5277" i="9"/>
  <c r="I5278" i="9"/>
  <c r="I5279" i="9"/>
  <c r="I5280" i="9"/>
  <c r="I5281" i="9"/>
  <c r="I5282" i="9"/>
  <c r="I5283" i="9"/>
  <c r="I5284" i="9"/>
  <c r="I5285" i="9"/>
  <c r="I5286" i="9"/>
  <c r="I5287" i="9"/>
  <c r="I5288" i="9"/>
  <c r="I5289" i="9"/>
  <c r="I5290" i="9"/>
  <c r="I5291" i="9"/>
  <c r="I5292" i="9"/>
  <c r="I5293" i="9"/>
  <c r="I5294" i="9"/>
  <c r="I5295" i="9"/>
  <c r="I5296" i="9"/>
  <c r="I5297" i="9"/>
  <c r="I5298" i="9"/>
  <c r="I5299" i="9"/>
  <c r="I5300" i="9"/>
  <c r="I5301" i="9"/>
  <c r="I5302" i="9"/>
  <c r="I5303" i="9"/>
  <c r="I5304" i="9"/>
  <c r="I5305" i="9"/>
  <c r="I5306" i="9"/>
  <c r="I5307" i="9"/>
  <c r="I5308" i="9"/>
  <c r="I5309" i="9"/>
  <c r="I5310" i="9"/>
  <c r="I5311" i="9"/>
  <c r="I5312" i="9"/>
  <c r="I5313" i="9"/>
  <c r="I5314" i="9"/>
  <c r="I5315" i="9"/>
  <c r="I5316" i="9"/>
  <c r="I5317" i="9"/>
  <c r="I5318" i="9"/>
  <c r="I5319" i="9"/>
  <c r="I5320" i="9"/>
  <c r="I5321" i="9"/>
  <c r="I5322" i="9"/>
  <c r="I5323" i="9"/>
  <c r="I5324" i="9"/>
  <c r="I5325" i="9"/>
  <c r="I5326" i="9"/>
  <c r="I5327" i="9"/>
  <c r="I5328" i="9"/>
  <c r="I5329" i="9"/>
  <c r="I5330" i="9"/>
  <c r="I5331" i="9"/>
  <c r="I5332" i="9"/>
  <c r="I5333" i="9"/>
  <c r="I5334" i="9"/>
  <c r="I5335" i="9"/>
  <c r="I5336" i="9"/>
  <c r="I5337" i="9"/>
  <c r="I5338" i="9"/>
  <c r="I5339" i="9"/>
  <c r="I5340" i="9"/>
  <c r="I5341" i="9"/>
  <c r="I5342" i="9"/>
  <c r="I5343" i="9"/>
  <c r="I5344" i="9"/>
  <c r="I5345" i="9"/>
  <c r="I5346" i="9"/>
  <c r="I5347" i="9"/>
  <c r="I5348" i="9"/>
  <c r="I5349" i="9"/>
  <c r="I5350" i="9"/>
  <c r="I5351" i="9"/>
  <c r="I5352" i="9"/>
  <c r="I5353" i="9"/>
  <c r="I5354" i="9"/>
  <c r="I5355" i="9"/>
  <c r="I5356" i="9"/>
  <c r="I5357" i="9"/>
  <c r="I5358" i="9"/>
  <c r="I5359" i="9"/>
  <c r="I5360" i="9"/>
  <c r="I5361" i="9"/>
  <c r="I5362" i="9"/>
  <c r="I5363" i="9"/>
  <c r="I5364" i="9"/>
  <c r="I5365" i="9"/>
  <c r="I5366" i="9"/>
  <c r="I5367" i="9"/>
  <c r="I5368" i="9"/>
  <c r="I5369" i="9"/>
  <c r="I5370" i="9"/>
  <c r="I5371" i="9"/>
  <c r="I5372" i="9"/>
  <c r="I5373" i="9"/>
  <c r="I5374" i="9"/>
  <c r="I5375" i="9"/>
  <c r="I5376" i="9"/>
  <c r="I5377" i="9"/>
  <c r="I5378" i="9"/>
  <c r="I5379" i="9"/>
  <c r="I5380" i="9"/>
  <c r="I5381" i="9"/>
  <c r="I5382" i="9"/>
  <c r="I5383" i="9"/>
  <c r="I5384" i="9"/>
  <c r="I5385" i="9"/>
  <c r="I5386" i="9"/>
  <c r="I5387" i="9"/>
  <c r="I5388" i="9"/>
  <c r="I5389" i="9"/>
  <c r="I5390" i="9"/>
  <c r="I5391" i="9"/>
  <c r="I5392" i="9"/>
  <c r="I5393" i="9"/>
  <c r="I5394" i="9"/>
  <c r="I5395" i="9"/>
  <c r="I5396" i="9"/>
  <c r="I5397" i="9"/>
  <c r="I5398" i="9"/>
  <c r="I5399" i="9"/>
  <c r="I5400" i="9"/>
  <c r="I5401" i="9"/>
  <c r="I5402" i="9"/>
  <c r="I5403" i="9"/>
  <c r="I5404" i="9"/>
  <c r="I5405" i="9"/>
  <c r="I5406" i="9"/>
  <c r="I5407" i="9"/>
  <c r="I5408" i="9"/>
  <c r="I5409" i="9"/>
  <c r="I5410" i="9"/>
  <c r="I5411" i="9"/>
  <c r="I5412" i="9"/>
  <c r="I5413" i="9"/>
  <c r="I5414" i="9"/>
  <c r="I5415" i="9"/>
  <c r="I5416" i="9"/>
  <c r="I5417" i="9"/>
  <c r="I5418" i="9"/>
  <c r="I5419" i="9"/>
  <c r="I5420" i="9"/>
  <c r="I5421" i="9"/>
  <c r="I5422" i="9"/>
  <c r="I5423" i="9"/>
  <c r="I5424" i="9"/>
  <c r="I5425" i="9"/>
  <c r="I5426" i="9"/>
  <c r="I5427" i="9"/>
  <c r="I5428" i="9"/>
  <c r="I5429" i="9"/>
  <c r="I5430" i="9"/>
  <c r="I5431" i="9"/>
  <c r="I5432" i="9"/>
  <c r="I5433" i="9"/>
  <c r="I5434" i="9"/>
  <c r="I5435" i="9"/>
  <c r="I5436" i="9"/>
  <c r="I5437" i="9"/>
  <c r="I5438" i="9"/>
  <c r="I5439" i="9"/>
  <c r="I5440" i="9"/>
  <c r="I5441" i="9"/>
  <c r="I5442" i="9"/>
  <c r="I5443" i="9"/>
  <c r="I5444" i="9"/>
  <c r="I5445" i="9"/>
  <c r="I5446" i="9"/>
  <c r="I5447" i="9"/>
  <c r="I5448" i="9"/>
  <c r="I5449" i="9"/>
  <c r="I5450" i="9"/>
  <c r="I5451" i="9"/>
  <c r="I5452" i="9"/>
  <c r="I5453" i="9"/>
  <c r="I5454" i="9"/>
  <c r="I5455" i="9"/>
  <c r="I5456" i="9"/>
  <c r="I5457" i="9"/>
  <c r="I5458" i="9"/>
  <c r="I5459" i="9"/>
  <c r="I5460" i="9"/>
  <c r="I5461" i="9"/>
  <c r="I5462" i="9"/>
  <c r="I5463" i="9"/>
  <c r="I5464" i="9"/>
  <c r="I5465" i="9"/>
  <c r="I5466" i="9"/>
  <c r="I5467" i="9"/>
  <c r="I5468" i="9"/>
  <c r="I5469" i="9"/>
  <c r="I5470" i="9"/>
  <c r="I5471" i="9"/>
  <c r="I5472" i="9"/>
  <c r="I5473" i="9"/>
  <c r="I5474" i="9"/>
  <c r="I5475" i="9"/>
  <c r="I5476" i="9"/>
  <c r="I5477" i="9"/>
  <c r="I5478" i="9"/>
  <c r="I5479" i="9"/>
  <c r="I5480" i="9"/>
  <c r="I5481" i="9"/>
  <c r="I5482" i="9"/>
  <c r="I5483" i="9"/>
  <c r="I5484" i="9"/>
  <c r="I5485" i="9"/>
  <c r="I5486" i="9"/>
  <c r="I5487" i="9"/>
  <c r="I5488" i="9"/>
  <c r="I5489" i="9"/>
  <c r="I5490" i="9"/>
  <c r="I5491" i="9"/>
  <c r="I5492" i="9"/>
  <c r="I5493" i="9"/>
  <c r="I5494" i="9"/>
  <c r="I5495" i="9"/>
  <c r="I5496" i="9"/>
  <c r="I5497" i="9"/>
  <c r="I5498" i="9"/>
  <c r="I5499" i="9"/>
  <c r="I5500" i="9"/>
  <c r="I5501" i="9"/>
  <c r="I5502" i="9"/>
  <c r="I5503" i="9"/>
  <c r="I5504" i="9"/>
  <c r="I5505" i="9"/>
  <c r="I5506" i="9"/>
  <c r="I5507" i="9"/>
  <c r="I5508" i="9"/>
  <c r="I5509" i="9"/>
  <c r="I5510" i="9"/>
  <c r="I5511" i="9"/>
  <c r="I5512" i="9"/>
  <c r="I5513" i="9"/>
  <c r="I5514" i="9"/>
  <c r="I5515" i="9"/>
  <c r="I5516" i="9"/>
  <c r="I5517" i="9"/>
  <c r="I5518" i="9"/>
  <c r="I5519" i="9"/>
  <c r="I5520" i="9"/>
  <c r="I5521" i="9"/>
  <c r="I5522" i="9"/>
  <c r="I5523" i="9"/>
  <c r="I5524" i="9"/>
  <c r="I5525" i="9"/>
  <c r="I5526" i="9"/>
  <c r="I5527" i="9"/>
  <c r="I5528" i="9"/>
  <c r="I5529" i="9"/>
  <c r="I5530" i="9"/>
  <c r="I5531" i="9"/>
  <c r="I5532" i="9"/>
  <c r="I5533" i="9"/>
  <c r="I5534" i="9"/>
  <c r="I5535" i="9"/>
  <c r="I5536" i="9"/>
  <c r="I5537" i="9"/>
  <c r="I5538" i="9"/>
  <c r="I5539" i="9"/>
  <c r="I5540" i="9"/>
  <c r="I5541" i="9"/>
  <c r="I5542" i="9"/>
  <c r="I5543" i="9"/>
  <c r="I5544" i="9"/>
  <c r="I5545" i="9"/>
  <c r="I5546" i="9"/>
  <c r="I5547" i="9"/>
  <c r="I5548" i="9"/>
  <c r="I5549" i="9"/>
  <c r="I5550" i="9"/>
  <c r="I5551" i="9"/>
  <c r="I5552" i="9"/>
  <c r="I5553" i="9"/>
  <c r="I5554" i="9"/>
  <c r="I5555" i="9"/>
  <c r="I5556" i="9"/>
  <c r="I5557" i="9"/>
  <c r="I5558" i="9"/>
  <c r="I5559" i="9"/>
  <c r="I5560" i="9"/>
  <c r="I5561" i="9"/>
  <c r="I5562" i="9"/>
  <c r="I5563" i="9"/>
  <c r="I5564" i="9"/>
  <c r="I5565" i="9"/>
  <c r="I5566" i="9"/>
  <c r="I5567" i="9"/>
  <c r="I5568" i="9"/>
  <c r="I5569" i="9"/>
  <c r="I5570" i="9"/>
  <c r="I5571" i="9"/>
  <c r="I5572" i="9"/>
  <c r="I5573" i="9"/>
  <c r="I5574" i="9"/>
  <c r="I5575" i="9"/>
  <c r="I5576" i="9"/>
  <c r="I5577" i="9"/>
  <c r="I5578" i="9"/>
  <c r="I5579" i="9"/>
  <c r="I5580" i="9"/>
  <c r="I5581" i="9"/>
  <c r="I5582" i="9"/>
  <c r="I5583" i="9"/>
  <c r="I5584" i="9"/>
  <c r="I5585" i="9"/>
  <c r="I5586" i="9"/>
  <c r="I5587" i="9"/>
  <c r="I5588" i="9"/>
  <c r="I5589" i="9"/>
  <c r="I5590" i="9"/>
  <c r="I5591" i="9"/>
  <c r="I5592" i="9"/>
  <c r="I5593" i="9"/>
  <c r="I5594" i="9"/>
  <c r="I5595" i="9"/>
  <c r="I5596" i="9"/>
  <c r="I5597" i="9"/>
  <c r="I5598" i="9"/>
  <c r="I5599" i="9"/>
  <c r="I5600" i="9"/>
  <c r="I5601" i="9"/>
  <c r="I5602" i="9"/>
  <c r="I5603" i="9"/>
  <c r="I5604" i="9"/>
  <c r="I5605" i="9"/>
  <c r="I5606" i="9"/>
  <c r="I5607" i="9"/>
  <c r="I5608" i="9"/>
  <c r="I5609" i="9"/>
  <c r="I5610" i="9"/>
  <c r="I5611" i="9"/>
  <c r="I5612" i="9"/>
  <c r="I5613" i="9"/>
  <c r="I5614" i="9"/>
  <c r="I5615" i="9"/>
  <c r="I5616" i="9"/>
  <c r="I5617" i="9"/>
  <c r="I5618" i="9"/>
  <c r="I5619" i="9"/>
  <c r="I5620" i="9"/>
  <c r="I5621" i="9"/>
  <c r="I5622" i="9"/>
  <c r="I5623" i="9"/>
  <c r="I5624" i="9"/>
  <c r="I5625" i="9"/>
  <c r="I5626" i="9"/>
  <c r="I5627" i="9"/>
  <c r="I5628" i="9"/>
  <c r="I5629" i="9"/>
  <c r="I5630" i="9"/>
  <c r="I5631" i="9"/>
  <c r="I5632" i="9"/>
  <c r="I5633" i="9"/>
  <c r="I5634" i="9"/>
  <c r="I5635" i="9"/>
  <c r="I5636" i="9"/>
  <c r="I5637" i="9"/>
  <c r="I5638" i="9"/>
  <c r="I5639" i="9"/>
  <c r="I5640" i="9"/>
  <c r="I5641" i="9"/>
  <c r="I5642" i="9"/>
  <c r="I5643" i="9"/>
  <c r="I5644" i="9"/>
  <c r="I5645" i="9"/>
  <c r="I5646" i="9"/>
  <c r="I5647" i="9"/>
  <c r="I5648" i="9"/>
  <c r="I5649" i="9"/>
  <c r="I5650" i="9"/>
  <c r="I5651" i="9"/>
  <c r="I5652" i="9"/>
  <c r="I5653" i="9"/>
  <c r="I5654" i="9"/>
  <c r="I5655" i="9"/>
  <c r="I5656" i="9"/>
  <c r="I5657" i="9"/>
  <c r="I5658" i="9"/>
  <c r="I5659" i="9"/>
  <c r="I5660" i="9"/>
  <c r="I5661" i="9"/>
  <c r="I5662" i="9"/>
  <c r="I5663" i="9"/>
  <c r="I5664" i="9"/>
  <c r="I5665" i="9"/>
  <c r="I5666" i="9"/>
  <c r="I5667" i="9"/>
  <c r="I5668" i="9"/>
  <c r="I5669" i="9"/>
  <c r="I5670" i="9"/>
  <c r="I5671" i="9"/>
  <c r="I5672" i="9"/>
  <c r="I5673" i="9"/>
  <c r="I5674" i="9"/>
  <c r="I5675" i="9"/>
  <c r="I5676" i="9"/>
  <c r="I5677" i="9"/>
  <c r="I5678" i="9"/>
  <c r="I5679" i="9"/>
  <c r="I5680" i="9"/>
  <c r="I5681" i="9"/>
  <c r="I5682" i="9"/>
  <c r="I5683" i="9"/>
  <c r="I5684" i="9"/>
  <c r="I5685" i="9"/>
  <c r="I5686" i="9"/>
  <c r="I5687" i="9"/>
  <c r="I5688" i="9"/>
  <c r="I5689" i="9"/>
  <c r="I5690" i="9"/>
  <c r="I5691" i="9"/>
  <c r="I5692" i="9"/>
  <c r="I5693" i="9"/>
  <c r="I5694" i="9"/>
  <c r="I5695" i="9"/>
  <c r="I5696" i="9"/>
  <c r="I5697" i="9"/>
  <c r="I5698" i="9"/>
  <c r="I5699" i="9"/>
  <c r="I5700" i="9"/>
  <c r="I5701" i="9"/>
  <c r="I5702" i="9"/>
  <c r="I5703" i="9"/>
  <c r="I5704" i="9"/>
  <c r="I5705" i="9"/>
  <c r="I5706" i="9"/>
  <c r="I5707" i="9"/>
  <c r="I5708" i="9"/>
  <c r="I5709" i="9"/>
  <c r="I5710" i="9"/>
  <c r="I5711" i="9"/>
  <c r="I5712" i="9"/>
  <c r="I5713" i="9"/>
  <c r="I5714" i="9"/>
  <c r="I5715" i="9"/>
  <c r="I5716" i="9"/>
  <c r="I5717" i="9"/>
  <c r="I5718" i="9"/>
  <c r="I5719" i="9"/>
  <c r="I5720" i="9"/>
  <c r="I5721" i="9"/>
  <c r="I5722" i="9"/>
  <c r="I5723" i="9"/>
  <c r="I5724" i="9"/>
  <c r="I5725" i="9"/>
  <c r="I5726" i="9"/>
  <c r="I5727" i="9"/>
  <c r="I5728" i="9"/>
  <c r="I5729" i="9"/>
  <c r="I5730" i="9"/>
  <c r="I5731" i="9"/>
  <c r="I5732" i="9"/>
  <c r="I5733" i="9"/>
  <c r="I5734" i="9"/>
  <c r="I5735" i="9"/>
  <c r="I5736" i="9"/>
  <c r="I5737" i="9"/>
  <c r="I5738" i="9"/>
  <c r="I5739" i="9"/>
  <c r="I5740" i="9"/>
  <c r="I5741" i="9"/>
  <c r="I5742" i="9"/>
  <c r="I5743" i="9"/>
  <c r="I5744" i="9"/>
  <c r="I5745" i="9"/>
  <c r="I5746" i="9"/>
  <c r="I5747" i="9"/>
  <c r="I5748" i="9"/>
  <c r="I5749" i="9"/>
  <c r="I5750" i="9"/>
  <c r="I5751" i="9"/>
  <c r="I5752" i="9"/>
  <c r="I5753" i="9"/>
  <c r="I5754" i="9"/>
  <c r="I5755" i="9"/>
  <c r="I5756" i="9"/>
  <c r="I5757" i="9"/>
  <c r="I5758" i="9"/>
  <c r="I5759" i="9"/>
  <c r="I5760" i="9"/>
  <c r="I5761" i="9"/>
  <c r="I5762" i="9"/>
  <c r="I5763" i="9"/>
  <c r="I5764" i="9"/>
  <c r="I5765" i="9"/>
  <c r="I5766" i="9"/>
  <c r="I5767" i="9"/>
  <c r="I5768" i="9"/>
  <c r="I5769" i="9"/>
  <c r="I5770" i="9"/>
  <c r="I5771" i="9"/>
  <c r="I5772" i="9"/>
  <c r="I5773" i="9"/>
  <c r="I5774" i="9"/>
  <c r="I5775" i="9"/>
  <c r="I5776" i="9"/>
  <c r="I5777" i="9"/>
  <c r="I5778" i="9"/>
  <c r="I5779" i="9"/>
  <c r="I5780" i="9"/>
  <c r="I5781" i="9"/>
  <c r="I5782" i="9"/>
  <c r="I5783" i="9"/>
  <c r="I5784" i="9"/>
  <c r="I5785" i="9"/>
  <c r="I5786" i="9"/>
  <c r="I5787" i="9"/>
  <c r="I5788" i="9"/>
  <c r="I5789" i="9"/>
  <c r="I5790" i="9"/>
  <c r="I5791" i="9"/>
  <c r="I5792" i="9"/>
  <c r="I5793" i="9"/>
  <c r="I5794" i="9"/>
  <c r="I5795" i="9"/>
  <c r="I5796" i="9"/>
  <c r="I5797" i="9"/>
  <c r="I5798" i="9"/>
  <c r="I5799" i="9"/>
  <c r="I5800" i="9"/>
  <c r="I5801" i="9"/>
  <c r="I5802" i="9"/>
  <c r="I5803" i="9"/>
  <c r="I5804" i="9"/>
  <c r="I5805" i="9"/>
  <c r="I5806" i="9"/>
  <c r="I5807" i="9"/>
  <c r="I5808" i="9"/>
  <c r="I5809" i="9"/>
  <c r="I5810" i="9"/>
  <c r="I5811" i="9"/>
  <c r="I5812" i="9"/>
  <c r="I5813" i="9"/>
  <c r="I5814" i="9"/>
  <c r="I5815" i="9"/>
  <c r="I5816" i="9"/>
  <c r="I5817" i="9"/>
  <c r="I5818" i="9"/>
  <c r="I5819" i="9"/>
  <c r="I5820" i="9"/>
  <c r="I5821" i="9"/>
  <c r="I5822" i="9"/>
  <c r="I5823" i="9"/>
  <c r="I5824" i="9"/>
  <c r="I5825" i="9"/>
  <c r="I5826" i="9"/>
  <c r="I5827" i="9"/>
  <c r="I5828" i="9"/>
  <c r="I5829" i="9"/>
  <c r="I5830" i="9"/>
  <c r="I5831" i="9"/>
  <c r="I5832" i="9"/>
  <c r="I5833" i="9"/>
  <c r="I5834" i="9"/>
  <c r="I5835" i="9"/>
  <c r="I5836" i="9"/>
  <c r="I5837" i="9"/>
  <c r="I5838" i="9"/>
  <c r="I5839" i="9"/>
  <c r="I5840" i="9"/>
  <c r="I5841" i="9"/>
  <c r="I5842" i="9"/>
  <c r="I5843" i="9"/>
  <c r="I5844" i="9"/>
  <c r="I5845" i="9"/>
  <c r="I5846" i="9"/>
  <c r="I5847" i="9"/>
  <c r="I5848" i="9"/>
  <c r="I5849" i="9"/>
  <c r="I5850" i="9"/>
  <c r="I5851" i="9"/>
  <c r="I5852" i="9"/>
  <c r="I5853" i="9"/>
  <c r="I5854" i="9"/>
  <c r="I5855" i="9"/>
  <c r="I5856" i="9"/>
  <c r="I5857" i="9"/>
  <c r="I5858" i="9"/>
  <c r="I5859" i="9"/>
  <c r="I5860" i="9"/>
  <c r="I5861" i="9"/>
  <c r="I5862" i="9"/>
  <c r="I5863" i="9"/>
  <c r="I5864" i="9"/>
  <c r="I5865" i="9"/>
  <c r="I5866" i="9"/>
  <c r="I5867" i="9"/>
  <c r="I5868" i="9"/>
  <c r="I5869" i="9"/>
  <c r="I5870" i="9"/>
  <c r="I5871" i="9"/>
  <c r="I5872" i="9"/>
  <c r="I5873" i="9"/>
  <c r="I5874" i="9"/>
  <c r="I5875" i="9"/>
  <c r="I5876" i="9"/>
  <c r="I5877" i="9"/>
  <c r="I5878" i="9"/>
  <c r="I5879" i="9"/>
  <c r="I5880" i="9"/>
  <c r="I5881" i="9"/>
  <c r="I5882" i="9"/>
  <c r="I5883" i="9"/>
  <c r="I5884" i="9"/>
  <c r="I5885" i="9"/>
  <c r="I5886" i="9"/>
  <c r="I5887" i="9"/>
  <c r="I5888" i="9"/>
  <c r="I5889" i="9"/>
  <c r="I5890" i="9"/>
  <c r="I5891" i="9"/>
  <c r="I5892" i="9"/>
  <c r="I5893" i="9"/>
  <c r="I5894" i="9"/>
  <c r="I5895" i="9"/>
  <c r="I5896" i="9"/>
  <c r="I5897" i="9"/>
  <c r="I5898" i="9"/>
  <c r="I5899" i="9"/>
  <c r="I5900" i="9"/>
  <c r="I5901" i="9"/>
  <c r="I5902" i="9"/>
  <c r="I5903" i="9"/>
  <c r="I5904" i="9"/>
  <c r="I5905" i="9"/>
  <c r="I5906" i="9"/>
  <c r="I5907" i="9"/>
  <c r="I5908" i="9"/>
  <c r="I5909" i="9"/>
  <c r="I5910" i="9"/>
  <c r="I5911" i="9"/>
  <c r="I5912" i="9"/>
  <c r="I5913" i="9"/>
  <c r="I5914" i="9"/>
  <c r="I5915" i="9"/>
  <c r="I5916" i="9"/>
  <c r="I5917" i="9"/>
  <c r="I5918" i="9"/>
  <c r="I5919" i="9"/>
  <c r="I5920" i="9"/>
  <c r="I5921" i="9"/>
  <c r="I5922" i="9"/>
  <c r="I5923" i="9"/>
  <c r="I5924" i="9"/>
  <c r="I5925" i="9"/>
  <c r="I5926" i="9"/>
  <c r="I5927" i="9"/>
  <c r="I5928" i="9"/>
  <c r="I5929" i="9"/>
  <c r="I5930" i="9"/>
  <c r="I5931" i="9"/>
  <c r="I5932" i="9"/>
  <c r="I5933" i="9"/>
  <c r="I5934" i="9"/>
  <c r="I5935" i="9"/>
  <c r="I5936" i="9"/>
  <c r="I5937" i="9"/>
  <c r="I5938" i="9"/>
  <c r="I5939" i="9"/>
  <c r="I5940" i="9"/>
  <c r="I5941" i="9"/>
  <c r="I5942" i="9"/>
  <c r="I5943" i="9"/>
  <c r="I5944" i="9"/>
  <c r="I5945" i="9"/>
  <c r="I5946" i="9"/>
  <c r="I5947" i="9"/>
  <c r="I5948" i="9"/>
  <c r="I5949" i="9"/>
  <c r="I5950" i="9"/>
  <c r="I5951" i="9"/>
  <c r="I5952" i="9"/>
  <c r="I5953" i="9"/>
  <c r="I5954" i="9"/>
  <c r="I5955" i="9"/>
  <c r="I5956" i="9"/>
  <c r="I5957" i="9"/>
  <c r="I5958" i="9"/>
  <c r="I5959" i="9"/>
  <c r="I5960" i="9"/>
  <c r="I5961" i="9"/>
  <c r="I5962" i="9"/>
  <c r="I5963" i="9"/>
  <c r="I5964" i="9"/>
  <c r="I5965" i="9"/>
  <c r="I5966" i="9"/>
  <c r="I5967" i="9"/>
  <c r="I5968" i="9"/>
  <c r="I5969" i="9"/>
  <c r="I5970" i="9"/>
  <c r="I5971" i="9"/>
  <c r="I5972" i="9"/>
  <c r="I5973" i="9"/>
  <c r="I5974" i="9"/>
  <c r="I5975" i="9"/>
  <c r="I5976" i="9"/>
  <c r="I5977" i="9"/>
  <c r="I5978" i="9"/>
  <c r="I5979" i="9"/>
  <c r="I5980" i="9"/>
  <c r="I5981" i="9"/>
  <c r="I5982" i="9"/>
  <c r="I5983" i="9"/>
  <c r="I5984" i="9"/>
  <c r="I5985" i="9"/>
  <c r="I5986" i="9"/>
  <c r="I5987" i="9"/>
  <c r="I5988" i="9"/>
  <c r="I5989" i="9"/>
  <c r="I5990" i="9"/>
  <c r="I5991" i="9"/>
  <c r="I5992" i="9"/>
  <c r="I5993" i="9"/>
  <c r="I5994" i="9"/>
  <c r="I5995" i="9"/>
  <c r="I5996" i="9"/>
  <c r="I5997" i="9"/>
  <c r="I5998" i="9"/>
  <c r="I5999" i="9"/>
  <c r="I6000" i="9"/>
  <c r="I6001" i="9"/>
  <c r="I6002" i="9"/>
  <c r="I6003" i="9"/>
  <c r="I6004" i="9"/>
  <c r="I6005" i="9"/>
  <c r="I6006" i="9"/>
  <c r="I6007" i="9"/>
  <c r="I6008" i="9"/>
  <c r="I6009" i="9"/>
  <c r="I6010" i="9"/>
  <c r="I6011" i="9"/>
  <c r="I6012" i="9"/>
  <c r="I6013" i="9"/>
  <c r="I6014" i="9"/>
  <c r="I6015" i="9"/>
  <c r="I6016" i="9"/>
  <c r="I6017" i="9"/>
  <c r="I6018" i="9"/>
  <c r="I6019" i="9"/>
  <c r="I6020" i="9"/>
  <c r="I6021" i="9"/>
  <c r="I6022" i="9"/>
  <c r="I6023" i="9"/>
  <c r="I6024" i="9"/>
  <c r="I6025" i="9"/>
  <c r="I6026" i="9"/>
  <c r="I6027" i="9"/>
  <c r="I6028" i="9"/>
  <c r="I6029" i="9"/>
  <c r="I6030" i="9"/>
  <c r="I6031" i="9"/>
  <c r="I6032" i="9"/>
  <c r="I6033" i="9"/>
  <c r="I6034" i="9"/>
  <c r="I6035" i="9"/>
  <c r="I6036" i="9"/>
  <c r="I6037" i="9"/>
  <c r="I6038" i="9"/>
  <c r="I6039" i="9"/>
  <c r="I6040" i="9"/>
  <c r="I6041" i="9"/>
  <c r="I6042" i="9"/>
  <c r="I6043" i="9"/>
  <c r="I6044" i="9"/>
  <c r="I6045" i="9"/>
  <c r="I6046" i="9"/>
  <c r="I6047" i="9"/>
  <c r="I6048" i="9"/>
  <c r="I6049" i="9"/>
  <c r="I6050" i="9"/>
  <c r="I6051" i="9"/>
  <c r="I6052" i="9"/>
  <c r="I6053" i="9"/>
  <c r="I6054" i="9"/>
  <c r="I6055" i="9"/>
  <c r="I6056" i="9"/>
  <c r="I6057" i="9"/>
  <c r="I6058" i="9"/>
  <c r="I6059" i="9"/>
  <c r="I6060" i="9"/>
  <c r="I6061" i="9"/>
  <c r="I6062" i="9"/>
  <c r="I6063" i="9"/>
  <c r="I6064" i="9"/>
  <c r="I6065" i="9"/>
  <c r="I6066" i="9"/>
  <c r="I6067" i="9"/>
  <c r="I6068" i="9"/>
  <c r="I6069" i="9"/>
  <c r="I6070" i="9"/>
  <c r="I6071" i="9"/>
  <c r="I6072" i="9"/>
  <c r="I6073" i="9"/>
  <c r="I6074" i="9"/>
  <c r="I6075" i="9"/>
  <c r="I6076" i="9"/>
  <c r="I6077" i="9"/>
  <c r="I6078" i="9"/>
  <c r="I6079" i="9"/>
  <c r="I6080" i="9"/>
  <c r="I6081" i="9"/>
  <c r="I6082" i="9"/>
  <c r="I6083" i="9"/>
  <c r="I6084" i="9"/>
  <c r="I6085" i="9"/>
  <c r="I6086" i="9"/>
  <c r="I6087" i="9"/>
  <c r="I6088" i="9"/>
  <c r="I6089" i="9"/>
  <c r="I6090" i="9"/>
  <c r="I6091" i="9"/>
  <c r="I6092" i="9"/>
  <c r="I6093" i="9"/>
  <c r="I6094" i="9"/>
  <c r="I6095" i="9"/>
  <c r="I6096" i="9"/>
  <c r="I6097" i="9"/>
  <c r="I6098" i="9"/>
  <c r="I6099" i="9"/>
  <c r="I6100" i="9"/>
  <c r="I6101" i="9"/>
  <c r="I6102" i="9"/>
  <c r="I6103" i="9"/>
  <c r="I6104" i="9"/>
  <c r="I6105" i="9"/>
  <c r="I6106" i="9"/>
  <c r="I6107" i="9"/>
  <c r="I6108" i="9"/>
  <c r="I6109" i="9"/>
  <c r="I6110" i="9"/>
  <c r="I6111" i="9"/>
  <c r="I6112" i="9"/>
  <c r="I6113" i="9"/>
  <c r="I6114" i="9"/>
  <c r="I6115" i="9"/>
  <c r="I6116" i="9"/>
  <c r="I6117" i="9"/>
  <c r="I6118" i="9"/>
  <c r="I6119" i="9"/>
  <c r="I6120" i="9"/>
  <c r="I6121" i="9"/>
  <c r="I6122" i="9"/>
  <c r="I6123" i="9"/>
  <c r="I6124" i="9"/>
  <c r="I6125" i="9"/>
  <c r="I6126" i="9"/>
  <c r="I6127" i="9"/>
  <c r="I6128" i="9"/>
  <c r="I6129" i="9"/>
  <c r="I6130" i="9"/>
  <c r="I6131" i="9"/>
  <c r="I6132" i="9"/>
  <c r="I6133" i="9"/>
  <c r="I6134" i="9"/>
  <c r="I6135" i="9"/>
  <c r="I6136" i="9"/>
  <c r="I6137" i="9"/>
  <c r="I6138" i="9"/>
  <c r="I6139" i="9"/>
  <c r="I6140" i="9"/>
  <c r="I6141" i="9"/>
  <c r="I6142" i="9"/>
  <c r="I6143" i="9"/>
  <c r="I6144" i="9"/>
  <c r="I6145" i="9"/>
  <c r="I6146" i="9"/>
  <c r="I6147" i="9"/>
  <c r="I6148" i="9"/>
  <c r="I6149" i="9"/>
  <c r="I6150" i="9"/>
  <c r="I6151" i="9"/>
  <c r="I6152" i="9"/>
  <c r="I6153" i="9"/>
  <c r="I6154" i="9"/>
  <c r="I6155" i="9"/>
  <c r="I6156" i="9"/>
  <c r="I6157" i="9"/>
  <c r="I6158" i="9"/>
  <c r="I6159" i="9"/>
  <c r="I6160" i="9"/>
  <c r="I6161" i="9"/>
  <c r="I6162" i="9"/>
  <c r="I6163" i="9"/>
  <c r="I6164" i="9"/>
  <c r="I6165" i="9"/>
  <c r="I6166" i="9"/>
  <c r="I6167" i="9"/>
  <c r="I6168" i="9"/>
  <c r="I6169" i="9"/>
  <c r="I6170" i="9"/>
  <c r="I6171" i="9"/>
  <c r="I6172" i="9"/>
  <c r="I6173" i="9"/>
  <c r="I6174" i="9"/>
  <c r="I6175" i="9"/>
  <c r="I6176" i="9"/>
  <c r="I6177" i="9"/>
  <c r="I6178" i="9"/>
  <c r="I6179" i="9"/>
  <c r="I6180" i="9"/>
  <c r="I6181" i="9"/>
  <c r="I6182" i="9"/>
  <c r="I6183" i="9"/>
  <c r="I6184" i="9"/>
  <c r="I6185" i="9"/>
  <c r="I6186" i="9"/>
  <c r="I6187" i="9"/>
  <c r="I6188" i="9"/>
  <c r="I6189" i="9"/>
  <c r="I6190" i="9"/>
  <c r="I6191" i="9"/>
  <c r="I6192" i="9"/>
  <c r="I6193" i="9"/>
  <c r="I6194" i="9"/>
  <c r="I6195" i="9"/>
  <c r="I6196" i="9"/>
  <c r="I6197" i="9"/>
  <c r="I6198" i="9"/>
  <c r="I6199" i="9"/>
  <c r="I6200" i="9"/>
  <c r="I6201" i="9"/>
  <c r="I6202" i="9"/>
  <c r="I6203" i="9"/>
  <c r="I6204" i="9"/>
  <c r="I6205" i="9"/>
  <c r="I6206" i="9"/>
  <c r="I6207" i="9"/>
  <c r="I6208" i="9"/>
  <c r="I6209" i="9"/>
  <c r="I6210" i="9"/>
  <c r="I6211" i="9"/>
  <c r="I6212" i="9"/>
  <c r="I6213" i="9"/>
  <c r="I6214" i="9"/>
  <c r="I6215" i="9"/>
  <c r="I6216" i="9"/>
  <c r="I6217" i="9"/>
  <c r="I6218" i="9"/>
  <c r="I6219" i="9"/>
  <c r="I6220" i="9"/>
  <c r="I6221" i="9"/>
  <c r="I6222" i="9"/>
  <c r="I6223" i="9"/>
  <c r="I6224" i="9"/>
  <c r="I6225" i="9"/>
  <c r="I6226" i="9"/>
  <c r="I6227" i="9"/>
  <c r="I6228" i="9"/>
  <c r="I6229" i="9"/>
  <c r="I6230" i="9"/>
  <c r="I6231" i="9"/>
  <c r="I6232" i="9"/>
  <c r="I6233" i="9"/>
  <c r="I6234" i="9"/>
  <c r="I6235" i="9"/>
  <c r="I6236" i="9"/>
  <c r="I6237" i="9"/>
  <c r="I6238" i="9"/>
  <c r="I6239" i="9"/>
  <c r="I6240" i="9"/>
  <c r="I6241" i="9"/>
  <c r="I6242" i="9"/>
  <c r="I6243" i="9"/>
  <c r="I6244" i="9"/>
  <c r="I6245" i="9"/>
  <c r="I6246" i="9"/>
  <c r="I6247" i="9"/>
  <c r="I6248" i="9"/>
  <c r="I6249" i="9"/>
  <c r="I6250" i="9"/>
  <c r="I6251" i="9"/>
  <c r="I6252" i="9"/>
  <c r="I6253" i="9"/>
  <c r="I6254" i="9"/>
  <c r="I6255" i="9"/>
  <c r="I6256" i="9"/>
  <c r="I6257" i="9"/>
  <c r="I6258" i="9"/>
  <c r="I6259" i="9"/>
  <c r="I6260" i="9"/>
  <c r="I6261" i="9"/>
  <c r="I6262" i="9"/>
  <c r="I6263" i="9"/>
  <c r="I6264" i="9"/>
  <c r="I6265" i="9"/>
  <c r="I6266" i="9"/>
  <c r="I6267" i="9"/>
  <c r="I6268" i="9"/>
  <c r="I6269" i="9"/>
  <c r="I6270" i="9"/>
  <c r="I6271" i="9"/>
  <c r="I6272" i="9"/>
  <c r="I6273" i="9"/>
  <c r="I6274" i="9"/>
  <c r="I6275" i="9"/>
  <c r="I6276" i="9"/>
  <c r="I6277" i="9"/>
  <c r="I6278" i="9"/>
  <c r="I6279" i="9"/>
  <c r="I6280" i="9"/>
  <c r="I6281" i="9"/>
  <c r="I6282" i="9"/>
  <c r="I6283" i="9"/>
  <c r="I6284" i="9"/>
  <c r="I6285" i="9"/>
  <c r="I6286" i="9"/>
  <c r="I6287" i="9"/>
  <c r="I6288" i="9"/>
  <c r="I6289" i="9"/>
  <c r="I6290" i="9"/>
  <c r="I6291" i="9"/>
  <c r="I6292" i="9"/>
  <c r="I6293" i="9"/>
  <c r="I6294" i="9"/>
  <c r="I6295" i="9"/>
  <c r="I6296" i="9"/>
  <c r="I6297" i="9"/>
  <c r="I6298" i="9"/>
  <c r="I6299" i="9"/>
  <c r="I6300" i="9"/>
  <c r="I6301" i="9"/>
  <c r="I6302" i="9"/>
  <c r="I6303" i="9"/>
  <c r="I6304" i="9"/>
  <c r="I6305" i="9"/>
  <c r="I6306" i="9"/>
  <c r="I6307" i="9"/>
  <c r="I6308" i="9"/>
  <c r="I6309" i="9"/>
  <c r="I6310" i="9"/>
  <c r="I6311" i="9"/>
  <c r="I6312" i="9"/>
  <c r="I6313" i="9"/>
  <c r="I6314" i="9"/>
  <c r="I6315" i="9"/>
  <c r="I6316" i="9"/>
  <c r="I6317" i="9"/>
  <c r="I6318" i="9"/>
  <c r="I6319" i="9"/>
  <c r="I6320" i="9"/>
  <c r="I6321" i="9"/>
  <c r="I6322" i="9"/>
  <c r="I6323" i="9"/>
  <c r="I6324" i="9"/>
  <c r="I6325" i="9"/>
  <c r="I6326" i="9"/>
  <c r="I6327" i="9"/>
  <c r="I6328" i="9"/>
  <c r="I6329" i="9"/>
  <c r="I6330" i="9"/>
  <c r="I6331" i="9"/>
  <c r="I6332" i="9"/>
  <c r="I6333" i="9"/>
  <c r="I6334" i="9"/>
  <c r="I6335" i="9"/>
  <c r="I6336" i="9"/>
  <c r="I6337" i="9"/>
  <c r="I6338" i="9"/>
  <c r="I6339" i="9"/>
  <c r="I6340" i="9"/>
  <c r="I6341" i="9"/>
  <c r="I6342" i="9"/>
  <c r="I6343" i="9"/>
  <c r="I6344" i="9"/>
  <c r="I6345" i="9"/>
  <c r="I6346" i="9"/>
  <c r="I6347" i="9"/>
  <c r="I6348" i="9"/>
  <c r="I6349" i="9"/>
  <c r="I6350" i="9"/>
  <c r="I6351" i="9"/>
  <c r="I6352" i="9"/>
  <c r="I6353" i="9"/>
  <c r="I6354" i="9"/>
  <c r="I6355" i="9"/>
  <c r="I6356" i="9"/>
  <c r="I6357" i="9"/>
  <c r="I6358" i="9"/>
  <c r="I6359" i="9"/>
  <c r="I6360" i="9"/>
  <c r="I6361" i="9"/>
  <c r="I6362" i="9"/>
  <c r="I6363" i="9"/>
  <c r="I6364" i="9"/>
  <c r="I6365" i="9"/>
  <c r="I6366" i="9"/>
  <c r="I6367" i="9"/>
  <c r="I6368" i="9"/>
  <c r="I6369" i="9"/>
  <c r="I6370" i="9"/>
  <c r="I6371" i="9"/>
  <c r="I6372" i="9"/>
  <c r="I6373" i="9"/>
  <c r="I6374" i="9"/>
  <c r="I6375" i="9"/>
  <c r="I6376" i="9"/>
  <c r="I6377" i="9"/>
  <c r="I6378" i="9"/>
  <c r="I6379" i="9"/>
  <c r="I6380" i="9"/>
  <c r="I6381" i="9"/>
  <c r="I6382" i="9"/>
  <c r="I6383" i="9"/>
  <c r="I6384" i="9"/>
  <c r="I6385" i="9"/>
  <c r="I6386" i="9"/>
  <c r="I6387" i="9"/>
  <c r="I6388" i="9"/>
  <c r="I6389" i="9"/>
  <c r="I6390" i="9"/>
  <c r="I6391" i="9"/>
  <c r="I6392" i="9"/>
  <c r="I6393" i="9"/>
  <c r="I6394" i="9"/>
  <c r="I6395" i="9"/>
  <c r="I6396" i="9"/>
  <c r="I6397" i="9"/>
  <c r="I6398" i="9"/>
  <c r="I6399" i="9"/>
  <c r="I6400" i="9"/>
  <c r="I6401" i="9"/>
  <c r="I6402" i="9"/>
  <c r="I6403" i="9"/>
  <c r="I6404" i="9"/>
  <c r="I6405" i="9"/>
  <c r="I6406" i="9"/>
  <c r="I6407" i="9"/>
  <c r="I6408" i="9"/>
  <c r="I6409" i="9"/>
  <c r="I6410" i="9"/>
  <c r="I6411" i="9"/>
  <c r="I6412" i="9"/>
  <c r="I6413" i="9"/>
  <c r="I6414" i="9"/>
  <c r="I6415" i="9"/>
  <c r="I6416" i="9"/>
  <c r="I6417" i="9"/>
  <c r="I6418" i="9"/>
  <c r="I6419" i="9"/>
  <c r="I6420" i="9"/>
  <c r="I6421" i="9"/>
  <c r="I6422" i="9"/>
  <c r="I6423" i="9"/>
  <c r="I6424" i="9"/>
  <c r="I6425" i="9"/>
  <c r="I6426" i="9"/>
  <c r="I6427" i="9"/>
  <c r="I6428" i="9"/>
  <c r="I6429" i="9"/>
  <c r="I6430" i="9"/>
  <c r="I6431" i="9"/>
  <c r="I6432" i="9"/>
  <c r="I6433" i="9"/>
  <c r="I6434" i="9"/>
  <c r="I6435" i="9"/>
  <c r="I6436" i="9"/>
  <c r="I6437" i="9"/>
  <c r="I6438" i="9"/>
  <c r="I6439" i="9"/>
  <c r="I6440" i="9"/>
  <c r="I6441" i="9"/>
  <c r="I6442" i="9"/>
  <c r="I6443" i="9"/>
  <c r="I6444" i="9"/>
  <c r="I6445" i="9"/>
  <c r="I6446" i="9"/>
  <c r="I6447" i="9"/>
  <c r="I6448" i="9"/>
  <c r="I6449" i="9"/>
  <c r="I6450" i="9"/>
  <c r="I6451" i="9"/>
  <c r="I6452" i="9"/>
  <c r="I6453" i="9"/>
  <c r="I6454" i="9"/>
  <c r="I6455" i="9"/>
  <c r="I6456" i="9"/>
  <c r="I6457" i="9"/>
  <c r="I6458" i="9"/>
  <c r="I6459" i="9"/>
  <c r="I6460" i="9"/>
  <c r="I6461" i="9"/>
  <c r="I6462" i="9"/>
  <c r="I6463" i="9"/>
  <c r="I6464" i="9"/>
  <c r="I6465" i="9"/>
  <c r="I6466" i="9"/>
  <c r="I6467" i="9"/>
  <c r="I6468" i="9"/>
  <c r="I6469" i="9"/>
  <c r="I6470" i="9"/>
  <c r="I6471" i="9"/>
  <c r="I6472" i="9"/>
  <c r="I6473" i="9"/>
  <c r="I6474" i="9"/>
  <c r="I6475" i="9"/>
  <c r="I6476" i="9"/>
  <c r="I6477" i="9"/>
  <c r="I6478" i="9"/>
  <c r="I6479" i="9"/>
  <c r="I6480" i="9"/>
  <c r="I6481" i="9"/>
  <c r="I6482" i="9"/>
  <c r="I6483" i="9"/>
  <c r="I6484" i="9"/>
  <c r="I6485" i="9"/>
  <c r="I6486" i="9"/>
  <c r="I6487" i="9"/>
  <c r="I6488" i="9"/>
  <c r="I6489" i="9"/>
  <c r="I6490" i="9"/>
  <c r="I6491" i="9"/>
  <c r="I6492" i="9"/>
  <c r="I6493" i="9"/>
  <c r="I6494" i="9"/>
  <c r="I6495" i="9"/>
  <c r="I6496" i="9"/>
  <c r="I6497" i="9"/>
  <c r="I6498" i="9"/>
  <c r="I6499" i="9"/>
  <c r="I6500" i="9"/>
  <c r="I6501" i="9"/>
  <c r="I6502" i="9"/>
  <c r="I6503" i="9"/>
  <c r="I6504" i="9"/>
  <c r="I6505" i="9"/>
  <c r="I6506" i="9"/>
  <c r="I6507" i="9"/>
  <c r="I6508" i="9"/>
  <c r="I6509" i="9"/>
  <c r="I6510" i="9"/>
  <c r="I6511" i="9"/>
  <c r="I6512" i="9"/>
  <c r="I6513" i="9"/>
  <c r="I6514" i="9"/>
  <c r="I6515" i="9"/>
  <c r="I6516" i="9"/>
  <c r="I6517" i="9"/>
  <c r="I6518" i="9"/>
  <c r="I6519" i="9"/>
  <c r="I6520" i="9"/>
  <c r="I6521" i="9"/>
  <c r="I6522" i="9"/>
  <c r="I6523" i="9"/>
  <c r="I6524" i="9"/>
  <c r="I6525" i="9"/>
  <c r="I6526" i="9"/>
  <c r="I6527" i="9"/>
  <c r="I6528" i="9"/>
  <c r="I6529" i="9"/>
  <c r="I6530" i="9"/>
  <c r="I6531" i="9"/>
  <c r="I6532" i="9"/>
  <c r="I6533" i="9"/>
  <c r="I6534" i="9"/>
  <c r="I6535" i="9"/>
  <c r="I6536" i="9"/>
  <c r="I6537" i="9"/>
  <c r="I6538" i="9"/>
  <c r="I6539" i="9"/>
  <c r="I6540" i="9"/>
  <c r="I6541" i="9"/>
  <c r="I6542" i="9"/>
  <c r="I6543" i="9"/>
  <c r="I6544" i="9"/>
  <c r="I6545" i="9"/>
  <c r="I6546" i="9"/>
  <c r="I6547" i="9"/>
  <c r="I6548" i="9"/>
  <c r="I6549" i="9"/>
  <c r="I6550" i="9"/>
  <c r="I6551" i="9"/>
  <c r="I6552" i="9"/>
  <c r="I6553" i="9"/>
  <c r="I6554" i="9"/>
  <c r="I6555" i="9"/>
  <c r="I6556" i="9"/>
  <c r="I6557" i="9"/>
  <c r="I6558" i="9"/>
  <c r="I6559" i="9"/>
  <c r="I6560" i="9"/>
  <c r="I6561" i="9"/>
  <c r="I6562" i="9"/>
  <c r="I6563" i="9"/>
  <c r="I6564" i="9"/>
  <c r="I6565" i="9"/>
  <c r="I6566" i="9"/>
  <c r="I6567" i="9"/>
  <c r="I6568" i="9"/>
  <c r="I6569" i="9"/>
  <c r="I6570" i="9"/>
  <c r="I6571" i="9"/>
  <c r="I6572" i="9"/>
  <c r="I6573" i="9"/>
  <c r="I6574" i="9"/>
  <c r="I6575" i="9"/>
  <c r="I6576" i="9"/>
  <c r="I6577" i="9"/>
  <c r="I6578" i="9"/>
  <c r="I6579" i="9"/>
  <c r="I6580" i="9"/>
  <c r="I6581" i="9"/>
  <c r="I6582" i="9"/>
  <c r="I6583" i="9"/>
  <c r="I6584" i="9"/>
  <c r="I6585" i="9"/>
  <c r="I6586" i="9"/>
  <c r="I6587" i="9"/>
  <c r="I6588" i="9"/>
  <c r="I6589" i="9"/>
  <c r="I6590" i="9"/>
  <c r="I6591" i="9"/>
  <c r="I6592" i="9"/>
  <c r="I6593" i="9"/>
  <c r="I6594" i="9"/>
  <c r="I6595" i="9"/>
  <c r="I6596" i="9"/>
  <c r="I6597" i="9"/>
  <c r="I6598" i="9"/>
  <c r="I6599" i="9"/>
  <c r="I6600" i="9"/>
  <c r="I6601" i="9"/>
  <c r="I6602" i="9"/>
  <c r="I6603" i="9"/>
  <c r="I6604" i="9"/>
  <c r="I6605" i="9"/>
  <c r="I6606" i="9"/>
  <c r="I6607" i="9"/>
  <c r="I6608" i="9"/>
  <c r="I6609" i="9"/>
  <c r="I6610" i="9"/>
  <c r="I6611" i="9"/>
  <c r="I6612" i="9"/>
  <c r="I6613" i="9"/>
  <c r="I6614" i="9"/>
  <c r="I6615" i="9"/>
  <c r="I6616" i="9"/>
  <c r="I6617" i="9"/>
  <c r="I6618" i="9"/>
  <c r="I6619" i="9"/>
  <c r="I6620" i="9"/>
  <c r="I6621" i="9"/>
  <c r="I6622" i="9"/>
  <c r="I6623" i="9"/>
  <c r="I6624" i="9"/>
  <c r="I6625" i="9"/>
  <c r="I6626" i="9"/>
  <c r="I6627" i="9"/>
  <c r="I6628" i="9"/>
  <c r="I6629" i="9"/>
  <c r="I6630" i="9"/>
  <c r="I6631" i="9"/>
  <c r="I6632" i="9"/>
  <c r="I6633" i="9"/>
  <c r="I6634" i="9"/>
  <c r="I6635" i="9"/>
  <c r="I6636" i="9"/>
  <c r="I6637" i="9"/>
  <c r="I6638" i="9"/>
  <c r="I6639" i="9"/>
  <c r="I6640" i="9"/>
  <c r="I6641" i="9"/>
  <c r="I6642" i="9"/>
  <c r="I6643" i="9"/>
  <c r="I6644" i="9"/>
  <c r="I6645" i="9"/>
  <c r="I6646" i="9"/>
  <c r="I6647" i="9"/>
  <c r="I6648" i="9"/>
  <c r="I6649" i="9"/>
  <c r="I6650" i="9"/>
  <c r="I6651" i="9"/>
  <c r="I6652" i="9"/>
  <c r="I6653" i="9"/>
  <c r="I6654" i="9"/>
  <c r="I6655" i="9"/>
  <c r="I6656" i="9"/>
  <c r="I6657" i="9"/>
  <c r="I6658" i="9"/>
  <c r="I6659" i="9"/>
  <c r="I6660" i="9"/>
  <c r="I6661" i="9"/>
  <c r="I6662" i="9"/>
  <c r="I6663" i="9"/>
  <c r="I6664" i="9"/>
  <c r="I6665" i="9"/>
  <c r="I6666" i="9"/>
  <c r="I6667" i="9"/>
  <c r="I6668" i="9"/>
  <c r="I6669" i="9"/>
  <c r="I6670" i="9"/>
  <c r="I6671" i="9"/>
  <c r="I6672" i="9"/>
  <c r="I6673" i="9"/>
  <c r="I6674" i="9"/>
  <c r="I6675" i="9"/>
  <c r="I6676" i="9"/>
  <c r="I6677" i="9"/>
  <c r="I6678" i="9"/>
  <c r="I6679" i="9"/>
  <c r="I6680" i="9"/>
  <c r="I6681" i="9"/>
  <c r="I6682" i="9"/>
  <c r="I6683" i="9"/>
  <c r="I6684" i="9"/>
  <c r="I6685" i="9"/>
  <c r="I6686" i="9"/>
  <c r="I6687" i="9"/>
  <c r="I6688" i="9"/>
  <c r="I6689" i="9"/>
  <c r="I6690" i="9"/>
  <c r="I6691" i="9"/>
  <c r="I6692" i="9"/>
  <c r="I6693" i="9"/>
  <c r="I6694" i="9"/>
  <c r="I6695" i="9"/>
  <c r="I6696" i="9"/>
  <c r="I6697" i="9"/>
  <c r="I6698" i="9"/>
  <c r="I6699" i="9"/>
  <c r="I6700" i="9"/>
  <c r="I6701" i="9"/>
  <c r="I6702" i="9"/>
  <c r="I6703" i="9"/>
  <c r="I6704" i="9"/>
  <c r="I6705" i="9"/>
  <c r="I6706" i="9"/>
  <c r="I6707" i="9"/>
  <c r="I6708" i="9"/>
  <c r="I6709" i="9"/>
  <c r="I6710" i="9"/>
  <c r="I6711" i="9"/>
  <c r="I6712" i="9"/>
  <c r="I6713" i="9"/>
  <c r="I6714" i="9"/>
  <c r="I6715" i="9"/>
  <c r="I6716" i="9"/>
  <c r="I6717" i="9"/>
  <c r="I6718" i="9"/>
  <c r="I6719" i="9"/>
  <c r="I6720" i="9"/>
  <c r="I6721" i="9"/>
  <c r="I6722" i="9"/>
  <c r="I6723" i="9"/>
  <c r="I6724" i="9"/>
  <c r="I6725" i="9"/>
  <c r="I6726" i="9"/>
  <c r="I6727" i="9"/>
  <c r="I6728" i="9"/>
  <c r="I6729" i="9"/>
  <c r="I6730" i="9"/>
  <c r="I6731" i="9"/>
  <c r="I6732" i="9"/>
  <c r="I6733" i="9"/>
  <c r="I6734" i="9"/>
  <c r="I6735" i="9"/>
  <c r="I6736" i="9"/>
  <c r="I6737" i="9"/>
  <c r="I6738" i="9"/>
  <c r="I6739" i="9"/>
  <c r="I6740" i="9"/>
  <c r="I6741" i="9"/>
  <c r="I6742" i="9"/>
  <c r="I6743" i="9"/>
  <c r="I6744" i="9"/>
  <c r="I6745" i="9"/>
  <c r="I6746" i="9"/>
  <c r="I6747" i="9"/>
  <c r="I6748" i="9"/>
  <c r="I6749" i="9"/>
  <c r="I6750" i="9"/>
  <c r="I6751" i="9"/>
  <c r="I6752" i="9"/>
  <c r="I6753" i="9"/>
  <c r="I6754" i="9"/>
  <c r="I6755" i="9"/>
  <c r="I6756" i="9"/>
  <c r="I6757" i="9"/>
  <c r="I6758" i="9"/>
  <c r="I6759" i="9"/>
  <c r="I6760" i="9"/>
  <c r="I6761" i="9"/>
  <c r="I6762" i="9"/>
  <c r="I6763" i="9"/>
  <c r="I6764" i="9"/>
  <c r="I6765" i="9"/>
  <c r="I6766" i="9"/>
  <c r="I6767" i="9"/>
  <c r="I6768" i="9"/>
  <c r="I6769" i="9"/>
  <c r="I6770" i="9"/>
  <c r="I6771" i="9"/>
  <c r="I6772" i="9"/>
  <c r="I6773" i="9"/>
  <c r="I6774" i="9"/>
  <c r="I6775" i="9"/>
  <c r="I6776" i="9"/>
  <c r="I6777" i="9"/>
  <c r="I6778" i="9"/>
  <c r="I6779" i="9"/>
  <c r="I6780" i="9"/>
  <c r="I6781" i="9"/>
  <c r="I6782" i="9"/>
  <c r="I6783" i="9"/>
  <c r="I6784" i="9"/>
  <c r="I6785" i="9"/>
  <c r="I6786" i="9"/>
  <c r="I6787" i="9"/>
  <c r="I6788" i="9"/>
  <c r="I6789" i="9"/>
  <c r="I6790" i="9"/>
  <c r="I6791" i="9"/>
  <c r="I6792" i="9"/>
  <c r="I6793" i="9"/>
  <c r="I6794" i="9"/>
  <c r="I6795" i="9"/>
  <c r="I6796" i="9"/>
  <c r="I6797" i="9"/>
  <c r="I6798" i="9"/>
  <c r="I6799" i="9"/>
  <c r="I6800" i="9"/>
  <c r="I6801" i="9"/>
  <c r="I6802" i="9"/>
  <c r="I6803" i="9"/>
  <c r="I6804" i="9"/>
  <c r="I6805" i="9"/>
  <c r="I6806" i="9"/>
  <c r="I6807" i="9"/>
  <c r="I6808" i="9"/>
  <c r="I6809" i="9"/>
  <c r="I6810" i="9"/>
  <c r="I6811" i="9"/>
  <c r="I6812" i="9"/>
  <c r="I6813" i="9"/>
  <c r="I6814" i="9"/>
  <c r="I6815" i="9"/>
  <c r="I6816" i="9"/>
  <c r="I6817" i="9"/>
  <c r="I6818" i="9"/>
  <c r="I6819" i="9"/>
  <c r="I6820" i="9"/>
  <c r="I6821" i="9"/>
  <c r="I6822" i="9"/>
  <c r="I6823" i="9"/>
  <c r="I6824" i="9"/>
  <c r="I6825" i="9"/>
  <c r="I6826" i="9"/>
  <c r="I6827" i="9"/>
  <c r="I6828" i="9"/>
  <c r="I6829" i="9"/>
  <c r="I6830" i="9"/>
  <c r="I6831" i="9"/>
  <c r="I6832" i="9"/>
  <c r="I6833" i="9"/>
  <c r="I6834" i="9"/>
  <c r="I6835" i="9"/>
  <c r="I6836" i="9"/>
  <c r="I6837" i="9"/>
  <c r="I6838" i="9"/>
  <c r="I6839" i="9"/>
  <c r="I6840" i="9"/>
  <c r="I6841" i="9"/>
  <c r="I6842" i="9"/>
  <c r="I6843" i="9"/>
  <c r="I6844" i="9"/>
  <c r="I6845" i="9"/>
  <c r="I6846" i="9"/>
  <c r="I6847" i="9"/>
  <c r="I6848" i="9"/>
  <c r="I6849" i="9"/>
  <c r="I6850" i="9"/>
  <c r="I6851" i="9"/>
  <c r="I6852" i="9"/>
  <c r="I6853" i="9"/>
  <c r="I6854" i="9"/>
  <c r="I6855" i="9"/>
  <c r="I6856" i="9"/>
  <c r="I6857" i="9"/>
  <c r="I6858" i="9"/>
  <c r="I6859" i="9"/>
  <c r="I6860" i="9"/>
  <c r="I6861" i="9"/>
  <c r="I6862" i="9"/>
  <c r="I6863" i="9"/>
  <c r="I6864" i="9"/>
  <c r="I6865" i="9"/>
  <c r="I6866" i="9"/>
  <c r="I6867" i="9"/>
  <c r="I6868" i="9"/>
  <c r="I6869" i="9"/>
  <c r="I6870" i="9"/>
  <c r="I6871" i="9"/>
  <c r="I6872" i="9"/>
  <c r="I6873" i="9"/>
  <c r="I6874" i="9"/>
  <c r="I6875" i="9"/>
  <c r="I6876" i="9"/>
  <c r="I6877" i="9"/>
  <c r="I6878" i="9"/>
  <c r="I6879" i="9"/>
  <c r="I6880" i="9"/>
  <c r="I6881" i="9"/>
  <c r="I6882" i="9"/>
  <c r="I6883" i="9"/>
  <c r="I6884" i="9"/>
  <c r="I6885" i="9"/>
  <c r="I6886" i="9"/>
  <c r="I6887" i="9"/>
  <c r="I6888" i="9"/>
  <c r="I6889" i="9"/>
  <c r="I6890" i="9"/>
  <c r="I6891" i="9"/>
  <c r="I6892" i="9"/>
  <c r="I6893" i="9"/>
  <c r="I6894" i="9"/>
  <c r="I6895" i="9"/>
  <c r="I6896" i="9"/>
  <c r="I6897" i="9"/>
  <c r="I6898" i="9"/>
  <c r="I6899" i="9"/>
  <c r="I6900" i="9"/>
  <c r="I6901" i="9"/>
  <c r="I6902" i="9"/>
  <c r="I6903" i="9"/>
  <c r="I6904" i="9"/>
  <c r="I6905" i="9"/>
  <c r="I6906" i="9"/>
  <c r="I6907" i="9"/>
  <c r="I6908" i="9"/>
  <c r="I6909" i="9"/>
  <c r="I6910" i="9"/>
  <c r="I6911" i="9"/>
  <c r="I6912" i="9"/>
  <c r="I6913" i="9"/>
  <c r="I6914" i="9"/>
  <c r="I6915" i="9"/>
  <c r="I6916" i="9"/>
  <c r="I6917" i="9"/>
  <c r="I6918" i="9"/>
  <c r="I6919" i="9"/>
  <c r="I6920" i="9"/>
  <c r="I6921" i="9"/>
  <c r="I6922" i="9"/>
  <c r="I6923" i="9"/>
  <c r="I6924" i="9"/>
  <c r="I6925" i="9"/>
  <c r="I6926" i="9"/>
  <c r="I6927" i="9"/>
  <c r="I6928" i="9"/>
  <c r="I6929" i="9"/>
  <c r="I6930" i="9"/>
  <c r="I6931" i="9"/>
  <c r="I6932" i="9"/>
  <c r="I6933" i="9"/>
  <c r="I6934" i="9"/>
  <c r="I6935" i="9"/>
  <c r="I6936" i="9"/>
  <c r="I6937" i="9"/>
  <c r="I6938" i="9"/>
  <c r="I6939" i="9"/>
  <c r="I6940" i="9"/>
  <c r="I6941" i="9"/>
  <c r="I6942" i="9"/>
  <c r="I6943" i="9"/>
  <c r="I6944" i="9"/>
  <c r="I6945" i="9"/>
  <c r="I6946" i="9"/>
  <c r="I6947" i="9"/>
  <c r="I6948" i="9"/>
  <c r="I6949" i="9"/>
  <c r="I6950" i="9"/>
  <c r="I6951" i="9"/>
  <c r="I6952" i="9"/>
  <c r="I6953" i="9"/>
  <c r="I6954" i="9"/>
  <c r="I6955" i="9"/>
  <c r="I6956" i="9"/>
  <c r="I6957" i="9"/>
  <c r="I6958" i="9"/>
  <c r="I6959" i="9"/>
  <c r="I6960" i="9"/>
  <c r="I6961" i="9"/>
  <c r="I6962" i="9"/>
  <c r="I6963" i="9"/>
  <c r="I6964" i="9"/>
  <c r="I6965" i="9"/>
  <c r="I6966" i="9"/>
  <c r="I6967" i="9"/>
  <c r="I6968" i="9"/>
  <c r="I6969" i="9"/>
  <c r="I6970" i="9"/>
  <c r="I6971" i="9"/>
  <c r="I6972" i="9"/>
  <c r="I6973" i="9"/>
  <c r="I6974" i="9"/>
  <c r="I6975" i="9"/>
  <c r="I6976" i="9"/>
  <c r="I6977" i="9"/>
  <c r="I6978" i="9"/>
  <c r="I6979" i="9"/>
  <c r="I6980" i="9"/>
  <c r="I6981" i="9"/>
  <c r="I6982" i="9"/>
  <c r="I6983" i="9"/>
  <c r="I6984" i="9"/>
  <c r="I6985" i="9"/>
  <c r="I6986" i="9"/>
  <c r="I6987" i="9"/>
  <c r="I6988" i="9"/>
  <c r="I6989" i="9"/>
  <c r="I6990" i="9"/>
  <c r="I6991" i="9"/>
  <c r="I6992" i="9"/>
  <c r="I6993" i="9"/>
  <c r="I6994" i="9"/>
  <c r="I6995" i="9"/>
  <c r="I6996" i="9"/>
  <c r="I6997" i="9"/>
  <c r="I6998" i="9"/>
  <c r="I6999" i="9"/>
  <c r="I7000" i="9"/>
  <c r="I7001" i="9"/>
  <c r="I7002" i="9"/>
  <c r="I7003" i="9"/>
  <c r="I7004" i="9"/>
  <c r="I7005" i="9"/>
  <c r="I7006" i="9"/>
  <c r="I7007" i="9"/>
  <c r="I7008" i="9"/>
  <c r="I7009" i="9"/>
  <c r="I7010" i="9"/>
  <c r="I7011" i="9"/>
  <c r="I7012" i="9"/>
  <c r="I7013" i="9"/>
  <c r="I7014" i="9"/>
  <c r="I7015" i="9"/>
  <c r="I7016" i="9"/>
  <c r="I7017" i="9"/>
  <c r="I7018" i="9"/>
  <c r="I7019" i="9"/>
  <c r="I7020" i="9"/>
  <c r="I7021" i="9"/>
  <c r="I7022" i="9"/>
  <c r="I7023" i="9"/>
  <c r="I7024" i="9"/>
  <c r="I7025" i="9"/>
  <c r="I7026" i="9"/>
  <c r="I7027" i="9"/>
  <c r="I7028" i="9"/>
  <c r="I7029" i="9"/>
  <c r="I7030" i="9"/>
  <c r="I7031" i="9"/>
  <c r="I7032" i="9"/>
  <c r="I7033" i="9"/>
  <c r="I7034" i="9"/>
  <c r="I7035" i="9"/>
  <c r="I7036" i="9"/>
  <c r="I7037" i="9"/>
  <c r="I7038" i="9"/>
  <c r="I7039" i="9"/>
  <c r="I7040" i="9"/>
  <c r="I7041" i="9"/>
  <c r="I7042" i="9"/>
  <c r="I7043" i="9"/>
  <c r="I7044" i="9"/>
  <c r="I7045" i="9"/>
  <c r="I7046" i="9"/>
  <c r="I7047" i="9"/>
  <c r="I7048" i="9"/>
  <c r="I7049" i="9"/>
  <c r="I7050" i="9"/>
  <c r="I7051" i="9"/>
  <c r="I7052" i="9"/>
  <c r="I7053" i="9"/>
  <c r="I7054" i="9"/>
  <c r="I7055" i="9"/>
  <c r="I7056" i="9"/>
  <c r="I7057" i="9"/>
  <c r="I7058" i="9"/>
  <c r="I7059" i="9"/>
  <c r="I7060" i="9"/>
  <c r="I7061" i="9"/>
  <c r="I7062" i="9"/>
  <c r="I7063" i="9"/>
  <c r="I7064" i="9"/>
  <c r="I7065" i="9"/>
  <c r="I7066" i="9"/>
  <c r="I7067" i="9"/>
  <c r="I7068" i="9"/>
  <c r="I7069" i="9"/>
  <c r="I7070" i="9"/>
  <c r="I7071" i="9"/>
  <c r="I7072" i="9"/>
  <c r="I7073" i="9"/>
  <c r="I7074" i="9"/>
  <c r="I7075" i="9"/>
  <c r="I7076" i="9"/>
  <c r="I7077" i="9"/>
  <c r="I7078" i="9"/>
  <c r="I7079" i="9"/>
  <c r="I7080" i="9"/>
  <c r="I7081" i="9"/>
  <c r="I7082" i="9"/>
  <c r="I7083" i="9"/>
  <c r="I7084" i="9"/>
  <c r="I7085" i="9"/>
  <c r="I7086" i="9"/>
  <c r="I7087" i="9"/>
  <c r="I7088" i="9"/>
  <c r="I7089" i="9"/>
  <c r="I7090" i="9"/>
  <c r="I7091" i="9"/>
  <c r="I7092" i="9"/>
  <c r="I7093" i="9"/>
  <c r="I7094" i="9"/>
  <c r="I7095" i="9"/>
  <c r="I7096" i="9"/>
  <c r="I7097" i="9"/>
  <c r="I7098" i="9"/>
  <c r="I7099" i="9"/>
  <c r="I7100" i="9"/>
  <c r="I7101" i="9"/>
  <c r="I7102" i="9"/>
  <c r="I7103" i="9"/>
  <c r="I7104" i="9"/>
  <c r="I7105" i="9"/>
  <c r="I7106" i="9"/>
  <c r="I7107" i="9"/>
  <c r="I7108" i="9"/>
  <c r="I7109" i="9"/>
  <c r="I7110" i="9"/>
  <c r="I7111" i="9"/>
  <c r="I7112" i="9"/>
  <c r="I7113" i="9"/>
  <c r="I7114" i="9"/>
  <c r="I7115" i="9"/>
  <c r="I7116" i="9"/>
  <c r="I7117" i="9"/>
  <c r="I7118" i="9"/>
  <c r="I7119" i="9"/>
  <c r="I7120" i="9"/>
  <c r="I7121" i="9"/>
  <c r="I7122" i="9"/>
  <c r="I7123" i="9"/>
  <c r="I7124" i="9"/>
  <c r="I7125" i="9"/>
  <c r="I7126" i="9"/>
  <c r="I7127" i="9"/>
  <c r="I7128" i="9"/>
  <c r="I7129" i="9"/>
  <c r="I7130" i="9"/>
  <c r="I7131" i="9"/>
  <c r="I7132" i="9"/>
  <c r="I7133" i="9"/>
  <c r="I7134" i="9"/>
  <c r="I7135" i="9"/>
  <c r="I7136" i="9"/>
  <c r="I7137" i="9"/>
  <c r="I7138" i="9"/>
  <c r="I7139" i="9"/>
  <c r="I7140" i="9"/>
  <c r="I7141" i="9"/>
  <c r="I7142" i="9"/>
  <c r="I7143" i="9"/>
  <c r="I7144" i="9"/>
  <c r="I7145" i="9"/>
  <c r="I7146" i="9"/>
  <c r="I7147" i="9"/>
  <c r="I7148" i="9"/>
  <c r="I7149" i="9"/>
  <c r="I7150" i="9"/>
  <c r="I7151" i="9"/>
  <c r="I7152" i="9"/>
  <c r="I7153" i="9"/>
  <c r="I7154" i="9"/>
  <c r="I7155" i="9"/>
  <c r="I7156" i="9"/>
  <c r="I7157" i="9"/>
  <c r="I7158" i="9"/>
  <c r="I7159" i="9"/>
  <c r="I7160" i="9"/>
  <c r="I7161" i="9"/>
  <c r="I7162" i="9"/>
  <c r="I7163" i="9"/>
  <c r="I7164" i="9"/>
  <c r="I7165" i="9"/>
  <c r="I7166" i="9"/>
  <c r="I7167" i="9"/>
  <c r="I7168" i="9"/>
  <c r="I7169" i="9"/>
  <c r="I7170" i="9"/>
  <c r="I7171" i="9"/>
  <c r="I7172" i="9"/>
  <c r="I7173" i="9"/>
  <c r="I7174" i="9"/>
  <c r="I7175" i="9"/>
  <c r="I7176" i="9"/>
  <c r="I7177" i="9"/>
  <c r="I7178" i="9"/>
  <c r="I7179" i="9"/>
  <c r="I7180" i="9"/>
  <c r="I7181" i="9"/>
  <c r="I7182" i="9"/>
  <c r="I7183" i="9"/>
  <c r="I7184" i="9"/>
  <c r="I7185" i="9"/>
  <c r="I7186" i="9"/>
  <c r="I7187" i="9"/>
  <c r="I7188" i="9"/>
  <c r="I7189" i="9"/>
  <c r="I7190" i="9"/>
  <c r="I7191" i="9"/>
  <c r="I7192" i="9"/>
  <c r="I7193" i="9"/>
  <c r="I7194" i="9"/>
  <c r="I7195" i="9"/>
  <c r="I7196" i="9"/>
  <c r="I7197" i="9"/>
  <c r="I7198" i="9"/>
  <c r="I7199" i="9"/>
  <c r="I7200" i="9"/>
  <c r="I7201" i="9"/>
  <c r="I7202" i="9"/>
  <c r="I7203" i="9"/>
  <c r="I7204" i="9"/>
  <c r="I7205" i="9"/>
  <c r="I7206" i="9"/>
  <c r="I7207" i="9"/>
  <c r="I7208" i="9"/>
  <c r="I7209" i="9"/>
  <c r="I7210" i="9"/>
  <c r="I7211" i="9"/>
  <c r="I7212" i="9"/>
  <c r="I7213" i="9"/>
  <c r="I7214" i="9"/>
  <c r="I7215" i="9"/>
  <c r="I7216" i="9"/>
  <c r="I7217" i="9"/>
  <c r="I7218" i="9"/>
  <c r="I7219" i="9"/>
  <c r="I7220" i="9"/>
  <c r="I7221" i="9"/>
  <c r="I7222" i="9"/>
  <c r="I7223" i="9"/>
  <c r="I7224" i="9"/>
  <c r="I7225" i="9"/>
  <c r="I7226" i="9"/>
  <c r="I7227" i="9"/>
  <c r="I7228" i="9"/>
  <c r="I7229" i="9"/>
  <c r="I7230" i="9"/>
  <c r="I7231" i="9"/>
  <c r="I7232" i="9"/>
  <c r="I7233" i="9"/>
  <c r="I7234" i="9"/>
  <c r="I7235" i="9"/>
  <c r="I7236" i="9"/>
  <c r="I7237" i="9"/>
  <c r="I7238" i="9"/>
  <c r="I7239" i="9"/>
  <c r="I7240" i="9"/>
  <c r="I7241" i="9"/>
  <c r="I7242" i="9"/>
  <c r="I7243" i="9"/>
  <c r="I7244" i="9"/>
  <c r="I7245" i="9"/>
  <c r="I7246" i="9"/>
  <c r="I7247" i="9"/>
  <c r="I7248" i="9"/>
  <c r="I7249" i="9"/>
  <c r="I7250" i="9"/>
  <c r="I7251" i="9"/>
  <c r="I7252" i="9"/>
  <c r="I7253" i="9"/>
  <c r="I7254" i="9"/>
  <c r="I7255" i="9"/>
  <c r="I7256" i="9"/>
  <c r="I7257" i="9"/>
  <c r="I7258" i="9"/>
  <c r="I7259" i="9"/>
  <c r="I7260" i="9"/>
  <c r="I7261" i="9"/>
  <c r="I7262" i="9"/>
  <c r="I7263" i="9"/>
  <c r="I7264" i="9"/>
  <c r="I7265" i="9"/>
  <c r="I7266" i="9"/>
  <c r="I7267" i="9"/>
  <c r="I7268" i="9"/>
  <c r="I7269" i="9"/>
  <c r="I7270" i="9"/>
  <c r="I7271" i="9"/>
  <c r="I7272" i="9"/>
  <c r="I7273" i="9"/>
  <c r="I7274" i="9"/>
  <c r="I7275" i="9"/>
  <c r="I7276" i="9"/>
  <c r="I7277" i="9"/>
  <c r="I7278" i="9"/>
  <c r="I7279" i="9"/>
  <c r="I7280" i="9"/>
  <c r="I7281" i="9"/>
  <c r="I7282" i="9"/>
  <c r="I7283" i="9"/>
  <c r="I7284" i="9"/>
  <c r="I7285" i="9"/>
  <c r="I7286" i="9"/>
  <c r="I7287" i="9"/>
  <c r="I7288" i="9"/>
  <c r="I7289" i="9"/>
  <c r="I7290" i="9"/>
  <c r="I7291" i="9"/>
  <c r="I7292" i="9"/>
  <c r="I7293" i="9"/>
  <c r="I7294" i="9"/>
  <c r="I7295" i="9"/>
  <c r="I7296" i="9"/>
  <c r="I7297" i="9"/>
  <c r="I7298" i="9"/>
  <c r="I7299" i="9"/>
  <c r="I7300" i="9"/>
  <c r="I7301" i="9"/>
  <c r="I7302" i="9"/>
  <c r="I7303" i="9"/>
  <c r="I7304" i="9"/>
  <c r="I7305" i="9"/>
  <c r="I7306" i="9"/>
  <c r="I7307" i="9"/>
  <c r="I7308" i="9"/>
  <c r="I7309" i="9"/>
  <c r="I7310" i="9"/>
  <c r="I7311" i="9"/>
  <c r="I7312" i="9"/>
  <c r="I7313" i="9"/>
  <c r="I7314" i="9"/>
  <c r="I7315" i="9"/>
  <c r="I7316" i="9"/>
  <c r="I7317" i="9"/>
  <c r="I7318" i="9"/>
  <c r="I7319" i="9"/>
  <c r="I7320" i="9"/>
  <c r="I7321" i="9"/>
  <c r="I7322" i="9"/>
  <c r="I7323" i="9"/>
  <c r="I7324" i="9"/>
  <c r="I7325" i="9"/>
  <c r="I7326" i="9"/>
  <c r="I7327" i="9"/>
  <c r="I7328" i="9"/>
  <c r="I7329" i="9"/>
  <c r="I7330" i="9"/>
  <c r="I7331" i="9"/>
  <c r="I7332" i="9"/>
  <c r="I7333" i="9"/>
  <c r="I7334" i="9"/>
  <c r="I7335" i="9"/>
  <c r="I7336" i="9"/>
  <c r="I7337" i="9"/>
  <c r="I7338" i="9"/>
  <c r="I7339" i="9"/>
  <c r="I7340" i="9"/>
  <c r="I7341" i="9"/>
  <c r="I7342" i="9"/>
  <c r="I7343" i="9"/>
  <c r="I7344" i="9"/>
  <c r="I7345" i="9"/>
  <c r="I7346" i="9"/>
  <c r="I7347" i="9"/>
  <c r="I7348" i="9"/>
  <c r="I7349" i="9"/>
  <c r="I7350" i="9"/>
  <c r="I7351" i="9"/>
  <c r="I7352" i="9"/>
  <c r="I7353" i="9"/>
  <c r="I7354" i="9"/>
  <c r="I7355" i="9"/>
  <c r="I7356" i="9"/>
  <c r="I7357" i="9"/>
  <c r="I7358" i="9"/>
  <c r="I7359" i="9"/>
  <c r="I7360" i="9"/>
  <c r="I7361" i="9"/>
  <c r="I7362" i="9"/>
  <c r="I7363" i="9"/>
  <c r="I7364" i="9"/>
  <c r="I7365" i="9"/>
  <c r="I7366" i="9"/>
  <c r="I7367" i="9"/>
  <c r="I7368" i="9"/>
  <c r="I7369" i="9"/>
  <c r="I7370" i="9"/>
  <c r="I7371" i="9"/>
  <c r="I7372" i="9"/>
  <c r="I7373" i="9"/>
  <c r="I7374" i="9"/>
  <c r="I7375" i="9"/>
  <c r="I7376" i="9"/>
  <c r="I7377" i="9"/>
  <c r="I7378" i="9"/>
  <c r="I7379" i="9"/>
  <c r="I7380" i="9"/>
  <c r="I7381" i="9"/>
  <c r="I7382" i="9"/>
  <c r="I7383" i="9"/>
  <c r="I7384" i="9"/>
  <c r="I7385" i="9"/>
  <c r="I7386" i="9"/>
  <c r="I7387" i="9"/>
  <c r="I7388" i="9"/>
  <c r="I7389" i="9"/>
  <c r="I7390" i="9"/>
  <c r="I7391" i="9"/>
  <c r="I7392" i="9"/>
  <c r="I7393" i="9"/>
  <c r="I7394" i="9"/>
  <c r="I7395" i="9"/>
  <c r="I7396" i="9"/>
  <c r="I7397" i="9"/>
  <c r="I7398" i="9"/>
  <c r="I7399" i="9"/>
  <c r="I7400" i="9"/>
  <c r="I7401" i="9"/>
  <c r="I7402" i="9"/>
  <c r="I7403" i="9"/>
  <c r="I7404" i="9"/>
  <c r="I7405" i="9"/>
  <c r="I7406" i="9"/>
  <c r="I7407" i="9"/>
  <c r="I7408" i="9"/>
  <c r="I7409" i="9"/>
  <c r="I7410" i="9"/>
  <c r="I7411" i="9"/>
  <c r="I7412" i="9"/>
  <c r="I7413" i="9"/>
  <c r="I7414" i="9"/>
  <c r="I7415" i="9"/>
  <c r="I7416" i="9"/>
  <c r="I7417" i="9"/>
  <c r="I7418" i="9"/>
  <c r="I7419" i="9"/>
  <c r="I7420" i="9"/>
  <c r="I7421" i="9"/>
  <c r="I7422" i="9"/>
  <c r="I7423" i="9"/>
  <c r="I7424" i="9"/>
  <c r="I7425" i="9"/>
  <c r="I7426" i="9"/>
  <c r="I7427" i="9"/>
  <c r="I7428" i="9"/>
  <c r="I7429" i="9"/>
  <c r="I7430" i="9"/>
  <c r="I7431" i="9"/>
  <c r="I7432" i="9"/>
  <c r="I7433" i="9"/>
  <c r="I7434" i="9"/>
  <c r="I7435" i="9"/>
  <c r="I7436" i="9"/>
  <c r="I7437" i="9"/>
  <c r="I7438" i="9"/>
  <c r="I7439" i="9"/>
  <c r="I7440" i="9"/>
  <c r="I7441" i="9"/>
  <c r="I7442" i="9"/>
  <c r="I7443" i="9"/>
  <c r="I7444" i="9"/>
  <c r="I7445" i="9"/>
  <c r="I7446" i="9"/>
  <c r="I7447" i="9"/>
  <c r="I7448" i="9"/>
  <c r="I7449" i="9"/>
  <c r="I7450" i="9"/>
  <c r="I7451" i="9"/>
  <c r="I7452" i="9"/>
  <c r="I7453" i="9"/>
  <c r="I7454" i="9"/>
  <c r="I7455" i="9"/>
  <c r="I7456" i="9"/>
  <c r="I7457" i="9"/>
  <c r="I7458" i="9"/>
  <c r="I7459" i="9"/>
  <c r="I7460" i="9"/>
  <c r="I7461" i="9"/>
  <c r="I7462" i="9"/>
  <c r="I7463" i="9"/>
  <c r="I7464" i="9"/>
  <c r="I7465" i="9"/>
  <c r="I7466" i="9"/>
  <c r="I7467" i="9"/>
  <c r="I7468" i="9"/>
  <c r="I7469" i="9"/>
  <c r="I7470" i="9"/>
  <c r="I7471" i="9"/>
  <c r="I7472" i="9"/>
  <c r="I7473" i="9"/>
  <c r="I7474" i="9"/>
  <c r="I7475" i="9"/>
  <c r="I7476" i="9"/>
  <c r="I7477" i="9"/>
  <c r="I7478" i="9"/>
  <c r="I7479" i="9"/>
  <c r="I7480" i="9"/>
  <c r="I7481" i="9"/>
  <c r="I7482" i="9"/>
  <c r="I7483" i="9"/>
  <c r="I7484" i="9"/>
  <c r="I7485" i="9"/>
  <c r="I7486" i="9"/>
  <c r="I7487" i="9"/>
  <c r="I7488" i="9"/>
  <c r="I7489" i="9"/>
  <c r="I7490" i="9"/>
  <c r="I7491" i="9"/>
  <c r="I7492" i="9"/>
  <c r="I7493" i="9"/>
  <c r="I7494" i="9"/>
  <c r="I7495" i="9"/>
  <c r="I7496" i="9"/>
  <c r="I7497" i="9"/>
  <c r="I7498" i="9"/>
  <c r="I7499" i="9"/>
  <c r="I7500" i="9"/>
  <c r="I7501" i="9"/>
  <c r="I7502" i="9"/>
  <c r="I7503" i="9"/>
  <c r="I7504" i="9"/>
  <c r="I7505" i="9"/>
  <c r="I7506" i="9"/>
  <c r="I7507" i="9"/>
  <c r="I7508" i="9"/>
  <c r="I7509" i="9"/>
  <c r="I7510" i="9"/>
  <c r="I7511" i="9"/>
  <c r="I7512" i="9"/>
  <c r="I7513" i="9"/>
  <c r="I7514" i="9"/>
  <c r="I7515" i="9"/>
  <c r="I7516" i="9"/>
  <c r="I7517" i="9"/>
  <c r="I7518" i="9"/>
  <c r="I7519" i="9"/>
  <c r="I7520" i="9"/>
  <c r="I7521" i="9"/>
  <c r="I7522" i="9"/>
  <c r="I7523" i="9"/>
  <c r="I7524" i="9"/>
  <c r="I7525" i="9"/>
  <c r="I7526" i="9"/>
  <c r="I7527" i="9"/>
  <c r="I7528" i="9"/>
  <c r="I7529" i="9"/>
  <c r="I7530" i="9"/>
  <c r="I7531" i="9"/>
  <c r="I7532" i="9"/>
  <c r="I7533" i="9"/>
  <c r="I7534" i="9"/>
  <c r="I7535" i="9"/>
  <c r="I7536" i="9"/>
  <c r="I7537" i="9"/>
  <c r="I7538" i="9"/>
  <c r="I7539" i="9"/>
  <c r="I7540" i="9"/>
  <c r="I7541" i="9"/>
  <c r="I7542" i="9"/>
  <c r="I7543" i="9"/>
  <c r="I7544" i="9"/>
  <c r="I7545" i="9"/>
  <c r="I7546" i="9"/>
  <c r="I7547" i="9"/>
  <c r="I7548" i="9"/>
  <c r="I7549" i="9"/>
  <c r="I7550" i="9"/>
  <c r="I7551" i="9"/>
  <c r="I7552" i="9"/>
  <c r="I7553" i="9"/>
  <c r="I7554" i="9"/>
  <c r="I7555" i="9"/>
  <c r="I7556" i="9"/>
  <c r="I7557" i="9"/>
  <c r="I7558" i="9"/>
  <c r="I7559" i="9"/>
  <c r="I7560" i="9"/>
  <c r="I7561" i="9"/>
  <c r="I7562" i="9"/>
  <c r="I7563" i="9"/>
  <c r="I7564" i="9"/>
  <c r="I7565" i="9"/>
  <c r="I7566" i="9"/>
  <c r="I7567" i="9"/>
  <c r="I7568" i="9"/>
  <c r="I7569" i="9"/>
  <c r="I7570" i="9"/>
  <c r="I7571" i="9"/>
  <c r="I7572" i="9"/>
  <c r="I7573" i="9"/>
  <c r="I7574" i="9"/>
  <c r="I7575" i="9"/>
  <c r="I7576" i="9"/>
  <c r="I7577" i="9"/>
  <c r="I7578" i="9"/>
  <c r="I7579" i="9"/>
  <c r="I7580" i="9"/>
  <c r="I7581" i="9"/>
  <c r="I7582" i="9"/>
  <c r="I7583" i="9"/>
  <c r="I7584" i="9"/>
  <c r="I7585" i="9"/>
  <c r="I7586" i="9"/>
  <c r="I7587" i="9"/>
  <c r="I7588" i="9"/>
  <c r="I7589" i="9"/>
  <c r="I7590" i="9"/>
  <c r="I7591" i="9"/>
  <c r="I7592" i="9"/>
  <c r="I7593" i="9"/>
  <c r="I7594" i="9"/>
  <c r="I7595" i="9"/>
  <c r="I7596" i="9"/>
  <c r="I7597" i="9"/>
  <c r="I7598" i="9"/>
  <c r="I7599" i="9"/>
  <c r="I7600" i="9"/>
  <c r="I7601" i="9"/>
  <c r="I7602" i="9"/>
  <c r="I7603" i="9"/>
  <c r="I7604" i="9"/>
  <c r="I7605" i="9"/>
  <c r="I7606" i="9"/>
  <c r="I7607" i="9"/>
  <c r="I7608" i="9"/>
  <c r="I7609" i="9"/>
  <c r="I7610" i="9"/>
  <c r="I7611" i="9"/>
  <c r="I7612" i="9"/>
  <c r="I7613" i="9"/>
  <c r="I7614" i="9"/>
  <c r="I7615" i="9"/>
  <c r="I7616" i="9"/>
  <c r="I7617" i="9"/>
  <c r="I7618" i="9"/>
  <c r="I7619" i="9"/>
  <c r="I7620" i="9"/>
  <c r="I7621" i="9"/>
  <c r="I7622" i="9"/>
  <c r="I7623" i="9"/>
  <c r="I7624" i="9"/>
  <c r="I7625" i="9"/>
  <c r="I7626" i="9"/>
  <c r="I7627" i="9"/>
  <c r="I7628" i="9"/>
  <c r="I7629" i="9"/>
  <c r="I7630" i="9"/>
  <c r="I7631" i="9"/>
  <c r="I7632" i="9"/>
  <c r="I7633" i="9"/>
  <c r="I7634" i="9"/>
  <c r="I7635" i="9"/>
  <c r="I7636" i="9"/>
  <c r="I7637" i="9"/>
  <c r="I7638" i="9"/>
  <c r="I7639" i="9"/>
  <c r="I7640" i="9"/>
  <c r="I7641" i="9"/>
  <c r="I7642" i="9"/>
  <c r="I7643" i="9"/>
  <c r="I7644" i="9"/>
  <c r="I7645" i="9"/>
  <c r="I7646" i="9"/>
  <c r="I7647" i="9"/>
  <c r="I7648" i="9"/>
  <c r="I7649" i="9"/>
  <c r="I7650" i="9"/>
  <c r="I7651" i="9"/>
  <c r="I7652" i="9"/>
  <c r="I7653" i="9"/>
  <c r="I7654" i="9"/>
  <c r="I7655" i="9"/>
  <c r="I7656" i="9"/>
  <c r="I7657" i="9"/>
  <c r="I7658" i="9"/>
  <c r="I7659" i="9"/>
  <c r="I7660" i="9"/>
  <c r="I7661" i="9"/>
  <c r="I7662" i="9"/>
  <c r="I7663" i="9"/>
  <c r="I7664" i="9"/>
  <c r="I7665" i="9"/>
  <c r="I7666" i="9"/>
  <c r="I7667" i="9"/>
  <c r="I7668" i="9"/>
  <c r="I7669" i="9"/>
  <c r="I7670" i="9"/>
  <c r="I7671" i="9"/>
  <c r="I7672" i="9"/>
  <c r="I7673" i="9"/>
  <c r="I7674" i="9"/>
  <c r="I7675" i="9"/>
  <c r="I7676" i="9"/>
  <c r="I7677" i="9"/>
  <c r="I7678" i="9"/>
  <c r="I7679" i="9"/>
  <c r="I7680" i="9"/>
  <c r="I7681" i="9"/>
  <c r="I7682" i="9"/>
  <c r="I7683" i="9"/>
  <c r="I7684" i="9"/>
  <c r="I7685" i="9"/>
  <c r="I7686" i="9"/>
  <c r="I7687" i="9"/>
  <c r="I7688" i="9"/>
  <c r="I7689" i="9"/>
  <c r="I7690" i="9"/>
  <c r="I7691" i="9"/>
  <c r="I7692" i="9"/>
  <c r="I7693" i="9"/>
  <c r="I7694" i="9"/>
  <c r="I7695" i="9"/>
  <c r="I7696" i="9"/>
  <c r="I7697" i="9"/>
  <c r="I7698" i="9"/>
  <c r="I7699" i="9"/>
  <c r="I7700" i="9"/>
  <c r="I7701" i="9"/>
  <c r="I7702" i="9"/>
  <c r="I7703" i="9"/>
  <c r="I7704" i="9"/>
  <c r="I7705" i="9"/>
  <c r="I7706" i="9"/>
  <c r="I7707" i="9"/>
  <c r="I7708" i="9"/>
  <c r="I7709" i="9"/>
  <c r="I7710" i="9"/>
  <c r="I7711" i="9"/>
  <c r="I7712" i="9"/>
  <c r="I7713" i="9"/>
  <c r="I7714" i="9"/>
  <c r="I7715" i="9"/>
  <c r="I7716" i="9"/>
  <c r="I7717" i="9"/>
  <c r="I7718" i="9"/>
  <c r="I7719" i="9"/>
  <c r="I7720" i="9"/>
  <c r="I7721" i="9"/>
  <c r="I7722" i="9"/>
  <c r="I7723" i="9"/>
  <c r="I7724" i="9"/>
  <c r="I7725" i="9"/>
  <c r="I7726" i="9"/>
  <c r="I7727" i="9"/>
  <c r="I7728" i="9"/>
  <c r="I7729" i="9"/>
  <c r="I7730" i="9"/>
  <c r="I7731" i="9"/>
  <c r="I7732" i="9"/>
  <c r="I7733" i="9"/>
  <c r="I7734" i="9"/>
  <c r="I7735" i="9"/>
  <c r="I7736" i="9"/>
  <c r="I7737" i="9"/>
  <c r="I7738" i="9"/>
  <c r="I7739" i="9"/>
  <c r="I7740" i="9"/>
  <c r="I7741" i="9"/>
  <c r="I7742" i="9"/>
  <c r="I7743" i="9"/>
  <c r="I7744" i="9"/>
  <c r="I7745" i="9"/>
  <c r="I7746" i="9"/>
  <c r="I7747" i="9"/>
  <c r="I7748" i="9"/>
  <c r="I7749" i="9"/>
  <c r="I7750" i="9"/>
  <c r="I7751" i="9"/>
  <c r="I7752" i="9"/>
  <c r="I7753" i="9"/>
  <c r="I7754" i="9"/>
  <c r="I7755" i="9"/>
  <c r="I7756" i="9"/>
  <c r="I7757" i="9"/>
  <c r="I7758" i="9"/>
  <c r="I7759" i="9"/>
  <c r="I7760" i="9"/>
  <c r="I7761" i="9"/>
  <c r="I7762" i="9"/>
  <c r="I7763" i="9"/>
  <c r="I7764" i="9"/>
  <c r="I7765" i="9"/>
  <c r="I7766" i="9"/>
  <c r="I7767" i="9"/>
  <c r="I7768" i="9"/>
  <c r="I7769" i="9"/>
  <c r="I7770" i="9"/>
  <c r="I7771" i="9"/>
  <c r="I7772" i="9"/>
  <c r="I7773" i="9"/>
  <c r="I7774" i="9"/>
  <c r="I7775" i="9"/>
  <c r="I7776" i="9"/>
  <c r="I7777" i="9"/>
  <c r="I7778" i="9"/>
  <c r="I7779" i="9"/>
  <c r="I7780" i="9"/>
  <c r="I7781" i="9"/>
  <c r="I7782" i="9"/>
  <c r="I7783" i="9"/>
  <c r="I7784" i="9"/>
  <c r="I7785" i="9"/>
  <c r="I7786" i="9"/>
  <c r="I7787" i="9"/>
  <c r="I7788" i="9"/>
  <c r="I7789" i="9"/>
  <c r="I7790" i="9"/>
  <c r="I7791" i="9"/>
  <c r="I7792" i="9"/>
  <c r="I7793" i="9"/>
  <c r="I7794" i="9"/>
  <c r="I7795" i="9"/>
  <c r="I7796" i="9"/>
  <c r="I7797" i="9"/>
  <c r="I7798" i="9"/>
  <c r="I7799" i="9"/>
  <c r="I7800" i="9"/>
  <c r="I7801" i="9"/>
  <c r="I7802" i="9"/>
  <c r="I7803" i="9"/>
  <c r="I7804" i="9"/>
  <c r="I7805" i="9"/>
  <c r="I7806" i="9"/>
  <c r="I7807" i="9"/>
  <c r="I7808" i="9"/>
  <c r="I7809" i="9"/>
  <c r="I7810" i="9"/>
  <c r="I7811" i="9"/>
  <c r="I7812" i="9"/>
  <c r="I7813" i="9"/>
  <c r="I7814" i="9"/>
  <c r="I7815" i="9"/>
  <c r="I7816" i="9"/>
  <c r="I7817" i="9"/>
  <c r="I7818" i="9"/>
  <c r="I7819" i="9"/>
  <c r="I7820" i="9"/>
  <c r="I7821" i="9"/>
  <c r="I7822" i="9"/>
  <c r="I7823" i="9"/>
  <c r="I7824" i="9"/>
  <c r="I7825" i="9"/>
  <c r="I7826" i="9"/>
  <c r="I7827" i="9"/>
  <c r="I7828" i="9"/>
  <c r="I7829" i="9"/>
  <c r="I7830" i="9"/>
  <c r="I7831" i="9"/>
  <c r="I7832" i="9"/>
  <c r="I7833" i="9"/>
  <c r="I7834" i="9"/>
  <c r="I7835" i="9"/>
  <c r="I7836" i="9"/>
  <c r="I7837" i="9"/>
  <c r="I7838" i="9"/>
  <c r="I7839" i="9"/>
  <c r="I7840" i="9"/>
  <c r="I7841" i="9"/>
  <c r="I7842" i="9"/>
  <c r="I7843" i="9"/>
  <c r="I7844" i="9"/>
  <c r="I7845" i="9"/>
  <c r="I7846" i="9"/>
  <c r="I7847" i="9"/>
  <c r="I7848" i="9"/>
  <c r="I7849" i="9"/>
  <c r="I7850" i="9"/>
  <c r="I7851" i="9"/>
  <c r="I7852" i="9"/>
  <c r="I7853" i="9"/>
  <c r="I7854" i="9"/>
  <c r="I7855" i="9"/>
  <c r="I7856" i="9"/>
  <c r="I7857" i="9"/>
  <c r="I7858" i="9"/>
  <c r="I7859" i="9"/>
  <c r="I7860" i="9"/>
  <c r="I7861" i="9"/>
  <c r="I7862" i="9"/>
  <c r="I7863" i="9"/>
  <c r="I7864" i="9"/>
  <c r="I7865" i="9"/>
  <c r="I7866" i="9"/>
  <c r="I7867" i="9"/>
  <c r="I7868" i="9"/>
  <c r="I7869" i="9"/>
  <c r="I7870" i="9"/>
  <c r="I7871" i="9"/>
  <c r="I7872" i="9"/>
  <c r="I7873" i="9"/>
  <c r="I7874" i="9"/>
  <c r="I7875" i="9"/>
  <c r="I7876" i="9"/>
  <c r="I7877" i="9"/>
  <c r="I7878" i="9"/>
  <c r="I7879" i="9"/>
  <c r="I7880" i="9"/>
  <c r="I7881" i="9"/>
  <c r="I7882" i="9"/>
  <c r="I7883" i="9"/>
  <c r="I7884" i="9"/>
  <c r="I7885" i="9"/>
  <c r="I7886" i="9"/>
  <c r="I7887" i="9"/>
  <c r="I7888" i="9"/>
  <c r="I7889" i="9"/>
  <c r="I7890" i="9"/>
  <c r="I7891" i="9"/>
  <c r="I7892" i="9"/>
  <c r="I7893" i="9"/>
  <c r="I7894" i="9"/>
  <c r="I7895" i="9"/>
  <c r="I7896" i="9"/>
  <c r="I7897" i="9"/>
  <c r="I7898" i="9"/>
  <c r="I7899" i="9"/>
  <c r="I7900" i="9"/>
  <c r="I7901" i="9"/>
  <c r="I7902" i="9"/>
  <c r="I7903" i="9"/>
  <c r="I7904" i="9"/>
  <c r="I7905" i="9"/>
  <c r="I7906" i="9"/>
  <c r="I7907" i="9"/>
  <c r="I7908" i="9"/>
  <c r="I7909" i="9"/>
  <c r="I7910" i="9"/>
  <c r="I7911" i="9"/>
  <c r="I7912" i="9"/>
  <c r="I7913" i="9"/>
  <c r="I7914" i="9"/>
  <c r="I7915" i="9"/>
  <c r="I7916" i="9"/>
  <c r="I7917" i="9"/>
  <c r="I7918" i="9"/>
  <c r="I7919" i="9"/>
  <c r="I7920" i="9"/>
  <c r="I7921" i="9"/>
  <c r="I7922" i="9"/>
  <c r="I7923" i="9"/>
  <c r="I7924" i="9"/>
  <c r="I7925" i="9"/>
  <c r="I7926" i="9"/>
  <c r="I7927" i="9"/>
  <c r="I7928" i="9"/>
  <c r="I7929" i="9"/>
  <c r="I7930" i="9"/>
  <c r="I7931" i="9"/>
  <c r="I7932" i="9"/>
  <c r="I7933" i="9"/>
  <c r="I7934" i="9"/>
  <c r="I7935" i="9"/>
  <c r="I7936" i="9"/>
  <c r="I7937" i="9"/>
  <c r="I7938" i="9"/>
  <c r="I7939" i="9"/>
  <c r="I7940" i="9"/>
  <c r="I7941" i="9"/>
  <c r="I7942" i="9"/>
  <c r="I7943" i="9"/>
  <c r="I7944" i="9"/>
  <c r="I7945" i="9"/>
  <c r="I7946" i="9"/>
  <c r="I7947" i="9"/>
  <c r="I7948" i="9"/>
  <c r="I7949" i="9"/>
  <c r="I7950" i="9"/>
  <c r="I7951" i="9"/>
  <c r="I7952" i="9"/>
  <c r="I7953" i="9"/>
  <c r="I7954" i="9"/>
  <c r="I7955" i="9"/>
  <c r="I7956" i="9"/>
  <c r="I7957" i="9"/>
  <c r="I7958" i="9"/>
  <c r="I7959" i="9"/>
  <c r="I7960" i="9"/>
  <c r="I7961" i="9"/>
  <c r="I7962" i="9"/>
  <c r="I7963" i="9"/>
  <c r="I7964" i="9"/>
  <c r="I7965" i="9"/>
  <c r="I7966" i="9"/>
  <c r="I7967" i="9"/>
  <c r="I7968" i="9"/>
  <c r="I7969" i="9"/>
  <c r="I7970" i="9"/>
  <c r="I7971" i="9"/>
  <c r="I7972" i="9"/>
  <c r="I7973" i="9"/>
  <c r="I7974" i="9"/>
  <c r="I7975" i="9"/>
  <c r="I7976" i="9"/>
  <c r="I7977" i="9"/>
  <c r="I7978" i="9"/>
  <c r="I7979" i="9"/>
  <c r="I7980" i="9"/>
  <c r="I7981" i="9"/>
  <c r="I7982" i="9"/>
  <c r="I7983" i="9"/>
  <c r="I7984" i="9"/>
  <c r="I7985" i="9"/>
  <c r="I7986" i="9"/>
  <c r="I7987" i="9"/>
  <c r="I7988" i="9"/>
  <c r="I7989" i="9"/>
  <c r="I7990" i="9"/>
  <c r="I7991" i="9"/>
  <c r="I7992" i="9"/>
  <c r="I7993" i="9"/>
  <c r="I7994" i="9"/>
  <c r="I7995" i="9"/>
  <c r="I7996" i="9"/>
  <c r="I7997" i="9"/>
  <c r="I7998" i="9"/>
  <c r="I7999" i="9"/>
  <c r="I8000" i="9"/>
  <c r="I8001" i="9"/>
  <c r="I8002" i="9"/>
  <c r="I8003" i="9"/>
  <c r="I8004" i="9"/>
  <c r="I8005" i="9"/>
  <c r="I8006" i="9"/>
  <c r="I8007" i="9"/>
  <c r="I8008" i="9"/>
  <c r="I8009" i="9"/>
  <c r="I8010" i="9"/>
  <c r="I8011" i="9"/>
  <c r="I8012" i="9"/>
  <c r="I8013" i="9"/>
  <c r="I8014" i="9"/>
  <c r="I8015" i="9"/>
  <c r="I8016" i="9"/>
  <c r="I8017" i="9"/>
  <c r="I8018" i="9"/>
  <c r="I8019" i="9"/>
  <c r="I8020" i="9"/>
  <c r="I8021" i="9"/>
  <c r="I8022" i="9"/>
  <c r="I8023" i="9"/>
  <c r="I8024" i="9"/>
  <c r="I8025" i="9"/>
  <c r="I8026" i="9"/>
  <c r="I8027" i="9"/>
  <c r="I8028" i="9"/>
  <c r="I8029" i="9"/>
  <c r="I8030" i="9"/>
  <c r="I8031" i="9"/>
  <c r="I8032" i="9"/>
  <c r="I8033" i="9"/>
  <c r="I8034" i="9"/>
  <c r="I8035" i="9"/>
  <c r="I8036" i="9"/>
  <c r="I8037" i="9"/>
  <c r="I8038" i="9"/>
  <c r="I8039" i="9"/>
  <c r="I8040" i="9"/>
  <c r="I8041" i="9"/>
  <c r="I8042" i="9"/>
  <c r="I8043" i="9"/>
  <c r="I8044" i="9"/>
  <c r="I8045" i="9"/>
  <c r="I8046" i="9"/>
  <c r="I8047" i="9"/>
  <c r="I8048" i="9"/>
  <c r="I8049" i="9"/>
  <c r="I8050" i="9"/>
  <c r="I8051" i="9"/>
  <c r="I8052" i="9"/>
  <c r="I8053" i="9"/>
  <c r="I8054" i="9"/>
  <c r="I8055" i="9"/>
  <c r="I8056" i="9"/>
  <c r="I8057" i="9"/>
  <c r="I8058" i="9"/>
  <c r="I8059" i="9"/>
  <c r="I8060" i="9"/>
  <c r="I8061" i="9"/>
  <c r="I8062" i="9"/>
  <c r="I8063" i="9"/>
  <c r="I8064" i="9"/>
  <c r="I8065" i="9"/>
  <c r="I8066" i="9"/>
  <c r="I8067" i="9"/>
  <c r="I8068" i="9"/>
  <c r="I8069" i="9"/>
  <c r="I8070" i="9"/>
  <c r="I8071" i="9"/>
  <c r="I8072" i="9"/>
  <c r="I8073" i="9"/>
  <c r="I8074" i="9"/>
  <c r="I8075" i="9"/>
  <c r="I8076" i="9"/>
  <c r="I8077" i="9"/>
  <c r="I8078" i="9"/>
  <c r="I8079" i="9"/>
  <c r="I8080" i="9"/>
  <c r="I8081" i="9"/>
  <c r="I8082" i="9"/>
  <c r="I8083" i="9"/>
  <c r="I8084" i="9"/>
  <c r="I8085" i="9"/>
  <c r="I8086" i="9"/>
  <c r="I8087" i="9"/>
  <c r="I8088" i="9"/>
  <c r="I8089" i="9"/>
  <c r="I8090" i="9"/>
  <c r="I8091" i="9"/>
  <c r="I8092" i="9"/>
  <c r="I8093" i="9"/>
  <c r="I8094" i="9"/>
  <c r="I8095" i="9"/>
  <c r="I8096" i="9"/>
  <c r="I8097" i="9"/>
  <c r="I8098" i="9"/>
  <c r="I8099" i="9"/>
  <c r="I8100" i="9"/>
  <c r="I8101" i="9"/>
  <c r="I8102" i="9"/>
  <c r="I8103" i="9"/>
  <c r="I8104" i="9"/>
  <c r="I8105" i="9"/>
  <c r="I8106" i="9"/>
  <c r="I8107" i="9"/>
  <c r="I8108" i="9"/>
  <c r="I8109" i="9"/>
  <c r="I8110" i="9"/>
  <c r="I8111" i="9"/>
  <c r="I8112" i="9"/>
  <c r="I8113" i="9"/>
  <c r="I8114" i="9"/>
  <c r="I8115" i="9"/>
  <c r="I8116" i="9"/>
  <c r="I8117" i="9"/>
  <c r="I8118" i="9"/>
  <c r="I8119" i="9"/>
  <c r="I8120" i="9"/>
  <c r="I8121" i="9"/>
  <c r="I8122" i="9"/>
  <c r="I8123" i="9"/>
  <c r="I8124" i="9"/>
  <c r="I8125" i="9"/>
  <c r="I8126" i="9"/>
  <c r="I8127" i="9"/>
  <c r="I8128" i="9"/>
  <c r="I8129" i="9"/>
  <c r="I8130" i="9"/>
  <c r="I8131" i="9"/>
  <c r="I8132" i="9"/>
  <c r="I8133" i="9"/>
  <c r="I8134" i="9"/>
  <c r="I8135" i="9"/>
  <c r="I8136" i="9"/>
  <c r="I8137" i="9"/>
  <c r="I8138" i="9"/>
  <c r="I8139" i="9"/>
  <c r="I8140" i="9"/>
  <c r="I8141" i="9"/>
  <c r="I8142" i="9"/>
  <c r="I8143" i="9"/>
  <c r="I8144" i="9"/>
  <c r="I8145" i="9"/>
  <c r="I8146" i="9"/>
  <c r="I8147" i="9"/>
  <c r="I8148" i="9"/>
  <c r="I8149" i="9"/>
  <c r="I8150" i="9"/>
  <c r="I8151" i="9"/>
  <c r="I8152" i="9"/>
  <c r="I8153" i="9"/>
  <c r="I8154" i="9"/>
  <c r="I8155" i="9"/>
  <c r="I8156" i="9"/>
  <c r="I8157" i="9"/>
  <c r="I8158" i="9"/>
  <c r="I8159" i="9"/>
  <c r="I8160" i="9"/>
  <c r="I8161" i="9"/>
  <c r="I8162" i="9"/>
  <c r="I8163" i="9"/>
  <c r="I8164" i="9"/>
  <c r="I8165" i="9"/>
  <c r="I8166" i="9"/>
  <c r="I8167" i="9"/>
  <c r="I8168" i="9"/>
  <c r="I8169" i="9"/>
  <c r="I8170" i="9"/>
  <c r="I8171" i="9"/>
  <c r="I8172" i="9"/>
  <c r="I8173" i="9"/>
  <c r="I8174" i="9"/>
  <c r="I8175" i="9"/>
  <c r="I8176" i="9"/>
  <c r="I8177" i="9"/>
  <c r="I8178" i="9"/>
  <c r="I8179" i="9"/>
  <c r="I8180" i="9"/>
  <c r="I8181" i="9"/>
  <c r="I8182" i="9"/>
  <c r="I8183" i="9"/>
  <c r="I8184" i="9"/>
  <c r="I8185" i="9"/>
  <c r="I8186" i="9"/>
  <c r="I8187" i="9"/>
  <c r="I8188" i="9"/>
  <c r="I8189" i="9"/>
  <c r="I8190" i="9"/>
  <c r="I8191" i="9"/>
  <c r="I8192" i="9"/>
  <c r="I8193" i="9"/>
  <c r="I8194" i="9"/>
  <c r="I8195" i="9"/>
  <c r="I8196" i="9"/>
  <c r="I8197" i="9"/>
  <c r="I8198" i="9"/>
  <c r="I8199" i="9"/>
  <c r="I8200" i="9"/>
  <c r="I8201" i="9"/>
  <c r="I8202" i="9"/>
  <c r="I8203" i="9"/>
  <c r="I8204" i="9"/>
  <c r="I8205" i="9"/>
  <c r="I8206" i="9"/>
  <c r="I8207" i="9"/>
  <c r="I8208" i="9"/>
  <c r="I8209" i="9"/>
  <c r="I8210" i="9"/>
  <c r="I8211" i="9"/>
  <c r="I8212" i="9"/>
  <c r="I8213" i="9"/>
  <c r="I8214" i="9"/>
  <c r="I8215" i="9"/>
  <c r="I8216" i="9"/>
  <c r="I8217" i="9"/>
  <c r="I8218" i="9"/>
  <c r="I8219" i="9"/>
  <c r="I8220" i="9"/>
  <c r="I8221" i="9"/>
  <c r="I8222" i="9"/>
  <c r="I8223" i="9"/>
  <c r="I8224" i="9"/>
  <c r="I8225" i="9"/>
  <c r="I8226" i="9"/>
  <c r="I8227" i="9"/>
  <c r="I8228" i="9"/>
  <c r="I8229" i="9"/>
  <c r="I8230" i="9"/>
  <c r="I8231" i="9"/>
  <c r="I8232" i="9"/>
  <c r="I8233" i="9"/>
  <c r="I8234" i="9"/>
  <c r="I8235" i="9"/>
  <c r="I8236" i="9"/>
  <c r="I8237" i="9"/>
  <c r="I8238" i="9"/>
  <c r="I8239" i="9"/>
  <c r="I8240" i="9"/>
  <c r="I8241" i="9"/>
  <c r="I8242" i="9"/>
  <c r="I8243" i="9"/>
  <c r="I8244" i="9"/>
  <c r="I8245" i="9"/>
  <c r="I8246" i="9"/>
  <c r="I8247" i="9"/>
  <c r="I8248" i="9"/>
  <c r="I8249" i="9"/>
  <c r="I8250" i="9"/>
  <c r="I8251" i="9"/>
  <c r="I8252" i="9"/>
  <c r="I8253" i="9"/>
  <c r="I8254" i="9"/>
  <c r="I8255" i="9"/>
  <c r="I8256" i="9"/>
  <c r="I8257" i="9"/>
  <c r="I8258" i="9"/>
  <c r="I8259" i="9"/>
  <c r="I8260" i="9"/>
  <c r="I8261" i="9"/>
  <c r="I8262" i="9"/>
  <c r="I8263" i="9"/>
  <c r="I8264" i="9"/>
  <c r="I8265" i="9"/>
  <c r="I8266" i="9"/>
  <c r="I8267" i="9"/>
  <c r="I8268" i="9"/>
  <c r="I8269" i="9"/>
  <c r="I8270" i="9"/>
  <c r="I8271" i="9"/>
  <c r="I8272" i="9"/>
  <c r="I8273" i="9"/>
  <c r="I8274" i="9"/>
  <c r="I8275" i="9"/>
  <c r="I8276" i="9"/>
  <c r="I8277" i="9"/>
  <c r="I8278" i="9"/>
  <c r="I8279" i="9"/>
  <c r="I8280" i="9"/>
  <c r="I8281" i="9"/>
  <c r="I8282" i="9"/>
  <c r="I8283" i="9"/>
  <c r="I8284" i="9"/>
  <c r="I8285" i="9"/>
  <c r="I8286" i="9"/>
  <c r="I8287" i="9"/>
  <c r="I8288" i="9"/>
  <c r="I8289" i="9"/>
  <c r="I8290" i="9"/>
  <c r="I8291" i="9"/>
  <c r="I8292" i="9"/>
  <c r="I8293" i="9"/>
  <c r="I8294" i="9"/>
  <c r="I8295" i="9"/>
  <c r="I8296" i="9"/>
  <c r="I8297" i="9"/>
  <c r="I8298" i="9"/>
  <c r="I8299" i="9"/>
  <c r="I8300" i="9"/>
  <c r="I8301" i="9"/>
  <c r="I8302" i="9"/>
  <c r="I8303" i="9"/>
  <c r="I8304" i="9"/>
  <c r="I8305" i="9"/>
  <c r="I8306" i="9"/>
  <c r="I8307" i="9"/>
  <c r="I8308" i="9"/>
  <c r="I8309" i="9"/>
  <c r="I8310" i="9"/>
  <c r="I8311" i="9"/>
  <c r="I8312" i="9"/>
  <c r="I8313" i="9"/>
  <c r="I8314" i="9"/>
  <c r="I8315" i="9"/>
  <c r="I8316" i="9"/>
  <c r="I8317" i="9"/>
  <c r="I8318" i="9"/>
  <c r="I8319" i="9"/>
  <c r="I8320" i="9"/>
  <c r="I8321" i="9"/>
  <c r="I8322" i="9"/>
  <c r="I8323" i="9"/>
  <c r="I8324" i="9"/>
  <c r="I8325" i="9"/>
  <c r="I8326" i="9"/>
  <c r="I8327" i="9"/>
  <c r="I8328" i="9"/>
  <c r="I8329" i="9"/>
  <c r="I8330" i="9"/>
  <c r="I8331" i="9"/>
  <c r="I8332" i="9"/>
  <c r="I8333" i="9"/>
  <c r="I8334" i="9"/>
  <c r="I8335" i="9"/>
  <c r="I8336" i="9"/>
  <c r="I8337" i="9"/>
  <c r="I8338" i="9"/>
  <c r="I8339" i="9"/>
  <c r="I8340" i="9"/>
  <c r="I8341" i="9"/>
  <c r="I8342" i="9"/>
  <c r="I8343" i="9"/>
  <c r="I8344" i="9"/>
  <c r="I8345" i="9"/>
  <c r="I8346" i="9"/>
  <c r="I8347" i="9"/>
  <c r="I8348" i="9"/>
  <c r="I8349" i="9"/>
  <c r="I8350" i="9"/>
  <c r="I8351" i="9"/>
  <c r="I8352" i="9"/>
  <c r="I8353" i="9"/>
  <c r="I8354" i="9"/>
  <c r="I8355" i="9"/>
  <c r="I8356" i="9"/>
  <c r="I8357" i="9"/>
  <c r="I8358" i="9"/>
  <c r="I8359" i="9"/>
  <c r="I8360" i="9"/>
  <c r="I8361" i="9"/>
  <c r="I8362" i="9"/>
  <c r="I8363" i="9"/>
  <c r="I8364" i="9"/>
  <c r="I8365" i="9"/>
  <c r="I8366" i="9"/>
  <c r="I8367" i="9"/>
  <c r="I8368" i="9"/>
  <c r="I8369" i="9"/>
  <c r="I8370" i="9"/>
  <c r="I8371" i="9"/>
  <c r="I8372" i="9"/>
  <c r="I8373" i="9"/>
  <c r="I8374" i="9"/>
  <c r="I8375" i="9"/>
  <c r="I8376" i="9"/>
  <c r="I8377" i="9"/>
  <c r="I8378" i="9"/>
  <c r="I8379" i="9"/>
  <c r="I8380" i="9"/>
  <c r="I8381" i="9"/>
  <c r="I8382" i="9"/>
  <c r="I8383" i="9"/>
  <c r="I8384" i="9"/>
  <c r="I8385" i="9"/>
  <c r="I8386" i="9"/>
  <c r="I8387" i="9"/>
  <c r="I8388" i="9"/>
  <c r="I8389" i="9"/>
  <c r="I8390" i="9"/>
  <c r="I8391" i="9"/>
  <c r="I8392" i="9"/>
  <c r="I8393" i="9"/>
  <c r="I8394" i="9"/>
  <c r="I8395" i="9"/>
  <c r="I8396" i="9"/>
  <c r="I8397" i="9"/>
  <c r="I8398" i="9"/>
  <c r="I8399" i="9"/>
  <c r="I8400" i="9"/>
  <c r="I8401" i="9"/>
  <c r="I8402" i="9"/>
  <c r="I8403" i="9"/>
  <c r="I8404" i="9"/>
  <c r="I8405" i="9"/>
  <c r="I8406" i="9"/>
  <c r="I8407" i="9"/>
  <c r="I8408" i="9"/>
  <c r="I8409" i="9"/>
  <c r="I8410" i="9"/>
  <c r="I8411" i="9"/>
  <c r="I8412" i="9"/>
  <c r="I8413" i="9"/>
  <c r="I8414" i="9"/>
  <c r="I8415" i="9"/>
  <c r="I8416" i="9"/>
  <c r="I8417" i="9"/>
  <c r="I8418" i="9"/>
  <c r="I8419" i="9"/>
  <c r="I8420" i="9"/>
  <c r="I8421" i="9"/>
  <c r="I8422" i="9"/>
  <c r="I8423" i="9"/>
  <c r="I8424" i="9"/>
  <c r="I8425" i="9"/>
  <c r="I8426" i="9"/>
  <c r="I8427" i="9"/>
  <c r="I8428" i="9"/>
  <c r="I8429" i="9"/>
  <c r="I8430" i="9"/>
  <c r="I8431" i="9"/>
  <c r="I8432" i="9"/>
  <c r="I8433" i="9"/>
  <c r="I8434" i="9"/>
  <c r="I8435" i="9"/>
  <c r="I8436" i="9"/>
  <c r="I8437" i="9"/>
  <c r="I8438" i="9"/>
  <c r="I8439" i="9"/>
  <c r="I8440" i="9"/>
  <c r="I8441" i="9"/>
  <c r="I8442" i="9"/>
  <c r="I8443" i="9"/>
  <c r="I8444" i="9"/>
  <c r="I8445" i="9"/>
  <c r="I8446" i="9"/>
  <c r="I8447" i="9"/>
  <c r="I8448" i="9"/>
  <c r="I8449" i="9"/>
  <c r="I8450" i="9"/>
  <c r="I8451" i="9"/>
  <c r="I8452" i="9"/>
  <c r="I8453" i="9"/>
  <c r="I8454" i="9"/>
  <c r="I8455" i="9"/>
  <c r="I8456" i="9"/>
  <c r="I8457" i="9"/>
  <c r="I8458" i="9"/>
  <c r="I8459" i="9"/>
  <c r="I8460" i="9"/>
  <c r="I8461" i="9"/>
  <c r="I8462" i="9"/>
  <c r="I8463" i="9"/>
  <c r="I8464" i="9"/>
  <c r="I8465" i="9"/>
  <c r="I8466" i="9"/>
  <c r="I8467" i="9"/>
  <c r="I8468" i="9"/>
  <c r="I8469" i="9"/>
  <c r="I8470" i="9"/>
  <c r="I8471" i="9"/>
  <c r="I8472" i="9"/>
  <c r="I8473" i="9"/>
  <c r="I8474" i="9"/>
  <c r="I8475" i="9"/>
  <c r="I8476" i="9"/>
  <c r="I8477" i="9"/>
  <c r="I8478" i="9"/>
  <c r="I8479" i="9"/>
  <c r="I8480" i="9"/>
  <c r="I8481" i="9"/>
  <c r="I8482" i="9"/>
  <c r="I8483" i="9"/>
  <c r="I8484" i="9"/>
  <c r="I8485" i="9"/>
  <c r="I8486" i="9"/>
  <c r="I8487" i="9"/>
  <c r="I8488" i="9"/>
  <c r="I8489" i="9"/>
  <c r="I8490" i="9"/>
  <c r="I8491" i="9"/>
  <c r="I8492" i="9"/>
  <c r="I8493" i="9"/>
  <c r="I8494" i="9"/>
  <c r="I8495" i="9"/>
  <c r="I8496" i="9"/>
  <c r="I8497" i="9"/>
  <c r="I8498" i="9"/>
  <c r="I8499" i="9"/>
  <c r="I8500" i="9"/>
  <c r="I8501" i="9"/>
  <c r="I8502" i="9"/>
  <c r="I8503" i="9"/>
  <c r="I8504" i="9"/>
  <c r="I8505" i="9"/>
  <c r="I8506" i="9"/>
  <c r="I8507" i="9"/>
  <c r="I8508" i="9"/>
  <c r="I8509" i="9"/>
  <c r="I8510" i="9"/>
  <c r="I8511" i="9"/>
  <c r="I8512" i="9"/>
  <c r="I8513" i="9"/>
  <c r="I8514" i="9"/>
  <c r="I8515" i="9"/>
  <c r="I8516" i="9"/>
  <c r="I8517" i="9"/>
  <c r="I8518" i="9"/>
  <c r="I8519" i="9"/>
  <c r="I8520" i="9"/>
  <c r="I8521" i="9"/>
  <c r="I8522" i="9"/>
  <c r="I8523" i="9"/>
  <c r="I8524" i="9"/>
  <c r="I8525" i="9"/>
  <c r="I8526" i="9"/>
  <c r="I8527" i="9"/>
  <c r="I8528" i="9"/>
  <c r="I8529" i="9"/>
  <c r="I8530" i="9"/>
  <c r="I8531" i="9"/>
  <c r="I8532" i="9"/>
  <c r="I8533" i="9"/>
  <c r="I8534" i="9"/>
  <c r="I8535" i="9"/>
  <c r="I8536" i="9"/>
  <c r="I8537" i="9"/>
  <c r="I8538" i="9"/>
  <c r="I8539" i="9"/>
  <c r="I8540" i="9"/>
  <c r="I8541" i="9"/>
  <c r="I8542" i="9"/>
  <c r="I8543" i="9"/>
  <c r="I8544" i="9"/>
  <c r="I8545" i="9"/>
  <c r="I8546" i="9"/>
  <c r="I8547" i="9"/>
  <c r="I8548" i="9"/>
  <c r="I8549" i="9"/>
  <c r="I8550" i="9"/>
  <c r="I8551" i="9"/>
  <c r="I8552" i="9"/>
  <c r="I8553" i="9"/>
  <c r="I8554" i="9"/>
  <c r="I8555" i="9"/>
  <c r="I8556" i="9"/>
  <c r="I8557" i="9"/>
  <c r="I8558" i="9"/>
  <c r="I8559" i="9"/>
  <c r="I8560" i="9"/>
  <c r="I8561" i="9"/>
  <c r="I8562" i="9"/>
  <c r="I8563" i="9"/>
  <c r="I8564" i="9"/>
  <c r="I8565" i="9"/>
  <c r="I8566" i="9"/>
  <c r="I8567" i="9"/>
  <c r="I8568" i="9"/>
  <c r="I8569" i="9"/>
  <c r="I8570" i="9"/>
  <c r="I8571" i="9"/>
  <c r="I8572" i="9"/>
  <c r="I8573" i="9"/>
  <c r="I8574" i="9"/>
  <c r="I8575" i="9"/>
  <c r="I8576" i="9"/>
  <c r="I8577" i="9"/>
  <c r="I8578" i="9"/>
  <c r="I8579" i="9"/>
  <c r="I8580" i="9"/>
  <c r="I8581" i="9"/>
  <c r="I8582" i="9"/>
  <c r="I8583" i="9"/>
  <c r="I8584" i="9"/>
  <c r="I8585" i="9"/>
  <c r="I8586" i="9"/>
  <c r="I8587" i="9"/>
  <c r="I8588" i="9"/>
  <c r="I8589" i="9"/>
  <c r="I8590" i="9"/>
  <c r="I8591" i="9"/>
  <c r="I8592" i="9"/>
  <c r="I8593" i="9"/>
  <c r="I8594" i="9"/>
  <c r="I8595" i="9"/>
  <c r="I8596" i="9"/>
  <c r="I8597" i="9"/>
  <c r="I8598" i="9"/>
  <c r="I8599" i="9"/>
  <c r="I8600" i="9"/>
  <c r="I8601" i="9"/>
  <c r="I8602" i="9"/>
  <c r="I8603" i="9"/>
  <c r="I8604" i="9"/>
  <c r="I8605" i="9"/>
  <c r="I8606" i="9"/>
  <c r="I8607" i="9"/>
  <c r="I8608" i="9"/>
  <c r="I8609" i="9"/>
  <c r="I8610" i="9"/>
  <c r="I8611" i="9"/>
  <c r="I8612" i="9"/>
  <c r="I8613" i="9"/>
  <c r="I8614" i="9"/>
  <c r="I8615" i="9"/>
  <c r="I8616" i="9"/>
  <c r="I8617" i="9"/>
  <c r="I8618" i="9"/>
  <c r="I8619" i="9"/>
  <c r="I8620" i="9"/>
  <c r="I8621" i="9"/>
  <c r="I8622" i="9"/>
  <c r="I8623" i="9"/>
  <c r="I8624" i="9"/>
  <c r="I8625" i="9"/>
  <c r="I8626" i="9"/>
  <c r="I8627" i="9"/>
  <c r="I8628" i="9"/>
  <c r="I8629" i="9"/>
  <c r="I8630" i="9"/>
  <c r="I8631" i="9"/>
  <c r="I8632" i="9"/>
  <c r="I8633" i="9"/>
  <c r="I8634" i="9"/>
  <c r="I8635" i="9"/>
  <c r="I8636" i="9"/>
  <c r="I8637" i="9"/>
  <c r="I8638" i="9"/>
  <c r="I8639" i="9"/>
  <c r="I8640" i="9"/>
  <c r="I8641" i="9"/>
  <c r="I8642" i="9"/>
  <c r="I8643" i="9"/>
  <c r="I8644" i="9"/>
  <c r="I8645" i="9"/>
  <c r="I8646" i="9"/>
  <c r="I8647" i="9"/>
  <c r="I8648" i="9"/>
  <c r="I8649" i="9"/>
  <c r="I8650" i="9"/>
  <c r="I8651" i="9"/>
  <c r="I8652" i="9"/>
  <c r="I8653" i="9"/>
  <c r="I8654" i="9"/>
  <c r="I8655" i="9"/>
  <c r="I8656" i="9"/>
  <c r="I8657" i="9"/>
  <c r="I8658" i="9"/>
  <c r="I8659" i="9"/>
  <c r="I8660" i="9"/>
  <c r="I8661" i="9"/>
  <c r="I8662" i="9"/>
  <c r="I8663" i="9"/>
  <c r="I8664" i="9"/>
  <c r="I8665" i="9"/>
  <c r="I8666" i="9"/>
  <c r="I8667" i="9"/>
  <c r="I8668" i="9"/>
  <c r="I8669" i="9"/>
  <c r="I8670" i="9"/>
  <c r="I8671" i="9"/>
  <c r="I8672" i="9"/>
  <c r="I8673" i="9"/>
  <c r="I8674" i="9"/>
  <c r="I8675" i="9"/>
  <c r="I8676" i="9"/>
  <c r="I8677" i="9"/>
  <c r="I8678" i="9"/>
  <c r="I8679" i="9"/>
  <c r="I8680" i="9"/>
  <c r="I8681" i="9"/>
  <c r="I8682" i="9"/>
  <c r="I8683" i="9"/>
  <c r="I8684" i="9"/>
  <c r="I8685" i="9"/>
  <c r="I8686" i="9"/>
  <c r="I8687" i="9"/>
  <c r="I8688" i="9"/>
  <c r="I8689" i="9"/>
  <c r="I8690" i="9"/>
  <c r="I8691" i="9"/>
  <c r="I8692" i="9"/>
  <c r="I8693" i="9"/>
  <c r="I8694" i="9"/>
  <c r="I8695" i="9"/>
  <c r="I8696" i="9"/>
  <c r="I8697" i="9"/>
  <c r="I8698" i="9"/>
  <c r="I8699" i="9"/>
  <c r="I8700" i="9"/>
  <c r="I8701" i="9"/>
  <c r="I8702" i="9"/>
  <c r="I8703" i="9"/>
  <c r="I8704" i="9"/>
  <c r="I8705" i="9"/>
  <c r="I8706" i="9"/>
  <c r="I8707" i="9"/>
  <c r="I8708" i="9"/>
  <c r="I8709" i="9"/>
  <c r="I8710" i="9"/>
  <c r="I8711" i="9"/>
  <c r="I8712" i="9"/>
  <c r="I8713" i="9"/>
  <c r="I8714" i="9"/>
  <c r="I8715" i="9"/>
  <c r="I8716" i="9"/>
  <c r="I8717" i="9"/>
  <c r="I8718" i="9"/>
  <c r="I8719" i="9"/>
  <c r="I8720" i="9"/>
  <c r="I8721" i="9"/>
  <c r="I8722" i="9"/>
  <c r="I8723" i="9"/>
  <c r="I8724" i="9"/>
  <c r="I8725" i="9"/>
  <c r="I8726" i="9"/>
  <c r="I8727" i="9"/>
  <c r="I8728" i="9"/>
  <c r="I8729" i="9"/>
  <c r="I8730" i="9"/>
  <c r="I8731" i="9"/>
  <c r="I8732" i="9"/>
  <c r="I8733" i="9"/>
  <c r="I8734" i="9"/>
  <c r="I8735" i="9"/>
  <c r="I8736" i="9"/>
  <c r="I8737" i="9"/>
  <c r="I8738" i="9"/>
  <c r="I8739" i="9"/>
  <c r="I8740" i="9"/>
  <c r="I8741" i="9"/>
  <c r="I8742" i="9"/>
  <c r="I8743" i="9"/>
  <c r="I8744" i="9"/>
  <c r="I8745" i="9"/>
  <c r="I8746" i="9"/>
  <c r="I8747" i="9"/>
  <c r="I8748" i="9"/>
  <c r="I8749" i="9"/>
  <c r="I8750" i="9"/>
  <c r="I8751" i="9"/>
  <c r="I8752" i="9"/>
  <c r="I8753" i="9"/>
  <c r="I8754" i="9"/>
  <c r="I8755" i="9"/>
  <c r="I8756" i="9"/>
  <c r="I8757" i="9"/>
  <c r="I8758" i="9"/>
  <c r="I8759" i="9"/>
  <c r="I8760" i="9"/>
  <c r="I8761" i="9"/>
  <c r="I8762" i="9"/>
  <c r="I8763" i="9"/>
  <c r="I8764" i="9"/>
  <c r="I8765" i="9"/>
  <c r="I8766" i="9"/>
  <c r="I8767" i="9"/>
  <c r="I8768" i="9"/>
  <c r="I8769" i="9"/>
  <c r="I8770" i="9"/>
  <c r="I8771" i="9"/>
  <c r="I8772" i="9"/>
  <c r="I8773" i="9"/>
  <c r="I8774" i="9"/>
  <c r="I8775" i="9"/>
  <c r="I8776" i="9"/>
  <c r="I8777" i="9"/>
  <c r="I8778" i="9"/>
  <c r="I8779" i="9"/>
  <c r="I8780" i="9"/>
  <c r="I8781" i="9"/>
  <c r="I8782" i="9"/>
  <c r="I8783" i="9"/>
  <c r="I8784" i="9"/>
  <c r="I8785" i="9"/>
  <c r="I8786" i="9"/>
  <c r="I8787" i="9"/>
  <c r="I8788" i="9"/>
  <c r="I8789" i="9"/>
  <c r="I8790" i="9"/>
  <c r="I8791" i="9"/>
  <c r="I8792" i="9"/>
  <c r="I8793" i="9"/>
  <c r="I8794" i="9"/>
  <c r="I8795" i="9"/>
  <c r="I8796" i="9"/>
  <c r="I8797" i="9"/>
  <c r="I8798" i="9"/>
  <c r="I8799" i="9"/>
  <c r="I8800" i="9"/>
  <c r="I8801" i="9"/>
  <c r="I8802" i="9"/>
  <c r="I8803" i="9"/>
  <c r="I8804" i="9"/>
  <c r="I8805" i="9"/>
  <c r="I8806" i="9"/>
  <c r="I8807" i="9"/>
  <c r="I8808" i="9"/>
  <c r="I8809" i="9"/>
  <c r="I8810" i="9"/>
  <c r="I8811" i="9"/>
  <c r="I8812" i="9"/>
  <c r="I8813" i="9"/>
  <c r="I8814" i="9"/>
  <c r="I8815" i="9"/>
  <c r="I8816" i="9"/>
  <c r="I8817" i="9"/>
  <c r="I8818" i="9"/>
  <c r="I8819" i="9"/>
  <c r="I8820" i="9"/>
  <c r="I8821" i="9"/>
  <c r="I8822" i="9"/>
  <c r="I8823" i="9"/>
  <c r="I8824" i="9"/>
  <c r="I8825" i="9"/>
  <c r="I8826" i="9"/>
  <c r="I8827" i="9"/>
  <c r="I8828" i="9"/>
  <c r="I8829" i="9"/>
  <c r="I8830" i="9"/>
  <c r="I8831" i="9"/>
  <c r="I8832" i="9"/>
  <c r="I8833" i="9"/>
  <c r="I8834" i="9"/>
  <c r="I8835" i="9"/>
  <c r="I8836" i="9"/>
  <c r="I8837" i="9"/>
  <c r="I8838" i="9"/>
  <c r="I8839" i="9"/>
  <c r="I8840" i="9"/>
  <c r="I8841" i="9"/>
  <c r="I8842" i="9"/>
  <c r="I8843" i="9"/>
  <c r="I8844" i="9"/>
  <c r="I8845" i="9"/>
  <c r="I8846" i="9"/>
  <c r="I8847" i="9"/>
  <c r="I8848" i="9"/>
  <c r="I8849" i="9"/>
  <c r="I8850" i="9"/>
  <c r="I8851" i="9"/>
  <c r="I8852" i="9"/>
  <c r="I8853" i="9"/>
  <c r="I8854" i="9"/>
  <c r="I8855" i="9"/>
  <c r="I8856" i="9"/>
  <c r="I8857" i="9"/>
  <c r="I8858" i="9"/>
  <c r="I8859" i="9"/>
  <c r="I8860" i="9"/>
  <c r="I8861" i="9"/>
  <c r="I8862" i="9"/>
  <c r="I8863" i="9"/>
  <c r="I8864" i="9"/>
  <c r="I8865" i="9"/>
  <c r="I8866" i="9"/>
  <c r="I8867" i="9"/>
  <c r="I8868" i="9"/>
  <c r="I8869" i="9"/>
  <c r="I8870" i="9"/>
  <c r="I8871" i="9"/>
  <c r="I8872" i="9"/>
  <c r="I8873" i="9"/>
  <c r="I8874" i="9"/>
  <c r="I8875" i="9"/>
  <c r="I8876" i="9"/>
  <c r="I8877" i="9"/>
  <c r="I8878" i="9"/>
  <c r="I8879" i="9"/>
  <c r="I8880" i="9"/>
  <c r="I8881" i="9"/>
  <c r="I8882" i="9"/>
  <c r="I8883" i="9"/>
  <c r="I8884" i="9"/>
  <c r="I8885" i="9"/>
  <c r="I8886" i="9"/>
  <c r="I8887" i="9"/>
  <c r="I8888" i="9"/>
  <c r="I8889" i="9"/>
  <c r="I8890" i="9"/>
  <c r="I8891" i="9"/>
  <c r="I8892" i="9"/>
  <c r="I8893" i="9"/>
  <c r="I8894" i="9"/>
  <c r="I8895" i="9"/>
  <c r="I8896" i="9"/>
  <c r="I8897" i="9"/>
  <c r="I8898" i="9"/>
  <c r="I8899" i="9"/>
  <c r="I8900" i="9"/>
  <c r="I8901" i="9"/>
  <c r="I8902" i="9"/>
  <c r="I8903" i="9"/>
  <c r="I8904" i="9"/>
  <c r="I8905" i="9"/>
  <c r="I8906" i="9"/>
  <c r="I8907" i="9"/>
  <c r="I8908" i="9"/>
  <c r="I8909" i="9"/>
  <c r="I8910" i="9"/>
  <c r="I8911" i="9"/>
  <c r="I8912" i="9"/>
  <c r="I8913" i="9"/>
  <c r="I8914" i="9"/>
  <c r="I8915" i="9"/>
  <c r="I8916" i="9"/>
  <c r="I8917" i="9"/>
  <c r="I8918" i="9"/>
  <c r="I8919" i="9"/>
  <c r="I8920" i="9"/>
  <c r="I8921" i="9"/>
  <c r="I8922" i="9"/>
  <c r="I8923" i="9"/>
  <c r="I8924" i="9"/>
  <c r="I8925" i="9"/>
  <c r="I8926" i="9"/>
  <c r="I8927" i="9"/>
  <c r="I8928" i="9"/>
  <c r="I8929" i="9"/>
  <c r="I8930" i="9"/>
  <c r="I8931" i="9"/>
  <c r="I8932" i="9"/>
  <c r="I8933" i="9"/>
  <c r="I8934" i="9"/>
  <c r="I8935" i="9"/>
  <c r="I8936" i="9"/>
  <c r="I8937" i="9"/>
  <c r="I8938" i="9"/>
  <c r="I8939" i="9"/>
  <c r="I8940" i="9"/>
  <c r="I8941" i="9"/>
  <c r="I8942" i="9"/>
  <c r="I8943" i="9"/>
  <c r="I8944" i="9"/>
  <c r="I8945" i="9"/>
  <c r="I8946" i="9"/>
  <c r="I8947" i="9"/>
  <c r="I8948" i="9"/>
  <c r="I8949" i="9"/>
  <c r="I8950" i="9"/>
  <c r="I8951" i="9"/>
  <c r="I8952" i="9"/>
  <c r="I8953" i="9"/>
  <c r="I8954" i="9"/>
  <c r="I8955" i="9"/>
  <c r="I8956" i="9"/>
  <c r="I8957" i="9"/>
  <c r="I8958" i="9"/>
  <c r="I8959" i="9"/>
  <c r="I8960" i="9"/>
  <c r="I8961" i="9"/>
  <c r="I8962" i="9"/>
  <c r="I8963" i="9"/>
  <c r="I8964" i="9"/>
  <c r="I8965" i="9"/>
  <c r="I8966" i="9"/>
  <c r="I8967" i="9"/>
  <c r="I8968" i="9"/>
  <c r="I8969" i="9"/>
  <c r="I8970" i="9"/>
  <c r="I8971" i="9"/>
  <c r="I8972" i="9"/>
  <c r="I8973" i="9"/>
  <c r="I8974" i="9"/>
  <c r="I8975" i="9"/>
  <c r="I8976" i="9"/>
  <c r="I8977" i="9"/>
  <c r="I8978" i="9"/>
  <c r="I8979" i="9"/>
  <c r="I8980" i="9"/>
  <c r="I8981" i="9"/>
  <c r="I8982" i="9"/>
  <c r="I8983" i="9"/>
  <c r="I8984" i="9"/>
  <c r="I8985" i="9"/>
  <c r="I8986" i="9"/>
  <c r="I8987" i="9"/>
  <c r="I8988" i="9"/>
  <c r="I8989" i="9"/>
  <c r="I8990" i="9"/>
  <c r="I8991" i="9"/>
  <c r="I8992" i="9"/>
  <c r="I8993" i="9"/>
  <c r="I8994" i="9"/>
  <c r="I8995" i="9"/>
  <c r="I8996" i="9"/>
  <c r="I8997" i="9"/>
  <c r="I8998" i="9"/>
  <c r="I8999" i="9"/>
  <c r="I9000" i="9"/>
  <c r="I9001" i="9"/>
  <c r="I9002" i="9"/>
  <c r="I9003" i="9"/>
  <c r="I9004" i="9"/>
  <c r="I9005" i="9"/>
  <c r="I9006" i="9"/>
  <c r="I9007" i="9"/>
  <c r="I9008" i="9"/>
  <c r="I9009" i="9"/>
  <c r="I9010" i="9"/>
  <c r="I9011" i="9"/>
  <c r="I9012" i="9"/>
  <c r="I9013" i="9"/>
  <c r="I9014" i="9"/>
  <c r="I9015" i="9"/>
  <c r="I9016" i="9"/>
  <c r="I9017" i="9"/>
  <c r="I9018" i="9"/>
  <c r="I9019" i="9"/>
  <c r="I9020" i="9"/>
  <c r="I9021" i="9"/>
  <c r="I9022" i="9"/>
  <c r="I9023" i="9"/>
  <c r="I9024" i="9"/>
  <c r="I9025" i="9"/>
  <c r="I9026" i="9"/>
  <c r="I9027" i="9"/>
  <c r="I9028" i="9"/>
  <c r="I9029" i="9"/>
  <c r="I9030" i="9"/>
  <c r="I9031" i="9"/>
  <c r="I9032" i="9"/>
  <c r="I9033" i="9"/>
  <c r="I9034" i="9"/>
  <c r="I9035" i="9"/>
  <c r="I9036" i="9"/>
  <c r="I9037" i="9"/>
  <c r="I9038" i="9"/>
  <c r="I9039" i="9"/>
  <c r="I9040" i="9"/>
  <c r="I9041" i="9"/>
  <c r="I9042" i="9"/>
  <c r="I9043" i="9"/>
  <c r="I9044" i="9"/>
  <c r="I9045" i="9"/>
  <c r="I9046" i="9"/>
  <c r="I9047" i="9"/>
  <c r="I9048" i="9"/>
  <c r="I9049" i="9"/>
  <c r="I9050" i="9"/>
  <c r="I9051" i="9"/>
  <c r="I9052" i="9"/>
  <c r="I9053" i="9"/>
  <c r="I9054" i="9"/>
  <c r="I9055" i="9"/>
  <c r="I9056" i="9"/>
  <c r="I9057" i="9"/>
  <c r="I9058" i="9"/>
  <c r="I9059" i="9"/>
  <c r="I9060" i="9"/>
  <c r="I9061" i="9"/>
  <c r="I9062" i="9"/>
  <c r="I9063" i="9"/>
  <c r="I9064" i="9"/>
  <c r="I9065" i="9"/>
  <c r="I9066" i="9"/>
  <c r="I9067" i="9"/>
  <c r="I9068" i="9"/>
  <c r="I9069" i="9"/>
  <c r="I9070" i="9"/>
  <c r="I9071" i="9"/>
  <c r="I9072" i="9"/>
  <c r="I9073" i="9"/>
  <c r="I9074" i="9"/>
  <c r="I9075" i="9"/>
  <c r="I9076" i="9"/>
  <c r="I9077" i="9"/>
  <c r="I9078" i="9"/>
  <c r="I9079" i="9"/>
  <c r="I9080" i="9"/>
  <c r="I9081" i="9"/>
  <c r="I9082" i="9"/>
  <c r="I9083" i="9"/>
  <c r="I9084" i="9"/>
  <c r="I9085" i="9"/>
  <c r="I9086" i="9"/>
  <c r="I9087" i="9"/>
  <c r="I9088" i="9"/>
  <c r="I9089" i="9"/>
  <c r="I9090" i="9"/>
  <c r="I9091" i="9"/>
  <c r="I9092" i="9"/>
  <c r="I9093" i="9"/>
  <c r="I9094" i="9"/>
  <c r="I9095" i="9"/>
  <c r="I9096" i="9"/>
  <c r="I9097" i="9"/>
  <c r="I9098" i="9"/>
  <c r="I9099" i="9"/>
  <c r="I9100" i="9"/>
  <c r="I9101" i="9"/>
  <c r="I9102" i="9"/>
  <c r="I9103" i="9"/>
  <c r="I9104" i="9"/>
  <c r="I9105" i="9"/>
  <c r="I9106" i="9"/>
  <c r="I9107" i="9"/>
  <c r="I9108" i="9"/>
  <c r="I9109" i="9"/>
  <c r="I9110" i="9"/>
  <c r="I9111" i="9"/>
  <c r="I9112" i="9"/>
  <c r="I9113" i="9"/>
  <c r="I9114" i="9"/>
  <c r="I9115" i="9"/>
  <c r="I9116" i="9"/>
  <c r="I9117" i="9"/>
  <c r="I9118" i="9"/>
  <c r="I9119" i="9"/>
  <c r="I9120" i="9"/>
  <c r="I9121" i="9"/>
  <c r="I9122" i="9"/>
  <c r="I9123" i="9"/>
  <c r="I9124" i="9"/>
  <c r="I9125" i="9"/>
  <c r="I9126" i="9"/>
  <c r="I9127" i="9"/>
  <c r="I9128" i="9"/>
  <c r="I9129" i="9"/>
  <c r="I9130" i="9"/>
  <c r="I9131" i="9"/>
  <c r="I9132" i="9"/>
  <c r="I9133" i="9"/>
  <c r="I9134" i="9"/>
  <c r="I9135" i="9"/>
  <c r="I9136" i="9"/>
  <c r="I9137" i="9"/>
  <c r="I9138" i="9"/>
  <c r="I9139" i="9"/>
  <c r="I9140" i="9"/>
  <c r="I9141" i="9"/>
  <c r="I9142" i="9"/>
  <c r="I9143" i="9"/>
  <c r="I9144" i="9"/>
  <c r="I9145" i="9"/>
  <c r="I9146" i="9"/>
  <c r="I9147" i="9"/>
  <c r="I9148" i="9"/>
  <c r="I9149" i="9"/>
  <c r="I9150" i="9"/>
  <c r="I9151" i="9"/>
  <c r="I9152" i="9"/>
  <c r="I9153" i="9"/>
  <c r="I9154" i="9"/>
  <c r="I9155" i="9"/>
  <c r="I9156" i="9"/>
  <c r="I9157" i="9"/>
  <c r="I9158" i="9"/>
  <c r="I9159" i="9"/>
  <c r="I9160" i="9"/>
  <c r="I9161" i="9"/>
  <c r="I9162" i="9"/>
  <c r="I9163" i="9"/>
  <c r="I9164" i="9"/>
  <c r="I9165" i="9"/>
  <c r="I9166" i="9"/>
  <c r="I9167" i="9"/>
  <c r="I9168" i="9"/>
  <c r="I9169" i="9"/>
  <c r="I9170" i="9"/>
  <c r="I9171" i="9"/>
  <c r="I9172" i="9"/>
  <c r="I9173" i="9"/>
  <c r="I9174" i="9"/>
  <c r="I9175" i="9"/>
  <c r="I9176" i="9"/>
  <c r="I9177" i="9"/>
  <c r="I9178" i="9"/>
  <c r="I5" i="9"/>
  <c r="H6" i="9"/>
  <c r="H7" i="9"/>
  <c r="H8" i="9"/>
  <c r="H9" i="9"/>
  <c r="H10" i="9"/>
  <c r="H11" i="9"/>
  <c r="H12" i="9"/>
  <c r="H13" i="9"/>
  <c r="H14" i="9"/>
  <c r="H15" i="9"/>
  <c r="H16" i="9"/>
  <c r="H17" i="9"/>
  <c r="H18" i="9"/>
  <c r="H19" i="9"/>
  <c r="H20" i="9"/>
  <c r="H21" i="9"/>
  <c r="H22" i="9"/>
  <c r="H23" i="9"/>
  <c r="H24" i="9"/>
  <c r="H25" i="9"/>
  <c r="H26" i="9"/>
  <c r="H27" i="9"/>
  <c r="H28" i="9"/>
  <c r="H29" i="9"/>
  <c r="H30" i="9"/>
  <c r="H31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97" i="9"/>
  <c r="H98" i="9"/>
  <c r="H99" i="9"/>
  <c r="H100" i="9"/>
  <c r="H101" i="9"/>
  <c r="H102" i="9"/>
  <c r="H103" i="9"/>
  <c r="H104" i="9"/>
  <c r="H105" i="9"/>
  <c r="H106" i="9"/>
  <c r="H107" i="9"/>
  <c r="H108" i="9"/>
  <c r="H109" i="9"/>
  <c r="H110" i="9"/>
  <c r="H111" i="9"/>
  <c r="H112" i="9"/>
  <c r="H113" i="9"/>
  <c r="H114" i="9"/>
  <c r="H115" i="9"/>
  <c r="H116" i="9"/>
  <c r="H117" i="9"/>
  <c r="H118" i="9"/>
  <c r="H119" i="9"/>
  <c r="H120" i="9"/>
  <c r="H121" i="9"/>
  <c r="H122" i="9"/>
  <c r="H123" i="9"/>
  <c r="H124" i="9"/>
  <c r="H125" i="9"/>
  <c r="H126" i="9"/>
  <c r="H127" i="9"/>
  <c r="H128" i="9"/>
  <c r="H129" i="9"/>
  <c r="H130" i="9"/>
  <c r="H131" i="9"/>
  <c r="H132" i="9"/>
  <c r="H133" i="9"/>
  <c r="H134" i="9"/>
  <c r="H135" i="9"/>
  <c r="H136" i="9"/>
  <c r="H137" i="9"/>
  <c r="H138" i="9"/>
  <c r="H139" i="9"/>
  <c r="H140" i="9"/>
  <c r="H141" i="9"/>
  <c r="H142" i="9"/>
  <c r="H143" i="9"/>
  <c r="H144" i="9"/>
  <c r="H145" i="9"/>
  <c r="H146" i="9"/>
  <c r="H147" i="9"/>
  <c r="H148" i="9"/>
  <c r="H149" i="9"/>
  <c r="H150" i="9"/>
  <c r="H151" i="9"/>
  <c r="H152" i="9"/>
  <c r="H153" i="9"/>
  <c r="H154" i="9"/>
  <c r="H155" i="9"/>
  <c r="H156" i="9"/>
  <c r="H157" i="9"/>
  <c r="H158" i="9"/>
  <c r="H159" i="9"/>
  <c r="H160" i="9"/>
  <c r="H161" i="9"/>
  <c r="H162" i="9"/>
  <c r="H163" i="9"/>
  <c r="H164" i="9"/>
  <c r="H165" i="9"/>
  <c r="H166" i="9"/>
  <c r="H167" i="9"/>
  <c r="H168" i="9"/>
  <c r="H169" i="9"/>
  <c r="H170" i="9"/>
  <c r="H171" i="9"/>
  <c r="H172" i="9"/>
  <c r="H173" i="9"/>
  <c r="H174" i="9"/>
  <c r="H175" i="9"/>
  <c r="H176" i="9"/>
  <c r="H177" i="9"/>
  <c r="H178" i="9"/>
  <c r="H179" i="9"/>
  <c r="H180" i="9"/>
  <c r="H181" i="9"/>
  <c r="H182" i="9"/>
  <c r="H183" i="9"/>
  <c r="H184" i="9"/>
  <c r="H185" i="9"/>
  <c r="H186" i="9"/>
  <c r="H187" i="9"/>
  <c r="H188" i="9"/>
  <c r="H189" i="9"/>
  <c r="H190" i="9"/>
  <c r="H191" i="9"/>
  <c r="H192" i="9"/>
  <c r="H193" i="9"/>
  <c r="H194" i="9"/>
  <c r="H195" i="9"/>
  <c r="H196" i="9"/>
  <c r="H197" i="9"/>
  <c r="H198" i="9"/>
  <c r="H199" i="9"/>
  <c r="H200" i="9"/>
  <c r="H201" i="9"/>
  <c r="H202" i="9"/>
  <c r="H203" i="9"/>
  <c r="H204" i="9"/>
  <c r="H205" i="9"/>
  <c r="H206" i="9"/>
  <c r="H207" i="9"/>
  <c r="H208" i="9"/>
  <c r="H209" i="9"/>
  <c r="H210" i="9"/>
  <c r="H211" i="9"/>
  <c r="H212" i="9"/>
  <c r="H213" i="9"/>
  <c r="H214" i="9"/>
  <c r="H215" i="9"/>
  <c r="H216" i="9"/>
  <c r="H217" i="9"/>
  <c r="H218" i="9"/>
  <c r="H219" i="9"/>
  <c r="H220" i="9"/>
  <c r="H221" i="9"/>
  <c r="H222" i="9"/>
  <c r="H223" i="9"/>
  <c r="H224" i="9"/>
  <c r="H225" i="9"/>
  <c r="H226" i="9"/>
  <c r="H227" i="9"/>
  <c r="H228" i="9"/>
  <c r="H229" i="9"/>
  <c r="H230" i="9"/>
  <c r="H231" i="9"/>
  <c r="H232" i="9"/>
  <c r="H233" i="9"/>
  <c r="H234" i="9"/>
  <c r="H235" i="9"/>
  <c r="H236" i="9"/>
  <c r="H237" i="9"/>
  <c r="H238" i="9"/>
  <c r="H239" i="9"/>
  <c r="H240" i="9"/>
  <c r="H241" i="9"/>
  <c r="H242" i="9"/>
  <c r="H243" i="9"/>
  <c r="H244" i="9"/>
  <c r="H245" i="9"/>
  <c r="H246" i="9"/>
  <c r="H247" i="9"/>
  <c r="H248" i="9"/>
  <c r="H249" i="9"/>
  <c r="H250" i="9"/>
  <c r="H251" i="9"/>
  <c r="H252" i="9"/>
  <c r="H253" i="9"/>
  <c r="H254" i="9"/>
  <c r="H255" i="9"/>
  <c r="H256" i="9"/>
  <c r="H257" i="9"/>
  <c r="H258" i="9"/>
  <c r="H259" i="9"/>
  <c r="H260" i="9"/>
  <c r="H261" i="9"/>
  <c r="H262" i="9"/>
  <c r="H263" i="9"/>
  <c r="H264" i="9"/>
  <c r="H265" i="9"/>
  <c r="H266" i="9"/>
  <c r="H267" i="9"/>
  <c r="H268" i="9"/>
  <c r="H269" i="9"/>
  <c r="H270" i="9"/>
  <c r="H271" i="9"/>
  <c r="H272" i="9"/>
  <c r="H273" i="9"/>
  <c r="H274" i="9"/>
  <c r="H275" i="9"/>
  <c r="H276" i="9"/>
  <c r="H277" i="9"/>
  <c r="H278" i="9"/>
  <c r="H279" i="9"/>
  <c r="H280" i="9"/>
  <c r="H281" i="9"/>
  <c r="H282" i="9"/>
  <c r="H283" i="9"/>
  <c r="H284" i="9"/>
  <c r="H285" i="9"/>
  <c r="H286" i="9"/>
  <c r="H287" i="9"/>
  <c r="H288" i="9"/>
  <c r="H289" i="9"/>
  <c r="H290" i="9"/>
  <c r="H291" i="9"/>
  <c r="H292" i="9"/>
  <c r="H293" i="9"/>
  <c r="H294" i="9"/>
  <c r="H295" i="9"/>
  <c r="H296" i="9"/>
  <c r="H297" i="9"/>
  <c r="H298" i="9"/>
  <c r="H299" i="9"/>
  <c r="H300" i="9"/>
  <c r="H301" i="9"/>
  <c r="H302" i="9"/>
  <c r="H303" i="9"/>
  <c r="H304" i="9"/>
  <c r="H305" i="9"/>
  <c r="H306" i="9"/>
  <c r="H307" i="9"/>
  <c r="H308" i="9"/>
  <c r="H309" i="9"/>
  <c r="H310" i="9"/>
  <c r="H311" i="9"/>
  <c r="H312" i="9"/>
  <c r="H313" i="9"/>
  <c r="H314" i="9"/>
  <c r="H315" i="9"/>
  <c r="H316" i="9"/>
  <c r="H317" i="9"/>
  <c r="H318" i="9"/>
  <c r="H319" i="9"/>
  <c r="H320" i="9"/>
  <c r="H321" i="9"/>
  <c r="H322" i="9"/>
  <c r="H323" i="9"/>
  <c r="H324" i="9"/>
  <c r="H325" i="9"/>
  <c r="H326" i="9"/>
  <c r="H327" i="9"/>
  <c r="H328" i="9"/>
  <c r="H329" i="9"/>
  <c r="H330" i="9"/>
  <c r="H331" i="9"/>
  <c r="H332" i="9"/>
  <c r="H333" i="9"/>
  <c r="H334" i="9"/>
  <c r="H335" i="9"/>
  <c r="H336" i="9"/>
  <c r="H337" i="9"/>
  <c r="H338" i="9"/>
  <c r="H339" i="9"/>
  <c r="H340" i="9"/>
  <c r="H341" i="9"/>
  <c r="H342" i="9"/>
  <c r="H343" i="9"/>
  <c r="H344" i="9"/>
  <c r="H345" i="9"/>
  <c r="H346" i="9"/>
  <c r="H347" i="9"/>
  <c r="H348" i="9"/>
  <c r="H349" i="9"/>
  <c r="H350" i="9"/>
  <c r="H351" i="9"/>
  <c r="H352" i="9"/>
  <c r="H353" i="9"/>
  <c r="H354" i="9"/>
  <c r="H355" i="9"/>
  <c r="H356" i="9"/>
  <c r="H357" i="9"/>
  <c r="H358" i="9"/>
  <c r="H359" i="9"/>
  <c r="H360" i="9"/>
  <c r="H361" i="9"/>
  <c r="H362" i="9"/>
  <c r="H363" i="9"/>
  <c r="H364" i="9"/>
  <c r="H365" i="9"/>
  <c r="H366" i="9"/>
  <c r="H367" i="9"/>
  <c r="H368" i="9"/>
  <c r="H369" i="9"/>
  <c r="H370" i="9"/>
  <c r="H371" i="9"/>
  <c r="H372" i="9"/>
  <c r="H373" i="9"/>
  <c r="H374" i="9"/>
  <c r="H375" i="9"/>
  <c r="H376" i="9"/>
  <c r="H377" i="9"/>
  <c r="H378" i="9"/>
  <c r="H379" i="9"/>
  <c r="H380" i="9"/>
  <c r="H381" i="9"/>
  <c r="H382" i="9"/>
  <c r="H383" i="9"/>
  <c r="H384" i="9"/>
  <c r="H385" i="9"/>
  <c r="H386" i="9"/>
  <c r="H387" i="9"/>
  <c r="H388" i="9"/>
  <c r="H389" i="9"/>
  <c r="H390" i="9"/>
  <c r="H391" i="9"/>
  <c r="H392" i="9"/>
  <c r="H393" i="9"/>
  <c r="H394" i="9"/>
  <c r="H395" i="9"/>
  <c r="H396" i="9"/>
  <c r="H397" i="9"/>
  <c r="H398" i="9"/>
  <c r="H399" i="9"/>
  <c r="H400" i="9"/>
  <c r="H401" i="9"/>
  <c r="H402" i="9"/>
  <c r="H403" i="9"/>
  <c r="H404" i="9"/>
  <c r="H405" i="9"/>
  <c r="H406" i="9"/>
  <c r="H407" i="9"/>
  <c r="H408" i="9"/>
  <c r="H409" i="9"/>
  <c r="H410" i="9"/>
  <c r="H411" i="9"/>
  <c r="H412" i="9"/>
  <c r="H413" i="9"/>
  <c r="H414" i="9"/>
  <c r="H415" i="9"/>
  <c r="H416" i="9"/>
  <c r="H417" i="9"/>
  <c r="H418" i="9"/>
  <c r="H419" i="9"/>
  <c r="H420" i="9"/>
  <c r="H421" i="9"/>
  <c r="H422" i="9"/>
  <c r="H423" i="9"/>
  <c r="H424" i="9"/>
  <c r="H425" i="9"/>
  <c r="H426" i="9"/>
  <c r="H427" i="9"/>
  <c r="H428" i="9"/>
  <c r="H429" i="9"/>
  <c r="H430" i="9"/>
  <c r="H431" i="9"/>
  <c r="H432" i="9"/>
  <c r="H433" i="9"/>
  <c r="H434" i="9"/>
  <c r="H435" i="9"/>
  <c r="H436" i="9"/>
  <c r="H437" i="9"/>
  <c r="H438" i="9"/>
  <c r="H439" i="9"/>
  <c r="H440" i="9"/>
  <c r="H441" i="9"/>
  <c r="H442" i="9"/>
  <c r="H443" i="9"/>
  <c r="H444" i="9"/>
  <c r="H445" i="9"/>
  <c r="H446" i="9"/>
  <c r="H447" i="9"/>
  <c r="H448" i="9"/>
  <c r="H449" i="9"/>
  <c r="H450" i="9"/>
  <c r="H451" i="9"/>
  <c r="H452" i="9"/>
  <c r="H453" i="9"/>
  <c r="H454" i="9"/>
  <c r="H455" i="9"/>
  <c r="H456" i="9"/>
  <c r="H457" i="9"/>
  <c r="H458" i="9"/>
  <c r="H459" i="9"/>
  <c r="H460" i="9"/>
  <c r="H461" i="9"/>
  <c r="H462" i="9"/>
  <c r="H463" i="9"/>
  <c r="H464" i="9"/>
  <c r="H465" i="9"/>
  <c r="H466" i="9"/>
  <c r="H467" i="9"/>
  <c r="H468" i="9"/>
  <c r="H469" i="9"/>
  <c r="H470" i="9"/>
  <c r="H471" i="9"/>
  <c r="H472" i="9"/>
  <c r="H473" i="9"/>
  <c r="H474" i="9"/>
  <c r="H475" i="9"/>
  <c r="H476" i="9"/>
  <c r="H477" i="9"/>
  <c r="H478" i="9"/>
  <c r="H479" i="9"/>
  <c r="H480" i="9"/>
  <c r="H481" i="9"/>
  <c r="H482" i="9"/>
  <c r="H483" i="9"/>
  <c r="H484" i="9"/>
  <c r="H485" i="9"/>
  <c r="H486" i="9"/>
  <c r="H487" i="9"/>
  <c r="H488" i="9"/>
  <c r="H489" i="9"/>
  <c r="H490" i="9"/>
  <c r="H491" i="9"/>
  <c r="H492" i="9"/>
  <c r="H493" i="9"/>
  <c r="H494" i="9"/>
  <c r="H495" i="9"/>
  <c r="H496" i="9"/>
  <c r="H497" i="9"/>
  <c r="H498" i="9"/>
  <c r="H499" i="9"/>
  <c r="H500" i="9"/>
  <c r="H501" i="9"/>
  <c r="H502" i="9"/>
  <c r="H503" i="9"/>
  <c r="H504" i="9"/>
  <c r="H505" i="9"/>
  <c r="H506" i="9"/>
  <c r="H507" i="9"/>
  <c r="H508" i="9"/>
  <c r="H509" i="9"/>
  <c r="H510" i="9"/>
  <c r="H511" i="9"/>
  <c r="H512" i="9"/>
  <c r="H513" i="9"/>
  <c r="H514" i="9"/>
  <c r="H515" i="9"/>
  <c r="H516" i="9"/>
  <c r="H517" i="9"/>
  <c r="H518" i="9"/>
  <c r="H519" i="9"/>
  <c r="H520" i="9"/>
  <c r="H521" i="9"/>
  <c r="H522" i="9"/>
  <c r="H523" i="9"/>
  <c r="H524" i="9"/>
  <c r="H525" i="9"/>
  <c r="H526" i="9"/>
  <c r="H527" i="9"/>
  <c r="H528" i="9"/>
  <c r="H529" i="9"/>
  <c r="H530" i="9"/>
  <c r="H531" i="9"/>
  <c r="H532" i="9"/>
  <c r="H533" i="9"/>
  <c r="H534" i="9"/>
  <c r="H535" i="9"/>
  <c r="H536" i="9"/>
  <c r="H537" i="9"/>
  <c r="H538" i="9"/>
  <c r="H539" i="9"/>
  <c r="H540" i="9"/>
  <c r="H541" i="9"/>
  <c r="H542" i="9"/>
  <c r="H543" i="9"/>
  <c r="H544" i="9"/>
  <c r="H545" i="9"/>
  <c r="H546" i="9"/>
  <c r="H547" i="9"/>
  <c r="H548" i="9"/>
  <c r="H549" i="9"/>
  <c r="H550" i="9"/>
  <c r="H551" i="9"/>
  <c r="H552" i="9"/>
  <c r="H553" i="9"/>
  <c r="H554" i="9"/>
  <c r="H555" i="9"/>
  <c r="H556" i="9"/>
  <c r="H557" i="9"/>
  <c r="H558" i="9"/>
  <c r="H559" i="9"/>
  <c r="H560" i="9"/>
  <c r="H561" i="9"/>
  <c r="H562" i="9"/>
  <c r="H563" i="9"/>
  <c r="H564" i="9"/>
  <c r="H565" i="9"/>
  <c r="H566" i="9"/>
  <c r="H567" i="9"/>
  <c r="H568" i="9"/>
  <c r="H569" i="9"/>
  <c r="H570" i="9"/>
  <c r="H571" i="9"/>
  <c r="H572" i="9"/>
  <c r="H573" i="9"/>
  <c r="H574" i="9"/>
  <c r="H575" i="9"/>
  <c r="H576" i="9"/>
  <c r="H577" i="9"/>
  <c r="H578" i="9"/>
  <c r="H579" i="9"/>
  <c r="H580" i="9"/>
  <c r="H581" i="9"/>
  <c r="H582" i="9"/>
  <c r="H583" i="9"/>
  <c r="H584" i="9"/>
  <c r="H585" i="9"/>
  <c r="H586" i="9"/>
  <c r="H587" i="9"/>
  <c r="H588" i="9"/>
  <c r="H589" i="9"/>
  <c r="H590" i="9"/>
  <c r="H591" i="9"/>
  <c r="H592" i="9"/>
  <c r="H593" i="9"/>
  <c r="H594" i="9"/>
  <c r="H595" i="9"/>
  <c r="H596" i="9"/>
  <c r="H597" i="9"/>
  <c r="H598" i="9"/>
  <c r="H599" i="9"/>
  <c r="H600" i="9"/>
  <c r="H601" i="9"/>
  <c r="H602" i="9"/>
  <c r="H603" i="9"/>
  <c r="H604" i="9"/>
  <c r="H605" i="9"/>
  <c r="H606" i="9"/>
  <c r="H607" i="9"/>
  <c r="H608" i="9"/>
  <c r="H609" i="9"/>
  <c r="H610" i="9"/>
  <c r="H611" i="9"/>
  <c r="H612" i="9"/>
  <c r="H613" i="9"/>
  <c r="H614" i="9"/>
  <c r="H615" i="9"/>
  <c r="H616" i="9"/>
  <c r="H617" i="9"/>
  <c r="H618" i="9"/>
  <c r="H619" i="9"/>
  <c r="H620" i="9"/>
  <c r="H621" i="9"/>
  <c r="H622" i="9"/>
  <c r="H623" i="9"/>
  <c r="H624" i="9"/>
  <c r="H625" i="9"/>
  <c r="H626" i="9"/>
  <c r="H627" i="9"/>
  <c r="H628" i="9"/>
  <c r="H629" i="9"/>
  <c r="H630" i="9"/>
  <c r="H631" i="9"/>
  <c r="H632" i="9"/>
  <c r="H633" i="9"/>
  <c r="H634" i="9"/>
  <c r="H635" i="9"/>
  <c r="H636" i="9"/>
  <c r="H637" i="9"/>
  <c r="H638" i="9"/>
  <c r="H639" i="9"/>
  <c r="H640" i="9"/>
  <c r="H641" i="9"/>
  <c r="H642" i="9"/>
  <c r="H643" i="9"/>
  <c r="H644" i="9"/>
  <c r="H645" i="9"/>
  <c r="H646" i="9"/>
  <c r="H647" i="9"/>
  <c r="H648" i="9"/>
  <c r="H649" i="9"/>
  <c r="H650" i="9"/>
  <c r="H651" i="9"/>
  <c r="H652" i="9"/>
  <c r="H653" i="9"/>
  <c r="H654" i="9"/>
  <c r="H655" i="9"/>
  <c r="H656" i="9"/>
  <c r="H657" i="9"/>
  <c r="H658" i="9"/>
  <c r="H659" i="9"/>
  <c r="H660" i="9"/>
  <c r="H661" i="9"/>
  <c r="H662" i="9"/>
  <c r="H663" i="9"/>
  <c r="H664" i="9"/>
  <c r="H665" i="9"/>
  <c r="H666" i="9"/>
  <c r="H667" i="9"/>
  <c r="H668" i="9"/>
  <c r="H669" i="9"/>
  <c r="H670" i="9"/>
  <c r="H671" i="9"/>
  <c r="H672" i="9"/>
  <c r="H673" i="9"/>
  <c r="H674" i="9"/>
  <c r="H675" i="9"/>
  <c r="H676" i="9"/>
  <c r="H677" i="9"/>
  <c r="H678" i="9"/>
  <c r="H679" i="9"/>
  <c r="H680" i="9"/>
  <c r="H681" i="9"/>
  <c r="H682" i="9"/>
  <c r="H683" i="9"/>
  <c r="H684" i="9"/>
  <c r="H685" i="9"/>
  <c r="H686" i="9"/>
  <c r="H687" i="9"/>
  <c r="H688" i="9"/>
  <c r="H689" i="9"/>
  <c r="H690" i="9"/>
  <c r="H691" i="9"/>
  <c r="H692" i="9"/>
  <c r="H693" i="9"/>
  <c r="H694" i="9"/>
  <c r="H695" i="9"/>
  <c r="H696" i="9"/>
  <c r="H697" i="9"/>
  <c r="H698" i="9"/>
  <c r="H699" i="9"/>
  <c r="H700" i="9"/>
  <c r="H701" i="9"/>
  <c r="H702" i="9"/>
  <c r="H703" i="9"/>
  <c r="H704" i="9"/>
  <c r="H705" i="9"/>
  <c r="H706" i="9"/>
  <c r="H707" i="9"/>
  <c r="H708" i="9"/>
  <c r="H709" i="9"/>
  <c r="H710" i="9"/>
  <c r="H711" i="9"/>
  <c r="H712" i="9"/>
  <c r="H713" i="9"/>
  <c r="H714" i="9"/>
  <c r="H715" i="9"/>
  <c r="H716" i="9"/>
  <c r="H717" i="9"/>
  <c r="H718" i="9"/>
  <c r="H719" i="9"/>
  <c r="H720" i="9"/>
  <c r="H721" i="9"/>
  <c r="H722" i="9"/>
  <c r="H723" i="9"/>
  <c r="H724" i="9"/>
  <c r="H725" i="9"/>
  <c r="H726" i="9"/>
  <c r="H727" i="9"/>
  <c r="H728" i="9"/>
  <c r="H729" i="9"/>
  <c r="H730" i="9"/>
  <c r="H731" i="9"/>
  <c r="H732" i="9"/>
  <c r="H733" i="9"/>
  <c r="H734" i="9"/>
  <c r="H735" i="9"/>
  <c r="H736" i="9"/>
  <c r="H737" i="9"/>
  <c r="H738" i="9"/>
  <c r="H739" i="9"/>
  <c r="H740" i="9"/>
  <c r="H741" i="9"/>
  <c r="H742" i="9"/>
  <c r="H743" i="9"/>
  <c r="H744" i="9"/>
  <c r="H745" i="9"/>
  <c r="H746" i="9"/>
  <c r="H747" i="9"/>
  <c r="H748" i="9"/>
  <c r="H749" i="9"/>
  <c r="H750" i="9"/>
  <c r="H751" i="9"/>
  <c r="H752" i="9"/>
  <c r="H753" i="9"/>
  <c r="H754" i="9"/>
  <c r="H755" i="9"/>
  <c r="H756" i="9"/>
  <c r="H757" i="9"/>
  <c r="H758" i="9"/>
  <c r="H759" i="9"/>
  <c r="H760" i="9"/>
  <c r="H761" i="9"/>
  <c r="H762" i="9"/>
  <c r="H763" i="9"/>
  <c r="H764" i="9"/>
  <c r="H765" i="9"/>
  <c r="H766" i="9"/>
  <c r="H767" i="9"/>
  <c r="H768" i="9"/>
  <c r="H769" i="9"/>
  <c r="H770" i="9"/>
  <c r="H771" i="9"/>
  <c r="H772" i="9"/>
  <c r="H773" i="9"/>
  <c r="H774" i="9"/>
  <c r="H775" i="9"/>
  <c r="H776" i="9"/>
  <c r="H777" i="9"/>
  <c r="H778" i="9"/>
  <c r="H779" i="9"/>
  <c r="H780" i="9"/>
  <c r="H781" i="9"/>
  <c r="H782" i="9"/>
  <c r="H783" i="9"/>
  <c r="H784" i="9"/>
  <c r="H785" i="9"/>
  <c r="H786" i="9"/>
  <c r="H787" i="9"/>
  <c r="H788" i="9"/>
  <c r="H789" i="9"/>
  <c r="H790" i="9"/>
  <c r="H791" i="9"/>
  <c r="H792" i="9"/>
  <c r="H793" i="9"/>
  <c r="H794" i="9"/>
  <c r="H795" i="9"/>
  <c r="H796" i="9"/>
  <c r="H797" i="9"/>
  <c r="H798" i="9"/>
  <c r="H799" i="9"/>
  <c r="H800" i="9"/>
  <c r="H801" i="9"/>
  <c r="H802" i="9"/>
  <c r="H803" i="9"/>
  <c r="H804" i="9"/>
  <c r="H805" i="9"/>
  <c r="H806" i="9"/>
  <c r="H807" i="9"/>
  <c r="H808" i="9"/>
  <c r="H809" i="9"/>
  <c r="H810" i="9"/>
  <c r="H811" i="9"/>
  <c r="H812" i="9"/>
  <c r="H813" i="9"/>
  <c r="H814" i="9"/>
  <c r="H815" i="9"/>
  <c r="H816" i="9"/>
  <c r="H817" i="9"/>
  <c r="H818" i="9"/>
  <c r="H819" i="9"/>
  <c r="H820" i="9"/>
  <c r="H821" i="9"/>
  <c r="H822" i="9"/>
  <c r="H823" i="9"/>
  <c r="H824" i="9"/>
  <c r="H825" i="9"/>
  <c r="H826" i="9"/>
  <c r="H827" i="9"/>
  <c r="H828" i="9"/>
  <c r="H829" i="9"/>
  <c r="H830" i="9"/>
  <c r="H831" i="9"/>
  <c r="H832" i="9"/>
  <c r="H833" i="9"/>
  <c r="H834" i="9"/>
  <c r="H835" i="9"/>
  <c r="H836" i="9"/>
  <c r="H837" i="9"/>
  <c r="H838" i="9"/>
  <c r="H839" i="9"/>
  <c r="H840" i="9"/>
  <c r="H841" i="9"/>
  <c r="H842" i="9"/>
  <c r="H843" i="9"/>
  <c r="H844" i="9"/>
  <c r="H845" i="9"/>
  <c r="H846" i="9"/>
  <c r="H847" i="9"/>
  <c r="H848" i="9"/>
  <c r="H849" i="9"/>
  <c r="H850" i="9"/>
  <c r="H851" i="9"/>
  <c r="H852" i="9"/>
  <c r="H853" i="9"/>
  <c r="H854" i="9"/>
  <c r="H855" i="9"/>
  <c r="H856" i="9"/>
  <c r="H857" i="9"/>
  <c r="H858" i="9"/>
  <c r="H859" i="9"/>
  <c r="H860" i="9"/>
  <c r="H861" i="9"/>
  <c r="H862" i="9"/>
  <c r="H863" i="9"/>
  <c r="H864" i="9"/>
  <c r="H865" i="9"/>
  <c r="H866" i="9"/>
  <c r="H867" i="9"/>
  <c r="H868" i="9"/>
  <c r="H869" i="9"/>
  <c r="H870" i="9"/>
  <c r="H871" i="9"/>
  <c r="H872" i="9"/>
  <c r="H873" i="9"/>
  <c r="H874" i="9"/>
  <c r="H875" i="9"/>
  <c r="H876" i="9"/>
  <c r="H877" i="9"/>
  <c r="H878" i="9"/>
  <c r="H879" i="9"/>
  <c r="H880" i="9"/>
  <c r="H881" i="9"/>
  <c r="H882" i="9"/>
  <c r="H883" i="9"/>
  <c r="H884" i="9"/>
  <c r="H885" i="9"/>
  <c r="H886" i="9"/>
  <c r="H887" i="9"/>
  <c r="H888" i="9"/>
  <c r="H889" i="9"/>
  <c r="H890" i="9"/>
  <c r="H891" i="9"/>
  <c r="H892" i="9"/>
  <c r="H893" i="9"/>
  <c r="H894" i="9"/>
  <c r="H895" i="9"/>
  <c r="H896" i="9"/>
  <c r="H897" i="9"/>
  <c r="H898" i="9"/>
  <c r="H899" i="9"/>
  <c r="H900" i="9"/>
  <c r="H901" i="9"/>
  <c r="H902" i="9"/>
  <c r="H903" i="9"/>
  <c r="H904" i="9"/>
  <c r="H905" i="9"/>
  <c r="H906" i="9"/>
  <c r="H907" i="9"/>
  <c r="H908" i="9"/>
  <c r="H909" i="9"/>
  <c r="H910" i="9"/>
  <c r="H911" i="9"/>
  <c r="H912" i="9"/>
  <c r="H913" i="9"/>
  <c r="H914" i="9"/>
  <c r="H915" i="9"/>
  <c r="H916" i="9"/>
  <c r="H917" i="9"/>
  <c r="H918" i="9"/>
  <c r="H919" i="9"/>
  <c r="H920" i="9"/>
  <c r="H921" i="9"/>
  <c r="H922" i="9"/>
  <c r="H923" i="9"/>
  <c r="H924" i="9"/>
  <c r="H925" i="9"/>
  <c r="H926" i="9"/>
  <c r="H927" i="9"/>
  <c r="H928" i="9"/>
  <c r="H929" i="9"/>
  <c r="H930" i="9"/>
  <c r="H931" i="9"/>
  <c r="H932" i="9"/>
  <c r="H933" i="9"/>
  <c r="H934" i="9"/>
  <c r="H935" i="9"/>
  <c r="H936" i="9"/>
  <c r="H937" i="9"/>
  <c r="H938" i="9"/>
  <c r="H939" i="9"/>
  <c r="H940" i="9"/>
  <c r="H941" i="9"/>
  <c r="H942" i="9"/>
  <c r="H943" i="9"/>
  <c r="H944" i="9"/>
  <c r="H945" i="9"/>
  <c r="H946" i="9"/>
  <c r="H947" i="9"/>
  <c r="H948" i="9"/>
  <c r="H949" i="9"/>
  <c r="H950" i="9"/>
  <c r="H951" i="9"/>
  <c r="H952" i="9"/>
  <c r="H953" i="9"/>
  <c r="H954" i="9"/>
  <c r="H955" i="9"/>
  <c r="H956" i="9"/>
  <c r="H957" i="9"/>
  <c r="H958" i="9"/>
  <c r="H959" i="9"/>
  <c r="H960" i="9"/>
  <c r="H961" i="9"/>
  <c r="H962" i="9"/>
  <c r="H963" i="9"/>
  <c r="H964" i="9"/>
  <c r="H965" i="9"/>
  <c r="H966" i="9"/>
  <c r="H967" i="9"/>
  <c r="H968" i="9"/>
  <c r="H969" i="9"/>
  <c r="H970" i="9"/>
  <c r="H971" i="9"/>
  <c r="H972" i="9"/>
  <c r="H973" i="9"/>
  <c r="H974" i="9"/>
  <c r="H975" i="9"/>
  <c r="H976" i="9"/>
  <c r="H977" i="9"/>
  <c r="H978" i="9"/>
  <c r="H979" i="9"/>
  <c r="H980" i="9"/>
  <c r="H981" i="9"/>
  <c r="H982" i="9"/>
  <c r="H983" i="9"/>
  <c r="H984" i="9"/>
  <c r="H985" i="9"/>
  <c r="H986" i="9"/>
  <c r="H987" i="9"/>
  <c r="H988" i="9"/>
  <c r="H989" i="9"/>
  <c r="H990" i="9"/>
  <c r="H991" i="9"/>
  <c r="H992" i="9"/>
  <c r="H993" i="9"/>
  <c r="H994" i="9"/>
  <c r="H995" i="9"/>
  <c r="H996" i="9"/>
  <c r="H997" i="9"/>
  <c r="H998" i="9"/>
  <c r="H999" i="9"/>
  <c r="H1000" i="9"/>
  <c r="H1001" i="9"/>
  <c r="H1002" i="9"/>
  <c r="H1003" i="9"/>
  <c r="H1004" i="9"/>
  <c r="H1005" i="9"/>
  <c r="H1006" i="9"/>
  <c r="H1007" i="9"/>
  <c r="H1008" i="9"/>
  <c r="H1009" i="9"/>
  <c r="H1010" i="9"/>
  <c r="H1011" i="9"/>
  <c r="H1012" i="9"/>
  <c r="H1013" i="9"/>
  <c r="H1014" i="9"/>
  <c r="H1015" i="9"/>
  <c r="H1016" i="9"/>
  <c r="H1017" i="9"/>
  <c r="H1018" i="9"/>
  <c r="H1019" i="9"/>
  <c r="H1020" i="9"/>
  <c r="H1021" i="9"/>
  <c r="H1022" i="9"/>
  <c r="H1023" i="9"/>
  <c r="H1024" i="9"/>
  <c r="H1025" i="9"/>
  <c r="H1026" i="9"/>
  <c r="H1027" i="9"/>
  <c r="H1028" i="9"/>
  <c r="H1029" i="9"/>
  <c r="H1030" i="9"/>
  <c r="H1031" i="9"/>
  <c r="H1032" i="9"/>
  <c r="H1033" i="9"/>
  <c r="H1034" i="9"/>
  <c r="H1035" i="9"/>
  <c r="H1036" i="9"/>
  <c r="H1037" i="9"/>
  <c r="H1038" i="9"/>
  <c r="H1039" i="9"/>
  <c r="H1040" i="9"/>
  <c r="H1041" i="9"/>
  <c r="H1042" i="9"/>
  <c r="H1043" i="9"/>
  <c r="H1044" i="9"/>
  <c r="H1045" i="9"/>
  <c r="H1046" i="9"/>
  <c r="H1047" i="9"/>
  <c r="H1048" i="9"/>
  <c r="H1049" i="9"/>
  <c r="H1050" i="9"/>
  <c r="H1051" i="9"/>
  <c r="H1052" i="9"/>
  <c r="H1053" i="9"/>
  <c r="H1054" i="9"/>
  <c r="H1055" i="9"/>
  <c r="H1056" i="9"/>
  <c r="H1057" i="9"/>
  <c r="H1058" i="9"/>
  <c r="H1059" i="9"/>
  <c r="H1060" i="9"/>
  <c r="H1061" i="9"/>
  <c r="H1062" i="9"/>
  <c r="H1063" i="9"/>
  <c r="H1064" i="9"/>
  <c r="H1065" i="9"/>
  <c r="H1066" i="9"/>
  <c r="H1067" i="9"/>
  <c r="H1068" i="9"/>
  <c r="H1069" i="9"/>
  <c r="H1070" i="9"/>
  <c r="H1071" i="9"/>
  <c r="H1072" i="9"/>
  <c r="H1073" i="9"/>
  <c r="H1074" i="9"/>
  <c r="H1075" i="9"/>
  <c r="H1076" i="9"/>
  <c r="H1077" i="9"/>
  <c r="H1078" i="9"/>
  <c r="H1079" i="9"/>
  <c r="H1080" i="9"/>
  <c r="H1081" i="9"/>
  <c r="H1082" i="9"/>
  <c r="H1083" i="9"/>
  <c r="H1084" i="9"/>
  <c r="H1085" i="9"/>
  <c r="H1086" i="9"/>
  <c r="H1087" i="9"/>
  <c r="H1088" i="9"/>
  <c r="H1089" i="9"/>
  <c r="H1090" i="9"/>
  <c r="H1091" i="9"/>
  <c r="H1092" i="9"/>
  <c r="H1093" i="9"/>
  <c r="H1094" i="9"/>
  <c r="H1095" i="9"/>
  <c r="H1096" i="9"/>
  <c r="H1097" i="9"/>
  <c r="H1098" i="9"/>
  <c r="H1099" i="9"/>
  <c r="H1100" i="9"/>
  <c r="H1101" i="9"/>
  <c r="H1102" i="9"/>
  <c r="H1103" i="9"/>
  <c r="H1104" i="9"/>
  <c r="H1105" i="9"/>
  <c r="H1106" i="9"/>
  <c r="H1107" i="9"/>
  <c r="H1108" i="9"/>
  <c r="H1109" i="9"/>
  <c r="H1110" i="9"/>
  <c r="H1111" i="9"/>
  <c r="H1112" i="9"/>
  <c r="H1113" i="9"/>
  <c r="H1114" i="9"/>
  <c r="H1115" i="9"/>
  <c r="H1116" i="9"/>
  <c r="H1117" i="9"/>
  <c r="H1118" i="9"/>
  <c r="H1119" i="9"/>
  <c r="H1120" i="9"/>
  <c r="H1121" i="9"/>
  <c r="H1122" i="9"/>
  <c r="H1123" i="9"/>
  <c r="H1124" i="9"/>
  <c r="H1125" i="9"/>
  <c r="H1126" i="9"/>
  <c r="H1127" i="9"/>
  <c r="H1128" i="9"/>
  <c r="H1129" i="9"/>
  <c r="H1130" i="9"/>
  <c r="H1131" i="9"/>
  <c r="H1132" i="9"/>
  <c r="H1133" i="9"/>
  <c r="H1134" i="9"/>
  <c r="H1135" i="9"/>
  <c r="H1136" i="9"/>
  <c r="H1137" i="9"/>
  <c r="H1138" i="9"/>
  <c r="H1139" i="9"/>
  <c r="H1140" i="9"/>
  <c r="H1141" i="9"/>
  <c r="H1142" i="9"/>
  <c r="H1143" i="9"/>
  <c r="H1144" i="9"/>
  <c r="H1145" i="9"/>
  <c r="H1146" i="9"/>
  <c r="H1147" i="9"/>
  <c r="H1148" i="9"/>
  <c r="H1149" i="9"/>
  <c r="H1150" i="9"/>
  <c r="H1151" i="9"/>
  <c r="H1152" i="9"/>
  <c r="H1153" i="9"/>
  <c r="H1154" i="9"/>
  <c r="H1155" i="9"/>
  <c r="H1156" i="9"/>
  <c r="H1157" i="9"/>
  <c r="H1158" i="9"/>
  <c r="H1159" i="9"/>
  <c r="H1160" i="9"/>
  <c r="H1161" i="9"/>
  <c r="H1162" i="9"/>
  <c r="H1163" i="9"/>
  <c r="H1164" i="9"/>
  <c r="H1165" i="9"/>
  <c r="H1166" i="9"/>
  <c r="H1167" i="9"/>
  <c r="H1168" i="9"/>
  <c r="H1169" i="9"/>
  <c r="H1170" i="9"/>
  <c r="H1171" i="9"/>
  <c r="H1172" i="9"/>
  <c r="H1173" i="9"/>
  <c r="H1174" i="9"/>
  <c r="H1175" i="9"/>
  <c r="H1176" i="9"/>
  <c r="H1177" i="9"/>
  <c r="H1178" i="9"/>
  <c r="H1179" i="9"/>
  <c r="H1180" i="9"/>
  <c r="H1181" i="9"/>
  <c r="H1182" i="9"/>
  <c r="H1183" i="9"/>
  <c r="H1184" i="9"/>
  <c r="H1185" i="9"/>
  <c r="H1186" i="9"/>
  <c r="H1187" i="9"/>
  <c r="H1188" i="9"/>
  <c r="H1189" i="9"/>
  <c r="H1190" i="9"/>
  <c r="H1191" i="9"/>
  <c r="H1192" i="9"/>
  <c r="H1193" i="9"/>
  <c r="H1194" i="9"/>
  <c r="H1195" i="9"/>
  <c r="H1196" i="9"/>
  <c r="H1197" i="9"/>
  <c r="H1198" i="9"/>
  <c r="H1199" i="9"/>
  <c r="H1200" i="9"/>
  <c r="H1201" i="9"/>
  <c r="H1202" i="9"/>
  <c r="H1203" i="9"/>
  <c r="H1204" i="9"/>
  <c r="H1205" i="9"/>
  <c r="H1206" i="9"/>
  <c r="H1207" i="9"/>
  <c r="H1208" i="9"/>
  <c r="H1209" i="9"/>
  <c r="H1210" i="9"/>
  <c r="H1211" i="9"/>
  <c r="H1212" i="9"/>
  <c r="H1213" i="9"/>
  <c r="H1214" i="9"/>
  <c r="H1215" i="9"/>
  <c r="H1216" i="9"/>
  <c r="H1217" i="9"/>
  <c r="H1218" i="9"/>
  <c r="H1219" i="9"/>
  <c r="H1220" i="9"/>
  <c r="H1221" i="9"/>
  <c r="H1222" i="9"/>
  <c r="H1223" i="9"/>
  <c r="H1224" i="9"/>
  <c r="H1225" i="9"/>
  <c r="H1226" i="9"/>
  <c r="H1227" i="9"/>
  <c r="H1228" i="9"/>
  <c r="H1229" i="9"/>
  <c r="H1230" i="9"/>
  <c r="H1231" i="9"/>
  <c r="H1232" i="9"/>
  <c r="H1233" i="9"/>
  <c r="H1234" i="9"/>
  <c r="H1235" i="9"/>
  <c r="H1236" i="9"/>
  <c r="H1237" i="9"/>
  <c r="H1238" i="9"/>
  <c r="H1239" i="9"/>
  <c r="H1240" i="9"/>
  <c r="H1241" i="9"/>
  <c r="H1242" i="9"/>
  <c r="H1243" i="9"/>
  <c r="H1244" i="9"/>
  <c r="H1245" i="9"/>
  <c r="H1246" i="9"/>
  <c r="H1247" i="9"/>
  <c r="H1248" i="9"/>
  <c r="H1249" i="9"/>
  <c r="H1250" i="9"/>
  <c r="H1251" i="9"/>
  <c r="H1252" i="9"/>
  <c r="H1253" i="9"/>
  <c r="H1254" i="9"/>
  <c r="H1255" i="9"/>
  <c r="H1256" i="9"/>
  <c r="H1257" i="9"/>
  <c r="H1258" i="9"/>
  <c r="H1259" i="9"/>
  <c r="H1260" i="9"/>
  <c r="H1261" i="9"/>
  <c r="H1262" i="9"/>
  <c r="H1263" i="9"/>
  <c r="H1264" i="9"/>
  <c r="H1265" i="9"/>
  <c r="H1266" i="9"/>
  <c r="H1267" i="9"/>
  <c r="H1268" i="9"/>
  <c r="H1269" i="9"/>
  <c r="H1270" i="9"/>
  <c r="H1271" i="9"/>
  <c r="H1272" i="9"/>
  <c r="H1273" i="9"/>
  <c r="H1274" i="9"/>
  <c r="H1275" i="9"/>
  <c r="H1276" i="9"/>
  <c r="H1277" i="9"/>
  <c r="H1278" i="9"/>
  <c r="H1279" i="9"/>
  <c r="H1280" i="9"/>
  <c r="H1281" i="9"/>
  <c r="H1282" i="9"/>
  <c r="H1283" i="9"/>
  <c r="H1284" i="9"/>
  <c r="H1285" i="9"/>
  <c r="H1286" i="9"/>
  <c r="H1287" i="9"/>
  <c r="H1288" i="9"/>
  <c r="H1289" i="9"/>
  <c r="H1290" i="9"/>
  <c r="H1291" i="9"/>
  <c r="H1292" i="9"/>
  <c r="H1293" i="9"/>
  <c r="H1294" i="9"/>
  <c r="H1295" i="9"/>
  <c r="H1296" i="9"/>
  <c r="H1297" i="9"/>
  <c r="H1298" i="9"/>
  <c r="H1299" i="9"/>
  <c r="H1300" i="9"/>
  <c r="H1301" i="9"/>
  <c r="H1302" i="9"/>
  <c r="H1303" i="9"/>
  <c r="H1304" i="9"/>
  <c r="H1305" i="9"/>
  <c r="H1306" i="9"/>
  <c r="H1307" i="9"/>
  <c r="H1308" i="9"/>
  <c r="H1309" i="9"/>
  <c r="H1310" i="9"/>
  <c r="H1311" i="9"/>
  <c r="H1312" i="9"/>
  <c r="H1313" i="9"/>
  <c r="H1314" i="9"/>
  <c r="H1315" i="9"/>
  <c r="H1316" i="9"/>
  <c r="H1317" i="9"/>
  <c r="H1318" i="9"/>
  <c r="H1319" i="9"/>
  <c r="H1320" i="9"/>
  <c r="H1321" i="9"/>
  <c r="H1322" i="9"/>
  <c r="H1323" i="9"/>
  <c r="H1324" i="9"/>
  <c r="H1325" i="9"/>
  <c r="H1326" i="9"/>
  <c r="H1327" i="9"/>
  <c r="H1328" i="9"/>
  <c r="H1329" i="9"/>
  <c r="H1330" i="9"/>
  <c r="H1331" i="9"/>
  <c r="H1332" i="9"/>
  <c r="H1333" i="9"/>
  <c r="H1334" i="9"/>
  <c r="H1335" i="9"/>
  <c r="H1336" i="9"/>
  <c r="H1337" i="9"/>
  <c r="H1338" i="9"/>
  <c r="H1339" i="9"/>
  <c r="H1340" i="9"/>
  <c r="H1341" i="9"/>
  <c r="H1342" i="9"/>
  <c r="H1343" i="9"/>
  <c r="H1344" i="9"/>
  <c r="H1345" i="9"/>
  <c r="H1346" i="9"/>
  <c r="H1347" i="9"/>
  <c r="H1348" i="9"/>
  <c r="H1349" i="9"/>
  <c r="H1350" i="9"/>
  <c r="H1351" i="9"/>
  <c r="H1352" i="9"/>
  <c r="H1353" i="9"/>
  <c r="H1354" i="9"/>
  <c r="H1355" i="9"/>
  <c r="H1356" i="9"/>
  <c r="H1357" i="9"/>
  <c r="H1358" i="9"/>
  <c r="H1359" i="9"/>
  <c r="H1360" i="9"/>
  <c r="H1361" i="9"/>
  <c r="H1362" i="9"/>
  <c r="H1363" i="9"/>
  <c r="H1364" i="9"/>
  <c r="H1365" i="9"/>
  <c r="H1366" i="9"/>
  <c r="H1367" i="9"/>
  <c r="H1368" i="9"/>
  <c r="H1369" i="9"/>
  <c r="H1370" i="9"/>
  <c r="H1371" i="9"/>
  <c r="H1372" i="9"/>
  <c r="H1373" i="9"/>
  <c r="H1374" i="9"/>
  <c r="H1375" i="9"/>
  <c r="H1376" i="9"/>
  <c r="H1377" i="9"/>
  <c r="H1378" i="9"/>
  <c r="H1379" i="9"/>
  <c r="H1380" i="9"/>
  <c r="H1381" i="9"/>
  <c r="H1382" i="9"/>
  <c r="H1383" i="9"/>
  <c r="H1384" i="9"/>
  <c r="H1385" i="9"/>
  <c r="H1386" i="9"/>
  <c r="H1387" i="9"/>
  <c r="H1388" i="9"/>
  <c r="H1389" i="9"/>
  <c r="H1390" i="9"/>
  <c r="H1391" i="9"/>
  <c r="H1392" i="9"/>
  <c r="H1393" i="9"/>
  <c r="H1394" i="9"/>
  <c r="H1395" i="9"/>
  <c r="H1396" i="9"/>
  <c r="H1397" i="9"/>
  <c r="H1398" i="9"/>
  <c r="H1399" i="9"/>
  <c r="H1400" i="9"/>
  <c r="H1401" i="9"/>
  <c r="H1402" i="9"/>
  <c r="H1403" i="9"/>
  <c r="H1404" i="9"/>
  <c r="H1405" i="9"/>
  <c r="H1406" i="9"/>
  <c r="H1407" i="9"/>
  <c r="H1408" i="9"/>
  <c r="H1409" i="9"/>
  <c r="H1410" i="9"/>
  <c r="H1411" i="9"/>
  <c r="H1412" i="9"/>
  <c r="H1413" i="9"/>
  <c r="H1414" i="9"/>
  <c r="H1415" i="9"/>
  <c r="H1416" i="9"/>
  <c r="H1417" i="9"/>
  <c r="H1418" i="9"/>
  <c r="H1419" i="9"/>
  <c r="H1420" i="9"/>
  <c r="H1421" i="9"/>
  <c r="H1422" i="9"/>
  <c r="H1423" i="9"/>
  <c r="H1424" i="9"/>
  <c r="H1425" i="9"/>
  <c r="H1426" i="9"/>
  <c r="H1427" i="9"/>
  <c r="H1428" i="9"/>
  <c r="H1429" i="9"/>
  <c r="H1430" i="9"/>
  <c r="H1431" i="9"/>
  <c r="H1432" i="9"/>
  <c r="H1433" i="9"/>
  <c r="H1434" i="9"/>
  <c r="H1435" i="9"/>
  <c r="H1436" i="9"/>
  <c r="H1437" i="9"/>
  <c r="H1438" i="9"/>
  <c r="H1439" i="9"/>
  <c r="H1440" i="9"/>
  <c r="H1441" i="9"/>
  <c r="H1442" i="9"/>
  <c r="H1443" i="9"/>
  <c r="H1444" i="9"/>
  <c r="H1445" i="9"/>
  <c r="H1446" i="9"/>
  <c r="H1447" i="9"/>
  <c r="H1448" i="9"/>
  <c r="H1449" i="9"/>
  <c r="H1450" i="9"/>
  <c r="H1451" i="9"/>
  <c r="H1452" i="9"/>
  <c r="H1453" i="9"/>
  <c r="H1454" i="9"/>
  <c r="H1455" i="9"/>
  <c r="H1456" i="9"/>
  <c r="H1457" i="9"/>
  <c r="H1458" i="9"/>
  <c r="H1459" i="9"/>
  <c r="H1460" i="9"/>
  <c r="H1461" i="9"/>
  <c r="H1462" i="9"/>
  <c r="H1463" i="9"/>
  <c r="H1464" i="9"/>
  <c r="H1465" i="9"/>
  <c r="H1466" i="9"/>
  <c r="H1467" i="9"/>
  <c r="H1468" i="9"/>
  <c r="H1469" i="9"/>
  <c r="H1470" i="9"/>
  <c r="H1471" i="9"/>
  <c r="H1472" i="9"/>
  <c r="H1473" i="9"/>
  <c r="H1474" i="9"/>
  <c r="H1475" i="9"/>
  <c r="H1476" i="9"/>
  <c r="H1477" i="9"/>
  <c r="H1478" i="9"/>
  <c r="H1479" i="9"/>
  <c r="H1480" i="9"/>
  <c r="H1481" i="9"/>
  <c r="H1482" i="9"/>
  <c r="H1483" i="9"/>
  <c r="H1484" i="9"/>
  <c r="H1485" i="9"/>
  <c r="H1486" i="9"/>
  <c r="H1487" i="9"/>
  <c r="H1488" i="9"/>
  <c r="H1489" i="9"/>
  <c r="H1490" i="9"/>
  <c r="H1491" i="9"/>
  <c r="H1492" i="9"/>
  <c r="H1493" i="9"/>
  <c r="H1494" i="9"/>
  <c r="H1495" i="9"/>
  <c r="H1496" i="9"/>
  <c r="H1497" i="9"/>
  <c r="H1498" i="9"/>
  <c r="H1499" i="9"/>
  <c r="H1500" i="9"/>
  <c r="H1501" i="9"/>
  <c r="H1502" i="9"/>
  <c r="H1503" i="9"/>
  <c r="H1504" i="9"/>
  <c r="H1505" i="9"/>
  <c r="H1506" i="9"/>
  <c r="H1507" i="9"/>
  <c r="H1508" i="9"/>
  <c r="H1509" i="9"/>
  <c r="H1510" i="9"/>
  <c r="H1511" i="9"/>
  <c r="H1512" i="9"/>
  <c r="H1513" i="9"/>
  <c r="H1514" i="9"/>
  <c r="H1515" i="9"/>
  <c r="H1516" i="9"/>
  <c r="H1517" i="9"/>
  <c r="H1518" i="9"/>
  <c r="H1519" i="9"/>
  <c r="H1520" i="9"/>
  <c r="H1521" i="9"/>
  <c r="H1522" i="9"/>
  <c r="H1523" i="9"/>
  <c r="H1524" i="9"/>
  <c r="H1525" i="9"/>
  <c r="H1526" i="9"/>
  <c r="H1527" i="9"/>
  <c r="H1528" i="9"/>
  <c r="H1529" i="9"/>
  <c r="H1530" i="9"/>
  <c r="H1531" i="9"/>
  <c r="H1532" i="9"/>
  <c r="H1533" i="9"/>
  <c r="H1534" i="9"/>
  <c r="H1535" i="9"/>
  <c r="H1536" i="9"/>
  <c r="H1537" i="9"/>
  <c r="H1538" i="9"/>
  <c r="H1539" i="9"/>
  <c r="H1540" i="9"/>
  <c r="H1541" i="9"/>
  <c r="H1542" i="9"/>
  <c r="H1543" i="9"/>
  <c r="H1544" i="9"/>
  <c r="H1545" i="9"/>
  <c r="H1546" i="9"/>
  <c r="H1547" i="9"/>
  <c r="H1548" i="9"/>
  <c r="H1549" i="9"/>
  <c r="H1550" i="9"/>
  <c r="H1551" i="9"/>
  <c r="H1552" i="9"/>
  <c r="H1553" i="9"/>
  <c r="H1554" i="9"/>
  <c r="H1555" i="9"/>
  <c r="H1556" i="9"/>
  <c r="H1557" i="9"/>
  <c r="H1558" i="9"/>
  <c r="H1559" i="9"/>
  <c r="H1560" i="9"/>
  <c r="H1561" i="9"/>
  <c r="H1562" i="9"/>
  <c r="H1563" i="9"/>
  <c r="H1564" i="9"/>
  <c r="H1565" i="9"/>
  <c r="H1566" i="9"/>
  <c r="H1567" i="9"/>
  <c r="H1568" i="9"/>
  <c r="H1569" i="9"/>
  <c r="H1570" i="9"/>
  <c r="H1571" i="9"/>
  <c r="H1572" i="9"/>
  <c r="H1573" i="9"/>
  <c r="H1574" i="9"/>
  <c r="H1575" i="9"/>
  <c r="H1576" i="9"/>
  <c r="H1577" i="9"/>
  <c r="H1578" i="9"/>
  <c r="H1579" i="9"/>
  <c r="H1580" i="9"/>
  <c r="H1581" i="9"/>
  <c r="H1582" i="9"/>
  <c r="H1583" i="9"/>
  <c r="H1584" i="9"/>
  <c r="H1585" i="9"/>
  <c r="H1586" i="9"/>
  <c r="H1587" i="9"/>
  <c r="H1588" i="9"/>
  <c r="H1589" i="9"/>
  <c r="H1590" i="9"/>
  <c r="H1591" i="9"/>
  <c r="H1592" i="9"/>
  <c r="H1593" i="9"/>
  <c r="H1594" i="9"/>
  <c r="H1595" i="9"/>
  <c r="H1596" i="9"/>
  <c r="H1597" i="9"/>
  <c r="H1598" i="9"/>
  <c r="H1599" i="9"/>
  <c r="H1600" i="9"/>
  <c r="H1601" i="9"/>
  <c r="H1602" i="9"/>
  <c r="H1603" i="9"/>
  <c r="H1604" i="9"/>
  <c r="H1605" i="9"/>
  <c r="H1606" i="9"/>
  <c r="H1607" i="9"/>
  <c r="H1608" i="9"/>
  <c r="H1609" i="9"/>
  <c r="H1610" i="9"/>
  <c r="H1611" i="9"/>
  <c r="H1612" i="9"/>
  <c r="H1613" i="9"/>
  <c r="H1614" i="9"/>
  <c r="H1615" i="9"/>
  <c r="H1616" i="9"/>
  <c r="H1617" i="9"/>
  <c r="H1618" i="9"/>
  <c r="H1619" i="9"/>
  <c r="H1620" i="9"/>
  <c r="H1621" i="9"/>
  <c r="H1622" i="9"/>
  <c r="H1623" i="9"/>
  <c r="H1624" i="9"/>
  <c r="H1625" i="9"/>
  <c r="H1626" i="9"/>
  <c r="H1627" i="9"/>
  <c r="H1628" i="9"/>
  <c r="H1629" i="9"/>
  <c r="H1630" i="9"/>
  <c r="H1631" i="9"/>
  <c r="H1632" i="9"/>
  <c r="H1633" i="9"/>
  <c r="H1634" i="9"/>
  <c r="H1635" i="9"/>
  <c r="H1636" i="9"/>
  <c r="H1637" i="9"/>
  <c r="H1638" i="9"/>
  <c r="H1639" i="9"/>
  <c r="H1640" i="9"/>
  <c r="H1641" i="9"/>
  <c r="H1642" i="9"/>
  <c r="H1643" i="9"/>
  <c r="H1644" i="9"/>
  <c r="H1645" i="9"/>
  <c r="H1646" i="9"/>
  <c r="H1647" i="9"/>
  <c r="H1648" i="9"/>
  <c r="H1649" i="9"/>
  <c r="H1650" i="9"/>
  <c r="H1651" i="9"/>
  <c r="H1652" i="9"/>
  <c r="H1653" i="9"/>
  <c r="H1654" i="9"/>
  <c r="H1655" i="9"/>
  <c r="H1656" i="9"/>
  <c r="H1657" i="9"/>
  <c r="H1658" i="9"/>
  <c r="H1659" i="9"/>
  <c r="H1660" i="9"/>
  <c r="H1661" i="9"/>
  <c r="H1662" i="9"/>
  <c r="H1663" i="9"/>
  <c r="H1664" i="9"/>
  <c r="H1665" i="9"/>
  <c r="H1666" i="9"/>
  <c r="H1667" i="9"/>
  <c r="H1668" i="9"/>
  <c r="H1669" i="9"/>
  <c r="H1670" i="9"/>
  <c r="H1671" i="9"/>
  <c r="H1672" i="9"/>
  <c r="H1673" i="9"/>
  <c r="H1674" i="9"/>
  <c r="H1675" i="9"/>
  <c r="H1676" i="9"/>
  <c r="H1677" i="9"/>
  <c r="H1678" i="9"/>
  <c r="H1679" i="9"/>
  <c r="H1680" i="9"/>
  <c r="H1681" i="9"/>
  <c r="H1682" i="9"/>
  <c r="H1683" i="9"/>
  <c r="H1684" i="9"/>
  <c r="H1685" i="9"/>
  <c r="H1686" i="9"/>
  <c r="H1687" i="9"/>
  <c r="H1688" i="9"/>
  <c r="H1689" i="9"/>
  <c r="H1690" i="9"/>
  <c r="H1691" i="9"/>
  <c r="H1692" i="9"/>
  <c r="H1693" i="9"/>
  <c r="H1694" i="9"/>
  <c r="H1695" i="9"/>
  <c r="H1696" i="9"/>
  <c r="H1697" i="9"/>
  <c r="H1698" i="9"/>
  <c r="H1699" i="9"/>
  <c r="H1700" i="9"/>
  <c r="H1701" i="9"/>
  <c r="H1702" i="9"/>
  <c r="H1703" i="9"/>
  <c r="H1704" i="9"/>
  <c r="H1705" i="9"/>
  <c r="H1706" i="9"/>
  <c r="H1707" i="9"/>
  <c r="H1708" i="9"/>
  <c r="H1709" i="9"/>
  <c r="H1710" i="9"/>
  <c r="H1711" i="9"/>
  <c r="H1712" i="9"/>
  <c r="H1713" i="9"/>
  <c r="H1714" i="9"/>
  <c r="H1715" i="9"/>
  <c r="H1716" i="9"/>
  <c r="H1717" i="9"/>
  <c r="H1718" i="9"/>
  <c r="H1719" i="9"/>
  <c r="H1720" i="9"/>
  <c r="H1721" i="9"/>
  <c r="H1722" i="9"/>
  <c r="H1723" i="9"/>
  <c r="H1724" i="9"/>
  <c r="H1725" i="9"/>
  <c r="H1726" i="9"/>
  <c r="H1727" i="9"/>
  <c r="H1728" i="9"/>
  <c r="H1729" i="9"/>
  <c r="H1730" i="9"/>
  <c r="H1731" i="9"/>
  <c r="H1732" i="9"/>
  <c r="H1733" i="9"/>
  <c r="H1734" i="9"/>
  <c r="H1735" i="9"/>
  <c r="H1736" i="9"/>
  <c r="H1737" i="9"/>
  <c r="H1738" i="9"/>
  <c r="H1739" i="9"/>
  <c r="H1740" i="9"/>
  <c r="H1741" i="9"/>
  <c r="H1742" i="9"/>
  <c r="H1743" i="9"/>
  <c r="H1744" i="9"/>
  <c r="H1745" i="9"/>
  <c r="H1746" i="9"/>
  <c r="H1747" i="9"/>
  <c r="H1748" i="9"/>
  <c r="H1749" i="9"/>
  <c r="H1750" i="9"/>
  <c r="H1751" i="9"/>
  <c r="H1752" i="9"/>
  <c r="H1753" i="9"/>
  <c r="H1754" i="9"/>
  <c r="H1755" i="9"/>
  <c r="H1756" i="9"/>
  <c r="H1757" i="9"/>
  <c r="H1758" i="9"/>
  <c r="H1759" i="9"/>
  <c r="H1760" i="9"/>
  <c r="H1761" i="9"/>
  <c r="H1762" i="9"/>
  <c r="H1763" i="9"/>
  <c r="H1764" i="9"/>
  <c r="H1765" i="9"/>
  <c r="H1766" i="9"/>
  <c r="H1767" i="9"/>
  <c r="H1768" i="9"/>
  <c r="H1769" i="9"/>
  <c r="H1770" i="9"/>
  <c r="H1771" i="9"/>
  <c r="H1772" i="9"/>
  <c r="H1773" i="9"/>
  <c r="H1774" i="9"/>
  <c r="H1775" i="9"/>
  <c r="H1776" i="9"/>
  <c r="H1777" i="9"/>
  <c r="H1778" i="9"/>
  <c r="H1779" i="9"/>
  <c r="H1780" i="9"/>
  <c r="H1781" i="9"/>
  <c r="H1782" i="9"/>
  <c r="H1783" i="9"/>
  <c r="H1784" i="9"/>
  <c r="H1785" i="9"/>
  <c r="H1786" i="9"/>
  <c r="H1787" i="9"/>
  <c r="H1788" i="9"/>
  <c r="H1789" i="9"/>
  <c r="H1790" i="9"/>
  <c r="H1791" i="9"/>
  <c r="H1792" i="9"/>
  <c r="H1793" i="9"/>
  <c r="H1794" i="9"/>
  <c r="H1795" i="9"/>
  <c r="H1796" i="9"/>
  <c r="H1797" i="9"/>
  <c r="H1798" i="9"/>
  <c r="H1799" i="9"/>
  <c r="H1800" i="9"/>
  <c r="H1801" i="9"/>
  <c r="H1802" i="9"/>
  <c r="H1803" i="9"/>
  <c r="H1804" i="9"/>
  <c r="H1805" i="9"/>
  <c r="H1806" i="9"/>
  <c r="H1807" i="9"/>
  <c r="H1808" i="9"/>
  <c r="H1809" i="9"/>
  <c r="H1810" i="9"/>
  <c r="H1811" i="9"/>
  <c r="H1812" i="9"/>
  <c r="H1813" i="9"/>
  <c r="H1814" i="9"/>
  <c r="H1815" i="9"/>
  <c r="H1816" i="9"/>
  <c r="H1817" i="9"/>
  <c r="H1818" i="9"/>
  <c r="H1819" i="9"/>
  <c r="H1820" i="9"/>
  <c r="H1821" i="9"/>
  <c r="H1822" i="9"/>
  <c r="H1823" i="9"/>
  <c r="H1824" i="9"/>
  <c r="H1825" i="9"/>
  <c r="H1826" i="9"/>
  <c r="H1827" i="9"/>
  <c r="H1828" i="9"/>
  <c r="H1829" i="9"/>
  <c r="H1830" i="9"/>
  <c r="H1831" i="9"/>
  <c r="H1832" i="9"/>
  <c r="H1833" i="9"/>
  <c r="H1834" i="9"/>
  <c r="H1835" i="9"/>
  <c r="H1836" i="9"/>
  <c r="H1837" i="9"/>
  <c r="H1838" i="9"/>
  <c r="H1839" i="9"/>
  <c r="H1840" i="9"/>
  <c r="H1841" i="9"/>
  <c r="H1842" i="9"/>
  <c r="H1843" i="9"/>
  <c r="H1844" i="9"/>
  <c r="H1845" i="9"/>
  <c r="H1846" i="9"/>
  <c r="H1847" i="9"/>
  <c r="H1848" i="9"/>
  <c r="H1849" i="9"/>
  <c r="H1850" i="9"/>
  <c r="H1851" i="9"/>
  <c r="H1852" i="9"/>
  <c r="H1853" i="9"/>
  <c r="H1854" i="9"/>
  <c r="H1855" i="9"/>
  <c r="H1856" i="9"/>
  <c r="H1857" i="9"/>
  <c r="H1858" i="9"/>
  <c r="H1859" i="9"/>
  <c r="H1860" i="9"/>
  <c r="H1861" i="9"/>
  <c r="H1862" i="9"/>
  <c r="H1863" i="9"/>
  <c r="H1864" i="9"/>
  <c r="H1865" i="9"/>
  <c r="H1866" i="9"/>
  <c r="H1867" i="9"/>
  <c r="H1868" i="9"/>
  <c r="H1869" i="9"/>
  <c r="H1870" i="9"/>
  <c r="H1871" i="9"/>
  <c r="H1872" i="9"/>
  <c r="H1873" i="9"/>
  <c r="H1874" i="9"/>
  <c r="H1875" i="9"/>
  <c r="H1876" i="9"/>
  <c r="H1877" i="9"/>
  <c r="H1878" i="9"/>
  <c r="H1879" i="9"/>
  <c r="H1880" i="9"/>
  <c r="H1881" i="9"/>
  <c r="H1882" i="9"/>
  <c r="H1883" i="9"/>
  <c r="H1884" i="9"/>
  <c r="H1885" i="9"/>
  <c r="H1886" i="9"/>
  <c r="H1887" i="9"/>
  <c r="H1888" i="9"/>
  <c r="H1889" i="9"/>
  <c r="H1890" i="9"/>
  <c r="H1891" i="9"/>
  <c r="H1892" i="9"/>
  <c r="H1893" i="9"/>
  <c r="H1894" i="9"/>
  <c r="H1895" i="9"/>
  <c r="H1896" i="9"/>
  <c r="H1897" i="9"/>
  <c r="H1898" i="9"/>
  <c r="H1899" i="9"/>
  <c r="H1900" i="9"/>
  <c r="H1901" i="9"/>
  <c r="H1902" i="9"/>
  <c r="H1903" i="9"/>
  <c r="H1904" i="9"/>
  <c r="H1905" i="9"/>
  <c r="H1906" i="9"/>
  <c r="H1907" i="9"/>
  <c r="H1908" i="9"/>
  <c r="H1909" i="9"/>
  <c r="H1910" i="9"/>
  <c r="H1911" i="9"/>
  <c r="H1912" i="9"/>
  <c r="H1913" i="9"/>
  <c r="H1914" i="9"/>
  <c r="H1915" i="9"/>
  <c r="H1916" i="9"/>
  <c r="H1917" i="9"/>
  <c r="H1918" i="9"/>
  <c r="H1919" i="9"/>
  <c r="H1920" i="9"/>
  <c r="H1921" i="9"/>
  <c r="H1922" i="9"/>
  <c r="H1923" i="9"/>
  <c r="H1924" i="9"/>
  <c r="H1925" i="9"/>
  <c r="H1926" i="9"/>
  <c r="H1927" i="9"/>
  <c r="H1928" i="9"/>
  <c r="H1929" i="9"/>
  <c r="H1930" i="9"/>
  <c r="H1931" i="9"/>
  <c r="H1932" i="9"/>
  <c r="H1933" i="9"/>
  <c r="H1934" i="9"/>
  <c r="H1935" i="9"/>
  <c r="H1936" i="9"/>
  <c r="H1937" i="9"/>
  <c r="H1938" i="9"/>
  <c r="H1939" i="9"/>
  <c r="H1940" i="9"/>
  <c r="H1941" i="9"/>
  <c r="H1942" i="9"/>
  <c r="H1943" i="9"/>
  <c r="H1944" i="9"/>
  <c r="H1945" i="9"/>
  <c r="H1946" i="9"/>
  <c r="H1947" i="9"/>
  <c r="H1948" i="9"/>
  <c r="H1949" i="9"/>
  <c r="H1950" i="9"/>
  <c r="H1951" i="9"/>
  <c r="H1952" i="9"/>
  <c r="H1953" i="9"/>
  <c r="H1954" i="9"/>
  <c r="H1955" i="9"/>
  <c r="H1956" i="9"/>
  <c r="H1957" i="9"/>
  <c r="H1958" i="9"/>
  <c r="H1959" i="9"/>
  <c r="H1960" i="9"/>
  <c r="H1961" i="9"/>
  <c r="H1962" i="9"/>
  <c r="H1963" i="9"/>
  <c r="H1964" i="9"/>
  <c r="H1965" i="9"/>
  <c r="H1966" i="9"/>
  <c r="H1967" i="9"/>
  <c r="H1968" i="9"/>
  <c r="H1969" i="9"/>
  <c r="H1970" i="9"/>
  <c r="H1971" i="9"/>
  <c r="H1972" i="9"/>
  <c r="H1973" i="9"/>
  <c r="H1974" i="9"/>
  <c r="H1975" i="9"/>
  <c r="H1976" i="9"/>
  <c r="H1977" i="9"/>
  <c r="H1978" i="9"/>
  <c r="H1979" i="9"/>
  <c r="H1980" i="9"/>
  <c r="H1981" i="9"/>
  <c r="H1982" i="9"/>
  <c r="H1983" i="9"/>
  <c r="H1984" i="9"/>
  <c r="H1985" i="9"/>
  <c r="H1986" i="9"/>
  <c r="H1987" i="9"/>
  <c r="H1988" i="9"/>
  <c r="H1989" i="9"/>
  <c r="H1990" i="9"/>
  <c r="H1991" i="9"/>
  <c r="H1992" i="9"/>
  <c r="H1993" i="9"/>
  <c r="H1994" i="9"/>
  <c r="H1995" i="9"/>
  <c r="H1996" i="9"/>
  <c r="H1997" i="9"/>
  <c r="H1998" i="9"/>
  <c r="H1999" i="9"/>
  <c r="H2000" i="9"/>
  <c r="H2001" i="9"/>
  <c r="H2002" i="9"/>
  <c r="H2003" i="9"/>
  <c r="H2004" i="9"/>
  <c r="H2005" i="9"/>
  <c r="H2006" i="9"/>
  <c r="H2007" i="9"/>
  <c r="H2008" i="9"/>
  <c r="H2009" i="9"/>
  <c r="H2010" i="9"/>
  <c r="H2011" i="9"/>
  <c r="H2012" i="9"/>
  <c r="H2013" i="9"/>
  <c r="H2014" i="9"/>
  <c r="H2015" i="9"/>
  <c r="H2016" i="9"/>
  <c r="H2017" i="9"/>
  <c r="H2018" i="9"/>
  <c r="H2019" i="9"/>
  <c r="H2020" i="9"/>
  <c r="H2021" i="9"/>
  <c r="H2022" i="9"/>
  <c r="H2023" i="9"/>
  <c r="H2024" i="9"/>
  <c r="H2025" i="9"/>
  <c r="H2026" i="9"/>
  <c r="H2027" i="9"/>
  <c r="H2028" i="9"/>
  <c r="H2029" i="9"/>
  <c r="H2030" i="9"/>
  <c r="H2031" i="9"/>
  <c r="H2032" i="9"/>
  <c r="H2033" i="9"/>
  <c r="H2034" i="9"/>
  <c r="H2035" i="9"/>
  <c r="H2036" i="9"/>
  <c r="H2037" i="9"/>
  <c r="H2038" i="9"/>
  <c r="H2039" i="9"/>
  <c r="H2040" i="9"/>
  <c r="H2041" i="9"/>
  <c r="H2042" i="9"/>
  <c r="H2043" i="9"/>
  <c r="H2044" i="9"/>
  <c r="H2045" i="9"/>
  <c r="H2046" i="9"/>
  <c r="H2047" i="9"/>
  <c r="H2048" i="9"/>
  <c r="H2049" i="9"/>
  <c r="H2050" i="9"/>
  <c r="H2051" i="9"/>
  <c r="H2052" i="9"/>
  <c r="H2053" i="9"/>
  <c r="H2054" i="9"/>
  <c r="H2055" i="9"/>
  <c r="H2056" i="9"/>
  <c r="H2057" i="9"/>
  <c r="H2058" i="9"/>
  <c r="H2059" i="9"/>
  <c r="H2060" i="9"/>
  <c r="H2061" i="9"/>
  <c r="H2062" i="9"/>
  <c r="H2063" i="9"/>
  <c r="H2064" i="9"/>
  <c r="H2065" i="9"/>
  <c r="H2066" i="9"/>
  <c r="H2067" i="9"/>
  <c r="H2068" i="9"/>
  <c r="H2069" i="9"/>
  <c r="H2070" i="9"/>
  <c r="H2071" i="9"/>
  <c r="H2072" i="9"/>
  <c r="H2073" i="9"/>
  <c r="H2074" i="9"/>
  <c r="H2075" i="9"/>
  <c r="H2076" i="9"/>
  <c r="H2077" i="9"/>
  <c r="H2078" i="9"/>
  <c r="H2079" i="9"/>
  <c r="H2080" i="9"/>
  <c r="H2081" i="9"/>
  <c r="H2082" i="9"/>
  <c r="H2083" i="9"/>
  <c r="H2084" i="9"/>
  <c r="H2085" i="9"/>
  <c r="H2086" i="9"/>
  <c r="H2087" i="9"/>
  <c r="H2088" i="9"/>
  <c r="H2089" i="9"/>
  <c r="H2090" i="9"/>
  <c r="H2091" i="9"/>
  <c r="H2092" i="9"/>
  <c r="H2093" i="9"/>
  <c r="H2094" i="9"/>
  <c r="H2095" i="9"/>
  <c r="H2096" i="9"/>
  <c r="H2097" i="9"/>
  <c r="H2098" i="9"/>
  <c r="H2099" i="9"/>
  <c r="H2100" i="9"/>
  <c r="H2101" i="9"/>
  <c r="H2102" i="9"/>
  <c r="H2103" i="9"/>
  <c r="H2104" i="9"/>
  <c r="H2105" i="9"/>
  <c r="H2106" i="9"/>
  <c r="H2107" i="9"/>
  <c r="H2108" i="9"/>
  <c r="H2109" i="9"/>
  <c r="H2110" i="9"/>
  <c r="H2111" i="9"/>
  <c r="H2112" i="9"/>
  <c r="H2113" i="9"/>
  <c r="H2114" i="9"/>
  <c r="H2115" i="9"/>
  <c r="H2116" i="9"/>
  <c r="H2117" i="9"/>
  <c r="H2118" i="9"/>
  <c r="H2119" i="9"/>
  <c r="H2120" i="9"/>
  <c r="H2121" i="9"/>
  <c r="H2122" i="9"/>
  <c r="H2123" i="9"/>
  <c r="H2124" i="9"/>
  <c r="H2125" i="9"/>
  <c r="H2126" i="9"/>
  <c r="H2127" i="9"/>
  <c r="H2128" i="9"/>
  <c r="H2129" i="9"/>
  <c r="H2130" i="9"/>
  <c r="H2131" i="9"/>
  <c r="H2132" i="9"/>
  <c r="H2133" i="9"/>
  <c r="H2134" i="9"/>
  <c r="H2135" i="9"/>
  <c r="H2136" i="9"/>
  <c r="H2137" i="9"/>
  <c r="H2138" i="9"/>
  <c r="H2139" i="9"/>
  <c r="H2140" i="9"/>
  <c r="H2141" i="9"/>
  <c r="H2142" i="9"/>
  <c r="H2143" i="9"/>
  <c r="H2144" i="9"/>
  <c r="H2145" i="9"/>
  <c r="H2146" i="9"/>
  <c r="H2147" i="9"/>
  <c r="H2148" i="9"/>
  <c r="H2149" i="9"/>
  <c r="H2150" i="9"/>
  <c r="H2151" i="9"/>
  <c r="H2152" i="9"/>
  <c r="H2153" i="9"/>
  <c r="H2154" i="9"/>
  <c r="H2155" i="9"/>
  <c r="H2156" i="9"/>
  <c r="H2157" i="9"/>
  <c r="H2158" i="9"/>
  <c r="H2159" i="9"/>
  <c r="H2160" i="9"/>
  <c r="H2161" i="9"/>
  <c r="H2162" i="9"/>
  <c r="H2163" i="9"/>
  <c r="H2164" i="9"/>
  <c r="H2165" i="9"/>
  <c r="H2166" i="9"/>
  <c r="H2167" i="9"/>
  <c r="H2168" i="9"/>
  <c r="H2169" i="9"/>
  <c r="H2170" i="9"/>
  <c r="H2171" i="9"/>
  <c r="H2172" i="9"/>
  <c r="H2173" i="9"/>
  <c r="H2174" i="9"/>
  <c r="H2175" i="9"/>
  <c r="H2176" i="9"/>
  <c r="H2177" i="9"/>
  <c r="H2178" i="9"/>
  <c r="H2179" i="9"/>
  <c r="H2180" i="9"/>
  <c r="H2181" i="9"/>
  <c r="H2182" i="9"/>
  <c r="H2183" i="9"/>
  <c r="H2184" i="9"/>
  <c r="H2185" i="9"/>
  <c r="H2186" i="9"/>
  <c r="H2187" i="9"/>
  <c r="H2188" i="9"/>
  <c r="H2189" i="9"/>
  <c r="H2190" i="9"/>
  <c r="H2191" i="9"/>
  <c r="H2192" i="9"/>
  <c r="H2193" i="9"/>
  <c r="H2194" i="9"/>
  <c r="H2195" i="9"/>
  <c r="H2196" i="9"/>
  <c r="H2197" i="9"/>
  <c r="H2198" i="9"/>
  <c r="H2199" i="9"/>
  <c r="H2200" i="9"/>
  <c r="H2201" i="9"/>
  <c r="H2202" i="9"/>
  <c r="H2203" i="9"/>
  <c r="H2204" i="9"/>
  <c r="H2205" i="9"/>
  <c r="H2206" i="9"/>
  <c r="H2207" i="9"/>
  <c r="H2208" i="9"/>
  <c r="H2209" i="9"/>
  <c r="H2210" i="9"/>
  <c r="H2211" i="9"/>
  <c r="H2212" i="9"/>
  <c r="H2213" i="9"/>
  <c r="H2214" i="9"/>
  <c r="H2215" i="9"/>
  <c r="H2216" i="9"/>
  <c r="H2217" i="9"/>
  <c r="H2218" i="9"/>
  <c r="H2219" i="9"/>
  <c r="H2220" i="9"/>
  <c r="H2221" i="9"/>
  <c r="H2222" i="9"/>
  <c r="H2223" i="9"/>
  <c r="H2224" i="9"/>
  <c r="H2225" i="9"/>
  <c r="H2226" i="9"/>
  <c r="H2227" i="9"/>
  <c r="H2228" i="9"/>
  <c r="H2229" i="9"/>
  <c r="H2230" i="9"/>
  <c r="H2231" i="9"/>
  <c r="H2232" i="9"/>
  <c r="H2233" i="9"/>
  <c r="H2234" i="9"/>
  <c r="H2235" i="9"/>
  <c r="H2236" i="9"/>
  <c r="H2237" i="9"/>
  <c r="H2238" i="9"/>
  <c r="H2239" i="9"/>
  <c r="H2240" i="9"/>
  <c r="H2241" i="9"/>
  <c r="H2242" i="9"/>
  <c r="H2243" i="9"/>
  <c r="H2244" i="9"/>
  <c r="H2245" i="9"/>
  <c r="H2246" i="9"/>
  <c r="H2247" i="9"/>
  <c r="H2248" i="9"/>
  <c r="H2249" i="9"/>
  <c r="H2250" i="9"/>
  <c r="H2251" i="9"/>
  <c r="H2252" i="9"/>
  <c r="H2253" i="9"/>
  <c r="H2254" i="9"/>
  <c r="H2255" i="9"/>
  <c r="H2256" i="9"/>
  <c r="H2257" i="9"/>
  <c r="H2258" i="9"/>
  <c r="H2259" i="9"/>
  <c r="H2260" i="9"/>
  <c r="H2261" i="9"/>
  <c r="H2262" i="9"/>
  <c r="H2263" i="9"/>
  <c r="H2264" i="9"/>
  <c r="H2265" i="9"/>
  <c r="H2266" i="9"/>
  <c r="H2267" i="9"/>
  <c r="H2268" i="9"/>
  <c r="H2269" i="9"/>
  <c r="H2270" i="9"/>
  <c r="H2271" i="9"/>
  <c r="H2272" i="9"/>
  <c r="H2273" i="9"/>
  <c r="H2274" i="9"/>
  <c r="H2275" i="9"/>
  <c r="H2276" i="9"/>
  <c r="H2277" i="9"/>
  <c r="H2278" i="9"/>
  <c r="H2279" i="9"/>
  <c r="H2280" i="9"/>
  <c r="H2281" i="9"/>
  <c r="H2282" i="9"/>
  <c r="H2283" i="9"/>
  <c r="H2284" i="9"/>
  <c r="H2285" i="9"/>
  <c r="H2286" i="9"/>
  <c r="H2287" i="9"/>
  <c r="H2288" i="9"/>
  <c r="H2289" i="9"/>
  <c r="H2290" i="9"/>
  <c r="H2291" i="9"/>
  <c r="H2292" i="9"/>
  <c r="H2293" i="9"/>
  <c r="H2294" i="9"/>
  <c r="H2295" i="9"/>
  <c r="H2296" i="9"/>
  <c r="H2297" i="9"/>
  <c r="H2298" i="9"/>
  <c r="H2299" i="9"/>
  <c r="H2300" i="9"/>
  <c r="H2301" i="9"/>
  <c r="H2302" i="9"/>
  <c r="H2303" i="9"/>
  <c r="H2304" i="9"/>
  <c r="H2305" i="9"/>
  <c r="H2306" i="9"/>
  <c r="H2307" i="9"/>
  <c r="H2308" i="9"/>
  <c r="H2309" i="9"/>
  <c r="H2310" i="9"/>
  <c r="H2311" i="9"/>
  <c r="H2312" i="9"/>
  <c r="H2313" i="9"/>
  <c r="H2314" i="9"/>
  <c r="H2315" i="9"/>
  <c r="H2316" i="9"/>
  <c r="H2317" i="9"/>
  <c r="H2318" i="9"/>
  <c r="H2319" i="9"/>
  <c r="H2320" i="9"/>
  <c r="H2321" i="9"/>
  <c r="H2322" i="9"/>
  <c r="H2323" i="9"/>
  <c r="H2324" i="9"/>
  <c r="H2325" i="9"/>
  <c r="H2326" i="9"/>
  <c r="H2327" i="9"/>
  <c r="H2328" i="9"/>
  <c r="H2329" i="9"/>
  <c r="H2330" i="9"/>
  <c r="H2331" i="9"/>
  <c r="H2332" i="9"/>
  <c r="H2333" i="9"/>
  <c r="H2334" i="9"/>
  <c r="H2335" i="9"/>
  <c r="H2336" i="9"/>
  <c r="H2337" i="9"/>
  <c r="H2338" i="9"/>
  <c r="H2339" i="9"/>
  <c r="H2340" i="9"/>
  <c r="H2341" i="9"/>
  <c r="H2342" i="9"/>
  <c r="H2343" i="9"/>
  <c r="H2344" i="9"/>
  <c r="H2345" i="9"/>
  <c r="H2346" i="9"/>
  <c r="H2347" i="9"/>
  <c r="H2348" i="9"/>
  <c r="H2349" i="9"/>
  <c r="H2350" i="9"/>
  <c r="H2351" i="9"/>
  <c r="H2352" i="9"/>
  <c r="H2353" i="9"/>
  <c r="H2354" i="9"/>
  <c r="H2355" i="9"/>
  <c r="H2356" i="9"/>
  <c r="H2357" i="9"/>
  <c r="H2358" i="9"/>
  <c r="H2359" i="9"/>
  <c r="H2360" i="9"/>
  <c r="H2361" i="9"/>
  <c r="H2362" i="9"/>
  <c r="H2363" i="9"/>
  <c r="H2364" i="9"/>
  <c r="H2365" i="9"/>
  <c r="H2366" i="9"/>
  <c r="H2367" i="9"/>
  <c r="H2368" i="9"/>
  <c r="H2369" i="9"/>
  <c r="H2370" i="9"/>
  <c r="H2371" i="9"/>
  <c r="H2372" i="9"/>
  <c r="H2373" i="9"/>
  <c r="H2374" i="9"/>
  <c r="H2375" i="9"/>
  <c r="H2376" i="9"/>
  <c r="H2377" i="9"/>
  <c r="H2378" i="9"/>
  <c r="H2379" i="9"/>
  <c r="H2380" i="9"/>
  <c r="H2381" i="9"/>
  <c r="H2382" i="9"/>
  <c r="H2383" i="9"/>
  <c r="H2384" i="9"/>
  <c r="H2385" i="9"/>
  <c r="H2386" i="9"/>
  <c r="H2387" i="9"/>
  <c r="H2388" i="9"/>
  <c r="H2389" i="9"/>
  <c r="H2390" i="9"/>
  <c r="H2391" i="9"/>
  <c r="H2392" i="9"/>
  <c r="H2393" i="9"/>
  <c r="H2394" i="9"/>
  <c r="H2395" i="9"/>
  <c r="H2396" i="9"/>
  <c r="H2397" i="9"/>
  <c r="H2398" i="9"/>
  <c r="H2399" i="9"/>
  <c r="H2400" i="9"/>
  <c r="H2401" i="9"/>
  <c r="H2402" i="9"/>
  <c r="H2403" i="9"/>
  <c r="H2404" i="9"/>
  <c r="H2405" i="9"/>
  <c r="H2406" i="9"/>
  <c r="H2407" i="9"/>
  <c r="H2408" i="9"/>
  <c r="H2409" i="9"/>
  <c r="H2410" i="9"/>
  <c r="H2411" i="9"/>
  <c r="H2412" i="9"/>
  <c r="H2413" i="9"/>
  <c r="H2414" i="9"/>
  <c r="H2415" i="9"/>
  <c r="H2416" i="9"/>
  <c r="H2417" i="9"/>
  <c r="H2418" i="9"/>
  <c r="H2419" i="9"/>
  <c r="H2420" i="9"/>
  <c r="H2421" i="9"/>
  <c r="H2422" i="9"/>
  <c r="H2423" i="9"/>
  <c r="H2424" i="9"/>
  <c r="H2425" i="9"/>
  <c r="H2426" i="9"/>
  <c r="H2427" i="9"/>
  <c r="H2428" i="9"/>
  <c r="H2429" i="9"/>
  <c r="H2430" i="9"/>
  <c r="H2431" i="9"/>
  <c r="H2432" i="9"/>
  <c r="H2433" i="9"/>
  <c r="H2434" i="9"/>
  <c r="H2435" i="9"/>
  <c r="H2436" i="9"/>
  <c r="H2437" i="9"/>
  <c r="H2438" i="9"/>
  <c r="H2439" i="9"/>
  <c r="H2440" i="9"/>
  <c r="H2441" i="9"/>
  <c r="H2442" i="9"/>
  <c r="H2443" i="9"/>
  <c r="H2444" i="9"/>
  <c r="H2445" i="9"/>
  <c r="H2446" i="9"/>
  <c r="H2447" i="9"/>
  <c r="H2448" i="9"/>
  <c r="H2449" i="9"/>
  <c r="H2450" i="9"/>
  <c r="H2451" i="9"/>
  <c r="H2452" i="9"/>
  <c r="H2453" i="9"/>
  <c r="H2454" i="9"/>
  <c r="H2455" i="9"/>
  <c r="H2456" i="9"/>
  <c r="H2457" i="9"/>
  <c r="H2458" i="9"/>
  <c r="H2459" i="9"/>
  <c r="H2460" i="9"/>
  <c r="H2461" i="9"/>
  <c r="H2462" i="9"/>
  <c r="H2463" i="9"/>
  <c r="H2464" i="9"/>
  <c r="H2465" i="9"/>
  <c r="H2466" i="9"/>
  <c r="H2467" i="9"/>
  <c r="H2468" i="9"/>
  <c r="H2469" i="9"/>
  <c r="H2470" i="9"/>
  <c r="H2471" i="9"/>
  <c r="H2472" i="9"/>
  <c r="H2473" i="9"/>
  <c r="H2474" i="9"/>
  <c r="H2475" i="9"/>
  <c r="H2476" i="9"/>
  <c r="H2477" i="9"/>
  <c r="H2478" i="9"/>
  <c r="H2479" i="9"/>
  <c r="H2480" i="9"/>
  <c r="H2481" i="9"/>
  <c r="H2482" i="9"/>
  <c r="H2483" i="9"/>
  <c r="H2484" i="9"/>
  <c r="H2485" i="9"/>
  <c r="H2486" i="9"/>
  <c r="H2487" i="9"/>
  <c r="H2488" i="9"/>
  <c r="H2489" i="9"/>
  <c r="H2490" i="9"/>
  <c r="H2491" i="9"/>
  <c r="H2492" i="9"/>
  <c r="H2493" i="9"/>
  <c r="H2494" i="9"/>
  <c r="H2495" i="9"/>
  <c r="H2496" i="9"/>
  <c r="H2497" i="9"/>
  <c r="H2498" i="9"/>
  <c r="H2499" i="9"/>
  <c r="H2500" i="9"/>
  <c r="H2501" i="9"/>
  <c r="H2502" i="9"/>
  <c r="H2503" i="9"/>
  <c r="H2504" i="9"/>
  <c r="H2505" i="9"/>
  <c r="H2506" i="9"/>
  <c r="H2507" i="9"/>
  <c r="H2508" i="9"/>
  <c r="H2509" i="9"/>
  <c r="H2510" i="9"/>
  <c r="H2511" i="9"/>
  <c r="H2512" i="9"/>
  <c r="H2513" i="9"/>
  <c r="H2514" i="9"/>
  <c r="H2515" i="9"/>
  <c r="H2516" i="9"/>
  <c r="H2517" i="9"/>
  <c r="H2518" i="9"/>
  <c r="H2519" i="9"/>
  <c r="H2520" i="9"/>
  <c r="H2521" i="9"/>
  <c r="H2522" i="9"/>
  <c r="H2523" i="9"/>
  <c r="H2524" i="9"/>
  <c r="H2525" i="9"/>
  <c r="H2526" i="9"/>
  <c r="H2527" i="9"/>
  <c r="H2528" i="9"/>
  <c r="H2529" i="9"/>
  <c r="H2530" i="9"/>
  <c r="H2531" i="9"/>
  <c r="H2532" i="9"/>
  <c r="H2533" i="9"/>
  <c r="H2534" i="9"/>
  <c r="H2535" i="9"/>
  <c r="H2536" i="9"/>
  <c r="H2537" i="9"/>
  <c r="H2538" i="9"/>
  <c r="H2539" i="9"/>
  <c r="H2540" i="9"/>
  <c r="H2541" i="9"/>
  <c r="H2542" i="9"/>
  <c r="H2543" i="9"/>
  <c r="H2544" i="9"/>
  <c r="H2545" i="9"/>
  <c r="H2546" i="9"/>
  <c r="H2547" i="9"/>
  <c r="H2548" i="9"/>
  <c r="H2549" i="9"/>
  <c r="H2550" i="9"/>
  <c r="H2551" i="9"/>
  <c r="H2552" i="9"/>
  <c r="H2553" i="9"/>
  <c r="H2554" i="9"/>
  <c r="H2555" i="9"/>
  <c r="H2556" i="9"/>
  <c r="H2557" i="9"/>
  <c r="H2558" i="9"/>
  <c r="H2559" i="9"/>
  <c r="H2560" i="9"/>
  <c r="H2561" i="9"/>
  <c r="H2562" i="9"/>
  <c r="H2563" i="9"/>
  <c r="H2564" i="9"/>
  <c r="H2565" i="9"/>
  <c r="H2566" i="9"/>
  <c r="H2567" i="9"/>
  <c r="H2568" i="9"/>
  <c r="H2569" i="9"/>
  <c r="H2570" i="9"/>
  <c r="H2571" i="9"/>
  <c r="H2572" i="9"/>
  <c r="H2573" i="9"/>
  <c r="H2574" i="9"/>
  <c r="H2575" i="9"/>
  <c r="H2576" i="9"/>
  <c r="H2577" i="9"/>
  <c r="H2578" i="9"/>
  <c r="H2579" i="9"/>
  <c r="H2580" i="9"/>
  <c r="H2581" i="9"/>
  <c r="H2582" i="9"/>
  <c r="H2583" i="9"/>
  <c r="H2584" i="9"/>
  <c r="H2585" i="9"/>
  <c r="H2586" i="9"/>
  <c r="H2587" i="9"/>
  <c r="H2588" i="9"/>
  <c r="H2589" i="9"/>
  <c r="H2590" i="9"/>
  <c r="H2591" i="9"/>
  <c r="H2592" i="9"/>
  <c r="H2593" i="9"/>
  <c r="H2594" i="9"/>
  <c r="H2595" i="9"/>
  <c r="H2596" i="9"/>
  <c r="H2597" i="9"/>
  <c r="H2598" i="9"/>
  <c r="H2599" i="9"/>
  <c r="H2600" i="9"/>
  <c r="H2601" i="9"/>
  <c r="H2602" i="9"/>
  <c r="H2603" i="9"/>
  <c r="H2604" i="9"/>
  <c r="H2605" i="9"/>
  <c r="H2606" i="9"/>
  <c r="H2607" i="9"/>
  <c r="H2608" i="9"/>
  <c r="H2609" i="9"/>
  <c r="H2610" i="9"/>
  <c r="H2611" i="9"/>
  <c r="H2612" i="9"/>
  <c r="H2613" i="9"/>
  <c r="H2614" i="9"/>
  <c r="H2615" i="9"/>
  <c r="H2616" i="9"/>
  <c r="H2617" i="9"/>
  <c r="H2618" i="9"/>
  <c r="H2619" i="9"/>
  <c r="H2620" i="9"/>
  <c r="H2621" i="9"/>
  <c r="H2622" i="9"/>
  <c r="H2623" i="9"/>
  <c r="H2624" i="9"/>
  <c r="H2625" i="9"/>
  <c r="H2626" i="9"/>
  <c r="H2627" i="9"/>
  <c r="H2628" i="9"/>
  <c r="H2629" i="9"/>
  <c r="H2630" i="9"/>
  <c r="H2631" i="9"/>
  <c r="H2632" i="9"/>
  <c r="H2633" i="9"/>
  <c r="H2634" i="9"/>
  <c r="H2635" i="9"/>
  <c r="H2636" i="9"/>
  <c r="H2637" i="9"/>
  <c r="H2638" i="9"/>
  <c r="H2639" i="9"/>
  <c r="H2640" i="9"/>
  <c r="H2641" i="9"/>
  <c r="H2642" i="9"/>
  <c r="H2643" i="9"/>
  <c r="H2644" i="9"/>
  <c r="H2645" i="9"/>
  <c r="H2646" i="9"/>
  <c r="H2647" i="9"/>
  <c r="H2648" i="9"/>
  <c r="H2649" i="9"/>
  <c r="H2650" i="9"/>
  <c r="H2651" i="9"/>
  <c r="H2652" i="9"/>
  <c r="H2653" i="9"/>
  <c r="H2654" i="9"/>
  <c r="H2655" i="9"/>
  <c r="H2656" i="9"/>
  <c r="H2657" i="9"/>
  <c r="H2658" i="9"/>
  <c r="H2659" i="9"/>
  <c r="H2660" i="9"/>
  <c r="H2661" i="9"/>
  <c r="H2662" i="9"/>
  <c r="H2663" i="9"/>
  <c r="H2664" i="9"/>
  <c r="H2665" i="9"/>
  <c r="H2666" i="9"/>
  <c r="H2667" i="9"/>
  <c r="H2668" i="9"/>
  <c r="H2669" i="9"/>
  <c r="H2670" i="9"/>
  <c r="H2671" i="9"/>
  <c r="H2672" i="9"/>
  <c r="H2673" i="9"/>
  <c r="H2674" i="9"/>
  <c r="H2675" i="9"/>
  <c r="H2676" i="9"/>
  <c r="H2677" i="9"/>
  <c r="H2678" i="9"/>
  <c r="H2679" i="9"/>
  <c r="H2680" i="9"/>
  <c r="H2681" i="9"/>
  <c r="H2682" i="9"/>
  <c r="H2683" i="9"/>
  <c r="H2684" i="9"/>
  <c r="H2685" i="9"/>
  <c r="H2686" i="9"/>
  <c r="H2687" i="9"/>
  <c r="H2688" i="9"/>
  <c r="H2689" i="9"/>
  <c r="H2690" i="9"/>
  <c r="H2691" i="9"/>
  <c r="H2692" i="9"/>
  <c r="H2693" i="9"/>
  <c r="H2694" i="9"/>
  <c r="H2695" i="9"/>
  <c r="H2696" i="9"/>
  <c r="H2697" i="9"/>
  <c r="H2698" i="9"/>
  <c r="H2699" i="9"/>
  <c r="H2700" i="9"/>
  <c r="H2701" i="9"/>
  <c r="H2702" i="9"/>
  <c r="H2703" i="9"/>
  <c r="H2704" i="9"/>
  <c r="H2705" i="9"/>
  <c r="H2706" i="9"/>
  <c r="H2707" i="9"/>
  <c r="H2708" i="9"/>
  <c r="H2709" i="9"/>
  <c r="H2710" i="9"/>
  <c r="H2711" i="9"/>
  <c r="H2712" i="9"/>
  <c r="H2713" i="9"/>
  <c r="H2714" i="9"/>
  <c r="H2715" i="9"/>
  <c r="H2716" i="9"/>
  <c r="H2717" i="9"/>
  <c r="H2718" i="9"/>
  <c r="H2719" i="9"/>
  <c r="H2720" i="9"/>
  <c r="H2721" i="9"/>
  <c r="H2722" i="9"/>
  <c r="H2723" i="9"/>
  <c r="H2724" i="9"/>
  <c r="H2725" i="9"/>
  <c r="H2726" i="9"/>
  <c r="H2727" i="9"/>
  <c r="H2728" i="9"/>
  <c r="H2729" i="9"/>
  <c r="H2730" i="9"/>
  <c r="H2731" i="9"/>
  <c r="H2732" i="9"/>
  <c r="H2733" i="9"/>
  <c r="H2734" i="9"/>
  <c r="H2735" i="9"/>
  <c r="H2736" i="9"/>
  <c r="H2737" i="9"/>
  <c r="H2738" i="9"/>
  <c r="H2739" i="9"/>
  <c r="H2740" i="9"/>
  <c r="H2741" i="9"/>
  <c r="H2742" i="9"/>
  <c r="H2743" i="9"/>
  <c r="H2744" i="9"/>
  <c r="H2745" i="9"/>
  <c r="H2746" i="9"/>
  <c r="H2747" i="9"/>
  <c r="H2748" i="9"/>
  <c r="H2749" i="9"/>
  <c r="H2750" i="9"/>
  <c r="H2751" i="9"/>
  <c r="H2752" i="9"/>
  <c r="H2753" i="9"/>
  <c r="H2754" i="9"/>
  <c r="H2755" i="9"/>
  <c r="H2756" i="9"/>
  <c r="H2757" i="9"/>
  <c r="H2758" i="9"/>
  <c r="H2759" i="9"/>
  <c r="H2760" i="9"/>
  <c r="H2761" i="9"/>
  <c r="H2762" i="9"/>
  <c r="H2763" i="9"/>
  <c r="H2764" i="9"/>
  <c r="H2765" i="9"/>
  <c r="H2766" i="9"/>
  <c r="H2767" i="9"/>
  <c r="H2768" i="9"/>
  <c r="H2769" i="9"/>
  <c r="H2770" i="9"/>
  <c r="H2771" i="9"/>
  <c r="H2772" i="9"/>
  <c r="H2773" i="9"/>
  <c r="H2774" i="9"/>
  <c r="H2775" i="9"/>
  <c r="H2776" i="9"/>
  <c r="H2777" i="9"/>
  <c r="H2778" i="9"/>
  <c r="H2779" i="9"/>
  <c r="H2780" i="9"/>
  <c r="H2781" i="9"/>
  <c r="H2782" i="9"/>
  <c r="H2783" i="9"/>
  <c r="H2784" i="9"/>
  <c r="H2785" i="9"/>
  <c r="H2786" i="9"/>
  <c r="H2787" i="9"/>
  <c r="H2788" i="9"/>
  <c r="H2789" i="9"/>
  <c r="H2790" i="9"/>
  <c r="H2791" i="9"/>
  <c r="H2792" i="9"/>
  <c r="H2793" i="9"/>
  <c r="H2794" i="9"/>
  <c r="H2795" i="9"/>
  <c r="H2796" i="9"/>
  <c r="H2797" i="9"/>
  <c r="H2798" i="9"/>
  <c r="H2799" i="9"/>
  <c r="H2800" i="9"/>
  <c r="H2801" i="9"/>
  <c r="H2802" i="9"/>
  <c r="H2803" i="9"/>
  <c r="H2804" i="9"/>
  <c r="H2805" i="9"/>
  <c r="H2806" i="9"/>
  <c r="H2807" i="9"/>
  <c r="H2808" i="9"/>
  <c r="H2809" i="9"/>
  <c r="H2810" i="9"/>
  <c r="H2811" i="9"/>
  <c r="H2812" i="9"/>
  <c r="H2813" i="9"/>
  <c r="H2814" i="9"/>
  <c r="H2815" i="9"/>
  <c r="H2816" i="9"/>
  <c r="H2817" i="9"/>
  <c r="H2818" i="9"/>
  <c r="H2819" i="9"/>
  <c r="H2820" i="9"/>
  <c r="H2821" i="9"/>
  <c r="H2822" i="9"/>
  <c r="H2823" i="9"/>
  <c r="H2824" i="9"/>
  <c r="H2825" i="9"/>
  <c r="H2826" i="9"/>
  <c r="H2827" i="9"/>
  <c r="H2828" i="9"/>
  <c r="H2829" i="9"/>
  <c r="H2830" i="9"/>
  <c r="H2831" i="9"/>
  <c r="H2832" i="9"/>
  <c r="H2833" i="9"/>
  <c r="H2834" i="9"/>
  <c r="H2835" i="9"/>
  <c r="H2836" i="9"/>
  <c r="H2837" i="9"/>
  <c r="H2838" i="9"/>
  <c r="H2839" i="9"/>
  <c r="H2840" i="9"/>
  <c r="H2841" i="9"/>
  <c r="H2842" i="9"/>
  <c r="H2843" i="9"/>
  <c r="H2844" i="9"/>
  <c r="H2845" i="9"/>
  <c r="H2846" i="9"/>
  <c r="H2847" i="9"/>
  <c r="H2848" i="9"/>
  <c r="H2849" i="9"/>
  <c r="H2850" i="9"/>
  <c r="H2851" i="9"/>
  <c r="H2852" i="9"/>
  <c r="H2853" i="9"/>
  <c r="H2854" i="9"/>
  <c r="H2855" i="9"/>
  <c r="H2856" i="9"/>
  <c r="H2857" i="9"/>
  <c r="H2858" i="9"/>
  <c r="H2859" i="9"/>
  <c r="H2860" i="9"/>
  <c r="H2861" i="9"/>
  <c r="H2862" i="9"/>
  <c r="H2863" i="9"/>
  <c r="H2864" i="9"/>
  <c r="H2865" i="9"/>
  <c r="H2866" i="9"/>
  <c r="H2867" i="9"/>
  <c r="H2868" i="9"/>
  <c r="H2869" i="9"/>
  <c r="H2870" i="9"/>
  <c r="H2871" i="9"/>
  <c r="H2872" i="9"/>
  <c r="H2873" i="9"/>
  <c r="H2874" i="9"/>
  <c r="H2875" i="9"/>
  <c r="H2876" i="9"/>
  <c r="H2877" i="9"/>
  <c r="H2878" i="9"/>
  <c r="H2879" i="9"/>
  <c r="H2880" i="9"/>
  <c r="H2881" i="9"/>
  <c r="H2882" i="9"/>
  <c r="H2883" i="9"/>
  <c r="H2884" i="9"/>
  <c r="H2885" i="9"/>
  <c r="H2886" i="9"/>
  <c r="H2887" i="9"/>
  <c r="H2888" i="9"/>
  <c r="H2889" i="9"/>
  <c r="H2890" i="9"/>
  <c r="H2891" i="9"/>
  <c r="H2892" i="9"/>
  <c r="H2893" i="9"/>
  <c r="H2894" i="9"/>
  <c r="H2895" i="9"/>
  <c r="H2896" i="9"/>
  <c r="H2897" i="9"/>
  <c r="H2898" i="9"/>
  <c r="H2899" i="9"/>
  <c r="H2900" i="9"/>
  <c r="H2901" i="9"/>
  <c r="H2902" i="9"/>
  <c r="H2903" i="9"/>
  <c r="H2904" i="9"/>
  <c r="H2905" i="9"/>
  <c r="H2906" i="9"/>
  <c r="H2907" i="9"/>
  <c r="H2908" i="9"/>
  <c r="H2909" i="9"/>
  <c r="H2910" i="9"/>
  <c r="H2911" i="9"/>
  <c r="H2912" i="9"/>
  <c r="H2913" i="9"/>
  <c r="H2914" i="9"/>
  <c r="H2915" i="9"/>
  <c r="H2916" i="9"/>
  <c r="H2917" i="9"/>
  <c r="H2918" i="9"/>
  <c r="H2919" i="9"/>
  <c r="H2920" i="9"/>
  <c r="H2921" i="9"/>
  <c r="H2922" i="9"/>
  <c r="H2923" i="9"/>
  <c r="H2924" i="9"/>
  <c r="H2925" i="9"/>
  <c r="H2926" i="9"/>
  <c r="H2927" i="9"/>
  <c r="H2928" i="9"/>
  <c r="H2929" i="9"/>
  <c r="H2930" i="9"/>
  <c r="H2931" i="9"/>
  <c r="H2932" i="9"/>
  <c r="H2933" i="9"/>
  <c r="H2934" i="9"/>
  <c r="H2935" i="9"/>
  <c r="H2936" i="9"/>
  <c r="H2937" i="9"/>
  <c r="H2938" i="9"/>
  <c r="H2939" i="9"/>
  <c r="H2940" i="9"/>
  <c r="H2941" i="9"/>
  <c r="H2942" i="9"/>
  <c r="H2943" i="9"/>
  <c r="H2944" i="9"/>
  <c r="H2945" i="9"/>
  <c r="H2946" i="9"/>
  <c r="H2947" i="9"/>
  <c r="H2948" i="9"/>
  <c r="H2949" i="9"/>
  <c r="H2950" i="9"/>
  <c r="H2951" i="9"/>
  <c r="H2952" i="9"/>
  <c r="H2953" i="9"/>
  <c r="H2954" i="9"/>
  <c r="H2955" i="9"/>
  <c r="H2956" i="9"/>
  <c r="H2957" i="9"/>
  <c r="H2958" i="9"/>
  <c r="H2959" i="9"/>
  <c r="H2960" i="9"/>
  <c r="H2961" i="9"/>
  <c r="H2962" i="9"/>
  <c r="H2963" i="9"/>
  <c r="H2964" i="9"/>
  <c r="H2965" i="9"/>
  <c r="H2966" i="9"/>
  <c r="H2967" i="9"/>
  <c r="H2968" i="9"/>
  <c r="H2969" i="9"/>
  <c r="H2970" i="9"/>
  <c r="H2971" i="9"/>
  <c r="H2972" i="9"/>
  <c r="H2973" i="9"/>
  <c r="H2974" i="9"/>
  <c r="H2975" i="9"/>
  <c r="H2976" i="9"/>
  <c r="H2977" i="9"/>
  <c r="H2978" i="9"/>
  <c r="H2979" i="9"/>
  <c r="H2980" i="9"/>
  <c r="H2981" i="9"/>
  <c r="H2982" i="9"/>
  <c r="H2983" i="9"/>
  <c r="H2984" i="9"/>
  <c r="H2985" i="9"/>
  <c r="H2986" i="9"/>
  <c r="H2987" i="9"/>
  <c r="H2988" i="9"/>
  <c r="H2989" i="9"/>
  <c r="H2990" i="9"/>
  <c r="H2991" i="9"/>
  <c r="H2992" i="9"/>
  <c r="H2993" i="9"/>
  <c r="H2994" i="9"/>
  <c r="H2995" i="9"/>
  <c r="H2996" i="9"/>
  <c r="H2997" i="9"/>
  <c r="H2998" i="9"/>
  <c r="H2999" i="9"/>
  <c r="H3000" i="9"/>
  <c r="H3001" i="9"/>
  <c r="H3002" i="9"/>
  <c r="H3003" i="9"/>
  <c r="H3004" i="9"/>
  <c r="H3005" i="9"/>
  <c r="H3006" i="9"/>
  <c r="H3007" i="9"/>
  <c r="H3008" i="9"/>
  <c r="H3009" i="9"/>
  <c r="H3010" i="9"/>
  <c r="H3011" i="9"/>
  <c r="H3012" i="9"/>
  <c r="H3013" i="9"/>
  <c r="H3014" i="9"/>
  <c r="H3015" i="9"/>
  <c r="H3016" i="9"/>
  <c r="H3017" i="9"/>
  <c r="H3018" i="9"/>
  <c r="H3019" i="9"/>
  <c r="H3020" i="9"/>
  <c r="H3021" i="9"/>
  <c r="H3022" i="9"/>
  <c r="H3023" i="9"/>
  <c r="H3024" i="9"/>
  <c r="H3025" i="9"/>
  <c r="H3026" i="9"/>
  <c r="H3027" i="9"/>
  <c r="H3028" i="9"/>
  <c r="H3029" i="9"/>
  <c r="H3030" i="9"/>
  <c r="H3031" i="9"/>
  <c r="H3032" i="9"/>
  <c r="H3033" i="9"/>
  <c r="H3034" i="9"/>
  <c r="H3035" i="9"/>
  <c r="H3036" i="9"/>
  <c r="H3037" i="9"/>
  <c r="H3038" i="9"/>
  <c r="H3039" i="9"/>
  <c r="H3040" i="9"/>
  <c r="H3041" i="9"/>
  <c r="H3042" i="9"/>
  <c r="H3043" i="9"/>
  <c r="H3044" i="9"/>
  <c r="H3045" i="9"/>
  <c r="H3046" i="9"/>
  <c r="H3047" i="9"/>
  <c r="H3048" i="9"/>
  <c r="H3049" i="9"/>
  <c r="H3050" i="9"/>
  <c r="H3051" i="9"/>
  <c r="H3052" i="9"/>
  <c r="H3053" i="9"/>
  <c r="H3054" i="9"/>
  <c r="H3055" i="9"/>
  <c r="H3056" i="9"/>
  <c r="H3057" i="9"/>
  <c r="H3058" i="9"/>
  <c r="H3059" i="9"/>
  <c r="H3060" i="9"/>
  <c r="H3061" i="9"/>
  <c r="H3062" i="9"/>
  <c r="H3063" i="9"/>
  <c r="H3064" i="9"/>
  <c r="H3065" i="9"/>
  <c r="H3066" i="9"/>
  <c r="H3067" i="9"/>
  <c r="H3068" i="9"/>
  <c r="H3069" i="9"/>
  <c r="H3070" i="9"/>
  <c r="H3071" i="9"/>
  <c r="H3072" i="9"/>
  <c r="H3073" i="9"/>
  <c r="H3074" i="9"/>
  <c r="H3075" i="9"/>
  <c r="H3076" i="9"/>
  <c r="H3077" i="9"/>
  <c r="H3078" i="9"/>
  <c r="H3079" i="9"/>
  <c r="H3080" i="9"/>
  <c r="H3081" i="9"/>
  <c r="H3082" i="9"/>
  <c r="H3083" i="9"/>
  <c r="H3084" i="9"/>
  <c r="H3085" i="9"/>
  <c r="H3086" i="9"/>
  <c r="H3087" i="9"/>
  <c r="H3088" i="9"/>
  <c r="H3089" i="9"/>
  <c r="H3090" i="9"/>
  <c r="H3091" i="9"/>
  <c r="H3092" i="9"/>
  <c r="H3093" i="9"/>
  <c r="H3094" i="9"/>
  <c r="H3095" i="9"/>
  <c r="H3096" i="9"/>
  <c r="H3097" i="9"/>
  <c r="H3098" i="9"/>
  <c r="H3099" i="9"/>
  <c r="H3100" i="9"/>
  <c r="H3101" i="9"/>
  <c r="H3102" i="9"/>
  <c r="H3103" i="9"/>
  <c r="H3104" i="9"/>
  <c r="H3105" i="9"/>
  <c r="H3106" i="9"/>
  <c r="H3107" i="9"/>
  <c r="H3108" i="9"/>
  <c r="H3109" i="9"/>
  <c r="H3110" i="9"/>
  <c r="H3111" i="9"/>
  <c r="H3112" i="9"/>
  <c r="H3113" i="9"/>
  <c r="H3114" i="9"/>
  <c r="H3115" i="9"/>
  <c r="H3116" i="9"/>
  <c r="H3117" i="9"/>
  <c r="H3118" i="9"/>
  <c r="H3119" i="9"/>
  <c r="H3120" i="9"/>
  <c r="H3121" i="9"/>
  <c r="H3122" i="9"/>
  <c r="H3123" i="9"/>
  <c r="H3124" i="9"/>
  <c r="H3125" i="9"/>
  <c r="H3126" i="9"/>
  <c r="H3127" i="9"/>
  <c r="H3128" i="9"/>
  <c r="H3129" i="9"/>
  <c r="H3130" i="9"/>
  <c r="H3131" i="9"/>
  <c r="H3132" i="9"/>
  <c r="H3133" i="9"/>
  <c r="H3134" i="9"/>
  <c r="H3135" i="9"/>
  <c r="H3136" i="9"/>
  <c r="H3137" i="9"/>
  <c r="H3138" i="9"/>
  <c r="H3139" i="9"/>
  <c r="H3140" i="9"/>
  <c r="H3141" i="9"/>
  <c r="H3142" i="9"/>
  <c r="H3143" i="9"/>
  <c r="H3144" i="9"/>
  <c r="H3145" i="9"/>
  <c r="H3146" i="9"/>
  <c r="H3147" i="9"/>
  <c r="H3148" i="9"/>
  <c r="H3149" i="9"/>
  <c r="H3150" i="9"/>
  <c r="H3151" i="9"/>
  <c r="H3152" i="9"/>
  <c r="H3153" i="9"/>
  <c r="H3154" i="9"/>
  <c r="H3155" i="9"/>
  <c r="H3156" i="9"/>
  <c r="H3157" i="9"/>
  <c r="H3158" i="9"/>
  <c r="H3159" i="9"/>
  <c r="H3160" i="9"/>
  <c r="H3161" i="9"/>
  <c r="H3162" i="9"/>
  <c r="H3163" i="9"/>
  <c r="H3164" i="9"/>
  <c r="H3165" i="9"/>
  <c r="H3166" i="9"/>
  <c r="H3167" i="9"/>
  <c r="H3168" i="9"/>
  <c r="H3169" i="9"/>
  <c r="H3170" i="9"/>
  <c r="H3171" i="9"/>
  <c r="H3172" i="9"/>
  <c r="H3173" i="9"/>
  <c r="H3174" i="9"/>
  <c r="H3175" i="9"/>
  <c r="H3176" i="9"/>
  <c r="H3177" i="9"/>
  <c r="H3178" i="9"/>
  <c r="H3179" i="9"/>
  <c r="H3180" i="9"/>
  <c r="H3181" i="9"/>
  <c r="H3182" i="9"/>
  <c r="H3183" i="9"/>
  <c r="H3184" i="9"/>
  <c r="H3185" i="9"/>
  <c r="H3186" i="9"/>
  <c r="H3187" i="9"/>
  <c r="H3188" i="9"/>
  <c r="H3189" i="9"/>
  <c r="H3190" i="9"/>
  <c r="H3191" i="9"/>
  <c r="H3192" i="9"/>
  <c r="H3193" i="9"/>
  <c r="H3194" i="9"/>
  <c r="H3195" i="9"/>
  <c r="H3196" i="9"/>
  <c r="H3197" i="9"/>
  <c r="H3198" i="9"/>
  <c r="H3199" i="9"/>
  <c r="H3200" i="9"/>
  <c r="H3201" i="9"/>
  <c r="H3202" i="9"/>
  <c r="H3203" i="9"/>
  <c r="H3204" i="9"/>
  <c r="H3205" i="9"/>
  <c r="H3206" i="9"/>
  <c r="H3207" i="9"/>
  <c r="H3208" i="9"/>
  <c r="H3209" i="9"/>
  <c r="H3210" i="9"/>
  <c r="H3211" i="9"/>
  <c r="H3212" i="9"/>
  <c r="H3213" i="9"/>
  <c r="H3214" i="9"/>
  <c r="H3215" i="9"/>
  <c r="H3216" i="9"/>
  <c r="H3217" i="9"/>
  <c r="H3218" i="9"/>
  <c r="H3219" i="9"/>
  <c r="H3220" i="9"/>
  <c r="H3221" i="9"/>
  <c r="H3222" i="9"/>
  <c r="H3223" i="9"/>
  <c r="H3224" i="9"/>
  <c r="H3225" i="9"/>
  <c r="H3226" i="9"/>
  <c r="H3227" i="9"/>
  <c r="H3228" i="9"/>
  <c r="H3229" i="9"/>
  <c r="H3230" i="9"/>
  <c r="H3231" i="9"/>
  <c r="H3232" i="9"/>
  <c r="H3233" i="9"/>
  <c r="H3234" i="9"/>
  <c r="H3235" i="9"/>
  <c r="H3236" i="9"/>
  <c r="H3237" i="9"/>
  <c r="H3238" i="9"/>
  <c r="H3239" i="9"/>
  <c r="H3240" i="9"/>
  <c r="H3241" i="9"/>
  <c r="H3242" i="9"/>
  <c r="H3243" i="9"/>
  <c r="H3244" i="9"/>
  <c r="H3245" i="9"/>
  <c r="H3246" i="9"/>
  <c r="H3247" i="9"/>
  <c r="H3248" i="9"/>
  <c r="H3249" i="9"/>
  <c r="H3250" i="9"/>
  <c r="H3251" i="9"/>
  <c r="H3252" i="9"/>
  <c r="H3253" i="9"/>
  <c r="H3254" i="9"/>
  <c r="H3255" i="9"/>
  <c r="H3256" i="9"/>
  <c r="H3257" i="9"/>
  <c r="H3258" i="9"/>
  <c r="H3259" i="9"/>
  <c r="H3260" i="9"/>
  <c r="H3261" i="9"/>
  <c r="H3262" i="9"/>
  <c r="H3263" i="9"/>
  <c r="H3264" i="9"/>
  <c r="H3265" i="9"/>
  <c r="H3266" i="9"/>
  <c r="H3267" i="9"/>
  <c r="H3268" i="9"/>
  <c r="H3269" i="9"/>
  <c r="H3270" i="9"/>
  <c r="H3271" i="9"/>
  <c r="H3272" i="9"/>
  <c r="H3273" i="9"/>
  <c r="H3274" i="9"/>
  <c r="H3275" i="9"/>
  <c r="H3276" i="9"/>
  <c r="H3277" i="9"/>
  <c r="H3278" i="9"/>
  <c r="H3279" i="9"/>
  <c r="H3280" i="9"/>
  <c r="H3281" i="9"/>
  <c r="H3282" i="9"/>
  <c r="H3283" i="9"/>
  <c r="H3284" i="9"/>
  <c r="H3285" i="9"/>
  <c r="H3286" i="9"/>
  <c r="H3287" i="9"/>
  <c r="H3288" i="9"/>
  <c r="H3289" i="9"/>
  <c r="H3290" i="9"/>
  <c r="H3291" i="9"/>
  <c r="H3292" i="9"/>
  <c r="H3293" i="9"/>
  <c r="H3294" i="9"/>
  <c r="H3295" i="9"/>
  <c r="H3296" i="9"/>
  <c r="H3297" i="9"/>
  <c r="H3298" i="9"/>
  <c r="H3299" i="9"/>
  <c r="H3300" i="9"/>
  <c r="H3301" i="9"/>
  <c r="H3302" i="9"/>
  <c r="H3303" i="9"/>
  <c r="H3304" i="9"/>
  <c r="H3305" i="9"/>
  <c r="H3306" i="9"/>
  <c r="H3307" i="9"/>
  <c r="H3308" i="9"/>
  <c r="H3309" i="9"/>
  <c r="H3310" i="9"/>
  <c r="H3311" i="9"/>
  <c r="H3312" i="9"/>
  <c r="H3313" i="9"/>
  <c r="H3314" i="9"/>
  <c r="H3315" i="9"/>
  <c r="H3316" i="9"/>
  <c r="H3317" i="9"/>
  <c r="H3318" i="9"/>
  <c r="H3319" i="9"/>
  <c r="H3320" i="9"/>
  <c r="H3321" i="9"/>
  <c r="H3322" i="9"/>
  <c r="H3323" i="9"/>
  <c r="H3324" i="9"/>
  <c r="H3325" i="9"/>
  <c r="H3326" i="9"/>
  <c r="H3327" i="9"/>
  <c r="H3328" i="9"/>
  <c r="H3329" i="9"/>
  <c r="H3330" i="9"/>
  <c r="H3331" i="9"/>
  <c r="H3332" i="9"/>
  <c r="H3333" i="9"/>
  <c r="H3334" i="9"/>
  <c r="H3335" i="9"/>
  <c r="H3336" i="9"/>
  <c r="H3337" i="9"/>
  <c r="H3338" i="9"/>
  <c r="H3339" i="9"/>
  <c r="H3340" i="9"/>
  <c r="H3341" i="9"/>
  <c r="H3342" i="9"/>
  <c r="H3343" i="9"/>
  <c r="H3344" i="9"/>
  <c r="H3345" i="9"/>
  <c r="H3346" i="9"/>
  <c r="H3347" i="9"/>
  <c r="H3348" i="9"/>
  <c r="H3349" i="9"/>
  <c r="H3350" i="9"/>
  <c r="H3351" i="9"/>
  <c r="H3352" i="9"/>
  <c r="H3353" i="9"/>
  <c r="H3354" i="9"/>
  <c r="H3355" i="9"/>
  <c r="H3356" i="9"/>
  <c r="H3357" i="9"/>
  <c r="H3358" i="9"/>
  <c r="H3359" i="9"/>
  <c r="H3360" i="9"/>
  <c r="H3361" i="9"/>
  <c r="H3362" i="9"/>
  <c r="H3363" i="9"/>
  <c r="H3364" i="9"/>
  <c r="H3365" i="9"/>
  <c r="H3366" i="9"/>
  <c r="H3367" i="9"/>
  <c r="H3368" i="9"/>
  <c r="H3369" i="9"/>
  <c r="H3370" i="9"/>
  <c r="H3371" i="9"/>
  <c r="H3372" i="9"/>
  <c r="H3373" i="9"/>
  <c r="H3374" i="9"/>
  <c r="H3375" i="9"/>
  <c r="H3376" i="9"/>
  <c r="H3377" i="9"/>
  <c r="H3378" i="9"/>
  <c r="H3379" i="9"/>
  <c r="H3380" i="9"/>
  <c r="H3381" i="9"/>
  <c r="H3382" i="9"/>
  <c r="H3383" i="9"/>
  <c r="H3384" i="9"/>
  <c r="H3385" i="9"/>
  <c r="H3386" i="9"/>
  <c r="H3387" i="9"/>
  <c r="H3388" i="9"/>
  <c r="H3389" i="9"/>
  <c r="H3390" i="9"/>
  <c r="H3391" i="9"/>
  <c r="H3392" i="9"/>
  <c r="H3393" i="9"/>
  <c r="H3394" i="9"/>
  <c r="H3395" i="9"/>
  <c r="H3396" i="9"/>
  <c r="H3397" i="9"/>
  <c r="H3398" i="9"/>
  <c r="H3399" i="9"/>
  <c r="H3400" i="9"/>
  <c r="H3401" i="9"/>
  <c r="H3402" i="9"/>
  <c r="H3403" i="9"/>
  <c r="H3404" i="9"/>
  <c r="H3405" i="9"/>
  <c r="H3406" i="9"/>
  <c r="H3407" i="9"/>
  <c r="H3408" i="9"/>
  <c r="H3409" i="9"/>
  <c r="H3410" i="9"/>
  <c r="H3411" i="9"/>
  <c r="H3412" i="9"/>
  <c r="H3413" i="9"/>
  <c r="H3414" i="9"/>
  <c r="H3415" i="9"/>
  <c r="H3416" i="9"/>
  <c r="H3417" i="9"/>
  <c r="H3418" i="9"/>
  <c r="H3419" i="9"/>
  <c r="H3420" i="9"/>
  <c r="H3421" i="9"/>
  <c r="H3422" i="9"/>
  <c r="H3423" i="9"/>
  <c r="H3424" i="9"/>
  <c r="H3425" i="9"/>
  <c r="H3426" i="9"/>
  <c r="H3427" i="9"/>
  <c r="H3428" i="9"/>
  <c r="H3429" i="9"/>
  <c r="H3430" i="9"/>
  <c r="H3431" i="9"/>
  <c r="H3432" i="9"/>
  <c r="H3433" i="9"/>
  <c r="H3434" i="9"/>
  <c r="H3435" i="9"/>
  <c r="H3436" i="9"/>
  <c r="H3437" i="9"/>
  <c r="H3438" i="9"/>
  <c r="H3439" i="9"/>
  <c r="H3440" i="9"/>
  <c r="H3441" i="9"/>
  <c r="H3442" i="9"/>
  <c r="H3443" i="9"/>
  <c r="H3444" i="9"/>
  <c r="H3445" i="9"/>
  <c r="H3446" i="9"/>
  <c r="H3447" i="9"/>
  <c r="H3448" i="9"/>
  <c r="H3449" i="9"/>
  <c r="H3450" i="9"/>
  <c r="H3451" i="9"/>
  <c r="H3452" i="9"/>
  <c r="H3453" i="9"/>
  <c r="H3454" i="9"/>
  <c r="H3455" i="9"/>
  <c r="H3456" i="9"/>
  <c r="H3457" i="9"/>
  <c r="H3458" i="9"/>
  <c r="H3459" i="9"/>
  <c r="H3460" i="9"/>
  <c r="H3461" i="9"/>
  <c r="H3462" i="9"/>
  <c r="H3463" i="9"/>
  <c r="H3464" i="9"/>
  <c r="H3465" i="9"/>
  <c r="H3466" i="9"/>
  <c r="H3467" i="9"/>
  <c r="H3468" i="9"/>
  <c r="H3469" i="9"/>
  <c r="H3470" i="9"/>
  <c r="H3471" i="9"/>
  <c r="H3472" i="9"/>
  <c r="H3473" i="9"/>
  <c r="H3474" i="9"/>
  <c r="H3475" i="9"/>
  <c r="H3476" i="9"/>
  <c r="H3477" i="9"/>
  <c r="H3478" i="9"/>
  <c r="H3479" i="9"/>
  <c r="H3480" i="9"/>
  <c r="H3481" i="9"/>
  <c r="H3482" i="9"/>
  <c r="H3483" i="9"/>
  <c r="H3484" i="9"/>
  <c r="H3485" i="9"/>
  <c r="H3486" i="9"/>
  <c r="H3487" i="9"/>
  <c r="H3488" i="9"/>
  <c r="H3489" i="9"/>
  <c r="H3490" i="9"/>
  <c r="H3491" i="9"/>
  <c r="H3492" i="9"/>
  <c r="H3493" i="9"/>
  <c r="H3494" i="9"/>
  <c r="H3495" i="9"/>
  <c r="H3496" i="9"/>
  <c r="H3497" i="9"/>
  <c r="H3498" i="9"/>
  <c r="H3499" i="9"/>
  <c r="H3500" i="9"/>
  <c r="H3501" i="9"/>
  <c r="H3502" i="9"/>
  <c r="H3503" i="9"/>
  <c r="H3504" i="9"/>
  <c r="H3505" i="9"/>
  <c r="H3506" i="9"/>
  <c r="H3507" i="9"/>
  <c r="H3508" i="9"/>
  <c r="H3509" i="9"/>
  <c r="H3510" i="9"/>
  <c r="H3511" i="9"/>
  <c r="H3512" i="9"/>
  <c r="H3513" i="9"/>
  <c r="H3514" i="9"/>
  <c r="H3515" i="9"/>
  <c r="H3516" i="9"/>
  <c r="H3517" i="9"/>
  <c r="H3518" i="9"/>
  <c r="H3519" i="9"/>
  <c r="H3520" i="9"/>
  <c r="H3521" i="9"/>
  <c r="H3522" i="9"/>
  <c r="H3523" i="9"/>
  <c r="H3524" i="9"/>
  <c r="H3525" i="9"/>
  <c r="H3526" i="9"/>
  <c r="H3527" i="9"/>
  <c r="H3528" i="9"/>
  <c r="H3529" i="9"/>
  <c r="H3530" i="9"/>
  <c r="H3531" i="9"/>
  <c r="H3532" i="9"/>
  <c r="H3533" i="9"/>
  <c r="H3534" i="9"/>
  <c r="H3535" i="9"/>
  <c r="H3536" i="9"/>
  <c r="H3537" i="9"/>
  <c r="H3538" i="9"/>
  <c r="H3539" i="9"/>
  <c r="H3540" i="9"/>
  <c r="H3541" i="9"/>
  <c r="H3542" i="9"/>
  <c r="H3543" i="9"/>
  <c r="H3544" i="9"/>
  <c r="H3545" i="9"/>
  <c r="H3546" i="9"/>
  <c r="H3547" i="9"/>
  <c r="H3548" i="9"/>
  <c r="H3549" i="9"/>
  <c r="H3550" i="9"/>
  <c r="H3551" i="9"/>
  <c r="H3552" i="9"/>
  <c r="H3553" i="9"/>
  <c r="H3554" i="9"/>
  <c r="H3555" i="9"/>
  <c r="H3556" i="9"/>
  <c r="H3557" i="9"/>
  <c r="H3558" i="9"/>
  <c r="H3559" i="9"/>
  <c r="H3560" i="9"/>
  <c r="H3561" i="9"/>
  <c r="H3562" i="9"/>
  <c r="H3563" i="9"/>
  <c r="H3564" i="9"/>
  <c r="H3565" i="9"/>
  <c r="H3566" i="9"/>
  <c r="H3567" i="9"/>
  <c r="H3568" i="9"/>
  <c r="H3569" i="9"/>
  <c r="H3570" i="9"/>
  <c r="H3571" i="9"/>
  <c r="H3572" i="9"/>
  <c r="H3573" i="9"/>
  <c r="H3574" i="9"/>
  <c r="H3575" i="9"/>
  <c r="H3576" i="9"/>
  <c r="H3577" i="9"/>
  <c r="H3578" i="9"/>
  <c r="H3579" i="9"/>
  <c r="H3580" i="9"/>
  <c r="H3581" i="9"/>
  <c r="H3582" i="9"/>
  <c r="H3583" i="9"/>
  <c r="H3584" i="9"/>
  <c r="H3585" i="9"/>
  <c r="H3586" i="9"/>
  <c r="H3587" i="9"/>
  <c r="H3588" i="9"/>
  <c r="H3589" i="9"/>
  <c r="H3590" i="9"/>
  <c r="H3591" i="9"/>
  <c r="H3592" i="9"/>
  <c r="H3593" i="9"/>
  <c r="H3594" i="9"/>
  <c r="H3595" i="9"/>
  <c r="H3596" i="9"/>
  <c r="H3597" i="9"/>
  <c r="H3598" i="9"/>
  <c r="H3599" i="9"/>
  <c r="H3600" i="9"/>
  <c r="H3601" i="9"/>
  <c r="H3602" i="9"/>
  <c r="H3603" i="9"/>
  <c r="H3604" i="9"/>
  <c r="H3605" i="9"/>
  <c r="H3606" i="9"/>
  <c r="H3607" i="9"/>
  <c r="H3608" i="9"/>
  <c r="H3609" i="9"/>
  <c r="H3610" i="9"/>
  <c r="H3611" i="9"/>
  <c r="H3612" i="9"/>
  <c r="H3613" i="9"/>
  <c r="H3614" i="9"/>
  <c r="H3615" i="9"/>
  <c r="H3616" i="9"/>
  <c r="H3617" i="9"/>
  <c r="H3618" i="9"/>
  <c r="H3619" i="9"/>
  <c r="H3620" i="9"/>
  <c r="H3621" i="9"/>
  <c r="H3622" i="9"/>
  <c r="H3623" i="9"/>
  <c r="H3624" i="9"/>
  <c r="H3625" i="9"/>
  <c r="H3626" i="9"/>
  <c r="H3627" i="9"/>
  <c r="H3628" i="9"/>
  <c r="H3629" i="9"/>
  <c r="H3630" i="9"/>
  <c r="H3631" i="9"/>
  <c r="H3632" i="9"/>
  <c r="H3633" i="9"/>
  <c r="H3634" i="9"/>
  <c r="H3635" i="9"/>
  <c r="H3636" i="9"/>
  <c r="H3637" i="9"/>
  <c r="H3638" i="9"/>
  <c r="H3639" i="9"/>
  <c r="H3640" i="9"/>
  <c r="H3641" i="9"/>
  <c r="H3642" i="9"/>
  <c r="H3643" i="9"/>
  <c r="H3644" i="9"/>
  <c r="H3645" i="9"/>
  <c r="H3646" i="9"/>
  <c r="H3647" i="9"/>
  <c r="H3648" i="9"/>
  <c r="H3649" i="9"/>
  <c r="H3650" i="9"/>
  <c r="H3651" i="9"/>
  <c r="H3652" i="9"/>
  <c r="H3653" i="9"/>
  <c r="H3654" i="9"/>
  <c r="H3655" i="9"/>
  <c r="H3656" i="9"/>
  <c r="H3657" i="9"/>
  <c r="H3658" i="9"/>
  <c r="H3659" i="9"/>
  <c r="H3660" i="9"/>
  <c r="H3661" i="9"/>
  <c r="H3662" i="9"/>
  <c r="H3663" i="9"/>
  <c r="H3664" i="9"/>
  <c r="H3665" i="9"/>
  <c r="H3666" i="9"/>
  <c r="H3667" i="9"/>
  <c r="H3668" i="9"/>
  <c r="H3669" i="9"/>
  <c r="H3670" i="9"/>
  <c r="H3671" i="9"/>
  <c r="H3672" i="9"/>
  <c r="H3673" i="9"/>
  <c r="H3674" i="9"/>
  <c r="H3675" i="9"/>
  <c r="H3676" i="9"/>
  <c r="H3677" i="9"/>
  <c r="H3678" i="9"/>
  <c r="H3679" i="9"/>
  <c r="H3680" i="9"/>
  <c r="H3681" i="9"/>
  <c r="H3682" i="9"/>
  <c r="H3683" i="9"/>
  <c r="H3684" i="9"/>
  <c r="H3685" i="9"/>
  <c r="H3686" i="9"/>
  <c r="H3687" i="9"/>
  <c r="H3688" i="9"/>
  <c r="H3689" i="9"/>
  <c r="H3690" i="9"/>
  <c r="H3691" i="9"/>
  <c r="H3692" i="9"/>
  <c r="H3693" i="9"/>
  <c r="H3694" i="9"/>
  <c r="H3695" i="9"/>
  <c r="H3696" i="9"/>
  <c r="H3697" i="9"/>
  <c r="H3698" i="9"/>
  <c r="H3699" i="9"/>
  <c r="H3700" i="9"/>
  <c r="H3701" i="9"/>
  <c r="H3702" i="9"/>
  <c r="H3703" i="9"/>
  <c r="H3704" i="9"/>
  <c r="H3705" i="9"/>
  <c r="H3706" i="9"/>
  <c r="H3707" i="9"/>
  <c r="H3708" i="9"/>
  <c r="H3709" i="9"/>
  <c r="H3710" i="9"/>
  <c r="H3711" i="9"/>
  <c r="H3712" i="9"/>
  <c r="H3713" i="9"/>
  <c r="H3714" i="9"/>
  <c r="H3715" i="9"/>
  <c r="H3716" i="9"/>
  <c r="H3717" i="9"/>
  <c r="H3718" i="9"/>
  <c r="H3719" i="9"/>
  <c r="H3720" i="9"/>
  <c r="H3721" i="9"/>
  <c r="H3722" i="9"/>
  <c r="H3723" i="9"/>
  <c r="H3724" i="9"/>
  <c r="H3725" i="9"/>
  <c r="H3726" i="9"/>
  <c r="H3727" i="9"/>
  <c r="H3728" i="9"/>
  <c r="H3729" i="9"/>
  <c r="H3730" i="9"/>
  <c r="H3731" i="9"/>
  <c r="H3732" i="9"/>
  <c r="H3733" i="9"/>
  <c r="H3734" i="9"/>
  <c r="H3735" i="9"/>
  <c r="H3736" i="9"/>
  <c r="H3737" i="9"/>
  <c r="H3738" i="9"/>
  <c r="H3739" i="9"/>
  <c r="H3740" i="9"/>
  <c r="H3741" i="9"/>
  <c r="H3742" i="9"/>
  <c r="H3743" i="9"/>
  <c r="H3744" i="9"/>
  <c r="H3745" i="9"/>
  <c r="H3746" i="9"/>
  <c r="H3747" i="9"/>
  <c r="H3748" i="9"/>
  <c r="H3749" i="9"/>
  <c r="H3750" i="9"/>
  <c r="H3751" i="9"/>
  <c r="H3752" i="9"/>
  <c r="H3753" i="9"/>
  <c r="H3754" i="9"/>
  <c r="H3755" i="9"/>
  <c r="H3756" i="9"/>
  <c r="H3757" i="9"/>
  <c r="H3758" i="9"/>
  <c r="H3759" i="9"/>
  <c r="H3760" i="9"/>
  <c r="H3761" i="9"/>
  <c r="H3762" i="9"/>
  <c r="H3763" i="9"/>
  <c r="H3764" i="9"/>
  <c r="H3765" i="9"/>
  <c r="H3766" i="9"/>
  <c r="H3767" i="9"/>
  <c r="H3768" i="9"/>
  <c r="H3769" i="9"/>
  <c r="H3770" i="9"/>
  <c r="H3771" i="9"/>
  <c r="H3772" i="9"/>
  <c r="H3773" i="9"/>
  <c r="H3774" i="9"/>
  <c r="H3775" i="9"/>
  <c r="H3776" i="9"/>
  <c r="H3777" i="9"/>
  <c r="H3778" i="9"/>
  <c r="H3779" i="9"/>
  <c r="H3780" i="9"/>
  <c r="H3781" i="9"/>
  <c r="H3782" i="9"/>
  <c r="H3783" i="9"/>
  <c r="H3784" i="9"/>
  <c r="H3785" i="9"/>
  <c r="H3786" i="9"/>
  <c r="H3787" i="9"/>
  <c r="H3788" i="9"/>
  <c r="H3789" i="9"/>
  <c r="H3790" i="9"/>
  <c r="H3791" i="9"/>
  <c r="H3792" i="9"/>
  <c r="H3793" i="9"/>
  <c r="H3794" i="9"/>
  <c r="H3795" i="9"/>
  <c r="H3796" i="9"/>
  <c r="H3797" i="9"/>
  <c r="H3798" i="9"/>
  <c r="H3799" i="9"/>
  <c r="H3800" i="9"/>
  <c r="H3801" i="9"/>
  <c r="H3802" i="9"/>
  <c r="H3803" i="9"/>
  <c r="H3804" i="9"/>
  <c r="H3805" i="9"/>
  <c r="H3806" i="9"/>
  <c r="H3807" i="9"/>
  <c r="H3808" i="9"/>
  <c r="H3809" i="9"/>
  <c r="H3810" i="9"/>
  <c r="H3811" i="9"/>
  <c r="H3812" i="9"/>
  <c r="H3813" i="9"/>
  <c r="H3814" i="9"/>
  <c r="H3815" i="9"/>
  <c r="H3816" i="9"/>
  <c r="H3817" i="9"/>
  <c r="H3818" i="9"/>
  <c r="H3819" i="9"/>
  <c r="H3820" i="9"/>
  <c r="H3821" i="9"/>
  <c r="H3822" i="9"/>
  <c r="H3823" i="9"/>
  <c r="H3824" i="9"/>
  <c r="H3825" i="9"/>
  <c r="H3826" i="9"/>
  <c r="H3827" i="9"/>
  <c r="H3828" i="9"/>
  <c r="H3829" i="9"/>
  <c r="H3830" i="9"/>
  <c r="H3831" i="9"/>
  <c r="H3832" i="9"/>
  <c r="H3833" i="9"/>
  <c r="H3834" i="9"/>
  <c r="H3835" i="9"/>
  <c r="H3836" i="9"/>
  <c r="H3837" i="9"/>
  <c r="H3838" i="9"/>
  <c r="H3839" i="9"/>
  <c r="H3840" i="9"/>
  <c r="H3841" i="9"/>
  <c r="H3842" i="9"/>
  <c r="H3843" i="9"/>
  <c r="H3844" i="9"/>
  <c r="H3845" i="9"/>
  <c r="H3846" i="9"/>
  <c r="H3847" i="9"/>
  <c r="H3848" i="9"/>
  <c r="H3849" i="9"/>
  <c r="H3850" i="9"/>
  <c r="H3851" i="9"/>
  <c r="H3852" i="9"/>
  <c r="H3853" i="9"/>
  <c r="H3854" i="9"/>
  <c r="H3855" i="9"/>
  <c r="H3856" i="9"/>
  <c r="H3857" i="9"/>
  <c r="H3858" i="9"/>
  <c r="H3859" i="9"/>
  <c r="H3860" i="9"/>
  <c r="H3861" i="9"/>
  <c r="H3862" i="9"/>
  <c r="H3863" i="9"/>
  <c r="H3864" i="9"/>
  <c r="H3865" i="9"/>
  <c r="H3866" i="9"/>
  <c r="H3867" i="9"/>
  <c r="H3868" i="9"/>
  <c r="H3869" i="9"/>
  <c r="H3870" i="9"/>
  <c r="H3871" i="9"/>
  <c r="H3872" i="9"/>
  <c r="H3873" i="9"/>
  <c r="H3874" i="9"/>
  <c r="H3875" i="9"/>
  <c r="H3876" i="9"/>
  <c r="H3877" i="9"/>
  <c r="H3878" i="9"/>
  <c r="H3879" i="9"/>
  <c r="H3880" i="9"/>
  <c r="H3881" i="9"/>
  <c r="H3882" i="9"/>
  <c r="H3883" i="9"/>
  <c r="H3884" i="9"/>
  <c r="H3885" i="9"/>
  <c r="H3886" i="9"/>
  <c r="H3887" i="9"/>
  <c r="H3888" i="9"/>
  <c r="H3889" i="9"/>
  <c r="H3890" i="9"/>
  <c r="H3891" i="9"/>
  <c r="H3892" i="9"/>
  <c r="H3893" i="9"/>
  <c r="H3894" i="9"/>
  <c r="H3895" i="9"/>
  <c r="H3896" i="9"/>
  <c r="H3897" i="9"/>
  <c r="H3898" i="9"/>
  <c r="H3899" i="9"/>
  <c r="H3900" i="9"/>
  <c r="H3901" i="9"/>
  <c r="H3902" i="9"/>
  <c r="H3903" i="9"/>
  <c r="H3904" i="9"/>
  <c r="H3905" i="9"/>
  <c r="H3906" i="9"/>
  <c r="H3907" i="9"/>
  <c r="H3908" i="9"/>
  <c r="H3909" i="9"/>
  <c r="H3910" i="9"/>
  <c r="H3911" i="9"/>
  <c r="H3912" i="9"/>
  <c r="H3913" i="9"/>
  <c r="H3914" i="9"/>
  <c r="H3915" i="9"/>
  <c r="H3916" i="9"/>
  <c r="H3917" i="9"/>
  <c r="H3918" i="9"/>
  <c r="H3919" i="9"/>
  <c r="H3920" i="9"/>
  <c r="H3921" i="9"/>
  <c r="H3922" i="9"/>
  <c r="H3923" i="9"/>
  <c r="H3924" i="9"/>
  <c r="H3925" i="9"/>
  <c r="H3926" i="9"/>
  <c r="H3927" i="9"/>
  <c r="H3928" i="9"/>
  <c r="H3929" i="9"/>
  <c r="H3930" i="9"/>
  <c r="H3931" i="9"/>
  <c r="H3932" i="9"/>
  <c r="H3933" i="9"/>
  <c r="H3934" i="9"/>
  <c r="H3935" i="9"/>
  <c r="H3936" i="9"/>
  <c r="H3937" i="9"/>
  <c r="H3938" i="9"/>
  <c r="H3939" i="9"/>
  <c r="H3940" i="9"/>
  <c r="H3941" i="9"/>
  <c r="H3942" i="9"/>
  <c r="H3943" i="9"/>
  <c r="H3944" i="9"/>
  <c r="H3945" i="9"/>
  <c r="H3946" i="9"/>
  <c r="H3947" i="9"/>
  <c r="H3948" i="9"/>
  <c r="H3949" i="9"/>
  <c r="H3950" i="9"/>
  <c r="H3951" i="9"/>
  <c r="H3952" i="9"/>
  <c r="H3953" i="9"/>
  <c r="H3954" i="9"/>
  <c r="H3955" i="9"/>
  <c r="H3956" i="9"/>
  <c r="H3957" i="9"/>
  <c r="H3958" i="9"/>
  <c r="H3959" i="9"/>
  <c r="H3960" i="9"/>
  <c r="H3961" i="9"/>
  <c r="H3962" i="9"/>
  <c r="H3963" i="9"/>
  <c r="H3964" i="9"/>
  <c r="H3965" i="9"/>
  <c r="H3966" i="9"/>
  <c r="H3967" i="9"/>
  <c r="H3968" i="9"/>
  <c r="H3969" i="9"/>
  <c r="H3970" i="9"/>
  <c r="H3971" i="9"/>
  <c r="H3972" i="9"/>
  <c r="H3973" i="9"/>
  <c r="H3974" i="9"/>
  <c r="H3975" i="9"/>
  <c r="H3976" i="9"/>
  <c r="H3977" i="9"/>
  <c r="H3978" i="9"/>
  <c r="H3979" i="9"/>
  <c r="H3980" i="9"/>
  <c r="H3981" i="9"/>
  <c r="H3982" i="9"/>
  <c r="H3983" i="9"/>
  <c r="H3984" i="9"/>
  <c r="H3985" i="9"/>
  <c r="H3986" i="9"/>
  <c r="H3987" i="9"/>
  <c r="H3988" i="9"/>
  <c r="H3989" i="9"/>
  <c r="H3990" i="9"/>
  <c r="H3991" i="9"/>
  <c r="H3992" i="9"/>
  <c r="H3993" i="9"/>
  <c r="H3994" i="9"/>
  <c r="H3995" i="9"/>
  <c r="H3996" i="9"/>
  <c r="H3997" i="9"/>
  <c r="H3998" i="9"/>
  <c r="H3999" i="9"/>
  <c r="H4000" i="9"/>
  <c r="H4001" i="9"/>
  <c r="H4002" i="9"/>
  <c r="H4003" i="9"/>
  <c r="H4004" i="9"/>
  <c r="H4005" i="9"/>
  <c r="H4006" i="9"/>
  <c r="H4007" i="9"/>
  <c r="H4008" i="9"/>
  <c r="H4009" i="9"/>
  <c r="H4010" i="9"/>
  <c r="H4011" i="9"/>
  <c r="H4012" i="9"/>
  <c r="H4013" i="9"/>
  <c r="H4014" i="9"/>
  <c r="H4015" i="9"/>
  <c r="H4016" i="9"/>
  <c r="H4017" i="9"/>
  <c r="H4018" i="9"/>
  <c r="H4019" i="9"/>
  <c r="H4020" i="9"/>
  <c r="H4021" i="9"/>
  <c r="H4022" i="9"/>
  <c r="H4023" i="9"/>
  <c r="H4024" i="9"/>
  <c r="H4025" i="9"/>
  <c r="H4026" i="9"/>
  <c r="H4027" i="9"/>
  <c r="H4028" i="9"/>
  <c r="H4029" i="9"/>
  <c r="H4030" i="9"/>
  <c r="H4031" i="9"/>
  <c r="H4032" i="9"/>
  <c r="H4033" i="9"/>
  <c r="H4034" i="9"/>
  <c r="H4035" i="9"/>
  <c r="H4036" i="9"/>
  <c r="H4037" i="9"/>
  <c r="H4038" i="9"/>
  <c r="H4039" i="9"/>
  <c r="H4040" i="9"/>
  <c r="H4041" i="9"/>
  <c r="H4042" i="9"/>
  <c r="H4043" i="9"/>
  <c r="H4044" i="9"/>
  <c r="H4045" i="9"/>
  <c r="H4046" i="9"/>
  <c r="H4047" i="9"/>
  <c r="H4048" i="9"/>
  <c r="H4049" i="9"/>
  <c r="H4050" i="9"/>
  <c r="H4051" i="9"/>
  <c r="H4052" i="9"/>
  <c r="H4053" i="9"/>
  <c r="H4054" i="9"/>
  <c r="H4055" i="9"/>
  <c r="H4056" i="9"/>
  <c r="H4057" i="9"/>
  <c r="H4058" i="9"/>
  <c r="H4059" i="9"/>
  <c r="H4060" i="9"/>
  <c r="H4061" i="9"/>
  <c r="H4062" i="9"/>
  <c r="H4063" i="9"/>
  <c r="H4064" i="9"/>
  <c r="H4065" i="9"/>
  <c r="H4066" i="9"/>
  <c r="H4067" i="9"/>
  <c r="H4068" i="9"/>
  <c r="H4069" i="9"/>
  <c r="H4070" i="9"/>
  <c r="H4071" i="9"/>
  <c r="H4072" i="9"/>
  <c r="H4073" i="9"/>
  <c r="H4074" i="9"/>
  <c r="H4075" i="9"/>
  <c r="H4076" i="9"/>
  <c r="H4077" i="9"/>
  <c r="H4078" i="9"/>
  <c r="H4079" i="9"/>
  <c r="H4080" i="9"/>
  <c r="H4081" i="9"/>
  <c r="H4082" i="9"/>
  <c r="H4083" i="9"/>
  <c r="H4084" i="9"/>
  <c r="H4085" i="9"/>
  <c r="H4086" i="9"/>
  <c r="H4087" i="9"/>
  <c r="H4088" i="9"/>
  <c r="H4089" i="9"/>
  <c r="H4090" i="9"/>
  <c r="H4091" i="9"/>
  <c r="H4092" i="9"/>
  <c r="H4093" i="9"/>
  <c r="H4094" i="9"/>
  <c r="H4095" i="9"/>
  <c r="H4096" i="9"/>
  <c r="H4097" i="9"/>
  <c r="H4098" i="9"/>
  <c r="H4099" i="9"/>
  <c r="H4100" i="9"/>
  <c r="H4101" i="9"/>
  <c r="H4102" i="9"/>
  <c r="H4103" i="9"/>
  <c r="H4104" i="9"/>
  <c r="H4105" i="9"/>
  <c r="H4106" i="9"/>
  <c r="H4107" i="9"/>
  <c r="H4108" i="9"/>
  <c r="H4109" i="9"/>
  <c r="H4110" i="9"/>
  <c r="H4111" i="9"/>
  <c r="H4112" i="9"/>
  <c r="H4113" i="9"/>
  <c r="H4114" i="9"/>
  <c r="H4115" i="9"/>
  <c r="H4116" i="9"/>
  <c r="H4117" i="9"/>
  <c r="H4118" i="9"/>
  <c r="H4119" i="9"/>
  <c r="H4120" i="9"/>
  <c r="H4121" i="9"/>
  <c r="H4122" i="9"/>
  <c r="H4123" i="9"/>
  <c r="H4124" i="9"/>
  <c r="H4125" i="9"/>
  <c r="H4126" i="9"/>
  <c r="H4127" i="9"/>
  <c r="H4128" i="9"/>
  <c r="H4129" i="9"/>
  <c r="H4130" i="9"/>
  <c r="H4131" i="9"/>
  <c r="H4132" i="9"/>
  <c r="H4133" i="9"/>
  <c r="H4134" i="9"/>
  <c r="H4135" i="9"/>
  <c r="H4136" i="9"/>
  <c r="H4137" i="9"/>
  <c r="H4138" i="9"/>
  <c r="H4139" i="9"/>
  <c r="H4140" i="9"/>
  <c r="H4141" i="9"/>
  <c r="H4142" i="9"/>
  <c r="H4143" i="9"/>
  <c r="H4144" i="9"/>
  <c r="H4145" i="9"/>
  <c r="H4146" i="9"/>
  <c r="H4147" i="9"/>
  <c r="H4148" i="9"/>
  <c r="H4149" i="9"/>
  <c r="H4150" i="9"/>
  <c r="H4151" i="9"/>
  <c r="H4152" i="9"/>
  <c r="H4153" i="9"/>
  <c r="H4154" i="9"/>
  <c r="H4155" i="9"/>
  <c r="H4156" i="9"/>
  <c r="H4157" i="9"/>
  <c r="H4158" i="9"/>
  <c r="H4159" i="9"/>
  <c r="H4160" i="9"/>
  <c r="H4161" i="9"/>
  <c r="H4162" i="9"/>
  <c r="H4163" i="9"/>
  <c r="H4164" i="9"/>
  <c r="H4165" i="9"/>
  <c r="H4166" i="9"/>
  <c r="H4167" i="9"/>
  <c r="H4168" i="9"/>
  <c r="H4169" i="9"/>
  <c r="H4170" i="9"/>
  <c r="H4171" i="9"/>
  <c r="H4172" i="9"/>
  <c r="H4173" i="9"/>
  <c r="H4174" i="9"/>
  <c r="H4175" i="9"/>
  <c r="H4176" i="9"/>
  <c r="H4177" i="9"/>
  <c r="H4178" i="9"/>
  <c r="H4179" i="9"/>
  <c r="H4180" i="9"/>
  <c r="H4181" i="9"/>
  <c r="H4182" i="9"/>
  <c r="H4183" i="9"/>
  <c r="H4184" i="9"/>
  <c r="H4185" i="9"/>
  <c r="H4186" i="9"/>
  <c r="H4187" i="9"/>
  <c r="H4188" i="9"/>
  <c r="H4189" i="9"/>
  <c r="H4190" i="9"/>
  <c r="H4191" i="9"/>
  <c r="H4192" i="9"/>
  <c r="H4193" i="9"/>
  <c r="H4194" i="9"/>
  <c r="H4195" i="9"/>
  <c r="H4196" i="9"/>
  <c r="H4197" i="9"/>
  <c r="H4198" i="9"/>
  <c r="H4199" i="9"/>
  <c r="H4200" i="9"/>
  <c r="H4201" i="9"/>
  <c r="H4202" i="9"/>
  <c r="H4203" i="9"/>
  <c r="H4204" i="9"/>
  <c r="H4205" i="9"/>
  <c r="H4206" i="9"/>
  <c r="H4207" i="9"/>
  <c r="H4208" i="9"/>
  <c r="H4209" i="9"/>
  <c r="H4210" i="9"/>
  <c r="H4211" i="9"/>
  <c r="H4212" i="9"/>
  <c r="H4213" i="9"/>
  <c r="H4214" i="9"/>
  <c r="H4215" i="9"/>
  <c r="H4216" i="9"/>
  <c r="H4217" i="9"/>
  <c r="H4218" i="9"/>
  <c r="H4219" i="9"/>
  <c r="H4220" i="9"/>
  <c r="H4221" i="9"/>
  <c r="H4222" i="9"/>
  <c r="H4223" i="9"/>
  <c r="H4224" i="9"/>
  <c r="H4225" i="9"/>
  <c r="H4226" i="9"/>
  <c r="H4227" i="9"/>
  <c r="H4228" i="9"/>
  <c r="H4229" i="9"/>
  <c r="H4230" i="9"/>
  <c r="H4231" i="9"/>
  <c r="H4232" i="9"/>
  <c r="H4233" i="9"/>
  <c r="H4234" i="9"/>
  <c r="H4235" i="9"/>
  <c r="H4236" i="9"/>
  <c r="H4237" i="9"/>
  <c r="H4238" i="9"/>
  <c r="H4239" i="9"/>
  <c r="H4240" i="9"/>
  <c r="H4241" i="9"/>
  <c r="H4242" i="9"/>
  <c r="H4243" i="9"/>
  <c r="H4244" i="9"/>
  <c r="H4245" i="9"/>
  <c r="H4246" i="9"/>
  <c r="H4247" i="9"/>
  <c r="H4248" i="9"/>
  <c r="H4249" i="9"/>
  <c r="H4250" i="9"/>
  <c r="H4251" i="9"/>
  <c r="H4252" i="9"/>
  <c r="H4253" i="9"/>
  <c r="H4254" i="9"/>
  <c r="H4255" i="9"/>
  <c r="H4256" i="9"/>
  <c r="H4257" i="9"/>
  <c r="H4258" i="9"/>
  <c r="H4259" i="9"/>
  <c r="H4260" i="9"/>
  <c r="H4261" i="9"/>
  <c r="H4262" i="9"/>
  <c r="H4263" i="9"/>
  <c r="H4264" i="9"/>
  <c r="H4265" i="9"/>
  <c r="H4266" i="9"/>
  <c r="H4267" i="9"/>
  <c r="H4268" i="9"/>
  <c r="H4269" i="9"/>
  <c r="H4270" i="9"/>
  <c r="H4271" i="9"/>
  <c r="H4272" i="9"/>
  <c r="H4273" i="9"/>
  <c r="H4274" i="9"/>
  <c r="H4275" i="9"/>
  <c r="H4276" i="9"/>
  <c r="H4277" i="9"/>
  <c r="H4278" i="9"/>
  <c r="H4279" i="9"/>
  <c r="H4280" i="9"/>
  <c r="H4281" i="9"/>
  <c r="H4282" i="9"/>
  <c r="H4283" i="9"/>
  <c r="H4284" i="9"/>
  <c r="H4285" i="9"/>
  <c r="H4286" i="9"/>
  <c r="H4287" i="9"/>
  <c r="H4288" i="9"/>
  <c r="H4289" i="9"/>
  <c r="H4290" i="9"/>
  <c r="H4291" i="9"/>
  <c r="H4292" i="9"/>
  <c r="H4293" i="9"/>
  <c r="H4294" i="9"/>
  <c r="H4295" i="9"/>
  <c r="H4296" i="9"/>
  <c r="H4297" i="9"/>
  <c r="H4298" i="9"/>
  <c r="H4299" i="9"/>
  <c r="H4300" i="9"/>
  <c r="H4301" i="9"/>
  <c r="H4302" i="9"/>
  <c r="H4303" i="9"/>
  <c r="H4304" i="9"/>
  <c r="H4305" i="9"/>
  <c r="H4306" i="9"/>
  <c r="H4307" i="9"/>
  <c r="H4308" i="9"/>
  <c r="H4309" i="9"/>
  <c r="H4310" i="9"/>
  <c r="H4311" i="9"/>
  <c r="H4312" i="9"/>
  <c r="H4313" i="9"/>
  <c r="H4314" i="9"/>
  <c r="H4315" i="9"/>
  <c r="H4316" i="9"/>
  <c r="H4317" i="9"/>
  <c r="H4318" i="9"/>
  <c r="H4319" i="9"/>
  <c r="H4320" i="9"/>
  <c r="H4321" i="9"/>
  <c r="H4322" i="9"/>
  <c r="H4323" i="9"/>
  <c r="H4324" i="9"/>
  <c r="H4325" i="9"/>
  <c r="H4326" i="9"/>
  <c r="H4327" i="9"/>
  <c r="H4328" i="9"/>
  <c r="H4329" i="9"/>
  <c r="H4330" i="9"/>
  <c r="H4331" i="9"/>
  <c r="H4332" i="9"/>
  <c r="H4333" i="9"/>
  <c r="H4334" i="9"/>
  <c r="H4335" i="9"/>
  <c r="H4336" i="9"/>
  <c r="H4337" i="9"/>
  <c r="H4338" i="9"/>
  <c r="H4339" i="9"/>
  <c r="H4340" i="9"/>
  <c r="H4341" i="9"/>
  <c r="H4342" i="9"/>
  <c r="H4343" i="9"/>
  <c r="H4344" i="9"/>
  <c r="H4345" i="9"/>
  <c r="H4346" i="9"/>
  <c r="H4347" i="9"/>
  <c r="H4348" i="9"/>
  <c r="H4349" i="9"/>
  <c r="H4350" i="9"/>
  <c r="H4351" i="9"/>
  <c r="H4352" i="9"/>
  <c r="H4353" i="9"/>
  <c r="H4354" i="9"/>
  <c r="H4355" i="9"/>
  <c r="H4356" i="9"/>
  <c r="H4357" i="9"/>
  <c r="H4358" i="9"/>
  <c r="H4359" i="9"/>
  <c r="H4360" i="9"/>
  <c r="H4361" i="9"/>
  <c r="H4362" i="9"/>
  <c r="H4363" i="9"/>
  <c r="H4364" i="9"/>
  <c r="H4365" i="9"/>
  <c r="H4366" i="9"/>
  <c r="H4367" i="9"/>
  <c r="H4368" i="9"/>
  <c r="H4369" i="9"/>
  <c r="H4370" i="9"/>
  <c r="H4371" i="9"/>
  <c r="H4372" i="9"/>
  <c r="H4373" i="9"/>
  <c r="H4374" i="9"/>
  <c r="H4375" i="9"/>
  <c r="H4376" i="9"/>
  <c r="H4377" i="9"/>
  <c r="H4378" i="9"/>
  <c r="H4379" i="9"/>
  <c r="H4380" i="9"/>
  <c r="H4381" i="9"/>
  <c r="H4382" i="9"/>
  <c r="H4383" i="9"/>
  <c r="H4384" i="9"/>
  <c r="H4385" i="9"/>
  <c r="H4386" i="9"/>
  <c r="H4387" i="9"/>
  <c r="H4388" i="9"/>
  <c r="H4389" i="9"/>
  <c r="H4390" i="9"/>
  <c r="H4391" i="9"/>
  <c r="H4392" i="9"/>
  <c r="H4393" i="9"/>
  <c r="H4394" i="9"/>
  <c r="H4395" i="9"/>
  <c r="H4396" i="9"/>
  <c r="H4397" i="9"/>
  <c r="H4398" i="9"/>
  <c r="H4399" i="9"/>
  <c r="H4400" i="9"/>
  <c r="H4401" i="9"/>
  <c r="H4402" i="9"/>
  <c r="H4403" i="9"/>
  <c r="H4404" i="9"/>
  <c r="H4405" i="9"/>
  <c r="H4406" i="9"/>
  <c r="H4407" i="9"/>
  <c r="H4408" i="9"/>
  <c r="H4409" i="9"/>
  <c r="H4410" i="9"/>
  <c r="H4411" i="9"/>
  <c r="H4412" i="9"/>
  <c r="H4413" i="9"/>
  <c r="H4414" i="9"/>
  <c r="H4415" i="9"/>
  <c r="H4416" i="9"/>
  <c r="H4417" i="9"/>
  <c r="H4418" i="9"/>
  <c r="H4419" i="9"/>
  <c r="H4420" i="9"/>
  <c r="H4421" i="9"/>
  <c r="H4422" i="9"/>
  <c r="H4423" i="9"/>
  <c r="H4424" i="9"/>
  <c r="H4425" i="9"/>
  <c r="H4426" i="9"/>
  <c r="H4427" i="9"/>
  <c r="H4428" i="9"/>
  <c r="H4429" i="9"/>
  <c r="H4430" i="9"/>
  <c r="H4431" i="9"/>
  <c r="H4432" i="9"/>
  <c r="H4433" i="9"/>
  <c r="H4434" i="9"/>
  <c r="H4435" i="9"/>
  <c r="H4436" i="9"/>
  <c r="H4437" i="9"/>
  <c r="H4438" i="9"/>
  <c r="H4439" i="9"/>
  <c r="H4440" i="9"/>
  <c r="H4441" i="9"/>
  <c r="H4442" i="9"/>
  <c r="H4443" i="9"/>
  <c r="H4444" i="9"/>
  <c r="H4445" i="9"/>
  <c r="H4446" i="9"/>
  <c r="H4447" i="9"/>
  <c r="H4448" i="9"/>
  <c r="H4449" i="9"/>
  <c r="H4450" i="9"/>
  <c r="H4451" i="9"/>
  <c r="H4452" i="9"/>
  <c r="H4453" i="9"/>
  <c r="H4454" i="9"/>
  <c r="H4455" i="9"/>
  <c r="H4456" i="9"/>
  <c r="H4457" i="9"/>
  <c r="H4458" i="9"/>
  <c r="H4459" i="9"/>
  <c r="H4460" i="9"/>
  <c r="H4461" i="9"/>
  <c r="H4462" i="9"/>
  <c r="H4463" i="9"/>
  <c r="H4464" i="9"/>
  <c r="H4465" i="9"/>
  <c r="H4466" i="9"/>
  <c r="H4467" i="9"/>
  <c r="H4468" i="9"/>
  <c r="H4469" i="9"/>
  <c r="H4470" i="9"/>
  <c r="H4471" i="9"/>
  <c r="H4472" i="9"/>
  <c r="H4473" i="9"/>
  <c r="H4474" i="9"/>
  <c r="H4475" i="9"/>
  <c r="H4476" i="9"/>
  <c r="H4477" i="9"/>
  <c r="H4478" i="9"/>
  <c r="H4479" i="9"/>
  <c r="H4480" i="9"/>
  <c r="H4481" i="9"/>
  <c r="H4482" i="9"/>
  <c r="H4483" i="9"/>
  <c r="H4484" i="9"/>
  <c r="H4485" i="9"/>
  <c r="H4486" i="9"/>
  <c r="H4487" i="9"/>
  <c r="H4488" i="9"/>
  <c r="H4489" i="9"/>
  <c r="H4490" i="9"/>
  <c r="H4491" i="9"/>
  <c r="H4492" i="9"/>
  <c r="H4493" i="9"/>
  <c r="H4494" i="9"/>
  <c r="H4495" i="9"/>
  <c r="H4496" i="9"/>
  <c r="H4497" i="9"/>
  <c r="H4498" i="9"/>
  <c r="H4499" i="9"/>
  <c r="H4500" i="9"/>
  <c r="H4501" i="9"/>
  <c r="H4502" i="9"/>
  <c r="H4503" i="9"/>
  <c r="H4504" i="9"/>
  <c r="H4505" i="9"/>
  <c r="H4506" i="9"/>
  <c r="H4507" i="9"/>
  <c r="H4508" i="9"/>
  <c r="H4509" i="9"/>
  <c r="H4510" i="9"/>
  <c r="H4511" i="9"/>
  <c r="H4512" i="9"/>
  <c r="H4513" i="9"/>
  <c r="H4514" i="9"/>
  <c r="H4515" i="9"/>
  <c r="H4516" i="9"/>
  <c r="H4517" i="9"/>
  <c r="H4518" i="9"/>
  <c r="H4519" i="9"/>
  <c r="H4520" i="9"/>
  <c r="H4521" i="9"/>
  <c r="H4522" i="9"/>
  <c r="H4523" i="9"/>
  <c r="H4524" i="9"/>
  <c r="H4525" i="9"/>
  <c r="H4526" i="9"/>
  <c r="H4527" i="9"/>
  <c r="H4528" i="9"/>
  <c r="H4529" i="9"/>
  <c r="H4530" i="9"/>
  <c r="H4531" i="9"/>
  <c r="H4532" i="9"/>
  <c r="H4533" i="9"/>
  <c r="H4534" i="9"/>
  <c r="H4535" i="9"/>
  <c r="H4536" i="9"/>
  <c r="H4537" i="9"/>
  <c r="H4538" i="9"/>
  <c r="H4539" i="9"/>
  <c r="H4540" i="9"/>
  <c r="H4541" i="9"/>
  <c r="H4542" i="9"/>
  <c r="H4543" i="9"/>
  <c r="H4544" i="9"/>
  <c r="H4545" i="9"/>
  <c r="H4546" i="9"/>
  <c r="H4547" i="9"/>
  <c r="H4548" i="9"/>
  <c r="H4549" i="9"/>
  <c r="H4550" i="9"/>
  <c r="H4551" i="9"/>
  <c r="H4552" i="9"/>
  <c r="H4553" i="9"/>
  <c r="H4554" i="9"/>
  <c r="H4555" i="9"/>
  <c r="H4556" i="9"/>
  <c r="H4557" i="9"/>
  <c r="H4558" i="9"/>
  <c r="H4559" i="9"/>
  <c r="H4560" i="9"/>
  <c r="H4561" i="9"/>
  <c r="H4562" i="9"/>
  <c r="H4563" i="9"/>
  <c r="H4564" i="9"/>
  <c r="H4565" i="9"/>
  <c r="H4566" i="9"/>
  <c r="H4567" i="9"/>
  <c r="H4568" i="9"/>
  <c r="H4569" i="9"/>
  <c r="H4570" i="9"/>
  <c r="H4571" i="9"/>
  <c r="H4572" i="9"/>
  <c r="H4573" i="9"/>
  <c r="H4574" i="9"/>
  <c r="H4575" i="9"/>
  <c r="H4576" i="9"/>
  <c r="H4577" i="9"/>
  <c r="H4578" i="9"/>
  <c r="H4579" i="9"/>
  <c r="H4580" i="9"/>
  <c r="H4581" i="9"/>
  <c r="H4582" i="9"/>
  <c r="H4583" i="9"/>
  <c r="H4584" i="9"/>
  <c r="H4585" i="9"/>
  <c r="H4586" i="9"/>
  <c r="H4587" i="9"/>
  <c r="H4588" i="9"/>
  <c r="H4589" i="9"/>
  <c r="H4590" i="9"/>
  <c r="H4591" i="9"/>
  <c r="H4592" i="9"/>
  <c r="H4593" i="9"/>
  <c r="H4594" i="9"/>
  <c r="H4595" i="9"/>
  <c r="H4596" i="9"/>
  <c r="H4597" i="9"/>
  <c r="H4598" i="9"/>
  <c r="H4599" i="9"/>
  <c r="H4600" i="9"/>
  <c r="H4601" i="9"/>
  <c r="H4602" i="9"/>
  <c r="H4603" i="9"/>
  <c r="H4604" i="9"/>
  <c r="H4605" i="9"/>
  <c r="H4606" i="9"/>
  <c r="H4607" i="9"/>
  <c r="H4608" i="9"/>
  <c r="H4609" i="9"/>
  <c r="H4610" i="9"/>
  <c r="H4611" i="9"/>
  <c r="H4612" i="9"/>
  <c r="H4613" i="9"/>
  <c r="H4614" i="9"/>
  <c r="H4615" i="9"/>
  <c r="H4616" i="9"/>
  <c r="H4617" i="9"/>
  <c r="H4618" i="9"/>
  <c r="H4619" i="9"/>
  <c r="H4620" i="9"/>
  <c r="H4621" i="9"/>
  <c r="H4622" i="9"/>
  <c r="H4623" i="9"/>
  <c r="H4624" i="9"/>
  <c r="H4625" i="9"/>
  <c r="H4626" i="9"/>
  <c r="H4627" i="9"/>
  <c r="H4628" i="9"/>
  <c r="H4629" i="9"/>
  <c r="H4630" i="9"/>
  <c r="H4631" i="9"/>
  <c r="H4632" i="9"/>
  <c r="H4633" i="9"/>
  <c r="H4634" i="9"/>
  <c r="H4635" i="9"/>
  <c r="H4636" i="9"/>
  <c r="H4637" i="9"/>
  <c r="H4638" i="9"/>
  <c r="H4639" i="9"/>
  <c r="H4640" i="9"/>
  <c r="H4641" i="9"/>
  <c r="H4642" i="9"/>
  <c r="H4643" i="9"/>
  <c r="H4644" i="9"/>
  <c r="H4645" i="9"/>
  <c r="H4646" i="9"/>
  <c r="H4647" i="9"/>
  <c r="H4648" i="9"/>
  <c r="H4649" i="9"/>
  <c r="H4650" i="9"/>
  <c r="H4651" i="9"/>
  <c r="H4652" i="9"/>
  <c r="H4653" i="9"/>
  <c r="H4654" i="9"/>
  <c r="H4655" i="9"/>
  <c r="H4656" i="9"/>
  <c r="H4657" i="9"/>
  <c r="H4658" i="9"/>
  <c r="H4659" i="9"/>
  <c r="H4660" i="9"/>
  <c r="H4661" i="9"/>
  <c r="H4662" i="9"/>
  <c r="H4663" i="9"/>
  <c r="H4664" i="9"/>
  <c r="H4665" i="9"/>
  <c r="H4666" i="9"/>
  <c r="H4667" i="9"/>
  <c r="H4668" i="9"/>
  <c r="H4669" i="9"/>
  <c r="H4670" i="9"/>
  <c r="H4671" i="9"/>
  <c r="H4672" i="9"/>
  <c r="H4673" i="9"/>
  <c r="H4674" i="9"/>
  <c r="H4675" i="9"/>
  <c r="H4676" i="9"/>
  <c r="H4677" i="9"/>
  <c r="H4678" i="9"/>
  <c r="H4679" i="9"/>
  <c r="H4680" i="9"/>
  <c r="H4681" i="9"/>
  <c r="H4682" i="9"/>
  <c r="H4683" i="9"/>
  <c r="H4684" i="9"/>
  <c r="H4685" i="9"/>
  <c r="H4686" i="9"/>
  <c r="H4687" i="9"/>
  <c r="H4688" i="9"/>
  <c r="H4689" i="9"/>
  <c r="H4690" i="9"/>
  <c r="H4691" i="9"/>
  <c r="H4692" i="9"/>
  <c r="H4693" i="9"/>
  <c r="H4694" i="9"/>
  <c r="H4695" i="9"/>
  <c r="H4696" i="9"/>
  <c r="H4697" i="9"/>
  <c r="H4698" i="9"/>
  <c r="H4699" i="9"/>
  <c r="H4700" i="9"/>
  <c r="H4701" i="9"/>
  <c r="H4702" i="9"/>
  <c r="H4703" i="9"/>
  <c r="H4704" i="9"/>
  <c r="H4705" i="9"/>
  <c r="H4706" i="9"/>
  <c r="H4707" i="9"/>
  <c r="H4708" i="9"/>
  <c r="H4709" i="9"/>
  <c r="H4710" i="9"/>
  <c r="H4711" i="9"/>
  <c r="H4712" i="9"/>
  <c r="H4713" i="9"/>
  <c r="H4714" i="9"/>
  <c r="H4715" i="9"/>
  <c r="H4716" i="9"/>
  <c r="H4717" i="9"/>
  <c r="H4718" i="9"/>
  <c r="H4719" i="9"/>
  <c r="H4720" i="9"/>
  <c r="H4721" i="9"/>
  <c r="H4722" i="9"/>
  <c r="H4723" i="9"/>
  <c r="H4724" i="9"/>
  <c r="H4725" i="9"/>
  <c r="H4726" i="9"/>
  <c r="H4727" i="9"/>
  <c r="H4728" i="9"/>
  <c r="H4729" i="9"/>
  <c r="H4730" i="9"/>
  <c r="H4731" i="9"/>
  <c r="H4732" i="9"/>
  <c r="H4733" i="9"/>
  <c r="H4734" i="9"/>
  <c r="H4735" i="9"/>
  <c r="H4736" i="9"/>
  <c r="H4737" i="9"/>
  <c r="H4738" i="9"/>
  <c r="H4739" i="9"/>
  <c r="H4740" i="9"/>
  <c r="H4741" i="9"/>
  <c r="H4742" i="9"/>
  <c r="H4743" i="9"/>
  <c r="H4744" i="9"/>
  <c r="H4745" i="9"/>
  <c r="H4746" i="9"/>
  <c r="H4747" i="9"/>
  <c r="H4748" i="9"/>
  <c r="H4749" i="9"/>
  <c r="H4750" i="9"/>
  <c r="H4751" i="9"/>
  <c r="H4752" i="9"/>
  <c r="H4753" i="9"/>
  <c r="H4754" i="9"/>
  <c r="H4755" i="9"/>
  <c r="H4756" i="9"/>
  <c r="H4757" i="9"/>
  <c r="H4758" i="9"/>
  <c r="H4759" i="9"/>
  <c r="H4760" i="9"/>
  <c r="H4761" i="9"/>
  <c r="H4762" i="9"/>
  <c r="H4763" i="9"/>
  <c r="H4764" i="9"/>
  <c r="H4765" i="9"/>
  <c r="H4766" i="9"/>
  <c r="H4767" i="9"/>
  <c r="H4768" i="9"/>
  <c r="H4769" i="9"/>
  <c r="H4770" i="9"/>
  <c r="H4771" i="9"/>
  <c r="H4772" i="9"/>
  <c r="H4773" i="9"/>
  <c r="H4774" i="9"/>
  <c r="H4775" i="9"/>
  <c r="H4776" i="9"/>
  <c r="H4777" i="9"/>
  <c r="H4778" i="9"/>
  <c r="H4779" i="9"/>
  <c r="H4780" i="9"/>
  <c r="H4781" i="9"/>
  <c r="H4782" i="9"/>
  <c r="H4783" i="9"/>
  <c r="H4784" i="9"/>
  <c r="H4785" i="9"/>
  <c r="H4786" i="9"/>
  <c r="H4787" i="9"/>
  <c r="H4788" i="9"/>
  <c r="H4789" i="9"/>
  <c r="H4790" i="9"/>
  <c r="H4791" i="9"/>
  <c r="H4792" i="9"/>
  <c r="H4793" i="9"/>
  <c r="H4794" i="9"/>
  <c r="H4795" i="9"/>
  <c r="H4796" i="9"/>
  <c r="H4797" i="9"/>
  <c r="H4798" i="9"/>
  <c r="H4799" i="9"/>
  <c r="H4800" i="9"/>
  <c r="H4801" i="9"/>
  <c r="H4802" i="9"/>
  <c r="H4803" i="9"/>
  <c r="H4804" i="9"/>
  <c r="H4805" i="9"/>
  <c r="H4806" i="9"/>
  <c r="H4807" i="9"/>
  <c r="H4808" i="9"/>
  <c r="H4809" i="9"/>
  <c r="H4810" i="9"/>
  <c r="H4811" i="9"/>
  <c r="H4812" i="9"/>
  <c r="H4813" i="9"/>
  <c r="H4814" i="9"/>
  <c r="H4815" i="9"/>
  <c r="H4816" i="9"/>
  <c r="H4817" i="9"/>
  <c r="H4818" i="9"/>
  <c r="H4819" i="9"/>
  <c r="H4820" i="9"/>
  <c r="H4821" i="9"/>
  <c r="H4822" i="9"/>
  <c r="H4823" i="9"/>
  <c r="H4824" i="9"/>
  <c r="H4825" i="9"/>
  <c r="H4826" i="9"/>
  <c r="H4827" i="9"/>
  <c r="H4828" i="9"/>
  <c r="H4829" i="9"/>
  <c r="H4830" i="9"/>
  <c r="H4831" i="9"/>
  <c r="H4832" i="9"/>
  <c r="H4833" i="9"/>
  <c r="H4834" i="9"/>
  <c r="H4835" i="9"/>
  <c r="H4836" i="9"/>
  <c r="H4837" i="9"/>
  <c r="H4838" i="9"/>
  <c r="H4839" i="9"/>
  <c r="H4840" i="9"/>
  <c r="H4841" i="9"/>
  <c r="H4842" i="9"/>
  <c r="H4843" i="9"/>
  <c r="H4844" i="9"/>
  <c r="H4845" i="9"/>
  <c r="H4846" i="9"/>
  <c r="H4847" i="9"/>
  <c r="H4848" i="9"/>
  <c r="H4849" i="9"/>
  <c r="H4850" i="9"/>
  <c r="H4851" i="9"/>
  <c r="H4852" i="9"/>
  <c r="H4853" i="9"/>
  <c r="H4854" i="9"/>
  <c r="H4855" i="9"/>
  <c r="H4856" i="9"/>
  <c r="H4857" i="9"/>
  <c r="H4858" i="9"/>
  <c r="H4859" i="9"/>
  <c r="H4860" i="9"/>
  <c r="H4861" i="9"/>
  <c r="H4862" i="9"/>
  <c r="H4863" i="9"/>
  <c r="H4864" i="9"/>
  <c r="H4865" i="9"/>
  <c r="H4866" i="9"/>
  <c r="H4867" i="9"/>
  <c r="H4868" i="9"/>
  <c r="H4869" i="9"/>
  <c r="H4870" i="9"/>
  <c r="H4871" i="9"/>
  <c r="H4872" i="9"/>
  <c r="H4873" i="9"/>
  <c r="H4874" i="9"/>
  <c r="H4875" i="9"/>
  <c r="H4876" i="9"/>
  <c r="H4877" i="9"/>
  <c r="H4878" i="9"/>
  <c r="H4879" i="9"/>
  <c r="H4880" i="9"/>
  <c r="H4881" i="9"/>
  <c r="H4882" i="9"/>
  <c r="H4883" i="9"/>
  <c r="H4884" i="9"/>
  <c r="H4885" i="9"/>
  <c r="H4886" i="9"/>
  <c r="H4887" i="9"/>
  <c r="H4888" i="9"/>
  <c r="H4889" i="9"/>
  <c r="H4890" i="9"/>
  <c r="H4891" i="9"/>
  <c r="H4892" i="9"/>
  <c r="H4893" i="9"/>
  <c r="H4894" i="9"/>
  <c r="H4895" i="9"/>
  <c r="H4896" i="9"/>
  <c r="H4897" i="9"/>
  <c r="H4898" i="9"/>
  <c r="H4899" i="9"/>
  <c r="H4900" i="9"/>
  <c r="H4901" i="9"/>
  <c r="H4902" i="9"/>
  <c r="H4903" i="9"/>
  <c r="H4904" i="9"/>
  <c r="H4905" i="9"/>
  <c r="H4906" i="9"/>
  <c r="H4907" i="9"/>
  <c r="H4908" i="9"/>
  <c r="H4909" i="9"/>
  <c r="H4910" i="9"/>
  <c r="H4911" i="9"/>
  <c r="H4912" i="9"/>
  <c r="H4913" i="9"/>
  <c r="H4914" i="9"/>
  <c r="H4915" i="9"/>
  <c r="H4916" i="9"/>
  <c r="H4917" i="9"/>
  <c r="H4918" i="9"/>
  <c r="H4919" i="9"/>
  <c r="H4920" i="9"/>
  <c r="H4921" i="9"/>
  <c r="H4922" i="9"/>
  <c r="H4923" i="9"/>
  <c r="H4924" i="9"/>
  <c r="H4925" i="9"/>
  <c r="H4926" i="9"/>
  <c r="H4927" i="9"/>
  <c r="H4928" i="9"/>
  <c r="H4929" i="9"/>
  <c r="H4930" i="9"/>
  <c r="H4931" i="9"/>
  <c r="H4932" i="9"/>
  <c r="H4933" i="9"/>
  <c r="H4934" i="9"/>
  <c r="H4935" i="9"/>
  <c r="H4936" i="9"/>
  <c r="H4937" i="9"/>
  <c r="H4938" i="9"/>
  <c r="H4939" i="9"/>
  <c r="H4940" i="9"/>
  <c r="H4941" i="9"/>
  <c r="H4942" i="9"/>
  <c r="H4943" i="9"/>
  <c r="H4944" i="9"/>
  <c r="H4945" i="9"/>
  <c r="H4946" i="9"/>
  <c r="H4947" i="9"/>
  <c r="H4948" i="9"/>
  <c r="H4949" i="9"/>
  <c r="H4950" i="9"/>
  <c r="H4951" i="9"/>
  <c r="H4952" i="9"/>
  <c r="H4953" i="9"/>
  <c r="H4954" i="9"/>
  <c r="H4955" i="9"/>
  <c r="H4956" i="9"/>
  <c r="H4957" i="9"/>
  <c r="H4958" i="9"/>
  <c r="H4959" i="9"/>
  <c r="H4960" i="9"/>
  <c r="H4961" i="9"/>
  <c r="H4962" i="9"/>
  <c r="H4963" i="9"/>
  <c r="H4964" i="9"/>
  <c r="H4965" i="9"/>
  <c r="H4966" i="9"/>
  <c r="H4967" i="9"/>
  <c r="H4968" i="9"/>
  <c r="H4969" i="9"/>
  <c r="H4970" i="9"/>
  <c r="H4971" i="9"/>
  <c r="H4972" i="9"/>
  <c r="H4973" i="9"/>
  <c r="H4974" i="9"/>
  <c r="H4975" i="9"/>
  <c r="H4976" i="9"/>
  <c r="H4977" i="9"/>
  <c r="H4978" i="9"/>
  <c r="H4979" i="9"/>
  <c r="H4980" i="9"/>
  <c r="H4981" i="9"/>
  <c r="H4982" i="9"/>
  <c r="H4983" i="9"/>
  <c r="H4984" i="9"/>
  <c r="H4985" i="9"/>
  <c r="H4986" i="9"/>
  <c r="H4987" i="9"/>
  <c r="H4988" i="9"/>
  <c r="H4989" i="9"/>
  <c r="H4990" i="9"/>
  <c r="H4991" i="9"/>
  <c r="H4992" i="9"/>
  <c r="H4993" i="9"/>
  <c r="H4994" i="9"/>
  <c r="H4995" i="9"/>
  <c r="H4996" i="9"/>
  <c r="H4997" i="9"/>
  <c r="H4998" i="9"/>
  <c r="H4999" i="9"/>
  <c r="H5000" i="9"/>
  <c r="H5001" i="9"/>
  <c r="H5002" i="9"/>
  <c r="H5003" i="9"/>
  <c r="H5004" i="9"/>
  <c r="H5005" i="9"/>
  <c r="H5006" i="9"/>
  <c r="H5007" i="9"/>
  <c r="H5008" i="9"/>
  <c r="H5009" i="9"/>
  <c r="H5010" i="9"/>
  <c r="H5011" i="9"/>
  <c r="H5012" i="9"/>
  <c r="H5013" i="9"/>
  <c r="H5014" i="9"/>
  <c r="H5015" i="9"/>
  <c r="H5016" i="9"/>
  <c r="H5017" i="9"/>
  <c r="H5018" i="9"/>
  <c r="H5019" i="9"/>
  <c r="H5020" i="9"/>
  <c r="H5021" i="9"/>
  <c r="H5022" i="9"/>
  <c r="H5023" i="9"/>
  <c r="H5024" i="9"/>
  <c r="H5025" i="9"/>
  <c r="H5026" i="9"/>
  <c r="H5027" i="9"/>
  <c r="H5028" i="9"/>
  <c r="H5029" i="9"/>
  <c r="H5030" i="9"/>
  <c r="H5031" i="9"/>
  <c r="H5032" i="9"/>
  <c r="H5033" i="9"/>
  <c r="H5034" i="9"/>
  <c r="H5035" i="9"/>
  <c r="H5036" i="9"/>
  <c r="H5037" i="9"/>
  <c r="H5038" i="9"/>
  <c r="H5039" i="9"/>
  <c r="H5040" i="9"/>
  <c r="H5041" i="9"/>
  <c r="H5042" i="9"/>
  <c r="H5043" i="9"/>
  <c r="H5044" i="9"/>
  <c r="H5045" i="9"/>
  <c r="H5046" i="9"/>
  <c r="H5047" i="9"/>
  <c r="H5048" i="9"/>
  <c r="H5049" i="9"/>
  <c r="H5050" i="9"/>
  <c r="H5051" i="9"/>
  <c r="H5052" i="9"/>
  <c r="H5053" i="9"/>
  <c r="H5054" i="9"/>
  <c r="H5055" i="9"/>
  <c r="H5056" i="9"/>
  <c r="H5057" i="9"/>
  <c r="H5058" i="9"/>
  <c r="H5059" i="9"/>
  <c r="H5060" i="9"/>
  <c r="H5061" i="9"/>
  <c r="H5062" i="9"/>
  <c r="H5063" i="9"/>
  <c r="H5064" i="9"/>
  <c r="H5065" i="9"/>
  <c r="H5066" i="9"/>
  <c r="H5067" i="9"/>
  <c r="H5068" i="9"/>
  <c r="H5069" i="9"/>
  <c r="H5070" i="9"/>
  <c r="H5071" i="9"/>
  <c r="H5072" i="9"/>
  <c r="H5073" i="9"/>
  <c r="H5074" i="9"/>
  <c r="H5075" i="9"/>
  <c r="H5076" i="9"/>
  <c r="H5077" i="9"/>
  <c r="H5078" i="9"/>
  <c r="H5079" i="9"/>
  <c r="H5080" i="9"/>
  <c r="H5081" i="9"/>
  <c r="H5082" i="9"/>
  <c r="H5083" i="9"/>
  <c r="H5084" i="9"/>
  <c r="H5085" i="9"/>
  <c r="H5086" i="9"/>
  <c r="H5087" i="9"/>
  <c r="H5088" i="9"/>
  <c r="H5089" i="9"/>
  <c r="H5090" i="9"/>
  <c r="H5091" i="9"/>
  <c r="H5092" i="9"/>
  <c r="H5093" i="9"/>
  <c r="H5094" i="9"/>
  <c r="H5095" i="9"/>
  <c r="H5096" i="9"/>
  <c r="H5097" i="9"/>
  <c r="H5098" i="9"/>
  <c r="H5099" i="9"/>
  <c r="H5100" i="9"/>
  <c r="H5101" i="9"/>
  <c r="H5102" i="9"/>
  <c r="H5103" i="9"/>
  <c r="H5104" i="9"/>
  <c r="H5105" i="9"/>
  <c r="H5106" i="9"/>
  <c r="H5107" i="9"/>
  <c r="H5108" i="9"/>
  <c r="H5109" i="9"/>
  <c r="H5110" i="9"/>
  <c r="H5111" i="9"/>
  <c r="H5112" i="9"/>
  <c r="H5113" i="9"/>
  <c r="H5114" i="9"/>
  <c r="H5115" i="9"/>
  <c r="H5116" i="9"/>
  <c r="H5117" i="9"/>
  <c r="H5118" i="9"/>
  <c r="H5119" i="9"/>
  <c r="H5120" i="9"/>
  <c r="H5121" i="9"/>
  <c r="H5122" i="9"/>
  <c r="H5123" i="9"/>
  <c r="H5124" i="9"/>
  <c r="H5125" i="9"/>
  <c r="H5126" i="9"/>
  <c r="H5127" i="9"/>
  <c r="H5128" i="9"/>
  <c r="H5129" i="9"/>
  <c r="H5130" i="9"/>
  <c r="H5131" i="9"/>
  <c r="H5132" i="9"/>
  <c r="H5133" i="9"/>
  <c r="H5134" i="9"/>
  <c r="H5135" i="9"/>
  <c r="H5136" i="9"/>
  <c r="H5137" i="9"/>
  <c r="H5138" i="9"/>
  <c r="H5139" i="9"/>
  <c r="H5140" i="9"/>
  <c r="H5141" i="9"/>
  <c r="H5142" i="9"/>
  <c r="H5143" i="9"/>
  <c r="H5144" i="9"/>
  <c r="H5145" i="9"/>
  <c r="H5146" i="9"/>
  <c r="H5147" i="9"/>
  <c r="H5148" i="9"/>
  <c r="H5149" i="9"/>
  <c r="H5150" i="9"/>
  <c r="H5151" i="9"/>
  <c r="H5152" i="9"/>
  <c r="H5153" i="9"/>
  <c r="H5154" i="9"/>
  <c r="H5155" i="9"/>
  <c r="H5156" i="9"/>
  <c r="H5157" i="9"/>
  <c r="H5158" i="9"/>
  <c r="H5159" i="9"/>
  <c r="H5160" i="9"/>
  <c r="H5161" i="9"/>
  <c r="H5162" i="9"/>
  <c r="H5163" i="9"/>
  <c r="H5164" i="9"/>
  <c r="H5165" i="9"/>
  <c r="H5166" i="9"/>
  <c r="H5167" i="9"/>
  <c r="H5168" i="9"/>
  <c r="H5169" i="9"/>
  <c r="H5170" i="9"/>
  <c r="H5171" i="9"/>
  <c r="H5172" i="9"/>
  <c r="H5173" i="9"/>
  <c r="H5174" i="9"/>
  <c r="H5175" i="9"/>
  <c r="H5176" i="9"/>
  <c r="H5177" i="9"/>
  <c r="H5178" i="9"/>
  <c r="H5179" i="9"/>
  <c r="H5180" i="9"/>
  <c r="H5181" i="9"/>
  <c r="H5182" i="9"/>
  <c r="H5183" i="9"/>
  <c r="H5184" i="9"/>
  <c r="H5185" i="9"/>
  <c r="H5186" i="9"/>
  <c r="H5187" i="9"/>
  <c r="H5188" i="9"/>
  <c r="H5189" i="9"/>
  <c r="H5190" i="9"/>
  <c r="H5191" i="9"/>
  <c r="H5192" i="9"/>
  <c r="H5193" i="9"/>
  <c r="H5194" i="9"/>
  <c r="H5195" i="9"/>
  <c r="H5196" i="9"/>
  <c r="H5197" i="9"/>
  <c r="H5198" i="9"/>
  <c r="H5199" i="9"/>
  <c r="H5200" i="9"/>
  <c r="H5201" i="9"/>
  <c r="H5202" i="9"/>
  <c r="H5203" i="9"/>
  <c r="H5204" i="9"/>
  <c r="H5205" i="9"/>
  <c r="H5206" i="9"/>
  <c r="H5207" i="9"/>
  <c r="H5208" i="9"/>
  <c r="H5209" i="9"/>
  <c r="H5210" i="9"/>
  <c r="H5211" i="9"/>
  <c r="H5212" i="9"/>
  <c r="H5213" i="9"/>
  <c r="H5214" i="9"/>
  <c r="H5215" i="9"/>
  <c r="H5216" i="9"/>
  <c r="H5217" i="9"/>
  <c r="H5218" i="9"/>
  <c r="H5219" i="9"/>
  <c r="H5220" i="9"/>
  <c r="H5221" i="9"/>
  <c r="H5222" i="9"/>
  <c r="H5223" i="9"/>
  <c r="H5224" i="9"/>
  <c r="H5225" i="9"/>
  <c r="H5226" i="9"/>
  <c r="H5227" i="9"/>
  <c r="H5228" i="9"/>
  <c r="H5229" i="9"/>
  <c r="H5230" i="9"/>
  <c r="H5231" i="9"/>
  <c r="H5232" i="9"/>
  <c r="H5233" i="9"/>
  <c r="H5234" i="9"/>
  <c r="H5235" i="9"/>
  <c r="H5236" i="9"/>
  <c r="H5237" i="9"/>
  <c r="H5238" i="9"/>
  <c r="H5239" i="9"/>
  <c r="H5240" i="9"/>
  <c r="H5241" i="9"/>
  <c r="H5242" i="9"/>
  <c r="H5243" i="9"/>
  <c r="H5244" i="9"/>
  <c r="H5245" i="9"/>
  <c r="H5246" i="9"/>
  <c r="H5247" i="9"/>
  <c r="H5248" i="9"/>
  <c r="H5249" i="9"/>
  <c r="H5250" i="9"/>
  <c r="H5251" i="9"/>
  <c r="H5252" i="9"/>
  <c r="H5253" i="9"/>
  <c r="H5254" i="9"/>
  <c r="H5255" i="9"/>
  <c r="H5256" i="9"/>
  <c r="H5257" i="9"/>
  <c r="H5258" i="9"/>
  <c r="H5259" i="9"/>
  <c r="H5260" i="9"/>
  <c r="H5261" i="9"/>
  <c r="H5262" i="9"/>
  <c r="H5263" i="9"/>
  <c r="H5264" i="9"/>
  <c r="H5265" i="9"/>
  <c r="H5266" i="9"/>
  <c r="H5267" i="9"/>
  <c r="H5268" i="9"/>
  <c r="H5269" i="9"/>
  <c r="H5270" i="9"/>
  <c r="H5271" i="9"/>
  <c r="H5272" i="9"/>
  <c r="H5273" i="9"/>
  <c r="H5274" i="9"/>
  <c r="H5275" i="9"/>
  <c r="H5276" i="9"/>
  <c r="H5277" i="9"/>
  <c r="H5278" i="9"/>
  <c r="H5279" i="9"/>
  <c r="H5280" i="9"/>
  <c r="H5281" i="9"/>
  <c r="H5282" i="9"/>
  <c r="H5283" i="9"/>
  <c r="H5284" i="9"/>
  <c r="H5285" i="9"/>
  <c r="H5286" i="9"/>
  <c r="H5287" i="9"/>
  <c r="H5288" i="9"/>
  <c r="H5289" i="9"/>
  <c r="H5290" i="9"/>
  <c r="H5291" i="9"/>
  <c r="H5292" i="9"/>
  <c r="H5293" i="9"/>
  <c r="H5294" i="9"/>
  <c r="H5295" i="9"/>
  <c r="H5296" i="9"/>
  <c r="H5297" i="9"/>
  <c r="H5298" i="9"/>
  <c r="H5299" i="9"/>
  <c r="H5300" i="9"/>
  <c r="H5301" i="9"/>
  <c r="H5302" i="9"/>
  <c r="H5303" i="9"/>
  <c r="H5304" i="9"/>
  <c r="H5305" i="9"/>
  <c r="H5306" i="9"/>
  <c r="H5307" i="9"/>
  <c r="H5308" i="9"/>
  <c r="H5309" i="9"/>
  <c r="H5310" i="9"/>
  <c r="H5311" i="9"/>
  <c r="H5312" i="9"/>
  <c r="H5313" i="9"/>
  <c r="H5314" i="9"/>
  <c r="H5315" i="9"/>
  <c r="H5316" i="9"/>
  <c r="H5317" i="9"/>
  <c r="H5318" i="9"/>
  <c r="H5319" i="9"/>
  <c r="H5320" i="9"/>
  <c r="H5321" i="9"/>
  <c r="H5322" i="9"/>
  <c r="H5323" i="9"/>
  <c r="H5324" i="9"/>
  <c r="H5325" i="9"/>
  <c r="H5326" i="9"/>
  <c r="H5327" i="9"/>
  <c r="H5328" i="9"/>
  <c r="H5329" i="9"/>
  <c r="H5330" i="9"/>
  <c r="H5331" i="9"/>
  <c r="H5332" i="9"/>
  <c r="H5333" i="9"/>
  <c r="H5334" i="9"/>
  <c r="H5335" i="9"/>
  <c r="H5336" i="9"/>
  <c r="H5337" i="9"/>
  <c r="H5338" i="9"/>
  <c r="H5339" i="9"/>
  <c r="H5340" i="9"/>
  <c r="H5341" i="9"/>
  <c r="H5342" i="9"/>
  <c r="H5343" i="9"/>
  <c r="H5344" i="9"/>
  <c r="H5345" i="9"/>
  <c r="H5346" i="9"/>
  <c r="H5347" i="9"/>
  <c r="H5348" i="9"/>
  <c r="H5349" i="9"/>
  <c r="H5350" i="9"/>
  <c r="H5351" i="9"/>
  <c r="H5352" i="9"/>
  <c r="H5353" i="9"/>
  <c r="H5354" i="9"/>
  <c r="H5355" i="9"/>
  <c r="H5356" i="9"/>
  <c r="H5357" i="9"/>
  <c r="H5358" i="9"/>
  <c r="H5359" i="9"/>
  <c r="H5360" i="9"/>
  <c r="H5361" i="9"/>
  <c r="H5362" i="9"/>
  <c r="H5363" i="9"/>
  <c r="H5364" i="9"/>
  <c r="H5365" i="9"/>
  <c r="H5366" i="9"/>
  <c r="H5367" i="9"/>
  <c r="H5368" i="9"/>
  <c r="H5369" i="9"/>
  <c r="H5370" i="9"/>
  <c r="H5371" i="9"/>
  <c r="H5372" i="9"/>
  <c r="H5373" i="9"/>
  <c r="H5374" i="9"/>
  <c r="H5375" i="9"/>
  <c r="H5376" i="9"/>
  <c r="H5377" i="9"/>
  <c r="H5378" i="9"/>
  <c r="H5379" i="9"/>
  <c r="H5380" i="9"/>
  <c r="H5381" i="9"/>
  <c r="H5382" i="9"/>
  <c r="H5383" i="9"/>
  <c r="H5384" i="9"/>
  <c r="H5385" i="9"/>
  <c r="H5386" i="9"/>
  <c r="H5387" i="9"/>
  <c r="H5388" i="9"/>
  <c r="H5389" i="9"/>
  <c r="H5390" i="9"/>
  <c r="H5391" i="9"/>
  <c r="H5392" i="9"/>
  <c r="H5393" i="9"/>
  <c r="H5394" i="9"/>
  <c r="H5395" i="9"/>
  <c r="H5396" i="9"/>
  <c r="H5397" i="9"/>
  <c r="H5398" i="9"/>
  <c r="H5399" i="9"/>
  <c r="H5400" i="9"/>
  <c r="H5401" i="9"/>
  <c r="H5402" i="9"/>
  <c r="H5403" i="9"/>
  <c r="H5404" i="9"/>
  <c r="H5405" i="9"/>
  <c r="H5406" i="9"/>
  <c r="H5407" i="9"/>
  <c r="H5408" i="9"/>
  <c r="H5409" i="9"/>
  <c r="H5410" i="9"/>
  <c r="H5411" i="9"/>
  <c r="H5412" i="9"/>
  <c r="H5413" i="9"/>
  <c r="H5414" i="9"/>
  <c r="H5415" i="9"/>
  <c r="H5416" i="9"/>
  <c r="H5417" i="9"/>
  <c r="H5418" i="9"/>
  <c r="H5419" i="9"/>
  <c r="H5420" i="9"/>
  <c r="H5421" i="9"/>
  <c r="H5422" i="9"/>
  <c r="H5423" i="9"/>
  <c r="H5424" i="9"/>
  <c r="H5425" i="9"/>
  <c r="H5426" i="9"/>
  <c r="H5427" i="9"/>
  <c r="H5428" i="9"/>
  <c r="H5429" i="9"/>
  <c r="H5430" i="9"/>
  <c r="H5431" i="9"/>
  <c r="H5432" i="9"/>
  <c r="H5433" i="9"/>
  <c r="H5434" i="9"/>
  <c r="H5435" i="9"/>
  <c r="H5436" i="9"/>
  <c r="H5437" i="9"/>
  <c r="H5438" i="9"/>
  <c r="H5439" i="9"/>
  <c r="H5440" i="9"/>
  <c r="H5441" i="9"/>
  <c r="H5442" i="9"/>
  <c r="H5443" i="9"/>
  <c r="H5444" i="9"/>
  <c r="H5445" i="9"/>
  <c r="H5446" i="9"/>
  <c r="H5447" i="9"/>
  <c r="H5448" i="9"/>
  <c r="H5449" i="9"/>
  <c r="H5450" i="9"/>
  <c r="H5451" i="9"/>
  <c r="H5452" i="9"/>
  <c r="H5453" i="9"/>
  <c r="H5454" i="9"/>
  <c r="H5455" i="9"/>
  <c r="H5456" i="9"/>
  <c r="H5457" i="9"/>
  <c r="H5458" i="9"/>
  <c r="H5459" i="9"/>
  <c r="H5460" i="9"/>
  <c r="H5461" i="9"/>
  <c r="H5462" i="9"/>
  <c r="H5463" i="9"/>
  <c r="H5464" i="9"/>
  <c r="H5465" i="9"/>
  <c r="H5466" i="9"/>
  <c r="H5467" i="9"/>
  <c r="H5468" i="9"/>
  <c r="H5469" i="9"/>
  <c r="H5470" i="9"/>
  <c r="H5471" i="9"/>
  <c r="H5472" i="9"/>
  <c r="H5473" i="9"/>
  <c r="H5474" i="9"/>
  <c r="H5475" i="9"/>
  <c r="H5476" i="9"/>
  <c r="H5477" i="9"/>
  <c r="H5478" i="9"/>
  <c r="H5479" i="9"/>
  <c r="H5480" i="9"/>
  <c r="H5481" i="9"/>
  <c r="H5482" i="9"/>
  <c r="H5483" i="9"/>
  <c r="H5484" i="9"/>
  <c r="H5485" i="9"/>
  <c r="H5486" i="9"/>
  <c r="H5487" i="9"/>
  <c r="H5488" i="9"/>
  <c r="H5489" i="9"/>
  <c r="H5490" i="9"/>
  <c r="H5491" i="9"/>
  <c r="H5492" i="9"/>
  <c r="H5493" i="9"/>
  <c r="H5494" i="9"/>
  <c r="H5495" i="9"/>
  <c r="H5496" i="9"/>
  <c r="H5497" i="9"/>
  <c r="H5498" i="9"/>
  <c r="H5499" i="9"/>
  <c r="H5500" i="9"/>
  <c r="H5501" i="9"/>
  <c r="H5502" i="9"/>
  <c r="H5503" i="9"/>
  <c r="H5504" i="9"/>
  <c r="H5505" i="9"/>
  <c r="H5506" i="9"/>
  <c r="H5507" i="9"/>
  <c r="H5508" i="9"/>
  <c r="H5509" i="9"/>
  <c r="H5510" i="9"/>
  <c r="H5511" i="9"/>
  <c r="H5512" i="9"/>
  <c r="H5513" i="9"/>
  <c r="H5514" i="9"/>
  <c r="H5515" i="9"/>
  <c r="H5516" i="9"/>
  <c r="H5517" i="9"/>
  <c r="H5518" i="9"/>
  <c r="H5519" i="9"/>
  <c r="H5520" i="9"/>
  <c r="H5521" i="9"/>
  <c r="H5522" i="9"/>
  <c r="H5523" i="9"/>
  <c r="H5524" i="9"/>
  <c r="H5525" i="9"/>
  <c r="H5526" i="9"/>
  <c r="H5527" i="9"/>
  <c r="H5528" i="9"/>
  <c r="H5529" i="9"/>
  <c r="H5530" i="9"/>
  <c r="H5531" i="9"/>
  <c r="H5532" i="9"/>
  <c r="H5533" i="9"/>
  <c r="H5534" i="9"/>
  <c r="H5535" i="9"/>
  <c r="H5536" i="9"/>
  <c r="H5537" i="9"/>
  <c r="H5538" i="9"/>
  <c r="H5539" i="9"/>
  <c r="H5540" i="9"/>
  <c r="H5541" i="9"/>
  <c r="H5542" i="9"/>
  <c r="H5543" i="9"/>
  <c r="H5544" i="9"/>
  <c r="H5545" i="9"/>
  <c r="H5546" i="9"/>
  <c r="H5547" i="9"/>
  <c r="H5548" i="9"/>
  <c r="H5549" i="9"/>
  <c r="H5550" i="9"/>
  <c r="H5551" i="9"/>
  <c r="H5552" i="9"/>
  <c r="H5553" i="9"/>
  <c r="H5554" i="9"/>
  <c r="H5555" i="9"/>
  <c r="H5556" i="9"/>
  <c r="H5557" i="9"/>
  <c r="H5558" i="9"/>
  <c r="H5559" i="9"/>
  <c r="H5560" i="9"/>
  <c r="H5561" i="9"/>
  <c r="H5562" i="9"/>
  <c r="H5563" i="9"/>
  <c r="H5564" i="9"/>
  <c r="H5565" i="9"/>
  <c r="H5566" i="9"/>
  <c r="H5567" i="9"/>
  <c r="H5568" i="9"/>
  <c r="H5569" i="9"/>
  <c r="H5570" i="9"/>
  <c r="H5571" i="9"/>
  <c r="H5572" i="9"/>
  <c r="H5573" i="9"/>
  <c r="H5574" i="9"/>
  <c r="H5575" i="9"/>
  <c r="H5576" i="9"/>
  <c r="H5577" i="9"/>
  <c r="H5578" i="9"/>
  <c r="H5579" i="9"/>
  <c r="H5580" i="9"/>
  <c r="H5581" i="9"/>
  <c r="H5582" i="9"/>
  <c r="H5583" i="9"/>
  <c r="H5584" i="9"/>
  <c r="H5585" i="9"/>
  <c r="H5586" i="9"/>
  <c r="H5587" i="9"/>
  <c r="H5588" i="9"/>
  <c r="H5589" i="9"/>
  <c r="H5590" i="9"/>
  <c r="H5591" i="9"/>
  <c r="H5592" i="9"/>
  <c r="H5593" i="9"/>
  <c r="H5594" i="9"/>
  <c r="H5595" i="9"/>
  <c r="H5596" i="9"/>
  <c r="H5597" i="9"/>
  <c r="H5598" i="9"/>
  <c r="H5599" i="9"/>
  <c r="H5600" i="9"/>
  <c r="H5601" i="9"/>
  <c r="H5602" i="9"/>
  <c r="H5603" i="9"/>
  <c r="H5604" i="9"/>
  <c r="H5605" i="9"/>
  <c r="H5606" i="9"/>
  <c r="H5607" i="9"/>
  <c r="H5608" i="9"/>
  <c r="H5609" i="9"/>
  <c r="H5610" i="9"/>
  <c r="H5611" i="9"/>
  <c r="H5612" i="9"/>
  <c r="H5613" i="9"/>
  <c r="H5614" i="9"/>
  <c r="H5615" i="9"/>
  <c r="H5616" i="9"/>
  <c r="H5617" i="9"/>
  <c r="H5618" i="9"/>
  <c r="H5619" i="9"/>
  <c r="H5620" i="9"/>
  <c r="H5621" i="9"/>
  <c r="H5622" i="9"/>
  <c r="H5623" i="9"/>
  <c r="H5624" i="9"/>
  <c r="H5625" i="9"/>
  <c r="H5626" i="9"/>
  <c r="H5627" i="9"/>
  <c r="H5628" i="9"/>
  <c r="H5629" i="9"/>
  <c r="H5630" i="9"/>
  <c r="H5631" i="9"/>
  <c r="H5632" i="9"/>
  <c r="H5633" i="9"/>
  <c r="H5634" i="9"/>
  <c r="H5635" i="9"/>
  <c r="H5636" i="9"/>
  <c r="H5637" i="9"/>
  <c r="H5638" i="9"/>
  <c r="H5639" i="9"/>
  <c r="H5640" i="9"/>
  <c r="H5641" i="9"/>
  <c r="H5642" i="9"/>
  <c r="H5643" i="9"/>
  <c r="H5644" i="9"/>
  <c r="H5645" i="9"/>
  <c r="H5646" i="9"/>
  <c r="H5647" i="9"/>
  <c r="H5648" i="9"/>
  <c r="H5649" i="9"/>
  <c r="H5650" i="9"/>
  <c r="H5651" i="9"/>
  <c r="H5652" i="9"/>
  <c r="H5653" i="9"/>
  <c r="H5654" i="9"/>
  <c r="H5655" i="9"/>
  <c r="H5656" i="9"/>
  <c r="H5657" i="9"/>
  <c r="H5658" i="9"/>
  <c r="H5659" i="9"/>
  <c r="H5660" i="9"/>
  <c r="H5661" i="9"/>
  <c r="H5662" i="9"/>
  <c r="H5663" i="9"/>
  <c r="H5664" i="9"/>
  <c r="H5665" i="9"/>
  <c r="H5666" i="9"/>
  <c r="H5667" i="9"/>
  <c r="H5668" i="9"/>
  <c r="H5669" i="9"/>
  <c r="H5670" i="9"/>
  <c r="H5671" i="9"/>
  <c r="H5672" i="9"/>
  <c r="H5673" i="9"/>
  <c r="H5674" i="9"/>
  <c r="H5675" i="9"/>
  <c r="H5676" i="9"/>
  <c r="H5677" i="9"/>
  <c r="H5678" i="9"/>
  <c r="H5679" i="9"/>
  <c r="H5680" i="9"/>
  <c r="H5681" i="9"/>
  <c r="H5682" i="9"/>
  <c r="H5683" i="9"/>
  <c r="H5684" i="9"/>
  <c r="H5685" i="9"/>
  <c r="H5686" i="9"/>
  <c r="H5687" i="9"/>
  <c r="H5688" i="9"/>
  <c r="H5689" i="9"/>
  <c r="H5690" i="9"/>
  <c r="H5691" i="9"/>
  <c r="H5692" i="9"/>
  <c r="H5693" i="9"/>
  <c r="H5694" i="9"/>
  <c r="H5695" i="9"/>
  <c r="H5696" i="9"/>
  <c r="H5697" i="9"/>
  <c r="H5698" i="9"/>
  <c r="H5699" i="9"/>
  <c r="H5700" i="9"/>
  <c r="H5701" i="9"/>
  <c r="H5702" i="9"/>
  <c r="H5703" i="9"/>
  <c r="H5704" i="9"/>
  <c r="H5705" i="9"/>
  <c r="H5706" i="9"/>
  <c r="H5707" i="9"/>
  <c r="H5708" i="9"/>
  <c r="H5709" i="9"/>
  <c r="H5710" i="9"/>
  <c r="H5711" i="9"/>
  <c r="H5712" i="9"/>
  <c r="H5713" i="9"/>
  <c r="H5714" i="9"/>
  <c r="H5715" i="9"/>
  <c r="H5716" i="9"/>
  <c r="H5717" i="9"/>
  <c r="H5718" i="9"/>
  <c r="H5719" i="9"/>
  <c r="H5720" i="9"/>
  <c r="H5721" i="9"/>
  <c r="H5722" i="9"/>
  <c r="H5723" i="9"/>
  <c r="H5724" i="9"/>
  <c r="H5725" i="9"/>
  <c r="H5726" i="9"/>
  <c r="H5727" i="9"/>
  <c r="H5728" i="9"/>
  <c r="H5729" i="9"/>
  <c r="H5730" i="9"/>
  <c r="H5731" i="9"/>
  <c r="H5732" i="9"/>
  <c r="H5733" i="9"/>
  <c r="H5734" i="9"/>
  <c r="H5735" i="9"/>
  <c r="H5736" i="9"/>
  <c r="H5737" i="9"/>
  <c r="H5738" i="9"/>
  <c r="H5739" i="9"/>
  <c r="H5740" i="9"/>
  <c r="H5741" i="9"/>
  <c r="H5742" i="9"/>
  <c r="H5743" i="9"/>
  <c r="H5744" i="9"/>
  <c r="H5745" i="9"/>
  <c r="H5746" i="9"/>
  <c r="H5747" i="9"/>
  <c r="H5748" i="9"/>
  <c r="H5749" i="9"/>
  <c r="H5750" i="9"/>
  <c r="H5751" i="9"/>
  <c r="H5752" i="9"/>
  <c r="H5753" i="9"/>
  <c r="H5754" i="9"/>
  <c r="H5755" i="9"/>
  <c r="H5756" i="9"/>
  <c r="H5757" i="9"/>
  <c r="H5758" i="9"/>
  <c r="H5759" i="9"/>
  <c r="H5760" i="9"/>
  <c r="H5761" i="9"/>
  <c r="H5762" i="9"/>
  <c r="H5763" i="9"/>
  <c r="H5764" i="9"/>
  <c r="H5765" i="9"/>
  <c r="H5766" i="9"/>
  <c r="H5767" i="9"/>
  <c r="H5768" i="9"/>
  <c r="H5769" i="9"/>
  <c r="H5770" i="9"/>
  <c r="H5771" i="9"/>
  <c r="H5772" i="9"/>
  <c r="H5773" i="9"/>
  <c r="H5774" i="9"/>
  <c r="H5775" i="9"/>
  <c r="H5776" i="9"/>
  <c r="H5777" i="9"/>
  <c r="H5778" i="9"/>
  <c r="H5779" i="9"/>
  <c r="H5780" i="9"/>
  <c r="H5781" i="9"/>
  <c r="H5782" i="9"/>
  <c r="H5783" i="9"/>
  <c r="H5784" i="9"/>
  <c r="H5785" i="9"/>
  <c r="H5786" i="9"/>
  <c r="H5787" i="9"/>
  <c r="H5788" i="9"/>
  <c r="H5789" i="9"/>
  <c r="H5790" i="9"/>
  <c r="H5791" i="9"/>
  <c r="H5792" i="9"/>
  <c r="H5793" i="9"/>
  <c r="H5794" i="9"/>
  <c r="H5795" i="9"/>
  <c r="H5796" i="9"/>
  <c r="H5797" i="9"/>
  <c r="H5798" i="9"/>
  <c r="H5799" i="9"/>
  <c r="H5800" i="9"/>
  <c r="H5801" i="9"/>
  <c r="H5802" i="9"/>
  <c r="H5803" i="9"/>
  <c r="H5804" i="9"/>
  <c r="H5805" i="9"/>
  <c r="H5806" i="9"/>
  <c r="H5807" i="9"/>
  <c r="H5808" i="9"/>
  <c r="H5809" i="9"/>
  <c r="H5810" i="9"/>
  <c r="H5811" i="9"/>
  <c r="H5812" i="9"/>
  <c r="H5813" i="9"/>
  <c r="H5814" i="9"/>
  <c r="H5815" i="9"/>
  <c r="H5816" i="9"/>
  <c r="H5817" i="9"/>
  <c r="H5818" i="9"/>
  <c r="H5819" i="9"/>
  <c r="H5820" i="9"/>
  <c r="H5821" i="9"/>
  <c r="H5822" i="9"/>
  <c r="H5823" i="9"/>
  <c r="H5824" i="9"/>
  <c r="H5825" i="9"/>
  <c r="H5826" i="9"/>
  <c r="H5827" i="9"/>
  <c r="H5828" i="9"/>
  <c r="H5829" i="9"/>
  <c r="H5830" i="9"/>
  <c r="H5831" i="9"/>
  <c r="H5832" i="9"/>
  <c r="H5833" i="9"/>
  <c r="H5834" i="9"/>
  <c r="H5835" i="9"/>
  <c r="H5836" i="9"/>
  <c r="H5837" i="9"/>
  <c r="H5838" i="9"/>
  <c r="H5839" i="9"/>
  <c r="H5840" i="9"/>
  <c r="H5841" i="9"/>
  <c r="H5842" i="9"/>
  <c r="H5843" i="9"/>
  <c r="H5844" i="9"/>
  <c r="H5845" i="9"/>
  <c r="H5846" i="9"/>
  <c r="H5847" i="9"/>
  <c r="H5848" i="9"/>
  <c r="H5849" i="9"/>
  <c r="H5850" i="9"/>
  <c r="H5851" i="9"/>
  <c r="H5852" i="9"/>
  <c r="H5853" i="9"/>
  <c r="H5854" i="9"/>
  <c r="H5855" i="9"/>
  <c r="H5856" i="9"/>
  <c r="H5857" i="9"/>
  <c r="H5858" i="9"/>
  <c r="H5859" i="9"/>
  <c r="H5860" i="9"/>
  <c r="H5861" i="9"/>
  <c r="H5862" i="9"/>
  <c r="H5863" i="9"/>
  <c r="H5864" i="9"/>
  <c r="H5865" i="9"/>
  <c r="H5866" i="9"/>
  <c r="H5867" i="9"/>
  <c r="H5868" i="9"/>
  <c r="H5869" i="9"/>
  <c r="H5870" i="9"/>
  <c r="H5871" i="9"/>
  <c r="H5872" i="9"/>
  <c r="H5873" i="9"/>
  <c r="H5874" i="9"/>
  <c r="H5875" i="9"/>
  <c r="H5876" i="9"/>
  <c r="H5877" i="9"/>
  <c r="H5878" i="9"/>
  <c r="H5879" i="9"/>
  <c r="H5880" i="9"/>
  <c r="H5881" i="9"/>
  <c r="H5882" i="9"/>
  <c r="H5883" i="9"/>
  <c r="H5884" i="9"/>
  <c r="H5885" i="9"/>
  <c r="H5886" i="9"/>
  <c r="H5887" i="9"/>
  <c r="H5888" i="9"/>
  <c r="H5889" i="9"/>
  <c r="H5890" i="9"/>
  <c r="H5891" i="9"/>
  <c r="H5892" i="9"/>
  <c r="H5893" i="9"/>
  <c r="H5894" i="9"/>
  <c r="H5895" i="9"/>
  <c r="H5896" i="9"/>
  <c r="H5897" i="9"/>
  <c r="H5898" i="9"/>
  <c r="H5899" i="9"/>
  <c r="H5900" i="9"/>
  <c r="H5901" i="9"/>
  <c r="H5902" i="9"/>
  <c r="H5903" i="9"/>
  <c r="H5904" i="9"/>
  <c r="H5905" i="9"/>
  <c r="H5906" i="9"/>
  <c r="H5907" i="9"/>
  <c r="H5908" i="9"/>
  <c r="H5909" i="9"/>
  <c r="H5910" i="9"/>
  <c r="H5911" i="9"/>
  <c r="H5912" i="9"/>
  <c r="H5913" i="9"/>
  <c r="H5914" i="9"/>
  <c r="H5915" i="9"/>
  <c r="H5916" i="9"/>
  <c r="H5917" i="9"/>
  <c r="H5918" i="9"/>
  <c r="H5919" i="9"/>
  <c r="H5920" i="9"/>
  <c r="H5921" i="9"/>
  <c r="H5922" i="9"/>
  <c r="H5923" i="9"/>
  <c r="H5924" i="9"/>
  <c r="H5925" i="9"/>
  <c r="H5926" i="9"/>
  <c r="H5927" i="9"/>
  <c r="H5928" i="9"/>
  <c r="H5929" i="9"/>
  <c r="H5930" i="9"/>
  <c r="H5931" i="9"/>
  <c r="H5932" i="9"/>
  <c r="H5933" i="9"/>
  <c r="H5934" i="9"/>
  <c r="H5935" i="9"/>
  <c r="H5936" i="9"/>
  <c r="H5937" i="9"/>
  <c r="H5938" i="9"/>
  <c r="H5939" i="9"/>
  <c r="H5940" i="9"/>
  <c r="H5941" i="9"/>
  <c r="H5942" i="9"/>
  <c r="H5943" i="9"/>
  <c r="H5944" i="9"/>
  <c r="H5945" i="9"/>
  <c r="H5946" i="9"/>
  <c r="H5947" i="9"/>
  <c r="H5948" i="9"/>
  <c r="H5949" i="9"/>
  <c r="H5950" i="9"/>
  <c r="H5951" i="9"/>
  <c r="H5952" i="9"/>
  <c r="H5953" i="9"/>
  <c r="H5954" i="9"/>
  <c r="H5955" i="9"/>
  <c r="H5956" i="9"/>
  <c r="H5957" i="9"/>
  <c r="H5958" i="9"/>
  <c r="H5959" i="9"/>
  <c r="H5960" i="9"/>
  <c r="H5961" i="9"/>
  <c r="H5962" i="9"/>
  <c r="H5963" i="9"/>
  <c r="H5964" i="9"/>
  <c r="H5965" i="9"/>
  <c r="H5966" i="9"/>
  <c r="H5967" i="9"/>
  <c r="H5968" i="9"/>
  <c r="H5969" i="9"/>
  <c r="H5970" i="9"/>
  <c r="H5971" i="9"/>
  <c r="H5972" i="9"/>
  <c r="H5973" i="9"/>
  <c r="H5974" i="9"/>
  <c r="H5975" i="9"/>
  <c r="H5976" i="9"/>
  <c r="H5977" i="9"/>
  <c r="H5978" i="9"/>
  <c r="H5979" i="9"/>
  <c r="H5980" i="9"/>
  <c r="H5981" i="9"/>
  <c r="H5982" i="9"/>
  <c r="H5983" i="9"/>
  <c r="H5984" i="9"/>
  <c r="H5985" i="9"/>
  <c r="H5986" i="9"/>
  <c r="H5987" i="9"/>
  <c r="H5988" i="9"/>
  <c r="H5989" i="9"/>
  <c r="H5990" i="9"/>
  <c r="H5991" i="9"/>
  <c r="H5992" i="9"/>
  <c r="H5993" i="9"/>
  <c r="H5994" i="9"/>
  <c r="H5995" i="9"/>
  <c r="H5996" i="9"/>
  <c r="H5997" i="9"/>
  <c r="H5998" i="9"/>
  <c r="H5999" i="9"/>
  <c r="H6000" i="9"/>
  <c r="H6001" i="9"/>
  <c r="H6002" i="9"/>
  <c r="H6003" i="9"/>
  <c r="H6004" i="9"/>
  <c r="H6005" i="9"/>
  <c r="H6006" i="9"/>
  <c r="H6007" i="9"/>
  <c r="H6008" i="9"/>
  <c r="H6009" i="9"/>
  <c r="H6010" i="9"/>
  <c r="H6011" i="9"/>
  <c r="H6012" i="9"/>
  <c r="H6013" i="9"/>
  <c r="H6014" i="9"/>
  <c r="H6015" i="9"/>
  <c r="H6016" i="9"/>
  <c r="H6017" i="9"/>
  <c r="H6018" i="9"/>
  <c r="H6019" i="9"/>
  <c r="H6020" i="9"/>
  <c r="H6021" i="9"/>
  <c r="H6022" i="9"/>
  <c r="H6023" i="9"/>
  <c r="H6024" i="9"/>
  <c r="H6025" i="9"/>
  <c r="H6026" i="9"/>
  <c r="H6027" i="9"/>
  <c r="H6028" i="9"/>
  <c r="H6029" i="9"/>
  <c r="H6030" i="9"/>
  <c r="H6031" i="9"/>
  <c r="H6032" i="9"/>
  <c r="H6033" i="9"/>
  <c r="H6034" i="9"/>
  <c r="H6035" i="9"/>
  <c r="H6036" i="9"/>
  <c r="H6037" i="9"/>
  <c r="H6038" i="9"/>
  <c r="H6039" i="9"/>
  <c r="H6040" i="9"/>
  <c r="H6041" i="9"/>
  <c r="H6042" i="9"/>
  <c r="H6043" i="9"/>
  <c r="H6044" i="9"/>
  <c r="H6045" i="9"/>
  <c r="H6046" i="9"/>
  <c r="H6047" i="9"/>
  <c r="H6048" i="9"/>
  <c r="H6049" i="9"/>
  <c r="H6050" i="9"/>
  <c r="H6051" i="9"/>
  <c r="H6052" i="9"/>
  <c r="H6053" i="9"/>
  <c r="H6054" i="9"/>
  <c r="H6055" i="9"/>
  <c r="H6056" i="9"/>
  <c r="H6057" i="9"/>
  <c r="H6058" i="9"/>
  <c r="H6059" i="9"/>
  <c r="H6060" i="9"/>
  <c r="H6061" i="9"/>
  <c r="H6062" i="9"/>
  <c r="H6063" i="9"/>
  <c r="H6064" i="9"/>
  <c r="H6065" i="9"/>
  <c r="H6066" i="9"/>
  <c r="H6067" i="9"/>
  <c r="H6068" i="9"/>
  <c r="H6069" i="9"/>
  <c r="H6070" i="9"/>
  <c r="H6071" i="9"/>
  <c r="H6072" i="9"/>
  <c r="H6073" i="9"/>
  <c r="H6074" i="9"/>
  <c r="H6075" i="9"/>
  <c r="H6076" i="9"/>
  <c r="H6077" i="9"/>
  <c r="H6078" i="9"/>
  <c r="H6079" i="9"/>
  <c r="H6080" i="9"/>
  <c r="H6081" i="9"/>
  <c r="H6082" i="9"/>
  <c r="H6083" i="9"/>
  <c r="H6084" i="9"/>
  <c r="H6085" i="9"/>
  <c r="H6086" i="9"/>
  <c r="H6087" i="9"/>
  <c r="H6088" i="9"/>
  <c r="H6089" i="9"/>
  <c r="H6090" i="9"/>
  <c r="H6091" i="9"/>
  <c r="H6092" i="9"/>
  <c r="H6093" i="9"/>
  <c r="H6094" i="9"/>
  <c r="H6095" i="9"/>
  <c r="H6096" i="9"/>
  <c r="H6097" i="9"/>
  <c r="H6098" i="9"/>
  <c r="H6099" i="9"/>
  <c r="H6100" i="9"/>
  <c r="H6101" i="9"/>
  <c r="H6102" i="9"/>
  <c r="H6103" i="9"/>
  <c r="H6104" i="9"/>
  <c r="H6105" i="9"/>
  <c r="H6106" i="9"/>
  <c r="H6107" i="9"/>
  <c r="H6108" i="9"/>
  <c r="H6109" i="9"/>
  <c r="H6110" i="9"/>
  <c r="H6111" i="9"/>
  <c r="H6112" i="9"/>
  <c r="H6113" i="9"/>
  <c r="H6114" i="9"/>
  <c r="H6115" i="9"/>
  <c r="H6116" i="9"/>
  <c r="H6117" i="9"/>
  <c r="H6118" i="9"/>
  <c r="H6119" i="9"/>
  <c r="H6120" i="9"/>
  <c r="H6121" i="9"/>
  <c r="H6122" i="9"/>
  <c r="H6123" i="9"/>
  <c r="H6124" i="9"/>
  <c r="H6125" i="9"/>
  <c r="H6126" i="9"/>
  <c r="H6127" i="9"/>
  <c r="H6128" i="9"/>
  <c r="H6129" i="9"/>
  <c r="H6130" i="9"/>
  <c r="H6131" i="9"/>
  <c r="H6132" i="9"/>
  <c r="H6133" i="9"/>
  <c r="H6134" i="9"/>
  <c r="H6135" i="9"/>
  <c r="H6136" i="9"/>
  <c r="H6137" i="9"/>
  <c r="H6138" i="9"/>
  <c r="H6139" i="9"/>
  <c r="H6140" i="9"/>
  <c r="H6141" i="9"/>
  <c r="H6142" i="9"/>
  <c r="H6143" i="9"/>
  <c r="H6144" i="9"/>
  <c r="H6145" i="9"/>
  <c r="H6146" i="9"/>
  <c r="H6147" i="9"/>
  <c r="H6148" i="9"/>
  <c r="H6149" i="9"/>
  <c r="H6150" i="9"/>
  <c r="H6151" i="9"/>
  <c r="H6152" i="9"/>
  <c r="H6153" i="9"/>
  <c r="H6154" i="9"/>
  <c r="H6155" i="9"/>
  <c r="H6156" i="9"/>
  <c r="H6157" i="9"/>
  <c r="H6158" i="9"/>
  <c r="H6159" i="9"/>
  <c r="H6160" i="9"/>
  <c r="H6161" i="9"/>
  <c r="H6162" i="9"/>
  <c r="H6163" i="9"/>
  <c r="H6164" i="9"/>
  <c r="H6165" i="9"/>
  <c r="H6166" i="9"/>
  <c r="H6167" i="9"/>
  <c r="H6168" i="9"/>
  <c r="H6169" i="9"/>
  <c r="H6170" i="9"/>
  <c r="H6171" i="9"/>
  <c r="H6172" i="9"/>
  <c r="H6173" i="9"/>
  <c r="H6174" i="9"/>
  <c r="H6175" i="9"/>
  <c r="H6176" i="9"/>
  <c r="H6177" i="9"/>
  <c r="H6178" i="9"/>
  <c r="H6179" i="9"/>
  <c r="H6180" i="9"/>
  <c r="H6181" i="9"/>
  <c r="H6182" i="9"/>
  <c r="H6183" i="9"/>
  <c r="H6184" i="9"/>
  <c r="H6185" i="9"/>
  <c r="H6186" i="9"/>
  <c r="H6187" i="9"/>
  <c r="H6188" i="9"/>
  <c r="H6189" i="9"/>
  <c r="H6190" i="9"/>
  <c r="H6191" i="9"/>
  <c r="H6192" i="9"/>
  <c r="H6193" i="9"/>
  <c r="H6194" i="9"/>
  <c r="H6195" i="9"/>
  <c r="H6196" i="9"/>
  <c r="H6197" i="9"/>
  <c r="H6198" i="9"/>
  <c r="H6199" i="9"/>
  <c r="H6200" i="9"/>
  <c r="H6201" i="9"/>
  <c r="H6202" i="9"/>
  <c r="H6203" i="9"/>
  <c r="H6204" i="9"/>
  <c r="H6205" i="9"/>
  <c r="H6206" i="9"/>
  <c r="H6207" i="9"/>
  <c r="H6208" i="9"/>
  <c r="H6209" i="9"/>
  <c r="H6210" i="9"/>
  <c r="H6211" i="9"/>
  <c r="H6212" i="9"/>
  <c r="H6213" i="9"/>
  <c r="H6214" i="9"/>
  <c r="H6215" i="9"/>
  <c r="H6216" i="9"/>
  <c r="H6217" i="9"/>
  <c r="H6218" i="9"/>
  <c r="H6219" i="9"/>
  <c r="H6220" i="9"/>
  <c r="H6221" i="9"/>
  <c r="H6222" i="9"/>
  <c r="H6223" i="9"/>
  <c r="H6224" i="9"/>
  <c r="H6225" i="9"/>
  <c r="H6226" i="9"/>
  <c r="H6227" i="9"/>
  <c r="H6228" i="9"/>
  <c r="H6229" i="9"/>
  <c r="H6230" i="9"/>
  <c r="H6231" i="9"/>
  <c r="H6232" i="9"/>
  <c r="H6233" i="9"/>
  <c r="H6234" i="9"/>
  <c r="H6235" i="9"/>
  <c r="H6236" i="9"/>
  <c r="H6237" i="9"/>
  <c r="H6238" i="9"/>
  <c r="H6239" i="9"/>
  <c r="H6240" i="9"/>
  <c r="H6241" i="9"/>
  <c r="H6242" i="9"/>
  <c r="H6243" i="9"/>
  <c r="H6244" i="9"/>
  <c r="H6245" i="9"/>
  <c r="H6246" i="9"/>
  <c r="H6247" i="9"/>
  <c r="H6248" i="9"/>
  <c r="H6249" i="9"/>
  <c r="H6250" i="9"/>
  <c r="H6251" i="9"/>
  <c r="H6252" i="9"/>
  <c r="H6253" i="9"/>
  <c r="H6254" i="9"/>
  <c r="H6255" i="9"/>
  <c r="H6256" i="9"/>
  <c r="H6257" i="9"/>
  <c r="H6258" i="9"/>
  <c r="H6259" i="9"/>
  <c r="H6260" i="9"/>
  <c r="H6261" i="9"/>
  <c r="H6262" i="9"/>
  <c r="H6263" i="9"/>
  <c r="H6264" i="9"/>
  <c r="H6265" i="9"/>
  <c r="H6266" i="9"/>
  <c r="H6267" i="9"/>
  <c r="H6268" i="9"/>
  <c r="H6269" i="9"/>
  <c r="H6270" i="9"/>
  <c r="H6271" i="9"/>
  <c r="H6272" i="9"/>
  <c r="H6273" i="9"/>
  <c r="H6274" i="9"/>
  <c r="H6275" i="9"/>
  <c r="H6276" i="9"/>
  <c r="H6277" i="9"/>
  <c r="H6278" i="9"/>
  <c r="H6279" i="9"/>
  <c r="H6280" i="9"/>
  <c r="H6281" i="9"/>
  <c r="H6282" i="9"/>
  <c r="H6283" i="9"/>
  <c r="H6284" i="9"/>
  <c r="H6285" i="9"/>
  <c r="H6286" i="9"/>
  <c r="H6287" i="9"/>
  <c r="H6288" i="9"/>
  <c r="H6289" i="9"/>
  <c r="H6290" i="9"/>
  <c r="H6291" i="9"/>
  <c r="H6292" i="9"/>
  <c r="H6293" i="9"/>
  <c r="H6294" i="9"/>
  <c r="H6295" i="9"/>
  <c r="H6296" i="9"/>
  <c r="H6297" i="9"/>
  <c r="H6298" i="9"/>
  <c r="H6299" i="9"/>
  <c r="H6300" i="9"/>
  <c r="H6301" i="9"/>
  <c r="H6302" i="9"/>
  <c r="H6303" i="9"/>
  <c r="H6304" i="9"/>
  <c r="H6305" i="9"/>
  <c r="H6306" i="9"/>
  <c r="H6307" i="9"/>
  <c r="H6308" i="9"/>
  <c r="H6309" i="9"/>
  <c r="H6310" i="9"/>
  <c r="H6311" i="9"/>
  <c r="H6312" i="9"/>
  <c r="H6313" i="9"/>
  <c r="H6314" i="9"/>
  <c r="H6315" i="9"/>
  <c r="H6316" i="9"/>
  <c r="H6317" i="9"/>
  <c r="H6318" i="9"/>
  <c r="H6319" i="9"/>
  <c r="H6320" i="9"/>
  <c r="H6321" i="9"/>
  <c r="H6322" i="9"/>
  <c r="H6323" i="9"/>
  <c r="H6324" i="9"/>
  <c r="H6325" i="9"/>
  <c r="H6326" i="9"/>
  <c r="H6327" i="9"/>
  <c r="H6328" i="9"/>
  <c r="H6329" i="9"/>
  <c r="H6330" i="9"/>
  <c r="H6331" i="9"/>
  <c r="H6332" i="9"/>
  <c r="H6333" i="9"/>
  <c r="H6334" i="9"/>
  <c r="H6335" i="9"/>
  <c r="H6336" i="9"/>
  <c r="H6337" i="9"/>
  <c r="H6338" i="9"/>
  <c r="H6339" i="9"/>
  <c r="H6340" i="9"/>
  <c r="H6341" i="9"/>
  <c r="H6342" i="9"/>
  <c r="H6343" i="9"/>
  <c r="H6344" i="9"/>
  <c r="H6345" i="9"/>
  <c r="H6346" i="9"/>
  <c r="H6347" i="9"/>
  <c r="H6348" i="9"/>
  <c r="H6349" i="9"/>
  <c r="H6350" i="9"/>
  <c r="H6351" i="9"/>
  <c r="H6352" i="9"/>
  <c r="H6353" i="9"/>
  <c r="H6354" i="9"/>
  <c r="H6355" i="9"/>
  <c r="H6356" i="9"/>
  <c r="H6357" i="9"/>
  <c r="H6358" i="9"/>
  <c r="H6359" i="9"/>
  <c r="H6360" i="9"/>
  <c r="H6361" i="9"/>
  <c r="H6362" i="9"/>
  <c r="H6363" i="9"/>
  <c r="H6364" i="9"/>
  <c r="H6365" i="9"/>
  <c r="H6366" i="9"/>
  <c r="H6367" i="9"/>
  <c r="H6368" i="9"/>
  <c r="H6369" i="9"/>
  <c r="H6370" i="9"/>
  <c r="H6371" i="9"/>
  <c r="H6372" i="9"/>
  <c r="H6373" i="9"/>
  <c r="H6374" i="9"/>
  <c r="H6375" i="9"/>
  <c r="H6376" i="9"/>
  <c r="H6377" i="9"/>
  <c r="H6378" i="9"/>
  <c r="H6379" i="9"/>
  <c r="H6380" i="9"/>
  <c r="H6381" i="9"/>
  <c r="H6382" i="9"/>
  <c r="H6383" i="9"/>
  <c r="H6384" i="9"/>
  <c r="H6385" i="9"/>
  <c r="H6386" i="9"/>
  <c r="H6387" i="9"/>
  <c r="H6388" i="9"/>
  <c r="H6389" i="9"/>
  <c r="H6390" i="9"/>
  <c r="H6391" i="9"/>
  <c r="H6392" i="9"/>
  <c r="H6393" i="9"/>
  <c r="H6394" i="9"/>
  <c r="H6395" i="9"/>
  <c r="H6396" i="9"/>
  <c r="H6397" i="9"/>
  <c r="H6398" i="9"/>
  <c r="H6399" i="9"/>
  <c r="H6400" i="9"/>
  <c r="H6401" i="9"/>
  <c r="H6402" i="9"/>
  <c r="H6403" i="9"/>
  <c r="H6404" i="9"/>
  <c r="H6405" i="9"/>
  <c r="H6406" i="9"/>
  <c r="H6407" i="9"/>
  <c r="H6408" i="9"/>
  <c r="H6409" i="9"/>
  <c r="H6410" i="9"/>
  <c r="H6411" i="9"/>
  <c r="H6412" i="9"/>
  <c r="H6413" i="9"/>
  <c r="H6414" i="9"/>
  <c r="H6415" i="9"/>
  <c r="H6416" i="9"/>
  <c r="H6417" i="9"/>
  <c r="H6418" i="9"/>
  <c r="H6419" i="9"/>
  <c r="H6420" i="9"/>
  <c r="H6421" i="9"/>
  <c r="H6422" i="9"/>
  <c r="H6423" i="9"/>
  <c r="H6424" i="9"/>
  <c r="H6425" i="9"/>
  <c r="H6426" i="9"/>
  <c r="H6427" i="9"/>
  <c r="H6428" i="9"/>
  <c r="H6429" i="9"/>
  <c r="H6430" i="9"/>
  <c r="H6431" i="9"/>
  <c r="H6432" i="9"/>
  <c r="H6433" i="9"/>
  <c r="H6434" i="9"/>
  <c r="H6435" i="9"/>
  <c r="H6436" i="9"/>
  <c r="H6437" i="9"/>
  <c r="H6438" i="9"/>
  <c r="H6439" i="9"/>
  <c r="H6440" i="9"/>
  <c r="H6441" i="9"/>
  <c r="H6442" i="9"/>
  <c r="H6443" i="9"/>
  <c r="H6444" i="9"/>
  <c r="H6445" i="9"/>
  <c r="H6446" i="9"/>
  <c r="H6447" i="9"/>
  <c r="H6448" i="9"/>
  <c r="H6449" i="9"/>
  <c r="H6450" i="9"/>
  <c r="H6451" i="9"/>
  <c r="H6452" i="9"/>
  <c r="H6453" i="9"/>
  <c r="H6454" i="9"/>
  <c r="H6455" i="9"/>
  <c r="H6456" i="9"/>
  <c r="H6457" i="9"/>
  <c r="H6458" i="9"/>
  <c r="H6459" i="9"/>
  <c r="H6460" i="9"/>
  <c r="H6461" i="9"/>
  <c r="H6462" i="9"/>
  <c r="H6463" i="9"/>
  <c r="H6464" i="9"/>
  <c r="H6465" i="9"/>
  <c r="H6466" i="9"/>
  <c r="H6467" i="9"/>
  <c r="H6468" i="9"/>
  <c r="H6469" i="9"/>
  <c r="H6470" i="9"/>
  <c r="H6471" i="9"/>
  <c r="H6472" i="9"/>
  <c r="H6473" i="9"/>
  <c r="H6474" i="9"/>
  <c r="H6475" i="9"/>
  <c r="H6476" i="9"/>
  <c r="H6477" i="9"/>
  <c r="H6478" i="9"/>
  <c r="H6479" i="9"/>
  <c r="H6480" i="9"/>
  <c r="H6481" i="9"/>
  <c r="H6482" i="9"/>
  <c r="H6483" i="9"/>
  <c r="H6484" i="9"/>
  <c r="H6485" i="9"/>
  <c r="H6486" i="9"/>
  <c r="H6487" i="9"/>
  <c r="H6488" i="9"/>
  <c r="H6489" i="9"/>
  <c r="H6490" i="9"/>
  <c r="H6491" i="9"/>
  <c r="H6492" i="9"/>
  <c r="H6493" i="9"/>
  <c r="H6494" i="9"/>
  <c r="H6495" i="9"/>
  <c r="H6496" i="9"/>
  <c r="H6497" i="9"/>
  <c r="H6498" i="9"/>
  <c r="H6499" i="9"/>
  <c r="H6500" i="9"/>
  <c r="H6501" i="9"/>
  <c r="H6502" i="9"/>
  <c r="H6503" i="9"/>
  <c r="H6504" i="9"/>
  <c r="H6505" i="9"/>
  <c r="H6506" i="9"/>
  <c r="H6507" i="9"/>
  <c r="H6508" i="9"/>
  <c r="H6509" i="9"/>
  <c r="H6510" i="9"/>
  <c r="H6511" i="9"/>
  <c r="H6512" i="9"/>
  <c r="H6513" i="9"/>
  <c r="H6514" i="9"/>
  <c r="H6515" i="9"/>
  <c r="H6516" i="9"/>
  <c r="H6517" i="9"/>
  <c r="H6518" i="9"/>
  <c r="H6519" i="9"/>
  <c r="H6520" i="9"/>
  <c r="H6521" i="9"/>
  <c r="H6522" i="9"/>
  <c r="H6523" i="9"/>
  <c r="H6524" i="9"/>
  <c r="H6525" i="9"/>
  <c r="H6526" i="9"/>
  <c r="H6527" i="9"/>
  <c r="H6528" i="9"/>
  <c r="H6529" i="9"/>
  <c r="H6530" i="9"/>
  <c r="H6531" i="9"/>
  <c r="H6532" i="9"/>
  <c r="H6533" i="9"/>
  <c r="H6534" i="9"/>
  <c r="H6535" i="9"/>
  <c r="H6536" i="9"/>
  <c r="H6537" i="9"/>
  <c r="H6538" i="9"/>
  <c r="H6539" i="9"/>
  <c r="H6540" i="9"/>
  <c r="H6541" i="9"/>
  <c r="H6542" i="9"/>
  <c r="H6543" i="9"/>
  <c r="H6544" i="9"/>
  <c r="H6545" i="9"/>
  <c r="H6546" i="9"/>
  <c r="H6547" i="9"/>
  <c r="H6548" i="9"/>
  <c r="H6549" i="9"/>
  <c r="H6550" i="9"/>
  <c r="H6551" i="9"/>
  <c r="H6552" i="9"/>
  <c r="H6553" i="9"/>
  <c r="H6554" i="9"/>
  <c r="H6555" i="9"/>
  <c r="H6556" i="9"/>
  <c r="H6557" i="9"/>
  <c r="H6558" i="9"/>
  <c r="H6559" i="9"/>
  <c r="H6560" i="9"/>
  <c r="H6561" i="9"/>
  <c r="H6562" i="9"/>
  <c r="H6563" i="9"/>
  <c r="H6564" i="9"/>
  <c r="H6565" i="9"/>
  <c r="H6566" i="9"/>
  <c r="H6567" i="9"/>
  <c r="H6568" i="9"/>
  <c r="H6569" i="9"/>
  <c r="H6570" i="9"/>
  <c r="H6571" i="9"/>
  <c r="H6572" i="9"/>
  <c r="H6573" i="9"/>
  <c r="H6574" i="9"/>
  <c r="H6575" i="9"/>
  <c r="H6576" i="9"/>
  <c r="H6577" i="9"/>
  <c r="H6578" i="9"/>
  <c r="H6579" i="9"/>
  <c r="H6580" i="9"/>
  <c r="H6581" i="9"/>
  <c r="H6582" i="9"/>
  <c r="H6583" i="9"/>
  <c r="H6584" i="9"/>
  <c r="H6585" i="9"/>
  <c r="H6586" i="9"/>
  <c r="H6587" i="9"/>
  <c r="H6588" i="9"/>
  <c r="H6589" i="9"/>
  <c r="H6590" i="9"/>
  <c r="H6591" i="9"/>
  <c r="H6592" i="9"/>
  <c r="H6593" i="9"/>
  <c r="H6594" i="9"/>
  <c r="H6595" i="9"/>
  <c r="H6596" i="9"/>
  <c r="H6597" i="9"/>
  <c r="H6598" i="9"/>
  <c r="H6599" i="9"/>
  <c r="H6600" i="9"/>
  <c r="H6601" i="9"/>
  <c r="H6602" i="9"/>
  <c r="H6603" i="9"/>
  <c r="H6604" i="9"/>
  <c r="H6605" i="9"/>
  <c r="H6606" i="9"/>
  <c r="H6607" i="9"/>
  <c r="H6608" i="9"/>
  <c r="H6609" i="9"/>
  <c r="H6610" i="9"/>
  <c r="H6611" i="9"/>
  <c r="H6612" i="9"/>
  <c r="H6613" i="9"/>
  <c r="H6614" i="9"/>
  <c r="H6615" i="9"/>
  <c r="H6616" i="9"/>
  <c r="H6617" i="9"/>
  <c r="H6618" i="9"/>
  <c r="H6619" i="9"/>
  <c r="H6620" i="9"/>
  <c r="H6621" i="9"/>
  <c r="H6622" i="9"/>
  <c r="H6623" i="9"/>
  <c r="H6624" i="9"/>
  <c r="H6625" i="9"/>
  <c r="H6626" i="9"/>
  <c r="H6627" i="9"/>
  <c r="H6628" i="9"/>
  <c r="H6629" i="9"/>
  <c r="H6630" i="9"/>
  <c r="H6631" i="9"/>
  <c r="H6632" i="9"/>
  <c r="H6633" i="9"/>
  <c r="H6634" i="9"/>
  <c r="H6635" i="9"/>
  <c r="H6636" i="9"/>
  <c r="H6637" i="9"/>
  <c r="H6638" i="9"/>
  <c r="H6639" i="9"/>
  <c r="H6640" i="9"/>
  <c r="H6641" i="9"/>
  <c r="H6642" i="9"/>
  <c r="H6643" i="9"/>
  <c r="H6644" i="9"/>
  <c r="H6645" i="9"/>
  <c r="H6646" i="9"/>
  <c r="H6647" i="9"/>
  <c r="H6648" i="9"/>
  <c r="H6649" i="9"/>
  <c r="H6650" i="9"/>
  <c r="H6651" i="9"/>
  <c r="H6652" i="9"/>
  <c r="H6653" i="9"/>
  <c r="H6654" i="9"/>
  <c r="H6655" i="9"/>
  <c r="H6656" i="9"/>
  <c r="H6657" i="9"/>
  <c r="H6658" i="9"/>
  <c r="H6659" i="9"/>
  <c r="H6660" i="9"/>
  <c r="H6661" i="9"/>
  <c r="H6662" i="9"/>
  <c r="H6663" i="9"/>
  <c r="H6664" i="9"/>
  <c r="H6665" i="9"/>
  <c r="H6666" i="9"/>
  <c r="H6667" i="9"/>
  <c r="H6668" i="9"/>
  <c r="H6669" i="9"/>
  <c r="H6670" i="9"/>
  <c r="H6671" i="9"/>
  <c r="H6672" i="9"/>
  <c r="H6673" i="9"/>
  <c r="H6674" i="9"/>
  <c r="H6675" i="9"/>
  <c r="H6676" i="9"/>
  <c r="H6677" i="9"/>
  <c r="H6678" i="9"/>
  <c r="H6679" i="9"/>
  <c r="H6680" i="9"/>
  <c r="H6681" i="9"/>
  <c r="H6682" i="9"/>
  <c r="H6683" i="9"/>
  <c r="H6684" i="9"/>
  <c r="H6685" i="9"/>
  <c r="H6686" i="9"/>
  <c r="H6687" i="9"/>
  <c r="H6688" i="9"/>
  <c r="H6689" i="9"/>
  <c r="H6690" i="9"/>
  <c r="H6691" i="9"/>
  <c r="H6692" i="9"/>
  <c r="H6693" i="9"/>
  <c r="H6694" i="9"/>
  <c r="H6695" i="9"/>
  <c r="H6696" i="9"/>
  <c r="H6697" i="9"/>
  <c r="H6698" i="9"/>
  <c r="H6699" i="9"/>
  <c r="H6700" i="9"/>
  <c r="H6701" i="9"/>
  <c r="H6702" i="9"/>
  <c r="H6703" i="9"/>
  <c r="H6704" i="9"/>
  <c r="H6705" i="9"/>
  <c r="H6706" i="9"/>
  <c r="H6707" i="9"/>
  <c r="H6708" i="9"/>
  <c r="H6709" i="9"/>
  <c r="H6710" i="9"/>
  <c r="H6711" i="9"/>
  <c r="H6712" i="9"/>
  <c r="H6713" i="9"/>
  <c r="H6714" i="9"/>
  <c r="H6715" i="9"/>
  <c r="H6716" i="9"/>
  <c r="H6717" i="9"/>
  <c r="H6718" i="9"/>
  <c r="H6719" i="9"/>
  <c r="H6720" i="9"/>
  <c r="H6721" i="9"/>
  <c r="H6722" i="9"/>
  <c r="H6723" i="9"/>
  <c r="H6724" i="9"/>
  <c r="H6725" i="9"/>
  <c r="H6726" i="9"/>
  <c r="H6727" i="9"/>
  <c r="H6728" i="9"/>
  <c r="H6729" i="9"/>
  <c r="H6730" i="9"/>
  <c r="H6731" i="9"/>
  <c r="H6732" i="9"/>
  <c r="H6733" i="9"/>
  <c r="H6734" i="9"/>
  <c r="H6735" i="9"/>
  <c r="H6736" i="9"/>
  <c r="H6737" i="9"/>
  <c r="H6738" i="9"/>
  <c r="H6739" i="9"/>
  <c r="H6740" i="9"/>
  <c r="H6741" i="9"/>
  <c r="H6742" i="9"/>
  <c r="H6743" i="9"/>
  <c r="H6744" i="9"/>
  <c r="H6745" i="9"/>
  <c r="H6746" i="9"/>
  <c r="H6747" i="9"/>
  <c r="H6748" i="9"/>
  <c r="H6749" i="9"/>
  <c r="H6750" i="9"/>
  <c r="H6751" i="9"/>
  <c r="H6752" i="9"/>
  <c r="H6753" i="9"/>
  <c r="H6754" i="9"/>
  <c r="H6755" i="9"/>
  <c r="H6756" i="9"/>
  <c r="H6757" i="9"/>
  <c r="H6758" i="9"/>
  <c r="H6759" i="9"/>
  <c r="H6760" i="9"/>
  <c r="H6761" i="9"/>
  <c r="H6762" i="9"/>
  <c r="H6763" i="9"/>
  <c r="H6764" i="9"/>
  <c r="H6765" i="9"/>
  <c r="H6766" i="9"/>
  <c r="H6767" i="9"/>
  <c r="H6768" i="9"/>
  <c r="H6769" i="9"/>
  <c r="H6770" i="9"/>
  <c r="H6771" i="9"/>
  <c r="H6772" i="9"/>
  <c r="H6773" i="9"/>
  <c r="H6774" i="9"/>
  <c r="H6775" i="9"/>
  <c r="H6776" i="9"/>
  <c r="H6777" i="9"/>
  <c r="H6778" i="9"/>
  <c r="H6779" i="9"/>
  <c r="H6780" i="9"/>
  <c r="H6781" i="9"/>
  <c r="H6782" i="9"/>
  <c r="H6783" i="9"/>
  <c r="H6784" i="9"/>
  <c r="H6785" i="9"/>
  <c r="H6786" i="9"/>
  <c r="H6787" i="9"/>
  <c r="H6788" i="9"/>
  <c r="H6789" i="9"/>
  <c r="H6790" i="9"/>
  <c r="H6791" i="9"/>
  <c r="H6792" i="9"/>
  <c r="H6793" i="9"/>
  <c r="H6794" i="9"/>
  <c r="H6795" i="9"/>
  <c r="H6796" i="9"/>
  <c r="H6797" i="9"/>
  <c r="H6798" i="9"/>
  <c r="H6799" i="9"/>
  <c r="H6800" i="9"/>
  <c r="H6801" i="9"/>
  <c r="H6802" i="9"/>
  <c r="H6803" i="9"/>
  <c r="H6804" i="9"/>
  <c r="H6805" i="9"/>
  <c r="H6806" i="9"/>
  <c r="H6807" i="9"/>
  <c r="H6808" i="9"/>
  <c r="H6809" i="9"/>
  <c r="H6810" i="9"/>
  <c r="H6811" i="9"/>
  <c r="H6812" i="9"/>
  <c r="H6813" i="9"/>
  <c r="H6814" i="9"/>
  <c r="H6815" i="9"/>
  <c r="H6816" i="9"/>
  <c r="H6817" i="9"/>
  <c r="H6818" i="9"/>
  <c r="H6819" i="9"/>
  <c r="H6820" i="9"/>
  <c r="H6821" i="9"/>
  <c r="H6822" i="9"/>
  <c r="H6823" i="9"/>
  <c r="H6824" i="9"/>
  <c r="H6825" i="9"/>
  <c r="H6826" i="9"/>
  <c r="H6827" i="9"/>
  <c r="H6828" i="9"/>
  <c r="H6829" i="9"/>
  <c r="H6830" i="9"/>
  <c r="H6831" i="9"/>
  <c r="H6832" i="9"/>
  <c r="H6833" i="9"/>
  <c r="H6834" i="9"/>
  <c r="H6835" i="9"/>
  <c r="H6836" i="9"/>
  <c r="H6837" i="9"/>
  <c r="H6838" i="9"/>
  <c r="H6839" i="9"/>
  <c r="H6840" i="9"/>
  <c r="H6841" i="9"/>
  <c r="H6842" i="9"/>
  <c r="H6843" i="9"/>
  <c r="H6844" i="9"/>
  <c r="H6845" i="9"/>
  <c r="H6846" i="9"/>
  <c r="H6847" i="9"/>
  <c r="H6848" i="9"/>
  <c r="H6849" i="9"/>
  <c r="H6850" i="9"/>
  <c r="H6851" i="9"/>
  <c r="H6852" i="9"/>
  <c r="H6853" i="9"/>
  <c r="H6854" i="9"/>
  <c r="H6855" i="9"/>
  <c r="H6856" i="9"/>
  <c r="H6857" i="9"/>
  <c r="H6858" i="9"/>
  <c r="H6859" i="9"/>
  <c r="H6860" i="9"/>
  <c r="H6861" i="9"/>
  <c r="H6862" i="9"/>
  <c r="H6863" i="9"/>
  <c r="H6864" i="9"/>
  <c r="H6865" i="9"/>
  <c r="H6866" i="9"/>
  <c r="H6867" i="9"/>
  <c r="H6868" i="9"/>
  <c r="H6869" i="9"/>
  <c r="H6870" i="9"/>
  <c r="H6871" i="9"/>
  <c r="H6872" i="9"/>
  <c r="H6873" i="9"/>
  <c r="H6874" i="9"/>
  <c r="H6875" i="9"/>
  <c r="H6876" i="9"/>
  <c r="H6877" i="9"/>
  <c r="H6878" i="9"/>
  <c r="H6879" i="9"/>
  <c r="H6880" i="9"/>
  <c r="H6881" i="9"/>
  <c r="H6882" i="9"/>
  <c r="H6883" i="9"/>
  <c r="H6884" i="9"/>
  <c r="H6885" i="9"/>
  <c r="H6886" i="9"/>
  <c r="H6887" i="9"/>
  <c r="H6888" i="9"/>
  <c r="H6889" i="9"/>
  <c r="H6890" i="9"/>
  <c r="H6891" i="9"/>
  <c r="H6892" i="9"/>
  <c r="H6893" i="9"/>
  <c r="H6894" i="9"/>
  <c r="H6895" i="9"/>
  <c r="H6896" i="9"/>
  <c r="H6897" i="9"/>
  <c r="H6898" i="9"/>
  <c r="H6899" i="9"/>
  <c r="H6900" i="9"/>
  <c r="H6901" i="9"/>
  <c r="H6902" i="9"/>
  <c r="H6903" i="9"/>
  <c r="H6904" i="9"/>
  <c r="H6905" i="9"/>
  <c r="H6906" i="9"/>
  <c r="H6907" i="9"/>
  <c r="H6908" i="9"/>
  <c r="H6909" i="9"/>
  <c r="H6910" i="9"/>
  <c r="H6911" i="9"/>
  <c r="H6912" i="9"/>
  <c r="H6913" i="9"/>
  <c r="H6914" i="9"/>
  <c r="H6915" i="9"/>
  <c r="H6916" i="9"/>
  <c r="H6917" i="9"/>
  <c r="H6918" i="9"/>
  <c r="H6919" i="9"/>
  <c r="H6920" i="9"/>
  <c r="H6921" i="9"/>
  <c r="H6922" i="9"/>
  <c r="H6923" i="9"/>
  <c r="H6924" i="9"/>
  <c r="H6925" i="9"/>
  <c r="H6926" i="9"/>
  <c r="H6927" i="9"/>
  <c r="H6928" i="9"/>
  <c r="H6929" i="9"/>
  <c r="H6930" i="9"/>
  <c r="H6931" i="9"/>
  <c r="H6932" i="9"/>
  <c r="H6933" i="9"/>
  <c r="H6934" i="9"/>
  <c r="H6935" i="9"/>
  <c r="H6936" i="9"/>
  <c r="H6937" i="9"/>
  <c r="H6938" i="9"/>
  <c r="H6939" i="9"/>
  <c r="H6940" i="9"/>
  <c r="H6941" i="9"/>
  <c r="H6942" i="9"/>
  <c r="H6943" i="9"/>
  <c r="H6944" i="9"/>
  <c r="H6945" i="9"/>
  <c r="H6946" i="9"/>
  <c r="H6947" i="9"/>
  <c r="H6948" i="9"/>
  <c r="H6949" i="9"/>
  <c r="H6950" i="9"/>
  <c r="H6951" i="9"/>
  <c r="H6952" i="9"/>
  <c r="H6953" i="9"/>
  <c r="H6954" i="9"/>
  <c r="H6955" i="9"/>
  <c r="H6956" i="9"/>
  <c r="H6957" i="9"/>
  <c r="H6958" i="9"/>
  <c r="H6959" i="9"/>
  <c r="H6960" i="9"/>
  <c r="H6961" i="9"/>
  <c r="H6962" i="9"/>
  <c r="H6963" i="9"/>
  <c r="H6964" i="9"/>
  <c r="H6965" i="9"/>
  <c r="H6966" i="9"/>
  <c r="H6967" i="9"/>
  <c r="H6968" i="9"/>
  <c r="H6969" i="9"/>
  <c r="H6970" i="9"/>
  <c r="H6971" i="9"/>
  <c r="H6972" i="9"/>
  <c r="H6973" i="9"/>
  <c r="H6974" i="9"/>
  <c r="H6975" i="9"/>
  <c r="H6976" i="9"/>
  <c r="H6977" i="9"/>
  <c r="H6978" i="9"/>
  <c r="H6979" i="9"/>
  <c r="H6980" i="9"/>
  <c r="H6981" i="9"/>
  <c r="H6982" i="9"/>
  <c r="H6983" i="9"/>
  <c r="H6984" i="9"/>
  <c r="H6985" i="9"/>
  <c r="H6986" i="9"/>
  <c r="H6987" i="9"/>
  <c r="H6988" i="9"/>
  <c r="H6989" i="9"/>
  <c r="H6990" i="9"/>
  <c r="H6991" i="9"/>
  <c r="H6992" i="9"/>
  <c r="H6993" i="9"/>
  <c r="H6994" i="9"/>
  <c r="H6995" i="9"/>
  <c r="H6996" i="9"/>
  <c r="H6997" i="9"/>
  <c r="H6998" i="9"/>
  <c r="H6999" i="9"/>
  <c r="H7000" i="9"/>
  <c r="H7001" i="9"/>
  <c r="H7002" i="9"/>
  <c r="H7003" i="9"/>
  <c r="H7004" i="9"/>
  <c r="H7005" i="9"/>
  <c r="H7006" i="9"/>
  <c r="H7007" i="9"/>
  <c r="H7008" i="9"/>
  <c r="H7009" i="9"/>
  <c r="H7010" i="9"/>
  <c r="H7011" i="9"/>
  <c r="H7012" i="9"/>
  <c r="H7013" i="9"/>
  <c r="H7014" i="9"/>
  <c r="H7015" i="9"/>
  <c r="H7016" i="9"/>
  <c r="H7017" i="9"/>
  <c r="H7018" i="9"/>
  <c r="H7019" i="9"/>
  <c r="H7020" i="9"/>
  <c r="H7021" i="9"/>
  <c r="H7022" i="9"/>
  <c r="H7023" i="9"/>
  <c r="H7024" i="9"/>
  <c r="H7025" i="9"/>
  <c r="H7026" i="9"/>
  <c r="H7027" i="9"/>
  <c r="H7028" i="9"/>
  <c r="H7029" i="9"/>
  <c r="H7030" i="9"/>
  <c r="H7031" i="9"/>
  <c r="H7032" i="9"/>
  <c r="H7033" i="9"/>
  <c r="H7034" i="9"/>
  <c r="H7035" i="9"/>
  <c r="H7036" i="9"/>
  <c r="H7037" i="9"/>
  <c r="H7038" i="9"/>
  <c r="H7039" i="9"/>
  <c r="H7040" i="9"/>
  <c r="H7041" i="9"/>
  <c r="H7042" i="9"/>
  <c r="H7043" i="9"/>
  <c r="H7044" i="9"/>
  <c r="H7045" i="9"/>
  <c r="H7046" i="9"/>
  <c r="H7047" i="9"/>
  <c r="H7048" i="9"/>
  <c r="H7049" i="9"/>
  <c r="H7050" i="9"/>
  <c r="H7051" i="9"/>
  <c r="H7052" i="9"/>
  <c r="H7053" i="9"/>
  <c r="H7054" i="9"/>
  <c r="H7055" i="9"/>
  <c r="H7056" i="9"/>
  <c r="H7057" i="9"/>
  <c r="H7058" i="9"/>
  <c r="H7059" i="9"/>
  <c r="H7060" i="9"/>
  <c r="H7061" i="9"/>
  <c r="H7062" i="9"/>
  <c r="H7063" i="9"/>
  <c r="H7064" i="9"/>
  <c r="H7065" i="9"/>
  <c r="H7066" i="9"/>
  <c r="H7067" i="9"/>
  <c r="H7068" i="9"/>
  <c r="H7069" i="9"/>
  <c r="H7070" i="9"/>
  <c r="H7071" i="9"/>
  <c r="H7072" i="9"/>
  <c r="H7073" i="9"/>
  <c r="H7074" i="9"/>
  <c r="H7075" i="9"/>
  <c r="H7076" i="9"/>
  <c r="H7077" i="9"/>
  <c r="H7078" i="9"/>
  <c r="H7079" i="9"/>
  <c r="H7080" i="9"/>
  <c r="H7081" i="9"/>
  <c r="H7082" i="9"/>
  <c r="H7083" i="9"/>
  <c r="H7084" i="9"/>
  <c r="H7085" i="9"/>
  <c r="H7086" i="9"/>
  <c r="H7087" i="9"/>
  <c r="H7088" i="9"/>
  <c r="H7089" i="9"/>
  <c r="H7090" i="9"/>
  <c r="H7091" i="9"/>
  <c r="H7092" i="9"/>
  <c r="H7093" i="9"/>
  <c r="H7094" i="9"/>
  <c r="H7095" i="9"/>
  <c r="H7096" i="9"/>
  <c r="H7097" i="9"/>
  <c r="H7098" i="9"/>
  <c r="H7099" i="9"/>
  <c r="H7100" i="9"/>
  <c r="H7101" i="9"/>
  <c r="H7102" i="9"/>
  <c r="H7103" i="9"/>
  <c r="H7104" i="9"/>
  <c r="H7105" i="9"/>
  <c r="H7106" i="9"/>
  <c r="H7107" i="9"/>
  <c r="H7108" i="9"/>
  <c r="H7109" i="9"/>
  <c r="H7110" i="9"/>
  <c r="H7111" i="9"/>
  <c r="H7112" i="9"/>
  <c r="H7113" i="9"/>
  <c r="H7114" i="9"/>
  <c r="H7115" i="9"/>
  <c r="H7116" i="9"/>
  <c r="H7117" i="9"/>
  <c r="H7118" i="9"/>
  <c r="H7119" i="9"/>
  <c r="H7120" i="9"/>
  <c r="H7121" i="9"/>
  <c r="H7122" i="9"/>
  <c r="H7123" i="9"/>
  <c r="H7124" i="9"/>
  <c r="H7125" i="9"/>
  <c r="H7126" i="9"/>
  <c r="H7127" i="9"/>
  <c r="H7128" i="9"/>
  <c r="H7129" i="9"/>
  <c r="H7130" i="9"/>
  <c r="H7131" i="9"/>
  <c r="H7132" i="9"/>
  <c r="H7133" i="9"/>
  <c r="H7134" i="9"/>
  <c r="H7135" i="9"/>
  <c r="H7136" i="9"/>
  <c r="H7137" i="9"/>
  <c r="H7138" i="9"/>
  <c r="H7139" i="9"/>
  <c r="H7140" i="9"/>
  <c r="H7141" i="9"/>
  <c r="H7142" i="9"/>
  <c r="H7143" i="9"/>
  <c r="H7144" i="9"/>
  <c r="H7145" i="9"/>
  <c r="H7146" i="9"/>
  <c r="H7147" i="9"/>
  <c r="H7148" i="9"/>
  <c r="H7149" i="9"/>
  <c r="H7150" i="9"/>
  <c r="H7151" i="9"/>
  <c r="H7152" i="9"/>
  <c r="H7153" i="9"/>
  <c r="H7154" i="9"/>
  <c r="H7155" i="9"/>
  <c r="H7156" i="9"/>
  <c r="H7157" i="9"/>
  <c r="H7158" i="9"/>
  <c r="H7159" i="9"/>
  <c r="H7160" i="9"/>
  <c r="H7161" i="9"/>
  <c r="H7162" i="9"/>
  <c r="H7163" i="9"/>
  <c r="H7164" i="9"/>
  <c r="H7165" i="9"/>
  <c r="H7166" i="9"/>
  <c r="H7167" i="9"/>
  <c r="H7168" i="9"/>
  <c r="H7169" i="9"/>
  <c r="H7170" i="9"/>
  <c r="H7171" i="9"/>
  <c r="H7172" i="9"/>
  <c r="H7173" i="9"/>
  <c r="H7174" i="9"/>
  <c r="H7175" i="9"/>
  <c r="H7176" i="9"/>
  <c r="H7177" i="9"/>
  <c r="H7178" i="9"/>
  <c r="H7179" i="9"/>
  <c r="H7180" i="9"/>
  <c r="H7181" i="9"/>
  <c r="H7182" i="9"/>
  <c r="H7183" i="9"/>
  <c r="H7184" i="9"/>
  <c r="H7185" i="9"/>
  <c r="H7186" i="9"/>
  <c r="H7187" i="9"/>
  <c r="H7188" i="9"/>
  <c r="H7189" i="9"/>
  <c r="H7190" i="9"/>
  <c r="H7191" i="9"/>
  <c r="H7192" i="9"/>
  <c r="H7193" i="9"/>
  <c r="H7194" i="9"/>
  <c r="H7195" i="9"/>
  <c r="H7196" i="9"/>
  <c r="H7197" i="9"/>
  <c r="H7198" i="9"/>
  <c r="H7199" i="9"/>
  <c r="H7200" i="9"/>
  <c r="H7201" i="9"/>
  <c r="H7202" i="9"/>
  <c r="H7203" i="9"/>
  <c r="H7204" i="9"/>
  <c r="H7205" i="9"/>
  <c r="H7206" i="9"/>
  <c r="H7207" i="9"/>
  <c r="H7208" i="9"/>
  <c r="H7209" i="9"/>
  <c r="H7210" i="9"/>
  <c r="H7211" i="9"/>
  <c r="H7212" i="9"/>
  <c r="H7213" i="9"/>
  <c r="H7214" i="9"/>
  <c r="H7215" i="9"/>
  <c r="H7216" i="9"/>
  <c r="H7217" i="9"/>
  <c r="H7218" i="9"/>
  <c r="H7219" i="9"/>
  <c r="H7220" i="9"/>
  <c r="H7221" i="9"/>
  <c r="H7222" i="9"/>
  <c r="H7223" i="9"/>
  <c r="H7224" i="9"/>
  <c r="H7225" i="9"/>
  <c r="H7226" i="9"/>
  <c r="H7227" i="9"/>
  <c r="H7228" i="9"/>
  <c r="H7229" i="9"/>
  <c r="H7230" i="9"/>
  <c r="H7231" i="9"/>
  <c r="H7232" i="9"/>
  <c r="H7233" i="9"/>
  <c r="H7234" i="9"/>
  <c r="H7235" i="9"/>
  <c r="H7236" i="9"/>
  <c r="H7237" i="9"/>
  <c r="H7238" i="9"/>
  <c r="H7239" i="9"/>
  <c r="H7240" i="9"/>
  <c r="H7241" i="9"/>
  <c r="H7242" i="9"/>
  <c r="H7243" i="9"/>
  <c r="H7244" i="9"/>
  <c r="H7245" i="9"/>
  <c r="H7246" i="9"/>
  <c r="H7247" i="9"/>
  <c r="H7248" i="9"/>
  <c r="H7249" i="9"/>
  <c r="H7250" i="9"/>
  <c r="H7251" i="9"/>
  <c r="H7252" i="9"/>
  <c r="H7253" i="9"/>
  <c r="H7254" i="9"/>
  <c r="H7255" i="9"/>
  <c r="H7256" i="9"/>
  <c r="H7257" i="9"/>
  <c r="H7258" i="9"/>
  <c r="H7259" i="9"/>
  <c r="H7260" i="9"/>
  <c r="H7261" i="9"/>
  <c r="H7262" i="9"/>
  <c r="H7263" i="9"/>
  <c r="H7264" i="9"/>
  <c r="H7265" i="9"/>
  <c r="H7266" i="9"/>
  <c r="H7267" i="9"/>
  <c r="H7268" i="9"/>
  <c r="H7269" i="9"/>
  <c r="H7270" i="9"/>
  <c r="H7271" i="9"/>
  <c r="H7272" i="9"/>
  <c r="H7273" i="9"/>
  <c r="H7274" i="9"/>
  <c r="H7275" i="9"/>
  <c r="H7276" i="9"/>
  <c r="H7277" i="9"/>
  <c r="H7278" i="9"/>
  <c r="H7279" i="9"/>
  <c r="H7280" i="9"/>
  <c r="H7281" i="9"/>
  <c r="H7282" i="9"/>
  <c r="H7283" i="9"/>
  <c r="H7284" i="9"/>
  <c r="H7285" i="9"/>
  <c r="H7286" i="9"/>
  <c r="H7287" i="9"/>
  <c r="H7288" i="9"/>
  <c r="H7289" i="9"/>
  <c r="H7290" i="9"/>
  <c r="H7291" i="9"/>
  <c r="H7292" i="9"/>
  <c r="H7293" i="9"/>
  <c r="H7294" i="9"/>
  <c r="H7295" i="9"/>
  <c r="H7296" i="9"/>
  <c r="H7297" i="9"/>
  <c r="H7298" i="9"/>
  <c r="H7299" i="9"/>
  <c r="H7300" i="9"/>
  <c r="H7301" i="9"/>
  <c r="H7302" i="9"/>
  <c r="H7303" i="9"/>
  <c r="H7304" i="9"/>
  <c r="H7305" i="9"/>
  <c r="H7306" i="9"/>
  <c r="H7307" i="9"/>
  <c r="H7308" i="9"/>
  <c r="H7309" i="9"/>
  <c r="H7310" i="9"/>
  <c r="H7311" i="9"/>
  <c r="H7312" i="9"/>
  <c r="H7313" i="9"/>
  <c r="H7314" i="9"/>
  <c r="H7315" i="9"/>
  <c r="H7316" i="9"/>
  <c r="H7317" i="9"/>
  <c r="H7318" i="9"/>
  <c r="H7319" i="9"/>
  <c r="H7320" i="9"/>
  <c r="H7321" i="9"/>
  <c r="H7322" i="9"/>
  <c r="H7323" i="9"/>
  <c r="H7324" i="9"/>
  <c r="H7325" i="9"/>
  <c r="H7326" i="9"/>
  <c r="H7327" i="9"/>
  <c r="H7328" i="9"/>
  <c r="H7329" i="9"/>
  <c r="H7330" i="9"/>
  <c r="H7331" i="9"/>
  <c r="H7332" i="9"/>
  <c r="H7333" i="9"/>
  <c r="H7334" i="9"/>
  <c r="H7335" i="9"/>
  <c r="H7336" i="9"/>
  <c r="H7337" i="9"/>
  <c r="H7338" i="9"/>
  <c r="H7339" i="9"/>
  <c r="H7340" i="9"/>
  <c r="H7341" i="9"/>
  <c r="H7342" i="9"/>
  <c r="H7343" i="9"/>
  <c r="H7344" i="9"/>
  <c r="H7345" i="9"/>
  <c r="H7346" i="9"/>
  <c r="H7347" i="9"/>
  <c r="H7348" i="9"/>
  <c r="H7349" i="9"/>
  <c r="H7350" i="9"/>
  <c r="H7351" i="9"/>
  <c r="H7352" i="9"/>
  <c r="H7353" i="9"/>
  <c r="H7354" i="9"/>
  <c r="H7355" i="9"/>
  <c r="H7356" i="9"/>
  <c r="H7357" i="9"/>
  <c r="H7358" i="9"/>
  <c r="H7359" i="9"/>
  <c r="H7360" i="9"/>
  <c r="H7361" i="9"/>
  <c r="H7362" i="9"/>
  <c r="H7363" i="9"/>
  <c r="H7364" i="9"/>
  <c r="H7365" i="9"/>
  <c r="H7366" i="9"/>
  <c r="H7367" i="9"/>
  <c r="H7368" i="9"/>
  <c r="H7369" i="9"/>
  <c r="H7370" i="9"/>
  <c r="H7371" i="9"/>
  <c r="H7372" i="9"/>
  <c r="H7373" i="9"/>
  <c r="H7374" i="9"/>
  <c r="H7375" i="9"/>
  <c r="H7376" i="9"/>
  <c r="H7377" i="9"/>
  <c r="H7378" i="9"/>
  <c r="H7379" i="9"/>
  <c r="H7380" i="9"/>
  <c r="H7381" i="9"/>
  <c r="H7382" i="9"/>
  <c r="H7383" i="9"/>
  <c r="H7384" i="9"/>
  <c r="H7385" i="9"/>
  <c r="H7386" i="9"/>
  <c r="H7387" i="9"/>
  <c r="H7388" i="9"/>
  <c r="H7389" i="9"/>
  <c r="H7390" i="9"/>
  <c r="H7391" i="9"/>
  <c r="H7392" i="9"/>
  <c r="H7393" i="9"/>
  <c r="H7394" i="9"/>
  <c r="H7395" i="9"/>
  <c r="H7396" i="9"/>
  <c r="H7397" i="9"/>
  <c r="H7398" i="9"/>
  <c r="H7399" i="9"/>
  <c r="H7400" i="9"/>
  <c r="H7401" i="9"/>
  <c r="H7402" i="9"/>
  <c r="H7403" i="9"/>
  <c r="H7404" i="9"/>
  <c r="H7405" i="9"/>
  <c r="H7406" i="9"/>
  <c r="H7407" i="9"/>
  <c r="H7408" i="9"/>
  <c r="H7409" i="9"/>
  <c r="H7410" i="9"/>
  <c r="H7411" i="9"/>
  <c r="H7412" i="9"/>
  <c r="H7413" i="9"/>
  <c r="H7414" i="9"/>
  <c r="H7415" i="9"/>
  <c r="H7416" i="9"/>
  <c r="H7417" i="9"/>
  <c r="H7418" i="9"/>
  <c r="H7419" i="9"/>
  <c r="H7420" i="9"/>
  <c r="H7421" i="9"/>
  <c r="H7422" i="9"/>
  <c r="H7423" i="9"/>
  <c r="H7424" i="9"/>
  <c r="H7425" i="9"/>
  <c r="H7426" i="9"/>
  <c r="H7427" i="9"/>
  <c r="H7428" i="9"/>
  <c r="H7429" i="9"/>
  <c r="H7430" i="9"/>
  <c r="H7431" i="9"/>
  <c r="H7432" i="9"/>
  <c r="H7433" i="9"/>
  <c r="H7434" i="9"/>
  <c r="H7435" i="9"/>
  <c r="H7436" i="9"/>
  <c r="H7437" i="9"/>
  <c r="H7438" i="9"/>
  <c r="H7439" i="9"/>
  <c r="H7440" i="9"/>
  <c r="H7441" i="9"/>
  <c r="H7442" i="9"/>
  <c r="H7443" i="9"/>
  <c r="H7444" i="9"/>
  <c r="H7445" i="9"/>
  <c r="H7446" i="9"/>
  <c r="H7447" i="9"/>
  <c r="H7448" i="9"/>
  <c r="H7449" i="9"/>
  <c r="H7450" i="9"/>
  <c r="H7451" i="9"/>
  <c r="H7452" i="9"/>
  <c r="H7453" i="9"/>
  <c r="H7454" i="9"/>
  <c r="H7455" i="9"/>
  <c r="H7456" i="9"/>
  <c r="H7457" i="9"/>
  <c r="H7458" i="9"/>
  <c r="H7459" i="9"/>
  <c r="H7460" i="9"/>
  <c r="H7461" i="9"/>
  <c r="H7462" i="9"/>
  <c r="H7463" i="9"/>
  <c r="H7464" i="9"/>
  <c r="H7465" i="9"/>
  <c r="H7466" i="9"/>
  <c r="H7467" i="9"/>
  <c r="H7468" i="9"/>
  <c r="H7469" i="9"/>
  <c r="H7470" i="9"/>
  <c r="H7471" i="9"/>
  <c r="H7472" i="9"/>
  <c r="H7473" i="9"/>
  <c r="H7474" i="9"/>
  <c r="H7475" i="9"/>
  <c r="H7476" i="9"/>
  <c r="H7477" i="9"/>
  <c r="H7478" i="9"/>
  <c r="H7479" i="9"/>
  <c r="H7480" i="9"/>
  <c r="H7481" i="9"/>
  <c r="H7482" i="9"/>
  <c r="H7483" i="9"/>
  <c r="H7484" i="9"/>
  <c r="H7485" i="9"/>
  <c r="H7486" i="9"/>
  <c r="H7487" i="9"/>
  <c r="H7488" i="9"/>
  <c r="H7489" i="9"/>
  <c r="H7490" i="9"/>
  <c r="H7491" i="9"/>
  <c r="H7492" i="9"/>
  <c r="H7493" i="9"/>
  <c r="H7494" i="9"/>
  <c r="H7495" i="9"/>
  <c r="H7496" i="9"/>
  <c r="H7497" i="9"/>
  <c r="H7498" i="9"/>
  <c r="H7499" i="9"/>
  <c r="H7500" i="9"/>
  <c r="H7501" i="9"/>
  <c r="H7502" i="9"/>
  <c r="H7503" i="9"/>
  <c r="H7504" i="9"/>
  <c r="H7505" i="9"/>
  <c r="H7506" i="9"/>
  <c r="H7507" i="9"/>
  <c r="H7508" i="9"/>
  <c r="H7509" i="9"/>
  <c r="H7510" i="9"/>
  <c r="H7511" i="9"/>
  <c r="H7512" i="9"/>
  <c r="H7513" i="9"/>
  <c r="H7514" i="9"/>
  <c r="H7515" i="9"/>
  <c r="H7516" i="9"/>
  <c r="H7517" i="9"/>
  <c r="H7518" i="9"/>
  <c r="H7519" i="9"/>
  <c r="H7520" i="9"/>
  <c r="H7521" i="9"/>
  <c r="H7522" i="9"/>
  <c r="H7523" i="9"/>
  <c r="H7524" i="9"/>
  <c r="H7525" i="9"/>
  <c r="H7526" i="9"/>
  <c r="H7527" i="9"/>
  <c r="H7528" i="9"/>
  <c r="H7529" i="9"/>
  <c r="H7530" i="9"/>
  <c r="H7531" i="9"/>
  <c r="H7532" i="9"/>
  <c r="H7533" i="9"/>
  <c r="H7534" i="9"/>
  <c r="H7535" i="9"/>
  <c r="H7536" i="9"/>
  <c r="H7537" i="9"/>
  <c r="H7538" i="9"/>
  <c r="H7539" i="9"/>
  <c r="H7540" i="9"/>
  <c r="H7541" i="9"/>
  <c r="H7542" i="9"/>
  <c r="H7543" i="9"/>
  <c r="H7544" i="9"/>
  <c r="H7545" i="9"/>
  <c r="H7546" i="9"/>
  <c r="H7547" i="9"/>
  <c r="H7548" i="9"/>
  <c r="H7549" i="9"/>
  <c r="H7550" i="9"/>
  <c r="H7551" i="9"/>
  <c r="H7552" i="9"/>
  <c r="H7553" i="9"/>
  <c r="H7554" i="9"/>
  <c r="H7555" i="9"/>
  <c r="H7556" i="9"/>
  <c r="H7557" i="9"/>
  <c r="H7558" i="9"/>
  <c r="H7559" i="9"/>
  <c r="H7560" i="9"/>
  <c r="H7561" i="9"/>
  <c r="H7562" i="9"/>
  <c r="H7563" i="9"/>
  <c r="H7564" i="9"/>
  <c r="H7565" i="9"/>
  <c r="H7566" i="9"/>
  <c r="H7567" i="9"/>
  <c r="H7568" i="9"/>
  <c r="H7569" i="9"/>
  <c r="H7570" i="9"/>
  <c r="H7571" i="9"/>
  <c r="H7572" i="9"/>
  <c r="H7573" i="9"/>
  <c r="H7574" i="9"/>
  <c r="H7575" i="9"/>
  <c r="H7576" i="9"/>
  <c r="H7577" i="9"/>
  <c r="H7578" i="9"/>
  <c r="H7579" i="9"/>
  <c r="H7580" i="9"/>
  <c r="H7581" i="9"/>
  <c r="H7582" i="9"/>
  <c r="H7583" i="9"/>
  <c r="H7584" i="9"/>
  <c r="H7585" i="9"/>
  <c r="H7586" i="9"/>
  <c r="H7587" i="9"/>
  <c r="H7588" i="9"/>
  <c r="H7589" i="9"/>
  <c r="H7590" i="9"/>
  <c r="H7591" i="9"/>
  <c r="H7592" i="9"/>
  <c r="H7593" i="9"/>
  <c r="H7594" i="9"/>
  <c r="H7595" i="9"/>
  <c r="H7596" i="9"/>
  <c r="H7597" i="9"/>
  <c r="H7598" i="9"/>
  <c r="H7599" i="9"/>
  <c r="H7600" i="9"/>
  <c r="H7601" i="9"/>
  <c r="H7602" i="9"/>
  <c r="H7603" i="9"/>
  <c r="H7604" i="9"/>
  <c r="H7605" i="9"/>
  <c r="H7606" i="9"/>
  <c r="H7607" i="9"/>
  <c r="H7608" i="9"/>
  <c r="H7609" i="9"/>
  <c r="H7610" i="9"/>
  <c r="H7611" i="9"/>
  <c r="H7612" i="9"/>
  <c r="H7613" i="9"/>
  <c r="H7614" i="9"/>
  <c r="H7615" i="9"/>
  <c r="H7616" i="9"/>
  <c r="H7617" i="9"/>
  <c r="H7618" i="9"/>
  <c r="H7619" i="9"/>
  <c r="H7620" i="9"/>
  <c r="H7621" i="9"/>
  <c r="H7622" i="9"/>
  <c r="H7623" i="9"/>
  <c r="H7624" i="9"/>
  <c r="H7625" i="9"/>
  <c r="H7626" i="9"/>
  <c r="H7627" i="9"/>
  <c r="H7628" i="9"/>
  <c r="H7629" i="9"/>
  <c r="H7630" i="9"/>
  <c r="H7631" i="9"/>
  <c r="H7632" i="9"/>
  <c r="H7633" i="9"/>
  <c r="H7634" i="9"/>
  <c r="H7635" i="9"/>
  <c r="H7636" i="9"/>
  <c r="H7637" i="9"/>
  <c r="H7638" i="9"/>
  <c r="H7639" i="9"/>
  <c r="H7640" i="9"/>
  <c r="H7641" i="9"/>
  <c r="H7642" i="9"/>
  <c r="H7643" i="9"/>
  <c r="H7644" i="9"/>
  <c r="H7645" i="9"/>
  <c r="H7646" i="9"/>
  <c r="H7647" i="9"/>
  <c r="H7648" i="9"/>
  <c r="H7649" i="9"/>
  <c r="H7650" i="9"/>
  <c r="H7651" i="9"/>
  <c r="H7652" i="9"/>
  <c r="H7653" i="9"/>
  <c r="H7654" i="9"/>
  <c r="H7655" i="9"/>
  <c r="H7656" i="9"/>
  <c r="H7657" i="9"/>
  <c r="H7658" i="9"/>
  <c r="H7659" i="9"/>
  <c r="H7660" i="9"/>
  <c r="H7661" i="9"/>
  <c r="H7662" i="9"/>
  <c r="H7663" i="9"/>
  <c r="H7664" i="9"/>
  <c r="H7665" i="9"/>
  <c r="H7666" i="9"/>
  <c r="H7667" i="9"/>
  <c r="H7668" i="9"/>
  <c r="H7669" i="9"/>
  <c r="H7670" i="9"/>
  <c r="H7671" i="9"/>
  <c r="H7672" i="9"/>
  <c r="H7673" i="9"/>
  <c r="H7674" i="9"/>
  <c r="H7675" i="9"/>
  <c r="H7676" i="9"/>
  <c r="H7677" i="9"/>
  <c r="H7678" i="9"/>
  <c r="H7679" i="9"/>
  <c r="H7680" i="9"/>
  <c r="H7681" i="9"/>
  <c r="H7682" i="9"/>
  <c r="H7683" i="9"/>
  <c r="H7684" i="9"/>
  <c r="H7685" i="9"/>
  <c r="H7686" i="9"/>
  <c r="H7687" i="9"/>
  <c r="H7688" i="9"/>
  <c r="H7689" i="9"/>
  <c r="H7690" i="9"/>
  <c r="H7691" i="9"/>
  <c r="H7692" i="9"/>
  <c r="H7693" i="9"/>
  <c r="H7694" i="9"/>
  <c r="H7695" i="9"/>
  <c r="H7696" i="9"/>
  <c r="H7697" i="9"/>
  <c r="H7698" i="9"/>
  <c r="H7699" i="9"/>
  <c r="H7700" i="9"/>
  <c r="H7701" i="9"/>
  <c r="H7702" i="9"/>
  <c r="H7703" i="9"/>
  <c r="H7704" i="9"/>
  <c r="H7705" i="9"/>
  <c r="H7706" i="9"/>
  <c r="H7707" i="9"/>
  <c r="H7708" i="9"/>
  <c r="H7709" i="9"/>
  <c r="H7710" i="9"/>
  <c r="H7711" i="9"/>
  <c r="H7712" i="9"/>
  <c r="H7713" i="9"/>
  <c r="H7714" i="9"/>
  <c r="H7715" i="9"/>
  <c r="H7716" i="9"/>
  <c r="H7717" i="9"/>
  <c r="H7718" i="9"/>
  <c r="H7719" i="9"/>
  <c r="H7720" i="9"/>
  <c r="H7721" i="9"/>
  <c r="H7722" i="9"/>
  <c r="H7723" i="9"/>
  <c r="H7724" i="9"/>
  <c r="H7725" i="9"/>
  <c r="H7726" i="9"/>
  <c r="H7727" i="9"/>
  <c r="H7728" i="9"/>
  <c r="H7729" i="9"/>
  <c r="H7730" i="9"/>
  <c r="H7731" i="9"/>
  <c r="H7732" i="9"/>
  <c r="H7733" i="9"/>
  <c r="H7734" i="9"/>
  <c r="H7735" i="9"/>
  <c r="H7736" i="9"/>
  <c r="H7737" i="9"/>
  <c r="H7738" i="9"/>
  <c r="H7739" i="9"/>
  <c r="H7740" i="9"/>
  <c r="H7741" i="9"/>
  <c r="H7742" i="9"/>
  <c r="H7743" i="9"/>
  <c r="H7744" i="9"/>
  <c r="H7745" i="9"/>
  <c r="H7746" i="9"/>
  <c r="H7747" i="9"/>
  <c r="H7748" i="9"/>
  <c r="H7749" i="9"/>
  <c r="H7750" i="9"/>
  <c r="H7751" i="9"/>
  <c r="H7752" i="9"/>
  <c r="H7753" i="9"/>
  <c r="H7754" i="9"/>
  <c r="H7755" i="9"/>
  <c r="H7756" i="9"/>
  <c r="H7757" i="9"/>
  <c r="H7758" i="9"/>
  <c r="H7759" i="9"/>
  <c r="H7760" i="9"/>
  <c r="H7761" i="9"/>
  <c r="H7762" i="9"/>
  <c r="H7763" i="9"/>
  <c r="H7764" i="9"/>
  <c r="H7765" i="9"/>
  <c r="H7766" i="9"/>
  <c r="H7767" i="9"/>
  <c r="H7768" i="9"/>
  <c r="H7769" i="9"/>
  <c r="H7770" i="9"/>
  <c r="H7771" i="9"/>
  <c r="H7772" i="9"/>
  <c r="H7773" i="9"/>
  <c r="H7774" i="9"/>
  <c r="H7775" i="9"/>
  <c r="H7776" i="9"/>
  <c r="H7777" i="9"/>
  <c r="H7778" i="9"/>
  <c r="H7779" i="9"/>
  <c r="H7780" i="9"/>
  <c r="H7781" i="9"/>
  <c r="H7782" i="9"/>
  <c r="H7783" i="9"/>
  <c r="H7784" i="9"/>
  <c r="H7785" i="9"/>
  <c r="H7786" i="9"/>
  <c r="H7787" i="9"/>
  <c r="H7788" i="9"/>
  <c r="H7789" i="9"/>
  <c r="H7790" i="9"/>
  <c r="H7791" i="9"/>
  <c r="H7792" i="9"/>
  <c r="H7793" i="9"/>
  <c r="H7794" i="9"/>
  <c r="H7795" i="9"/>
  <c r="H7796" i="9"/>
  <c r="H7797" i="9"/>
  <c r="H7798" i="9"/>
  <c r="H7799" i="9"/>
  <c r="H7800" i="9"/>
  <c r="H7801" i="9"/>
  <c r="H7802" i="9"/>
  <c r="H7803" i="9"/>
  <c r="H7804" i="9"/>
  <c r="H7805" i="9"/>
  <c r="H7806" i="9"/>
  <c r="H7807" i="9"/>
  <c r="H7808" i="9"/>
  <c r="H7809" i="9"/>
  <c r="H7810" i="9"/>
  <c r="H7811" i="9"/>
  <c r="H7812" i="9"/>
  <c r="H7813" i="9"/>
  <c r="H7814" i="9"/>
  <c r="H7815" i="9"/>
  <c r="H7816" i="9"/>
  <c r="H7817" i="9"/>
  <c r="H7818" i="9"/>
  <c r="H7819" i="9"/>
  <c r="H7820" i="9"/>
  <c r="H7821" i="9"/>
  <c r="H7822" i="9"/>
  <c r="H7823" i="9"/>
  <c r="H7824" i="9"/>
  <c r="H7825" i="9"/>
  <c r="H7826" i="9"/>
  <c r="H7827" i="9"/>
  <c r="H7828" i="9"/>
  <c r="H7829" i="9"/>
  <c r="H7830" i="9"/>
  <c r="H7831" i="9"/>
  <c r="H7832" i="9"/>
  <c r="H7833" i="9"/>
  <c r="H7834" i="9"/>
  <c r="H7835" i="9"/>
  <c r="H7836" i="9"/>
  <c r="H7837" i="9"/>
  <c r="H7838" i="9"/>
  <c r="H7839" i="9"/>
  <c r="H7840" i="9"/>
  <c r="H7841" i="9"/>
  <c r="H7842" i="9"/>
  <c r="H7843" i="9"/>
  <c r="H7844" i="9"/>
  <c r="H7845" i="9"/>
  <c r="H7846" i="9"/>
  <c r="H7847" i="9"/>
  <c r="H7848" i="9"/>
  <c r="H7849" i="9"/>
  <c r="H7850" i="9"/>
  <c r="H7851" i="9"/>
  <c r="H7852" i="9"/>
  <c r="H7853" i="9"/>
  <c r="H7854" i="9"/>
  <c r="H7855" i="9"/>
  <c r="H7856" i="9"/>
  <c r="H7857" i="9"/>
  <c r="H7858" i="9"/>
  <c r="H7859" i="9"/>
  <c r="H7860" i="9"/>
  <c r="H7861" i="9"/>
  <c r="H7862" i="9"/>
  <c r="H7863" i="9"/>
  <c r="H7864" i="9"/>
  <c r="H7865" i="9"/>
  <c r="H7866" i="9"/>
  <c r="H7867" i="9"/>
  <c r="H7868" i="9"/>
  <c r="H7869" i="9"/>
  <c r="H7870" i="9"/>
  <c r="H7871" i="9"/>
  <c r="H7872" i="9"/>
  <c r="H7873" i="9"/>
  <c r="H7874" i="9"/>
  <c r="H7875" i="9"/>
  <c r="H7876" i="9"/>
  <c r="H7877" i="9"/>
  <c r="H7878" i="9"/>
  <c r="H7879" i="9"/>
  <c r="H7880" i="9"/>
  <c r="H7881" i="9"/>
  <c r="H7882" i="9"/>
  <c r="H7883" i="9"/>
  <c r="H7884" i="9"/>
  <c r="H7885" i="9"/>
  <c r="H7886" i="9"/>
  <c r="H7887" i="9"/>
  <c r="H7888" i="9"/>
  <c r="H7889" i="9"/>
  <c r="H7890" i="9"/>
  <c r="H7891" i="9"/>
  <c r="H7892" i="9"/>
  <c r="H7893" i="9"/>
  <c r="H7894" i="9"/>
  <c r="H7895" i="9"/>
  <c r="H7896" i="9"/>
  <c r="H7897" i="9"/>
  <c r="H7898" i="9"/>
  <c r="H7899" i="9"/>
  <c r="H7900" i="9"/>
  <c r="H7901" i="9"/>
  <c r="H7902" i="9"/>
  <c r="H7903" i="9"/>
  <c r="H7904" i="9"/>
  <c r="H7905" i="9"/>
  <c r="H7906" i="9"/>
  <c r="H7907" i="9"/>
  <c r="H7908" i="9"/>
  <c r="H7909" i="9"/>
  <c r="H7910" i="9"/>
  <c r="H7911" i="9"/>
  <c r="H7912" i="9"/>
  <c r="H7913" i="9"/>
  <c r="H7914" i="9"/>
  <c r="H7915" i="9"/>
  <c r="H7916" i="9"/>
  <c r="H7917" i="9"/>
  <c r="H7918" i="9"/>
  <c r="H7919" i="9"/>
  <c r="H7920" i="9"/>
  <c r="H7921" i="9"/>
  <c r="H7922" i="9"/>
  <c r="H7923" i="9"/>
  <c r="H7924" i="9"/>
  <c r="H7925" i="9"/>
  <c r="H7926" i="9"/>
  <c r="H7927" i="9"/>
  <c r="H7928" i="9"/>
  <c r="H7929" i="9"/>
  <c r="H7930" i="9"/>
  <c r="H7931" i="9"/>
  <c r="H7932" i="9"/>
  <c r="H7933" i="9"/>
  <c r="H7934" i="9"/>
  <c r="H7935" i="9"/>
  <c r="H7936" i="9"/>
  <c r="H7937" i="9"/>
  <c r="H7938" i="9"/>
  <c r="H7939" i="9"/>
  <c r="H7940" i="9"/>
  <c r="H7941" i="9"/>
  <c r="H7942" i="9"/>
  <c r="H7943" i="9"/>
  <c r="H7944" i="9"/>
  <c r="H7945" i="9"/>
  <c r="H7946" i="9"/>
  <c r="H7947" i="9"/>
  <c r="H7948" i="9"/>
  <c r="H7949" i="9"/>
  <c r="H7950" i="9"/>
  <c r="H7951" i="9"/>
  <c r="H7952" i="9"/>
  <c r="H7953" i="9"/>
  <c r="H7954" i="9"/>
  <c r="H7955" i="9"/>
  <c r="H7956" i="9"/>
  <c r="H7957" i="9"/>
  <c r="H7958" i="9"/>
  <c r="H7959" i="9"/>
  <c r="H7960" i="9"/>
  <c r="H7961" i="9"/>
  <c r="H7962" i="9"/>
  <c r="H7963" i="9"/>
  <c r="H7964" i="9"/>
  <c r="H7965" i="9"/>
  <c r="H7966" i="9"/>
  <c r="H7967" i="9"/>
  <c r="H7968" i="9"/>
  <c r="H7969" i="9"/>
  <c r="H7970" i="9"/>
  <c r="H7971" i="9"/>
  <c r="H7972" i="9"/>
  <c r="H7973" i="9"/>
  <c r="H7974" i="9"/>
  <c r="H7975" i="9"/>
  <c r="H7976" i="9"/>
  <c r="H7977" i="9"/>
  <c r="H7978" i="9"/>
  <c r="H7979" i="9"/>
  <c r="H7980" i="9"/>
  <c r="H7981" i="9"/>
  <c r="H7982" i="9"/>
  <c r="H7983" i="9"/>
  <c r="H7984" i="9"/>
  <c r="H7985" i="9"/>
  <c r="H7986" i="9"/>
  <c r="H7987" i="9"/>
  <c r="H7988" i="9"/>
  <c r="H7989" i="9"/>
  <c r="H7990" i="9"/>
  <c r="H7991" i="9"/>
  <c r="H7992" i="9"/>
  <c r="H7993" i="9"/>
  <c r="H7994" i="9"/>
  <c r="H7995" i="9"/>
  <c r="H7996" i="9"/>
  <c r="H7997" i="9"/>
  <c r="H7998" i="9"/>
  <c r="H7999" i="9"/>
  <c r="H8000" i="9"/>
  <c r="H8001" i="9"/>
  <c r="H8002" i="9"/>
  <c r="H8003" i="9"/>
  <c r="H8004" i="9"/>
  <c r="H8005" i="9"/>
  <c r="H8006" i="9"/>
  <c r="H8007" i="9"/>
  <c r="H8008" i="9"/>
  <c r="H8009" i="9"/>
  <c r="H8010" i="9"/>
  <c r="H8011" i="9"/>
  <c r="H8012" i="9"/>
  <c r="H8013" i="9"/>
  <c r="H8014" i="9"/>
  <c r="H8015" i="9"/>
  <c r="H8016" i="9"/>
  <c r="H8017" i="9"/>
  <c r="H8018" i="9"/>
  <c r="H8019" i="9"/>
  <c r="H8020" i="9"/>
  <c r="H8021" i="9"/>
  <c r="H8022" i="9"/>
  <c r="H8023" i="9"/>
  <c r="H8024" i="9"/>
  <c r="H8025" i="9"/>
  <c r="H8026" i="9"/>
  <c r="H8027" i="9"/>
  <c r="H8028" i="9"/>
  <c r="H8029" i="9"/>
  <c r="H8030" i="9"/>
  <c r="H8031" i="9"/>
  <c r="H8032" i="9"/>
  <c r="H8033" i="9"/>
  <c r="H8034" i="9"/>
  <c r="H8035" i="9"/>
  <c r="H8036" i="9"/>
  <c r="H8037" i="9"/>
  <c r="H8038" i="9"/>
  <c r="H8039" i="9"/>
  <c r="H8040" i="9"/>
  <c r="H8041" i="9"/>
  <c r="H8042" i="9"/>
  <c r="H8043" i="9"/>
  <c r="H8044" i="9"/>
  <c r="H8045" i="9"/>
  <c r="H8046" i="9"/>
  <c r="H8047" i="9"/>
  <c r="H8048" i="9"/>
  <c r="H8049" i="9"/>
  <c r="H8050" i="9"/>
  <c r="H8051" i="9"/>
  <c r="H8052" i="9"/>
  <c r="H8053" i="9"/>
  <c r="H8054" i="9"/>
  <c r="H8055" i="9"/>
  <c r="H8056" i="9"/>
  <c r="H8057" i="9"/>
  <c r="H8058" i="9"/>
  <c r="H8059" i="9"/>
  <c r="H8060" i="9"/>
  <c r="H8061" i="9"/>
  <c r="H8062" i="9"/>
  <c r="H8063" i="9"/>
  <c r="H8064" i="9"/>
  <c r="H8065" i="9"/>
  <c r="H8066" i="9"/>
  <c r="H8067" i="9"/>
  <c r="H8068" i="9"/>
  <c r="H8069" i="9"/>
  <c r="H8070" i="9"/>
  <c r="H8071" i="9"/>
  <c r="H8072" i="9"/>
  <c r="H8073" i="9"/>
  <c r="H8074" i="9"/>
  <c r="H8075" i="9"/>
  <c r="H8076" i="9"/>
  <c r="H8077" i="9"/>
  <c r="H8078" i="9"/>
  <c r="H8079" i="9"/>
  <c r="H8080" i="9"/>
  <c r="H8081" i="9"/>
  <c r="H8082" i="9"/>
  <c r="H8083" i="9"/>
  <c r="H8084" i="9"/>
  <c r="H8085" i="9"/>
  <c r="H8086" i="9"/>
  <c r="H8087" i="9"/>
  <c r="H8088" i="9"/>
  <c r="H8089" i="9"/>
  <c r="H8090" i="9"/>
  <c r="H8091" i="9"/>
  <c r="H8092" i="9"/>
  <c r="H8093" i="9"/>
  <c r="H8094" i="9"/>
  <c r="H8095" i="9"/>
  <c r="H8096" i="9"/>
  <c r="H8097" i="9"/>
  <c r="H8098" i="9"/>
  <c r="H8099" i="9"/>
  <c r="H8100" i="9"/>
  <c r="H8101" i="9"/>
  <c r="H8102" i="9"/>
  <c r="H8103" i="9"/>
  <c r="H8104" i="9"/>
  <c r="H8105" i="9"/>
  <c r="H8106" i="9"/>
  <c r="H8107" i="9"/>
  <c r="H8108" i="9"/>
  <c r="H8109" i="9"/>
  <c r="H8110" i="9"/>
  <c r="H8111" i="9"/>
  <c r="H8112" i="9"/>
  <c r="H8113" i="9"/>
  <c r="H8114" i="9"/>
  <c r="H8115" i="9"/>
  <c r="H8116" i="9"/>
  <c r="H8117" i="9"/>
  <c r="H8118" i="9"/>
  <c r="H8119" i="9"/>
  <c r="H8120" i="9"/>
  <c r="H8121" i="9"/>
  <c r="H8122" i="9"/>
  <c r="H8123" i="9"/>
  <c r="H8124" i="9"/>
  <c r="H8125" i="9"/>
  <c r="H8126" i="9"/>
  <c r="H8127" i="9"/>
  <c r="H8128" i="9"/>
  <c r="H8129" i="9"/>
  <c r="H8130" i="9"/>
  <c r="H8131" i="9"/>
  <c r="H8132" i="9"/>
  <c r="H8133" i="9"/>
  <c r="H8134" i="9"/>
  <c r="H8135" i="9"/>
  <c r="H8136" i="9"/>
  <c r="H8137" i="9"/>
  <c r="H8138" i="9"/>
  <c r="H8139" i="9"/>
  <c r="H8140" i="9"/>
  <c r="H8141" i="9"/>
  <c r="H8142" i="9"/>
  <c r="H8143" i="9"/>
  <c r="H8144" i="9"/>
  <c r="H8145" i="9"/>
  <c r="H8146" i="9"/>
  <c r="H8147" i="9"/>
  <c r="H8148" i="9"/>
  <c r="H8149" i="9"/>
  <c r="H8150" i="9"/>
  <c r="H8151" i="9"/>
  <c r="H8152" i="9"/>
  <c r="H8153" i="9"/>
  <c r="H8154" i="9"/>
  <c r="H8155" i="9"/>
  <c r="H8156" i="9"/>
  <c r="H8157" i="9"/>
  <c r="H8158" i="9"/>
  <c r="H8159" i="9"/>
  <c r="H8160" i="9"/>
  <c r="H8161" i="9"/>
  <c r="H8162" i="9"/>
  <c r="H8163" i="9"/>
  <c r="H8164" i="9"/>
  <c r="H8165" i="9"/>
  <c r="H8166" i="9"/>
  <c r="H8167" i="9"/>
  <c r="H8168" i="9"/>
  <c r="H8169" i="9"/>
  <c r="H8170" i="9"/>
  <c r="H8171" i="9"/>
  <c r="H8172" i="9"/>
  <c r="H8173" i="9"/>
  <c r="H8174" i="9"/>
  <c r="H8175" i="9"/>
  <c r="H8176" i="9"/>
  <c r="H8177" i="9"/>
  <c r="H8178" i="9"/>
  <c r="H8179" i="9"/>
  <c r="H8180" i="9"/>
  <c r="H8181" i="9"/>
  <c r="H8182" i="9"/>
  <c r="H8183" i="9"/>
  <c r="H8184" i="9"/>
  <c r="H8185" i="9"/>
  <c r="H8186" i="9"/>
  <c r="H8187" i="9"/>
  <c r="H8188" i="9"/>
  <c r="H8189" i="9"/>
  <c r="H8190" i="9"/>
  <c r="H8191" i="9"/>
  <c r="H8192" i="9"/>
  <c r="H8193" i="9"/>
  <c r="H8194" i="9"/>
  <c r="H8195" i="9"/>
  <c r="H8196" i="9"/>
  <c r="H8197" i="9"/>
  <c r="H8198" i="9"/>
  <c r="H8199" i="9"/>
  <c r="H8200" i="9"/>
  <c r="H8201" i="9"/>
  <c r="H8202" i="9"/>
  <c r="H8203" i="9"/>
  <c r="H8204" i="9"/>
  <c r="H8205" i="9"/>
  <c r="H8206" i="9"/>
  <c r="H8207" i="9"/>
  <c r="H8208" i="9"/>
  <c r="H8209" i="9"/>
  <c r="H8210" i="9"/>
  <c r="H8211" i="9"/>
  <c r="H8212" i="9"/>
  <c r="H8213" i="9"/>
  <c r="H8214" i="9"/>
  <c r="H8215" i="9"/>
  <c r="H8216" i="9"/>
  <c r="H8217" i="9"/>
  <c r="H8218" i="9"/>
  <c r="H8219" i="9"/>
  <c r="H8220" i="9"/>
  <c r="H8221" i="9"/>
  <c r="H8222" i="9"/>
  <c r="H8223" i="9"/>
  <c r="H8224" i="9"/>
  <c r="H8225" i="9"/>
  <c r="H8226" i="9"/>
  <c r="H8227" i="9"/>
  <c r="H8228" i="9"/>
  <c r="H8229" i="9"/>
  <c r="H8230" i="9"/>
  <c r="H8231" i="9"/>
  <c r="H8232" i="9"/>
  <c r="H8233" i="9"/>
  <c r="H8234" i="9"/>
  <c r="H8235" i="9"/>
  <c r="H8236" i="9"/>
  <c r="H8237" i="9"/>
  <c r="H8238" i="9"/>
  <c r="H8239" i="9"/>
  <c r="H8240" i="9"/>
  <c r="H8241" i="9"/>
  <c r="H8242" i="9"/>
  <c r="H8243" i="9"/>
  <c r="H8244" i="9"/>
  <c r="H8245" i="9"/>
  <c r="H8246" i="9"/>
  <c r="H8247" i="9"/>
  <c r="H8248" i="9"/>
  <c r="H8249" i="9"/>
  <c r="H8250" i="9"/>
  <c r="H8251" i="9"/>
  <c r="H8252" i="9"/>
  <c r="H8253" i="9"/>
  <c r="H8254" i="9"/>
  <c r="H8255" i="9"/>
  <c r="H8256" i="9"/>
  <c r="H8257" i="9"/>
  <c r="H8258" i="9"/>
  <c r="H8259" i="9"/>
  <c r="H8260" i="9"/>
  <c r="H8261" i="9"/>
  <c r="H8262" i="9"/>
  <c r="H8263" i="9"/>
  <c r="H8264" i="9"/>
  <c r="H8265" i="9"/>
  <c r="H8266" i="9"/>
  <c r="H8267" i="9"/>
  <c r="H8268" i="9"/>
  <c r="H8269" i="9"/>
  <c r="H8270" i="9"/>
  <c r="H8271" i="9"/>
  <c r="H8272" i="9"/>
  <c r="H8273" i="9"/>
  <c r="H8274" i="9"/>
  <c r="H8275" i="9"/>
  <c r="H8276" i="9"/>
  <c r="H8277" i="9"/>
  <c r="H8278" i="9"/>
  <c r="H8279" i="9"/>
  <c r="H8280" i="9"/>
  <c r="H8281" i="9"/>
  <c r="H8282" i="9"/>
  <c r="H8283" i="9"/>
  <c r="H8284" i="9"/>
  <c r="H8285" i="9"/>
  <c r="H8286" i="9"/>
  <c r="H8287" i="9"/>
  <c r="H8288" i="9"/>
  <c r="H8289" i="9"/>
  <c r="H8290" i="9"/>
  <c r="H8291" i="9"/>
  <c r="H8292" i="9"/>
  <c r="H8293" i="9"/>
  <c r="H8294" i="9"/>
  <c r="H8295" i="9"/>
  <c r="H8296" i="9"/>
  <c r="H8297" i="9"/>
  <c r="H8298" i="9"/>
  <c r="H8299" i="9"/>
  <c r="H8300" i="9"/>
  <c r="H8301" i="9"/>
  <c r="H8302" i="9"/>
  <c r="H8303" i="9"/>
  <c r="H8304" i="9"/>
  <c r="H8305" i="9"/>
  <c r="H8306" i="9"/>
  <c r="H8307" i="9"/>
  <c r="H8308" i="9"/>
  <c r="H8309" i="9"/>
  <c r="H8310" i="9"/>
  <c r="H8311" i="9"/>
  <c r="H8312" i="9"/>
  <c r="H8313" i="9"/>
  <c r="H8314" i="9"/>
  <c r="H8315" i="9"/>
  <c r="H8316" i="9"/>
  <c r="H8317" i="9"/>
  <c r="H8318" i="9"/>
  <c r="H8319" i="9"/>
  <c r="H8320" i="9"/>
  <c r="H8321" i="9"/>
  <c r="H8322" i="9"/>
  <c r="H8323" i="9"/>
  <c r="H8324" i="9"/>
  <c r="H8325" i="9"/>
  <c r="H8326" i="9"/>
  <c r="H8327" i="9"/>
  <c r="H8328" i="9"/>
  <c r="H8329" i="9"/>
  <c r="H8330" i="9"/>
  <c r="H8331" i="9"/>
  <c r="H8332" i="9"/>
  <c r="H8333" i="9"/>
  <c r="H8334" i="9"/>
  <c r="H8335" i="9"/>
  <c r="H8336" i="9"/>
  <c r="H8337" i="9"/>
  <c r="H8338" i="9"/>
  <c r="H8339" i="9"/>
  <c r="H8340" i="9"/>
  <c r="H8341" i="9"/>
  <c r="H8342" i="9"/>
  <c r="H8343" i="9"/>
  <c r="H8344" i="9"/>
  <c r="H8345" i="9"/>
  <c r="H8346" i="9"/>
  <c r="H8347" i="9"/>
  <c r="H8348" i="9"/>
  <c r="H8349" i="9"/>
  <c r="H8350" i="9"/>
  <c r="H8351" i="9"/>
  <c r="H8352" i="9"/>
  <c r="H8353" i="9"/>
  <c r="H8354" i="9"/>
  <c r="H8355" i="9"/>
  <c r="H8356" i="9"/>
  <c r="H8357" i="9"/>
  <c r="H8358" i="9"/>
  <c r="H8359" i="9"/>
  <c r="H8360" i="9"/>
  <c r="H8361" i="9"/>
  <c r="H8362" i="9"/>
  <c r="H8363" i="9"/>
  <c r="H8364" i="9"/>
  <c r="H8365" i="9"/>
  <c r="H8366" i="9"/>
  <c r="H8367" i="9"/>
  <c r="H8368" i="9"/>
  <c r="H8369" i="9"/>
  <c r="H8370" i="9"/>
  <c r="H8371" i="9"/>
  <c r="H8372" i="9"/>
  <c r="H8373" i="9"/>
  <c r="H8374" i="9"/>
  <c r="H8375" i="9"/>
  <c r="H8376" i="9"/>
  <c r="H8377" i="9"/>
  <c r="H8378" i="9"/>
  <c r="H8379" i="9"/>
  <c r="H8380" i="9"/>
  <c r="H8381" i="9"/>
  <c r="H8382" i="9"/>
  <c r="H8383" i="9"/>
  <c r="H8384" i="9"/>
  <c r="H8385" i="9"/>
  <c r="H8386" i="9"/>
  <c r="H8387" i="9"/>
  <c r="H8388" i="9"/>
  <c r="H8389" i="9"/>
  <c r="H8390" i="9"/>
  <c r="H8391" i="9"/>
  <c r="H8392" i="9"/>
  <c r="H8393" i="9"/>
  <c r="H8394" i="9"/>
  <c r="H8395" i="9"/>
  <c r="H8396" i="9"/>
  <c r="H8397" i="9"/>
  <c r="H8398" i="9"/>
  <c r="H8399" i="9"/>
  <c r="H8400" i="9"/>
  <c r="H8401" i="9"/>
  <c r="H8402" i="9"/>
  <c r="H8403" i="9"/>
  <c r="H8404" i="9"/>
  <c r="H8405" i="9"/>
  <c r="H8406" i="9"/>
  <c r="H8407" i="9"/>
  <c r="H8408" i="9"/>
  <c r="H8409" i="9"/>
  <c r="H8410" i="9"/>
  <c r="H8411" i="9"/>
  <c r="H8412" i="9"/>
  <c r="H8413" i="9"/>
  <c r="H8414" i="9"/>
  <c r="H8415" i="9"/>
  <c r="H8416" i="9"/>
  <c r="H8417" i="9"/>
  <c r="H8418" i="9"/>
  <c r="H8419" i="9"/>
  <c r="H8420" i="9"/>
  <c r="H8421" i="9"/>
  <c r="H8422" i="9"/>
  <c r="H8423" i="9"/>
  <c r="H8424" i="9"/>
  <c r="H8425" i="9"/>
  <c r="H8426" i="9"/>
  <c r="H8427" i="9"/>
  <c r="H8428" i="9"/>
  <c r="H8429" i="9"/>
  <c r="H8430" i="9"/>
  <c r="H8431" i="9"/>
  <c r="H8432" i="9"/>
  <c r="H8433" i="9"/>
  <c r="H8434" i="9"/>
  <c r="H8435" i="9"/>
  <c r="H8436" i="9"/>
  <c r="H8437" i="9"/>
  <c r="H8438" i="9"/>
  <c r="H8439" i="9"/>
  <c r="H8440" i="9"/>
  <c r="H8441" i="9"/>
  <c r="H8442" i="9"/>
  <c r="H8443" i="9"/>
  <c r="H8444" i="9"/>
  <c r="H8445" i="9"/>
  <c r="H8446" i="9"/>
  <c r="H8447" i="9"/>
  <c r="H8448" i="9"/>
  <c r="H8449" i="9"/>
  <c r="H8450" i="9"/>
  <c r="H8451" i="9"/>
  <c r="H8452" i="9"/>
  <c r="H8453" i="9"/>
  <c r="H8454" i="9"/>
  <c r="H8455" i="9"/>
  <c r="H8456" i="9"/>
  <c r="H8457" i="9"/>
  <c r="H8458" i="9"/>
  <c r="H8459" i="9"/>
  <c r="H8460" i="9"/>
  <c r="H8461" i="9"/>
  <c r="H8462" i="9"/>
  <c r="H8463" i="9"/>
  <c r="H8464" i="9"/>
  <c r="H8465" i="9"/>
  <c r="H8466" i="9"/>
  <c r="H8467" i="9"/>
  <c r="H8468" i="9"/>
  <c r="H8469" i="9"/>
  <c r="H8470" i="9"/>
  <c r="H8471" i="9"/>
  <c r="H8472" i="9"/>
  <c r="H8473" i="9"/>
  <c r="H8474" i="9"/>
  <c r="H8475" i="9"/>
  <c r="H8476" i="9"/>
  <c r="H8477" i="9"/>
  <c r="H8478" i="9"/>
  <c r="H8479" i="9"/>
  <c r="H8480" i="9"/>
  <c r="H8481" i="9"/>
  <c r="H8482" i="9"/>
  <c r="H8483" i="9"/>
  <c r="H8484" i="9"/>
  <c r="H8485" i="9"/>
  <c r="H8486" i="9"/>
  <c r="H8487" i="9"/>
  <c r="H8488" i="9"/>
  <c r="H8489" i="9"/>
  <c r="H8490" i="9"/>
  <c r="H8491" i="9"/>
  <c r="H8492" i="9"/>
  <c r="H8493" i="9"/>
  <c r="H8494" i="9"/>
  <c r="H8495" i="9"/>
  <c r="H8496" i="9"/>
  <c r="H8497" i="9"/>
  <c r="H8498" i="9"/>
  <c r="H8499" i="9"/>
  <c r="H8500" i="9"/>
  <c r="H8501" i="9"/>
  <c r="H8502" i="9"/>
  <c r="H8503" i="9"/>
  <c r="H8504" i="9"/>
  <c r="H8505" i="9"/>
  <c r="H8506" i="9"/>
  <c r="H8507" i="9"/>
  <c r="H8508" i="9"/>
  <c r="H8509" i="9"/>
  <c r="H8510" i="9"/>
  <c r="H8511" i="9"/>
  <c r="H8512" i="9"/>
  <c r="H8513" i="9"/>
  <c r="H8514" i="9"/>
  <c r="H8515" i="9"/>
  <c r="H8516" i="9"/>
  <c r="H8517" i="9"/>
  <c r="H8518" i="9"/>
  <c r="H8519" i="9"/>
  <c r="H8520" i="9"/>
  <c r="H8521" i="9"/>
  <c r="H8522" i="9"/>
  <c r="H8523" i="9"/>
  <c r="H8524" i="9"/>
  <c r="H8525" i="9"/>
  <c r="H8526" i="9"/>
  <c r="H8527" i="9"/>
  <c r="H8528" i="9"/>
  <c r="H8529" i="9"/>
  <c r="H8530" i="9"/>
  <c r="H8531" i="9"/>
  <c r="H8532" i="9"/>
  <c r="H8533" i="9"/>
  <c r="H8534" i="9"/>
  <c r="H8535" i="9"/>
  <c r="H8536" i="9"/>
  <c r="H8537" i="9"/>
  <c r="H8538" i="9"/>
  <c r="H8539" i="9"/>
  <c r="H8540" i="9"/>
  <c r="H8541" i="9"/>
  <c r="H8542" i="9"/>
  <c r="H8543" i="9"/>
  <c r="H8544" i="9"/>
  <c r="H8545" i="9"/>
  <c r="H8546" i="9"/>
  <c r="H8547" i="9"/>
  <c r="H8548" i="9"/>
  <c r="H8549" i="9"/>
  <c r="H8550" i="9"/>
  <c r="H8551" i="9"/>
  <c r="H8552" i="9"/>
  <c r="H8553" i="9"/>
  <c r="H8554" i="9"/>
  <c r="H8555" i="9"/>
  <c r="H8556" i="9"/>
  <c r="H8557" i="9"/>
  <c r="H8558" i="9"/>
  <c r="H8559" i="9"/>
  <c r="H8560" i="9"/>
  <c r="H8561" i="9"/>
  <c r="H8562" i="9"/>
  <c r="H8563" i="9"/>
  <c r="H8564" i="9"/>
  <c r="H8565" i="9"/>
  <c r="H8566" i="9"/>
  <c r="H8567" i="9"/>
  <c r="H8568" i="9"/>
  <c r="H8569" i="9"/>
  <c r="H8570" i="9"/>
  <c r="H8571" i="9"/>
  <c r="H8572" i="9"/>
  <c r="H8573" i="9"/>
  <c r="H8574" i="9"/>
  <c r="H8575" i="9"/>
  <c r="H8576" i="9"/>
  <c r="H8577" i="9"/>
  <c r="H8578" i="9"/>
  <c r="H8579" i="9"/>
  <c r="H8580" i="9"/>
  <c r="H8581" i="9"/>
  <c r="H8582" i="9"/>
  <c r="H8583" i="9"/>
  <c r="H8584" i="9"/>
  <c r="H8585" i="9"/>
  <c r="H8586" i="9"/>
  <c r="H8587" i="9"/>
  <c r="H8588" i="9"/>
  <c r="H8589" i="9"/>
  <c r="H8590" i="9"/>
  <c r="H8591" i="9"/>
  <c r="H8592" i="9"/>
  <c r="H8593" i="9"/>
  <c r="H8594" i="9"/>
  <c r="H8595" i="9"/>
  <c r="H8596" i="9"/>
  <c r="H8597" i="9"/>
  <c r="H8598" i="9"/>
  <c r="H8599" i="9"/>
  <c r="H8600" i="9"/>
  <c r="H8601" i="9"/>
  <c r="H8602" i="9"/>
  <c r="H8603" i="9"/>
  <c r="H8604" i="9"/>
  <c r="H8605" i="9"/>
  <c r="H8606" i="9"/>
  <c r="H8607" i="9"/>
  <c r="H8608" i="9"/>
  <c r="H8609" i="9"/>
  <c r="H8610" i="9"/>
  <c r="H8611" i="9"/>
  <c r="H8612" i="9"/>
  <c r="H8613" i="9"/>
  <c r="H8614" i="9"/>
  <c r="H8615" i="9"/>
  <c r="H8616" i="9"/>
  <c r="H8617" i="9"/>
  <c r="H8618" i="9"/>
  <c r="H8619" i="9"/>
  <c r="H8620" i="9"/>
  <c r="H8621" i="9"/>
  <c r="H8622" i="9"/>
  <c r="H8623" i="9"/>
  <c r="H8624" i="9"/>
  <c r="H8625" i="9"/>
  <c r="H8626" i="9"/>
  <c r="H8627" i="9"/>
  <c r="H8628" i="9"/>
  <c r="H8629" i="9"/>
  <c r="H8630" i="9"/>
  <c r="H8631" i="9"/>
  <c r="H8632" i="9"/>
  <c r="H8633" i="9"/>
  <c r="H8634" i="9"/>
  <c r="H8635" i="9"/>
  <c r="H8636" i="9"/>
  <c r="H8637" i="9"/>
  <c r="H8638" i="9"/>
  <c r="H8639" i="9"/>
  <c r="H8640" i="9"/>
  <c r="H8641" i="9"/>
  <c r="H8642" i="9"/>
  <c r="H8643" i="9"/>
  <c r="H8644" i="9"/>
  <c r="H8645" i="9"/>
  <c r="H8646" i="9"/>
  <c r="H8647" i="9"/>
  <c r="H8648" i="9"/>
  <c r="H8649" i="9"/>
  <c r="H8650" i="9"/>
  <c r="H8651" i="9"/>
  <c r="H8652" i="9"/>
  <c r="H8653" i="9"/>
  <c r="H8654" i="9"/>
  <c r="H8655" i="9"/>
  <c r="H8656" i="9"/>
  <c r="H8657" i="9"/>
  <c r="H8658" i="9"/>
  <c r="H8659" i="9"/>
  <c r="H8660" i="9"/>
  <c r="H8661" i="9"/>
  <c r="H8662" i="9"/>
  <c r="H8663" i="9"/>
  <c r="H8664" i="9"/>
  <c r="H8665" i="9"/>
  <c r="H8666" i="9"/>
  <c r="H8667" i="9"/>
  <c r="H8668" i="9"/>
  <c r="H8669" i="9"/>
  <c r="H8670" i="9"/>
  <c r="H8671" i="9"/>
  <c r="H8672" i="9"/>
  <c r="H8673" i="9"/>
  <c r="H8674" i="9"/>
  <c r="H8675" i="9"/>
  <c r="H8676" i="9"/>
  <c r="H8677" i="9"/>
  <c r="H8678" i="9"/>
  <c r="H8679" i="9"/>
  <c r="H8680" i="9"/>
  <c r="H8681" i="9"/>
  <c r="H8682" i="9"/>
  <c r="H8683" i="9"/>
  <c r="H8684" i="9"/>
  <c r="H8685" i="9"/>
  <c r="H8686" i="9"/>
  <c r="H8687" i="9"/>
  <c r="H8688" i="9"/>
  <c r="H8689" i="9"/>
  <c r="H8690" i="9"/>
  <c r="H8691" i="9"/>
  <c r="H8692" i="9"/>
  <c r="H8693" i="9"/>
  <c r="H8694" i="9"/>
  <c r="H8695" i="9"/>
  <c r="H8696" i="9"/>
  <c r="H8697" i="9"/>
  <c r="H8698" i="9"/>
  <c r="H8699" i="9"/>
  <c r="H8700" i="9"/>
  <c r="H8701" i="9"/>
  <c r="H8702" i="9"/>
  <c r="H8703" i="9"/>
  <c r="H8704" i="9"/>
  <c r="H8705" i="9"/>
  <c r="H8706" i="9"/>
  <c r="H8707" i="9"/>
  <c r="H8708" i="9"/>
  <c r="H8709" i="9"/>
  <c r="H8710" i="9"/>
  <c r="H8711" i="9"/>
  <c r="H8712" i="9"/>
  <c r="H8713" i="9"/>
  <c r="H8714" i="9"/>
  <c r="H8715" i="9"/>
  <c r="H8716" i="9"/>
  <c r="H8717" i="9"/>
  <c r="H8718" i="9"/>
  <c r="H8719" i="9"/>
  <c r="H8720" i="9"/>
  <c r="H8721" i="9"/>
  <c r="H8722" i="9"/>
  <c r="H8723" i="9"/>
  <c r="H8724" i="9"/>
  <c r="H8725" i="9"/>
  <c r="H8726" i="9"/>
  <c r="H8727" i="9"/>
  <c r="H8728" i="9"/>
  <c r="H8729" i="9"/>
  <c r="H8730" i="9"/>
  <c r="H8731" i="9"/>
  <c r="H8732" i="9"/>
  <c r="H8733" i="9"/>
  <c r="H8734" i="9"/>
  <c r="H8735" i="9"/>
  <c r="H8736" i="9"/>
  <c r="H8737" i="9"/>
  <c r="H8738" i="9"/>
  <c r="H8739" i="9"/>
  <c r="H8740" i="9"/>
  <c r="H8741" i="9"/>
  <c r="H8742" i="9"/>
  <c r="H8743" i="9"/>
  <c r="H8744" i="9"/>
  <c r="H8745" i="9"/>
  <c r="H8746" i="9"/>
  <c r="H8747" i="9"/>
  <c r="H8748" i="9"/>
  <c r="H8749" i="9"/>
  <c r="H8750" i="9"/>
  <c r="H8751" i="9"/>
  <c r="H8752" i="9"/>
  <c r="H8753" i="9"/>
  <c r="H8754" i="9"/>
  <c r="H8755" i="9"/>
  <c r="H8756" i="9"/>
  <c r="H8757" i="9"/>
  <c r="H8758" i="9"/>
  <c r="H8759" i="9"/>
  <c r="H8760" i="9"/>
  <c r="H8761" i="9"/>
  <c r="H8762" i="9"/>
  <c r="H8763" i="9"/>
  <c r="H8764" i="9"/>
  <c r="H8765" i="9"/>
  <c r="H8766" i="9"/>
  <c r="H8767" i="9"/>
  <c r="H8768" i="9"/>
  <c r="H8769" i="9"/>
  <c r="H8770" i="9"/>
  <c r="H8771" i="9"/>
  <c r="H8772" i="9"/>
  <c r="H8773" i="9"/>
  <c r="H8774" i="9"/>
  <c r="H8775" i="9"/>
  <c r="H8776" i="9"/>
  <c r="H8777" i="9"/>
  <c r="H8778" i="9"/>
  <c r="H8779" i="9"/>
  <c r="H8780" i="9"/>
  <c r="H8781" i="9"/>
  <c r="H8782" i="9"/>
  <c r="H8783" i="9"/>
  <c r="H8784" i="9"/>
  <c r="H8785" i="9"/>
  <c r="H8786" i="9"/>
  <c r="H8787" i="9"/>
  <c r="H8788" i="9"/>
  <c r="H8789" i="9"/>
  <c r="H8790" i="9"/>
  <c r="H8791" i="9"/>
  <c r="H8792" i="9"/>
  <c r="H8793" i="9"/>
  <c r="H8794" i="9"/>
  <c r="H8795" i="9"/>
  <c r="H8796" i="9"/>
  <c r="H8797" i="9"/>
  <c r="H8798" i="9"/>
  <c r="H8799" i="9"/>
  <c r="H8800" i="9"/>
  <c r="H8801" i="9"/>
  <c r="H8802" i="9"/>
  <c r="H8803" i="9"/>
  <c r="H8804" i="9"/>
  <c r="H8805" i="9"/>
  <c r="H8806" i="9"/>
  <c r="H8807" i="9"/>
  <c r="H8808" i="9"/>
  <c r="H8809" i="9"/>
  <c r="H8810" i="9"/>
  <c r="H8811" i="9"/>
  <c r="H8812" i="9"/>
  <c r="H8813" i="9"/>
  <c r="H8814" i="9"/>
  <c r="H8815" i="9"/>
  <c r="H8816" i="9"/>
  <c r="H8817" i="9"/>
  <c r="H8818" i="9"/>
  <c r="H8819" i="9"/>
  <c r="H8820" i="9"/>
  <c r="H8821" i="9"/>
  <c r="H8822" i="9"/>
  <c r="H8823" i="9"/>
  <c r="H8824" i="9"/>
  <c r="H8825" i="9"/>
  <c r="H8826" i="9"/>
  <c r="H8827" i="9"/>
  <c r="H8828" i="9"/>
  <c r="H8829" i="9"/>
  <c r="H8830" i="9"/>
  <c r="H8831" i="9"/>
  <c r="H8832" i="9"/>
  <c r="H8833" i="9"/>
  <c r="H8834" i="9"/>
  <c r="H8835" i="9"/>
  <c r="H8836" i="9"/>
  <c r="H8837" i="9"/>
  <c r="H8838" i="9"/>
  <c r="H8839" i="9"/>
  <c r="H8840" i="9"/>
  <c r="H8841" i="9"/>
  <c r="H8842" i="9"/>
  <c r="H8843" i="9"/>
  <c r="H8844" i="9"/>
  <c r="H8845" i="9"/>
  <c r="H8846" i="9"/>
  <c r="H8847" i="9"/>
  <c r="H8848" i="9"/>
  <c r="H8849" i="9"/>
  <c r="H8850" i="9"/>
  <c r="H8851" i="9"/>
  <c r="H8852" i="9"/>
  <c r="H8853" i="9"/>
  <c r="H8854" i="9"/>
  <c r="H8855" i="9"/>
  <c r="H8856" i="9"/>
  <c r="H8857" i="9"/>
  <c r="H8858" i="9"/>
  <c r="H8859" i="9"/>
  <c r="H8860" i="9"/>
  <c r="H8861" i="9"/>
  <c r="H8862" i="9"/>
  <c r="H8863" i="9"/>
  <c r="H8864" i="9"/>
  <c r="H8865" i="9"/>
  <c r="H8866" i="9"/>
  <c r="H8867" i="9"/>
  <c r="H8868" i="9"/>
  <c r="H8869" i="9"/>
  <c r="H8870" i="9"/>
  <c r="H8871" i="9"/>
  <c r="H8872" i="9"/>
  <c r="H8873" i="9"/>
  <c r="H8874" i="9"/>
  <c r="H8875" i="9"/>
  <c r="H8876" i="9"/>
  <c r="H8877" i="9"/>
  <c r="H8878" i="9"/>
  <c r="H8879" i="9"/>
  <c r="H8880" i="9"/>
  <c r="H8881" i="9"/>
  <c r="H8882" i="9"/>
  <c r="H8883" i="9"/>
  <c r="H8884" i="9"/>
  <c r="H8885" i="9"/>
  <c r="H8886" i="9"/>
  <c r="H8887" i="9"/>
  <c r="H8888" i="9"/>
  <c r="H8889" i="9"/>
  <c r="H8890" i="9"/>
  <c r="H8891" i="9"/>
  <c r="H8892" i="9"/>
  <c r="H8893" i="9"/>
  <c r="H8894" i="9"/>
  <c r="H8895" i="9"/>
  <c r="H8896" i="9"/>
  <c r="H8897" i="9"/>
  <c r="H8898" i="9"/>
  <c r="H8899" i="9"/>
  <c r="H8900" i="9"/>
  <c r="H8901" i="9"/>
  <c r="H8902" i="9"/>
  <c r="H8903" i="9"/>
  <c r="H8904" i="9"/>
  <c r="H8905" i="9"/>
  <c r="H8906" i="9"/>
  <c r="H8907" i="9"/>
  <c r="H8908" i="9"/>
  <c r="H8909" i="9"/>
  <c r="H8910" i="9"/>
  <c r="H8911" i="9"/>
  <c r="H8912" i="9"/>
  <c r="H8913" i="9"/>
  <c r="H8914" i="9"/>
  <c r="H8915" i="9"/>
  <c r="H8916" i="9"/>
  <c r="H8917" i="9"/>
  <c r="H8918" i="9"/>
  <c r="H8919" i="9"/>
  <c r="H8920" i="9"/>
  <c r="H8921" i="9"/>
  <c r="H8922" i="9"/>
  <c r="H8923" i="9"/>
  <c r="H8924" i="9"/>
  <c r="H8925" i="9"/>
  <c r="H8926" i="9"/>
  <c r="H8927" i="9"/>
  <c r="H8928" i="9"/>
  <c r="H8929" i="9"/>
  <c r="H8930" i="9"/>
  <c r="H8931" i="9"/>
  <c r="H8932" i="9"/>
  <c r="H8933" i="9"/>
  <c r="H8934" i="9"/>
  <c r="H8935" i="9"/>
  <c r="H8936" i="9"/>
  <c r="H8937" i="9"/>
  <c r="H8938" i="9"/>
  <c r="H8939" i="9"/>
  <c r="H8940" i="9"/>
  <c r="H8941" i="9"/>
  <c r="H8942" i="9"/>
  <c r="H8943" i="9"/>
  <c r="H8944" i="9"/>
  <c r="H8945" i="9"/>
  <c r="H8946" i="9"/>
  <c r="H8947" i="9"/>
  <c r="H8948" i="9"/>
  <c r="H8949" i="9"/>
  <c r="H8950" i="9"/>
  <c r="H8951" i="9"/>
  <c r="H8952" i="9"/>
  <c r="H8953" i="9"/>
  <c r="H8954" i="9"/>
  <c r="H8955" i="9"/>
  <c r="H8956" i="9"/>
  <c r="H8957" i="9"/>
  <c r="H8958" i="9"/>
  <c r="H8959" i="9"/>
  <c r="H8960" i="9"/>
  <c r="H8961" i="9"/>
  <c r="H8962" i="9"/>
  <c r="H8963" i="9"/>
  <c r="H8964" i="9"/>
  <c r="H8965" i="9"/>
  <c r="H8966" i="9"/>
  <c r="H8967" i="9"/>
  <c r="H8968" i="9"/>
  <c r="H8969" i="9"/>
  <c r="H8970" i="9"/>
  <c r="H8971" i="9"/>
  <c r="H8972" i="9"/>
  <c r="H8973" i="9"/>
  <c r="H8974" i="9"/>
  <c r="H8975" i="9"/>
  <c r="H8976" i="9"/>
  <c r="H8977" i="9"/>
  <c r="H8978" i="9"/>
  <c r="H8979" i="9"/>
  <c r="H8980" i="9"/>
  <c r="H8981" i="9"/>
  <c r="H8982" i="9"/>
  <c r="H8983" i="9"/>
  <c r="H8984" i="9"/>
  <c r="H8985" i="9"/>
  <c r="H8986" i="9"/>
  <c r="H8987" i="9"/>
  <c r="H8988" i="9"/>
  <c r="H8989" i="9"/>
  <c r="H8990" i="9"/>
  <c r="H8991" i="9"/>
  <c r="H8992" i="9"/>
  <c r="H8993" i="9"/>
  <c r="H8994" i="9"/>
  <c r="H8995" i="9"/>
  <c r="H8996" i="9"/>
  <c r="H8997" i="9"/>
  <c r="H8998" i="9"/>
  <c r="H8999" i="9"/>
  <c r="H9000" i="9"/>
  <c r="H9001" i="9"/>
  <c r="H9002" i="9"/>
  <c r="H9003" i="9"/>
  <c r="H9004" i="9"/>
  <c r="H9005" i="9"/>
  <c r="H9006" i="9"/>
  <c r="H9007" i="9"/>
  <c r="H9008" i="9"/>
  <c r="H9009" i="9"/>
  <c r="H9010" i="9"/>
  <c r="H9011" i="9"/>
  <c r="H9012" i="9"/>
  <c r="H9013" i="9"/>
  <c r="H9014" i="9"/>
  <c r="H9015" i="9"/>
  <c r="H9016" i="9"/>
  <c r="H9017" i="9"/>
  <c r="H9018" i="9"/>
  <c r="H9019" i="9"/>
  <c r="H9020" i="9"/>
  <c r="H9021" i="9"/>
  <c r="H9022" i="9"/>
  <c r="H9023" i="9"/>
  <c r="H9024" i="9"/>
  <c r="H9025" i="9"/>
  <c r="H9026" i="9"/>
  <c r="H9027" i="9"/>
  <c r="H9028" i="9"/>
  <c r="H9029" i="9"/>
  <c r="H9030" i="9"/>
  <c r="H9031" i="9"/>
  <c r="H9032" i="9"/>
  <c r="H9033" i="9"/>
  <c r="H9034" i="9"/>
  <c r="H9035" i="9"/>
  <c r="H9036" i="9"/>
  <c r="H9037" i="9"/>
  <c r="H9038" i="9"/>
  <c r="H9039" i="9"/>
  <c r="H9040" i="9"/>
  <c r="H9041" i="9"/>
  <c r="H9042" i="9"/>
  <c r="H9043" i="9"/>
  <c r="H9044" i="9"/>
  <c r="H9045" i="9"/>
  <c r="H9046" i="9"/>
  <c r="H9047" i="9"/>
  <c r="H9048" i="9"/>
  <c r="H9049" i="9"/>
  <c r="H9050" i="9"/>
  <c r="H9051" i="9"/>
  <c r="H9052" i="9"/>
  <c r="H9053" i="9"/>
  <c r="H9054" i="9"/>
  <c r="H9055" i="9"/>
  <c r="H9056" i="9"/>
  <c r="H9057" i="9"/>
  <c r="H9058" i="9"/>
  <c r="H9059" i="9"/>
  <c r="H9060" i="9"/>
  <c r="H9061" i="9"/>
  <c r="H9062" i="9"/>
  <c r="H9063" i="9"/>
  <c r="H9064" i="9"/>
  <c r="H9065" i="9"/>
  <c r="H9066" i="9"/>
  <c r="H9067" i="9"/>
  <c r="H9068" i="9"/>
  <c r="H9069" i="9"/>
  <c r="H9070" i="9"/>
  <c r="H9071" i="9"/>
  <c r="H9072" i="9"/>
  <c r="H9073" i="9"/>
  <c r="H9074" i="9"/>
  <c r="H9075" i="9"/>
  <c r="H9076" i="9"/>
  <c r="H9077" i="9"/>
  <c r="H9078" i="9"/>
  <c r="H9079" i="9"/>
  <c r="H9080" i="9"/>
  <c r="H9081" i="9"/>
  <c r="H9082" i="9"/>
  <c r="H9083" i="9"/>
  <c r="H9084" i="9"/>
  <c r="H9085" i="9"/>
  <c r="H9086" i="9"/>
  <c r="H9087" i="9"/>
  <c r="H9088" i="9"/>
  <c r="H9089" i="9"/>
  <c r="H9090" i="9"/>
  <c r="H9091" i="9"/>
  <c r="H9092" i="9"/>
  <c r="H9093" i="9"/>
  <c r="H9094" i="9"/>
  <c r="H9095" i="9"/>
  <c r="H9096" i="9"/>
  <c r="H9097" i="9"/>
  <c r="H9098" i="9"/>
  <c r="H9099" i="9"/>
  <c r="H9100" i="9"/>
  <c r="H9101" i="9"/>
  <c r="H9102" i="9"/>
  <c r="H9103" i="9"/>
  <c r="H9104" i="9"/>
  <c r="H9105" i="9"/>
  <c r="H9106" i="9"/>
  <c r="H9107" i="9"/>
  <c r="H9108" i="9"/>
  <c r="H9109" i="9"/>
  <c r="H9110" i="9"/>
  <c r="H9111" i="9"/>
  <c r="H9112" i="9"/>
  <c r="H9113" i="9"/>
  <c r="H9114" i="9"/>
  <c r="H9115" i="9"/>
  <c r="H9116" i="9"/>
  <c r="H9117" i="9"/>
  <c r="H9118" i="9"/>
  <c r="H9119" i="9"/>
  <c r="H9120" i="9"/>
  <c r="H9121" i="9"/>
  <c r="H9122" i="9"/>
  <c r="H9123" i="9"/>
  <c r="H9124" i="9"/>
  <c r="H9125" i="9"/>
  <c r="H9126" i="9"/>
  <c r="H9127" i="9"/>
  <c r="H9128" i="9"/>
  <c r="H9129" i="9"/>
  <c r="H9130" i="9"/>
  <c r="H9131" i="9"/>
  <c r="H9132" i="9"/>
  <c r="H9133" i="9"/>
  <c r="H9134" i="9"/>
  <c r="H9135" i="9"/>
  <c r="H9136" i="9"/>
  <c r="H9137" i="9"/>
  <c r="H9138" i="9"/>
  <c r="H9139" i="9"/>
  <c r="H9140" i="9"/>
  <c r="H9141" i="9"/>
  <c r="H9142" i="9"/>
  <c r="H9143" i="9"/>
  <c r="H9144" i="9"/>
  <c r="H9145" i="9"/>
  <c r="H9146" i="9"/>
  <c r="H9147" i="9"/>
  <c r="H9148" i="9"/>
  <c r="H9149" i="9"/>
  <c r="H9150" i="9"/>
  <c r="H9151" i="9"/>
  <c r="H9152" i="9"/>
  <c r="H9153" i="9"/>
  <c r="H9154" i="9"/>
  <c r="H9155" i="9"/>
  <c r="H9156" i="9"/>
  <c r="H9157" i="9"/>
  <c r="H9158" i="9"/>
  <c r="H9159" i="9"/>
  <c r="H9160" i="9"/>
  <c r="H9161" i="9"/>
  <c r="H9162" i="9"/>
  <c r="H9163" i="9"/>
  <c r="H9164" i="9"/>
  <c r="H9165" i="9"/>
  <c r="H9166" i="9"/>
  <c r="H9167" i="9"/>
  <c r="H9168" i="9"/>
  <c r="H9169" i="9"/>
  <c r="H9170" i="9"/>
  <c r="H9171" i="9"/>
  <c r="H9172" i="9"/>
  <c r="H9173" i="9"/>
  <c r="H9174" i="9"/>
  <c r="H9175" i="9"/>
  <c r="H9176" i="9"/>
  <c r="H9177" i="9"/>
  <c r="H9178" i="9"/>
  <c r="M7" i="5"/>
  <c r="N7" i="5"/>
  <c r="O7" i="5"/>
  <c r="F18" i="2"/>
  <c r="F17" i="2"/>
  <c r="F10" i="2"/>
  <c r="F11" i="2"/>
  <c r="F5" i="2"/>
  <c r="F4" i="2"/>
  <c r="D8" i="7"/>
  <c r="D15" i="7"/>
  <c r="D38" i="7"/>
  <c r="D41" i="7"/>
  <c r="D47" i="7"/>
  <c r="D52" i="7"/>
  <c r="D58" i="7"/>
  <c r="D60" i="7"/>
  <c r="D61" i="7"/>
  <c r="D78" i="7"/>
  <c r="D87" i="7"/>
  <c r="D101" i="7"/>
  <c r="D105" i="7"/>
  <c r="D110" i="7"/>
  <c r="D115" i="7"/>
  <c r="D128" i="7"/>
  <c r="D156" i="7"/>
  <c r="D161" i="7"/>
  <c r="D166" i="7"/>
  <c r="D173" i="7"/>
  <c r="D181" i="7"/>
  <c r="D226" i="7"/>
  <c r="D236" i="7"/>
  <c r="D247" i="7"/>
  <c r="D257" i="7"/>
  <c r="D293" i="7"/>
  <c r="D297" i="7"/>
  <c r="D304" i="7"/>
  <c r="D310" i="7"/>
  <c r="D331" i="7"/>
  <c r="D350" i="7"/>
  <c r="D384" i="7"/>
  <c r="D413" i="7"/>
  <c r="D414" i="7"/>
  <c r="D456" i="7"/>
  <c r="D461" i="7"/>
  <c r="D478" i="7"/>
  <c r="D532" i="7"/>
  <c r="D543" i="7"/>
  <c r="D551" i="7"/>
  <c r="D561" i="7"/>
  <c r="D583" i="7"/>
  <c r="D588" i="7"/>
  <c r="D602" i="7"/>
  <c r="D613" i="7"/>
  <c r="D615" i="7"/>
  <c r="D626" i="7"/>
  <c r="D634" i="7"/>
  <c r="D653" i="7"/>
  <c r="D689" i="7"/>
  <c r="D692" i="7"/>
  <c r="D699" i="7"/>
  <c r="D702" i="7"/>
  <c r="D703" i="7"/>
  <c r="D717" i="7"/>
  <c r="D720" i="7"/>
  <c r="D727" i="7"/>
  <c r="D741" i="7"/>
  <c r="D742" i="7"/>
  <c r="D766" i="7"/>
  <c r="D774" i="7"/>
  <c r="D778" i="7"/>
  <c r="D786" i="7"/>
  <c r="D819" i="7"/>
  <c r="D844" i="7"/>
  <c r="D849" i="7"/>
  <c r="D850" i="7"/>
  <c r="D855" i="7"/>
  <c r="D863" i="7"/>
  <c r="D895" i="7"/>
  <c r="D896" i="7"/>
  <c r="D905" i="7"/>
  <c r="D910" i="7"/>
  <c r="D911" i="7"/>
  <c r="D921" i="7"/>
  <c r="D928" i="7"/>
  <c r="D929" i="7"/>
  <c r="D955" i="7"/>
  <c r="D962" i="7"/>
  <c r="D984" i="7"/>
  <c r="D986" i="7"/>
  <c r="D990" i="7"/>
  <c r="D1012" i="7"/>
  <c r="D1031" i="7"/>
  <c r="D1035" i="7"/>
  <c r="D1038" i="7"/>
  <c r="D1039" i="7"/>
  <c r="D1058" i="7"/>
  <c r="D1083" i="7"/>
  <c r="D1106" i="7"/>
  <c r="D1110" i="7"/>
  <c r="D1128" i="7"/>
  <c r="D1131" i="7"/>
  <c r="D1132" i="7"/>
  <c r="D1157" i="7"/>
  <c r="D1174" i="7"/>
  <c r="D1184" i="7"/>
  <c r="D1193" i="7"/>
  <c r="D1205" i="7"/>
  <c r="D1211" i="7"/>
  <c r="D1240" i="7"/>
  <c r="D1246" i="7"/>
  <c r="D1247" i="7"/>
  <c r="D1289" i="7"/>
  <c r="D1323" i="7"/>
  <c r="D1334" i="7"/>
  <c r="D1340" i="7"/>
  <c r="D1345" i="7"/>
  <c r="D1354" i="7"/>
  <c r="D1385" i="7"/>
  <c r="D1397" i="7"/>
  <c r="D1403" i="7"/>
  <c r="D1418" i="7"/>
  <c r="D1420" i="7"/>
  <c r="D1439" i="7"/>
  <c r="D1442" i="7"/>
  <c r="D1444" i="7"/>
  <c r="D1451" i="7"/>
  <c r="D1456" i="7"/>
  <c r="D1465" i="7"/>
  <c r="D1495" i="7"/>
  <c r="D1496" i="7"/>
  <c r="D1508" i="7"/>
  <c r="D1534" i="7"/>
  <c r="D1538" i="7"/>
  <c r="D1562" i="7"/>
  <c r="D1565" i="7"/>
  <c r="D1573" i="7"/>
  <c r="D1597" i="7"/>
  <c r="D1608" i="7"/>
  <c r="D1688" i="7"/>
  <c r="D1711" i="7"/>
  <c r="D1723" i="7"/>
  <c r="D1745" i="7"/>
  <c r="D1767" i="7"/>
  <c r="D1770" i="7"/>
  <c r="D1796" i="7"/>
  <c r="D1808" i="7"/>
  <c r="D1810" i="7"/>
  <c r="D1812" i="7"/>
  <c r="D1818" i="7"/>
  <c r="D1840" i="7"/>
  <c r="D1848" i="7"/>
  <c r="D1853" i="7"/>
  <c r="D1856" i="7"/>
  <c r="D1868" i="7"/>
  <c r="D1887" i="7"/>
  <c r="D1895" i="7"/>
  <c r="D1936" i="7"/>
  <c r="D1970" i="7"/>
  <c r="D1992" i="7"/>
  <c r="D1996" i="7"/>
  <c r="D2011" i="7"/>
  <c r="D2016" i="7"/>
  <c r="D2025" i="7"/>
  <c r="D2037" i="7"/>
  <c r="D2049" i="7"/>
  <c r="D2079" i="7"/>
  <c r="D2083" i="7"/>
  <c r="D2097" i="7"/>
  <c r="D2103" i="7"/>
  <c r="D2115" i="7"/>
  <c r="D2140" i="7"/>
  <c r="D2141" i="7"/>
  <c r="D2174" i="7"/>
  <c r="D2175" i="7"/>
  <c r="D2189" i="7"/>
  <c r="D2206" i="7"/>
  <c r="D2214" i="7"/>
  <c r="D2248" i="7"/>
  <c r="D2269" i="7"/>
  <c r="D2273" i="7"/>
  <c r="D2283" i="7"/>
  <c r="D2299" i="7"/>
  <c r="D2306" i="7"/>
  <c r="D2322" i="7"/>
  <c r="D2354" i="7"/>
  <c r="D2357" i="7"/>
  <c r="D2360" i="7"/>
  <c r="D2370" i="7"/>
  <c r="D2376" i="7"/>
  <c r="D2378" i="7"/>
  <c r="D2382" i="7"/>
  <c r="D2387" i="7"/>
  <c r="D2391" i="7"/>
  <c r="D2396" i="7"/>
  <c r="D2404" i="7"/>
  <c r="D2445" i="7"/>
  <c r="D2467" i="7"/>
  <c r="D2511" i="7"/>
  <c r="D2514" i="7"/>
  <c r="D2520" i="7"/>
  <c r="D2535" i="7"/>
  <c r="D2550" i="7"/>
  <c r="D2557" i="7"/>
  <c r="D2567" i="7"/>
  <c r="D2582" i="7"/>
  <c r="D2618" i="7"/>
  <c r="D2669" i="7"/>
  <c r="D2674" i="7"/>
  <c r="D2680" i="7"/>
  <c r="D2690" i="7"/>
  <c r="D2722" i="7"/>
  <c r="D2726" i="7"/>
  <c r="D2729" i="7"/>
  <c r="D2736" i="7"/>
  <c r="D2749" i="7"/>
  <c r="D2758" i="7"/>
  <c r="D2793" i="7"/>
  <c r="D2801" i="7"/>
  <c r="D2804" i="7"/>
  <c r="D2811" i="7"/>
  <c r="D2821" i="7"/>
  <c r="D2836" i="7"/>
  <c r="D2837" i="7"/>
  <c r="D2840" i="7"/>
  <c r="D2847" i="7"/>
  <c r="D2861" i="7"/>
  <c r="D2873" i="7"/>
  <c r="D2877" i="7"/>
  <c r="D2898" i="7"/>
  <c r="D2907" i="7"/>
  <c r="D2908" i="7"/>
  <c r="D2912" i="7"/>
  <c r="D2920" i="7"/>
  <c r="D2938" i="7"/>
  <c r="D2943" i="7"/>
  <c r="D2951" i="7"/>
  <c r="D2952" i="7"/>
  <c r="D2961" i="7"/>
  <c r="D2963" i="7"/>
  <c r="D2969" i="7"/>
  <c r="D2983" i="7"/>
  <c r="D3002" i="7"/>
  <c r="D3005" i="7"/>
  <c r="D3047" i="7"/>
  <c r="D3048" i="7"/>
  <c r="D8" i="6"/>
  <c r="D15" i="6"/>
  <c r="D36" i="6"/>
  <c r="D78" i="6"/>
  <c r="D88" i="6"/>
  <c r="D135" i="6"/>
  <c r="D142" i="6"/>
  <c r="D145" i="6"/>
  <c r="D149" i="6"/>
  <c r="D157" i="6"/>
  <c r="D184" i="6"/>
  <c r="D188" i="6"/>
  <c r="D204" i="6"/>
  <c r="D205" i="6"/>
  <c r="D207" i="6"/>
  <c r="D243" i="6"/>
  <c r="D252" i="6"/>
  <c r="D268" i="6"/>
  <c r="D287" i="6"/>
  <c r="D289" i="6"/>
  <c r="D319" i="6"/>
  <c r="D337" i="6"/>
  <c r="D347" i="6"/>
  <c r="D363" i="6"/>
  <c r="D366" i="6"/>
  <c r="D377" i="6"/>
  <c r="D389" i="6"/>
  <c r="D398" i="6"/>
  <c r="D407" i="6"/>
  <c r="D433" i="6"/>
  <c r="D436" i="6"/>
  <c r="D456" i="6"/>
  <c r="D471" i="6"/>
  <c r="D504" i="6"/>
  <c r="D522" i="6"/>
  <c r="D526" i="6"/>
  <c r="D542" i="6"/>
  <c r="D576" i="6"/>
  <c r="D580" i="6"/>
  <c r="D587" i="6"/>
  <c r="D606" i="6"/>
  <c r="D668" i="6"/>
  <c r="D670" i="6"/>
  <c r="D684" i="6"/>
  <c r="D686" i="6"/>
  <c r="D689" i="6"/>
  <c r="D690" i="6"/>
  <c r="D697" i="6"/>
  <c r="D713" i="6"/>
  <c r="D716" i="6"/>
  <c r="D717" i="6"/>
  <c r="D747" i="6"/>
  <c r="D757" i="6"/>
  <c r="D765" i="6"/>
  <c r="D787" i="6"/>
  <c r="D791" i="6"/>
  <c r="D794" i="6"/>
  <c r="D801" i="6"/>
  <c r="D819" i="6"/>
  <c r="D824" i="6"/>
  <c r="D828" i="6"/>
  <c r="D835" i="6"/>
  <c r="D838" i="6"/>
  <c r="D851" i="6"/>
  <c r="D859" i="6"/>
  <c r="D864" i="6"/>
  <c r="D867" i="6"/>
  <c r="D879" i="6"/>
  <c r="D890" i="6"/>
  <c r="D913" i="6"/>
  <c r="D924" i="6"/>
  <c r="D948" i="6"/>
  <c r="D949" i="6"/>
  <c r="D995" i="6"/>
  <c r="D1001" i="6"/>
  <c r="D1013" i="6"/>
  <c r="D1015" i="6"/>
  <c r="D1018" i="6"/>
  <c r="D1027" i="6"/>
  <c r="D1059" i="6"/>
  <c r="D1062" i="6"/>
  <c r="D1070" i="6"/>
  <c r="D1075" i="6"/>
  <c r="D1082" i="6"/>
  <c r="D1103" i="6"/>
  <c r="D1129" i="6"/>
  <c r="D1131" i="6"/>
  <c r="D1149" i="6"/>
  <c r="D1171" i="6"/>
  <c r="D1175" i="6"/>
  <c r="D1185" i="6"/>
  <c r="D1195" i="6"/>
  <c r="D1196" i="6"/>
  <c r="D1209" i="6"/>
  <c r="D1225" i="6"/>
  <c r="D1243" i="6"/>
  <c r="D1246" i="6"/>
  <c r="D1252" i="6"/>
  <c r="D1256" i="6"/>
  <c r="D1257" i="6"/>
  <c r="D1285" i="6"/>
  <c r="D1287" i="6"/>
  <c r="D1290" i="6"/>
  <c r="D1301" i="6"/>
  <c r="D1302" i="6"/>
  <c r="D1303" i="6"/>
  <c r="D1308" i="6"/>
  <c r="D1313" i="6"/>
  <c r="D1339" i="6"/>
  <c r="D1355" i="6"/>
  <c r="D1366" i="6"/>
  <c r="D1384" i="6"/>
  <c r="D1388" i="6"/>
  <c r="D1390" i="6"/>
  <c r="D1404" i="6"/>
  <c r="D1424" i="6"/>
  <c r="D1436" i="6"/>
  <c r="D1473" i="6"/>
  <c r="D1475" i="6"/>
  <c r="D1478" i="6"/>
  <c r="D1484" i="6"/>
  <c r="D1487" i="6"/>
  <c r="D1519" i="6"/>
  <c r="D1526" i="6"/>
  <c r="D1548" i="6"/>
  <c r="D1552" i="6"/>
  <c r="D1564" i="6"/>
  <c r="D1569" i="6"/>
  <c r="D1574" i="6"/>
  <c r="D1579" i="6"/>
  <c r="D1581" i="6"/>
  <c r="D1582" i="6"/>
  <c r="D1609" i="6"/>
  <c r="D1612" i="6"/>
  <c r="D1630" i="6"/>
  <c r="D1635" i="6"/>
  <c r="D1636" i="6"/>
  <c r="D1645" i="6"/>
  <c r="D1676" i="6"/>
  <c r="D1683" i="6"/>
  <c r="D1712" i="6"/>
  <c r="D1715" i="6"/>
  <c r="D1718" i="6"/>
  <c r="D1744" i="6"/>
  <c r="D1776" i="6"/>
  <c r="D1794" i="6"/>
  <c r="D1796" i="6"/>
  <c r="D1816" i="6"/>
  <c r="D1818" i="6"/>
  <c r="D1846" i="6"/>
  <c r="D1852" i="6"/>
  <c r="D1853" i="6"/>
  <c r="D1860" i="6"/>
  <c r="D1876" i="6"/>
  <c r="D1881" i="6"/>
  <c r="D1901" i="6"/>
  <c r="D1911" i="6"/>
  <c r="D1919" i="6"/>
  <c r="D1933" i="6"/>
  <c r="D1940" i="6"/>
  <c r="D1942" i="6"/>
  <c r="D1955" i="6"/>
  <c r="D1965" i="6"/>
  <c r="D1981" i="6"/>
  <c r="D2003" i="6"/>
  <c r="D2006" i="6"/>
  <c r="D2010" i="6"/>
  <c r="D2026" i="6"/>
  <c r="D2047" i="6"/>
  <c r="D2051" i="6"/>
  <c r="D2059" i="6"/>
  <c r="D2104" i="6"/>
  <c r="D2121" i="6"/>
  <c r="D2157" i="6"/>
  <c r="D2205" i="6"/>
  <c r="D2227" i="6"/>
  <c r="D2251" i="6"/>
  <c r="D2256" i="6"/>
  <c r="D2257" i="6"/>
  <c r="D2260" i="6"/>
  <c r="D2279" i="6"/>
  <c r="D2283" i="6"/>
  <c r="D2295" i="6"/>
  <c r="D2335" i="6"/>
  <c r="D2341" i="6"/>
  <c r="D2347" i="6"/>
  <c r="D2367" i="6"/>
  <c r="D2387" i="6"/>
  <c r="D2405" i="6"/>
  <c r="D2429" i="6"/>
  <c r="D2434" i="6"/>
  <c r="D2438" i="6"/>
  <c r="D2442" i="6"/>
  <c r="D2473" i="6"/>
  <c r="D2481" i="6"/>
  <c r="D2500" i="6"/>
  <c r="D2512" i="6"/>
  <c r="D2523" i="6"/>
  <c r="D2544" i="6"/>
  <c r="D2563" i="6"/>
  <c r="D2567" i="6"/>
  <c r="D2584" i="6"/>
  <c r="D2638" i="6"/>
  <c r="D2677" i="6"/>
  <c r="D2687" i="6"/>
  <c r="D2707" i="6"/>
  <c r="D2722" i="6"/>
  <c r="D2730" i="6"/>
  <c r="D2741" i="6"/>
  <c r="D2745" i="6"/>
  <c r="D2751" i="6"/>
  <c r="D2774" i="6"/>
  <c r="D2776" i="6"/>
  <c r="D2799" i="6"/>
  <c r="D2801" i="6"/>
  <c r="D2805" i="6"/>
  <c r="D2811" i="6"/>
  <c r="D2812" i="6"/>
  <c r="D2825" i="6"/>
  <c r="D2834" i="6"/>
  <c r="D2835" i="6"/>
  <c r="D2845" i="6"/>
  <c r="D2850" i="6"/>
  <c r="D2853" i="6"/>
  <c r="D2859" i="6"/>
  <c r="D2866" i="6"/>
  <c r="D2882" i="6"/>
  <c r="D2889" i="6"/>
  <c r="D2907" i="6"/>
  <c r="D2909" i="6"/>
  <c r="D2924" i="6"/>
  <c r="D2926" i="6"/>
  <c r="D2932" i="6"/>
  <c r="D2935" i="6"/>
  <c r="D2942" i="6"/>
  <c r="D2945" i="6"/>
  <c r="D2956" i="6"/>
  <c r="D2961" i="6"/>
  <c r="D2977" i="6"/>
  <c r="D2988" i="6"/>
  <c r="D2995" i="6"/>
  <c r="D3026" i="6"/>
  <c r="E3" i="5"/>
  <c r="K13" i="1"/>
  <c r="J13" i="1"/>
  <c r="I13" i="1"/>
  <c r="H13" i="1"/>
  <c r="G13" i="1"/>
  <c r="F13" i="1"/>
  <c r="E13" i="1"/>
  <c r="D13" i="1"/>
  <c r="D14" i="1"/>
  <c r="E14" i="1"/>
  <c r="F14" i="1"/>
  <c r="G14" i="1"/>
  <c r="H14" i="1"/>
  <c r="I14" i="1"/>
  <c r="J14" i="1"/>
  <c r="K14" i="1"/>
  <c r="C13" i="1"/>
  <c r="C14" i="1"/>
  <c r="M9179" i="5"/>
  <c r="M9180" i="5"/>
  <c r="M9181" i="5"/>
  <c r="M1636" i="5"/>
  <c r="M1637" i="5"/>
  <c r="M1638" i="5"/>
  <c r="M1639" i="5"/>
  <c r="M1640" i="5"/>
  <c r="M1641" i="5"/>
  <c r="M1642" i="5"/>
  <c r="M1643" i="5"/>
  <c r="M1644" i="5"/>
  <c r="M1645" i="5"/>
  <c r="M1646" i="5"/>
  <c r="M1647" i="5"/>
  <c r="M1648" i="5"/>
  <c r="M1649" i="5"/>
  <c r="M1650" i="5"/>
  <c r="M1651" i="5"/>
  <c r="M1652" i="5"/>
  <c r="M1653" i="5"/>
  <c r="M1654" i="5"/>
  <c r="M1655" i="5"/>
  <c r="M1656" i="5"/>
  <c r="M1657" i="5"/>
  <c r="M1658" i="5"/>
  <c r="M1659" i="5"/>
  <c r="M1660" i="5"/>
  <c r="M1662" i="5"/>
  <c r="M1663" i="5"/>
  <c r="M1664" i="5"/>
  <c r="M1665" i="5"/>
  <c r="M1666" i="5"/>
  <c r="M1667" i="5"/>
  <c r="M1668" i="5"/>
  <c r="M1669" i="5"/>
  <c r="M1670" i="5"/>
  <c r="M1671" i="5"/>
  <c r="M1673" i="5"/>
  <c r="M1674" i="5"/>
  <c r="M1676" i="5"/>
  <c r="M1677" i="5"/>
  <c r="M1678" i="5"/>
  <c r="M1679" i="5"/>
  <c r="M1680" i="5"/>
  <c r="M1681" i="5"/>
  <c r="M1682" i="5"/>
  <c r="M1683" i="5"/>
  <c r="M1684" i="5"/>
  <c r="M1685" i="5"/>
  <c r="M1686" i="5"/>
  <c r="M1687" i="5"/>
  <c r="M1688" i="5"/>
  <c r="M1689" i="5"/>
  <c r="M1690" i="5"/>
  <c r="M1691" i="5"/>
  <c r="M1692" i="5"/>
  <c r="M1693" i="5"/>
  <c r="M1694" i="5"/>
  <c r="M1695" i="5"/>
  <c r="M1696" i="5"/>
  <c r="M1697" i="5"/>
  <c r="M1699" i="5"/>
  <c r="M1700" i="5"/>
  <c r="M1701" i="5"/>
  <c r="M1702" i="5"/>
  <c r="M1704" i="5"/>
  <c r="M1705" i="5"/>
  <c r="M1706" i="5"/>
  <c r="M1707" i="5"/>
  <c r="M1708" i="5"/>
  <c r="M1709" i="5"/>
  <c r="M1710" i="5"/>
  <c r="M1711" i="5"/>
  <c r="M1712" i="5"/>
  <c r="M1713" i="5"/>
  <c r="M1714" i="5"/>
  <c r="M1715" i="5"/>
  <c r="M1716" i="5"/>
  <c r="M1717" i="5"/>
  <c r="M1718" i="5"/>
  <c r="M1719" i="5"/>
  <c r="M1720" i="5"/>
  <c r="M1721" i="5"/>
  <c r="M1723" i="5"/>
  <c r="M1724" i="5"/>
  <c r="M1725" i="5"/>
  <c r="M1726" i="5"/>
  <c r="M1727" i="5"/>
  <c r="M1728" i="5"/>
  <c r="M1729" i="5"/>
  <c r="M1730" i="5"/>
  <c r="M1731" i="5"/>
  <c r="M1732" i="5"/>
  <c r="M1734" i="5"/>
  <c r="M1735" i="5"/>
  <c r="M1736" i="5"/>
  <c r="M1737" i="5"/>
  <c r="M1738" i="5"/>
  <c r="M1739" i="5"/>
  <c r="M1740" i="5"/>
  <c r="M1741" i="5"/>
  <c r="M1742" i="5"/>
  <c r="M1743" i="5"/>
  <c r="M1744" i="5"/>
  <c r="M1745" i="5"/>
  <c r="M1747" i="5"/>
  <c r="M1748" i="5"/>
  <c r="M1749" i="5"/>
  <c r="M1750" i="5"/>
  <c r="M1751" i="5"/>
  <c r="M1753" i="5"/>
  <c r="M1754" i="5"/>
  <c r="M1755" i="5"/>
  <c r="M1756" i="5"/>
  <c r="M1757" i="5"/>
  <c r="M1758" i="5"/>
  <c r="M1759" i="5"/>
  <c r="M1760" i="5"/>
  <c r="M1761" i="5"/>
  <c r="M1762" i="5"/>
  <c r="M1763" i="5"/>
  <c r="M1764" i="5"/>
  <c r="M1765" i="5"/>
  <c r="M1767" i="5"/>
  <c r="M1768" i="5"/>
  <c r="M1769" i="5"/>
  <c r="M1770" i="5"/>
  <c r="M1771" i="5"/>
  <c r="M1772" i="5"/>
  <c r="M1773" i="5"/>
  <c r="M1774" i="5"/>
  <c r="M1775" i="5"/>
  <c r="M1776" i="5"/>
  <c r="M1777" i="5"/>
  <c r="M1778" i="5"/>
  <c r="M1779" i="5"/>
  <c r="M1780" i="5"/>
  <c r="M1781" i="5"/>
  <c r="M1782" i="5"/>
  <c r="M1783" i="5"/>
  <c r="M1784" i="5"/>
  <c r="M1785" i="5"/>
  <c r="M1786" i="5"/>
  <c r="M1787" i="5"/>
  <c r="M1788" i="5"/>
  <c r="M1790" i="5"/>
  <c r="M1791" i="5"/>
  <c r="M1792" i="5"/>
  <c r="M1793" i="5"/>
  <c r="M1795" i="5"/>
  <c r="M1796" i="5"/>
  <c r="M1797" i="5"/>
  <c r="M1798" i="5"/>
  <c r="M1799" i="5"/>
  <c r="M1800" i="5"/>
  <c r="M1801" i="5"/>
  <c r="M1802" i="5"/>
  <c r="M1803" i="5"/>
  <c r="M1804" i="5"/>
  <c r="M1806" i="5"/>
  <c r="M1807" i="5"/>
  <c r="M1808" i="5"/>
  <c r="M1809" i="5"/>
  <c r="M1810" i="5"/>
  <c r="M1811" i="5"/>
  <c r="M1812" i="5"/>
  <c r="M1813" i="5"/>
  <c r="M1814" i="5"/>
  <c r="M1815" i="5"/>
  <c r="M1816" i="5"/>
  <c r="M1817" i="5"/>
  <c r="M1818" i="5"/>
  <c r="M1819" i="5"/>
  <c r="M1820" i="5"/>
  <c r="M1821" i="5"/>
  <c r="M1822" i="5"/>
  <c r="M1823" i="5"/>
  <c r="M1825" i="5"/>
  <c r="M1826" i="5"/>
  <c r="M1827" i="5"/>
  <c r="M1828" i="5"/>
  <c r="M1829" i="5"/>
  <c r="M1830" i="5"/>
  <c r="M1831" i="5"/>
  <c r="M1832" i="5"/>
  <c r="M1833" i="5"/>
  <c r="M1836" i="5"/>
  <c r="M1837" i="5"/>
  <c r="M1838" i="5"/>
  <c r="M1839" i="5"/>
  <c r="M1840" i="5"/>
  <c r="M1841" i="5"/>
  <c r="M1842" i="5"/>
  <c r="M1843" i="5"/>
  <c r="M1844" i="5"/>
  <c r="M1845" i="5"/>
  <c r="M1846" i="5"/>
  <c r="M1847" i="5"/>
  <c r="M1849" i="5"/>
  <c r="M1850" i="5"/>
  <c r="M1851" i="5"/>
  <c r="M1852" i="5"/>
  <c r="M1853" i="5"/>
  <c r="M1855" i="5"/>
  <c r="M1856" i="5"/>
  <c r="M1857" i="5"/>
  <c r="M1858" i="5"/>
  <c r="M1859" i="5"/>
  <c r="M1860" i="5"/>
  <c r="M1861" i="5"/>
  <c r="M1862" i="5"/>
  <c r="M1864" i="5"/>
  <c r="M1865" i="5"/>
  <c r="M1866" i="5"/>
  <c r="M1867" i="5"/>
  <c r="M1868" i="5"/>
  <c r="M1869" i="5"/>
  <c r="M1870" i="5"/>
  <c r="M1871" i="5"/>
  <c r="M1872" i="5"/>
  <c r="M1873" i="5"/>
  <c r="M1874" i="5"/>
  <c r="M1875" i="5"/>
  <c r="M1876" i="5"/>
  <c r="M1877" i="5"/>
  <c r="M1878" i="5"/>
  <c r="M1879" i="5"/>
  <c r="M1880" i="5"/>
  <c r="M1881" i="5"/>
  <c r="M1882" i="5"/>
  <c r="M1883" i="5"/>
  <c r="M1884" i="5"/>
  <c r="M1885" i="5"/>
  <c r="M1886" i="5"/>
  <c r="M1888" i="5"/>
  <c r="M1889" i="5"/>
  <c r="M1891" i="5"/>
  <c r="M1892" i="5"/>
  <c r="M1893" i="5"/>
  <c r="M1894" i="5"/>
  <c r="M1895" i="5"/>
  <c r="M1896" i="5"/>
  <c r="M1897" i="5"/>
  <c r="M1898" i="5"/>
  <c r="M1899" i="5"/>
  <c r="M1900" i="5"/>
  <c r="M1901" i="5"/>
  <c r="M1902" i="5"/>
  <c r="M1903" i="5"/>
  <c r="M1904" i="5"/>
  <c r="M1905" i="5"/>
  <c r="M1906" i="5"/>
  <c r="M1907" i="5"/>
  <c r="M1909" i="5"/>
  <c r="M1911" i="5"/>
  <c r="M1912" i="5"/>
  <c r="M1913" i="5"/>
  <c r="M1914" i="5"/>
  <c r="M1915" i="5"/>
  <c r="M1916" i="5"/>
  <c r="M1917" i="5"/>
  <c r="M1918" i="5"/>
  <c r="M1919" i="5"/>
  <c r="M1920" i="5"/>
  <c r="M1921" i="5"/>
  <c r="M1922" i="5"/>
  <c r="M1923" i="5"/>
  <c r="M1924" i="5"/>
  <c r="M1925" i="5"/>
  <c r="M1926" i="5"/>
  <c r="M1927" i="5"/>
  <c r="M1929" i="5"/>
  <c r="M1930" i="5"/>
  <c r="M1931" i="5"/>
  <c r="M1932" i="5"/>
  <c r="M1933" i="5"/>
  <c r="M1934" i="5"/>
  <c r="M1935" i="5"/>
  <c r="M1936" i="5"/>
  <c r="M1937" i="5"/>
  <c r="M1938" i="5"/>
  <c r="M1939" i="5"/>
  <c r="M1940" i="5"/>
  <c r="M1941" i="5"/>
  <c r="M1942" i="5"/>
  <c r="M1943" i="5"/>
  <c r="M1944" i="5"/>
  <c r="M1945" i="5"/>
  <c r="M1946" i="5"/>
  <c r="M1947" i="5"/>
  <c r="M1948" i="5"/>
  <c r="M1949" i="5"/>
  <c r="M1950" i="5"/>
  <c r="M1951" i="5"/>
  <c r="M1952" i="5"/>
  <c r="M1953" i="5"/>
  <c r="M1954" i="5"/>
  <c r="M1955" i="5"/>
  <c r="M1956" i="5"/>
  <c r="M1957" i="5"/>
  <c r="M1958" i="5"/>
  <c r="M1959" i="5"/>
  <c r="M1960" i="5"/>
  <c r="M1961" i="5"/>
  <c r="M1962" i="5"/>
  <c r="M1963" i="5"/>
  <c r="M1964" i="5"/>
  <c r="M1965" i="5"/>
  <c r="M1966" i="5"/>
  <c r="M1967" i="5"/>
  <c r="M1968" i="5"/>
  <c r="M1969" i="5"/>
  <c r="M1970" i="5"/>
  <c r="M1971" i="5"/>
  <c r="M1972" i="5"/>
  <c r="M1973" i="5"/>
  <c r="M1974" i="5"/>
  <c r="M1975" i="5"/>
  <c r="M1976" i="5"/>
  <c r="M1977" i="5"/>
  <c r="M1978" i="5"/>
  <c r="M1979" i="5"/>
  <c r="M1980" i="5"/>
  <c r="M1981" i="5"/>
  <c r="M1982" i="5"/>
  <c r="M1984" i="5"/>
  <c r="M1985" i="5"/>
  <c r="M1986" i="5"/>
  <c r="M1987" i="5"/>
  <c r="M1988" i="5"/>
  <c r="M1989" i="5"/>
  <c r="M1990" i="5"/>
  <c r="M1991" i="5"/>
  <c r="M1992" i="5"/>
  <c r="M1993" i="5"/>
  <c r="M1994" i="5"/>
  <c r="M1995" i="5"/>
  <c r="M1996" i="5"/>
  <c r="M1997" i="5"/>
  <c r="M1998" i="5"/>
  <c r="M1999" i="5"/>
  <c r="M2001" i="5"/>
  <c r="M2002" i="5"/>
  <c r="M2003" i="5"/>
  <c r="M2004" i="5"/>
  <c r="M2005" i="5"/>
  <c r="M2006" i="5"/>
  <c r="M2007" i="5"/>
  <c r="M2009" i="5"/>
  <c r="M2010" i="5"/>
  <c r="M2011" i="5"/>
  <c r="M2012" i="5"/>
  <c r="M2013" i="5"/>
  <c r="M2014" i="5"/>
  <c r="M2016" i="5"/>
  <c r="M2017" i="5"/>
  <c r="M2018" i="5"/>
  <c r="M2019" i="5"/>
  <c r="M2020" i="5"/>
  <c r="M2021" i="5"/>
  <c r="M2022" i="5"/>
  <c r="M2023" i="5"/>
  <c r="M2024" i="5"/>
  <c r="M2025" i="5"/>
  <c r="M2026" i="5"/>
  <c r="M2027" i="5"/>
  <c r="M2028" i="5"/>
  <c r="M2029" i="5"/>
  <c r="M2030" i="5"/>
  <c r="M2031" i="5"/>
  <c r="M2032" i="5"/>
  <c r="M2033" i="5"/>
  <c r="M2034" i="5"/>
  <c r="M2035" i="5"/>
  <c r="M2036" i="5"/>
  <c r="M2037" i="5"/>
  <c r="M2038" i="5"/>
  <c r="M2039" i="5"/>
  <c r="M2040" i="5"/>
  <c r="M2041" i="5"/>
  <c r="M2042" i="5"/>
  <c r="M2043" i="5"/>
  <c r="M2044" i="5"/>
  <c r="M2045" i="5"/>
  <c r="M2046" i="5"/>
  <c r="M2047" i="5"/>
  <c r="M2048" i="5"/>
  <c r="M2049" i="5"/>
  <c r="M2050" i="5"/>
  <c r="M2051" i="5"/>
  <c r="M2052" i="5"/>
  <c r="M2053" i="5"/>
  <c r="M2054" i="5"/>
  <c r="M2055" i="5"/>
  <c r="M2056" i="5"/>
  <c r="M2060" i="5"/>
  <c r="M2061" i="5"/>
  <c r="M2062" i="5"/>
  <c r="M2063" i="5"/>
  <c r="M2064" i="5"/>
  <c r="M2065" i="5"/>
  <c r="M2066" i="5"/>
  <c r="M2067" i="5"/>
  <c r="M2068" i="5"/>
  <c r="M2069" i="5"/>
  <c r="M2071" i="5"/>
  <c r="M2072" i="5"/>
  <c r="M2073" i="5"/>
  <c r="M2074" i="5"/>
  <c r="M2075" i="5"/>
  <c r="M2076" i="5"/>
  <c r="M2077" i="5"/>
  <c r="M2078" i="5"/>
  <c r="M2079" i="5"/>
  <c r="M2080" i="5"/>
  <c r="M2081" i="5"/>
  <c r="M2082" i="5"/>
  <c r="M2083" i="5"/>
  <c r="M2084" i="5"/>
  <c r="M2085" i="5"/>
  <c r="M2086" i="5"/>
  <c r="M2087" i="5"/>
  <c r="M2088" i="5"/>
  <c r="M2089" i="5"/>
  <c r="M2090" i="5"/>
  <c r="M2091" i="5"/>
  <c r="M2092" i="5"/>
  <c r="M2093" i="5"/>
  <c r="M2094" i="5"/>
  <c r="M2095" i="5"/>
  <c r="M2097" i="5"/>
  <c r="M2098" i="5"/>
  <c r="M2099" i="5"/>
  <c r="M2100" i="5"/>
  <c r="M2101" i="5"/>
  <c r="M2102" i="5"/>
  <c r="M2103" i="5"/>
  <c r="M2104" i="5"/>
  <c r="M2105" i="5"/>
  <c r="M2107" i="5"/>
  <c r="M2108" i="5"/>
  <c r="M2109" i="5"/>
  <c r="M2110" i="5"/>
  <c r="M2111" i="5"/>
  <c r="M2112" i="5"/>
  <c r="M2113" i="5"/>
  <c r="M2114" i="5"/>
  <c r="M2115" i="5"/>
  <c r="M2116" i="5"/>
  <c r="M2117" i="5"/>
  <c r="M2118" i="5"/>
  <c r="M2119" i="5"/>
  <c r="M2120" i="5"/>
  <c r="M2121" i="5"/>
  <c r="M2122" i="5"/>
  <c r="M2123" i="5"/>
  <c r="M2124" i="5"/>
  <c r="M2125" i="5"/>
  <c r="M2126" i="5"/>
  <c r="M2127" i="5"/>
  <c r="M2128" i="5"/>
  <c r="M2129" i="5"/>
  <c r="M2131" i="5"/>
  <c r="M2132" i="5"/>
  <c r="M2133" i="5"/>
  <c r="M2134" i="5"/>
  <c r="M2135" i="5"/>
  <c r="M2136" i="5"/>
  <c r="M2137" i="5"/>
  <c r="M2138" i="5"/>
  <c r="M2139" i="5"/>
  <c r="M2140" i="5"/>
  <c r="M2141" i="5"/>
  <c r="M2142" i="5"/>
  <c r="M2143" i="5"/>
  <c r="M2144" i="5"/>
  <c r="M2145" i="5"/>
  <c r="M2146" i="5"/>
  <c r="M2148" i="5"/>
  <c r="M2150" i="5"/>
  <c r="M2151" i="5"/>
  <c r="M2152" i="5"/>
  <c r="M2153" i="5"/>
  <c r="M2154" i="5"/>
  <c r="M2155" i="5"/>
  <c r="M2156" i="5"/>
  <c r="M2157" i="5"/>
  <c r="M2158" i="5"/>
  <c r="M2159" i="5"/>
  <c r="M2160" i="5"/>
  <c r="M2161" i="5"/>
  <c r="M2162" i="5"/>
  <c r="M2163" i="5"/>
  <c r="M2164" i="5"/>
  <c r="M2165" i="5"/>
  <c r="M2166" i="5"/>
  <c r="M2167" i="5"/>
  <c r="M2169" i="5"/>
  <c r="M2170" i="5"/>
  <c r="M2171" i="5"/>
  <c r="M2172" i="5"/>
  <c r="M2173" i="5"/>
  <c r="M2174" i="5"/>
  <c r="M2175" i="5"/>
  <c r="M2176" i="5"/>
  <c r="M2177" i="5"/>
  <c r="M2178" i="5"/>
  <c r="M2179" i="5"/>
  <c r="M2180" i="5"/>
  <c r="M2181" i="5"/>
  <c r="M2182" i="5"/>
  <c r="M2183" i="5"/>
  <c r="M2184" i="5"/>
  <c r="M2185" i="5"/>
  <c r="M2186" i="5"/>
  <c r="M2187" i="5"/>
  <c r="M2188" i="5"/>
  <c r="M2189" i="5"/>
  <c r="M2190" i="5"/>
  <c r="M2191" i="5"/>
  <c r="M2192" i="5"/>
  <c r="M2193" i="5"/>
  <c r="M2194" i="5"/>
  <c r="M2195" i="5"/>
  <c r="M2196" i="5"/>
  <c r="M2197" i="5"/>
  <c r="M2198" i="5"/>
  <c r="M2199" i="5"/>
  <c r="M2200" i="5"/>
  <c r="M2201" i="5"/>
  <c r="M2202" i="5"/>
  <c r="M2203" i="5"/>
  <c r="M2204" i="5"/>
  <c r="M2205" i="5"/>
  <c r="M2206" i="5"/>
  <c r="M2208" i="5"/>
  <c r="M2209" i="5"/>
  <c r="M2210" i="5"/>
  <c r="M2211" i="5"/>
  <c r="M2212" i="5"/>
  <c r="M2213" i="5"/>
  <c r="M2214" i="5"/>
  <c r="M2216" i="5"/>
  <c r="M2218" i="5"/>
  <c r="M2219" i="5"/>
  <c r="M2223" i="5"/>
  <c r="M2224" i="5"/>
  <c r="M2225" i="5"/>
  <c r="M2226" i="5"/>
  <c r="M2227" i="5"/>
  <c r="M2228" i="5"/>
  <c r="M2229" i="5"/>
  <c r="M2230" i="5"/>
  <c r="M2231" i="5"/>
  <c r="M2232" i="5"/>
  <c r="M2233" i="5"/>
  <c r="M2234" i="5"/>
  <c r="M2235" i="5"/>
  <c r="M2236" i="5"/>
  <c r="M2237" i="5"/>
  <c r="M2238" i="5"/>
  <c r="M2239" i="5"/>
  <c r="M2240" i="5"/>
  <c r="M2241" i="5"/>
  <c r="M2242" i="5"/>
  <c r="M2243" i="5"/>
  <c r="M2244" i="5"/>
  <c r="M2245" i="5"/>
  <c r="M2246" i="5"/>
  <c r="M2247" i="5"/>
  <c r="M2248" i="5"/>
  <c r="M2249" i="5"/>
  <c r="M2251" i="5"/>
  <c r="M2252" i="5"/>
  <c r="M2253" i="5"/>
  <c r="M2254" i="5"/>
  <c r="M2255" i="5"/>
  <c r="M2256" i="5"/>
  <c r="M2257" i="5"/>
  <c r="M2258" i="5"/>
  <c r="M2259" i="5"/>
  <c r="M2260" i="5"/>
  <c r="M2261" i="5"/>
  <c r="M2263" i="5"/>
  <c r="M2264" i="5"/>
  <c r="M2265" i="5"/>
  <c r="M2266" i="5"/>
  <c r="M2267" i="5"/>
  <c r="M2269" i="5"/>
  <c r="M2270" i="5"/>
  <c r="M2271" i="5"/>
  <c r="M2272" i="5"/>
  <c r="M2273" i="5"/>
  <c r="M2274" i="5"/>
  <c r="M2275" i="5"/>
  <c r="M2276" i="5"/>
  <c r="M2277" i="5"/>
  <c r="M2279" i="5"/>
  <c r="M2280" i="5"/>
  <c r="M2281" i="5"/>
  <c r="M2282" i="5"/>
  <c r="M2283" i="5"/>
  <c r="M2284" i="5"/>
  <c r="M2285" i="5"/>
  <c r="M2286" i="5"/>
  <c r="M2287" i="5"/>
  <c r="M2288" i="5"/>
  <c r="M2289" i="5"/>
  <c r="M2290" i="5"/>
  <c r="M2291" i="5"/>
  <c r="M2293" i="5"/>
  <c r="M2294" i="5"/>
  <c r="M2295" i="5"/>
  <c r="M2296" i="5"/>
  <c r="M2297" i="5"/>
  <c r="M2298" i="5"/>
  <c r="M2299" i="5"/>
  <c r="M2300" i="5"/>
  <c r="M2301" i="5"/>
  <c r="M2303" i="5"/>
  <c r="M2304" i="5"/>
  <c r="M2305" i="5"/>
  <c r="M2306" i="5"/>
  <c r="M2307" i="5"/>
  <c r="M2308" i="5"/>
  <c r="M2309" i="5"/>
  <c r="M2310" i="5"/>
  <c r="M2311" i="5"/>
  <c r="M2312" i="5"/>
  <c r="M2313" i="5"/>
  <c r="M2314" i="5"/>
  <c r="M2315" i="5"/>
  <c r="M2316" i="5"/>
  <c r="M2317" i="5"/>
  <c r="M2318" i="5"/>
  <c r="M2319" i="5"/>
  <c r="M2320" i="5"/>
  <c r="M2321" i="5"/>
  <c r="M2322" i="5"/>
  <c r="M2323" i="5"/>
  <c r="M2324" i="5"/>
  <c r="M2325" i="5"/>
  <c r="M2326" i="5"/>
  <c r="M2327" i="5"/>
  <c r="M2329" i="5"/>
  <c r="M2330" i="5"/>
  <c r="M2331" i="5"/>
  <c r="M2332" i="5"/>
  <c r="M2333" i="5"/>
  <c r="M2334" i="5"/>
  <c r="M2335" i="5"/>
  <c r="M2336" i="5"/>
  <c r="M2337" i="5"/>
  <c r="M2338" i="5"/>
  <c r="M2339" i="5"/>
  <c r="M2340" i="5"/>
  <c r="M2341" i="5"/>
  <c r="M2342" i="5"/>
  <c r="M2343" i="5"/>
  <c r="M2344" i="5"/>
  <c r="M2345" i="5"/>
  <c r="M2346" i="5"/>
  <c r="M2347" i="5"/>
  <c r="M2348" i="5"/>
  <c r="M2349" i="5"/>
  <c r="M2350" i="5"/>
  <c r="M2352" i="5"/>
  <c r="M2353" i="5"/>
  <c r="M2354" i="5"/>
  <c r="M2355" i="5"/>
  <c r="M2356" i="5"/>
  <c r="M2357" i="5"/>
  <c r="M2359" i="5"/>
  <c r="M2360" i="5"/>
  <c r="M2361" i="5"/>
  <c r="M2362" i="5"/>
  <c r="M2363" i="5"/>
  <c r="M2364" i="5"/>
  <c r="M2365" i="5"/>
  <c r="M2366" i="5"/>
  <c r="M2367" i="5"/>
  <c r="M2368" i="5"/>
  <c r="M2369" i="5"/>
  <c r="M2370" i="5"/>
  <c r="M2371" i="5"/>
  <c r="M2372" i="5"/>
  <c r="M2374" i="5"/>
  <c r="M2375" i="5"/>
  <c r="M2377" i="5"/>
  <c r="M2378" i="5"/>
  <c r="M2379" i="5"/>
  <c r="M2380" i="5"/>
  <c r="M2381" i="5"/>
  <c r="M2382" i="5"/>
  <c r="M2383" i="5"/>
  <c r="M2384" i="5"/>
  <c r="M2386" i="5"/>
  <c r="M2387" i="5"/>
  <c r="M2388" i="5"/>
  <c r="M2390" i="5"/>
  <c r="M2391" i="5"/>
  <c r="M2392" i="5"/>
  <c r="M2393" i="5"/>
  <c r="M2394" i="5"/>
  <c r="M2395" i="5"/>
  <c r="M2396" i="5"/>
  <c r="M2397" i="5"/>
  <c r="M2398" i="5"/>
  <c r="M2399" i="5"/>
  <c r="M2400" i="5"/>
  <c r="M2401" i="5"/>
  <c r="M2402" i="5"/>
  <c r="M2403" i="5"/>
  <c r="M2404" i="5"/>
  <c r="M2405" i="5"/>
  <c r="M2407" i="5"/>
  <c r="M2408" i="5"/>
  <c r="M2409" i="5"/>
  <c r="M2410" i="5"/>
  <c r="M2411" i="5"/>
  <c r="M2412" i="5"/>
  <c r="M2413" i="5"/>
  <c r="M2416" i="5"/>
  <c r="M2417" i="5"/>
  <c r="M2420" i="5"/>
  <c r="M2423" i="5"/>
  <c r="M2424" i="5"/>
  <c r="M2425" i="5"/>
  <c r="M2426" i="5"/>
  <c r="M2427" i="5"/>
  <c r="M2428" i="5"/>
  <c r="M2429" i="5"/>
  <c r="M2430" i="5"/>
  <c r="M2431" i="5"/>
  <c r="M2432" i="5"/>
  <c r="M2433" i="5"/>
  <c r="M2434" i="5"/>
  <c r="M2435" i="5"/>
  <c r="M2436" i="5"/>
  <c r="M2437" i="5"/>
  <c r="M2438" i="5"/>
  <c r="M2439" i="5"/>
  <c r="M2440" i="5"/>
  <c r="M2442" i="5"/>
  <c r="M2443" i="5"/>
  <c r="M2444" i="5"/>
  <c r="M2445" i="5"/>
  <c r="M2446" i="5"/>
  <c r="M2447" i="5"/>
  <c r="M2448" i="5"/>
  <c r="M2449" i="5"/>
  <c r="M2450" i="5"/>
  <c r="M2451" i="5"/>
  <c r="M2452" i="5"/>
  <c r="M2453" i="5"/>
  <c r="M2454" i="5"/>
  <c r="M2455" i="5"/>
  <c r="M2456" i="5"/>
  <c r="M2457" i="5"/>
  <c r="M2458" i="5"/>
  <c r="M2459" i="5"/>
  <c r="M2460" i="5"/>
  <c r="M2461" i="5"/>
  <c r="M2462" i="5"/>
  <c r="M2464" i="5"/>
  <c r="M2465" i="5"/>
  <c r="M2466" i="5"/>
  <c r="M2467" i="5"/>
  <c r="M2468" i="5"/>
  <c r="M2469" i="5"/>
  <c r="M2470" i="5"/>
  <c r="M2471" i="5"/>
  <c r="M2473" i="5"/>
  <c r="M2475" i="5"/>
  <c r="M2476" i="5"/>
  <c r="M2477" i="5"/>
  <c r="M2478" i="5"/>
  <c r="M2479" i="5"/>
  <c r="M2480" i="5"/>
  <c r="M2482" i="5"/>
  <c r="M2483" i="5"/>
  <c r="M2484" i="5"/>
  <c r="M2485" i="5"/>
  <c r="M2486" i="5"/>
  <c r="M2488" i="5"/>
  <c r="M2489" i="5"/>
  <c r="M2490" i="5"/>
  <c r="M2492" i="5"/>
  <c r="M2493" i="5"/>
  <c r="M2494" i="5"/>
  <c r="M2495" i="5"/>
  <c r="M2496" i="5"/>
  <c r="M2497" i="5"/>
  <c r="M2498" i="5"/>
  <c r="M2499" i="5"/>
  <c r="M2500" i="5"/>
  <c r="M2501" i="5"/>
  <c r="M2502" i="5"/>
  <c r="M2505" i="5"/>
  <c r="M2506" i="5"/>
  <c r="M2507" i="5"/>
  <c r="M2508" i="5"/>
  <c r="M2509" i="5"/>
  <c r="M2510" i="5"/>
  <c r="M2511" i="5"/>
  <c r="M2513" i="5"/>
  <c r="M2514" i="5"/>
  <c r="M2515" i="5"/>
  <c r="M2516" i="5"/>
  <c r="M2519" i="5"/>
  <c r="M2520" i="5"/>
  <c r="M2521" i="5"/>
  <c r="M2522" i="5"/>
  <c r="M2523" i="5"/>
  <c r="M2524" i="5"/>
  <c r="M2525" i="5"/>
  <c r="M2526" i="5"/>
  <c r="M2527" i="5"/>
  <c r="M2528" i="5"/>
  <c r="M2529" i="5"/>
  <c r="M2531" i="5"/>
  <c r="M2532" i="5"/>
  <c r="M2533" i="5"/>
  <c r="M2534" i="5"/>
  <c r="M2535" i="5"/>
  <c r="M2536" i="5"/>
  <c r="M2537" i="5"/>
  <c r="M2538" i="5"/>
  <c r="M2539" i="5"/>
  <c r="M2540" i="5"/>
  <c r="M2541" i="5"/>
  <c r="M2542" i="5"/>
  <c r="M2543" i="5"/>
  <c r="M2544" i="5"/>
  <c r="M2545" i="5"/>
  <c r="M2546" i="5"/>
  <c r="M2551" i="5"/>
  <c r="M2552" i="5"/>
  <c r="M2553" i="5"/>
  <c r="M2554" i="5"/>
  <c r="M2555" i="5"/>
  <c r="M2556" i="5"/>
  <c r="M2557" i="5"/>
  <c r="M2558" i="5"/>
  <c r="M2559" i="5"/>
  <c r="M2560" i="5"/>
  <c r="M2561" i="5"/>
  <c r="M2562" i="5"/>
  <c r="M2563" i="5"/>
  <c r="M2564" i="5"/>
  <c r="M2565" i="5"/>
  <c r="M2566" i="5"/>
  <c r="M2568" i="5"/>
  <c r="M2569" i="5"/>
  <c r="M2570" i="5"/>
  <c r="M2571" i="5"/>
  <c r="M2572" i="5"/>
  <c r="M2573" i="5"/>
  <c r="M2574" i="5"/>
  <c r="M2575" i="5"/>
  <c r="M2576" i="5"/>
  <c r="M2577" i="5"/>
  <c r="M2578" i="5"/>
  <c r="M2579" i="5"/>
  <c r="M2580" i="5"/>
  <c r="M2581" i="5"/>
  <c r="M2582" i="5"/>
  <c r="M2584" i="5"/>
  <c r="M2585" i="5"/>
  <c r="M2586" i="5"/>
  <c r="M2587" i="5"/>
  <c r="M2588" i="5"/>
  <c r="M2590" i="5"/>
  <c r="M2591" i="5"/>
  <c r="M2592" i="5"/>
  <c r="M2593" i="5"/>
  <c r="M2595" i="5"/>
  <c r="M2596" i="5"/>
  <c r="M2597" i="5"/>
  <c r="M2598" i="5"/>
  <c r="M2599" i="5"/>
  <c r="M2600" i="5"/>
  <c r="M2601" i="5"/>
  <c r="M2602" i="5"/>
  <c r="M2603" i="5"/>
  <c r="M2604" i="5"/>
  <c r="M2605" i="5"/>
  <c r="M2606" i="5"/>
  <c r="M2607" i="5"/>
  <c r="M2608" i="5"/>
  <c r="M2610" i="5"/>
  <c r="M2611" i="5"/>
  <c r="M2612" i="5"/>
  <c r="M2613" i="5"/>
  <c r="M2614" i="5"/>
  <c r="M2615" i="5"/>
  <c r="M2616" i="5"/>
  <c r="M2617" i="5"/>
  <c r="M2618" i="5"/>
  <c r="M2619" i="5"/>
  <c r="M2620" i="5"/>
  <c r="M2621" i="5"/>
  <c r="M2622" i="5"/>
  <c r="M2623" i="5"/>
  <c r="M2624" i="5"/>
  <c r="M2625" i="5"/>
  <c r="M2626" i="5"/>
  <c r="M2627" i="5"/>
  <c r="M2628" i="5"/>
  <c r="M2629" i="5"/>
  <c r="M2630" i="5"/>
  <c r="M2631" i="5"/>
  <c r="M2632" i="5"/>
  <c r="M2633" i="5"/>
  <c r="M2634" i="5"/>
  <c r="M2636" i="5"/>
  <c r="M2637" i="5"/>
  <c r="M2638" i="5"/>
  <c r="M2639" i="5"/>
  <c r="M2640" i="5"/>
  <c r="M2641" i="5"/>
  <c r="M2642" i="5"/>
  <c r="M2643" i="5"/>
  <c r="M2644" i="5"/>
  <c r="M2645" i="5"/>
  <c r="M2646" i="5"/>
  <c r="M2647" i="5"/>
  <c r="M2649" i="5"/>
  <c r="M2650" i="5"/>
  <c r="M2651" i="5"/>
  <c r="M2653" i="5"/>
  <c r="M2654" i="5"/>
  <c r="M2655" i="5"/>
  <c r="M2656" i="5"/>
  <c r="M2657" i="5"/>
  <c r="M2658" i="5"/>
  <c r="M2659" i="5"/>
  <c r="M2660" i="5"/>
  <c r="M2661" i="5"/>
  <c r="M2662" i="5"/>
  <c r="M2663" i="5"/>
  <c r="M2665" i="5"/>
  <c r="M2666" i="5"/>
  <c r="M2667" i="5"/>
  <c r="M2668" i="5"/>
  <c r="M2669" i="5"/>
  <c r="M2670" i="5"/>
  <c r="M2671" i="5"/>
  <c r="M2672" i="5"/>
  <c r="M2673" i="5"/>
  <c r="M2674" i="5"/>
  <c r="M2675" i="5"/>
  <c r="M2676" i="5"/>
  <c r="M2677" i="5"/>
  <c r="M2678" i="5"/>
  <c r="M2679" i="5"/>
  <c r="M2680" i="5"/>
  <c r="M2681" i="5"/>
  <c r="M2682" i="5"/>
  <c r="M2683" i="5"/>
  <c r="M2684" i="5"/>
  <c r="M2685" i="5"/>
  <c r="M2686" i="5"/>
  <c r="M2687" i="5"/>
  <c r="M2688" i="5"/>
  <c r="M2689" i="5"/>
  <c r="M2690" i="5"/>
  <c r="M2691" i="5"/>
  <c r="M2692" i="5"/>
  <c r="M2693" i="5"/>
  <c r="M2694" i="5"/>
  <c r="M2695" i="5"/>
  <c r="M2696" i="5"/>
  <c r="M2697" i="5"/>
  <c r="M2698" i="5"/>
  <c r="M2699" i="5"/>
  <c r="M2700" i="5"/>
  <c r="M2701" i="5"/>
  <c r="M2702" i="5"/>
  <c r="M2703" i="5"/>
  <c r="M2704" i="5"/>
  <c r="M2705" i="5"/>
  <c r="M2706" i="5"/>
  <c r="M2707" i="5"/>
  <c r="M2708" i="5"/>
  <c r="M2709" i="5"/>
  <c r="M2710" i="5"/>
  <c r="M2711" i="5"/>
  <c r="M2712" i="5"/>
  <c r="M2714" i="5"/>
  <c r="M2715" i="5"/>
  <c r="M2716" i="5"/>
  <c r="M2717" i="5"/>
  <c r="M2718" i="5"/>
  <c r="M2719" i="5"/>
  <c r="M2720" i="5"/>
  <c r="M2721" i="5"/>
  <c r="M2722" i="5"/>
  <c r="M2723" i="5"/>
  <c r="M2724" i="5"/>
  <c r="M2725" i="5"/>
  <c r="M2726" i="5"/>
  <c r="M2727" i="5"/>
  <c r="M2728" i="5"/>
  <c r="M2729" i="5"/>
  <c r="M2730" i="5"/>
  <c r="M2731" i="5"/>
  <c r="M2732" i="5"/>
  <c r="M2733" i="5"/>
  <c r="M2734" i="5"/>
  <c r="M2735" i="5"/>
  <c r="M2736" i="5"/>
  <c r="M2737" i="5"/>
  <c r="M2738" i="5"/>
  <c r="M2739" i="5"/>
  <c r="M2740" i="5"/>
  <c r="M2741" i="5"/>
  <c r="M2742" i="5"/>
  <c r="M2743" i="5"/>
  <c r="M2744" i="5"/>
  <c r="M2745" i="5"/>
  <c r="M2746" i="5"/>
  <c r="M2747" i="5"/>
  <c r="M2748" i="5"/>
  <c r="M2749" i="5"/>
  <c r="M2750" i="5"/>
  <c r="M2751" i="5"/>
  <c r="M2752" i="5"/>
  <c r="M2753" i="5"/>
  <c r="M2754" i="5"/>
  <c r="M2755" i="5"/>
  <c r="M2756" i="5"/>
  <c r="M2757" i="5"/>
  <c r="M2758" i="5"/>
  <c r="M2759" i="5"/>
  <c r="M2760" i="5"/>
  <c r="M2761" i="5"/>
  <c r="M2762" i="5"/>
  <c r="M2764" i="5"/>
  <c r="M2765" i="5"/>
  <c r="M2766" i="5"/>
  <c r="M2767" i="5"/>
  <c r="M2768" i="5"/>
  <c r="M2769" i="5"/>
  <c r="M2770" i="5"/>
  <c r="M2771" i="5"/>
  <c r="M2772" i="5"/>
  <c r="M2773" i="5"/>
  <c r="M2775" i="5"/>
  <c r="M2777" i="5"/>
  <c r="M2778" i="5"/>
  <c r="M2779" i="5"/>
  <c r="M2781" i="5"/>
  <c r="M2782" i="5"/>
  <c r="M2783" i="5"/>
  <c r="M2784" i="5"/>
  <c r="M2785" i="5"/>
  <c r="M2786" i="5"/>
  <c r="M2787" i="5"/>
  <c r="M2788" i="5"/>
  <c r="M2789" i="5"/>
  <c r="M2790" i="5"/>
  <c r="M2791" i="5"/>
  <c r="M2792" i="5"/>
  <c r="M2793" i="5"/>
  <c r="M2794" i="5"/>
  <c r="M2795" i="5"/>
  <c r="M2796" i="5"/>
  <c r="M2797" i="5"/>
  <c r="M2798" i="5"/>
  <c r="M2799" i="5"/>
  <c r="M2800" i="5"/>
  <c r="M2801" i="5"/>
  <c r="M2803" i="5"/>
  <c r="M2804" i="5"/>
  <c r="M2805" i="5"/>
  <c r="M2806" i="5"/>
  <c r="M2808" i="5"/>
  <c r="M2809" i="5"/>
  <c r="M2810" i="5"/>
  <c r="M2811" i="5"/>
  <c r="M2812" i="5"/>
  <c r="M2813" i="5"/>
  <c r="M2814" i="5"/>
  <c r="M2815" i="5"/>
  <c r="M2816" i="5"/>
  <c r="M2817" i="5"/>
  <c r="M2818" i="5"/>
  <c r="M2819" i="5"/>
  <c r="M2820" i="5"/>
  <c r="M2821" i="5"/>
  <c r="M2822" i="5"/>
  <c r="M2823" i="5"/>
  <c r="M2824" i="5"/>
  <c r="M2825" i="5"/>
  <c r="M2826" i="5"/>
  <c r="M2827" i="5"/>
  <c r="M2828" i="5"/>
  <c r="M2829" i="5"/>
  <c r="M2830" i="5"/>
  <c r="M2831" i="5"/>
  <c r="M2832" i="5"/>
  <c r="M2833" i="5"/>
  <c r="M2834" i="5"/>
  <c r="M2835" i="5"/>
  <c r="M2836" i="5"/>
  <c r="M2837" i="5"/>
  <c r="M2838" i="5"/>
  <c r="M2840" i="5"/>
  <c r="M2841" i="5"/>
  <c r="M2842" i="5"/>
  <c r="M2843" i="5"/>
  <c r="M2844" i="5"/>
  <c r="M2845" i="5"/>
  <c r="M2846" i="5"/>
  <c r="M2847" i="5"/>
  <c r="M2848" i="5"/>
  <c r="M2849" i="5"/>
  <c r="M2850" i="5"/>
  <c r="M2851" i="5"/>
  <c r="M2852" i="5"/>
  <c r="M2853" i="5"/>
  <c r="M2854" i="5"/>
  <c r="M2855" i="5"/>
  <c r="M2856" i="5"/>
  <c r="M2857" i="5"/>
  <c r="M2858" i="5"/>
  <c r="M2859" i="5"/>
  <c r="M2860" i="5"/>
  <c r="M2862" i="5"/>
  <c r="M2863" i="5"/>
  <c r="M2864" i="5"/>
  <c r="M2865" i="5"/>
  <c r="M2866" i="5"/>
  <c r="M2868" i="5"/>
  <c r="M2870" i="5"/>
  <c r="M2871" i="5"/>
  <c r="M2872" i="5"/>
  <c r="M2873" i="5"/>
  <c r="M2874" i="5"/>
  <c r="M2875" i="5"/>
  <c r="M2876" i="5"/>
  <c r="M2877" i="5"/>
  <c r="M2878" i="5"/>
  <c r="M2879" i="5"/>
  <c r="M2880" i="5"/>
  <c r="M2881" i="5"/>
  <c r="M2882" i="5"/>
  <c r="M2883" i="5"/>
  <c r="M2884" i="5"/>
  <c r="M2885" i="5"/>
  <c r="M2886" i="5"/>
  <c r="M2887" i="5"/>
  <c r="M2888" i="5"/>
  <c r="M2889" i="5"/>
  <c r="M2891" i="5"/>
  <c r="M2892" i="5"/>
  <c r="M2894" i="5"/>
  <c r="M2895" i="5"/>
  <c r="M2896" i="5"/>
  <c r="M2897" i="5"/>
  <c r="M2898" i="5"/>
  <c r="M2899" i="5"/>
  <c r="M2900" i="5"/>
  <c r="M2901" i="5"/>
  <c r="M2902" i="5"/>
  <c r="M2903" i="5"/>
  <c r="M2904" i="5"/>
  <c r="M2905" i="5"/>
  <c r="M2906" i="5"/>
  <c r="M2907" i="5"/>
  <c r="M2908" i="5"/>
  <c r="M2909" i="5"/>
  <c r="M2910" i="5"/>
  <c r="M2911" i="5"/>
  <c r="M2912" i="5"/>
  <c r="M2913" i="5"/>
  <c r="M2914" i="5"/>
  <c r="M2915" i="5"/>
  <c r="M2916" i="5"/>
  <c r="M2917" i="5"/>
  <c r="M2918" i="5"/>
  <c r="M2919" i="5"/>
  <c r="M2920" i="5"/>
  <c r="M2921" i="5"/>
  <c r="M2923" i="5"/>
  <c r="M2924" i="5"/>
  <c r="M2925" i="5"/>
  <c r="M2926" i="5"/>
  <c r="M2927" i="5"/>
  <c r="M2928" i="5"/>
  <c r="M2929" i="5"/>
  <c r="M2930" i="5"/>
  <c r="M2931" i="5"/>
  <c r="M2932" i="5"/>
  <c r="M2933" i="5"/>
  <c r="M2934" i="5"/>
  <c r="M2935" i="5"/>
  <c r="M2936" i="5"/>
  <c r="M2937" i="5"/>
  <c r="M2938" i="5"/>
  <c r="M2939" i="5"/>
  <c r="M2940" i="5"/>
  <c r="M2941" i="5"/>
  <c r="M2943" i="5"/>
  <c r="M2944" i="5"/>
  <c r="M2945" i="5"/>
  <c r="M2946" i="5"/>
  <c r="M2947" i="5"/>
  <c r="M2948" i="5"/>
  <c r="M2949" i="5"/>
  <c r="M2950" i="5"/>
  <c r="M2951" i="5"/>
  <c r="M2953" i="5"/>
  <c r="M2954" i="5"/>
  <c r="M2955" i="5"/>
  <c r="M2956" i="5"/>
  <c r="M2957" i="5"/>
  <c r="M2958" i="5"/>
  <c r="M2959" i="5"/>
  <c r="M2960" i="5"/>
  <c r="M2962" i="5"/>
  <c r="M2963" i="5"/>
  <c r="M2965" i="5"/>
  <c r="M2966" i="5"/>
  <c r="M2967" i="5"/>
  <c r="M2969" i="5"/>
  <c r="M2970" i="5"/>
  <c r="M2971" i="5"/>
  <c r="M2972" i="5"/>
  <c r="M2973" i="5"/>
  <c r="M2974" i="5"/>
  <c r="M2975" i="5"/>
  <c r="M2976" i="5"/>
  <c r="M2977" i="5"/>
  <c r="M2978" i="5"/>
  <c r="M2979" i="5"/>
  <c r="M2980" i="5"/>
  <c r="M2982" i="5"/>
  <c r="M2983" i="5"/>
  <c r="M2984" i="5"/>
  <c r="M2985" i="5"/>
  <c r="M2986" i="5"/>
  <c r="M2987" i="5"/>
  <c r="M2988" i="5"/>
  <c r="M2989" i="5"/>
  <c r="M2990" i="5"/>
  <c r="M2991" i="5"/>
  <c r="M2992" i="5"/>
  <c r="M2993" i="5"/>
  <c r="M2994" i="5"/>
  <c r="M2995" i="5"/>
  <c r="M2996" i="5"/>
  <c r="M2998" i="5"/>
  <c r="M2999" i="5"/>
  <c r="M3000" i="5"/>
  <c r="M3001" i="5"/>
  <c r="M3002" i="5"/>
  <c r="M3003" i="5"/>
  <c r="M3004" i="5"/>
  <c r="M3005" i="5"/>
  <c r="M3006" i="5"/>
  <c r="M3007" i="5"/>
  <c r="M3008" i="5"/>
  <c r="M3009" i="5"/>
  <c r="M3010" i="5"/>
  <c r="M3011" i="5"/>
  <c r="M3012" i="5"/>
  <c r="M3013" i="5"/>
  <c r="M3014" i="5"/>
  <c r="M3015" i="5"/>
  <c r="M3017" i="5"/>
  <c r="M3018" i="5"/>
  <c r="M3019" i="5"/>
  <c r="M3020" i="5"/>
  <c r="M3021" i="5"/>
  <c r="M3022" i="5"/>
  <c r="M3023" i="5"/>
  <c r="M3024" i="5"/>
  <c r="M3025" i="5"/>
  <c r="M3026" i="5"/>
  <c r="M3027" i="5"/>
  <c r="M3029" i="5"/>
  <c r="M3030" i="5"/>
  <c r="M3031" i="5"/>
  <c r="M3032" i="5"/>
  <c r="M3033" i="5"/>
  <c r="M3034" i="5"/>
  <c r="M3035" i="5"/>
  <c r="M3037" i="5"/>
  <c r="M3038" i="5"/>
  <c r="M3039" i="5"/>
  <c r="M3040" i="5"/>
  <c r="M3041" i="5"/>
  <c r="M3042" i="5"/>
  <c r="M3043" i="5"/>
  <c r="M3044" i="5"/>
  <c r="M3045" i="5"/>
  <c r="M3046" i="5"/>
  <c r="M3047" i="5"/>
  <c r="M3048" i="5"/>
  <c r="M3049" i="5"/>
  <c r="M3050" i="5"/>
  <c r="M3051" i="5"/>
  <c r="M3053" i="5"/>
  <c r="M3054" i="5"/>
  <c r="M3055" i="5"/>
  <c r="M3056" i="5"/>
  <c r="M3057" i="5"/>
  <c r="M3058" i="5"/>
  <c r="M3059" i="5"/>
  <c r="M3060" i="5"/>
  <c r="M3061" i="5"/>
  <c r="M3062" i="5"/>
  <c r="M3063" i="5"/>
  <c r="M3064" i="5"/>
  <c r="M3065" i="5"/>
  <c r="M3066" i="5"/>
  <c r="M3068" i="5"/>
  <c r="M3069" i="5"/>
  <c r="M3070" i="5"/>
  <c r="M3071" i="5"/>
  <c r="M3072" i="5"/>
  <c r="M3073" i="5"/>
  <c r="M3074" i="5"/>
  <c r="M3075" i="5"/>
  <c r="M3076" i="5"/>
  <c r="M3077" i="5"/>
  <c r="M3078" i="5"/>
  <c r="M3079" i="5"/>
  <c r="M3080" i="5"/>
  <c r="M3081" i="5"/>
  <c r="M3083" i="5"/>
  <c r="M3084" i="5"/>
  <c r="M3085" i="5"/>
  <c r="M3086" i="5"/>
  <c r="M3087" i="5"/>
  <c r="M3088" i="5"/>
  <c r="M3089" i="5"/>
  <c r="M3090" i="5"/>
  <c r="M3091" i="5"/>
  <c r="M3092" i="5"/>
  <c r="M3093" i="5"/>
  <c r="M3094" i="5"/>
  <c r="M3095" i="5"/>
  <c r="M3096" i="5"/>
  <c r="M3097" i="5"/>
  <c r="M3099" i="5"/>
  <c r="M3100" i="5"/>
  <c r="M3101" i="5"/>
  <c r="M3102" i="5"/>
  <c r="M3103" i="5"/>
  <c r="M3104" i="5"/>
  <c r="M3105" i="5"/>
  <c r="M3106" i="5"/>
  <c r="M3109" i="5"/>
  <c r="M3110" i="5"/>
  <c r="M3111" i="5"/>
  <c r="M3112" i="5"/>
  <c r="M3113" i="5"/>
  <c r="M3114" i="5"/>
  <c r="M3115" i="5"/>
  <c r="M3116" i="5"/>
  <c r="M3117" i="5"/>
  <c r="M3118" i="5"/>
  <c r="M3119" i="5"/>
  <c r="M3120" i="5"/>
  <c r="M3121" i="5"/>
  <c r="M3122" i="5"/>
  <c r="M3123" i="5"/>
  <c r="M3124" i="5"/>
  <c r="M3125" i="5"/>
  <c r="M3126" i="5"/>
  <c r="M3127" i="5"/>
  <c r="M3128" i="5"/>
  <c r="M3129" i="5"/>
  <c r="M3130" i="5"/>
  <c r="M3132" i="5"/>
  <c r="M3133" i="5"/>
  <c r="M3134" i="5"/>
  <c r="M3135" i="5"/>
  <c r="M3136" i="5"/>
  <c r="M3137" i="5"/>
  <c r="M3138" i="5"/>
  <c r="M3139" i="5"/>
  <c r="M3140" i="5"/>
  <c r="M3141" i="5"/>
  <c r="M3142" i="5"/>
  <c r="M3143" i="5"/>
  <c r="M3144" i="5"/>
  <c r="M3145" i="5"/>
  <c r="M3146" i="5"/>
  <c r="M3147" i="5"/>
  <c r="M3148" i="5"/>
  <c r="M3149" i="5"/>
  <c r="M3150" i="5"/>
  <c r="M3151" i="5"/>
  <c r="M3152" i="5"/>
  <c r="M3153" i="5"/>
  <c r="M3154" i="5"/>
  <c r="M3155" i="5"/>
  <c r="M3156" i="5"/>
  <c r="M3157" i="5"/>
  <c r="M3158" i="5"/>
  <c r="M3159" i="5"/>
  <c r="M3160" i="5"/>
  <c r="M3161" i="5"/>
  <c r="M3162" i="5"/>
  <c r="M3163" i="5"/>
  <c r="M3164" i="5"/>
  <c r="M3165" i="5"/>
  <c r="M3168" i="5"/>
  <c r="M3169" i="5"/>
  <c r="M3170" i="5"/>
  <c r="M3171" i="5"/>
  <c r="M3172" i="5"/>
  <c r="M3173" i="5"/>
  <c r="M3174" i="5"/>
  <c r="M3175" i="5"/>
  <c r="M3176" i="5"/>
  <c r="M3177" i="5"/>
  <c r="M3178" i="5"/>
  <c r="M3179" i="5"/>
  <c r="M3180" i="5"/>
  <c r="M3181" i="5"/>
  <c r="M3182" i="5"/>
  <c r="M3183" i="5"/>
  <c r="M3184" i="5"/>
  <c r="M3185" i="5"/>
  <c r="M3186" i="5"/>
  <c r="M3187" i="5"/>
  <c r="M3188" i="5"/>
  <c r="M3189" i="5"/>
  <c r="M3190" i="5"/>
  <c r="M3191" i="5"/>
  <c r="M3192" i="5"/>
  <c r="M3193" i="5"/>
  <c r="M3194" i="5"/>
  <c r="M3195" i="5"/>
  <c r="M3196" i="5"/>
  <c r="M3197" i="5"/>
  <c r="M3198" i="5"/>
  <c r="M3199" i="5"/>
  <c r="M3200" i="5"/>
  <c r="M3201" i="5"/>
  <c r="M3202" i="5"/>
  <c r="M3203" i="5"/>
  <c r="M3204" i="5"/>
  <c r="M3205" i="5"/>
  <c r="M3207" i="5"/>
  <c r="M3208" i="5"/>
  <c r="M3209" i="5"/>
  <c r="M3211" i="5"/>
  <c r="M3212" i="5"/>
  <c r="M3213" i="5"/>
  <c r="M3215" i="5"/>
  <c r="M3216" i="5"/>
  <c r="M3217" i="5"/>
  <c r="M3218" i="5"/>
  <c r="M3219" i="5"/>
  <c r="M3220" i="5"/>
  <c r="M3221" i="5"/>
  <c r="M3222" i="5"/>
  <c r="M3223" i="5"/>
  <c r="M3224" i="5"/>
  <c r="M3225" i="5"/>
  <c r="M3226" i="5"/>
  <c r="M3227" i="5"/>
  <c r="M3228" i="5"/>
  <c r="M3229" i="5"/>
  <c r="M3230" i="5"/>
  <c r="M3231" i="5"/>
  <c r="M3232" i="5"/>
  <c r="M3233" i="5"/>
  <c r="M3234" i="5"/>
  <c r="M3235" i="5"/>
  <c r="M3236" i="5"/>
  <c r="M3237" i="5"/>
  <c r="M3238" i="5"/>
  <c r="M3239" i="5"/>
  <c r="M3240" i="5"/>
  <c r="M3241" i="5"/>
  <c r="M3242" i="5"/>
  <c r="M3243" i="5"/>
  <c r="M3244" i="5"/>
  <c r="M3245" i="5"/>
  <c r="M3246" i="5"/>
  <c r="M3247" i="5"/>
  <c r="M3248" i="5"/>
  <c r="M3251" i="5"/>
  <c r="M3252" i="5"/>
  <c r="M3253" i="5"/>
  <c r="M3254" i="5"/>
  <c r="M3255" i="5"/>
  <c r="M3256" i="5"/>
  <c r="M3257" i="5"/>
  <c r="M3258" i="5"/>
  <c r="M3259" i="5"/>
  <c r="M3260" i="5"/>
  <c r="M3261" i="5"/>
  <c r="M3262" i="5"/>
  <c r="M3263" i="5"/>
  <c r="M3264" i="5"/>
  <c r="M3265" i="5"/>
  <c r="M3267" i="5"/>
  <c r="M3268" i="5"/>
  <c r="M3269" i="5"/>
  <c r="M3270" i="5"/>
  <c r="M3271" i="5"/>
  <c r="M3272" i="5"/>
  <c r="M3273" i="5"/>
  <c r="M3274" i="5"/>
  <c r="M3275" i="5"/>
  <c r="M3276" i="5"/>
  <c r="M3277" i="5"/>
  <c r="M3278" i="5"/>
  <c r="M3279" i="5"/>
  <c r="M3280" i="5"/>
  <c r="M3281" i="5"/>
  <c r="M3282" i="5"/>
  <c r="M3283" i="5"/>
  <c r="M3284" i="5"/>
  <c r="M3286" i="5"/>
  <c r="M3287" i="5"/>
  <c r="M3288" i="5"/>
  <c r="M3289" i="5"/>
  <c r="M3290" i="5"/>
  <c r="M3291" i="5"/>
  <c r="M3292" i="5"/>
  <c r="M3293" i="5"/>
  <c r="M3294" i="5"/>
  <c r="M3296" i="5"/>
  <c r="M3297" i="5"/>
  <c r="M3298" i="5"/>
  <c r="M3299" i="5"/>
  <c r="M3300" i="5"/>
  <c r="M3301" i="5"/>
  <c r="M3302" i="5"/>
  <c r="M3303" i="5"/>
  <c r="M3304" i="5"/>
  <c r="M3305" i="5"/>
  <c r="M3306" i="5"/>
  <c r="M3307" i="5"/>
  <c r="M3308" i="5"/>
  <c r="M3309" i="5"/>
  <c r="M3310" i="5"/>
  <c r="M3311" i="5"/>
  <c r="M3312" i="5"/>
  <c r="M3313" i="5"/>
  <c r="M3314" i="5"/>
  <c r="M3315" i="5"/>
  <c r="M3316" i="5"/>
  <c r="M3318" i="5"/>
  <c r="M3319" i="5"/>
  <c r="M3320" i="5"/>
  <c r="M3321" i="5"/>
  <c r="M3323" i="5"/>
  <c r="M3324" i="5"/>
  <c r="M3325" i="5"/>
  <c r="M3326" i="5"/>
  <c r="M3327" i="5"/>
  <c r="M3328" i="5"/>
  <c r="M3329" i="5"/>
  <c r="M3330" i="5"/>
  <c r="M3331" i="5"/>
  <c r="M3332" i="5"/>
  <c r="M3333" i="5"/>
  <c r="M3334" i="5"/>
  <c r="M3335" i="5"/>
  <c r="M3336" i="5"/>
  <c r="M3337" i="5"/>
  <c r="M3338" i="5"/>
  <c r="M3339" i="5"/>
  <c r="M3340" i="5"/>
  <c r="M3341" i="5"/>
  <c r="M3342" i="5"/>
  <c r="M3343" i="5"/>
  <c r="M3346" i="5"/>
  <c r="M3347" i="5"/>
  <c r="M3348" i="5"/>
  <c r="M3349" i="5"/>
  <c r="M3350" i="5"/>
  <c r="M3352" i="5"/>
  <c r="M3353" i="5"/>
  <c r="M3354" i="5"/>
  <c r="M3355" i="5"/>
  <c r="M3356" i="5"/>
  <c r="M3357" i="5"/>
  <c r="M3358" i="5"/>
  <c r="M3359" i="5"/>
  <c r="M3360" i="5"/>
  <c r="M3361" i="5"/>
  <c r="M3362" i="5"/>
  <c r="M3363" i="5"/>
  <c r="M3364" i="5"/>
  <c r="M3365" i="5"/>
  <c r="M3366" i="5"/>
  <c r="M3367" i="5"/>
  <c r="M3368" i="5"/>
  <c r="M3369" i="5"/>
  <c r="M3370" i="5"/>
  <c r="M3372" i="5"/>
  <c r="M3373" i="5"/>
  <c r="M3374" i="5"/>
  <c r="M3375" i="5"/>
  <c r="M3376" i="5"/>
  <c r="M3377" i="5"/>
  <c r="M3378" i="5"/>
  <c r="M3379" i="5"/>
  <c r="M3380" i="5"/>
  <c r="M3381" i="5"/>
  <c r="M3384" i="5"/>
  <c r="M3386" i="5"/>
  <c r="M3388" i="5"/>
  <c r="M3389" i="5"/>
  <c r="M3390" i="5"/>
  <c r="M3391" i="5"/>
  <c r="M3392" i="5"/>
  <c r="M3393" i="5"/>
  <c r="M3394" i="5"/>
  <c r="M3396" i="5"/>
  <c r="M3397" i="5"/>
  <c r="M3398" i="5"/>
  <c r="M3399" i="5"/>
  <c r="M3400" i="5"/>
  <c r="M3401" i="5"/>
  <c r="M3402" i="5"/>
  <c r="M3403" i="5"/>
  <c r="M3404" i="5"/>
  <c r="M3405" i="5"/>
  <c r="M3406" i="5"/>
  <c r="M3407" i="5"/>
  <c r="M3408" i="5"/>
  <c r="M3409" i="5"/>
  <c r="M3410" i="5"/>
  <c r="M3411" i="5"/>
  <c r="M3412" i="5"/>
  <c r="M3413" i="5"/>
  <c r="M3414" i="5"/>
  <c r="M3415" i="5"/>
  <c r="M3416" i="5"/>
  <c r="M3417" i="5"/>
  <c r="M3418" i="5"/>
  <c r="M3420" i="5"/>
  <c r="M3421" i="5"/>
  <c r="M3422" i="5"/>
  <c r="M3423" i="5"/>
  <c r="M3425" i="5"/>
  <c r="M3426" i="5"/>
  <c r="M3427" i="5"/>
  <c r="M3428" i="5"/>
  <c r="M3429" i="5"/>
  <c r="M3430" i="5"/>
  <c r="M3431" i="5"/>
  <c r="M3432" i="5"/>
  <c r="M3433" i="5"/>
  <c r="M3434" i="5"/>
  <c r="M3435" i="5"/>
  <c r="M3436" i="5"/>
  <c r="M3437" i="5"/>
  <c r="M3438" i="5"/>
  <c r="M3439" i="5"/>
  <c r="M3440" i="5"/>
  <c r="M3441" i="5"/>
  <c r="M3442" i="5"/>
  <c r="M3443" i="5"/>
  <c r="M3444" i="5"/>
  <c r="M3445" i="5"/>
  <c r="M3446" i="5"/>
  <c r="M3447" i="5"/>
  <c r="M3448" i="5"/>
  <c r="M3449" i="5"/>
  <c r="M3450" i="5"/>
  <c r="M3452" i="5"/>
  <c r="M3453" i="5"/>
  <c r="M3454" i="5"/>
  <c r="M3455" i="5"/>
  <c r="M3456" i="5"/>
  <c r="M3457" i="5"/>
  <c r="M3458" i="5"/>
  <c r="M3459" i="5"/>
  <c r="M3460" i="5"/>
  <c r="M3461" i="5"/>
  <c r="M3462" i="5"/>
  <c r="M3463" i="5"/>
  <c r="M3464" i="5"/>
  <c r="M3465" i="5"/>
  <c r="M3466" i="5"/>
  <c r="M3467" i="5"/>
  <c r="M3468" i="5"/>
  <c r="M3469" i="5"/>
  <c r="M3470" i="5"/>
  <c r="M3471" i="5"/>
  <c r="M3472" i="5"/>
  <c r="M3473" i="5"/>
  <c r="M3474" i="5"/>
  <c r="M3475" i="5"/>
  <c r="M3476" i="5"/>
  <c r="M3477" i="5"/>
  <c r="M3478" i="5"/>
  <c r="M3479" i="5"/>
  <c r="M3480" i="5"/>
  <c r="M3481" i="5"/>
  <c r="M3482" i="5"/>
  <c r="M3483" i="5"/>
  <c r="M3484" i="5"/>
  <c r="M3485" i="5"/>
  <c r="M3486" i="5"/>
  <c r="M3487" i="5"/>
  <c r="M3489" i="5"/>
  <c r="M3490" i="5"/>
  <c r="M3492" i="5"/>
  <c r="M3493" i="5"/>
  <c r="M3494" i="5"/>
  <c r="M3495" i="5"/>
  <c r="M3496" i="5"/>
  <c r="M3497" i="5"/>
  <c r="M3498" i="5"/>
  <c r="M3499" i="5"/>
  <c r="M3500" i="5"/>
  <c r="M3501" i="5"/>
  <c r="M3503" i="5"/>
  <c r="M3504" i="5"/>
  <c r="M3505" i="5"/>
  <c r="M3506" i="5"/>
  <c r="M3507" i="5"/>
  <c r="M3508" i="5"/>
  <c r="M3509" i="5"/>
  <c r="M3510" i="5"/>
  <c r="M3511" i="5"/>
  <c r="M3512" i="5"/>
  <c r="M3513" i="5"/>
  <c r="M3514" i="5"/>
  <c r="M3515" i="5"/>
  <c r="M3517" i="5"/>
  <c r="M3518" i="5"/>
  <c r="M3519" i="5"/>
  <c r="M3520" i="5"/>
  <c r="M3521" i="5"/>
  <c r="M3522" i="5"/>
  <c r="M3523" i="5"/>
  <c r="M3524" i="5"/>
  <c r="M3525" i="5"/>
  <c r="M3526" i="5"/>
  <c r="M3527" i="5"/>
  <c r="M3528" i="5"/>
  <c r="M3529" i="5"/>
  <c r="M3530" i="5"/>
  <c r="M3531" i="5"/>
  <c r="M3532" i="5"/>
  <c r="M3534" i="5"/>
  <c r="M3535" i="5"/>
  <c r="M3536" i="5"/>
  <c r="M3537" i="5"/>
  <c r="M3538" i="5"/>
  <c r="M3539" i="5"/>
  <c r="M3540" i="5"/>
  <c r="M3541" i="5"/>
  <c r="M3542" i="5"/>
  <c r="M3543" i="5"/>
  <c r="M3545" i="5"/>
  <c r="M3546" i="5"/>
  <c r="M3547" i="5"/>
  <c r="M3548" i="5"/>
  <c r="M3549" i="5"/>
  <c r="M3550" i="5"/>
  <c r="M3551" i="5"/>
  <c r="M3552" i="5"/>
  <c r="M3553" i="5"/>
  <c r="M3554" i="5"/>
  <c r="M3555" i="5"/>
  <c r="M3556" i="5"/>
  <c r="M3557" i="5"/>
  <c r="M3559" i="5"/>
  <c r="M3560" i="5"/>
  <c r="M3561" i="5"/>
  <c r="M3562" i="5"/>
  <c r="M3564" i="5"/>
  <c r="M3565" i="5"/>
  <c r="M3566" i="5"/>
  <c r="M3567" i="5"/>
  <c r="M3568" i="5"/>
  <c r="M3569" i="5"/>
  <c r="M3570" i="5"/>
  <c r="M3571" i="5"/>
  <c r="M3572" i="5"/>
  <c r="M3573" i="5"/>
  <c r="M3574" i="5"/>
  <c r="M3575" i="5"/>
  <c r="M3576" i="5"/>
  <c r="M3577" i="5"/>
  <c r="M3578" i="5"/>
  <c r="M3579" i="5"/>
  <c r="M3580" i="5"/>
  <c r="M3581" i="5"/>
  <c r="M3582" i="5"/>
  <c r="M3583" i="5"/>
  <c r="M3585" i="5"/>
  <c r="M3586" i="5"/>
  <c r="M3587" i="5"/>
  <c r="M3588" i="5"/>
  <c r="M3589" i="5"/>
  <c r="M3590" i="5"/>
  <c r="M3591" i="5"/>
  <c r="M3592" i="5"/>
  <c r="M3593" i="5"/>
  <c r="M3594" i="5"/>
  <c r="M3595" i="5"/>
  <c r="M3596" i="5"/>
  <c r="M3597" i="5"/>
  <c r="M3598" i="5"/>
  <c r="M3599" i="5"/>
  <c r="M3600" i="5"/>
  <c r="M3601" i="5"/>
  <c r="M3602" i="5"/>
  <c r="M3603" i="5"/>
  <c r="M3604" i="5"/>
  <c r="M3605" i="5"/>
  <c r="M3606" i="5"/>
  <c r="M3607" i="5"/>
  <c r="M3608" i="5"/>
  <c r="M3609" i="5"/>
  <c r="M3610" i="5"/>
  <c r="M3611" i="5"/>
  <c r="M3612" i="5"/>
  <c r="M3613" i="5"/>
  <c r="M3615" i="5"/>
  <c r="M3616" i="5"/>
  <c r="M3617" i="5"/>
  <c r="M3618" i="5"/>
  <c r="M3619" i="5"/>
  <c r="M3620" i="5"/>
  <c r="M3621" i="5"/>
  <c r="M3622" i="5"/>
  <c r="M3623" i="5"/>
  <c r="M3624" i="5"/>
  <c r="M3625" i="5"/>
  <c r="M3626" i="5"/>
  <c r="M3627" i="5"/>
  <c r="M3628" i="5"/>
  <c r="M3629" i="5"/>
  <c r="M3630" i="5"/>
  <c r="M3631" i="5"/>
  <c r="M3632" i="5"/>
  <c r="M3633" i="5"/>
  <c r="M3635" i="5"/>
  <c r="M3636" i="5"/>
  <c r="M3638" i="5"/>
  <c r="M3639" i="5"/>
  <c r="M3640" i="5"/>
  <c r="M3641" i="5"/>
  <c r="M3642" i="5"/>
  <c r="M3643" i="5"/>
  <c r="M3644" i="5"/>
  <c r="M3645" i="5"/>
  <c r="M3646" i="5"/>
  <c r="M3647" i="5"/>
  <c r="M3648" i="5"/>
  <c r="M3650" i="5"/>
  <c r="M3651" i="5"/>
  <c r="M3652" i="5"/>
  <c r="M3653" i="5"/>
  <c r="M3655" i="5"/>
  <c r="M3656" i="5"/>
  <c r="M3657" i="5"/>
  <c r="M3659" i="5"/>
  <c r="M3660" i="5"/>
  <c r="M3661" i="5"/>
  <c r="M3662" i="5"/>
  <c r="M3663" i="5"/>
  <c r="M3664" i="5"/>
  <c r="M3665" i="5"/>
  <c r="M3667" i="5"/>
  <c r="M3671" i="5"/>
  <c r="M3672" i="5"/>
  <c r="M3673" i="5"/>
  <c r="M3674" i="5"/>
  <c r="M3675" i="5"/>
  <c r="M3676" i="5"/>
  <c r="M3677" i="5"/>
  <c r="M3678" i="5"/>
  <c r="M3679" i="5"/>
  <c r="M3680" i="5"/>
  <c r="M3681" i="5"/>
  <c r="M3682" i="5"/>
  <c r="M3683" i="5"/>
  <c r="M3684" i="5"/>
  <c r="M3685" i="5"/>
  <c r="M3686" i="5"/>
  <c r="M3688" i="5"/>
  <c r="M3689" i="5"/>
  <c r="M3690" i="5"/>
  <c r="M3691" i="5"/>
  <c r="M3692" i="5"/>
  <c r="M3693" i="5"/>
  <c r="M3694" i="5"/>
  <c r="M3695" i="5"/>
  <c r="M3696" i="5"/>
  <c r="M3697" i="5"/>
  <c r="M3698" i="5"/>
  <c r="M3699" i="5"/>
  <c r="M3700" i="5"/>
  <c r="M3701" i="5"/>
  <c r="M3702" i="5"/>
  <c r="M3703" i="5"/>
  <c r="M3704" i="5"/>
  <c r="M3705" i="5"/>
  <c r="M3706" i="5"/>
  <c r="M3707" i="5"/>
  <c r="M3709" i="5"/>
  <c r="M3710" i="5"/>
  <c r="M3711" i="5"/>
  <c r="M3713" i="5"/>
  <c r="M3714" i="5"/>
  <c r="M3715" i="5"/>
  <c r="M3716" i="5"/>
  <c r="M3717" i="5"/>
  <c r="M3718" i="5"/>
  <c r="M3719" i="5"/>
  <c r="M3720" i="5"/>
  <c r="M3721" i="5"/>
  <c r="M3722" i="5"/>
  <c r="M3724" i="5"/>
  <c r="M3725" i="5"/>
  <c r="M3726" i="5"/>
  <c r="M3727" i="5"/>
  <c r="M3728" i="5"/>
  <c r="M3729" i="5"/>
  <c r="M3730" i="5"/>
  <c r="M3731" i="5"/>
  <c r="M3732" i="5"/>
  <c r="M3733" i="5"/>
  <c r="M3734" i="5"/>
  <c r="M3736" i="5"/>
  <c r="M3737" i="5"/>
  <c r="M3738" i="5"/>
  <c r="M3739" i="5"/>
  <c r="M3740" i="5"/>
  <c r="M3741" i="5"/>
  <c r="M3742" i="5"/>
  <c r="M3743" i="5"/>
  <c r="M3744" i="5"/>
  <c r="M3745" i="5"/>
  <c r="M3746" i="5"/>
  <c r="M3747" i="5"/>
  <c r="M3748" i="5"/>
  <c r="M3749" i="5"/>
  <c r="M3750" i="5"/>
  <c r="M3751" i="5"/>
  <c r="M3752" i="5"/>
  <c r="M3753" i="5"/>
  <c r="M3754" i="5"/>
  <c r="M3755" i="5"/>
  <c r="M3757" i="5"/>
  <c r="M3758" i="5"/>
  <c r="M3759" i="5"/>
  <c r="M3761" i="5"/>
  <c r="M3762" i="5"/>
  <c r="M3763" i="5"/>
  <c r="M3764" i="5"/>
  <c r="M3765" i="5"/>
  <c r="M3766" i="5"/>
  <c r="M3767" i="5"/>
  <c r="M3768" i="5"/>
  <c r="M3769" i="5"/>
  <c r="M3770" i="5"/>
  <c r="M3772" i="5"/>
  <c r="M3774" i="5"/>
  <c r="M3775" i="5"/>
  <c r="M3776" i="5"/>
  <c r="M3777" i="5"/>
  <c r="M3778" i="5"/>
  <c r="M3779" i="5"/>
  <c r="M3780" i="5"/>
  <c r="M3781" i="5"/>
  <c r="M3782" i="5"/>
  <c r="M3783" i="5"/>
  <c r="M3784" i="5"/>
  <c r="M3785" i="5"/>
  <c r="M3786" i="5"/>
  <c r="M3787" i="5"/>
  <c r="M3788" i="5"/>
  <c r="M3789" i="5"/>
  <c r="M3790" i="5"/>
  <c r="M3791" i="5"/>
  <c r="M3792" i="5"/>
  <c r="M3793" i="5"/>
  <c r="M3794" i="5"/>
  <c r="M3795" i="5"/>
  <c r="M3796" i="5"/>
  <c r="M3797" i="5"/>
  <c r="M3798" i="5"/>
  <c r="M3799" i="5"/>
  <c r="M3800" i="5"/>
  <c r="M3801" i="5"/>
  <c r="M3802" i="5"/>
  <c r="M3803" i="5"/>
  <c r="M3805" i="5"/>
  <c r="M3806" i="5"/>
  <c r="M3808" i="5"/>
  <c r="M3809" i="5"/>
  <c r="M3811" i="5"/>
  <c r="M3812" i="5"/>
  <c r="M3813" i="5"/>
  <c r="M3814" i="5"/>
  <c r="M3815" i="5"/>
  <c r="M3816" i="5"/>
  <c r="M3817" i="5"/>
  <c r="M3818" i="5"/>
  <c r="M3819" i="5"/>
  <c r="M3820" i="5"/>
  <c r="M3821" i="5"/>
  <c r="M3822" i="5"/>
  <c r="M3823" i="5"/>
  <c r="M3824" i="5"/>
  <c r="M3826" i="5"/>
  <c r="M3827" i="5"/>
  <c r="M3828" i="5"/>
  <c r="M3829" i="5"/>
  <c r="M3830" i="5"/>
  <c r="M3831" i="5"/>
  <c r="M3832" i="5"/>
  <c r="M3833" i="5"/>
  <c r="M3834" i="5"/>
  <c r="M3835" i="5"/>
  <c r="M3836" i="5"/>
  <c r="M3837" i="5"/>
  <c r="M3838" i="5"/>
  <c r="M3839" i="5"/>
  <c r="M3840" i="5"/>
  <c r="M3841" i="5"/>
  <c r="M3842" i="5"/>
  <c r="M3843" i="5"/>
  <c r="M3844" i="5"/>
  <c r="M3845" i="5"/>
  <c r="M3846" i="5"/>
  <c r="M3848" i="5"/>
  <c r="M3849" i="5"/>
  <c r="M3850" i="5"/>
  <c r="M3851" i="5"/>
  <c r="M3852" i="5"/>
  <c r="M3853" i="5"/>
  <c r="M3854" i="5"/>
  <c r="M3856" i="5"/>
  <c r="M3859" i="5"/>
  <c r="M3860" i="5"/>
  <c r="M3862" i="5"/>
  <c r="M3865" i="5"/>
  <c r="M3866" i="5"/>
  <c r="M3867" i="5"/>
  <c r="M3868" i="5"/>
  <c r="M3869" i="5"/>
  <c r="M3870" i="5"/>
  <c r="M3871" i="5"/>
  <c r="M3872" i="5"/>
  <c r="M3873" i="5"/>
  <c r="M3875" i="5"/>
  <c r="M3876" i="5"/>
  <c r="M3877" i="5"/>
  <c r="M3878" i="5"/>
  <c r="M3879" i="5"/>
  <c r="M3880" i="5"/>
  <c r="M3881" i="5"/>
  <c r="M3882" i="5"/>
  <c r="M3883" i="5"/>
  <c r="M3884" i="5"/>
  <c r="M3885" i="5"/>
  <c r="M3886" i="5"/>
  <c r="M3887" i="5"/>
  <c r="M3888" i="5"/>
  <c r="M3889" i="5"/>
  <c r="M3890" i="5"/>
  <c r="M3891" i="5"/>
  <c r="M3892" i="5"/>
  <c r="M3893" i="5"/>
  <c r="M3894" i="5"/>
  <c r="M3895" i="5"/>
  <c r="M3896" i="5"/>
  <c r="M3897" i="5"/>
  <c r="M3898" i="5"/>
  <c r="M3899" i="5"/>
  <c r="M3900" i="5"/>
  <c r="M3901" i="5"/>
  <c r="M3902" i="5"/>
  <c r="M3903" i="5"/>
  <c r="M3905" i="5"/>
  <c r="M3906" i="5"/>
  <c r="M3907" i="5"/>
  <c r="M3908" i="5"/>
  <c r="M3909" i="5"/>
  <c r="M3910" i="5"/>
  <c r="M3911" i="5"/>
  <c r="M3912" i="5"/>
  <c r="M3913" i="5"/>
  <c r="M3914" i="5"/>
  <c r="M3915" i="5"/>
  <c r="M3916" i="5"/>
  <c r="M3917" i="5"/>
  <c r="M3918" i="5"/>
  <c r="M3919" i="5"/>
  <c r="M3920" i="5"/>
  <c r="M3921" i="5"/>
  <c r="M3922" i="5"/>
  <c r="M3923" i="5"/>
  <c r="M3924" i="5"/>
  <c r="M3925" i="5"/>
  <c r="M3926" i="5"/>
  <c r="M3927" i="5"/>
  <c r="M3928" i="5"/>
  <c r="M3929" i="5"/>
  <c r="M3930" i="5"/>
  <c r="M3931" i="5"/>
  <c r="M3932" i="5"/>
  <c r="M3934" i="5"/>
  <c r="M3936" i="5"/>
  <c r="M3937" i="5"/>
  <c r="M3938" i="5"/>
  <c r="M3939" i="5"/>
  <c r="M3940" i="5"/>
  <c r="M3941" i="5"/>
  <c r="M3942" i="5"/>
  <c r="M3945" i="5"/>
  <c r="M3946" i="5"/>
  <c r="M3947" i="5"/>
  <c r="M3948" i="5"/>
  <c r="M3949" i="5"/>
  <c r="M3950" i="5"/>
  <c r="M3951" i="5"/>
  <c r="M3952" i="5"/>
  <c r="M3953" i="5"/>
  <c r="M3954" i="5"/>
  <c r="M3955" i="5"/>
  <c r="M3956" i="5"/>
  <c r="M3957" i="5"/>
  <c r="M3958" i="5"/>
  <c r="M3959" i="5"/>
  <c r="M3960" i="5"/>
  <c r="M3961" i="5"/>
  <c r="M3962" i="5"/>
  <c r="M3963" i="5"/>
  <c r="M3964" i="5"/>
  <c r="M3965" i="5"/>
  <c r="M3966" i="5"/>
  <c r="M3967" i="5"/>
  <c r="M3968" i="5"/>
  <c r="M3969" i="5"/>
  <c r="M3970" i="5"/>
  <c r="M3971" i="5"/>
  <c r="M3973" i="5"/>
  <c r="M3974" i="5"/>
  <c r="M3975" i="5"/>
  <c r="M3976" i="5"/>
  <c r="M3977" i="5"/>
  <c r="M3978" i="5"/>
  <c r="M3979" i="5"/>
  <c r="M3980" i="5"/>
  <c r="M3981" i="5"/>
  <c r="M3982" i="5"/>
  <c r="M3983" i="5"/>
  <c r="M3984" i="5"/>
  <c r="M3985" i="5"/>
  <c r="M3986" i="5"/>
  <c r="M3987" i="5"/>
  <c r="M3988" i="5"/>
  <c r="M3989" i="5"/>
  <c r="M3990" i="5"/>
  <c r="M3991" i="5"/>
  <c r="M3992" i="5"/>
  <c r="M3993" i="5"/>
  <c r="M3994" i="5"/>
  <c r="M3995" i="5"/>
  <c r="M3996" i="5"/>
  <c r="M3997" i="5"/>
  <c r="M3998" i="5"/>
  <c r="M3999" i="5"/>
  <c r="M4000" i="5"/>
  <c r="M4002" i="5"/>
  <c r="M4003" i="5"/>
  <c r="M4004" i="5"/>
  <c r="M4005" i="5"/>
  <c r="M4006" i="5"/>
  <c r="M4007" i="5"/>
  <c r="M4008" i="5"/>
  <c r="M4009" i="5"/>
  <c r="M4010" i="5"/>
  <c r="M4012" i="5"/>
  <c r="M4013" i="5"/>
  <c r="M4014" i="5"/>
  <c r="M4015" i="5"/>
  <c r="M4016" i="5"/>
  <c r="M4018" i="5"/>
  <c r="M4019" i="5"/>
  <c r="M4020" i="5"/>
  <c r="M4021" i="5"/>
  <c r="M4022" i="5"/>
  <c r="M4023" i="5"/>
  <c r="M4024" i="5"/>
  <c r="M4025" i="5"/>
  <c r="M4026" i="5"/>
  <c r="M4027" i="5"/>
  <c r="M4028" i="5"/>
  <c r="M4029" i="5"/>
  <c r="M4030" i="5"/>
  <c r="M4031" i="5"/>
  <c r="M4032" i="5"/>
  <c r="M4033" i="5"/>
  <c r="M4034" i="5"/>
  <c r="M4035" i="5"/>
  <c r="M4036" i="5"/>
  <c r="M4038" i="5"/>
  <c r="M4039" i="5"/>
  <c r="M4040" i="5"/>
  <c r="M4041" i="5"/>
  <c r="M4042" i="5"/>
  <c r="M4043" i="5"/>
  <c r="M4044" i="5"/>
  <c r="M4045" i="5"/>
  <c r="M4046" i="5"/>
  <c r="M4047" i="5"/>
  <c r="M4048" i="5"/>
  <c r="M4049" i="5"/>
  <c r="M4050" i="5"/>
  <c r="M4051" i="5"/>
  <c r="M4052" i="5"/>
  <c r="M4053" i="5"/>
  <c r="M4055" i="5"/>
  <c r="M4056" i="5"/>
  <c r="M4057" i="5"/>
  <c r="M4058" i="5"/>
  <c r="M4059" i="5"/>
  <c r="M4060" i="5"/>
  <c r="M4061" i="5"/>
  <c r="M4062" i="5"/>
  <c r="M4063" i="5"/>
  <c r="M4064" i="5"/>
  <c r="M4065" i="5"/>
  <c r="M4066" i="5"/>
  <c r="M4067" i="5"/>
  <c r="M4068" i="5"/>
  <c r="M4069" i="5"/>
  <c r="M4070" i="5"/>
  <c r="M4071" i="5"/>
  <c r="M4072" i="5"/>
  <c r="M4073" i="5"/>
  <c r="M4074" i="5"/>
  <c r="M4075" i="5"/>
  <c r="M4076" i="5"/>
  <c r="M4077" i="5"/>
  <c r="M4079" i="5"/>
  <c r="M4080" i="5"/>
  <c r="M4081" i="5"/>
  <c r="M4082" i="5"/>
  <c r="M4083" i="5"/>
  <c r="M4084" i="5"/>
  <c r="M4085" i="5"/>
  <c r="M4086" i="5"/>
  <c r="M4087" i="5"/>
  <c r="M4088" i="5"/>
  <c r="M4089" i="5"/>
  <c r="M4092" i="5"/>
  <c r="M4093" i="5"/>
  <c r="M4094" i="5"/>
  <c r="M4095" i="5"/>
  <c r="M4096" i="5"/>
  <c r="M4097" i="5"/>
  <c r="M4098" i="5"/>
  <c r="M4099" i="5"/>
  <c r="M4101" i="5"/>
  <c r="M4102" i="5"/>
  <c r="M4103" i="5"/>
  <c r="M4104" i="5"/>
  <c r="M4105" i="5"/>
  <c r="M4106" i="5"/>
  <c r="M4107" i="5"/>
  <c r="M4108" i="5"/>
  <c r="M4109" i="5"/>
  <c r="M4110" i="5"/>
  <c r="M4111" i="5"/>
  <c r="M4112" i="5"/>
  <c r="M4113" i="5"/>
  <c r="M4114" i="5"/>
  <c r="M4115" i="5"/>
  <c r="M4116" i="5"/>
  <c r="M4117" i="5"/>
  <c r="M4118" i="5"/>
  <c r="M4119" i="5"/>
  <c r="M4120" i="5"/>
  <c r="M4121" i="5"/>
  <c r="M4122" i="5"/>
  <c r="M4125" i="5"/>
  <c r="M4126" i="5"/>
  <c r="M4127" i="5"/>
  <c r="M4128" i="5"/>
  <c r="M4129" i="5"/>
  <c r="M4130" i="5"/>
  <c r="M4131" i="5"/>
  <c r="M4132" i="5"/>
  <c r="M4133" i="5"/>
  <c r="M4134" i="5"/>
  <c r="M4135" i="5"/>
  <c r="M4136" i="5"/>
  <c r="M4137" i="5"/>
  <c r="M4138" i="5"/>
  <c r="M4139" i="5"/>
  <c r="M4140" i="5"/>
  <c r="M4141" i="5"/>
  <c r="M4142" i="5"/>
  <c r="M4143" i="5"/>
  <c r="M4144" i="5"/>
  <c r="M4145" i="5"/>
  <c r="M4146" i="5"/>
  <c r="M4147" i="5"/>
  <c r="M4148" i="5"/>
  <c r="M4149" i="5"/>
  <c r="M4150" i="5"/>
  <c r="M4151" i="5"/>
  <c r="M4152" i="5"/>
  <c r="M4153" i="5"/>
  <c r="M4154" i="5"/>
  <c r="M4155" i="5"/>
  <c r="M4156" i="5"/>
  <c r="M4157" i="5"/>
  <c r="M4158" i="5"/>
  <c r="M4159" i="5"/>
  <c r="M4160" i="5"/>
  <c r="M4161" i="5"/>
  <c r="M4162" i="5"/>
  <c r="M4163" i="5"/>
  <c r="M4165" i="5"/>
  <c r="M4166" i="5"/>
  <c r="M4167" i="5"/>
  <c r="M4168" i="5"/>
  <c r="M4169" i="5"/>
  <c r="M4170" i="5"/>
  <c r="M4171" i="5"/>
  <c r="M4172" i="5"/>
  <c r="M4173" i="5"/>
  <c r="M4174" i="5"/>
  <c r="M4175" i="5"/>
  <c r="M4176" i="5"/>
  <c r="M4177" i="5"/>
  <c r="M4178" i="5"/>
  <c r="M4179" i="5"/>
  <c r="M4180" i="5"/>
  <c r="M4181" i="5"/>
  <c r="M4182" i="5"/>
  <c r="M4183" i="5"/>
  <c r="M4184" i="5"/>
  <c r="M4185" i="5"/>
  <c r="M4186" i="5"/>
  <c r="M4187" i="5"/>
  <c r="M4188" i="5"/>
  <c r="M4189" i="5"/>
  <c r="M4190" i="5"/>
  <c r="M4191" i="5"/>
  <c r="M4192" i="5"/>
  <c r="M4193" i="5"/>
  <c r="M4194" i="5"/>
  <c r="M4196" i="5"/>
  <c r="M4197" i="5"/>
  <c r="M4198" i="5"/>
  <c r="M4199" i="5"/>
  <c r="M4200" i="5"/>
  <c r="M4201" i="5"/>
  <c r="M4202" i="5"/>
  <c r="M4203" i="5"/>
  <c r="M4204" i="5"/>
  <c r="M4205" i="5"/>
  <c r="M4206" i="5"/>
  <c r="M4207" i="5"/>
  <c r="M4208" i="5"/>
  <c r="M4209" i="5"/>
  <c r="M4210" i="5"/>
  <c r="M4211" i="5"/>
  <c r="M4212" i="5"/>
  <c r="M4213" i="5"/>
  <c r="M4214" i="5"/>
  <c r="M4215" i="5"/>
  <c r="M4216" i="5"/>
  <c r="M4217" i="5"/>
  <c r="M4218" i="5"/>
  <c r="M4220" i="5"/>
  <c r="M4221" i="5"/>
  <c r="M4223" i="5"/>
  <c r="M4224" i="5"/>
  <c r="M4225" i="5"/>
  <c r="M4226" i="5"/>
  <c r="M4227" i="5"/>
  <c r="M4228" i="5"/>
  <c r="M4229" i="5"/>
  <c r="M4230" i="5"/>
  <c r="M4231" i="5"/>
  <c r="M4232" i="5"/>
  <c r="M4233" i="5"/>
  <c r="M4234" i="5"/>
  <c r="M4235" i="5"/>
  <c r="M4236" i="5"/>
  <c r="M4237" i="5"/>
  <c r="M4238" i="5"/>
  <c r="M4239" i="5"/>
  <c r="M4240" i="5"/>
  <c r="M4241" i="5"/>
  <c r="M4242" i="5"/>
  <c r="M4243" i="5"/>
  <c r="M4244" i="5"/>
  <c r="M4245" i="5"/>
  <c r="M4246" i="5"/>
  <c r="M4247" i="5"/>
  <c r="M4248" i="5"/>
  <c r="M4249" i="5"/>
  <c r="M4250" i="5"/>
  <c r="M4251" i="5"/>
  <c r="M4252" i="5"/>
  <c r="M4253" i="5"/>
  <c r="M4254" i="5"/>
  <c r="M4255" i="5"/>
  <c r="M4256" i="5"/>
  <c r="M4257" i="5"/>
  <c r="M4258" i="5"/>
  <c r="M4259" i="5"/>
  <c r="M4260" i="5"/>
  <c r="M4261" i="5"/>
  <c r="M4262" i="5"/>
  <c r="M4263" i="5"/>
  <c r="M4264" i="5"/>
  <c r="M4265" i="5"/>
  <c r="M4266" i="5"/>
  <c r="M4267" i="5"/>
  <c r="M4268" i="5"/>
  <c r="M4269" i="5"/>
  <c r="M4270" i="5"/>
  <c r="M4271" i="5"/>
  <c r="M4273" i="5"/>
  <c r="M4274" i="5"/>
  <c r="M4275" i="5"/>
  <c r="M4276" i="5"/>
  <c r="M4277" i="5"/>
  <c r="M4278" i="5"/>
  <c r="M4279" i="5"/>
  <c r="M4280" i="5"/>
  <c r="M4281" i="5"/>
  <c r="M4282" i="5"/>
  <c r="M4284" i="5"/>
  <c r="M4285" i="5"/>
  <c r="M4286" i="5"/>
  <c r="M4287" i="5"/>
  <c r="M4288" i="5"/>
  <c r="M4289" i="5"/>
  <c r="M4290" i="5"/>
  <c r="M4291" i="5"/>
  <c r="M4292" i="5"/>
  <c r="M4293" i="5"/>
  <c r="M4294" i="5"/>
  <c r="M4295" i="5"/>
  <c r="M4296" i="5"/>
  <c r="M4297" i="5"/>
  <c r="M4299" i="5"/>
  <c r="M4300" i="5"/>
  <c r="M4301" i="5"/>
  <c r="M4302" i="5"/>
  <c r="M4303" i="5"/>
  <c r="M4304" i="5"/>
  <c r="M4305" i="5"/>
  <c r="M4306" i="5"/>
  <c r="M4307" i="5"/>
  <c r="M4308" i="5"/>
  <c r="M4309" i="5"/>
  <c r="M4310" i="5"/>
  <c r="M4311" i="5"/>
  <c r="M4312" i="5"/>
  <c r="M4313" i="5"/>
  <c r="M4314" i="5"/>
  <c r="M4315" i="5"/>
  <c r="M4316" i="5"/>
  <c r="M4317" i="5"/>
  <c r="M4318" i="5"/>
  <c r="M4319" i="5"/>
  <c r="M4320" i="5"/>
  <c r="M4321" i="5"/>
  <c r="M4322" i="5"/>
  <c r="M4323" i="5"/>
  <c r="M4324" i="5"/>
  <c r="M4325" i="5"/>
  <c r="M4326" i="5"/>
  <c r="M4327" i="5"/>
  <c r="M4328" i="5"/>
  <c r="M4329" i="5"/>
  <c r="M4331" i="5"/>
  <c r="M4332" i="5"/>
  <c r="M4333" i="5"/>
  <c r="M4334" i="5"/>
  <c r="M4335" i="5"/>
  <c r="M4336" i="5"/>
  <c r="M4337" i="5"/>
  <c r="M4338" i="5"/>
  <c r="M4339" i="5"/>
  <c r="M4340" i="5"/>
  <c r="M4341" i="5"/>
  <c r="M4342" i="5"/>
  <c r="M4343" i="5"/>
  <c r="M4344" i="5"/>
  <c r="M4345" i="5"/>
  <c r="M4346" i="5"/>
  <c r="M4347" i="5"/>
  <c r="M4348" i="5"/>
  <c r="M4349" i="5"/>
  <c r="M4350" i="5"/>
  <c r="M4351" i="5"/>
  <c r="M4352" i="5"/>
  <c r="M4353" i="5"/>
  <c r="M4354" i="5"/>
  <c r="M4355" i="5"/>
  <c r="M4356" i="5"/>
  <c r="M4357" i="5"/>
  <c r="M4358" i="5"/>
  <c r="M4359" i="5"/>
  <c r="M4360" i="5"/>
  <c r="M4361" i="5"/>
  <c r="M4362" i="5"/>
  <c r="M4363" i="5"/>
  <c r="M4364" i="5"/>
  <c r="M4365" i="5"/>
  <c r="M4366" i="5"/>
  <c r="M4367" i="5"/>
  <c r="M4368" i="5"/>
  <c r="M4369" i="5"/>
  <c r="M4370" i="5"/>
  <c r="M4371" i="5"/>
  <c r="M4372" i="5"/>
  <c r="M4374" i="5"/>
  <c r="M4375" i="5"/>
  <c r="M4376" i="5"/>
  <c r="M4377" i="5"/>
  <c r="M4378" i="5"/>
  <c r="M4379" i="5"/>
  <c r="M4380" i="5"/>
  <c r="M4381" i="5"/>
  <c r="M4382" i="5"/>
  <c r="M4383" i="5"/>
  <c r="M4384" i="5"/>
  <c r="M4385" i="5"/>
  <c r="M4386" i="5"/>
  <c r="M4387" i="5"/>
  <c r="M4388" i="5"/>
  <c r="M4389" i="5"/>
  <c r="M4390" i="5"/>
  <c r="M4391" i="5"/>
  <c r="M4392" i="5"/>
  <c r="M4393" i="5"/>
  <c r="M4394" i="5"/>
  <c r="M4395" i="5"/>
  <c r="M4396" i="5"/>
  <c r="M4397" i="5"/>
  <c r="M4398" i="5"/>
  <c r="M4399" i="5"/>
  <c r="M4400" i="5"/>
  <c r="M4401" i="5"/>
  <c r="M4402" i="5"/>
  <c r="M4403" i="5"/>
  <c r="M4404" i="5"/>
  <c r="M4405" i="5"/>
  <c r="M4406" i="5"/>
  <c r="M4407" i="5"/>
  <c r="M4408" i="5"/>
  <c r="M4409" i="5"/>
  <c r="M4410" i="5"/>
  <c r="M4411" i="5"/>
  <c r="M4412" i="5"/>
  <c r="M4413" i="5"/>
  <c r="M4414" i="5"/>
  <c r="M4415" i="5"/>
  <c r="M4416" i="5"/>
  <c r="M4417" i="5"/>
  <c r="M4418" i="5"/>
  <c r="M4419" i="5"/>
  <c r="M4420" i="5"/>
  <c r="M4421" i="5"/>
  <c r="M4422" i="5"/>
  <c r="M4423" i="5"/>
  <c r="M4424" i="5"/>
  <c r="M4425" i="5"/>
  <c r="M4426" i="5"/>
  <c r="M4427" i="5"/>
  <c r="M4428" i="5"/>
  <c r="M4429" i="5"/>
  <c r="M4430" i="5"/>
  <c r="M4431" i="5"/>
  <c r="M4433" i="5"/>
  <c r="M4434" i="5"/>
  <c r="M4435" i="5"/>
  <c r="M4436" i="5"/>
  <c r="M4437" i="5"/>
  <c r="M4438" i="5"/>
  <c r="M4439" i="5"/>
  <c r="M4440" i="5"/>
  <c r="M4441" i="5"/>
  <c r="M4442" i="5"/>
  <c r="M4443" i="5"/>
  <c r="M4444" i="5"/>
  <c r="M4445" i="5"/>
  <c r="M4446" i="5"/>
  <c r="M4447" i="5"/>
  <c r="M4448" i="5"/>
  <c r="M4449" i="5"/>
  <c r="M4450" i="5"/>
  <c r="M4451" i="5"/>
  <c r="M4452" i="5"/>
  <c r="M4453" i="5"/>
  <c r="M4454" i="5"/>
  <c r="M4455" i="5"/>
  <c r="M4456" i="5"/>
  <c r="M4457" i="5"/>
  <c r="M4458" i="5"/>
  <c r="M4459" i="5"/>
  <c r="M4461" i="5"/>
  <c r="M4462" i="5"/>
  <c r="M4463" i="5"/>
  <c r="M4464" i="5"/>
  <c r="M4465" i="5"/>
  <c r="M4466" i="5"/>
  <c r="M4467" i="5"/>
  <c r="M4468" i="5"/>
  <c r="M4469" i="5"/>
  <c r="M4470" i="5"/>
  <c r="M4471" i="5"/>
  <c r="M4472" i="5"/>
  <c r="M4473" i="5"/>
  <c r="M4474" i="5"/>
  <c r="M4475" i="5"/>
  <c r="M4476" i="5"/>
  <c r="M4477" i="5"/>
  <c r="M4478" i="5"/>
  <c r="M4479" i="5"/>
  <c r="M4480" i="5"/>
  <c r="M4481" i="5"/>
  <c r="M4482" i="5"/>
  <c r="M4483" i="5"/>
  <c r="M4484" i="5"/>
  <c r="M4486" i="5"/>
  <c r="M4487" i="5"/>
  <c r="M4488" i="5"/>
  <c r="M4489" i="5"/>
  <c r="M4490" i="5"/>
  <c r="M4491" i="5"/>
  <c r="M4492" i="5"/>
  <c r="M4493" i="5"/>
  <c r="M4494" i="5"/>
  <c r="M4495" i="5"/>
  <c r="M4496" i="5"/>
  <c r="M4497" i="5"/>
  <c r="M4498" i="5"/>
  <c r="M4499" i="5"/>
  <c r="M4500" i="5"/>
  <c r="M4501" i="5"/>
  <c r="M4502" i="5"/>
  <c r="M4503" i="5"/>
  <c r="M4504" i="5"/>
  <c r="M4505" i="5"/>
  <c r="M4506" i="5"/>
  <c r="M4507" i="5"/>
  <c r="M4508" i="5"/>
  <c r="M4509" i="5"/>
  <c r="M4510" i="5"/>
  <c r="M4511" i="5"/>
  <c r="M4512" i="5"/>
  <c r="M4513" i="5"/>
  <c r="M4514" i="5"/>
  <c r="M4515" i="5"/>
  <c r="M4516" i="5"/>
  <c r="M4517" i="5"/>
  <c r="M4518" i="5"/>
  <c r="M4519" i="5"/>
  <c r="M4520" i="5"/>
  <c r="M4521" i="5"/>
  <c r="M4523" i="5"/>
  <c r="M4524" i="5"/>
  <c r="M4525" i="5"/>
  <c r="M4526" i="5"/>
  <c r="M4527" i="5"/>
  <c r="M4528" i="5"/>
  <c r="M4529" i="5"/>
  <c r="M4530" i="5"/>
  <c r="M4531" i="5"/>
  <c r="M4533" i="5"/>
  <c r="M4534" i="5"/>
  <c r="M4535" i="5"/>
  <c r="M4536" i="5"/>
  <c r="M4537" i="5"/>
  <c r="M4538" i="5"/>
  <c r="M4539" i="5"/>
  <c r="M4540" i="5"/>
  <c r="M4541" i="5"/>
  <c r="M4542" i="5"/>
  <c r="M4543" i="5"/>
  <c r="M4544" i="5"/>
  <c r="M4545" i="5"/>
  <c r="M4546" i="5"/>
  <c r="M4547" i="5"/>
  <c r="M4548" i="5"/>
  <c r="M4549" i="5"/>
  <c r="M4550" i="5"/>
  <c r="M4551" i="5"/>
  <c r="M4552" i="5"/>
  <c r="M4553" i="5"/>
  <c r="M4554" i="5"/>
  <c r="M4555" i="5"/>
  <c r="M4557" i="5"/>
  <c r="M4558" i="5"/>
  <c r="M4559" i="5"/>
  <c r="M4560" i="5"/>
  <c r="M4561" i="5"/>
  <c r="M4562" i="5"/>
  <c r="M4563" i="5"/>
  <c r="M4565" i="5"/>
  <c r="M4566" i="5"/>
  <c r="M4567" i="5"/>
  <c r="M4568" i="5"/>
  <c r="M4569" i="5"/>
  <c r="M4571" i="5"/>
  <c r="M4572" i="5"/>
  <c r="M4573" i="5"/>
  <c r="M4574" i="5"/>
  <c r="M4575" i="5"/>
  <c r="M4577" i="5"/>
  <c r="M4578" i="5"/>
  <c r="M4579" i="5"/>
  <c r="M4580" i="5"/>
  <c r="M4581" i="5"/>
  <c r="M4582" i="5"/>
  <c r="M4583" i="5"/>
  <c r="M4584" i="5"/>
  <c r="M4585" i="5"/>
  <c r="M4586" i="5"/>
  <c r="M4587" i="5"/>
  <c r="M4588" i="5"/>
  <c r="M4589" i="5"/>
  <c r="M4590" i="5"/>
  <c r="M4592" i="5"/>
  <c r="M4594" i="5"/>
  <c r="M4595" i="5"/>
  <c r="M4596" i="5"/>
  <c r="M4597" i="5"/>
  <c r="M4598" i="5"/>
  <c r="M4599" i="5"/>
  <c r="M4600" i="5"/>
  <c r="M4601" i="5"/>
  <c r="M4602" i="5"/>
  <c r="M4603" i="5"/>
  <c r="M4605" i="5"/>
  <c r="M4606" i="5"/>
  <c r="M4607" i="5"/>
  <c r="M4608" i="5"/>
  <c r="M4610" i="5"/>
  <c r="M4611" i="5"/>
  <c r="M4612" i="5"/>
  <c r="M4613" i="5"/>
  <c r="M4614" i="5"/>
  <c r="M4615" i="5"/>
  <c r="M4616" i="5"/>
  <c r="M4617" i="5"/>
  <c r="M4618" i="5"/>
  <c r="M4619" i="5"/>
  <c r="M4620" i="5"/>
  <c r="M4621" i="5"/>
  <c r="M4622" i="5"/>
  <c r="M4623" i="5"/>
  <c r="M4624" i="5"/>
  <c r="M4625" i="5"/>
  <c r="M4626" i="5"/>
  <c r="M4627" i="5"/>
  <c r="M4628" i="5"/>
  <c r="M4629" i="5"/>
  <c r="M4630" i="5"/>
  <c r="M4631" i="5"/>
  <c r="M4632" i="5"/>
  <c r="M4633" i="5"/>
  <c r="M4635" i="5"/>
  <c r="M4636" i="5"/>
  <c r="M4637" i="5"/>
  <c r="M4638" i="5"/>
  <c r="M4639" i="5"/>
  <c r="M4640" i="5"/>
  <c r="M4641" i="5"/>
  <c r="M4642" i="5"/>
  <c r="M4643" i="5"/>
  <c r="M4644" i="5"/>
  <c r="M4645" i="5"/>
  <c r="M4646" i="5"/>
  <c r="M4647" i="5"/>
  <c r="M4648" i="5"/>
  <c r="M4649" i="5"/>
  <c r="M4650" i="5"/>
  <c r="M4651" i="5"/>
  <c r="M4652" i="5"/>
  <c r="M4654" i="5"/>
  <c r="M4655" i="5"/>
  <c r="M4656" i="5"/>
  <c r="M4658" i="5"/>
  <c r="M4659" i="5"/>
  <c r="M4660" i="5"/>
  <c r="M4661" i="5"/>
  <c r="M4662" i="5"/>
  <c r="M4663" i="5"/>
  <c r="M4664" i="5"/>
  <c r="M4665" i="5"/>
  <c r="M4666" i="5"/>
  <c r="M4667" i="5"/>
  <c r="M4668" i="5"/>
  <c r="M4669" i="5"/>
  <c r="M4670" i="5"/>
  <c r="M4671" i="5"/>
  <c r="M4672" i="5"/>
  <c r="M4673" i="5"/>
  <c r="M4674" i="5"/>
  <c r="M4675" i="5"/>
  <c r="M4676" i="5"/>
  <c r="M4677" i="5"/>
  <c r="M4678" i="5"/>
  <c r="M4679" i="5"/>
  <c r="M4680" i="5"/>
  <c r="M4681" i="5"/>
  <c r="M4683" i="5"/>
  <c r="M4684" i="5"/>
  <c r="M4685" i="5"/>
  <c r="M4686" i="5"/>
  <c r="M4687" i="5"/>
  <c r="M4688" i="5"/>
  <c r="M4689" i="5"/>
  <c r="M4690" i="5"/>
  <c r="M4691" i="5"/>
  <c r="M4692" i="5"/>
  <c r="M4693" i="5"/>
  <c r="M4694" i="5"/>
  <c r="M4695" i="5"/>
  <c r="M4696" i="5"/>
  <c r="M4697" i="5"/>
  <c r="M4698" i="5"/>
  <c r="M4699" i="5"/>
  <c r="M4700" i="5"/>
  <c r="M4701" i="5"/>
  <c r="M4702" i="5"/>
  <c r="M4703" i="5"/>
  <c r="M4704" i="5"/>
  <c r="M4705" i="5"/>
  <c r="M4706" i="5"/>
  <c r="M4707" i="5"/>
  <c r="M4709" i="5"/>
  <c r="M4710" i="5"/>
  <c r="M4711" i="5"/>
  <c r="M4712" i="5"/>
  <c r="M4713" i="5"/>
  <c r="M4714" i="5"/>
  <c r="M4715" i="5"/>
  <c r="M4716" i="5"/>
  <c r="M4717" i="5"/>
  <c r="M4718" i="5"/>
  <c r="M4719" i="5"/>
  <c r="M4720" i="5"/>
  <c r="M4722" i="5"/>
  <c r="M4723" i="5"/>
  <c r="M4724" i="5"/>
  <c r="M4725" i="5"/>
  <c r="M4726" i="5"/>
  <c r="M4727" i="5"/>
  <c r="M4728" i="5"/>
  <c r="M4730" i="5"/>
  <c r="M4731" i="5"/>
  <c r="M4732" i="5"/>
  <c r="M4733" i="5"/>
  <c r="M4734" i="5"/>
  <c r="M4735" i="5"/>
  <c r="M4736" i="5"/>
  <c r="M4737" i="5"/>
  <c r="M4738" i="5"/>
  <c r="M4739" i="5"/>
  <c r="M4740" i="5"/>
  <c r="M4741" i="5"/>
  <c r="M4742" i="5"/>
  <c r="M4743" i="5"/>
  <c r="M4744" i="5"/>
  <c r="M4745" i="5"/>
  <c r="M4746" i="5"/>
  <c r="M4747" i="5"/>
  <c r="M4748" i="5"/>
  <c r="M4749" i="5"/>
  <c r="M4750" i="5"/>
  <c r="M4751" i="5"/>
  <c r="M4752" i="5"/>
  <c r="M4754" i="5"/>
  <c r="M4755" i="5"/>
  <c r="M4756" i="5"/>
  <c r="M4757" i="5"/>
  <c r="M4758" i="5"/>
  <c r="M4759" i="5"/>
  <c r="M4760" i="5"/>
  <c r="M4761" i="5"/>
  <c r="M4762" i="5"/>
  <c r="M4763" i="5"/>
  <c r="M4764" i="5"/>
  <c r="M4765" i="5"/>
  <c r="M4766" i="5"/>
  <c r="M4767" i="5"/>
  <c r="M4768" i="5"/>
  <c r="M4769" i="5"/>
  <c r="M4770" i="5"/>
  <c r="M4771" i="5"/>
  <c r="M4772" i="5"/>
  <c r="M4773" i="5"/>
  <c r="M4774" i="5"/>
  <c r="M4775" i="5"/>
  <c r="M4776" i="5"/>
  <c r="M4777" i="5"/>
  <c r="M4778" i="5"/>
  <c r="M4779" i="5"/>
  <c r="M4780" i="5"/>
  <c r="M4781" i="5"/>
  <c r="M4783" i="5"/>
  <c r="M4784" i="5"/>
  <c r="M4786" i="5"/>
  <c r="M4787" i="5"/>
  <c r="M4788" i="5"/>
  <c r="M4789" i="5"/>
  <c r="M4790" i="5"/>
  <c r="M4791" i="5"/>
  <c r="M4792" i="5"/>
  <c r="M4793" i="5"/>
  <c r="M4794" i="5"/>
  <c r="M4795" i="5"/>
  <c r="M4796" i="5"/>
  <c r="M4797" i="5"/>
  <c r="M4798" i="5"/>
  <c r="M4799" i="5"/>
  <c r="M4800" i="5"/>
  <c r="M4801" i="5"/>
  <c r="M4803" i="5"/>
  <c r="M4805" i="5"/>
  <c r="M4807" i="5"/>
  <c r="M4809" i="5"/>
  <c r="M4810" i="5"/>
  <c r="M4811" i="5"/>
  <c r="M4812" i="5"/>
  <c r="M4813" i="5"/>
  <c r="M4815" i="5"/>
  <c r="M4818" i="5"/>
  <c r="M4819" i="5"/>
  <c r="M4820" i="5"/>
  <c r="M4821" i="5"/>
  <c r="M4822" i="5"/>
  <c r="M4823" i="5"/>
  <c r="M4824" i="5"/>
  <c r="M4825" i="5"/>
  <c r="M4826" i="5"/>
  <c r="M4827" i="5"/>
  <c r="M4828" i="5"/>
  <c r="M4829" i="5"/>
  <c r="M4831" i="5"/>
  <c r="M4832" i="5"/>
  <c r="M4833" i="5"/>
  <c r="M4834" i="5"/>
  <c r="M4836" i="5"/>
  <c r="M4837" i="5"/>
  <c r="M4838" i="5"/>
  <c r="M4839" i="5"/>
  <c r="M4840" i="5"/>
  <c r="M4841" i="5"/>
  <c r="M4842" i="5"/>
  <c r="M4843" i="5"/>
  <c r="M4844" i="5"/>
  <c r="M4845" i="5"/>
  <c r="M4846" i="5"/>
  <c r="M4847" i="5"/>
  <c r="M4848" i="5"/>
  <c r="M4849" i="5"/>
  <c r="M4852" i="5"/>
  <c r="M4853" i="5"/>
  <c r="M4855" i="5"/>
  <c r="M4856" i="5"/>
  <c r="M4857" i="5"/>
  <c r="M4858" i="5"/>
  <c r="M4859" i="5"/>
  <c r="M4860" i="5"/>
  <c r="M4861" i="5"/>
  <c r="M4862" i="5"/>
  <c r="M4863" i="5"/>
  <c r="M4864" i="5"/>
  <c r="M4865" i="5"/>
  <c r="M4866" i="5"/>
  <c r="M4867" i="5"/>
  <c r="M4868" i="5"/>
  <c r="M4869" i="5"/>
  <c r="M4870" i="5"/>
  <c r="M4871" i="5"/>
  <c r="M4872" i="5"/>
  <c r="M4873" i="5"/>
  <c r="M4874" i="5"/>
  <c r="M4875" i="5"/>
  <c r="M4876" i="5"/>
  <c r="M4877" i="5"/>
  <c r="M4878" i="5"/>
  <c r="M4879" i="5"/>
  <c r="M4880" i="5"/>
  <c r="M4881" i="5"/>
  <c r="M4882" i="5"/>
  <c r="M4884" i="5"/>
  <c r="M4885" i="5"/>
  <c r="M4886" i="5"/>
  <c r="M4887" i="5"/>
  <c r="M4888" i="5"/>
  <c r="M4889" i="5"/>
  <c r="M4890" i="5"/>
  <c r="M4891" i="5"/>
  <c r="M4893" i="5"/>
  <c r="M4894" i="5"/>
  <c r="M4895" i="5"/>
  <c r="M4896" i="5"/>
  <c r="M4897" i="5"/>
  <c r="M4898" i="5"/>
  <c r="M4899" i="5"/>
  <c r="M4900" i="5"/>
  <c r="M4901" i="5"/>
  <c r="M4902" i="5"/>
  <c r="M4903" i="5"/>
  <c r="M4904" i="5"/>
  <c r="M4905" i="5"/>
  <c r="M4906" i="5"/>
  <c r="M4907" i="5"/>
  <c r="M4908" i="5"/>
  <c r="M4909" i="5"/>
  <c r="M4910" i="5"/>
  <c r="M4911" i="5"/>
  <c r="M4912" i="5"/>
  <c r="M4913" i="5"/>
  <c r="M4914" i="5"/>
  <c r="M4915" i="5"/>
  <c r="M4916" i="5"/>
  <c r="M4917" i="5"/>
  <c r="M4918" i="5"/>
  <c r="M4919" i="5"/>
  <c r="M4920" i="5"/>
  <c r="M4921" i="5"/>
  <c r="M4922" i="5"/>
  <c r="M4923" i="5"/>
  <c r="M4924" i="5"/>
  <c r="M4925" i="5"/>
  <c r="M4926" i="5"/>
  <c r="M4927" i="5"/>
  <c r="M4928" i="5"/>
  <c r="M4929" i="5"/>
  <c r="M4930" i="5"/>
  <c r="M4931" i="5"/>
  <c r="M4932" i="5"/>
  <c r="M4933" i="5"/>
  <c r="M4934" i="5"/>
  <c r="M4935" i="5"/>
  <c r="M4936" i="5"/>
  <c r="M4937" i="5"/>
  <c r="M4938" i="5"/>
  <c r="M4939" i="5"/>
  <c r="M4940" i="5"/>
  <c r="M4941" i="5"/>
  <c r="M4942" i="5"/>
  <c r="M4943" i="5"/>
  <c r="M4945" i="5"/>
  <c r="M4946" i="5"/>
  <c r="M4947" i="5"/>
  <c r="M4948" i="5"/>
  <c r="M4949" i="5"/>
  <c r="M4950" i="5"/>
  <c r="M4952" i="5"/>
  <c r="M4953" i="5"/>
  <c r="M4954" i="5"/>
  <c r="M4955" i="5"/>
  <c r="M4956" i="5"/>
  <c r="M4957" i="5"/>
  <c r="M4959" i="5"/>
  <c r="M4960" i="5"/>
  <c r="M4961" i="5"/>
  <c r="M4963" i="5"/>
  <c r="M4964" i="5"/>
  <c r="M4965" i="5"/>
  <c r="M4967" i="5"/>
  <c r="M4968" i="5"/>
  <c r="M4969" i="5"/>
  <c r="M4970" i="5"/>
  <c r="M4971" i="5"/>
  <c r="M4972" i="5"/>
  <c r="M4973" i="5"/>
  <c r="M4974" i="5"/>
  <c r="M4975" i="5"/>
  <c r="M4976" i="5"/>
  <c r="M4977" i="5"/>
  <c r="M4978" i="5"/>
  <c r="M4979" i="5"/>
  <c r="M4980" i="5"/>
  <c r="M4981" i="5"/>
  <c r="M4982" i="5"/>
  <c r="M4983" i="5"/>
  <c r="M4984" i="5"/>
  <c r="M4985" i="5"/>
  <c r="M4986" i="5"/>
  <c r="M4987" i="5"/>
  <c r="M4988" i="5"/>
  <c r="M4989" i="5"/>
  <c r="M4990" i="5"/>
  <c r="M4991" i="5"/>
  <c r="M4992" i="5"/>
  <c r="M4993" i="5"/>
  <c r="M4994" i="5"/>
  <c r="M4995" i="5"/>
  <c r="M4996" i="5"/>
  <c r="M4997" i="5"/>
  <c r="M4998" i="5"/>
  <c r="M4999" i="5"/>
  <c r="M5000" i="5"/>
  <c r="M5001" i="5"/>
  <c r="M5002" i="5"/>
  <c r="M5004" i="5"/>
  <c r="M5006" i="5"/>
  <c r="M5007" i="5"/>
  <c r="M5008" i="5"/>
  <c r="M5009" i="5"/>
  <c r="M5010" i="5"/>
  <c r="M5011" i="5"/>
  <c r="M5012" i="5"/>
  <c r="M5013" i="5"/>
  <c r="M5014" i="5"/>
  <c r="M5015" i="5"/>
  <c r="M5016" i="5"/>
  <c r="M5017" i="5"/>
  <c r="M5018" i="5"/>
  <c r="M5019" i="5"/>
  <c r="M5020" i="5"/>
  <c r="M5021" i="5"/>
  <c r="M5022" i="5"/>
  <c r="M5023" i="5"/>
  <c r="M5024" i="5"/>
  <c r="M5025" i="5"/>
  <c r="M5026" i="5"/>
  <c r="M5027" i="5"/>
  <c r="M5028" i="5"/>
  <c r="M5029" i="5"/>
  <c r="M5032" i="5"/>
  <c r="M5033" i="5"/>
  <c r="M5034" i="5"/>
  <c r="M5035" i="5"/>
  <c r="M5036" i="5"/>
  <c r="M5037" i="5"/>
  <c r="M5038" i="5"/>
  <c r="M5039" i="5"/>
  <c r="M5040" i="5"/>
  <c r="M5041" i="5"/>
  <c r="M5042" i="5"/>
  <c r="M5043" i="5"/>
  <c r="M5044" i="5"/>
  <c r="M5045" i="5"/>
  <c r="M5046" i="5"/>
  <c r="M5047" i="5"/>
  <c r="M5048" i="5"/>
  <c r="M5049" i="5"/>
  <c r="M5050" i="5"/>
  <c r="M5051" i="5"/>
  <c r="M5052" i="5"/>
  <c r="M5053" i="5"/>
  <c r="M5054" i="5"/>
  <c r="M5055" i="5"/>
  <c r="M5056" i="5"/>
  <c r="M5057" i="5"/>
  <c r="M5058" i="5"/>
  <c r="M5059" i="5"/>
  <c r="M5060" i="5"/>
  <c r="M5061" i="5"/>
  <c r="M5062" i="5"/>
  <c r="M5063" i="5"/>
  <c r="M5064" i="5"/>
  <c r="M5065" i="5"/>
  <c r="M5066" i="5"/>
  <c r="M5067" i="5"/>
  <c r="M5068" i="5"/>
  <c r="M5069" i="5"/>
  <c r="M5070" i="5"/>
  <c r="M5071" i="5"/>
  <c r="M5072" i="5"/>
  <c r="M5073" i="5"/>
  <c r="M5074" i="5"/>
  <c r="M5075" i="5"/>
  <c r="M5076" i="5"/>
  <c r="M5077" i="5"/>
  <c r="M5078" i="5"/>
  <c r="M5079" i="5"/>
  <c r="M5080" i="5"/>
  <c r="M5081" i="5"/>
  <c r="M5082" i="5"/>
  <c r="M5083" i="5"/>
  <c r="M5084" i="5"/>
  <c r="M5087" i="5"/>
  <c r="M5088" i="5"/>
  <c r="M5089" i="5"/>
  <c r="M5090" i="5"/>
  <c r="M5091" i="5"/>
  <c r="M5092" i="5"/>
  <c r="M5093" i="5"/>
  <c r="M5094" i="5"/>
  <c r="M5095" i="5"/>
  <c r="M5096" i="5"/>
  <c r="M5097" i="5"/>
  <c r="M5098" i="5"/>
  <c r="M5099" i="5"/>
  <c r="M5100" i="5"/>
  <c r="M5101" i="5"/>
  <c r="M5102" i="5"/>
  <c r="M5103" i="5"/>
  <c r="M5104" i="5"/>
  <c r="M5105" i="5"/>
  <c r="M5106" i="5"/>
  <c r="M5107" i="5"/>
  <c r="M5108" i="5"/>
  <c r="M5110" i="5"/>
  <c r="M5111" i="5"/>
  <c r="M5112" i="5"/>
  <c r="M5113" i="5"/>
  <c r="M5114" i="5"/>
  <c r="M5115" i="5"/>
  <c r="M5116" i="5"/>
  <c r="M5117" i="5"/>
  <c r="M5118" i="5"/>
  <c r="M5119" i="5"/>
  <c r="M5120" i="5"/>
  <c r="M5121" i="5"/>
  <c r="M5122" i="5"/>
  <c r="M5123" i="5"/>
  <c r="M5124" i="5"/>
  <c r="M5125" i="5"/>
  <c r="M5126" i="5"/>
  <c r="M5127" i="5"/>
  <c r="M5128" i="5"/>
  <c r="M5129" i="5"/>
  <c r="M5130" i="5"/>
  <c r="M5131" i="5"/>
  <c r="M5132" i="5"/>
  <c r="M5133" i="5"/>
  <c r="M5134" i="5"/>
  <c r="M5135" i="5"/>
  <c r="M5137" i="5"/>
  <c r="M5138" i="5"/>
  <c r="M5139" i="5"/>
  <c r="M5140" i="5"/>
  <c r="M5141" i="5"/>
  <c r="M5142" i="5"/>
  <c r="M5143" i="5"/>
  <c r="M5144" i="5"/>
  <c r="M5145" i="5"/>
  <c r="M5146" i="5"/>
  <c r="M5147" i="5"/>
  <c r="M5148" i="5"/>
  <c r="M5149" i="5"/>
  <c r="M5150" i="5"/>
  <c r="M5151" i="5"/>
  <c r="M5152" i="5"/>
  <c r="M5153" i="5"/>
  <c r="M5154" i="5"/>
  <c r="M5155" i="5"/>
  <c r="M5156" i="5"/>
  <c r="M5157" i="5"/>
  <c r="M5158" i="5"/>
  <c r="M5159" i="5"/>
  <c r="M5160" i="5"/>
  <c r="M5161" i="5"/>
  <c r="M5163" i="5"/>
  <c r="M5165" i="5"/>
  <c r="M5166" i="5"/>
  <c r="M5167" i="5"/>
  <c r="M5168" i="5"/>
  <c r="M5169" i="5"/>
  <c r="M5170" i="5"/>
  <c r="M5171" i="5"/>
  <c r="M5172" i="5"/>
  <c r="M5174" i="5"/>
  <c r="M5175" i="5"/>
  <c r="M5176" i="5"/>
  <c r="M5177" i="5"/>
  <c r="M5178" i="5"/>
  <c r="M5179" i="5"/>
  <c r="M5180" i="5"/>
  <c r="M5181" i="5"/>
  <c r="M5182" i="5"/>
  <c r="M5183" i="5"/>
  <c r="M5184" i="5"/>
  <c r="M5185" i="5"/>
  <c r="M5186" i="5"/>
  <c r="M5187" i="5"/>
  <c r="M5189" i="5"/>
  <c r="M5190" i="5"/>
  <c r="M5191" i="5"/>
  <c r="M5192" i="5"/>
  <c r="M5193" i="5"/>
  <c r="M5194" i="5"/>
  <c r="M5195" i="5"/>
  <c r="M5196" i="5"/>
  <c r="M5197" i="5"/>
  <c r="M5198" i="5"/>
  <c r="M5199" i="5"/>
  <c r="M5200" i="5"/>
  <c r="M5201" i="5"/>
  <c r="M5202" i="5"/>
  <c r="M5203" i="5"/>
  <c r="M5204" i="5"/>
  <c r="M5205" i="5"/>
  <c r="M5207" i="5"/>
  <c r="M5208" i="5"/>
  <c r="M5209" i="5"/>
  <c r="M5210" i="5"/>
  <c r="M5211" i="5"/>
  <c r="M5212" i="5"/>
  <c r="M5213" i="5"/>
  <c r="M5214" i="5"/>
  <c r="M5215" i="5"/>
  <c r="M5216" i="5"/>
  <c r="M5217" i="5"/>
  <c r="M5218" i="5"/>
  <c r="M5220" i="5"/>
  <c r="M5221" i="5"/>
  <c r="M5222" i="5"/>
  <c r="M5223" i="5"/>
  <c r="M5224" i="5"/>
  <c r="M5225" i="5"/>
  <c r="M5226" i="5"/>
  <c r="M5227" i="5"/>
  <c r="M5228" i="5"/>
  <c r="M5229" i="5"/>
  <c r="M5230" i="5"/>
  <c r="M5231" i="5"/>
  <c r="M5232" i="5"/>
  <c r="M5233" i="5"/>
  <c r="M5234" i="5"/>
  <c r="M5235" i="5"/>
  <c r="M5236" i="5"/>
  <c r="M5237" i="5"/>
  <c r="M5238" i="5"/>
  <c r="M5239" i="5"/>
  <c r="M5240" i="5"/>
  <c r="M5243" i="5"/>
  <c r="M5244" i="5"/>
  <c r="M5245" i="5"/>
  <c r="M5246" i="5"/>
  <c r="M5247" i="5"/>
  <c r="M5248" i="5"/>
  <c r="M5249" i="5"/>
  <c r="M5250" i="5"/>
  <c r="M5251" i="5"/>
  <c r="M5252" i="5"/>
  <c r="M5253" i="5"/>
  <c r="M5254" i="5"/>
  <c r="M5255" i="5"/>
  <c r="M5256" i="5"/>
  <c r="M5257" i="5"/>
  <c r="M5258" i="5"/>
  <c r="M5259" i="5"/>
  <c r="M5260" i="5"/>
  <c r="M5261" i="5"/>
  <c r="M5262" i="5"/>
  <c r="M5263" i="5"/>
  <c r="M5264" i="5"/>
  <c r="M5265" i="5"/>
  <c r="M5266" i="5"/>
  <c r="M5267" i="5"/>
  <c r="M5268" i="5"/>
  <c r="M5269" i="5"/>
  <c r="M5270" i="5"/>
  <c r="M5271" i="5"/>
  <c r="M5272" i="5"/>
  <c r="M5273" i="5"/>
  <c r="M5274" i="5"/>
  <c r="M5275" i="5"/>
  <c r="M5276" i="5"/>
  <c r="M5277" i="5"/>
  <c r="M5278" i="5"/>
  <c r="M5279" i="5"/>
  <c r="M5280" i="5"/>
  <c r="M5281" i="5"/>
  <c r="M5282" i="5"/>
  <c r="M5283" i="5"/>
  <c r="M5285" i="5"/>
  <c r="M5286" i="5"/>
  <c r="M5287" i="5"/>
  <c r="M5288" i="5"/>
  <c r="M5289" i="5"/>
  <c r="M5290" i="5"/>
  <c r="M5291" i="5"/>
  <c r="M5292" i="5"/>
  <c r="M5293" i="5"/>
  <c r="M5294" i="5"/>
  <c r="M5295" i="5"/>
  <c r="M5296" i="5"/>
  <c r="M5297" i="5"/>
  <c r="M5298" i="5"/>
  <c r="M5299" i="5"/>
  <c r="M5301" i="5"/>
  <c r="M5303" i="5"/>
  <c r="M5304" i="5"/>
  <c r="M5305" i="5"/>
  <c r="M5306" i="5"/>
  <c r="M5307" i="5"/>
  <c r="M5308" i="5"/>
  <c r="M5309" i="5"/>
  <c r="M5310" i="5"/>
  <c r="M5311" i="5"/>
  <c r="M5312" i="5"/>
  <c r="M5313" i="5"/>
  <c r="M5314" i="5"/>
  <c r="M5315" i="5"/>
  <c r="M5316" i="5"/>
  <c r="M5317" i="5"/>
  <c r="M5319" i="5"/>
  <c r="M5320" i="5"/>
  <c r="M5321" i="5"/>
  <c r="M5322" i="5"/>
  <c r="M5323" i="5"/>
  <c r="M5324" i="5"/>
  <c r="M5325" i="5"/>
  <c r="M5326" i="5"/>
  <c r="M5327" i="5"/>
  <c r="M5329" i="5"/>
  <c r="M5330" i="5"/>
  <c r="M5331" i="5"/>
  <c r="M5332" i="5"/>
  <c r="M5333" i="5"/>
  <c r="M5334" i="5"/>
  <c r="M5335" i="5"/>
  <c r="M5336" i="5"/>
  <c r="M5337" i="5"/>
  <c r="M5338" i="5"/>
  <c r="M5339" i="5"/>
  <c r="M5340" i="5"/>
  <c r="M5341" i="5"/>
  <c r="M5343" i="5"/>
  <c r="M5344" i="5"/>
  <c r="M5345" i="5"/>
  <c r="M5346" i="5"/>
  <c r="M5347" i="5"/>
  <c r="M5349" i="5"/>
  <c r="M5350" i="5"/>
  <c r="M5351" i="5"/>
  <c r="M5352" i="5"/>
  <c r="M5353" i="5"/>
  <c r="M5354" i="5"/>
  <c r="M5355" i="5"/>
  <c r="M5357" i="5"/>
  <c r="M5358" i="5"/>
  <c r="M5359" i="5"/>
  <c r="M5360" i="5"/>
  <c r="M5362" i="5"/>
  <c r="M5363" i="5"/>
  <c r="M5364" i="5"/>
  <c r="M5365" i="5"/>
  <c r="M5366" i="5"/>
  <c r="M5367" i="5"/>
  <c r="M5368" i="5"/>
  <c r="M5369" i="5"/>
  <c r="M5370" i="5"/>
  <c r="M5372" i="5"/>
  <c r="M5373" i="5"/>
  <c r="M5374" i="5"/>
  <c r="M5375" i="5"/>
  <c r="M5376" i="5"/>
  <c r="M5377" i="5"/>
  <c r="M5378" i="5"/>
  <c r="M5379" i="5"/>
  <c r="M5380" i="5"/>
  <c r="M5381" i="5"/>
  <c r="M5382" i="5"/>
  <c r="M5384" i="5"/>
  <c r="M5385" i="5"/>
  <c r="M5386" i="5"/>
  <c r="M5387" i="5"/>
  <c r="M5388" i="5"/>
  <c r="M5389" i="5"/>
  <c r="M5390" i="5"/>
  <c r="M5391" i="5"/>
  <c r="M5392" i="5"/>
  <c r="M5394" i="5"/>
  <c r="M5395" i="5"/>
  <c r="M5396" i="5"/>
  <c r="M5397" i="5"/>
  <c r="M5398" i="5"/>
  <c r="M5399" i="5"/>
  <c r="M5400" i="5"/>
  <c r="M5401" i="5"/>
  <c r="M5402" i="5"/>
  <c r="M5403" i="5"/>
  <c r="M5404" i="5"/>
  <c r="M5405" i="5"/>
  <c r="M5406" i="5"/>
  <c r="M5407" i="5"/>
  <c r="M5409" i="5"/>
  <c r="M5410" i="5"/>
  <c r="M5411" i="5"/>
  <c r="M5412" i="5"/>
  <c r="M5414" i="5"/>
  <c r="M5415" i="5"/>
  <c r="M5416" i="5"/>
  <c r="M5417" i="5"/>
  <c r="M5418" i="5"/>
  <c r="M5419" i="5"/>
  <c r="M5420" i="5"/>
  <c r="M5422" i="5"/>
  <c r="M5423" i="5"/>
  <c r="M5424" i="5"/>
  <c r="M5426" i="5"/>
  <c r="M5427" i="5"/>
  <c r="M5428" i="5"/>
  <c r="M5429" i="5"/>
  <c r="M5430" i="5"/>
  <c r="M5431" i="5"/>
  <c r="M5432" i="5"/>
  <c r="M5433" i="5"/>
  <c r="M5434" i="5"/>
  <c r="M5435" i="5"/>
  <c r="M5436" i="5"/>
  <c r="M5437" i="5"/>
  <c r="M5438" i="5"/>
  <c r="M5439" i="5"/>
  <c r="M5440" i="5"/>
  <c r="M5441" i="5"/>
  <c r="M5442" i="5"/>
  <c r="M5443" i="5"/>
  <c r="M5445" i="5"/>
  <c r="M5447" i="5"/>
  <c r="M5448" i="5"/>
  <c r="M5449" i="5"/>
  <c r="M5450" i="5"/>
  <c r="M5451" i="5"/>
  <c r="M5452" i="5"/>
  <c r="M5453" i="5"/>
  <c r="M5454" i="5"/>
  <c r="M5455" i="5"/>
  <c r="M5456" i="5"/>
  <c r="M5457" i="5"/>
  <c r="M5458" i="5"/>
  <c r="M5459" i="5"/>
  <c r="M5460" i="5"/>
  <c r="M5461" i="5"/>
  <c r="M5462" i="5"/>
  <c r="M5463" i="5"/>
  <c r="M5464" i="5"/>
  <c r="M5465" i="5"/>
  <c r="M5466" i="5"/>
  <c r="M5467" i="5"/>
  <c r="M5468" i="5"/>
  <c r="M5469" i="5"/>
  <c r="M5470" i="5"/>
  <c r="M5471" i="5"/>
  <c r="M5472" i="5"/>
  <c r="M5473" i="5"/>
  <c r="M5474" i="5"/>
  <c r="M5475" i="5"/>
  <c r="M5476" i="5"/>
  <c r="M5477" i="5"/>
  <c r="M5478" i="5"/>
  <c r="M5480" i="5"/>
  <c r="M5481" i="5"/>
  <c r="M5482" i="5"/>
  <c r="M5484" i="5"/>
  <c r="M5485" i="5"/>
  <c r="M5486" i="5"/>
  <c r="M5487" i="5"/>
  <c r="M5488" i="5"/>
  <c r="M5489" i="5"/>
  <c r="M5490" i="5"/>
  <c r="M5491" i="5"/>
  <c r="M5492" i="5"/>
  <c r="M5493" i="5"/>
  <c r="M5494" i="5"/>
  <c r="M5495" i="5"/>
  <c r="M5496" i="5"/>
  <c r="M5497" i="5"/>
  <c r="M5498" i="5"/>
  <c r="M5499" i="5"/>
  <c r="M5500" i="5"/>
  <c r="M5501" i="5"/>
  <c r="M5502" i="5"/>
  <c r="M5503" i="5"/>
  <c r="M5504" i="5"/>
  <c r="M5505" i="5"/>
  <c r="M5506" i="5"/>
  <c r="M5507" i="5"/>
  <c r="M5508" i="5"/>
  <c r="M5509" i="5"/>
  <c r="M5510" i="5"/>
  <c r="M5512" i="5"/>
  <c r="M5513" i="5"/>
  <c r="M5514" i="5"/>
  <c r="M5515" i="5"/>
  <c r="M5516" i="5"/>
  <c r="M5518" i="5"/>
  <c r="M5519" i="5"/>
  <c r="M5520" i="5"/>
  <c r="M5521" i="5"/>
  <c r="M5522" i="5"/>
  <c r="M5523" i="5"/>
  <c r="M5524" i="5"/>
  <c r="M5525" i="5"/>
  <c r="M5526" i="5"/>
  <c r="M5527" i="5"/>
  <c r="M5528" i="5"/>
  <c r="M5529" i="5"/>
  <c r="M5530" i="5"/>
  <c r="M5531" i="5"/>
  <c r="M5532" i="5"/>
  <c r="M5533" i="5"/>
  <c r="M5534" i="5"/>
  <c r="M5535" i="5"/>
  <c r="M5536" i="5"/>
  <c r="M5537" i="5"/>
  <c r="M5538" i="5"/>
  <c r="M5539" i="5"/>
  <c r="M5540" i="5"/>
  <c r="M5541" i="5"/>
  <c r="M5542" i="5"/>
  <c r="M5543" i="5"/>
  <c r="M5544" i="5"/>
  <c r="M5545" i="5"/>
  <c r="M5546" i="5"/>
  <c r="M5547" i="5"/>
  <c r="M5548" i="5"/>
  <c r="M5549" i="5"/>
  <c r="M5550" i="5"/>
  <c r="M5551" i="5"/>
  <c r="M5552" i="5"/>
  <c r="M5553" i="5"/>
  <c r="M5554" i="5"/>
  <c r="M5555" i="5"/>
  <c r="M5556" i="5"/>
  <c r="M5557" i="5"/>
  <c r="M5558" i="5"/>
  <c r="M5559" i="5"/>
  <c r="M5560" i="5"/>
  <c r="M5561" i="5"/>
  <c r="M5562" i="5"/>
  <c r="M5563" i="5"/>
  <c r="M5564" i="5"/>
  <c r="M5565" i="5"/>
  <c r="M5566" i="5"/>
  <c r="M5567" i="5"/>
  <c r="M5568" i="5"/>
  <c r="M5569" i="5"/>
  <c r="M5570" i="5"/>
  <c r="M5571" i="5"/>
  <c r="M5572" i="5"/>
  <c r="M5573" i="5"/>
  <c r="M5574" i="5"/>
  <c r="M5575" i="5"/>
  <c r="M5577" i="5"/>
  <c r="M5578" i="5"/>
  <c r="M5579" i="5"/>
  <c r="M5580" i="5"/>
  <c r="M5581" i="5"/>
  <c r="M5582" i="5"/>
  <c r="M5583" i="5"/>
  <c r="M5584" i="5"/>
  <c r="M5585" i="5"/>
  <c r="M5586" i="5"/>
  <c r="M5587" i="5"/>
  <c r="M5588" i="5"/>
  <c r="M5590" i="5"/>
  <c r="M5591" i="5"/>
  <c r="M5592" i="5"/>
  <c r="M5593" i="5"/>
  <c r="M5594" i="5"/>
  <c r="M5595" i="5"/>
  <c r="M5596" i="5"/>
  <c r="M5597" i="5"/>
  <c r="M5598" i="5"/>
  <c r="M5599" i="5"/>
  <c r="M5600" i="5"/>
  <c r="M5601" i="5"/>
  <c r="M5602" i="5"/>
  <c r="M5603" i="5"/>
  <c r="M5604" i="5"/>
  <c r="M5605" i="5"/>
  <c r="M5606" i="5"/>
  <c r="M5607" i="5"/>
  <c r="M5608" i="5"/>
  <c r="M5609" i="5"/>
  <c r="M5610" i="5"/>
  <c r="M5612" i="5"/>
  <c r="M5613" i="5"/>
  <c r="M5614" i="5"/>
  <c r="M5615" i="5"/>
  <c r="M5616" i="5"/>
  <c r="M5617" i="5"/>
  <c r="M5618" i="5"/>
  <c r="M5620" i="5"/>
  <c r="M5621" i="5"/>
  <c r="M5622" i="5"/>
  <c r="M5623" i="5"/>
  <c r="M5624" i="5"/>
  <c r="M5625" i="5"/>
  <c r="M5626" i="5"/>
  <c r="M5627" i="5"/>
  <c r="M5628" i="5"/>
  <c r="M5629" i="5"/>
  <c r="M5630" i="5"/>
  <c r="M5631" i="5"/>
  <c r="M5632" i="5"/>
  <c r="M5633" i="5"/>
  <c r="M5634" i="5"/>
  <c r="M5635" i="5"/>
  <c r="M5636" i="5"/>
  <c r="M5637" i="5"/>
  <c r="M5638" i="5"/>
  <c r="M5640" i="5"/>
  <c r="M5641" i="5"/>
  <c r="M5643" i="5"/>
  <c r="M5644" i="5"/>
  <c r="M5645" i="5"/>
  <c r="M5647" i="5"/>
  <c r="M5648" i="5"/>
  <c r="M5649" i="5"/>
  <c r="M5650" i="5"/>
  <c r="M5651" i="5"/>
  <c r="M5652" i="5"/>
  <c r="M5653" i="5"/>
  <c r="M5654" i="5"/>
  <c r="M5655" i="5"/>
  <c r="M5656" i="5"/>
  <c r="M5657" i="5"/>
  <c r="M5658" i="5"/>
  <c r="M5659" i="5"/>
  <c r="M5660" i="5"/>
  <c r="M5661" i="5"/>
  <c r="M5662" i="5"/>
  <c r="M5663" i="5"/>
  <c r="M5664" i="5"/>
  <c r="M5665" i="5"/>
  <c r="M5666" i="5"/>
  <c r="M5667" i="5"/>
  <c r="M5668" i="5"/>
  <c r="M5669" i="5"/>
  <c r="M5670" i="5"/>
  <c r="M5671" i="5"/>
  <c r="M5672" i="5"/>
  <c r="M5673" i="5"/>
  <c r="M5674" i="5"/>
  <c r="M5675" i="5"/>
  <c r="M5676" i="5"/>
  <c r="M5677" i="5"/>
  <c r="M5678" i="5"/>
  <c r="M5679" i="5"/>
  <c r="M5680" i="5"/>
  <c r="M5681" i="5"/>
  <c r="M5682" i="5"/>
  <c r="M5683" i="5"/>
  <c r="M5684" i="5"/>
  <c r="M5685" i="5"/>
  <c r="M5686" i="5"/>
  <c r="M5687" i="5"/>
  <c r="M5688" i="5"/>
  <c r="M5689" i="5"/>
  <c r="M5690" i="5"/>
  <c r="M5691" i="5"/>
  <c r="M5692" i="5"/>
  <c r="M5693" i="5"/>
  <c r="M5694" i="5"/>
  <c r="M5695" i="5"/>
  <c r="M5696" i="5"/>
  <c r="M5697" i="5"/>
  <c r="M5698" i="5"/>
  <c r="M5699" i="5"/>
  <c r="M5700" i="5"/>
  <c r="M5701" i="5"/>
  <c r="M5702" i="5"/>
  <c r="M5703" i="5"/>
  <c r="M5705" i="5"/>
  <c r="M5706" i="5"/>
  <c r="M5707" i="5"/>
  <c r="M5708" i="5"/>
  <c r="M5709" i="5"/>
  <c r="M5710" i="5"/>
  <c r="M5712" i="5"/>
  <c r="M5713" i="5"/>
  <c r="M5714" i="5"/>
  <c r="M5715" i="5"/>
  <c r="M5717" i="5"/>
  <c r="M5718" i="5"/>
  <c r="M5719" i="5"/>
  <c r="M5720" i="5"/>
  <c r="M5721" i="5"/>
  <c r="M5722" i="5"/>
  <c r="M5723" i="5"/>
  <c r="M5724" i="5"/>
  <c r="M5725" i="5"/>
  <c r="M5726" i="5"/>
  <c r="M5727" i="5"/>
  <c r="M5728" i="5"/>
  <c r="M5729" i="5"/>
  <c r="M5730" i="5"/>
  <c r="M5731" i="5"/>
  <c r="M5733" i="5"/>
  <c r="M5734" i="5"/>
  <c r="M5735" i="5"/>
  <c r="M5736" i="5"/>
  <c r="M5737" i="5"/>
  <c r="M5739" i="5"/>
  <c r="M5740" i="5"/>
  <c r="M5741" i="5"/>
  <c r="M5742" i="5"/>
  <c r="M5743" i="5"/>
  <c r="M5744" i="5"/>
  <c r="M5746" i="5"/>
  <c r="M5747" i="5"/>
  <c r="M5749" i="5"/>
  <c r="M5750" i="5"/>
  <c r="M5751" i="5"/>
  <c r="M5752" i="5"/>
  <c r="M5753" i="5"/>
  <c r="M5754" i="5"/>
  <c r="M5755" i="5"/>
  <c r="M5756" i="5"/>
  <c r="M5757" i="5"/>
  <c r="M5758" i="5"/>
  <c r="M5759" i="5"/>
  <c r="M5760" i="5"/>
  <c r="M5761" i="5"/>
  <c r="M5762" i="5"/>
  <c r="M5763" i="5"/>
  <c r="M5764" i="5"/>
  <c r="M5765" i="5"/>
  <c r="M5766" i="5"/>
  <c r="M5767" i="5"/>
  <c r="M5768" i="5"/>
  <c r="M5769" i="5"/>
  <c r="M5770" i="5"/>
  <c r="M5771" i="5"/>
  <c r="M5772" i="5"/>
  <c r="M5773" i="5"/>
  <c r="M5774" i="5"/>
  <c r="M5775" i="5"/>
  <c r="M5776" i="5"/>
  <c r="M5777" i="5"/>
  <c r="M5778" i="5"/>
  <c r="M5779" i="5"/>
  <c r="M5780" i="5"/>
  <c r="M5782" i="5"/>
  <c r="M5783" i="5"/>
  <c r="M5784" i="5"/>
  <c r="M5785" i="5"/>
  <c r="M5786" i="5"/>
  <c r="M5787" i="5"/>
  <c r="M5788" i="5"/>
  <c r="M5789" i="5"/>
  <c r="M5790" i="5"/>
  <c r="M5791" i="5"/>
  <c r="M5792" i="5"/>
  <c r="M5793" i="5"/>
  <c r="M5794" i="5"/>
  <c r="M5795" i="5"/>
  <c r="M5796" i="5"/>
  <c r="M5797" i="5"/>
  <c r="M5798" i="5"/>
  <c r="M5799" i="5"/>
  <c r="M5800" i="5"/>
  <c r="M5801" i="5"/>
  <c r="M5802" i="5"/>
  <c r="M5804" i="5"/>
  <c r="M5805" i="5"/>
  <c r="M5806" i="5"/>
  <c r="M5807" i="5"/>
  <c r="M5808" i="5"/>
  <c r="M5809" i="5"/>
  <c r="M5811" i="5"/>
  <c r="M5812" i="5"/>
  <c r="M5813" i="5"/>
  <c r="M5814" i="5"/>
  <c r="M5815" i="5"/>
  <c r="M5816" i="5"/>
  <c r="M5817" i="5"/>
  <c r="M5818" i="5"/>
  <c r="M5819" i="5"/>
  <c r="M5820" i="5"/>
  <c r="M5821" i="5"/>
  <c r="M5822" i="5"/>
  <c r="M5823" i="5"/>
  <c r="M5824" i="5"/>
  <c r="M5825" i="5"/>
  <c r="M5826" i="5"/>
  <c r="M5827" i="5"/>
  <c r="M5828" i="5"/>
  <c r="M5829" i="5"/>
  <c r="M5830" i="5"/>
  <c r="M5831" i="5"/>
  <c r="M5832" i="5"/>
  <c r="M5833" i="5"/>
  <c r="M5834" i="5"/>
  <c r="M5835" i="5"/>
  <c r="M5836" i="5"/>
  <c r="M5837" i="5"/>
  <c r="M5838" i="5"/>
  <c r="M5839" i="5"/>
  <c r="M5840" i="5"/>
  <c r="M5842" i="5"/>
  <c r="M5843" i="5"/>
  <c r="M5844" i="5"/>
  <c r="M5845" i="5"/>
  <c r="M5846" i="5"/>
  <c r="M5847" i="5"/>
  <c r="M5849" i="5"/>
  <c r="M5850" i="5"/>
  <c r="M5852" i="5"/>
  <c r="M5853" i="5"/>
  <c r="M5854" i="5"/>
  <c r="M5855" i="5"/>
  <c r="M5856" i="5"/>
  <c r="M5857" i="5"/>
  <c r="M5858" i="5"/>
  <c r="M5859" i="5"/>
  <c r="M5860" i="5"/>
  <c r="M5861" i="5"/>
  <c r="M5863" i="5"/>
  <c r="M5864" i="5"/>
  <c r="M5865" i="5"/>
  <c r="M5866" i="5"/>
  <c r="M5867" i="5"/>
  <c r="M5868" i="5"/>
  <c r="M5869" i="5"/>
  <c r="M5870" i="5"/>
  <c r="M5871" i="5"/>
  <c r="M5872" i="5"/>
  <c r="M5873" i="5"/>
  <c r="M5874" i="5"/>
  <c r="M5875" i="5"/>
  <c r="M5876" i="5"/>
  <c r="M5877" i="5"/>
  <c r="M5878" i="5"/>
  <c r="M5879" i="5"/>
  <c r="M5881" i="5"/>
  <c r="M5882" i="5"/>
  <c r="M5883" i="5"/>
  <c r="M5884" i="5"/>
  <c r="M5885" i="5"/>
  <c r="M5886" i="5"/>
  <c r="M5887" i="5"/>
  <c r="M5888" i="5"/>
  <c r="M5889" i="5"/>
  <c r="M5890" i="5"/>
  <c r="M5891" i="5"/>
  <c r="M5892" i="5"/>
  <c r="M5893" i="5"/>
  <c r="M5894" i="5"/>
  <c r="M5895" i="5"/>
  <c r="M5896" i="5"/>
  <c r="M5897" i="5"/>
  <c r="M5898" i="5"/>
  <c r="M5899" i="5"/>
  <c r="M5900" i="5"/>
  <c r="M5901" i="5"/>
  <c r="M5902" i="5"/>
  <c r="M5903" i="5"/>
  <c r="M5904" i="5"/>
  <c r="M5905" i="5"/>
  <c r="M5906" i="5"/>
  <c r="M5907" i="5"/>
  <c r="M5909" i="5"/>
  <c r="M5910" i="5"/>
  <c r="M5911" i="5"/>
  <c r="M5912" i="5"/>
  <c r="M5913" i="5"/>
  <c r="M5914" i="5"/>
  <c r="M5915" i="5"/>
  <c r="M5916" i="5"/>
  <c r="M5917" i="5"/>
  <c r="M5918" i="5"/>
  <c r="M5919" i="5"/>
  <c r="M5920" i="5"/>
  <c r="M5921" i="5"/>
  <c r="M5922" i="5"/>
  <c r="M5923" i="5"/>
  <c r="M5924" i="5"/>
  <c r="M5925" i="5"/>
  <c r="M5926" i="5"/>
  <c r="M5928" i="5"/>
  <c r="M5930" i="5"/>
  <c r="M5931" i="5"/>
  <c r="M5932" i="5"/>
  <c r="M5933" i="5"/>
  <c r="M5934" i="5"/>
  <c r="M5935" i="5"/>
  <c r="M5936" i="5"/>
  <c r="M5937" i="5"/>
  <c r="M5938" i="5"/>
  <c r="M5939" i="5"/>
  <c r="M5940" i="5"/>
  <c r="M5941" i="5"/>
  <c r="M5942" i="5"/>
  <c r="M5943" i="5"/>
  <c r="M5944" i="5"/>
  <c r="M5945" i="5"/>
  <c r="M5946" i="5"/>
  <c r="M5947" i="5"/>
  <c r="M5948" i="5"/>
  <c r="M5949" i="5"/>
  <c r="M5950" i="5"/>
  <c r="M5951" i="5"/>
  <c r="M5952" i="5"/>
  <c r="M5953" i="5"/>
  <c r="M5954" i="5"/>
  <c r="M5955" i="5"/>
  <c r="M5956" i="5"/>
  <c r="M5957" i="5"/>
  <c r="M5958" i="5"/>
  <c r="M5959" i="5"/>
  <c r="M5960" i="5"/>
  <c r="M5961" i="5"/>
  <c r="M5962" i="5"/>
  <c r="M5963" i="5"/>
  <c r="M5964" i="5"/>
  <c r="M5965" i="5"/>
  <c r="M5966" i="5"/>
  <c r="M5967" i="5"/>
  <c r="M5968" i="5"/>
  <c r="M5969" i="5"/>
  <c r="M5970" i="5"/>
  <c r="M5971" i="5"/>
  <c r="M5972" i="5"/>
  <c r="M5973" i="5"/>
  <c r="M5974" i="5"/>
  <c r="M5975" i="5"/>
  <c r="M5976" i="5"/>
  <c r="M5977" i="5"/>
  <c r="M5978" i="5"/>
  <c r="M5980" i="5"/>
  <c r="M5981" i="5"/>
  <c r="M5982" i="5"/>
  <c r="M5983" i="5"/>
  <c r="M5984" i="5"/>
  <c r="M5985" i="5"/>
  <c r="M5986" i="5"/>
  <c r="M5987" i="5"/>
  <c r="M5988" i="5"/>
  <c r="M5989" i="5"/>
  <c r="M5990" i="5"/>
  <c r="M5991" i="5"/>
  <c r="M5992" i="5"/>
  <c r="M5993" i="5"/>
  <c r="M5994" i="5"/>
  <c r="M5995" i="5"/>
  <c r="M5996" i="5"/>
  <c r="M5997" i="5"/>
  <c r="M5998" i="5"/>
  <c r="M5999" i="5"/>
  <c r="M6000" i="5"/>
  <c r="M6001" i="5"/>
  <c r="M6002" i="5"/>
  <c r="M6003" i="5"/>
  <c r="M6004" i="5"/>
  <c r="M6005" i="5"/>
  <c r="M6006" i="5"/>
  <c r="M6007" i="5"/>
  <c r="M6008" i="5"/>
  <c r="M6009" i="5"/>
  <c r="M6010" i="5"/>
  <c r="M6011" i="5"/>
  <c r="M6012" i="5"/>
  <c r="M6013" i="5"/>
  <c r="M6014" i="5"/>
  <c r="M6015" i="5"/>
  <c r="M6016" i="5"/>
  <c r="M6017" i="5"/>
  <c r="M6018" i="5"/>
  <c r="M6019" i="5"/>
  <c r="M6020" i="5"/>
  <c r="M6021" i="5"/>
  <c r="M6022" i="5"/>
  <c r="M6023" i="5"/>
  <c r="M6024" i="5"/>
  <c r="M6025" i="5"/>
  <c r="M6026" i="5"/>
  <c r="M6027" i="5"/>
  <c r="M6028" i="5"/>
  <c r="M6029" i="5"/>
  <c r="M6030" i="5"/>
  <c r="M6031" i="5"/>
  <c r="M6034" i="5"/>
  <c r="M6035" i="5"/>
  <c r="M6038" i="5"/>
  <c r="M6039" i="5"/>
  <c r="M6040" i="5"/>
  <c r="M6041" i="5"/>
  <c r="M6042" i="5"/>
  <c r="M6043" i="5"/>
  <c r="M6045" i="5"/>
  <c r="M6046" i="5"/>
  <c r="M6047" i="5"/>
  <c r="M6049" i="5"/>
  <c r="M6050" i="5"/>
  <c r="M6051" i="5"/>
  <c r="M6052" i="5"/>
  <c r="M6054" i="5"/>
  <c r="M6055" i="5"/>
  <c r="M6056" i="5"/>
  <c r="M6057" i="5"/>
  <c r="M6058" i="5"/>
  <c r="M6059" i="5"/>
  <c r="M6061" i="5"/>
  <c r="M6062" i="5"/>
  <c r="M6063" i="5"/>
  <c r="M6064" i="5"/>
  <c r="M6065" i="5"/>
  <c r="M6066" i="5"/>
  <c r="M6067" i="5"/>
  <c r="M6068" i="5"/>
  <c r="M6069" i="5"/>
  <c r="M6070" i="5"/>
  <c r="M6071" i="5"/>
  <c r="M6072" i="5"/>
  <c r="M6073" i="5"/>
  <c r="M6074" i="5"/>
  <c r="M6075" i="5"/>
  <c r="M6076" i="5"/>
  <c r="M6077" i="5"/>
  <c r="M6078" i="5"/>
  <c r="M6079" i="5"/>
  <c r="M6080" i="5"/>
  <c r="M6081" i="5"/>
  <c r="M6082" i="5"/>
  <c r="M6083" i="5"/>
  <c r="M6084" i="5"/>
  <c r="M6085" i="5"/>
  <c r="M6086" i="5"/>
  <c r="M6087" i="5"/>
  <c r="M6088" i="5"/>
  <c r="M6089" i="5"/>
  <c r="M6090" i="5"/>
  <c r="M6091" i="5"/>
  <c r="M6092" i="5"/>
  <c r="M6093" i="5"/>
  <c r="M6094" i="5"/>
  <c r="M6095" i="5"/>
  <c r="M6096" i="5"/>
  <c r="M6097" i="5"/>
  <c r="M6098" i="5"/>
  <c r="M6099" i="5"/>
  <c r="M6100" i="5"/>
  <c r="M6101" i="5"/>
  <c r="M6102" i="5"/>
  <c r="M6103" i="5"/>
  <c r="M6104" i="5"/>
  <c r="M6105" i="5"/>
  <c r="M6106" i="5"/>
  <c r="M6107" i="5"/>
  <c r="M6108" i="5"/>
  <c r="M6110" i="5"/>
  <c r="M6111" i="5"/>
  <c r="M6112" i="5"/>
  <c r="M6113" i="5"/>
  <c r="M6114" i="5"/>
  <c r="M6116" i="5"/>
  <c r="M6117" i="5"/>
  <c r="M6118" i="5"/>
  <c r="M6119" i="5"/>
  <c r="M6120" i="5"/>
  <c r="M6121" i="5"/>
  <c r="M6122" i="5"/>
  <c r="M6123" i="5"/>
  <c r="M6124" i="5"/>
  <c r="M6125" i="5"/>
  <c r="M6126" i="5"/>
  <c r="M6127" i="5"/>
  <c r="M6129" i="5"/>
  <c r="M6132" i="5"/>
  <c r="M6133" i="5"/>
  <c r="M6134" i="5"/>
  <c r="M6135" i="5"/>
  <c r="M6136" i="5"/>
  <c r="M6137" i="5"/>
  <c r="M6138" i="5"/>
  <c r="M6139" i="5"/>
  <c r="M6140" i="5"/>
  <c r="M6141" i="5"/>
  <c r="M6142" i="5"/>
  <c r="M6143" i="5"/>
  <c r="M6144" i="5"/>
  <c r="M6145" i="5"/>
  <c r="M6146" i="5"/>
  <c r="M6147" i="5"/>
  <c r="M6149" i="5"/>
  <c r="M6150" i="5"/>
  <c r="M6151" i="5"/>
  <c r="M6153" i="5"/>
  <c r="M6154" i="5"/>
  <c r="M6155" i="5"/>
  <c r="M6156" i="5"/>
  <c r="M6158" i="5"/>
  <c r="M6159" i="5"/>
  <c r="M6160" i="5"/>
  <c r="M6162" i="5"/>
  <c r="M6163" i="5"/>
  <c r="M6164" i="5"/>
  <c r="M6166" i="5"/>
  <c r="M6167" i="5"/>
  <c r="M6168" i="5"/>
  <c r="M6169" i="5"/>
  <c r="M6170" i="5"/>
  <c r="M6171" i="5"/>
  <c r="M6172" i="5"/>
  <c r="M6173" i="5"/>
  <c r="M6174" i="5"/>
  <c r="M6175" i="5"/>
  <c r="M6176" i="5"/>
  <c r="M6177" i="5"/>
  <c r="M6179" i="5"/>
  <c r="M6180" i="5"/>
  <c r="M6181" i="5"/>
  <c r="M6182" i="5"/>
  <c r="M6183" i="5"/>
  <c r="M6184" i="5"/>
  <c r="M6185" i="5"/>
  <c r="M6186" i="5"/>
  <c r="M6188" i="5"/>
  <c r="M6190" i="5"/>
  <c r="M6191" i="5"/>
  <c r="M6192" i="5"/>
  <c r="M6194" i="5"/>
  <c r="M6195" i="5"/>
  <c r="M6196" i="5"/>
  <c r="M6197" i="5"/>
  <c r="M6198" i="5"/>
  <c r="M6199" i="5"/>
  <c r="M6200" i="5"/>
  <c r="M6201" i="5"/>
  <c r="M6203" i="5"/>
  <c r="M6204" i="5"/>
  <c r="M6205" i="5"/>
  <c r="M6207" i="5"/>
  <c r="M6208" i="5"/>
  <c r="M6209" i="5"/>
  <c r="M6210" i="5"/>
  <c r="M6211" i="5"/>
  <c r="M6212" i="5"/>
  <c r="M6213" i="5"/>
  <c r="M6215" i="5"/>
  <c r="M6216" i="5"/>
  <c r="M6218" i="5"/>
  <c r="M6219" i="5"/>
  <c r="M6221" i="5"/>
  <c r="M6223" i="5"/>
  <c r="M6224" i="5"/>
  <c r="M6225" i="5"/>
  <c r="M6226" i="5"/>
  <c r="M6227" i="5"/>
  <c r="M6228" i="5"/>
  <c r="M6229" i="5"/>
  <c r="M6230" i="5"/>
  <c r="M6231" i="5"/>
  <c r="M6232" i="5"/>
  <c r="M6233" i="5"/>
  <c r="M6234" i="5"/>
  <c r="M6236" i="5"/>
  <c r="M6237" i="5"/>
  <c r="M6238" i="5"/>
  <c r="M6239" i="5"/>
  <c r="M6240" i="5"/>
  <c r="M6241" i="5"/>
  <c r="M6242" i="5"/>
  <c r="M6243" i="5"/>
  <c r="M6244" i="5"/>
  <c r="M6245" i="5"/>
  <c r="M6246" i="5"/>
  <c r="M6247" i="5"/>
  <c r="M6248" i="5"/>
  <c r="M6249" i="5"/>
  <c r="M6250" i="5"/>
  <c r="M6251" i="5"/>
  <c r="M6252" i="5"/>
  <c r="M6253" i="5"/>
  <c r="M6254" i="5"/>
  <c r="M6255" i="5"/>
  <c r="M6256" i="5"/>
  <c r="M6257" i="5"/>
  <c r="M6258" i="5"/>
  <c r="M6259" i="5"/>
  <c r="M6260" i="5"/>
  <c r="M6261" i="5"/>
  <c r="M6262" i="5"/>
  <c r="M6263" i="5"/>
  <c r="M6265" i="5"/>
  <c r="M6266" i="5"/>
  <c r="M6267" i="5"/>
  <c r="M6268" i="5"/>
  <c r="M6269" i="5"/>
  <c r="M6270" i="5"/>
  <c r="M6271" i="5"/>
  <c r="M6272" i="5"/>
  <c r="M6273" i="5"/>
  <c r="M6274" i="5"/>
  <c r="M6275" i="5"/>
  <c r="M6276" i="5"/>
  <c r="M6277" i="5"/>
  <c r="M6278" i="5"/>
  <c r="M6280" i="5"/>
  <c r="M6281" i="5"/>
  <c r="M6282" i="5"/>
  <c r="M6284" i="5"/>
  <c r="M6285" i="5"/>
  <c r="M6286" i="5"/>
  <c r="M6287" i="5"/>
  <c r="M6288" i="5"/>
  <c r="M6289" i="5"/>
  <c r="M6290" i="5"/>
  <c r="M6291" i="5"/>
  <c r="M6293" i="5"/>
  <c r="M6294" i="5"/>
  <c r="M6295" i="5"/>
  <c r="M6296" i="5"/>
  <c r="M6297" i="5"/>
  <c r="M6299" i="5"/>
  <c r="M6300" i="5"/>
  <c r="M6301" i="5"/>
  <c r="M6302" i="5"/>
  <c r="M6303" i="5"/>
  <c r="M6304" i="5"/>
  <c r="M6305" i="5"/>
  <c r="M6306" i="5"/>
  <c r="M6307" i="5"/>
  <c r="M6308" i="5"/>
  <c r="M6309" i="5"/>
  <c r="M6310" i="5"/>
  <c r="M6311" i="5"/>
  <c r="M6312" i="5"/>
  <c r="M6313" i="5"/>
  <c r="M6314" i="5"/>
  <c r="M6315" i="5"/>
  <c r="M6316" i="5"/>
  <c r="M6317" i="5"/>
  <c r="M6318" i="5"/>
  <c r="M6319" i="5"/>
  <c r="M6320" i="5"/>
  <c r="M6321" i="5"/>
  <c r="M6322" i="5"/>
  <c r="M6323" i="5"/>
  <c r="M6324" i="5"/>
  <c r="M6325" i="5"/>
  <c r="M6326" i="5"/>
  <c r="M6327" i="5"/>
  <c r="M6328" i="5"/>
  <c r="M6329" i="5"/>
  <c r="M6330" i="5"/>
  <c r="M6331" i="5"/>
  <c r="M6332" i="5"/>
  <c r="M6333" i="5"/>
  <c r="M6334" i="5"/>
  <c r="M6335" i="5"/>
  <c r="M6336" i="5"/>
  <c r="M6337" i="5"/>
  <c r="M6338" i="5"/>
  <c r="M6339" i="5"/>
  <c r="M6340" i="5"/>
  <c r="M6341" i="5"/>
  <c r="M6342" i="5"/>
  <c r="M6343" i="5"/>
  <c r="M6344" i="5"/>
  <c r="M6345" i="5"/>
  <c r="M6346" i="5"/>
  <c r="M6347" i="5"/>
  <c r="M6348" i="5"/>
  <c r="M6349" i="5"/>
  <c r="M6350" i="5"/>
  <c r="M6351" i="5"/>
  <c r="M6352" i="5"/>
  <c r="M6353" i="5"/>
  <c r="M6354" i="5"/>
  <c r="M6355" i="5"/>
  <c r="M6356" i="5"/>
  <c r="M6357" i="5"/>
  <c r="M6358" i="5"/>
  <c r="M6359" i="5"/>
  <c r="M6360" i="5"/>
  <c r="M6361" i="5"/>
  <c r="M6362" i="5"/>
  <c r="M6364" i="5"/>
  <c r="M6365" i="5"/>
  <c r="M6366" i="5"/>
  <c r="M6367" i="5"/>
  <c r="M6368" i="5"/>
  <c r="M6369" i="5"/>
  <c r="M6370" i="5"/>
  <c r="M6371" i="5"/>
  <c r="M6373" i="5"/>
  <c r="M6374" i="5"/>
  <c r="M6375" i="5"/>
  <c r="M6376" i="5"/>
  <c r="M6377" i="5"/>
  <c r="M6378" i="5"/>
  <c r="M6379" i="5"/>
  <c r="M6380" i="5"/>
  <c r="M6381" i="5"/>
  <c r="M6383" i="5"/>
  <c r="M6384" i="5"/>
  <c r="M6385" i="5"/>
  <c r="M6386" i="5"/>
  <c r="M6387" i="5"/>
  <c r="M6388" i="5"/>
  <c r="M6389" i="5"/>
  <c r="M6391" i="5"/>
  <c r="M6392" i="5"/>
  <c r="M6393" i="5"/>
  <c r="M6394" i="5"/>
  <c r="M6395" i="5"/>
  <c r="M6396" i="5"/>
  <c r="M6397" i="5"/>
  <c r="M6398" i="5"/>
  <c r="M6399" i="5"/>
  <c r="M6400" i="5"/>
  <c r="M6401" i="5"/>
  <c r="M6402" i="5"/>
  <c r="M6403" i="5"/>
  <c r="M6404" i="5"/>
  <c r="M6405" i="5"/>
  <c r="M6406" i="5"/>
  <c r="M6407" i="5"/>
  <c r="M6408" i="5"/>
  <c r="M6409" i="5"/>
  <c r="M6410" i="5"/>
  <c r="M6411" i="5"/>
  <c r="M6412" i="5"/>
  <c r="M6413" i="5"/>
  <c r="M6414" i="5"/>
  <c r="M6415" i="5"/>
  <c r="M6416" i="5"/>
  <c r="M6417" i="5"/>
  <c r="M6418" i="5"/>
  <c r="M6419" i="5"/>
  <c r="M6420" i="5"/>
  <c r="M6421" i="5"/>
  <c r="M6422" i="5"/>
  <c r="M6423" i="5"/>
  <c r="M6424" i="5"/>
  <c r="M6425" i="5"/>
  <c r="M6426" i="5"/>
  <c r="M6427" i="5"/>
  <c r="M6428" i="5"/>
  <c r="M6429" i="5"/>
  <c r="M6430" i="5"/>
  <c r="M6431" i="5"/>
  <c r="M6432" i="5"/>
  <c r="M6433" i="5"/>
  <c r="M6434" i="5"/>
  <c r="M6435" i="5"/>
  <c r="M6436" i="5"/>
  <c r="M6437" i="5"/>
  <c r="M6438" i="5"/>
  <c r="M6439" i="5"/>
  <c r="M6441" i="5"/>
  <c r="M6442" i="5"/>
  <c r="M6443" i="5"/>
  <c r="M6444" i="5"/>
  <c r="M6445" i="5"/>
  <c r="M6446" i="5"/>
  <c r="M6447" i="5"/>
  <c r="M6448" i="5"/>
  <c r="M6449" i="5"/>
  <c r="M6450" i="5"/>
  <c r="M6451" i="5"/>
  <c r="M6452" i="5"/>
  <c r="M6453" i="5"/>
  <c r="M6454" i="5"/>
  <c r="M6455" i="5"/>
  <c r="M6456" i="5"/>
  <c r="M6457" i="5"/>
  <c r="M6458" i="5"/>
  <c r="M6459" i="5"/>
  <c r="M6460" i="5"/>
  <c r="M6461" i="5"/>
  <c r="M6462" i="5"/>
  <c r="M6463" i="5"/>
  <c r="M6464" i="5"/>
  <c r="M6465" i="5"/>
  <c r="M6467" i="5"/>
  <c r="M6468" i="5"/>
  <c r="M6469" i="5"/>
  <c r="M6470" i="5"/>
  <c r="M6471" i="5"/>
  <c r="M6472" i="5"/>
  <c r="M6473" i="5"/>
  <c r="M6474" i="5"/>
  <c r="M6475" i="5"/>
  <c r="M6476" i="5"/>
  <c r="M6477" i="5"/>
  <c r="M6479" i="5"/>
  <c r="M6480" i="5"/>
  <c r="M6481" i="5"/>
  <c r="M6482" i="5"/>
  <c r="M6483" i="5"/>
  <c r="M6484" i="5"/>
  <c r="M6485" i="5"/>
  <c r="M6486" i="5"/>
  <c r="M6487" i="5"/>
  <c r="M6488" i="5"/>
  <c r="M6489" i="5"/>
  <c r="M6490" i="5"/>
  <c r="M6491" i="5"/>
  <c r="M6492" i="5"/>
  <c r="M6493" i="5"/>
  <c r="M6494" i="5"/>
  <c r="M6495" i="5"/>
  <c r="M6496" i="5"/>
  <c r="M6497" i="5"/>
  <c r="M6498" i="5"/>
  <c r="M6499" i="5"/>
  <c r="M6501" i="5"/>
  <c r="M6502" i="5"/>
  <c r="M6503" i="5"/>
  <c r="M6504" i="5"/>
  <c r="M6505" i="5"/>
  <c r="M6506" i="5"/>
  <c r="M6507" i="5"/>
  <c r="M6508" i="5"/>
  <c r="M6509" i="5"/>
  <c r="M6510" i="5"/>
  <c r="M6511" i="5"/>
  <c r="M6512" i="5"/>
  <c r="M6513" i="5"/>
  <c r="M6514" i="5"/>
  <c r="M6515" i="5"/>
  <c r="M6517" i="5"/>
  <c r="M6518" i="5"/>
  <c r="M6519" i="5"/>
  <c r="M6520" i="5"/>
  <c r="M6521" i="5"/>
  <c r="M6522" i="5"/>
  <c r="M6523" i="5"/>
  <c r="M6524" i="5"/>
  <c r="M6525" i="5"/>
  <c r="M6526" i="5"/>
  <c r="M6527" i="5"/>
  <c r="M6528" i="5"/>
  <c r="M6529" i="5"/>
  <c r="M6530" i="5"/>
  <c r="M6531" i="5"/>
  <c r="M6532" i="5"/>
  <c r="M6533" i="5"/>
  <c r="M6534" i="5"/>
  <c r="M6535" i="5"/>
  <c r="M6536" i="5"/>
  <c r="M6537" i="5"/>
  <c r="M6538" i="5"/>
  <c r="M6539" i="5"/>
  <c r="M6540" i="5"/>
  <c r="M6541" i="5"/>
  <c r="M6543" i="5"/>
  <c r="M6544" i="5"/>
  <c r="M6545" i="5"/>
  <c r="M6547" i="5"/>
  <c r="M6548" i="5"/>
  <c r="M6549" i="5"/>
  <c r="M6550" i="5"/>
  <c r="M6551" i="5"/>
  <c r="M6552" i="5"/>
  <c r="M6553" i="5"/>
  <c r="M6554" i="5"/>
  <c r="M6555" i="5"/>
  <c r="M6556" i="5"/>
  <c r="M6557" i="5"/>
  <c r="M6558" i="5"/>
  <c r="M6559" i="5"/>
  <c r="M6560" i="5"/>
  <c r="M6561" i="5"/>
  <c r="M6562" i="5"/>
  <c r="M6563" i="5"/>
  <c r="M6564" i="5"/>
  <c r="M6565" i="5"/>
  <c r="M6567" i="5"/>
  <c r="M6568" i="5"/>
  <c r="M6569" i="5"/>
  <c r="M6570" i="5"/>
  <c r="M6571" i="5"/>
  <c r="M6572" i="5"/>
  <c r="M6573" i="5"/>
  <c r="M6575" i="5"/>
  <c r="M6577" i="5"/>
  <c r="M6578" i="5"/>
  <c r="M6579" i="5"/>
  <c r="M6580" i="5"/>
  <c r="M6581" i="5"/>
  <c r="M6582" i="5"/>
  <c r="M6583" i="5"/>
  <c r="M6584" i="5"/>
  <c r="M6585" i="5"/>
  <c r="M6586" i="5"/>
  <c r="M6587" i="5"/>
  <c r="M6588" i="5"/>
  <c r="M6589" i="5"/>
  <c r="M6590" i="5"/>
  <c r="M6591" i="5"/>
  <c r="M6592" i="5"/>
  <c r="M6593" i="5"/>
  <c r="M6594" i="5"/>
  <c r="M6596" i="5"/>
  <c r="M6597" i="5"/>
  <c r="M6598" i="5"/>
  <c r="M6599" i="5"/>
  <c r="M6600" i="5"/>
  <c r="M6602" i="5"/>
  <c r="M6604" i="5"/>
  <c r="M6605" i="5"/>
  <c r="M6606" i="5"/>
  <c r="M6607" i="5"/>
  <c r="M6608" i="5"/>
  <c r="M6609" i="5"/>
  <c r="M6610" i="5"/>
  <c r="M6611" i="5"/>
  <c r="M6612" i="5"/>
  <c r="M6613" i="5"/>
  <c r="M6614" i="5"/>
  <c r="M6615" i="5"/>
  <c r="M6616" i="5"/>
  <c r="M6617" i="5"/>
  <c r="M6618" i="5"/>
  <c r="M6619" i="5"/>
  <c r="M6620" i="5"/>
  <c r="M6621" i="5"/>
  <c r="M6622" i="5"/>
  <c r="M6624" i="5"/>
  <c r="M6625" i="5"/>
  <c r="M6626" i="5"/>
  <c r="M6627" i="5"/>
  <c r="M6628" i="5"/>
  <c r="M6629" i="5"/>
  <c r="M6630" i="5"/>
  <c r="M6631" i="5"/>
  <c r="M6632" i="5"/>
  <c r="M6633" i="5"/>
  <c r="M6634" i="5"/>
  <c r="M6635" i="5"/>
  <c r="M6636" i="5"/>
  <c r="M6637" i="5"/>
  <c r="M6638" i="5"/>
  <c r="M6639" i="5"/>
  <c r="M6640" i="5"/>
  <c r="M6641" i="5"/>
  <c r="M6642" i="5"/>
  <c r="M6643" i="5"/>
  <c r="M6644" i="5"/>
  <c r="M6645" i="5"/>
  <c r="M6646" i="5"/>
  <c r="M6647" i="5"/>
  <c r="M6648" i="5"/>
  <c r="M6649" i="5"/>
  <c r="M6650" i="5"/>
  <c r="M6651" i="5"/>
  <c r="M6652" i="5"/>
  <c r="M6653" i="5"/>
  <c r="M6654" i="5"/>
  <c r="M6655" i="5"/>
  <c r="M6656" i="5"/>
  <c r="M6657" i="5"/>
  <c r="M6658" i="5"/>
  <c r="M6659" i="5"/>
  <c r="M6660" i="5"/>
  <c r="M6661" i="5"/>
  <c r="M6662" i="5"/>
  <c r="M6663" i="5"/>
  <c r="M6664" i="5"/>
  <c r="M6667" i="5"/>
  <c r="M6668" i="5"/>
  <c r="M6669" i="5"/>
  <c r="M6670" i="5"/>
  <c r="M6671" i="5"/>
  <c r="M6672" i="5"/>
  <c r="M6673" i="5"/>
  <c r="M6674" i="5"/>
  <c r="M6675" i="5"/>
  <c r="M6676" i="5"/>
  <c r="M6677" i="5"/>
  <c r="M6678" i="5"/>
  <c r="M6679" i="5"/>
  <c r="M6680" i="5"/>
  <c r="M6681" i="5"/>
  <c r="M6682" i="5"/>
  <c r="M6683" i="5"/>
  <c r="M6684" i="5"/>
  <c r="M6685" i="5"/>
  <c r="M6686" i="5"/>
  <c r="M6687" i="5"/>
  <c r="M6688" i="5"/>
  <c r="M6689" i="5"/>
  <c r="M6691" i="5"/>
  <c r="M6692" i="5"/>
  <c r="M6693" i="5"/>
  <c r="M6694" i="5"/>
  <c r="M6695" i="5"/>
  <c r="M6696" i="5"/>
  <c r="M6697" i="5"/>
  <c r="M6698" i="5"/>
  <c r="M6699" i="5"/>
  <c r="M6700" i="5"/>
  <c r="M6701" i="5"/>
  <c r="M6702" i="5"/>
  <c r="M6703" i="5"/>
  <c r="M6704" i="5"/>
  <c r="M6706" i="5"/>
  <c r="M6707" i="5"/>
  <c r="M6708" i="5"/>
  <c r="M6709" i="5"/>
  <c r="M6710" i="5"/>
  <c r="M6711" i="5"/>
  <c r="M6712" i="5"/>
  <c r="M6714" i="5"/>
  <c r="M6715" i="5"/>
  <c r="M6716" i="5"/>
  <c r="M6717" i="5"/>
  <c r="M6718" i="5"/>
  <c r="M6719" i="5"/>
  <c r="M6720" i="5"/>
  <c r="M6722" i="5"/>
  <c r="M6723" i="5"/>
  <c r="M6724" i="5"/>
  <c r="M6726" i="5"/>
  <c r="M6727" i="5"/>
  <c r="M6728" i="5"/>
  <c r="M6729" i="5"/>
  <c r="M6730" i="5"/>
  <c r="M6732" i="5"/>
  <c r="M6733" i="5"/>
  <c r="M6734" i="5"/>
  <c r="M6735" i="5"/>
  <c r="M6736" i="5"/>
  <c r="M6737" i="5"/>
  <c r="M6739" i="5"/>
  <c r="M6740" i="5"/>
  <c r="M6742" i="5"/>
  <c r="M6743" i="5"/>
  <c r="M6744" i="5"/>
  <c r="M6745" i="5"/>
  <c r="M6746" i="5"/>
  <c r="M6747" i="5"/>
  <c r="M6748" i="5"/>
  <c r="M6749" i="5"/>
  <c r="M6750" i="5"/>
  <c r="M6751" i="5"/>
  <c r="M6752" i="5"/>
  <c r="M6753" i="5"/>
  <c r="M6755" i="5"/>
  <c r="M6757" i="5"/>
  <c r="M6758" i="5"/>
  <c r="M6759" i="5"/>
  <c r="M6760" i="5"/>
  <c r="M6761" i="5"/>
  <c r="M6762" i="5"/>
  <c r="M6763" i="5"/>
  <c r="M6764" i="5"/>
  <c r="M6765" i="5"/>
  <c r="M6766" i="5"/>
  <c r="M6767" i="5"/>
  <c r="M6768" i="5"/>
  <c r="M6769" i="5"/>
  <c r="M6770" i="5"/>
  <c r="M6771" i="5"/>
  <c r="M6772" i="5"/>
  <c r="M6773" i="5"/>
  <c r="M6774" i="5"/>
  <c r="M6775" i="5"/>
  <c r="M6776" i="5"/>
  <c r="M6777" i="5"/>
  <c r="M6778" i="5"/>
  <c r="M6779" i="5"/>
  <c r="M6780" i="5"/>
  <c r="M6781" i="5"/>
  <c r="M6782" i="5"/>
  <c r="M6783" i="5"/>
  <c r="M6784" i="5"/>
  <c r="M6785" i="5"/>
  <c r="M6786" i="5"/>
  <c r="M6787" i="5"/>
  <c r="M6788" i="5"/>
  <c r="M6789" i="5"/>
  <c r="M6790" i="5"/>
  <c r="M6791" i="5"/>
  <c r="M6792" i="5"/>
  <c r="M6793" i="5"/>
  <c r="M6794" i="5"/>
  <c r="M6795" i="5"/>
  <c r="M6796" i="5"/>
  <c r="M6797" i="5"/>
  <c r="M6798" i="5"/>
  <c r="M6799" i="5"/>
  <c r="M6800" i="5"/>
  <c r="M6801" i="5"/>
  <c r="M6802" i="5"/>
  <c r="M6803" i="5"/>
  <c r="M6804" i="5"/>
  <c r="M6805" i="5"/>
  <c r="M6806" i="5"/>
  <c r="M6807" i="5"/>
  <c r="M6808" i="5"/>
  <c r="M6809" i="5"/>
  <c r="M6811" i="5"/>
  <c r="M6812" i="5"/>
  <c r="M6813" i="5"/>
  <c r="M6814" i="5"/>
  <c r="M6815" i="5"/>
  <c r="M6816" i="5"/>
  <c r="M6817" i="5"/>
  <c r="M6818" i="5"/>
  <c r="M6819" i="5"/>
  <c r="M6820" i="5"/>
  <c r="M6821" i="5"/>
  <c r="M6822" i="5"/>
  <c r="M6823" i="5"/>
  <c r="M6824" i="5"/>
  <c r="M6825" i="5"/>
  <c r="M6826" i="5"/>
  <c r="M6827" i="5"/>
  <c r="M6828" i="5"/>
  <c r="M6829" i="5"/>
  <c r="M6830" i="5"/>
  <c r="M6831" i="5"/>
  <c r="M6832" i="5"/>
  <c r="M6833" i="5"/>
  <c r="M6834" i="5"/>
  <c r="M6835" i="5"/>
  <c r="M6836" i="5"/>
  <c r="M6837" i="5"/>
  <c r="M6839" i="5"/>
  <c r="M6840" i="5"/>
  <c r="M6841" i="5"/>
  <c r="M6842" i="5"/>
  <c r="M6843" i="5"/>
  <c r="M6844" i="5"/>
  <c r="M6845" i="5"/>
  <c r="M6846" i="5"/>
  <c r="M6847" i="5"/>
  <c r="M6848" i="5"/>
  <c r="M6849" i="5"/>
  <c r="M6850" i="5"/>
  <c r="M6851" i="5"/>
  <c r="M6853" i="5"/>
  <c r="M6854" i="5"/>
  <c r="M6855" i="5"/>
  <c r="M6856" i="5"/>
  <c r="M6857" i="5"/>
  <c r="M6858" i="5"/>
  <c r="M6859" i="5"/>
  <c r="M6860" i="5"/>
  <c r="M6861" i="5"/>
  <c r="M6862" i="5"/>
  <c r="M6863" i="5"/>
  <c r="M6864" i="5"/>
  <c r="M6865" i="5"/>
  <c r="M6866" i="5"/>
  <c r="M6868" i="5"/>
  <c r="M6869" i="5"/>
  <c r="M6870" i="5"/>
  <c r="M6871" i="5"/>
  <c r="M6872" i="5"/>
  <c r="M6873" i="5"/>
  <c r="M6874" i="5"/>
  <c r="M6875" i="5"/>
  <c r="M6876" i="5"/>
  <c r="M6877" i="5"/>
  <c r="M6878" i="5"/>
  <c r="M6879" i="5"/>
  <c r="M6880" i="5"/>
  <c r="M6881" i="5"/>
  <c r="M6882" i="5"/>
  <c r="M6883" i="5"/>
  <c r="M6884" i="5"/>
  <c r="M6885" i="5"/>
  <c r="M6886" i="5"/>
  <c r="M6887" i="5"/>
  <c r="M6888" i="5"/>
  <c r="M6889" i="5"/>
  <c r="M6890" i="5"/>
  <c r="M6891" i="5"/>
  <c r="M6892" i="5"/>
  <c r="M6893" i="5"/>
  <c r="M6894" i="5"/>
  <c r="M6896" i="5"/>
  <c r="M6897" i="5"/>
  <c r="M6898" i="5"/>
  <c r="M6899" i="5"/>
  <c r="M6900" i="5"/>
  <c r="M6901" i="5"/>
  <c r="M6902" i="5"/>
  <c r="M6903" i="5"/>
  <c r="M6904" i="5"/>
  <c r="M6905" i="5"/>
  <c r="M6906" i="5"/>
  <c r="M6907" i="5"/>
  <c r="M6908" i="5"/>
  <c r="M6909" i="5"/>
  <c r="M6910" i="5"/>
  <c r="M6911" i="5"/>
  <c r="M6912" i="5"/>
  <c r="M6915" i="5"/>
  <c r="M6916" i="5"/>
  <c r="M6917" i="5"/>
  <c r="M6918" i="5"/>
  <c r="M6919" i="5"/>
  <c r="M6920" i="5"/>
  <c r="M6921" i="5"/>
  <c r="M6922" i="5"/>
  <c r="M6923" i="5"/>
  <c r="M6924" i="5"/>
  <c r="M6925" i="5"/>
  <c r="M6926" i="5"/>
  <c r="M6927" i="5"/>
  <c r="M6928" i="5"/>
  <c r="M6929" i="5"/>
  <c r="M6930" i="5"/>
  <c r="M6932" i="5"/>
  <c r="M6933" i="5"/>
  <c r="M6934" i="5"/>
  <c r="M6935" i="5"/>
  <c r="M6936" i="5"/>
  <c r="M6937" i="5"/>
  <c r="M6938" i="5"/>
  <c r="M6939" i="5"/>
  <c r="M6940" i="5"/>
  <c r="M6941" i="5"/>
  <c r="M6942" i="5"/>
  <c r="M6943" i="5"/>
  <c r="M6945" i="5"/>
  <c r="M6946" i="5"/>
  <c r="M6947" i="5"/>
  <c r="M6948" i="5"/>
  <c r="M6950" i="5"/>
  <c r="M6951" i="5"/>
  <c r="M6952" i="5"/>
  <c r="M6953" i="5"/>
  <c r="M6954" i="5"/>
  <c r="M6955" i="5"/>
  <c r="M6956" i="5"/>
  <c r="M6957" i="5"/>
  <c r="M6959" i="5"/>
  <c r="M6960" i="5"/>
  <c r="M6961" i="5"/>
  <c r="M6962" i="5"/>
  <c r="M6963" i="5"/>
  <c r="M6964" i="5"/>
  <c r="M6965" i="5"/>
  <c r="M6966" i="5"/>
  <c r="M6967" i="5"/>
  <c r="M6968" i="5"/>
  <c r="M6969" i="5"/>
  <c r="M6970" i="5"/>
  <c r="M6971" i="5"/>
  <c r="M6972" i="5"/>
  <c r="M6973" i="5"/>
  <c r="M6974" i="5"/>
  <c r="M6975" i="5"/>
  <c r="M6976" i="5"/>
  <c r="M6977" i="5"/>
  <c r="M6978" i="5"/>
  <c r="M6979" i="5"/>
  <c r="M6980" i="5"/>
  <c r="M6981" i="5"/>
  <c r="M6982" i="5"/>
  <c r="M6984" i="5"/>
  <c r="M6985" i="5"/>
  <c r="M6986" i="5"/>
  <c r="M6987" i="5"/>
  <c r="M6988" i="5"/>
  <c r="M6990" i="5"/>
  <c r="M6991" i="5"/>
  <c r="M6992" i="5"/>
  <c r="M6994" i="5"/>
  <c r="M6995" i="5"/>
  <c r="M6996" i="5"/>
  <c r="M6997" i="5"/>
  <c r="M6998" i="5"/>
  <c r="M6999" i="5"/>
  <c r="M7000" i="5"/>
  <c r="M7001" i="5"/>
  <c r="M7003" i="5"/>
  <c r="M7004" i="5"/>
  <c r="M7005" i="5"/>
  <c r="M7006" i="5"/>
  <c r="M7007" i="5"/>
  <c r="M7008" i="5"/>
  <c r="M7010" i="5"/>
  <c r="M7011" i="5"/>
  <c r="M7013" i="5"/>
  <c r="M7014" i="5"/>
  <c r="M7015" i="5"/>
  <c r="M7016" i="5"/>
  <c r="M7017" i="5"/>
  <c r="M7018" i="5"/>
  <c r="M7019" i="5"/>
  <c r="M7020" i="5"/>
  <c r="M7021" i="5"/>
  <c r="M7022" i="5"/>
  <c r="M7023" i="5"/>
  <c r="M7024" i="5"/>
  <c r="M7025" i="5"/>
  <c r="M7026" i="5"/>
  <c r="M7027" i="5"/>
  <c r="M7028" i="5"/>
  <c r="M7029" i="5"/>
  <c r="M7030" i="5"/>
  <c r="M7031" i="5"/>
  <c r="M7032" i="5"/>
  <c r="M7033" i="5"/>
  <c r="M7034" i="5"/>
  <c r="M7035" i="5"/>
  <c r="M7036" i="5"/>
  <c r="M7037" i="5"/>
  <c r="M7039" i="5"/>
  <c r="M7040" i="5"/>
  <c r="M7041" i="5"/>
  <c r="M7042" i="5"/>
  <c r="M7044" i="5"/>
  <c r="M7045" i="5"/>
  <c r="M7046" i="5"/>
  <c r="M7047" i="5"/>
  <c r="M7049" i="5"/>
  <c r="M7050" i="5"/>
  <c r="M7051" i="5"/>
  <c r="M7052" i="5"/>
  <c r="M7053" i="5"/>
  <c r="M7054" i="5"/>
  <c r="M7055" i="5"/>
  <c r="M7056" i="5"/>
  <c r="M7057" i="5"/>
  <c r="M7058" i="5"/>
  <c r="M7059" i="5"/>
  <c r="M7062" i="5"/>
  <c r="M7063" i="5"/>
  <c r="M7064" i="5"/>
  <c r="M7065" i="5"/>
  <c r="M7066" i="5"/>
  <c r="M7067" i="5"/>
  <c r="M7068" i="5"/>
  <c r="M7069" i="5"/>
  <c r="M7070" i="5"/>
  <c r="M7071" i="5"/>
  <c r="M7072" i="5"/>
  <c r="M7073" i="5"/>
  <c r="M7074" i="5"/>
  <c r="M7075" i="5"/>
  <c r="M7076" i="5"/>
  <c r="M7077" i="5"/>
  <c r="M7078" i="5"/>
  <c r="M7079" i="5"/>
  <c r="M7080" i="5"/>
  <c r="M7081" i="5"/>
  <c r="M7082" i="5"/>
  <c r="M7083" i="5"/>
  <c r="M7084" i="5"/>
  <c r="M7085" i="5"/>
  <c r="M7086" i="5"/>
  <c r="M7088" i="5"/>
  <c r="M7089" i="5"/>
  <c r="M7090" i="5"/>
  <c r="M7091" i="5"/>
  <c r="M7092" i="5"/>
  <c r="M7093" i="5"/>
  <c r="M7094" i="5"/>
  <c r="M7095" i="5"/>
  <c r="M7096" i="5"/>
  <c r="M7097" i="5"/>
  <c r="M7098" i="5"/>
  <c r="M7099" i="5"/>
  <c r="M7100" i="5"/>
  <c r="M7102" i="5"/>
  <c r="M7103" i="5"/>
  <c r="M7104" i="5"/>
  <c r="M7105" i="5"/>
  <c r="M7106" i="5"/>
  <c r="M7107" i="5"/>
  <c r="M7108" i="5"/>
  <c r="M7109" i="5"/>
  <c r="M7110" i="5"/>
  <c r="M7111" i="5"/>
  <c r="M7112" i="5"/>
  <c r="M7113" i="5"/>
  <c r="M7114" i="5"/>
  <c r="M7115" i="5"/>
  <c r="M7116" i="5"/>
  <c r="M7118" i="5"/>
  <c r="M7119" i="5"/>
  <c r="M7120" i="5"/>
  <c r="M7121" i="5"/>
  <c r="M7122" i="5"/>
  <c r="M7123" i="5"/>
  <c r="M7124" i="5"/>
  <c r="M7125" i="5"/>
  <c r="M7126" i="5"/>
  <c r="M7127" i="5"/>
  <c r="M7128" i="5"/>
  <c r="M7129" i="5"/>
  <c r="M7130" i="5"/>
  <c r="M7131" i="5"/>
  <c r="M7132" i="5"/>
  <c r="M7133" i="5"/>
  <c r="M7134" i="5"/>
  <c r="M7135" i="5"/>
  <c r="M7136" i="5"/>
  <c r="M7137" i="5"/>
  <c r="M7138" i="5"/>
  <c r="M7139" i="5"/>
  <c r="M7141" i="5"/>
  <c r="M7142" i="5"/>
  <c r="M7143" i="5"/>
  <c r="M7144" i="5"/>
  <c r="M7145" i="5"/>
  <c r="M7146" i="5"/>
  <c r="M7147" i="5"/>
  <c r="M7148" i="5"/>
  <c r="M7149" i="5"/>
  <c r="M7150" i="5"/>
  <c r="M7151" i="5"/>
  <c r="M7152" i="5"/>
  <c r="M7153" i="5"/>
  <c r="M7154" i="5"/>
  <c r="M7155" i="5"/>
  <c r="M7156" i="5"/>
  <c r="M7157" i="5"/>
  <c r="M7158" i="5"/>
  <c r="M7159" i="5"/>
  <c r="M7160" i="5"/>
  <c r="M7161" i="5"/>
  <c r="M7162" i="5"/>
  <c r="M7163" i="5"/>
  <c r="M7165" i="5"/>
  <c r="M7166" i="5"/>
  <c r="M7167" i="5"/>
  <c r="M7168" i="5"/>
  <c r="M7169" i="5"/>
  <c r="M7170" i="5"/>
  <c r="M7171" i="5"/>
  <c r="M7172" i="5"/>
  <c r="M7173" i="5"/>
  <c r="M7174" i="5"/>
  <c r="M7175" i="5"/>
  <c r="M7177" i="5"/>
  <c r="M7178" i="5"/>
  <c r="M7179" i="5"/>
  <c r="M7180" i="5"/>
  <c r="M7181" i="5"/>
  <c r="M7182" i="5"/>
  <c r="M7183" i="5"/>
  <c r="M7184" i="5"/>
  <c r="M7185" i="5"/>
  <c r="M7186" i="5"/>
  <c r="M7187" i="5"/>
  <c r="M7188" i="5"/>
  <c r="M7189" i="5"/>
  <c r="M7190" i="5"/>
  <c r="M7191" i="5"/>
  <c r="M7192" i="5"/>
  <c r="M7193" i="5"/>
  <c r="M7194" i="5"/>
  <c r="M7195" i="5"/>
  <c r="M7196" i="5"/>
  <c r="M7198" i="5"/>
  <c r="M7199" i="5"/>
  <c r="M7200" i="5"/>
  <c r="M7201" i="5"/>
  <c r="M7202" i="5"/>
  <c r="M7203" i="5"/>
  <c r="M7204" i="5"/>
  <c r="M7205" i="5"/>
  <c r="M7206" i="5"/>
  <c r="M7207" i="5"/>
  <c r="M7208" i="5"/>
  <c r="M7209" i="5"/>
  <c r="M7210" i="5"/>
  <c r="M7211" i="5"/>
  <c r="M7213" i="5"/>
  <c r="M7214" i="5"/>
  <c r="M7215" i="5"/>
  <c r="M7216" i="5"/>
  <c r="M7217" i="5"/>
  <c r="M7218" i="5"/>
  <c r="M7219" i="5"/>
  <c r="M7220" i="5"/>
  <c r="M7222" i="5"/>
  <c r="M7223" i="5"/>
  <c r="M7224" i="5"/>
  <c r="M7225" i="5"/>
  <c r="M7226" i="5"/>
  <c r="M7227" i="5"/>
  <c r="M7229" i="5"/>
  <c r="M7230" i="5"/>
  <c r="M7231" i="5"/>
  <c r="M7232" i="5"/>
  <c r="M7234" i="5"/>
  <c r="M7235" i="5"/>
  <c r="M7236" i="5"/>
  <c r="M7238" i="5"/>
  <c r="M7239" i="5"/>
  <c r="M7240" i="5"/>
  <c r="M7241" i="5"/>
  <c r="M7242" i="5"/>
  <c r="M7243" i="5"/>
  <c r="M7244" i="5"/>
  <c r="M7246" i="5"/>
  <c r="M7247" i="5"/>
  <c r="M7248" i="5"/>
  <c r="M7249" i="5"/>
  <c r="M7250" i="5"/>
  <c r="M7251" i="5"/>
  <c r="M7252" i="5"/>
  <c r="M7253" i="5"/>
  <c r="M7255" i="5"/>
  <c r="M7256" i="5"/>
  <c r="M7257" i="5"/>
  <c r="M7258" i="5"/>
  <c r="M7259" i="5"/>
  <c r="M7260" i="5"/>
  <c r="M7261" i="5"/>
  <c r="M7262" i="5"/>
  <c r="M7263" i="5"/>
  <c r="M7264" i="5"/>
  <c r="M7265" i="5"/>
  <c r="M7266" i="5"/>
  <c r="M7267" i="5"/>
  <c r="M7268" i="5"/>
  <c r="M7269" i="5"/>
  <c r="M7270" i="5"/>
  <c r="M7271" i="5"/>
  <c r="M7272" i="5"/>
  <c r="M7273" i="5"/>
  <c r="M7274" i="5"/>
  <c r="M7275" i="5"/>
  <c r="M7276" i="5"/>
  <c r="M7277" i="5"/>
  <c r="M7278" i="5"/>
  <c r="M7279" i="5"/>
  <c r="M7280" i="5"/>
  <c r="M7281" i="5"/>
  <c r="M7282" i="5"/>
  <c r="M7284" i="5"/>
  <c r="M7285" i="5"/>
  <c r="M7286" i="5"/>
  <c r="M7287" i="5"/>
  <c r="M7288" i="5"/>
  <c r="M7289" i="5"/>
  <c r="M7290" i="5"/>
  <c r="M7291" i="5"/>
  <c r="M7292" i="5"/>
  <c r="M7293" i="5"/>
  <c r="M7294" i="5"/>
  <c r="M7296" i="5"/>
  <c r="M7297" i="5"/>
  <c r="M7298" i="5"/>
  <c r="M7299" i="5"/>
  <c r="M7300" i="5"/>
  <c r="M7301" i="5"/>
  <c r="M7302" i="5"/>
  <c r="M7303" i="5"/>
  <c r="M7304" i="5"/>
  <c r="M7305" i="5"/>
  <c r="M7306" i="5"/>
  <c r="M7307" i="5"/>
  <c r="M7308" i="5"/>
  <c r="M7309" i="5"/>
  <c r="M7310" i="5"/>
  <c r="M7311" i="5"/>
  <c r="M7312" i="5"/>
  <c r="M7313" i="5"/>
  <c r="M7314" i="5"/>
  <c r="M7316" i="5"/>
  <c r="M7317" i="5"/>
  <c r="M7318" i="5"/>
  <c r="M7319" i="5"/>
  <c r="M7320" i="5"/>
  <c r="M7321" i="5"/>
  <c r="M7322" i="5"/>
  <c r="M7323" i="5"/>
  <c r="M7324" i="5"/>
  <c r="M7325" i="5"/>
  <c r="M7326" i="5"/>
  <c r="M7327" i="5"/>
  <c r="M7328" i="5"/>
  <c r="M7331" i="5"/>
  <c r="M7332" i="5"/>
  <c r="M7333" i="5"/>
  <c r="M7334" i="5"/>
  <c r="M7335" i="5"/>
  <c r="M7336" i="5"/>
  <c r="M7337" i="5"/>
  <c r="M7338" i="5"/>
  <c r="M7339" i="5"/>
  <c r="M7340" i="5"/>
  <c r="M7342" i="5"/>
  <c r="M7343" i="5"/>
  <c r="M7344" i="5"/>
  <c r="M7345" i="5"/>
  <c r="M7346" i="5"/>
  <c r="M7347" i="5"/>
  <c r="M7348" i="5"/>
  <c r="M7349" i="5"/>
  <c r="M7350" i="5"/>
  <c r="M7351" i="5"/>
  <c r="M7352" i="5"/>
  <c r="M7353" i="5"/>
  <c r="M7354" i="5"/>
  <c r="M7355" i="5"/>
  <c r="M7356" i="5"/>
  <c r="M7357" i="5"/>
  <c r="M7358" i="5"/>
  <c r="M7360" i="5"/>
  <c r="M7361" i="5"/>
  <c r="M7362" i="5"/>
  <c r="M7363" i="5"/>
  <c r="M7364" i="5"/>
  <c r="M7365" i="5"/>
  <c r="M7367" i="5"/>
  <c r="M7368" i="5"/>
  <c r="M7369" i="5"/>
  <c r="M7370" i="5"/>
  <c r="M7371" i="5"/>
  <c r="M7372" i="5"/>
  <c r="M7373" i="5"/>
  <c r="M7375" i="5"/>
  <c r="M7376" i="5"/>
  <c r="M7377" i="5"/>
  <c r="M7378" i="5"/>
  <c r="M7379" i="5"/>
  <c r="M7380" i="5"/>
  <c r="M7381" i="5"/>
  <c r="M7383" i="5"/>
  <c r="M7384" i="5"/>
  <c r="M7385" i="5"/>
  <c r="M7386" i="5"/>
  <c r="M7387" i="5"/>
  <c r="M7388" i="5"/>
  <c r="M7389" i="5"/>
  <c r="M7390" i="5"/>
  <c r="M7391" i="5"/>
  <c r="M7392" i="5"/>
  <c r="M7393" i="5"/>
  <c r="M7394" i="5"/>
  <c r="M7395" i="5"/>
  <c r="M7396" i="5"/>
  <c r="M7397" i="5"/>
  <c r="M7398" i="5"/>
  <c r="M7399" i="5"/>
  <c r="M7400" i="5"/>
  <c r="M7401" i="5"/>
  <c r="M7402" i="5"/>
  <c r="M7404" i="5"/>
  <c r="M7405" i="5"/>
  <c r="M7406" i="5"/>
  <c r="M7407" i="5"/>
  <c r="M7408" i="5"/>
  <c r="M7409" i="5"/>
  <c r="M7410" i="5"/>
  <c r="M7411" i="5"/>
  <c r="M7412" i="5"/>
  <c r="M7413" i="5"/>
  <c r="M7414" i="5"/>
  <c r="M7415" i="5"/>
  <c r="M7416" i="5"/>
  <c r="M7417" i="5"/>
  <c r="M7418" i="5"/>
  <c r="M7419" i="5"/>
  <c r="M7420" i="5"/>
  <c r="M7421" i="5"/>
  <c r="M7423" i="5"/>
  <c r="M7424" i="5"/>
  <c r="M7425" i="5"/>
  <c r="M7426" i="5"/>
  <c r="M7427" i="5"/>
  <c r="M7428" i="5"/>
  <c r="M7429" i="5"/>
  <c r="M7430" i="5"/>
  <c r="M7431" i="5"/>
  <c r="M7432" i="5"/>
  <c r="M7433" i="5"/>
  <c r="M7434" i="5"/>
  <c r="M7435" i="5"/>
  <c r="M7436" i="5"/>
  <c r="M7437" i="5"/>
  <c r="M7438" i="5"/>
  <c r="M7439" i="5"/>
  <c r="M7440" i="5"/>
  <c r="M7441" i="5"/>
  <c r="M7442" i="5"/>
  <c r="M7443" i="5"/>
  <c r="M7444" i="5"/>
  <c r="M7446" i="5"/>
  <c r="M7447" i="5"/>
  <c r="M7448" i="5"/>
  <c r="M7449" i="5"/>
  <c r="M7450" i="5"/>
  <c r="M7451" i="5"/>
  <c r="M7453" i="5"/>
  <c r="M7455" i="5"/>
  <c r="M7456" i="5"/>
  <c r="M7457" i="5"/>
  <c r="M7458" i="5"/>
  <c r="M7459" i="5"/>
  <c r="M7460" i="5"/>
  <c r="M7463" i="5"/>
  <c r="M7464" i="5"/>
  <c r="M7465" i="5"/>
  <c r="M7466" i="5"/>
  <c r="M7467" i="5"/>
  <c r="M7468" i="5"/>
  <c r="M7470" i="5"/>
  <c r="M7471" i="5"/>
  <c r="M7472" i="5"/>
  <c r="M7473" i="5"/>
  <c r="M7474" i="5"/>
  <c r="M7475" i="5"/>
  <c r="M7476" i="5"/>
  <c r="M7477" i="5"/>
  <c r="M7478" i="5"/>
  <c r="M7479" i="5"/>
  <c r="M7480" i="5"/>
  <c r="M7481" i="5"/>
  <c r="M7482" i="5"/>
  <c r="M7483" i="5"/>
  <c r="M7484" i="5"/>
  <c r="M7485" i="5"/>
  <c r="M7486" i="5"/>
  <c r="M7487" i="5"/>
  <c r="M7488" i="5"/>
  <c r="M7489" i="5"/>
  <c r="M7491" i="5"/>
  <c r="M7492" i="5"/>
  <c r="M7493" i="5"/>
  <c r="M7495" i="5"/>
  <c r="M7496" i="5"/>
  <c r="M7497" i="5"/>
  <c r="M7498" i="5"/>
  <c r="M7499" i="5"/>
  <c r="M7500" i="5"/>
  <c r="M7501" i="5"/>
  <c r="M7502" i="5"/>
  <c r="M7503" i="5"/>
  <c r="M7504" i="5"/>
  <c r="M7505" i="5"/>
  <c r="M7506" i="5"/>
  <c r="M7507" i="5"/>
  <c r="M7508" i="5"/>
  <c r="M7510" i="5"/>
  <c r="M7512" i="5"/>
  <c r="M7513" i="5"/>
  <c r="M7514" i="5"/>
  <c r="M7515" i="5"/>
  <c r="M7516" i="5"/>
  <c r="M7517" i="5"/>
  <c r="M7519" i="5"/>
  <c r="M7521" i="5"/>
  <c r="M7522" i="5"/>
  <c r="M7523" i="5"/>
  <c r="M7524" i="5"/>
  <c r="M7525" i="5"/>
  <c r="M7526" i="5"/>
  <c r="M7528" i="5"/>
  <c r="M7529" i="5"/>
  <c r="M7530" i="5"/>
  <c r="M7531" i="5"/>
  <c r="M7532" i="5"/>
  <c r="M7533" i="5"/>
  <c r="M7534" i="5"/>
  <c r="M7535" i="5"/>
  <c r="M7536" i="5"/>
  <c r="M7537" i="5"/>
  <c r="M7538" i="5"/>
  <c r="M7539" i="5"/>
  <c r="M7540" i="5"/>
  <c r="M7541" i="5"/>
  <c r="M7542" i="5"/>
  <c r="M7543" i="5"/>
  <c r="M7544" i="5"/>
  <c r="M7545" i="5"/>
  <c r="M7546" i="5"/>
  <c r="M7547" i="5"/>
  <c r="M7548" i="5"/>
  <c r="M7549" i="5"/>
  <c r="M7551" i="5"/>
  <c r="M7552" i="5"/>
  <c r="M7553" i="5"/>
  <c r="M7554" i="5"/>
  <c r="M7555" i="5"/>
  <c r="M7556" i="5"/>
  <c r="M7557" i="5"/>
  <c r="M7558" i="5"/>
  <c r="M7560" i="5"/>
  <c r="M7561" i="5"/>
  <c r="M7562" i="5"/>
  <c r="M7563" i="5"/>
  <c r="M7564" i="5"/>
  <c r="M7565" i="5"/>
  <c r="M7566" i="5"/>
  <c r="M7567" i="5"/>
  <c r="M7568" i="5"/>
  <c r="M7569" i="5"/>
  <c r="M7570" i="5"/>
  <c r="M7573" i="5"/>
  <c r="M7574" i="5"/>
  <c r="M7575" i="5"/>
  <c r="M7576" i="5"/>
  <c r="M7577" i="5"/>
  <c r="M7578" i="5"/>
  <c r="M7579" i="5"/>
  <c r="M7580" i="5"/>
  <c r="M7581" i="5"/>
  <c r="M7582" i="5"/>
  <c r="M7584" i="5"/>
  <c r="M7585" i="5"/>
  <c r="M7586" i="5"/>
  <c r="M7587" i="5"/>
  <c r="M7588" i="5"/>
  <c r="M7589" i="5"/>
  <c r="M7590" i="5"/>
  <c r="M7591" i="5"/>
  <c r="M7592" i="5"/>
  <c r="M7593" i="5"/>
  <c r="M7594" i="5"/>
  <c r="M7595" i="5"/>
  <c r="M7596" i="5"/>
  <c r="M7597" i="5"/>
  <c r="M7598" i="5"/>
  <c r="M7599" i="5"/>
  <c r="M7602" i="5"/>
  <c r="M7603" i="5"/>
  <c r="M7604" i="5"/>
  <c r="M7605" i="5"/>
  <c r="M7606" i="5"/>
  <c r="M7607" i="5"/>
  <c r="M7608" i="5"/>
  <c r="M7609" i="5"/>
  <c r="M7610" i="5"/>
  <c r="M7611" i="5"/>
  <c r="M7612" i="5"/>
  <c r="M7613" i="5"/>
  <c r="M7614" i="5"/>
  <c r="M7615" i="5"/>
  <c r="M7616" i="5"/>
  <c r="M7617" i="5"/>
  <c r="M7618" i="5"/>
  <c r="M7619" i="5"/>
  <c r="M7620" i="5"/>
  <c r="M7621" i="5"/>
  <c r="M7622" i="5"/>
  <c r="M7623" i="5"/>
  <c r="M7624" i="5"/>
  <c r="M7625" i="5"/>
  <c r="M7626" i="5"/>
  <c r="M7628" i="5"/>
  <c r="M7629" i="5"/>
  <c r="M7630" i="5"/>
  <c r="M7631" i="5"/>
  <c r="M7632" i="5"/>
  <c r="M7633" i="5"/>
  <c r="M7634" i="5"/>
  <c r="M7635" i="5"/>
  <c r="M7636" i="5"/>
  <c r="M7637" i="5"/>
  <c r="M7638" i="5"/>
  <c r="M7639" i="5"/>
  <c r="M7640" i="5"/>
  <c r="M7642" i="5"/>
  <c r="M7643" i="5"/>
  <c r="M7644" i="5"/>
  <c r="M7645" i="5"/>
  <c r="M7646" i="5"/>
  <c r="M7648" i="5"/>
  <c r="M7649" i="5"/>
  <c r="M7651" i="5"/>
  <c r="M7652" i="5"/>
  <c r="M7653" i="5"/>
  <c r="M7654" i="5"/>
  <c r="M7655" i="5"/>
  <c r="M7656" i="5"/>
  <c r="M7657" i="5"/>
  <c r="M7658" i="5"/>
  <c r="M7659" i="5"/>
  <c r="M7660" i="5"/>
  <c r="M7663" i="5"/>
  <c r="M7664" i="5"/>
  <c r="M7665" i="5"/>
  <c r="M7666" i="5"/>
  <c r="M7667" i="5"/>
  <c r="M7668" i="5"/>
  <c r="M7669" i="5"/>
  <c r="M7670" i="5"/>
  <c r="M7671" i="5"/>
  <c r="M7672" i="5"/>
  <c r="M7673" i="5"/>
  <c r="M7674" i="5"/>
  <c r="M7675" i="5"/>
  <c r="M7677" i="5"/>
  <c r="M7679" i="5"/>
  <c r="M7680" i="5"/>
  <c r="M7681" i="5"/>
  <c r="M7683" i="5"/>
  <c r="M7685" i="5"/>
  <c r="M7686" i="5"/>
  <c r="M7687" i="5"/>
  <c r="M7688" i="5"/>
  <c r="M7689" i="5"/>
  <c r="M7690" i="5"/>
  <c r="M7691" i="5"/>
  <c r="M7692" i="5"/>
  <c r="M7693" i="5"/>
  <c r="M7695" i="5"/>
  <c r="M7696" i="5"/>
  <c r="M7697" i="5"/>
  <c r="M7698" i="5"/>
  <c r="M7699" i="5"/>
  <c r="M7700" i="5"/>
  <c r="M7701" i="5"/>
  <c r="M7702" i="5"/>
  <c r="M7703" i="5"/>
  <c r="M7704" i="5"/>
  <c r="M7705" i="5"/>
  <c r="M7706" i="5"/>
  <c r="M7707" i="5"/>
  <c r="M7708" i="5"/>
  <c r="M7709" i="5"/>
  <c r="M7710" i="5"/>
  <c r="M7711" i="5"/>
  <c r="M7712" i="5"/>
  <c r="M7713" i="5"/>
  <c r="M7714" i="5"/>
  <c r="M7715" i="5"/>
  <c r="M7716" i="5"/>
  <c r="M7718" i="5"/>
  <c r="M7719" i="5"/>
  <c r="M7720" i="5"/>
  <c r="M7721" i="5"/>
  <c r="M7722" i="5"/>
  <c r="M7723" i="5"/>
  <c r="M7724" i="5"/>
  <c r="M7725" i="5"/>
  <c r="M7727" i="5"/>
  <c r="M7728" i="5"/>
  <c r="M7730" i="5"/>
  <c r="M7731" i="5"/>
  <c r="M7732" i="5"/>
  <c r="M7733" i="5"/>
  <c r="M7734" i="5"/>
  <c r="M7735" i="5"/>
  <c r="M7736" i="5"/>
  <c r="M7737" i="5"/>
  <c r="M7738" i="5"/>
  <c r="M7739" i="5"/>
  <c r="M7740" i="5"/>
  <c r="M7741" i="5"/>
  <c r="M7742" i="5"/>
  <c r="M7743" i="5"/>
  <c r="M7744" i="5"/>
  <c r="M7745" i="5"/>
  <c r="M7746" i="5"/>
  <c r="M7747" i="5"/>
  <c r="M7748" i="5"/>
  <c r="M7749" i="5"/>
  <c r="M7750" i="5"/>
  <c r="M7751" i="5"/>
  <c r="M7752" i="5"/>
  <c r="M7753" i="5"/>
  <c r="M7754" i="5"/>
  <c r="M7755" i="5"/>
  <c r="M7756" i="5"/>
  <c r="M7757" i="5"/>
  <c r="M7758" i="5"/>
  <c r="M7759" i="5"/>
  <c r="M7760" i="5"/>
  <c r="M7761" i="5"/>
  <c r="M7763" i="5"/>
  <c r="M7764" i="5"/>
  <c r="M7765" i="5"/>
  <c r="M7766" i="5"/>
  <c r="M7767" i="5"/>
  <c r="M7768" i="5"/>
  <c r="M7769" i="5"/>
  <c r="M7770" i="5"/>
  <c r="M7771" i="5"/>
  <c r="M7772" i="5"/>
  <c r="M7773" i="5"/>
  <c r="M7774" i="5"/>
  <c r="M7775" i="5"/>
  <c r="M7776" i="5"/>
  <c r="M7777" i="5"/>
  <c r="M7778" i="5"/>
  <c r="M7779" i="5"/>
  <c r="M7780" i="5"/>
  <c r="M7781" i="5"/>
  <c r="M7782" i="5"/>
  <c r="M7783" i="5"/>
  <c r="M7784" i="5"/>
  <c r="M7785" i="5"/>
  <c r="M7786" i="5"/>
  <c r="M7787" i="5"/>
  <c r="M7788" i="5"/>
  <c r="M7789" i="5"/>
  <c r="M7790" i="5"/>
  <c r="M7791" i="5"/>
  <c r="M7792" i="5"/>
  <c r="M7793" i="5"/>
  <c r="M7794" i="5"/>
  <c r="M7795" i="5"/>
  <c r="M7796" i="5"/>
  <c r="M7797" i="5"/>
  <c r="M7798" i="5"/>
  <c r="M7799" i="5"/>
  <c r="M7800" i="5"/>
  <c r="M7801" i="5"/>
  <c r="M7802" i="5"/>
  <c r="M7803" i="5"/>
  <c r="M7804" i="5"/>
  <c r="M7805" i="5"/>
  <c r="M7806" i="5"/>
  <c r="M7807" i="5"/>
  <c r="M7808" i="5"/>
  <c r="M7810" i="5"/>
  <c r="M7811" i="5"/>
  <c r="M7812" i="5"/>
  <c r="M7813" i="5"/>
  <c r="M7814" i="5"/>
  <c r="M7815" i="5"/>
  <c r="M7816" i="5"/>
  <c r="M7817" i="5"/>
  <c r="M7818" i="5"/>
  <c r="M7819" i="5"/>
  <c r="M7820" i="5"/>
  <c r="M7821" i="5"/>
  <c r="M7822" i="5"/>
  <c r="M7823" i="5"/>
  <c r="M7824" i="5"/>
  <c r="M7825" i="5"/>
  <c r="M7826" i="5"/>
  <c r="M7827" i="5"/>
  <c r="M7829" i="5"/>
  <c r="M7830" i="5"/>
  <c r="M7831" i="5"/>
  <c r="M7832" i="5"/>
  <c r="M7833" i="5"/>
  <c r="M7834" i="5"/>
  <c r="M7835" i="5"/>
  <c r="M7836" i="5"/>
  <c r="M7837" i="5"/>
  <c r="M7838" i="5"/>
  <c r="M7839" i="5"/>
  <c r="M7840" i="5"/>
  <c r="M7841" i="5"/>
  <c r="M7842" i="5"/>
  <c r="M7843" i="5"/>
  <c r="M7844" i="5"/>
  <c r="M7845" i="5"/>
  <c r="M7846" i="5"/>
  <c r="M7847" i="5"/>
  <c r="M7848" i="5"/>
  <c r="M7849" i="5"/>
  <c r="M7850" i="5"/>
  <c r="M7851" i="5"/>
  <c r="M7852" i="5"/>
  <c r="M7853" i="5"/>
  <c r="M7854" i="5"/>
  <c r="M7855" i="5"/>
  <c r="M7856" i="5"/>
  <c r="M7857" i="5"/>
  <c r="M7858" i="5"/>
  <c r="M7859" i="5"/>
  <c r="M7860" i="5"/>
  <c r="M7862" i="5"/>
  <c r="M7863" i="5"/>
  <c r="M7864" i="5"/>
  <c r="M7865" i="5"/>
  <c r="M7866" i="5"/>
  <c r="M7867" i="5"/>
  <c r="M7868" i="5"/>
  <c r="M7869" i="5"/>
  <c r="M7870" i="5"/>
  <c r="M7871" i="5"/>
  <c r="M7872" i="5"/>
  <c r="M7873" i="5"/>
  <c r="M7874" i="5"/>
  <c r="M7875" i="5"/>
  <c r="M7876" i="5"/>
  <c r="M7877" i="5"/>
  <c r="M7878" i="5"/>
  <c r="M7879" i="5"/>
  <c r="M7880" i="5"/>
  <c r="M7881" i="5"/>
  <c r="M7882" i="5"/>
  <c r="M7883" i="5"/>
  <c r="M7885" i="5"/>
  <c r="M7886" i="5"/>
  <c r="M7887" i="5"/>
  <c r="M7888" i="5"/>
  <c r="M7889" i="5"/>
  <c r="M7890" i="5"/>
  <c r="M7892" i="5"/>
  <c r="M7893" i="5"/>
  <c r="M7894" i="5"/>
  <c r="M7895" i="5"/>
  <c r="M7896" i="5"/>
  <c r="M7897" i="5"/>
  <c r="M7898" i="5"/>
  <c r="M7899" i="5"/>
  <c r="M7900" i="5"/>
  <c r="M7901" i="5"/>
  <c r="M7903" i="5"/>
  <c r="M7904" i="5"/>
  <c r="M7905" i="5"/>
  <c r="M7906" i="5"/>
  <c r="M7907" i="5"/>
  <c r="M7908" i="5"/>
  <c r="M7909" i="5"/>
  <c r="M7910" i="5"/>
  <c r="M7911" i="5"/>
  <c r="M7912" i="5"/>
  <c r="M7913" i="5"/>
  <c r="M7914" i="5"/>
  <c r="M7915" i="5"/>
  <c r="M7916" i="5"/>
  <c r="M7917" i="5"/>
  <c r="M7918" i="5"/>
  <c r="M7919" i="5"/>
  <c r="M7920" i="5"/>
  <c r="M7921" i="5"/>
  <c r="M7922" i="5"/>
  <c r="M7923" i="5"/>
  <c r="M7924" i="5"/>
  <c r="M7925" i="5"/>
  <c r="M7926" i="5"/>
  <c r="M7927" i="5"/>
  <c r="M7928" i="5"/>
  <c r="M7929" i="5"/>
  <c r="M7930" i="5"/>
  <c r="M7931" i="5"/>
  <c r="M7932" i="5"/>
  <c r="M7933" i="5"/>
  <c r="M7934" i="5"/>
  <c r="M7936" i="5"/>
  <c r="M7937" i="5"/>
  <c r="M7938" i="5"/>
  <c r="M7939" i="5"/>
  <c r="M7940" i="5"/>
  <c r="M7941" i="5"/>
  <c r="M7942" i="5"/>
  <c r="M7943" i="5"/>
  <c r="M7944" i="5"/>
  <c r="M7945" i="5"/>
  <c r="M7946" i="5"/>
  <c r="M7947" i="5"/>
  <c r="M7948" i="5"/>
  <c r="M7949" i="5"/>
  <c r="M7950" i="5"/>
  <c r="M7952" i="5"/>
  <c r="M7953" i="5"/>
  <c r="M7954" i="5"/>
  <c r="M7955" i="5"/>
  <c r="M7956" i="5"/>
  <c r="M7957" i="5"/>
  <c r="M7959" i="5"/>
  <c r="M7960" i="5"/>
  <c r="M7961" i="5"/>
  <c r="M7962" i="5"/>
  <c r="M7963" i="5"/>
  <c r="M7964" i="5"/>
  <c r="M7965" i="5"/>
  <c r="M7966" i="5"/>
  <c r="M7968" i="5"/>
  <c r="M7969" i="5"/>
  <c r="M7970" i="5"/>
  <c r="M7971" i="5"/>
  <c r="M7972" i="5"/>
  <c r="M7973" i="5"/>
  <c r="M7974" i="5"/>
  <c r="M7975" i="5"/>
  <c r="M7976" i="5"/>
  <c r="M7977" i="5"/>
  <c r="M7978" i="5"/>
  <c r="M7979" i="5"/>
  <c r="M7980" i="5"/>
  <c r="M7981" i="5"/>
  <c r="M7982" i="5"/>
  <c r="M7983" i="5"/>
  <c r="M7984" i="5"/>
  <c r="M7985" i="5"/>
  <c r="M7986" i="5"/>
  <c r="M7988" i="5"/>
  <c r="M7989" i="5"/>
  <c r="M7990" i="5"/>
  <c r="M7991" i="5"/>
  <c r="M7992" i="5"/>
  <c r="M7993" i="5"/>
  <c r="M7994" i="5"/>
  <c r="M7995" i="5"/>
  <c r="M7996" i="5"/>
  <c r="M7997" i="5"/>
  <c r="M7998" i="5"/>
  <c r="M7999" i="5"/>
  <c r="M8000" i="5"/>
  <c r="M8001" i="5"/>
  <c r="M8002" i="5"/>
  <c r="M8003" i="5"/>
  <c r="M8004" i="5"/>
  <c r="M8006" i="5"/>
  <c r="M8007" i="5"/>
  <c r="M8008" i="5"/>
  <c r="M8009" i="5"/>
  <c r="M8010" i="5"/>
  <c r="M8011" i="5"/>
  <c r="M8012" i="5"/>
  <c r="M8013" i="5"/>
  <c r="M8014" i="5"/>
  <c r="M8015" i="5"/>
  <c r="M8016" i="5"/>
  <c r="M8018" i="5"/>
  <c r="M8019" i="5"/>
  <c r="M8020" i="5"/>
  <c r="M8021" i="5"/>
  <c r="M8024" i="5"/>
  <c r="M8025" i="5"/>
  <c r="M8026" i="5"/>
  <c r="M8027" i="5"/>
  <c r="M8028" i="5"/>
  <c r="M8029" i="5"/>
  <c r="M8030" i="5"/>
  <c r="M8031" i="5"/>
  <c r="M8032" i="5"/>
  <c r="M8033" i="5"/>
  <c r="M8034" i="5"/>
  <c r="M8035" i="5"/>
  <c r="M8036" i="5"/>
  <c r="M8037" i="5"/>
  <c r="M8038" i="5"/>
  <c r="M8039" i="5"/>
  <c r="M8040" i="5"/>
  <c r="M8041" i="5"/>
  <c r="M8042" i="5"/>
  <c r="M8043" i="5"/>
  <c r="M8044" i="5"/>
  <c r="M8045" i="5"/>
  <c r="M8046" i="5"/>
  <c r="M8047" i="5"/>
  <c r="M8048" i="5"/>
  <c r="M8049" i="5"/>
  <c r="M8050" i="5"/>
  <c r="M8051" i="5"/>
  <c r="M8052" i="5"/>
  <c r="M8053" i="5"/>
  <c r="M8055" i="5"/>
  <c r="M8056" i="5"/>
  <c r="M8057" i="5"/>
  <c r="M8058" i="5"/>
  <c r="M8059" i="5"/>
  <c r="M8060" i="5"/>
  <c r="M8061" i="5"/>
  <c r="M8062" i="5"/>
  <c r="M8063" i="5"/>
  <c r="M8064" i="5"/>
  <c r="M8065" i="5"/>
  <c r="M8066" i="5"/>
  <c r="M8067" i="5"/>
  <c r="M8068" i="5"/>
  <c r="M8069" i="5"/>
  <c r="M8070" i="5"/>
  <c r="M8071" i="5"/>
  <c r="M8072" i="5"/>
  <c r="M8073" i="5"/>
  <c r="M8074" i="5"/>
  <c r="M8075" i="5"/>
  <c r="M8076" i="5"/>
  <c r="M8077" i="5"/>
  <c r="M8078" i="5"/>
  <c r="M8079" i="5"/>
  <c r="M8080" i="5"/>
  <c r="M8081" i="5"/>
  <c r="M8082" i="5"/>
  <c r="M8083" i="5"/>
  <c r="M8084" i="5"/>
  <c r="M8085" i="5"/>
  <c r="M8086" i="5"/>
  <c r="M8087" i="5"/>
  <c r="M8088" i="5"/>
  <c r="M8089" i="5"/>
  <c r="M8092" i="5"/>
  <c r="M8093" i="5"/>
  <c r="M8094" i="5"/>
  <c r="M8095" i="5"/>
  <c r="M8096" i="5"/>
  <c r="M8097" i="5"/>
  <c r="M8098" i="5"/>
  <c r="M8099" i="5"/>
  <c r="M8100" i="5"/>
  <c r="M8101" i="5"/>
  <c r="M8102" i="5"/>
  <c r="M8103" i="5"/>
  <c r="M8105" i="5"/>
  <c r="M8106" i="5"/>
  <c r="M8107" i="5"/>
  <c r="M8108" i="5"/>
  <c r="M8109" i="5"/>
  <c r="M8110" i="5"/>
  <c r="M8111" i="5"/>
  <c r="M8112" i="5"/>
  <c r="M8113" i="5"/>
  <c r="M8114" i="5"/>
  <c r="M8115" i="5"/>
  <c r="M8116" i="5"/>
  <c r="M8117" i="5"/>
  <c r="M8118" i="5"/>
  <c r="M8119" i="5"/>
  <c r="M8120" i="5"/>
  <c r="M8121" i="5"/>
  <c r="M8122" i="5"/>
  <c r="M8123" i="5"/>
  <c r="M8124" i="5"/>
  <c r="M8125" i="5"/>
  <c r="M8126" i="5"/>
  <c r="M8127" i="5"/>
  <c r="M8128" i="5"/>
  <c r="M8129" i="5"/>
  <c r="M8130" i="5"/>
  <c r="M8131" i="5"/>
  <c r="M8132" i="5"/>
  <c r="M8133" i="5"/>
  <c r="M8134" i="5"/>
  <c r="M8135" i="5"/>
  <c r="M8136" i="5"/>
  <c r="M8137" i="5"/>
  <c r="M8138" i="5"/>
  <c r="M8140" i="5"/>
  <c r="M8141" i="5"/>
  <c r="M8142" i="5"/>
  <c r="M8143" i="5"/>
  <c r="M8144" i="5"/>
  <c r="M8145" i="5"/>
  <c r="M8146" i="5"/>
  <c r="M8147" i="5"/>
  <c r="M8148" i="5"/>
  <c r="M8149" i="5"/>
  <c r="M8150" i="5"/>
  <c r="M8151" i="5"/>
  <c r="M8152" i="5"/>
  <c r="M8153" i="5"/>
  <c r="M8154" i="5"/>
  <c r="M8155" i="5"/>
  <c r="M8156" i="5"/>
  <c r="M8158" i="5"/>
  <c r="M8159" i="5"/>
  <c r="M8160" i="5"/>
  <c r="M8161" i="5"/>
  <c r="M8162" i="5"/>
  <c r="M8163" i="5"/>
  <c r="M8164" i="5"/>
  <c r="M8165" i="5"/>
  <c r="M8166" i="5"/>
  <c r="M8167" i="5"/>
  <c r="M8168" i="5"/>
  <c r="M8169" i="5"/>
  <c r="M8170" i="5"/>
  <c r="M8171" i="5"/>
  <c r="M8172" i="5"/>
  <c r="M8173" i="5"/>
  <c r="M8174" i="5"/>
  <c r="M8175" i="5"/>
  <c r="M8177" i="5"/>
  <c r="M8178" i="5"/>
  <c r="M8179" i="5"/>
  <c r="M8180" i="5"/>
  <c r="M8181" i="5"/>
  <c r="M8182" i="5"/>
  <c r="M8183" i="5"/>
  <c r="M8184" i="5"/>
  <c r="M8185" i="5"/>
  <c r="M8186" i="5"/>
  <c r="M8187" i="5"/>
  <c r="M8188" i="5"/>
  <c r="M8189" i="5"/>
  <c r="M8190" i="5"/>
  <c r="M8191" i="5"/>
  <c r="M8192" i="5"/>
  <c r="M8193" i="5"/>
  <c r="M8194" i="5"/>
  <c r="M8195" i="5"/>
  <c r="M8196" i="5"/>
  <c r="M8197" i="5"/>
  <c r="M8198" i="5"/>
  <c r="M8199" i="5"/>
  <c r="M8201" i="5"/>
  <c r="M8202" i="5"/>
  <c r="M8203" i="5"/>
  <c r="M8204" i="5"/>
  <c r="M8205" i="5"/>
  <c r="M8206" i="5"/>
  <c r="M8209" i="5"/>
  <c r="M8210" i="5"/>
  <c r="M8212" i="5"/>
  <c r="M8213" i="5"/>
  <c r="M8214" i="5"/>
  <c r="M8215" i="5"/>
  <c r="M8216" i="5"/>
  <c r="M8217" i="5"/>
  <c r="M8218" i="5"/>
  <c r="M8219" i="5"/>
  <c r="M8220" i="5"/>
  <c r="M8221" i="5"/>
  <c r="M8222" i="5"/>
  <c r="M8223" i="5"/>
  <c r="M8224" i="5"/>
  <c r="M8225" i="5"/>
  <c r="M8226" i="5"/>
  <c r="M8227" i="5"/>
  <c r="M8228" i="5"/>
  <c r="M8229" i="5"/>
  <c r="M8230" i="5"/>
  <c r="M8231" i="5"/>
  <c r="M8232" i="5"/>
  <c r="M8233" i="5"/>
  <c r="M8234" i="5"/>
  <c r="M8235" i="5"/>
  <c r="M8236" i="5"/>
  <c r="M8237" i="5"/>
  <c r="M8238" i="5"/>
  <c r="M8239" i="5"/>
  <c r="M8241" i="5"/>
  <c r="M8242" i="5"/>
  <c r="M8243" i="5"/>
  <c r="M8245" i="5"/>
  <c r="M8246" i="5"/>
  <c r="M8248" i="5"/>
  <c r="M8249" i="5"/>
  <c r="M8250" i="5"/>
  <c r="M8251" i="5"/>
  <c r="M8252" i="5"/>
  <c r="M8253" i="5"/>
  <c r="M8255" i="5"/>
  <c r="M8257" i="5"/>
  <c r="M8258" i="5"/>
  <c r="M8260" i="5"/>
  <c r="M8261" i="5"/>
  <c r="M8262" i="5"/>
  <c r="M8263" i="5"/>
  <c r="M8264" i="5"/>
  <c r="M8265" i="5"/>
  <c r="M8266" i="5"/>
  <c r="M8267" i="5"/>
  <c r="M8268" i="5"/>
  <c r="M8269" i="5"/>
  <c r="M8270" i="5"/>
  <c r="M8271" i="5"/>
  <c r="M8273" i="5"/>
  <c r="M8274" i="5"/>
  <c r="M8275" i="5"/>
  <c r="M8276" i="5"/>
  <c r="M8277" i="5"/>
  <c r="M8278" i="5"/>
  <c r="M8279" i="5"/>
  <c r="M8280" i="5"/>
  <c r="M8281" i="5"/>
  <c r="M8282" i="5"/>
  <c r="M8284" i="5"/>
  <c r="M8285" i="5"/>
  <c r="M8286" i="5"/>
  <c r="M8287" i="5"/>
  <c r="M8288" i="5"/>
  <c r="M8289" i="5"/>
  <c r="M8291" i="5"/>
  <c r="M8292" i="5"/>
  <c r="M8294" i="5"/>
  <c r="M8295" i="5"/>
  <c r="M8296" i="5"/>
  <c r="M8297" i="5"/>
  <c r="M8298" i="5"/>
  <c r="M8299" i="5"/>
  <c r="M8300" i="5"/>
  <c r="M8301" i="5"/>
  <c r="M8302" i="5"/>
  <c r="M8303" i="5"/>
  <c r="M8304" i="5"/>
  <c r="M8305" i="5"/>
  <c r="M8306" i="5"/>
  <c r="M8307" i="5"/>
  <c r="M8308" i="5"/>
  <c r="M8309" i="5"/>
  <c r="M8310" i="5"/>
  <c r="M8311" i="5"/>
  <c r="M8313" i="5"/>
  <c r="M8314" i="5"/>
  <c r="M8315" i="5"/>
  <c r="M8316" i="5"/>
  <c r="M8317" i="5"/>
  <c r="M8318" i="5"/>
  <c r="M8319" i="5"/>
  <c r="M8320" i="5"/>
  <c r="M8321" i="5"/>
  <c r="M8322" i="5"/>
  <c r="M8323" i="5"/>
  <c r="M8325" i="5"/>
  <c r="M8326" i="5"/>
  <c r="M8327" i="5"/>
  <c r="M8328" i="5"/>
  <c r="M8329" i="5"/>
  <c r="M8330" i="5"/>
  <c r="M8331" i="5"/>
  <c r="M8332" i="5"/>
  <c r="M8333" i="5"/>
  <c r="M8334" i="5"/>
  <c r="M8335" i="5"/>
  <c r="M8336" i="5"/>
  <c r="M8337" i="5"/>
  <c r="M8338" i="5"/>
  <c r="M8339" i="5"/>
  <c r="M8340" i="5"/>
  <c r="M8341" i="5"/>
  <c r="M8342" i="5"/>
  <c r="M8343" i="5"/>
  <c r="M8345" i="5"/>
  <c r="M8346" i="5"/>
  <c r="M8347" i="5"/>
  <c r="M8348" i="5"/>
  <c r="M8349" i="5"/>
  <c r="M8350" i="5"/>
  <c r="M8351" i="5"/>
  <c r="M8352" i="5"/>
  <c r="M8353" i="5"/>
  <c r="M8354" i="5"/>
  <c r="M8355" i="5"/>
  <c r="M8356" i="5"/>
  <c r="M8357" i="5"/>
  <c r="M8358" i="5"/>
  <c r="M8359" i="5"/>
  <c r="M8360" i="5"/>
  <c r="M8361" i="5"/>
  <c r="M8362" i="5"/>
  <c r="M8363" i="5"/>
  <c r="M8364" i="5"/>
  <c r="M8365" i="5"/>
  <c r="M8366" i="5"/>
  <c r="M8367" i="5"/>
  <c r="M8368" i="5"/>
  <c r="M8369" i="5"/>
  <c r="M8370" i="5"/>
  <c r="M8371" i="5"/>
  <c r="M8372" i="5"/>
  <c r="M8373" i="5"/>
  <c r="M8374" i="5"/>
  <c r="M8375" i="5"/>
  <c r="M8376" i="5"/>
  <c r="M8377" i="5"/>
  <c r="M8378" i="5"/>
  <c r="M8380" i="5"/>
  <c r="M8381" i="5"/>
  <c r="M8382" i="5"/>
  <c r="M8383" i="5"/>
  <c r="M8384" i="5"/>
  <c r="M8385" i="5"/>
  <c r="M8386" i="5"/>
  <c r="M8387" i="5"/>
  <c r="M8388" i="5"/>
  <c r="M8389" i="5"/>
  <c r="M8390" i="5"/>
  <c r="M8391" i="5"/>
  <c r="M8392" i="5"/>
  <c r="M8393" i="5"/>
  <c r="M8394" i="5"/>
  <c r="M8395" i="5"/>
  <c r="M8396" i="5"/>
  <c r="M8397" i="5"/>
  <c r="M8398" i="5"/>
  <c r="M8399" i="5"/>
  <c r="M8400" i="5"/>
  <c r="M8402" i="5"/>
  <c r="M8403" i="5"/>
  <c r="M8404" i="5"/>
  <c r="M8405" i="5"/>
  <c r="M8406" i="5"/>
  <c r="M8407" i="5"/>
  <c r="M8408" i="5"/>
  <c r="M8409" i="5"/>
  <c r="M8410" i="5"/>
  <c r="M8411" i="5"/>
  <c r="M8412" i="5"/>
  <c r="M8413" i="5"/>
  <c r="M8414" i="5"/>
  <c r="M8416" i="5"/>
  <c r="M8417" i="5"/>
  <c r="M8419" i="5"/>
  <c r="M8420" i="5"/>
  <c r="M8421" i="5"/>
  <c r="M8422" i="5"/>
  <c r="M8423" i="5"/>
  <c r="M8424" i="5"/>
  <c r="M8425" i="5"/>
  <c r="M8426" i="5"/>
  <c r="M8427" i="5"/>
  <c r="M8428" i="5"/>
  <c r="M8429" i="5"/>
  <c r="M8430" i="5"/>
  <c r="M8432" i="5"/>
  <c r="M8433" i="5"/>
  <c r="M8434" i="5"/>
  <c r="M8435" i="5"/>
  <c r="M8436" i="5"/>
  <c r="M8437" i="5"/>
  <c r="M8438" i="5"/>
  <c r="M8440" i="5"/>
  <c r="M8441" i="5"/>
  <c r="M8442" i="5"/>
  <c r="M8443" i="5"/>
  <c r="M8444" i="5"/>
  <c r="M8445" i="5"/>
  <c r="M8446" i="5"/>
  <c r="M8447" i="5"/>
  <c r="M8448" i="5"/>
  <c r="M8449" i="5"/>
  <c r="M8450" i="5"/>
  <c r="M8451" i="5"/>
  <c r="M8452" i="5"/>
  <c r="M8454" i="5"/>
  <c r="M8455" i="5"/>
  <c r="M8456" i="5"/>
  <c r="M8457" i="5"/>
  <c r="M8458" i="5"/>
  <c r="M8459" i="5"/>
  <c r="M8460" i="5"/>
  <c r="M8461" i="5"/>
  <c r="M8462" i="5"/>
  <c r="M8463" i="5"/>
  <c r="M8464" i="5"/>
  <c r="M8465" i="5"/>
  <c r="M8466" i="5"/>
  <c r="M8467" i="5"/>
  <c r="M8469" i="5"/>
  <c r="M8470" i="5"/>
  <c r="M8471" i="5"/>
  <c r="M8472" i="5"/>
  <c r="M8473" i="5"/>
  <c r="M8474" i="5"/>
  <c r="M8475" i="5"/>
  <c r="M8476" i="5"/>
  <c r="M8477" i="5"/>
  <c r="M8478" i="5"/>
  <c r="M8479" i="5"/>
  <c r="M8480" i="5"/>
  <c r="M8481" i="5"/>
  <c r="M8482" i="5"/>
  <c r="M8483" i="5"/>
  <c r="M8484" i="5"/>
  <c r="M8485" i="5"/>
  <c r="M8486" i="5"/>
  <c r="M8487" i="5"/>
  <c r="M8488" i="5"/>
  <c r="M8489" i="5"/>
  <c r="M8490" i="5"/>
  <c r="M8491" i="5"/>
  <c r="M8492" i="5"/>
  <c r="M8493" i="5"/>
  <c r="M8494" i="5"/>
  <c r="M8495" i="5"/>
  <c r="M8496" i="5"/>
  <c r="M8498" i="5"/>
  <c r="M8499" i="5"/>
  <c r="M8500" i="5"/>
  <c r="M8501" i="5"/>
  <c r="M8502" i="5"/>
  <c r="M8503" i="5"/>
  <c r="M8505" i="5"/>
  <c r="M8506" i="5"/>
  <c r="M8507" i="5"/>
  <c r="M8509" i="5"/>
  <c r="M8510" i="5"/>
  <c r="M8511" i="5"/>
  <c r="M8512" i="5"/>
  <c r="M8513" i="5"/>
  <c r="M8515" i="5"/>
  <c r="M8516" i="5"/>
  <c r="M8517" i="5"/>
  <c r="M8518" i="5"/>
  <c r="M8519" i="5"/>
  <c r="M8520" i="5"/>
  <c r="M8521" i="5"/>
  <c r="M8522" i="5"/>
  <c r="M8523" i="5"/>
  <c r="M8524" i="5"/>
  <c r="M8525" i="5"/>
  <c r="M8526" i="5"/>
  <c r="M8527" i="5"/>
  <c r="M8528" i="5"/>
  <c r="M8529" i="5"/>
  <c r="M8530" i="5"/>
  <c r="M8531" i="5"/>
  <c r="M8532" i="5"/>
  <c r="M8533" i="5"/>
  <c r="M8534" i="5"/>
  <c r="M8535" i="5"/>
  <c r="M8536" i="5"/>
  <c r="M8537" i="5"/>
  <c r="M8538" i="5"/>
  <c r="M8539" i="5"/>
  <c r="M8540" i="5"/>
  <c r="M8542" i="5"/>
  <c r="M8543" i="5"/>
  <c r="M8544" i="5"/>
  <c r="M8545" i="5"/>
  <c r="M8546" i="5"/>
  <c r="M8547" i="5"/>
  <c r="M8548" i="5"/>
  <c r="M8549" i="5"/>
  <c r="M8550" i="5"/>
  <c r="M8551" i="5"/>
  <c r="M8552" i="5"/>
  <c r="M8553" i="5"/>
  <c r="M8554" i="5"/>
  <c r="M8555" i="5"/>
  <c r="M8557" i="5"/>
  <c r="M8558" i="5"/>
  <c r="M8559" i="5"/>
  <c r="M8560" i="5"/>
  <c r="M8561" i="5"/>
  <c r="M8562" i="5"/>
  <c r="M8563" i="5"/>
  <c r="M8564" i="5"/>
  <c r="M8565" i="5"/>
  <c r="M8566" i="5"/>
  <c r="M8567" i="5"/>
  <c r="M8568" i="5"/>
  <c r="M8569" i="5"/>
  <c r="M8570" i="5"/>
  <c r="M8571" i="5"/>
  <c r="M8572" i="5"/>
  <c r="M8573" i="5"/>
  <c r="M8574" i="5"/>
  <c r="M8576" i="5"/>
  <c r="M8578" i="5"/>
  <c r="M8579" i="5"/>
  <c r="M8580" i="5"/>
  <c r="M8581" i="5"/>
  <c r="M8582" i="5"/>
  <c r="M8585" i="5"/>
  <c r="M8586" i="5"/>
  <c r="M8587" i="5"/>
  <c r="M8588" i="5"/>
  <c r="M8589" i="5"/>
  <c r="M8590" i="5"/>
  <c r="M8591" i="5"/>
  <c r="M8592" i="5"/>
  <c r="M8593" i="5"/>
  <c r="M8594" i="5"/>
  <c r="M8595" i="5"/>
  <c r="M8597" i="5"/>
  <c r="M8598" i="5"/>
  <c r="M8599" i="5"/>
  <c r="M8600" i="5"/>
  <c r="M8601" i="5"/>
  <c r="M8602" i="5"/>
  <c r="M8604" i="5"/>
  <c r="M8605" i="5"/>
  <c r="M8606" i="5"/>
  <c r="M8607" i="5"/>
  <c r="M8608" i="5"/>
  <c r="M8609" i="5"/>
  <c r="M8611" i="5"/>
  <c r="M8612" i="5"/>
  <c r="M8613" i="5"/>
  <c r="M8614" i="5"/>
  <c r="M8615" i="5"/>
  <c r="M8617" i="5"/>
  <c r="M8618" i="5"/>
  <c r="M8619" i="5"/>
  <c r="M8620" i="5"/>
  <c r="M8621" i="5"/>
  <c r="M8622" i="5"/>
  <c r="M8623" i="5"/>
  <c r="M8624" i="5"/>
  <c r="M8625" i="5"/>
  <c r="M8626" i="5"/>
  <c r="M8627" i="5"/>
  <c r="M8628" i="5"/>
  <c r="M8629" i="5"/>
  <c r="M8630" i="5"/>
  <c r="M8632" i="5"/>
  <c r="M8633" i="5"/>
  <c r="M8634" i="5"/>
  <c r="M8635" i="5"/>
  <c r="M8636" i="5"/>
  <c r="M8637" i="5"/>
  <c r="M8638" i="5"/>
  <c r="M8639" i="5"/>
  <c r="M8640" i="5"/>
  <c r="M8641" i="5"/>
  <c r="M8642" i="5"/>
  <c r="M8643" i="5"/>
  <c r="M8644" i="5"/>
  <c r="M8645" i="5"/>
  <c r="M8646" i="5"/>
  <c r="M8647" i="5"/>
  <c r="M8648" i="5"/>
  <c r="M8649" i="5"/>
  <c r="M8650" i="5"/>
  <c r="M8651" i="5"/>
  <c r="M8652" i="5"/>
  <c r="M8653" i="5"/>
  <c r="M8654" i="5"/>
  <c r="M8655" i="5"/>
  <c r="M8656" i="5"/>
  <c r="M8657" i="5"/>
  <c r="M8658" i="5"/>
  <c r="M8659" i="5"/>
  <c r="M8660" i="5"/>
  <c r="M8661" i="5"/>
  <c r="M8662" i="5"/>
  <c r="M8663" i="5"/>
  <c r="M8664" i="5"/>
  <c r="M8665" i="5"/>
  <c r="M8666" i="5"/>
  <c r="M8667" i="5"/>
  <c r="M8668" i="5"/>
  <c r="M8669" i="5"/>
  <c r="M8670" i="5"/>
  <c r="M8671" i="5"/>
  <c r="M8672" i="5"/>
  <c r="M8673" i="5"/>
  <c r="M8674" i="5"/>
  <c r="M8675" i="5"/>
  <c r="M8676" i="5"/>
  <c r="M8677" i="5"/>
  <c r="M8679" i="5"/>
  <c r="M8680" i="5"/>
  <c r="M8681" i="5"/>
  <c r="M8682" i="5"/>
  <c r="M8683" i="5"/>
  <c r="M8684" i="5"/>
  <c r="M8685" i="5"/>
  <c r="M8687" i="5"/>
  <c r="M8688" i="5"/>
  <c r="M8689" i="5"/>
  <c r="M8690" i="5"/>
  <c r="M8691" i="5"/>
  <c r="M8693" i="5"/>
  <c r="M8694" i="5"/>
  <c r="M8695" i="5"/>
  <c r="M8696" i="5"/>
  <c r="M8697" i="5"/>
  <c r="M8698" i="5"/>
  <c r="M8699" i="5"/>
  <c r="M8700" i="5"/>
  <c r="M8701" i="5"/>
  <c r="M8703" i="5"/>
  <c r="M8704" i="5"/>
  <c r="M8705" i="5"/>
  <c r="M8706" i="5"/>
  <c r="M8707" i="5"/>
  <c r="M8708" i="5"/>
  <c r="M8709" i="5"/>
  <c r="M8710" i="5"/>
  <c r="M8711" i="5"/>
  <c r="M8712" i="5"/>
  <c r="M8713" i="5"/>
  <c r="M8714" i="5"/>
  <c r="M8715" i="5"/>
  <c r="M8716" i="5"/>
  <c r="M8717" i="5"/>
  <c r="M8718" i="5"/>
  <c r="M8719" i="5"/>
  <c r="M8720" i="5"/>
  <c r="M8721" i="5"/>
  <c r="M8722" i="5"/>
  <c r="M8723" i="5"/>
  <c r="M8724" i="5"/>
  <c r="M8725" i="5"/>
  <c r="M8726" i="5"/>
  <c r="M8727" i="5"/>
  <c r="M8728" i="5"/>
  <c r="M8729" i="5"/>
  <c r="M8730" i="5"/>
  <c r="M8731" i="5"/>
  <c r="M8732" i="5"/>
  <c r="M8734" i="5"/>
  <c r="M8735" i="5"/>
  <c r="M8737" i="5"/>
  <c r="M8738" i="5"/>
  <c r="M8739" i="5"/>
  <c r="M8740" i="5"/>
  <c r="M8741" i="5"/>
  <c r="M8742" i="5"/>
  <c r="M8743" i="5"/>
  <c r="M8744" i="5"/>
  <c r="M8745" i="5"/>
  <c r="M8746" i="5"/>
  <c r="M8747" i="5"/>
  <c r="M8748" i="5"/>
  <c r="M8749" i="5"/>
  <c r="M8750" i="5"/>
  <c r="M8751" i="5"/>
  <c r="M8752" i="5"/>
  <c r="M8753" i="5"/>
  <c r="M8754" i="5"/>
  <c r="M8755" i="5"/>
  <c r="M8756" i="5"/>
  <c r="M8757" i="5"/>
  <c r="M8758" i="5"/>
  <c r="M8759" i="5"/>
  <c r="M8760" i="5"/>
  <c r="M8761" i="5"/>
  <c r="M8762" i="5"/>
  <c r="M8763" i="5"/>
  <c r="M8764" i="5"/>
  <c r="M8766" i="5"/>
  <c r="M8767" i="5"/>
  <c r="M8768" i="5"/>
  <c r="M8769" i="5"/>
  <c r="M8770" i="5"/>
  <c r="M8771" i="5"/>
  <c r="M8772" i="5"/>
  <c r="M8773" i="5"/>
  <c r="M8774" i="5"/>
  <c r="M8775" i="5"/>
  <c r="M8776" i="5"/>
  <c r="M8777" i="5"/>
  <c r="M8778" i="5"/>
  <c r="M8779" i="5"/>
  <c r="M8780" i="5"/>
  <c r="M8782" i="5"/>
  <c r="M8783" i="5"/>
  <c r="M8784" i="5"/>
  <c r="M8785" i="5"/>
  <c r="M8786" i="5"/>
  <c r="M8787" i="5"/>
  <c r="M8788" i="5"/>
  <c r="M8789" i="5"/>
  <c r="M8790" i="5"/>
  <c r="M8791" i="5"/>
  <c r="M8792" i="5"/>
  <c r="M8793" i="5"/>
  <c r="M8794" i="5"/>
  <c r="M8795" i="5"/>
  <c r="M8796" i="5"/>
  <c r="M8797" i="5"/>
  <c r="M8798" i="5"/>
  <c r="M8799" i="5"/>
  <c r="M8800" i="5"/>
  <c r="M8801" i="5"/>
  <c r="M8802" i="5"/>
  <c r="M8804" i="5"/>
  <c r="M8805" i="5"/>
  <c r="M8806" i="5"/>
  <c r="M8807" i="5"/>
  <c r="M8808" i="5"/>
  <c r="M8809" i="5"/>
  <c r="M8810" i="5"/>
  <c r="M8811" i="5"/>
  <c r="M8812" i="5"/>
  <c r="M8813" i="5"/>
  <c r="M8814" i="5"/>
  <c r="M8816" i="5"/>
  <c r="M8817" i="5"/>
  <c r="M8818" i="5"/>
  <c r="M8820" i="5"/>
  <c r="M8821" i="5"/>
  <c r="M8822" i="5"/>
  <c r="M8823" i="5"/>
  <c r="M8824" i="5"/>
  <c r="M8825" i="5"/>
  <c r="M8827" i="5"/>
  <c r="M8828" i="5"/>
  <c r="M8829" i="5"/>
  <c r="M8830" i="5"/>
  <c r="M8831" i="5"/>
  <c r="M8832" i="5"/>
  <c r="M8833" i="5"/>
  <c r="M8834" i="5"/>
  <c r="M8835" i="5"/>
  <c r="M8836" i="5"/>
  <c r="M8837" i="5"/>
  <c r="M8838" i="5"/>
  <c r="M8839" i="5"/>
  <c r="M8841" i="5"/>
  <c r="M8842" i="5"/>
  <c r="M8843" i="5"/>
  <c r="M8844" i="5"/>
  <c r="M8845" i="5"/>
  <c r="M8846" i="5"/>
  <c r="M8847" i="5"/>
  <c r="M8848" i="5"/>
  <c r="M8849" i="5"/>
  <c r="M8850" i="5"/>
  <c r="M8851" i="5"/>
  <c r="M8852" i="5"/>
  <c r="M8853" i="5"/>
  <c r="M8854" i="5"/>
  <c r="M8855" i="5"/>
  <c r="M8856" i="5"/>
  <c r="M8857" i="5"/>
  <c r="M8858" i="5"/>
  <c r="M8859" i="5"/>
  <c r="M8860" i="5"/>
  <c r="M8861" i="5"/>
  <c r="M8862" i="5"/>
  <c r="M8863" i="5"/>
  <c r="M8864" i="5"/>
  <c r="M8865" i="5"/>
  <c r="M8866" i="5"/>
  <c r="M8867" i="5"/>
  <c r="M8868" i="5"/>
  <c r="M8869" i="5"/>
  <c r="M8870" i="5"/>
  <c r="M8871" i="5"/>
  <c r="M8872" i="5"/>
  <c r="M8873" i="5"/>
  <c r="M8874" i="5"/>
  <c r="M8875" i="5"/>
  <c r="M8876" i="5"/>
  <c r="M8877" i="5"/>
  <c r="M8878" i="5"/>
  <c r="M8879" i="5"/>
  <c r="M8880" i="5"/>
  <c r="M8881" i="5"/>
  <c r="M8882" i="5"/>
  <c r="M8883" i="5"/>
  <c r="M8884" i="5"/>
  <c r="M8885" i="5"/>
  <c r="M8886" i="5"/>
  <c r="M8887" i="5"/>
  <c r="M8888" i="5"/>
  <c r="M8889" i="5"/>
  <c r="M8890" i="5"/>
  <c r="M8891" i="5"/>
  <c r="M8892" i="5"/>
  <c r="M8893" i="5"/>
  <c r="M8894" i="5"/>
  <c r="M8895" i="5"/>
  <c r="M8897" i="5"/>
  <c r="M8898" i="5"/>
  <c r="M8901" i="5"/>
  <c r="M8902" i="5"/>
  <c r="M8903" i="5"/>
  <c r="M8904" i="5"/>
  <c r="M8905" i="5"/>
  <c r="M8906" i="5"/>
  <c r="M8907" i="5"/>
  <c r="M8908" i="5"/>
  <c r="M8909" i="5"/>
  <c r="M8910" i="5"/>
  <c r="M8911" i="5"/>
  <c r="M8912" i="5"/>
  <c r="M8913" i="5"/>
  <c r="M8914" i="5"/>
  <c r="M8915" i="5"/>
  <c r="M8916" i="5"/>
  <c r="M8917" i="5"/>
  <c r="M8918" i="5"/>
  <c r="M8919" i="5"/>
  <c r="M8920" i="5"/>
  <c r="M8922" i="5"/>
  <c r="M8923" i="5"/>
  <c r="M8924" i="5"/>
  <c r="M8925" i="5"/>
  <c r="M8926" i="5"/>
  <c r="M8927" i="5"/>
  <c r="M8928" i="5"/>
  <c r="M8929" i="5"/>
  <c r="M8930" i="5"/>
  <c r="M8931" i="5"/>
  <c r="M8932" i="5"/>
  <c r="M8933" i="5"/>
  <c r="M8934" i="5"/>
  <c r="M8935" i="5"/>
  <c r="M8936" i="5"/>
  <c r="M8937" i="5"/>
  <c r="M8938" i="5"/>
  <c r="M8939" i="5"/>
  <c r="M8940" i="5"/>
  <c r="M8941" i="5"/>
  <c r="M8942" i="5"/>
  <c r="M8943" i="5"/>
  <c r="M8944" i="5"/>
  <c r="M8945" i="5"/>
  <c r="M8946" i="5"/>
  <c r="M8947" i="5"/>
  <c r="M8948" i="5"/>
  <c r="M8949" i="5"/>
  <c r="M8950" i="5"/>
  <c r="M8952" i="5"/>
  <c r="M8954" i="5"/>
  <c r="M8955" i="5"/>
  <c r="M8956" i="5"/>
  <c r="M8957" i="5"/>
  <c r="M8958" i="5"/>
  <c r="M8959" i="5"/>
  <c r="M8960" i="5"/>
  <c r="M8961" i="5"/>
  <c r="M8962" i="5"/>
  <c r="M8963" i="5"/>
  <c r="M8964" i="5"/>
  <c r="M8965" i="5"/>
  <c r="M8966" i="5"/>
  <c r="M8967" i="5"/>
  <c r="M8968" i="5"/>
  <c r="M8969" i="5"/>
  <c r="M8970" i="5"/>
  <c r="M8971" i="5"/>
  <c r="M8973" i="5"/>
  <c r="M8974" i="5"/>
  <c r="M8975" i="5"/>
  <c r="M8976" i="5"/>
  <c r="M8977" i="5"/>
  <c r="M8978" i="5"/>
  <c r="M8979" i="5"/>
  <c r="M8980" i="5"/>
  <c r="M8981" i="5"/>
  <c r="M8982" i="5"/>
  <c r="M8983" i="5"/>
  <c r="M8984" i="5"/>
  <c r="M8985" i="5"/>
  <c r="M8986" i="5"/>
  <c r="M8987" i="5"/>
  <c r="M8988" i="5"/>
  <c r="M8989" i="5"/>
  <c r="M8990" i="5"/>
  <c r="M8991" i="5"/>
  <c r="M8992" i="5"/>
  <c r="M8993" i="5"/>
  <c r="M8994" i="5"/>
  <c r="M8995" i="5"/>
  <c r="M8996" i="5"/>
  <c r="M8997" i="5"/>
  <c r="M8998" i="5"/>
  <c r="M8999" i="5"/>
  <c r="M9000" i="5"/>
  <c r="M9001" i="5"/>
  <c r="M9002" i="5"/>
  <c r="M9003" i="5"/>
  <c r="M9004" i="5"/>
  <c r="M9005" i="5"/>
  <c r="M9006" i="5"/>
  <c r="M9007" i="5"/>
  <c r="M9008" i="5"/>
  <c r="M9009" i="5"/>
  <c r="M9010" i="5"/>
  <c r="M9011" i="5"/>
  <c r="M9012" i="5"/>
  <c r="M9013" i="5"/>
  <c r="M9014" i="5"/>
  <c r="M9015" i="5"/>
  <c r="M9016" i="5"/>
  <c r="M9017" i="5"/>
  <c r="M9018" i="5"/>
  <c r="M9019" i="5"/>
  <c r="M9020" i="5"/>
  <c r="M9021" i="5"/>
  <c r="M9022" i="5"/>
  <c r="M9023" i="5"/>
  <c r="M9024" i="5"/>
  <c r="M9026" i="5"/>
  <c r="M9027" i="5"/>
  <c r="M9028" i="5"/>
  <c r="M9029" i="5"/>
  <c r="M9030" i="5"/>
  <c r="M9031" i="5"/>
  <c r="M9032" i="5"/>
  <c r="M9033" i="5"/>
  <c r="M9034" i="5"/>
  <c r="M9035" i="5"/>
  <c r="M9036" i="5"/>
  <c r="M9037" i="5"/>
  <c r="M9038" i="5"/>
  <c r="M9039" i="5"/>
  <c r="M9040" i="5"/>
  <c r="M9041" i="5"/>
  <c r="M9042" i="5"/>
  <c r="M9043" i="5"/>
  <c r="M9044" i="5"/>
  <c r="M9045" i="5"/>
  <c r="M9046" i="5"/>
  <c r="M9048" i="5"/>
  <c r="M9049" i="5"/>
  <c r="M9050" i="5"/>
  <c r="M9051" i="5"/>
  <c r="M9052" i="5"/>
  <c r="M9053" i="5"/>
  <c r="M9054" i="5"/>
  <c r="M9055" i="5"/>
  <c r="M9056" i="5"/>
  <c r="M9057" i="5"/>
  <c r="M9058" i="5"/>
  <c r="M9059" i="5"/>
  <c r="M9060" i="5"/>
  <c r="M9061" i="5"/>
  <c r="M9063" i="5"/>
  <c r="M9065" i="5"/>
  <c r="M9066" i="5"/>
  <c r="M9067" i="5"/>
  <c r="M9068" i="5"/>
  <c r="M9069" i="5"/>
  <c r="M9070" i="5"/>
  <c r="M9071" i="5"/>
  <c r="M9072" i="5"/>
  <c r="M9074" i="5"/>
  <c r="M9075" i="5"/>
  <c r="M9076" i="5"/>
  <c r="M9077" i="5"/>
  <c r="M9078" i="5"/>
  <c r="M9079" i="5"/>
  <c r="M9080" i="5"/>
  <c r="M9081" i="5"/>
  <c r="M9082" i="5"/>
  <c r="M9083" i="5"/>
  <c r="M9084" i="5"/>
  <c r="M9085" i="5"/>
  <c r="M9086" i="5"/>
  <c r="M9090" i="5"/>
  <c r="M9091" i="5"/>
  <c r="M9092" i="5"/>
  <c r="M9093" i="5"/>
  <c r="M9094" i="5"/>
  <c r="M9095" i="5"/>
  <c r="M9096" i="5"/>
  <c r="M9098" i="5"/>
  <c r="M9100" i="5"/>
  <c r="M9101" i="5"/>
  <c r="M9102" i="5"/>
  <c r="M9103" i="5"/>
  <c r="M9105" i="5"/>
  <c r="M9106" i="5"/>
  <c r="M9107" i="5"/>
  <c r="M9108" i="5"/>
  <c r="M9109" i="5"/>
  <c r="M9110" i="5"/>
  <c r="M9111" i="5"/>
  <c r="M9112" i="5"/>
  <c r="M9113" i="5"/>
  <c r="M9114" i="5"/>
  <c r="M9115" i="5"/>
  <c r="M9116" i="5"/>
  <c r="M9117" i="5"/>
  <c r="M9118" i="5"/>
  <c r="M9119" i="5"/>
  <c r="M9120" i="5"/>
  <c r="M9121" i="5"/>
  <c r="M9122" i="5"/>
  <c r="M9123" i="5"/>
  <c r="M9124" i="5"/>
  <c r="M9125" i="5"/>
  <c r="M9126" i="5"/>
  <c r="M9127" i="5"/>
  <c r="M9128" i="5"/>
  <c r="M9129" i="5"/>
  <c r="M9131" i="5"/>
  <c r="M9132" i="5"/>
  <c r="M9133" i="5"/>
  <c r="M9134" i="5"/>
  <c r="M9135" i="5"/>
  <c r="M9136" i="5"/>
  <c r="M9137" i="5"/>
  <c r="M9140" i="5"/>
  <c r="M9141" i="5"/>
  <c r="M9142" i="5"/>
  <c r="M9143" i="5"/>
  <c r="M9146" i="5"/>
  <c r="M9147" i="5"/>
  <c r="M9148" i="5"/>
  <c r="M9149" i="5"/>
  <c r="M9150" i="5"/>
  <c r="M9151" i="5"/>
  <c r="M9152" i="5"/>
  <c r="M9153" i="5"/>
  <c r="M9155" i="5"/>
  <c r="M9156" i="5"/>
  <c r="M9157" i="5"/>
  <c r="M9158" i="5"/>
  <c r="M9159" i="5"/>
  <c r="M9160" i="5"/>
  <c r="M9161" i="5"/>
  <c r="M9162" i="5"/>
  <c r="M9163" i="5"/>
  <c r="M9164" i="5"/>
  <c r="M9165" i="5"/>
  <c r="M9166" i="5"/>
  <c r="M9167" i="5"/>
  <c r="M9168" i="5"/>
  <c r="M9169" i="5"/>
  <c r="M9170" i="5"/>
  <c r="M9172" i="5"/>
  <c r="M9173" i="5"/>
  <c r="M9174" i="5"/>
  <c r="M9175" i="5"/>
  <c r="M9176" i="5"/>
  <c r="M9177" i="5"/>
  <c r="M665" i="5"/>
  <c r="M666" i="5"/>
  <c r="M667" i="5"/>
  <c r="M668" i="5"/>
  <c r="M669" i="5"/>
  <c r="M670" i="5"/>
  <c r="M671" i="5"/>
  <c r="M672" i="5"/>
  <c r="M673" i="5"/>
  <c r="M675" i="5"/>
  <c r="M677" i="5"/>
  <c r="M678" i="5"/>
  <c r="M679" i="5"/>
  <c r="M680" i="5"/>
  <c r="M681" i="5"/>
  <c r="M682" i="5"/>
  <c r="M683" i="5"/>
  <c r="M684" i="5"/>
  <c r="M685" i="5"/>
  <c r="M686" i="5"/>
  <c r="M687" i="5"/>
  <c r="M688" i="5"/>
  <c r="M689" i="5"/>
  <c r="M690" i="5"/>
  <c r="M691" i="5"/>
  <c r="M692" i="5"/>
  <c r="M693" i="5"/>
  <c r="M694" i="5"/>
  <c r="M695" i="5"/>
  <c r="M696" i="5"/>
  <c r="M697" i="5"/>
  <c r="M698" i="5"/>
  <c r="M699" i="5"/>
  <c r="M700" i="5"/>
  <c r="M701" i="5"/>
  <c r="M702" i="5"/>
  <c r="M703" i="5"/>
  <c r="M704" i="5"/>
  <c r="M705" i="5"/>
  <c r="M706" i="5"/>
  <c r="M707" i="5"/>
  <c r="M708" i="5"/>
  <c r="M709" i="5"/>
  <c r="M710" i="5"/>
  <c r="M711" i="5"/>
  <c r="M713" i="5"/>
  <c r="M714" i="5"/>
  <c r="M715" i="5"/>
  <c r="M716" i="5"/>
  <c r="M717" i="5"/>
  <c r="M718" i="5"/>
  <c r="M719" i="5"/>
  <c r="M720" i="5"/>
  <c r="M721" i="5"/>
  <c r="M722" i="5"/>
  <c r="M723" i="5"/>
  <c r="M724" i="5"/>
  <c r="M725" i="5"/>
  <c r="M726" i="5"/>
  <c r="M727" i="5"/>
  <c r="M728" i="5"/>
  <c r="M729" i="5"/>
  <c r="M730" i="5"/>
  <c r="M731" i="5"/>
  <c r="M732" i="5"/>
  <c r="M733" i="5"/>
  <c r="M734" i="5"/>
  <c r="M735" i="5"/>
  <c r="M736" i="5"/>
  <c r="M737" i="5"/>
  <c r="M738" i="5"/>
  <c r="M739" i="5"/>
  <c r="M740" i="5"/>
  <c r="M741" i="5"/>
  <c r="M743" i="5"/>
  <c r="M744" i="5"/>
  <c r="M745" i="5"/>
  <c r="M746" i="5"/>
  <c r="M747" i="5"/>
  <c r="M748" i="5"/>
  <c r="M749" i="5"/>
  <c r="M750" i="5"/>
  <c r="M751" i="5"/>
  <c r="M752" i="5"/>
  <c r="M753" i="5"/>
  <c r="M755" i="5"/>
  <c r="M756" i="5"/>
  <c r="M757" i="5"/>
  <c r="M758" i="5"/>
  <c r="M759" i="5"/>
  <c r="M760" i="5"/>
  <c r="M761" i="5"/>
  <c r="M763" i="5"/>
  <c r="M764" i="5"/>
  <c r="M765" i="5"/>
  <c r="M766" i="5"/>
  <c r="M767" i="5"/>
  <c r="M769" i="5"/>
  <c r="M770" i="5"/>
  <c r="M771" i="5"/>
  <c r="M772" i="5"/>
  <c r="M773" i="5"/>
  <c r="M774" i="5"/>
  <c r="M775" i="5"/>
  <c r="M776" i="5"/>
  <c r="M777" i="5"/>
  <c r="M778" i="5"/>
  <c r="M779" i="5"/>
  <c r="M780" i="5"/>
  <c r="M781" i="5"/>
  <c r="M784" i="5"/>
  <c r="M785" i="5"/>
  <c r="M786" i="5"/>
  <c r="M787" i="5"/>
  <c r="M788" i="5"/>
  <c r="M789" i="5"/>
  <c r="M790" i="5"/>
  <c r="M791" i="5"/>
  <c r="M792" i="5"/>
  <c r="M793" i="5"/>
  <c r="M795" i="5"/>
  <c r="M796" i="5"/>
  <c r="M797" i="5"/>
  <c r="M798" i="5"/>
  <c r="M799" i="5"/>
  <c r="M800" i="5"/>
  <c r="M801" i="5"/>
  <c r="M802" i="5"/>
  <c r="M803" i="5"/>
  <c r="M804" i="5"/>
  <c r="M805" i="5"/>
  <c r="M806" i="5"/>
  <c r="M807" i="5"/>
  <c r="M808" i="5"/>
  <c r="M809" i="5"/>
  <c r="M810" i="5"/>
  <c r="M811" i="5"/>
  <c r="M812" i="5"/>
  <c r="M813" i="5"/>
  <c r="M814" i="5"/>
  <c r="M815" i="5"/>
  <c r="M817" i="5"/>
  <c r="M818" i="5"/>
  <c r="M820" i="5"/>
  <c r="M821" i="5"/>
  <c r="M822" i="5"/>
  <c r="M823" i="5"/>
  <c r="M824" i="5"/>
  <c r="M825" i="5"/>
  <c r="M826" i="5"/>
  <c r="M827" i="5"/>
  <c r="M828" i="5"/>
  <c r="M829" i="5"/>
  <c r="M830" i="5"/>
  <c r="M831" i="5"/>
  <c r="M832" i="5"/>
  <c r="M833" i="5"/>
  <c r="M834" i="5"/>
  <c r="M835" i="5"/>
  <c r="M836" i="5"/>
  <c r="M837" i="5"/>
  <c r="M838" i="5"/>
  <c r="M839" i="5"/>
  <c r="M840" i="5"/>
  <c r="M841" i="5"/>
  <c r="M842" i="5"/>
  <c r="M843" i="5"/>
  <c r="M844" i="5"/>
  <c r="M845" i="5"/>
  <c r="M846" i="5"/>
  <c r="M848" i="5"/>
  <c r="M850" i="5"/>
  <c r="M851" i="5"/>
  <c r="M852" i="5"/>
  <c r="M853" i="5"/>
  <c r="M854" i="5"/>
  <c r="M855" i="5"/>
  <c r="M856" i="5"/>
  <c r="M857" i="5"/>
  <c r="M859" i="5"/>
  <c r="M860" i="5"/>
  <c r="M862" i="5"/>
  <c r="M864" i="5"/>
  <c r="M865" i="5"/>
  <c r="M866" i="5"/>
  <c r="M867" i="5"/>
  <c r="M868" i="5"/>
  <c r="M869" i="5"/>
  <c r="M870" i="5"/>
  <c r="M871" i="5"/>
  <c r="M872" i="5"/>
  <c r="M873" i="5"/>
  <c r="M874" i="5"/>
  <c r="M875" i="5"/>
  <c r="M876" i="5"/>
  <c r="M877" i="5"/>
  <c r="M878" i="5"/>
  <c r="M879" i="5"/>
  <c r="M880" i="5"/>
  <c r="M881" i="5"/>
  <c r="M882" i="5"/>
  <c r="M883" i="5"/>
  <c r="M884" i="5"/>
  <c r="M885" i="5"/>
  <c r="M886" i="5"/>
  <c r="M887" i="5"/>
  <c r="M888" i="5"/>
  <c r="M889" i="5"/>
  <c r="M890" i="5"/>
  <c r="M891" i="5"/>
  <c r="M892" i="5"/>
  <c r="M893" i="5"/>
  <c r="M894" i="5"/>
  <c r="M895" i="5"/>
  <c r="M896" i="5"/>
  <c r="M897" i="5"/>
  <c r="M898" i="5"/>
  <c r="M899" i="5"/>
  <c r="M900" i="5"/>
  <c r="M901" i="5"/>
  <c r="M902" i="5"/>
  <c r="M903" i="5"/>
  <c r="M904" i="5"/>
  <c r="M906" i="5"/>
  <c r="M907" i="5"/>
  <c r="M908" i="5"/>
  <c r="M909" i="5"/>
  <c r="M910" i="5"/>
  <c r="M911" i="5"/>
  <c r="M912" i="5"/>
  <c r="M913" i="5"/>
  <c r="M914" i="5"/>
  <c r="M915" i="5"/>
  <c r="M916" i="5"/>
  <c r="M917" i="5"/>
  <c r="M918" i="5"/>
  <c r="M919" i="5"/>
  <c r="M920" i="5"/>
  <c r="M921" i="5"/>
  <c r="M922" i="5"/>
  <c r="M923" i="5"/>
  <c r="M924" i="5"/>
  <c r="M925" i="5"/>
  <c r="M926" i="5"/>
  <c r="M927" i="5"/>
  <c r="M929" i="5"/>
  <c r="M930" i="5"/>
  <c r="M931" i="5"/>
  <c r="M932" i="5"/>
  <c r="M933" i="5"/>
  <c r="M934" i="5"/>
  <c r="M935" i="5"/>
  <c r="M936" i="5"/>
  <c r="M937" i="5"/>
  <c r="M938" i="5"/>
  <c r="M939" i="5"/>
  <c r="M940" i="5"/>
  <c r="M941" i="5"/>
  <c r="M942" i="5"/>
  <c r="M943" i="5"/>
  <c r="M944" i="5"/>
  <c r="M945" i="5"/>
  <c r="M946" i="5"/>
  <c r="M947" i="5"/>
  <c r="M948" i="5"/>
  <c r="M949" i="5"/>
  <c r="M950" i="5"/>
  <c r="M951" i="5"/>
  <c r="M952" i="5"/>
  <c r="M953" i="5"/>
  <c r="M954" i="5"/>
  <c r="M955" i="5"/>
  <c r="M956" i="5"/>
  <c r="M957" i="5"/>
  <c r="M958" i="5"/>
  <c r="M959" i="5"/>
  <c r="M960" i="5"/>
  <c r="M962" i="5"/>
  <c r="M963" i="5"/>
  <c r="M964" i="5"/>
  <c r="M965" i="5"/>
  <c r="M966" i="5"/>
  <c r="M967" i="5"/>
  <c r="M968" i="5"/>
  <c r="M969" i="5"/>
  <c r="M970" i="5"/>
  <c r="M971" i="5"/>
  <c r="M972" i="5"/>
  <c r="M973" i="5"/>
  <c r="M974" i="5"/>
  <c r="M975" i="5"/>
  <c r="M977" i="5"/>
  <c r="M978" i="5"/>
  <c r="M979" i="5"/>
  <c r="M980" i="5"/>
  <c r="M981" i="5"/>
  <c r="M983" i="5"/>
  <c r="M984" i="5"/>
  <c r="M985" i="5"/>
  <c r="M986" i="5"/>
  <c r="M987" i="5"/>
  <c r="M988" i="5"/>
  <c r="M989" i="5"/>
  <c r="M990" i="5"/>
  <c r="M991" i="5"/>
  <c r="M992" i="5"/>
  <c r="M993" i="5"/>
  <c r="M994" i="5"/>
  <c r="M996" i="5"/>
  <c r="M997" i="5"/>
  <c r="M998" i="5"/>
  <c r="M999" i="5"/>
  <c r="M1000" i="5"/>
  <c r="M1001" i="5"/>
  <c r="M1002" i="5"/>
  <c r="M1003" i="5"/>
  <c r="M1004" i="5"/>
  <c r="M1005" i="5"/>
  <c r="M1006" i="5"/>
  <c r="M1007" i="5"/>
  <c r="M1008" i="5"/>
  <c r="M1009" i="5"/>
  <c r="M1010" i="5"/>
  <c r="M1011" i="5"/>
  <c r="M1012" i="5"/>
  <c r="M1013" i="5"/>
  <c r="M1014" i="5"/>
  <c r="M1015" i="5"/>
  <c r="M1016" i="5"/>
  <c r="M1017" i="5"/>
  <c r="M1019" i="5"/>
  <c r="M1020" i="5"/>
  <c r="M1021" i="5"/>
  <c r="M1022" i="5"/>
  <c r="M1023" i="5"/>
  <c r="M1024" i="5"/>
  <c r="M1025" i="5"/>
  <c r="M1027" i="5"/>
  <c r="M1028" i="5"/>
  <c r="M1029" i="5"/>
  <c r="M1030" i="5"/>
  <c r="M1031" i="5"/>
  <c r="M1032" i="5"/>
  <c r="M1033" i="5"/>
  <c r="M1034" i="5"/>
  <c r="M1035" i="5"/>
  <c r="M1036" i="5"/>
  <c r="M1037" i="5"/>
  <c r="M1038" i="5"/>
  <c r="M1039" i="5"/>
  <c r="M1040" i="5"/>
  <c r="M1041" i="5"/>
  <c r="M1042" i="5"/>
  <c r="M1043" i="5"/>
  <c r="M1044" i="5"/>
  <c r="M1045" i="5"/>
  <c r="M1046" i="5"/>
  <c r="M1047" i="5"/>
  <c r="M1049" i="5"/>
  <c r="M1050" i="5"/>
  <c r="M1051" i="5"/>
  <c r="M1052" i="5"/>
  <c r="M1053" i="5"/>
  <c r="M1054" i="5"/>
  <c r="M1055" i="5"/>
  <c r="M1056" i="5"/>
  <c r="M1057" i="5"/>
  <c r="M1058" i="5"/>
  <c r="M1059" i="5"/>
  <c r="M1060" i="5"/>
  <c r="M1061" i="5"/>
  <c r="M1062" i="5"/>
  <c r="M1063" i="5"/>
  <c r="M1064" i="5"/>
  <c r="M1065" i="5"/>
  <c r="M1066" i="5"/>
  <c r="M1067" i="5"/>
  <c r="M1068" i="5"/>
  <c r="M1069" i="5"/>
  <c r="M1070" i="5"/>
  <c r="M1071" i="5"/>
  <c r="M1072" i="5"/>
  <c r="M1073" i="5"/>
  <c r="M1074" i="5"/>
  <c r="M1075" i="5"/>
  <c r="M1076" i="5"/>
  <c r="M1077" i="5"/>
  <c r="M1078" i="5"/>
  <c r="M1079" i="5"/>
  <c r="M1082" i="5"/>
  <c r="M1083" i="5"/>
  <c r="M1084" i="5"/>
  <c r="M1085" i="5"/>
  <c r="M1086" i="5"/>
  <c r="M1087" i="5"/>
  <c r="M1088" i="5"/>
  <c r="M1089" i="5"/>
  <c r="M1090" i="5"/>
  <c r="M1091" i="5"/>
  <c r="M1092" i="5"/>
  <c r="M1093" i="5"/>
  <c r="M1095" i="5"/>
  <c r="M1096" i="5"/>
  <c r="M1098" i="5"/>
  <c r="M1099" i="5"/>
  <c r="M1100" i="5"/>
  <c r="M1101" i="5"/>
  <c r="M1102" i="5"/>
  <c r="M1103" i="5"/>
  <c r="M1104" i="5"/>
  <c r="M1105" i="5"/>
  <c r="M1107" i="5"/>
  <c r="M1108" i="5"/>
  <c r="M1109" i="5"/>
  <c r="M1110" i="5"/>
  <c r="M1112" i="5"/>
  <c r="M1113" i="5"/>
  <c r="M1114" i="5"/>
  <c r="M1115" i="5"/>
  <c r="M1116" i="5"/>
  <c r="M1117" i="5"/>
  <c r="M1118" i="5"/>
  <c r="M1119" i="5"/>
  <c r="M1120" i="5"/>
  <c r="M1121" i="5"/>
  <c r="M1122" i="5"/>
  <c r="M1123" i="5"/>
  <c r="M1124" i="5"/>
  <c r="M1125" i="5"/>
  <c r="M1126" i="5"/>
  <c r="M1127" i="5"/>
  <c r="M1129" i="5"/>
  <c r="M1130" i="5"/>
  <c r="M1131" i="5"/>
  <c r="M1132" i="5"/>
  <c r="M1133" i="5"/>
  <c r="M1134" i="5"/>
  <c r="M1135" i="5"/>
  <c r="M1136" i="5"/>
  <c r="M1137" i="5"/>
  <c r="M1138" i="5"/>
  <c r="M1140" i="5"/>
  <c r="M1141" i="5"/>
  <c r="M1142" i="5"/>
  <c r="M1143" i="5"/>
  <c r="M1144" i="5"/>
  <c r="M1146" i="5"/>
  <c r="M1147" i="5"/>
  <c r="M1148" i="5"/>
  <c r="M1149" i="5"/>
  <c r="M1150" i="5"/>
  <c r="M1152" i="5"/>
  <c r="M1153" i="5"/>
  <c r="M1154" i="5"/>
  <c r="M1155" i="5"/>
  <c r="M1156" i="5"/>
  <c r="M1157" i="5"/>
  <c r="M1158" i="5"/>
  <c r="M1159" i="5"/>
  <c r="M1160" i="5"/>
  <c r="M1161" i="5"/>
  <c r="M1162" i="5"/>
  <c r="M1163" i="5"/>
  <c r="M1165" i="5"/>
  <c r="M1166" i="5"/>
  <c r="M1167" i="5"/>
  <c r="M1169" i="5"/>
  <c r="M1170" i="5"/>
  <c r="M1171" i="5"/>
  <c r="M1174" i="5"/>
  <c r="M1175" i="5"/>
  <c r="M1176" i="5"/>
  <c r="M1177" i="5"/>
  <c r="M1178" i="5"/>
  <c r="M1179" i="5"/>
  <c r="M1180" i="5"/>
  <c r="M1181" i="5"/>
  <c r="M1182" i="5"/>
  <c r="M1183" i="5"/>
  <c r="M1184" i="5"/>
  <c r="M1185" i="5"/>
  <c r="M1186" i="5"/>
  <c r="M1187" i="5"/>
  <c r="M1188" i="5"/>
  <c r="M1189" i="5"/>
  <c r="M1190" i="5"/>
  <c r="M1191" i="5"/>
  <c r="M1192" i="5"/>
  <c r="M1193" i="5"/>
  <c r="M1194" i="5"/>
  <c r="M1196" i="5"/>
  <c r="M1197" i="5"/>
  <c r="M1198" i="5"/>
  <c r="M1199" i="5"/>
  <c r="M1200" i="5"/>
  <c r="M1202" i="5"/>
  <c r="M1203" i="5"/>
  <c r="M1204" i="5"/>
  <c r="M1205" i="5"/>
  <c r="M1206" i="5"/>
  <c r="M1207" i="5"/>
  <c r="M1208" i="5"/>
  <c r="M1210" i="5"/>
  <c r="M1211" i="5"/>
  <c r="M1212" i="5"/>
  <c r="M1214" i="5"/>
  <c r="M1215" i="5"/>
  <c r="M1216" i="5"/>
  <c r="M1218" i="5"/>
  <c r="M1219" i="5"/>
  <c r="M1220" i="5"/>
  <c r="M1221" i="5"/>
  <c r="M1222" i="5"/>
  <c r="M1223" i="5"/>
  <c r="M1224" i="5"/>
  <c r="M1225" i="5"/>
  <c r="M1227" i="5"/>
  <c r="M1228" i="5"/>
  <c r="M1229" i="5"/>
  <c r="M1230" i="5"/>
  <c r="M1231" i="5"/>
  <c r="M1232" i="5"/>
  <c r="M1233" i="5"/>
  <c r="M1234" i="5"/>
  <c r="M1235" i="5"/>
  <c r="M1236" i="5"/>
  <c r="M1237" i="5"/>
  <c r="M1238" i="5"/>
  <c r="M1239" i="5"/>
  <c r="M1240" i="5"/>
  <c r="M1241" i="5"/>
  <c r="M1242" i="5"/>
  <c r="M1243" i="5"/>
  <c r="M1244" i="5"/>
  <c r="M1245" i="5"/>
  <c r="M1246" i="5"/>
  <c r="M1247" i="5"/>
  <c r="M1248" i="5"/>
  <c r="M1249" i="5"/>
  <c r="M1250" i="5"/>
  <c r="M1251" i="5"/>
  <c r="M1252" i="5"/>
  <c r="M1253" i="5"/>
  <c r="M1254" i="5"/>
  <c r="M1255" i="5"/>
  <c r="M1256" i="5"/>
  <c r="M1257" i="5"/>
  <c r="M1258" i="5"/>
  <c r="M1259" i="5"/>
  <c r="M1260" i="5"/>
  <c r="M1261" i="5"/>
  <c r="M1262" i="5"/>
  <c r="M1263" i="5"/>
  <c r="M1264" i="5"/>
  <c r="M1265" i="5"/>
  <c r="M1266" i="5"/>
  <c r="M1267" i="5"/>
  <c r="M1268" i="5"/>
  <c r="M1269" i="5"/>
  <c r="M1270" i="5"/>
  <c r="M1271" i="5"/>
  <c r="M1272" i="5"/>
  <c r="M1273" i="5"/>
  <c r="M1274" i="5"/>
  <c r="M1275" i="5"/>
  <c r="M1276" i="5"/>
  <c r="M1277" i="5"/>
  <c r="M1278" i="5"/>
  <c r="M1279" i="5"/>
  <c r="M1280" i="5"/>
  <c r="M1282" i="5"/>
  <c r="M1283" i="5"/>
  <c r="M1285" i="5"/>
  <c r="M1286" i="5"/>
  <c r="M1287" i="5"/>
  <c r="M1288" i="5"/>
  <c r="M1289" i="5"/>
  <c r="M1290" i="5"/>
  <c r="M1291" i="5"/>
  <c r="M1292" i="5"/>
  <c r="M1293" i="5"/>
  <c r="M1294" i="5"/>
  <c r="M1295" i="5"/>
  <c r="M1296" i="5"/>
  <c r="M1297" i="5"/>
  <c r="M1298" i="5"/>
  <c r="M1299" i="5"/>
  <c r="M1300" i="5"/>
  <c r="M1301" i="5"/>
  <c r="M1302" i="5"/>
  <c r="M1303" i="5"/>
  <c r="M1304" i="5"/>
  <c r="M1305" i="5"/>
  <c r="M1306" i="5"/>
  <c r="M1307" i="5"/>
  <c r="M1308" i="5"/>
  <c r="M1309" i="5"/>
  <c r="M1310" i="5"/>
  <c r="M1311" i="5"/>
  <c r="M1313" i="5"/>
  <c r="M1314" i="5"/>
  <c r="M1315" i="5"/>
  <c r="M1317" i="5"/>
  <c r="M1318" i="5"/>
  <c r="M1320" i="5"/>
  <c r="M1321" i="5"/>
  <c r="M1322" i="5"/>
  <c r="M1323" i="5"/>
  <c r="M1324" i="5"/>
  <c r="M1325" i="5"/>
  <c r="M1326" i="5"/>
  <c r="M1327" i="5"/>
  <c r="M1328" i="5"/>
  <c r="M1329" i="5"/>
  <c r="M1330" i="5"/>
  <c r="M1331" i="5"/>
  <c r="M1332" i="5"/>
  <c r="M1334" i="5"/>
  <c r="M1335" i="5"/>
  <c r="M1336" i="5"/>
  <c r="M1337" i="5"/>
  <c r="M1338" i="5"/>
  <c r="M1339" i="5"/>
  <c r="M1340" i="5"/>
  <c r="M1341" i="5"/>
  <c r="M1343" i="5"/>
  <c r="M1344" i="5"/>
  <c r="M1345" i="5"/>
  <c r="M1346" i="5"/>
  <c r="M1347" i="5"/>
  <c r="M1348" i="5"/>
  <c r="M1349" i="5"/>
  <c r="M1350" i="5"/>
  <c r="M1351" i="5"/>
  <c r="M1352" i="5"/>
  <c r="M1353" i="5"/>
  <c r="M1354" i="5"/>
  <c r="M1355" i="5"/>
  <c r="M1357" i="5"/>
  <c r="M1359" i="5"/>
  <c r="M1360" i="5"/>
  <c r="M1361" i="5"/>
  <c r="M1362" i="5"/>
  <c r="M1363" i="5"/>
  <c r="M1364" i="5"/>
  <c r="M1365" i="5"/>
  <c r="M1366" i="5"/>
  <c r="M1367" i="5"/>
  <c r="M1368" i="5"/>
  <c r="M1369" i="5"/>
  <c r="M1370" i="5"/>
  <c r="M1371" i="5"/>
  <c r="M1372" i="5"/>
  <c r="M1373" i="5"/>
  <c r="M1374" i="5"/>
  <c r="M1375" i="5"/>
  <c r="M1376" i="5"/>
  <c r="M1378" i="5"/>
  <c r="M1379" i="5"/>
  <c r="M1380" i="5"/>
  <c r="M1381" i="5"/>
  <c r="M1382" i="5"/>
  <c r="M1383" i="5"/>
  <c r="M1384" i="5"/>
  <c r="M1385" i="5"/>
  <c r="M1386" i="5"/>
  <c r="M1387" i="5"/>
  <c r="M1388" i="5"/>
  <c r="M1390" i="5"/>
  <c r="M1391" i="5"/>
  <c r="M1392" i="5"/>
  <c r="M1394" i="5"/>
  <c r="M1395" i="5"/>
  <c r="M1396" i="5"/>
  <c r="M1397" i="5"/>
  <c r="M1398" i="5"/>
  <c r="M1399" i="5"/>
  <c r="M1400" i="5"/>
  <c r="M1401" i="5"/>
  <c r="M1402" i="5"/>
  <c r="M1403" i="5"/>
  <c r="M1404" i="5"/>
  <c r="M1405" i="5"/>
  <c r="M1406" i="5"/>
  <c r="M1407" i="5"/>
  <c r="M1408" i="5"/>
  <c r="M1411" i="5"/>
  <c r="M1412" i="5"/>
  <c r="M1413" i="5"/>
  <c r="M1414" i="5"/>
  <c r="M1415" i="5"/>
  <c r="M1416" i="5"/>
  <c r="M1417" i="5"/>
  <c r="M1418" i="5"/>
  <c r="M1419" i="5"/>
  <c r="M1420" i="5"/>
  <c r="M1421" i="5"/>
  <c r="M1422" i="5"/>
  <c r="M1423" i="5"/>
  <c r="M1425" i="5"/>
  <c r="M1427" i="5"/>
  <c r="M1428" i="5"/>
  <c r="M1430" i="5"/>
  <c r="M1431" i="5"/>
  <c r="M1432" i="5"/>
  <c r="M1434" i="5"/>
  <c r="M1435" i="5"/>
  <c r="M1436" i="5"/>
  <c r="M1437" i="5"/>
  <c r="M1438" i="5"/>
  <c r="M1440" i="5"/>
  <c r="M1441" i="5"/>
  <c r="M1442" i="5"/>
  <c r="M1443" i="5"/>
  <c r="M1444" i="5"/>
  <c r="M1445" i="5"/>
  <c r="M1446" i="5"/>
  <c r="M1447" i="5"/>
  <c r="M1448" i="5"/>
  <c r="M1449" i="5"/>
  <c r="M1450" i="5"/>
  <c r="M1451" i="5"/>
  <c r="M1452" i="5"/>
  <c r="M1453" i="5"/>
  <c r="M1454" i="5"/>
  <c r="M1455" i="5"/>
  <c r="M1456" i="5"/>
  <c r="M1457" i="5"/>
  <c r="M1458" i="5"/>
  <c r="M1459" i="5"/>
  <c r="M1460" i="5"/>
  <c r="M1461" i="5"/>
  <c r="M1462" i="5"/>
  <c r="M1463" i="5"/>
  <c r="M1465" i="5"/>
  <c r="M1466" i="5"/>
  <c r="M1467" i="5"/>
  <c r="M1468" i="5"/>
  <c r="M1469" i="5"/>
  <c r="M1470" i="5"/>
  <c r="M1471" i="5"/>
  <c r="M1472" i="5"/>
  <c r="M1473" i="5"/>
  <c r="M1474" i="5"/>
  <c r="M1475" i="5"/>
  <c r="M1476" i="5"/>
  <c r="M1477" i="5"/>
  <c r="M1479" i="5"/>
  <c r="M1480" i="5"/>
  <c r="M1481" i="5"/>
  <c r="M1482" i="5"/>
  <c r="M1483" i="5"/>
  <c r="M1484" i="5"/>
  <c r="M1485" i="5"/>
  <c r="M1486" i="5"/>
  <c r="M1487" i="5"/>
  <c r="M1488" i="5"/>
  <c r="M1489" i="5"/>
  <c r="M1490" i="5"/>
  <c r="M1491" i="5"/>
  <c r="M1492" i="5"/>
  <c r="M1493" i="5"/>
  <c r="M1494" i="5"/>
  <c r="M1495" i="5"/>
  <c r="M1496" i="5"/>
  <c r="M1497" i="5"/>
  <c r="M1498" i="5"/>
  <c r="M1499" i="5"/>
  <c r="M1500" i="5"/>
  <c r="M1501" i="5"/>
  <c r="M1502" i="5"/>
  <c r="M1503" i="5"/>
  <c r="M1504" i="5"/>
  <c r="M1505" i="5"/>
  <c r="M1506" i="5"/>
  <c r="M1507" i="5"/>
  <c r="M1508" i="5"/>
  <c r="M1509" i="5"/>
  <c r="M1510" i="5"/>
  <c r="M1511" i="5"/>
  <c r="M1512" i="5"/>
  <c r="M1513" i="5"/>
  <c r="M1514" i="5"/>
  <c r="M1515" i="5"/>
  <c r="M1516" i="5"/>
  <c r="M1517" i="5"/>
  <c r="M1518" i="5"/>
  <c r="M1519" i="5"/>
  <c r="M1520" i="5"/>
  <c r="M1521" i="5"/>
  <c r="M1522" i="5"/>
  <c r="M1523" i="5"/>
  <c r="M1524" i="5"/>
  <c r="M1525" i="5"/>
  <c r="M1526" i="5"/>
  <c r="M1527" i="5"/>
  <c r="M1528" i="5"/>
  <c r="M1529" i="5"/>
  <c r="M1530" i="5"/>
  <c r="M1531" i="5"/>
  <c r="M1532" i="5"/>
  <c r="M1533" i="5"/>
  <c r="M1534" i="5"/>
  <c r="M1535" i="5"/>
  <c r="M1536" i="5"/>
  <c r="M1537" i="5"/>
  <c r="M1538" i="5"/>
  <c r="M1539" i="5"/>
  <c r="M1540" i="5"/>
  <c r="M1541" i="5"/>
  <c r="M1544" i="5"/>
  <c r="M1545" i="5"/>
  <c r="M1546" i="5"/>
  <c r="M1547" i="5"/>
  <c r="M1548" i="5"/>
  <c r="M1549" i="5"/>
  <c r="M1550" i="5"/>
  <c r="M1551" i="5"/>
  <c r="M1552" i="5"/>
  <c r="M1553" i="5"/>
  <c r="M1554" i="5"/>
  <c r="M1555" i="5"/>
  <c r="M1556" i="5"/>
  <c r="M1557" i="5"/>
  <c r="M1558" i="5"/>
  <c r="M1559" i="5"/>
  <c r="M1560" i="5"/>
  <c r="M1561" i="5"/>
  <c r="M1562" i="5"/>
  <c r="M1563" i="5"/>
  <c r="M1564" i="5"/>
  <c r="M1565" i="5"/>
  <c r="M1566" i="5"/>
  <c r="M1567" i="5"/>
  <c r="M1569" i="5"/>
  <c r="M1570" i="5"/>
  <c r="M1571" i="5"/>
  <c r="M1572" i="5"/>
  <c r="M1574" i="5"/>
  <c r="M1575" i="5"/>
  <c r="M1576" i="5"/>
  <c r="M1577" i="5"/>
  <c r="M1578" i="5"/>
  <c r="M1579" i="5"/>
  <c r="M1581" i="5"/>
  <c r="M1583" i="5"/>
  <c r="M1584" i="5"/>
  <c r="M1585" i="5"/>
  <c r="M1586" i="5"/>
  <c r="M1587" i="5"/>
  <c r="M1589" i="5"/>
  <c r="M1590" i="5"/>
  <c r="M1591" i="5"/>
  <c r="M1592" i="5"/>
  <c r="M1593" i="5"/>
  <c r="M1594" i="5"/>
  <c r="M1595" i="5"/>
  <c r="M1596" i="5"/>
  <c r="M1597" i="5"/>
  <c r="M1599" i="5"/>
  <c r="M1600" i="5"/>
  <c r="M1602" i="5"/>
  <c r="M1603" i="5"/>
  <c r="M1604" i="5"/>
  <c r="M1605" i="5"/>
  <c r="M1607" i="5"/>
  <c r="M1608" i="5"/>
  <c r="M1609" i="5"/>
  <c r="M1610" i="5"/>
  <c r="M1611" i="5"/>
  <c r="M1612" i="5"/>
  <c r="M1613" i="5"/>
  <c r="M1614" i="5"/>
  <c r="M1615" i="5"/>
  <c r="M1616" i="5"/>
  <c r="M1617" i="5"/>
  <c r="M1618" i="5"/>
  <c r="M1619" i="5"/>
  <c r="M1620" i="5"/>
  <c r="M1621" i="5"/>
  <c r="M1622" i="5"/>
  <c r="M1623" i="5"/>
  <c r="M1624" i="5"/>
  <c r="M1626" i="5"/>
  <c r="M1627" i="5"/>
  <c r="M1628" i="5"/>
  <c r="M1629" i="5"/>
  <c r="M1630" i="5"/>
  <c r="M1631" i="5"/>
  <c r="M1632" i="5"/>
  <c r="M1633" i="5"/>
  <c r="M1634" i="5"/>
  <c r="M1635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58" i="5"/>
  <c r="M59" i="5"/>
  <c r="M60" i="5"/>
  <c r="M61" i="5"/>
  <c r="M62" i="5"/>
  <c r="M63" i="5"/>
  <c r="M64" i="5"/>
  <c r="M66" i="5"/>
  <c r="M68" i="5"/>
  <c r="M69" i="5"/>
  <c r="M70" i="5"/>
  <c r="M71" i="5"/>
  <c r="M72" i="5"/>
  <c r="M73" i="5"/>
  <c r="M74" i="5"/>
  <c r="M75" i="5"/>
  <c r="M76" i="5"/>
  <c r="M77" i="5"/>
  <c r="M78" i="5"/>
  <c r="M79" i="5"/>
  <c r="M80" i="5"/>
  <c r="M81" i="5"/>
  <c r="M82" i="5"/>
  <c r="M84" i="5"/>
  <c r="M85" i="5"/>
  <c r="M86" i="5"/>
  <c r="M87" i="5"/>
  <c r="M88" i="5"/>
  <c r="M89" i="5"/>
  <c r="M90" i="5"/>
  <c r="M91" i="5"/>
  <c r="M92" i="5"/>
  <c r="M93" i="5"/>
  <c r="M94" i="5"/>
  <c r="M95" i="5"/>
  <c r="M96" i="5"/>
  <c r="M97" i="5"/>
  <c r="M98" i="5"/>
  <c r="M99" i="5"/>
  <c r="M100" i="5"/>
  <c r="M101" i="5"/>
  <c r="M102" i="5"/>
  <c r="M103" i="5"/>
  <c r="M104" i="5"/>
  <c r="M106" i="5"/>
  <c r="M107" i="5"/>
  <c r="M108" i="5"/>
  <c r="M109" i="5"/>
  <c r="M110" i="5"/>
  <c r="M112" i="5"/>
  <c r="M113" i="5"/>
  <c r="M114" i="5"/>
  <c r="M115" i="5"/>
  <c r="M116" i="5"/>
  <c r="M117" i="5"/>
  <c r="M118" i="5"/>
  <c r="M119" i="5"/>
  <c r="M121" i="5"/>
  <c r="M122" i="5"/>
  <c r="M123" i="5"/>
  <c r="M124" i="5"/>
  <c r="M125" i="5"/>
  <c r="M126" i="5"/>
  <c r="M127" i="5"/>
  <c r="M128" i="5"/>
  <c r="M129" i="5"/>
  <c r="M130" i="5"/>
  <c r="M131" i="5"/>
  <c r="M132" i="5"/>
  <c r="M133" i="5"/>
  <c r="M134" i="5"/>
  <c r="M135" i="5"/>
  <c r="M136" i="5"/>
  <c r="M137" i="5"/>
  <c r="M138" i="5"/>
  <c r="M139" i="5"/>
  <c r="M140" i="5"/>
  <c r="M141" i="5"/>
  <c r="M142" i="5"/>
  <c r="M144" i="5"/>
  <c r="M145" i="5"/>
  <c r="M146" i="5"/>
  <c r="M147" i="5"/>
  <c r="M148" i="5"/>
  <c r="M149" i="5"/>
  <c r="M150" i="5"/>
  <c r="M151" i="5"/>
  <c r="M152" i="5"/>
  <c r="M153" i="5"/>
  <c r="M155" i="5"/>
  <c r="M158" i="5"/>
  <c r="M159" i="5"/>
  <c r="M162" i="5"/>
  <c r="M163" i="5"/>
  <c r="M164" i="5"/>
  <c r="M165" i="5"/>
  <c r="M166" i="5"/>
  <c r="M167" i="5"/>
  <c r="M168" i="5"/>
  <c r="M169" i="5"/>
  <c r="M170" i="5"/>
  <c r="M171" i="5"/>
  <c r="M172" i="5"/>
  <c r="M173" i="5"/>
  <c r="M174" i="5"/>
  <c r="M175" i="5"/>
  <c r="M176" i="5"/>
  <c r="M177" i="5"/>
  <c r="M178" i="5"/>
  <c r="M180" i="5"/>
  <c r="M181" i="5"/>
  <c r="M182" i="5"/>
  <c r="M183" i="5"/>
  <c r="M184" i="5"/>
  <c r="M185" i="5"/>
  <c r="M186" i="5"/>
  <c r="M187" i="5"/>
  <c r="M188" i="5"/>
  <c r="M189" i="5"/>
  <c r="M191" i="5"/>
  <c r="M192" i="5"/>
  <c r="M193" i="5"/>
  <c r="M194" i="5"/>
  <c r="M195" i="5"/>
  <c r="M196" i="5"/>
  <c r="M197" i="5"/>
  <c r="M198" i="5"/>
  <c r="M199" i="5"/>
  <c r="M200" i="5"/>
  <c r="M201" i="5"/>
  <c r="M202" i="5"/>
  <c r="M203" i="5"/>
  <c r="M204" i="5"/>
  <c r="M205" i="5"/>
  <c r="M206" i="5"/>
  <c r="M207" i="5"/>
  <c r="M208" i="5"/>
  <c r="M209" i="5"/>
  <c r="M210" i="5"/>
  <c r="M211" i="5"/>
  <c r="M212" i="5"/>
  <c r="M213" i="5"/>
  <c r="M214" i="5"/>
  <c r="M215" i="5"/>
  <c r="M216" i="5"/>
  <c r="M217" i="5"/>
  <c r="M218" i="5"/>
  <c r="M219" i="5"/>
  <c r="M220" i="5"/>
  <c r="M221" i="5"/>
  <c r="M222" i="5"/>
  <c r="M223" i="5"/>
  <c r="M224" i="5"/>
  <c r="M225" i="5"/>
  <c r="M226" i="5"/>
  <c r="M227" i="5"/>
  <c r="M228" i="5"/>
  <c r="M229" i="5"/>
  <c r="M230" i="5"/>
  <c r="M231" i="5"/>
  <c r="M232" i="5"/>
  <c r="M234" i="5"/>
  <c r="M235" i="5"/>
  <c r="M236" i="5"/>
  <c r="M238" i="5"/>
  <c r="M239" i="5"/>
  <c r="M240" i="5"/>
  <c r="M241" i="5"/>
  <c r="M242" i="5"/>
  <c r="M243" i="5"/>
  <c r="M244" i="5"/>
  <c r="M246" i="5"/>
  <c r="M247" i="5"/>
  <c r="M248" i="5"/>
  <c r="M249" i="5"/>
  <c r="M250" i="5"/>
  <c r="M251" i="5"/>
  <c r="M252" i="5"/>
  <c r="M253" i="5"/>
  <c r="M254" i="5"/>
  <c r="M255" i="5"/>
  <c r="M256" i="5"/>
  <c r="M257" i="5"/>
  <c r="M258" i="5"/>
  <c r="M259" i="5"/>
  <c r="M260" i="5"/>
  <c r="M261" i="5"/>
  <c r="M262" i="5"/>
  <c r="M263" i="5"/>
  <c r="M264" i="5"/>
  <c r="M266" i="5"/>
  <c r="M267" i="5"/>
  <c r="M268" i="5"/>
  <c r="M269" i="5"/>
  <c r="M270" i="5"/>
  <c r="M271" i="5"/>
  <c r="M272" i="5"/>
  <c r="M273" i="5"/>
  <c r="M274" i="5"/>
  <c r="M275" i="5"/>
  <c r="M276" i="5"/>
  <c r="M277" i="5"/>
  <c r="M278" i="5"/>
  <c r="M279" i="5"/>
  <c r="M280" i="5"/>
  <c r="M281" i="5"/>
  <c r="M282" i="5"/>
  <c r="M283" i="5"/>
  <c r="M284" i="5"/>
  <c r="M285" i="5"/>
  <c r="M286" i="5"/>
  <c r="M287" i="5"/>
  <c r="M288" i="5"/>
  <c r="M289" i="5"/>
  <c r="M290" i="5"/>
  <c r="M291" i="5"/>
  <c r="M292" i="5"/>
  <c r="M295" i="5"/>
  <c r="M296" i="5"/>
  <c r="M297" i="5"/>
  <c r="M298" i="5"/>
  <c r="M299" i="5"/>
  <c r="M300" i="5"/>
  <c r="M301" i="5"/>
  <c r="M302" i="5"/>
  <c r="M304" i="5"/>
  <c r="M306" i="5"/>
  <c r="M307" i="5"/>
  <c r="M308" i="5"/>
  <c r="M309" i="5"/>
  <c r="M310" i="5"/>
  <c r="M311" i="5"/>
  <c r="M312" i="5"/>
  <c r="M313" i="5"/>
  <c r="M314" i="5"/>
  <c r="M315" i="5"/>
  <c r="M316" i="5"/>
  <c r="M317" i="5"/>
  <c r="M318" i="5"/>
  <c r="M319" i="5"/>
  <c r="M320" i="5"/>
  <c r="M321" i="5"/>
  <c r="M322" i="5"/>
  <c r="M323" i="5"/>
  <c r="M324" i="5"/>
  <c r="M325" i="5"/>
  <c r="M326" i="5"/>
  <c r="M327" i="5"/>
  <c r="M328" i="5"/>
  <c r="M329" i="5"/>
  <c r="M330" i="5"/>
  <c r="M331" i="5"/>
  <c r="M333" i="5"/>
  <c r="M334" i="5"/>
  <c r="M335" i="5"/>
  <c r="M336" i="5"/>
  <c r="M337" i="5"/>
  <c r="M338" i="5"/>
  <c r="M341" i="5"/>
  <c r="M342" i="5"/>
  <c r="M343" i="5"/>
  <c r="M345" i="5"/>
  <c r="M346" i="5"/>
  <c r="M347" i="5"/>
  <c r="M348" i="5"/>
  <c r="M349" i="5"/>
  <c r="M350" i="5"/>
  <c r="M351" i="5"/>
  <c r="M352" i="5"/>
  <c r="M353" i="5"/>
  <c r="M354" i="5"/>
  <c r="M355" i="5"/>
  <c r="M356" i="5"/>
  <c r="M357" i="5"/>
  <c r="M358" i="5"/>
  <c r="M359" i="5"/>
  <c r="M360" i="5"/>
  <c r="M362" i="5"/>
  <c r="M363" i="5"/>
  <c r="M364" i="5"/>
  <c r="M365" i="5"/>
  <c r="M366" i="5"/>
  <c r="M367" i="5"/>
  <c r="M368" i="5"/>
  <c r="M369" i="5"/>
  <c r="M370" i="5"/>
  <c r="M371" i="5"/>
  <c r="M372" i="5"/>
  <c r="M373" i="5"/>
  <c r="M374" i="5"/>
  <c r="M375" i="5"/>
  <c r="M376" i="5"/>
  <c r="M377" i="5"/>
  <c r="M378" i="5"/>
  <c r="M379" i="5"/>
  <c r="M380" i="5"/>
  <c r="M381" i="5"/>
  <c r="M382" i="5"/>
  <c r="M383" i="5"/>
  <c r="M384" i="5"/>
  <c r="M385" i="5"/>
  <c r="M386" i="5"/>
  <c r="M387" i="5"/>
  <c r="M388" i="5"/>
  <c r="M389" i="5"/>
  <c r="M390" i="5"/>
  <c r="M391" i="5"/>
  <c r="M392" i="5"/>
  <c r="M393" i="5"/>
  <c r="M395" i="5"/>
  <c r="M396" i="5"/>
  <c r="M397" i="5"/>
  <c r="M398" i="5"/>
  <c r="M399" i="5"/>
  <c r="M400" i="5"/>
  <c r="M401" i="5"/>
  <c r="M402" i="5"/>
  <c r="M403" i="5"/>
  <c r="M404" i="5"/>
  <c r="M405" i="5"/>
  <c r="M406" i="5"/>
  <c r="M407" i="5"/>
  <c r="M409" i="5"/>
  <c r="M410" i="5"/>
  <c r="M411" i="5"/>
  <c r="M412" i="5"/>
  <c r="M413" i="5"/>
  <c r="M414" i="5"/>
  <c r="M415" i="5"/>
  <c r="M416" i="5"/>
  <c r="M417" i="5"/>
  <c r="M419" i="5"/>
  <c r="M420" i="5"/>
  <c r="M422" i="5"/>
  <c r="M423" i="5"/>
  <c r="M424" i="5"/>
  <c r="M425" i="5"/>
  <c r="M426" i="5"/>
  <c r="M427" i="5"/>
  <c r="M428" i="5"/>
  <c r="M429" i="5"/>
  <c r="M430" i="5"/>
  <c r="M431" i="5"/>
  <c r="M432" i="5"/>
  <c r="M433" i="5"/>
  <c r="M434" i="5"/>
  <c r="M435" i="5"/>
  <c r="M438" i="5"/>
  <c r="M439" i="5"/>
  <c r="M440" i="5"/>
  <c r="M442" i="5"/>
  <c r="M443" i="5"/>
  <c r="M445" i="5"/>
  <c r="M446" i="5"/>
  <c r="M447" i="5"/>
  <c r="M448" i="5"/>
  <c r="M449" i="5"/>
  <c r="M450" i="5"/>
  <c r="M451" i="5"/>
  <c r="M452" i="5"/>
  <c r="M453" i="5"/>
  <c r="M454" i="5"/>
  <c r="M455" i="5"/>
  <c r="M456" i="5"/>
  <c r="M457" i="5"/>
  <c r="M458" i="5"/>
  <c r="M459" i="5"/>
  <c r="M460" i="5"/>
  <c r="M461" i="5"/>
  <c r="M462" i="5"/>
  <c r="M463" i="5"/>
  <c r="M464" i="5"/>
  <c r="M465" i="5"/>
  <c r="M466" i="5"/>
  <c r="M467" i="5"/>
  <c r="M468" i="5"/>
  <c r="M469" i="5"/>
  <c r="M471" i="5"/>
  <c r="M472" i="5"/>
  <c r="M474" i="5"/>
  <c r="M475" i="5"/>
  <c r="M476" i="5"/>
  <c r="M477" i="5"/>
  <c r="M478" i="5"/>
  <c r="M479" i="5"/>
  <c r="M480" i="5"/>
  <c r="M481" i="5"/>
  <c r="M482" i="5"/>
  <c r="M483" i="5"/>
  <c r="M484" i="5"/>
  <c r="M485" i="5"/>
  <c r="M486" i="5"/>
  <c r="M487" i="5"/>
  <c r="M489" i="5"/>
  <c r="M490" i="5"/>
  <c r="M491" i="5"/>
  <c r="M492" i="5"/>
  <c r="M493" i="5"/>
  <c r="M494" i="5"/>
  <c r="M495" i="5"/>
  <c r="M496" i="5"/>
  <c r="M498" i="5"/>
  <c r="M499" i="5"/>
  <c r="M500" i="5"/>
  <c r="M502" i="5"/>
  <c r="M503" i="5"/>
  <c r="M504" i="5"/>
  <c r="M505" i="5"/>
  <c r="M506" i="5"/>
  <c r="M507" i="5"/>
  <c r="M508" i="5"/>
  <c r="M509" i="5"/>
  <c r="M510" i="5"/>
  <c r="M511" i="5"/>
  <c r="M512" i="5"/>
  <c r="M513" i="5"/>
  <c r="M514" i="5"/>
  <c r="M515" i="5"/>
  <c r="M517" i="5"/>
  <c r="M518" i="5"/>
  <c r="M519" i="5"/>
  <c r="M520" i="5"/>
  <c r="M521" i="5"/>
  <c r="M522" i="5"/>
  <c r="M523" i="5"/>
  <c r="M524" i="5"/>
  <c r="M525" i="5"/>
  <c r="M526" i="5"/>
  <c r="M528" i="5"/>
  <c r="M529" i="5"/>
  <c r="M530" i="5"/>
  <c r="M531" i="5"/>
  <c r="M532" i="5"/>
  <c r="M533" i="5"/>
  <c r="M534" i="5"/>
  <c r="M535" i="5"/>
  <c r="M536" i="5"/>
  <c r="M537" i="5"/>
  <c r="M538" i="5"/>
  <c r="M539" i="5"/>
  <c r="M540" i="5"/>
  <c r="M541" i="5"/>
  <c r="M542" i="5"/>
  <c r="M543" i="5"/>
  <c r="M544" i="5"/>
  <c r="M545" i="5"/>
  <c r="M546" i="5"/>
  <c r="M547" i="5"/>
  <c r="M548" i="5"/>
  <c r="M549" i="5"/>
  <c r="M550" i="5"/>
  <c r="M552" i="5"/>
  <c r="M553" i="5"/>
  <c r="M554" i="5"/>
  <c r="M555" i="5"/>
  <c r="M556" i="5"/>
  <c r="M557" i="5"/>
  <c r="M558" i="5"/>
  <c r="M559" i="5"/>
  <c r="M560" i="5"/>
  <c r="M561" i="5"/>
  <c r="M562" i="5"/>
  <c r="M563" i="5"/>
  <c r="M564" i="5"/>
  <c r="M565" i="5"/>
  <c r="M566" i="5"/>
  <c r="M567" i="5"/>
  <c r="M568" i="5"/>
  <c r="M569" i="5"/>
  <c r="M570" i="5"/>
  <c r="M571" i="5"/>
  <c r="M572" i="5"/>
  <c r="M574" i="5"/>
  <c r="M575" i="5"/>
  <c r="M576" i="5"/>
  <c r="M577" i="5"/>
  <c r="M579" i="5"/>
  <c r="M580" i="5"/>
  <c r="M581" i="5"/>
  <c r="M582" i="5"/>
  <c r="M583" i="5"/>
  <c r="M584" i="5"/>
  <c r="M585" i="5"/>
  <c r="M586" i="5"/>
  <c r="M587" i="5"/>
  <c r="M588" i="5"/>
  <c r="M589" i="5"/>
  <c r="M590" i="5"/>
  <c r="M591" i="5"/>
  <c r="M592" i="5"/>
  <c r="M593" i="5"/>
  <c r="M595" i="5"/>
  <c r="M596" i="5"/>
  <c r="M597" i="5"/>
  <c r="M598" i="5"/>
  <c r="M600" i="5"/>
  <c r="M601" i="5"/>
  <c r="M602" i="5"/>
  <c r="M603" i="5"/>
  <c r="M604" i="5"/>
  <c r="M605" i="5"/>
  <c r="M606" i="5"/>
  <c r="M607" i="5"/>
  <c r="M608" i="5"/>
  <c r="M609" i="5"/>
  <c r="M610" i="5"/>
  <c r="M611" i="5"/>
  <c r="M612" i="5"/>
  <c r="M613" i="5"/>
  <c r="M614" i="5"/>
  <c r="M615" i="5"/>
  <c r="M616" i="5"/>
  <c r="M617" i="5"/>
  <c r="M618" i="5"/>
  <c r="M619" i="5"/>
  <c r="M620" i="5"/>
  <c r="M621" i="5"/>
  <c r="M622" i="5"/>
  <c r="M623" i="5"/>
  <c r="M624" i="5"/>
  <c r="M625" i="5"/>
  <c r="M626" i="5"/>
  <c r="M627" i="5"/>
  <c r="M628" i="5"/>
  <c r="M629" i="5"/>
  <c r="M630" i="5"/>
  <c r="M631" i="5"/>
  <c r="M632" i="5"/>
  <c r="M633" i="5"/>
  <c r="M634" i="5"/>
  <c r="M635" i="5"/>
  <c r="M636" i="5"/>
  <c r="M637" i="5"/>
  <c r="M638" i="5"/>
  <c r="M639" i="5"/>
  <c r="M640" i="5"/>
  <c r="M641" i="5"/>
  <c r="M642" i="5"/>
  <c r="M643" i="5"/>
  <c r="M645" i="5"/>
  <c r="M646" i="5"/>
  <c r="M648" i="5"/>
  <c r="M649" i="5"/>
  <c r="M650" i="5"/>
  <c r="M651" i="5"/>
  <c r="M652" i="5"/>
  <c r="M653" i="5"/>
  <c r="M654" i="5"/>
  <c r="M655" i="5"/>
  <c r="M656" i="5"/>
  <c r="M657" i="5"/>
  <c r="M658" i="5"/>
  <c r="M659" i="5"/>
  <c r="M660" i="5"/>
  <c r="M661" i="5"/>
  <c r="M662" i="5"/>
  <c r="M663" i="5"/>
  <c r="M664" i="5"/>
  <c r="M15" i="5"/>
  <c r="M16" i="5"/>
  <c r="M17" i="5"/>
  <c r="M18" i="5"/>
  <c r="M19" i="5"/>
  <c r="M20" i="5"/>
  <c r="M21" i="5"/>
  <c r="M22" i="5"/>
  <c r="M23" i="5"/>
  <c r="M24" i="5"/>
  <c r="M25" i="5"/>
  <c r="M27" i="5"/>
  <c r="M9" i="5"/>
  <c r="M10" i="5"/>
  <c r="M11" i="5"/>
  <c r="M12" i="5"/>
  <c r="M13" i="5"/>
  <c r="M14" i="5"/>
  <c r="F5" i="5"/>
  <c r="C5" i="5"/>
  <c r="I5" i="5"/>
  <c r="K5" i="5"/>
  <c r="E4" i="5"/>
  <c r="F4" i="5"/>
  <c r="I4" i="5"/>
  <c r="K4" i="5"/>
  <c r="C4" i="5"/>
  <c r="I3" i="5"/>
  <c r="K3" i="5"/>
  <c r="J2" i="5"/>
  <c r="K2" i="5"/>
  <c r="C2" i="5"/>
  <c r="E2" i="5"/>
  <c r="F2" i="5"/>
  <c r="G2" i="5"/>
  <c r="H2" i="5"/>
  <c r="I2" i="5"/>
  <c r="B2" i="5"/>
  <c r="O3" i="4"/>
  <c r="O6" i="4" s="1"/>
  <c r="E18" i="1"/>
  <c r="D17" i="1"/>
  <c r="E17" i="1"/>
  <c r="F17" i="1"/>
  <c r="G17" i="1"/>
  <c r="H17" i="1"/>
  <c r="I17" i="1"/>
  <c r="J17" i="1"/>
  <c r="K17" i="1"/>
  <c r="C17" i="1"/>
  <c r="D16" i="1"/>
  <c r="E16" i="1"/>
  <c r="F16" i="1"/>
  <c r="G16" i="1"/>
  <c r="H16" i="1"/>
  <c r="I16" i="1"/>
  <c r="J16" i="1"/>
  <c r="K16" i="1"/>
  <c r="C16" i="1"/>
  <c r="D15" i="1"/>
  <c r="E15" i="1"/>
  <c r="F15" i="1"/>
  <c r="I15" i="1"/>
  <c r="K15" i="1"/>
  <c r="C15" i="1"/>
  <c r="O14" i="1"/>
  <c r="P14" i="1"/>
  <c r="N14" i="1"/>
  <c r="O4" i="4" l="1"/>
  <c r="O5" i="4"/>
  <c r="M8" i="5" l="1"/>
  <c r="M3345" i="5"/>
  <c r="M7366" i="5"/>
  <c r="M8344" i="5"/>
  <c r="M7511" i="5"/>
  <c r="M712" i="5"/>
  <c r="M2096" i="5"/>
  <c r="M2008" i="5"/>
  <c r="M7087" i="5"/>
  <c r="M6852" i="5"/>
  <c r="M7330" i="5"/>
  <c r="M1080" i="5"/>
  <c r="M2997" i="5"/>
  <c r="M6713" i="5"/>
  <c r="M4653" i="5"/>
  <c r="M7341" i="5"/>
  <c r="M5242" i="5"/>
  <c r="M3708" i="5"/>
  <c r="M754" i="5"/>
  <c r="M4817" i="5"/>
  <c r="M5302" i="5"/>
  <c r="M1733" i="5"/>
  <c r="M6440" i="5"/>
  <c r="M120" i="5"/>
  <c r="M7101" i="5"/>
  <c r="M1752" i="5"/>
  <c r="M4330" i="5"/>
  <c r="M2302" i="5"/>
  <c r="M768" i="5"/>
  <c r="M5318" i="5"/>
  <c r="M6189" i="5"/>
  <c r="M3972" i="5"/>
  <c r="M143" i="5"/>
  <c r="M161" i="5"/>
  <c r="M8736" i="5"/>
  <c r="M9144" i="5"/>
  <c r="M976" i="5"/>
  <c r="M905" i="5"/>
  <c r="M2890" i="5"/>
  <c r="M7422" i="5"/>
  <c r="M2168" i="5"/>
  <c r="M4682" i="5"/>
  <c r="M9025" i="5"/>
  <c r="M1358" i="5"/>
  <c r="M1319" i="5"/>
  <c r="M7861" i="5"/>
  <c r="M6546" i="5"/>
  <c r="M2548" i="5"/>
  <c r="M6754" i="5"/>
  <c r="M1429" i="5"/>
  <c r="M8584" i="5"/>
  <c r="M2583" i="5"/>
  <c r="M783" i="5"/>
  <c r="M5003" i="5"/>
  <c r="M578" i="5"/>
  <c r="M3322" i="5"/>
  <c r="M2278" i="5"/>
  <c r="M2589" i="5"/>
  <c r="M5219" i="5"/>
  <c r="M3771" i="5"/>
  <c r="M2215" i="5"/>
  <c r="M7048" i="5"/>
  <c r="M2351" i="5"/>
  <c r="M8468" i="5"/>
  <c r="M573" i="5"/>
  <c r="M4373" i="5"/>
  <c r="M2547" i="5"/>
  <c r="M1848" i="5"/>
  <c r="M2512" i="5"/>
  <c r="M1983" i="5"/>
  <c r="M1217" i="5"/>
  <c r="M5300" i="5"/>
  <c r="M1164" i="5"/>
  <c r="M5085" i="5"/>
  <c r="M6949" i="5"/>
  <c r="M4570" i="5"/>
  <c r="M5748" i="5"/>
  <c r="M4892" i="5"/>
  <c r="M6220" i="5"/>
  <c r="M6705" i="5"/>
  <c r="M421" i="5"/>
  <c r="M470" i="5"/>
  <c r="M7060" i="5"/>
  <c r="M1928" i="5"/>
  <c r="M3210" i="5"/>
  <c r="M6053" i="5"/>
  <c r="M7315" i="5"/>
  <c r="M65" i="5"/>
  <c r="M2441" i="5"/>
  <c r="M8504" i="5"/>
  <c r="M1389" i="5"/>
  <c r="M1854" i="5"/>
  <c r="M6665" i="5"/>
  <c r="M8972" i="5"/>
  <c r="M3028" i="5"/>
  <c r="M6036" i="5"/>
  <c r="M3351" i="5"/>
  <c r="M8896" i="5"/>
  <c r="M5408" i="5"/>
  <c r="M1464" i="5"/>
  <c r="M9138" i="5"/>
  <c r="M3857" i="5"/>
  <c r="M7043" i="5"/>
  <c r="M7490" i="5"/>
  <c r="M2220" i="5"/>
  <c r="M6382" i="5"/>
  <c r="M2373" i="5"/>
  <c r="M4806" i="5"/>
  <c r="M7494" i="5"/>
  <c r="M7469" i="5"/>
  <c r="M1048" i="5"/>
  <c r="M1661" i="5"/>
  <c r="M6115" i="5"/>
  <c r="M6542" i="5"/>
  <c r="M7717" i="5"/>
  <c r="M8207" i="5"/>
  <c r="M928" i="5"/>
  <c r="M7009" i="5"/>
  <c r="M7641" i="5"/>
  <c r="M8631" i="5"/>
  <c r="M3491" i="5"/>
  <c r="M8951" i="5"/>
  <c r="M8556" i="5"/>
  <c r="M293" i="5"/>
  <c r="M2981" i="5"/>
  <c r="M9088" i="5"/>
  <c r="M6516" i="5"/>
  <c r="M8157" i="5"/>
  <c r="M5979" i="5"/>
  <c r="M5745" i="5"/>
  <c r="M7212" i="5"/>
  <c r="M3804" i="5"/>
  <c r="M3016" i="5"/>
  <c r="M1393" i="5"/>
  <c r="M1026" i="5"/>
  <c r="M2268" i="5"/>
  <c r="M1543" i="5"/>
  <c r="M3451" i="5"/>
  <c r="M8379" i="5"/>
  <c r="M3052" i="5"/>
  <c r="M7650" i="5"/>
  <c r="M5086" i="5"/>
  <c r="M3249" i="5"/>
  <c r="M3861" i="5"/>
  <c r="M3669" i="5"/>
  <c r="M2776" i="5"/>
  <c r="M8104" i="5"/>
  <c r="M3371" i="5"/>
  <c r="M1580" i="5"/>
  <c r="M4164" i="5"/>
  <c r="M1139" i="5"/>
  <c r="M1722" i="5"/>
  <c r="M7600" i="5"/>
  <c r="M4802" i="5"/>
  <c r="M2594" i="5"/>
  <c r="M6044" i="5"/>
  <c r="M1409" i="5"/>
  <c r="M4782" i="5"/>
  <c r="M5342" i="5"/>
  <c r="M5479" i="5"/>
  <c r="M1789" i="5"/>
  <c r="M2059" i="5"/>
  <c r="M3855" i="5"/>
  <c r="M5642" i="5"/>
  <c r="M3825" i="5"/>
  <c r="M4785" i="5"/>
  <c r="M3533" i="5"/>
  <c r="M3658" i="5"/>
  <c r="M436" i="5"/>
  <c r="M6193" i="5"/>
  <c r="M5517" i="5"/>
  <c r="M8514" i="5"/>
  <c r="M3285" i="5"/>
  <c r="M3935" i="5"/>
  <c r="M1213" i="5"/>
  <c r="M6989" i="5"/>
  <c r="M3563" i="5"/>
  <c r="M2487" i="5"/>
  <c r="M2463" i="5"/>
  <c r="M3036" i="5"/>
  <c r="M5841" i="5"/>
  <c r="M2376" i="5"/>
  <c r="M4593" i="5"/>
  <c r="M339" i="5"/>
  <c r="M1598" i="5"/>
  <c r="M9097" i="5"/>
  <c r="M8211" i="5"/>
  <c r="M7454" i="5"/>
  <c r="M3488" i="5"/>
  <c r="M6060" i="5"/>
  <c r="M7583" i="5"/>
  <c r="M160" i="5"/>
  <c r="M2503" i="5"/>
  <c r="M5880" i="5"/>
  <c r="M7694" i="5"/>
  <c r="M4123" i="5"/>
  <c r="M233" i="5"/>
  <c r="M8139" i="5"/>
  <c r="M3723" i="5"/>
  <c r="M3424" i="5"/>
  <c r="M3107" i="5"/>
  <c r="M4576" i="5"/>
  <c r="M8054" i="5"/>
  <c r="M6931" i="5"/>
  <c r="M858" i="5"/>
  <c r="M2635" i="5"/>
  <c r="M8953" i="5"/>
  <c r="M8290" i="5"/>
  <c r="M3687" i="5"/>
  <c r="M344" i="5"/>
  <c r="M9139" i="5"/>
  <c r="M2070" i="5"/>
  <c r="M1625" i="5"/>
  <c r="M1478" i="5"/>
  <c r="M8610" i="5"/>
  <c r="M8283" i="5"/>
  <c r="M2015" i="5"/>
  <c r="M1588" i="5"/>
  <c r="M4432" i="5"/>
  <c r="M7295" i="5"/>
  <c r="M4522" i="5"/>
  <c r="M1805" i="5"/>
  <c r="M5162" i="5"/>
  <c r="M7527" i="5"/>
  <c r="M3807" i="5"/>
  <c r="M2421" i="5"/>
  <c r="M4564" i="5"/>
  <c r="M245" i="5"/>
  <c r="M4283" i="5"/>
  <c r="M6131" i="5"/>
  <c r="M1111" i="5"/>
  <c r="M1439" i="5"/>
  <c r="M7038" i="5"/>
  <c r="M361" i="5"/>
  <c r="M6206" i="5"/>
  <c r="M7374" i="5"/>
  <c r="M3943" i="5"/>
  <c r="M8819" i="5"/>
  <c r="M3756" i="5"/>
  <c r="M647" i="5"/>
  <c r="M9099" i="5"/>
  <c r="M551" i="5"/>
  <c r="M2491" i="5"/>
  <c r="M794" i="5"/>
  <c r="M762" i="5"/>
  <c r="M4721" i="5"/>
  <c r="M1582" i="5"/>
  <c r="M742" i="5"/>
  <c r="M1433" i="5"/>
  <c r="M4634" i="5"/>
  <c r="M4944" i="5"/>
  <c r="M5483" i="5"/>
  <c r="M4219" i="5"/>
  <c r="M644" i="5"/>
  <c r="M3614" i="5"/>
  <c r="M3317" i="5"/>
  <c r="M2000" i="5"/>
  <c r="M303" i="5"/>
  <c r="M1890" i="5"/>
  <c r="M6731" i="5"/>
  <c r="M7245" i="5"/>
  <c r="M2419" i="5"/>
  <c r="M3584" i="5"/>
  <c r="M2549" i="5"/>
  <c r="M599" i="5"/>
  <c r="M2481" i="5"/>
  <c r="M1128" i="5"/>
  <c r="M847" i="5"/>
  <c r="M6148" i="5"/>
  <c r="M1698" i="5"/>
  <c r="M3502" i="5"/>
  <c r="M1887" i="5"/>
  <c r="M8596" i="5"/>
  <c r="M8415" i="5"/>
  <c r="M3666" i="5"/>
  <c r="M8240" i="5"/>
  <c r="M1910" i="5"/>
  <c r="M5908" i="5"/>
  <c r="M2504" i="5"/>
  <c r="M861" i="5"/>
  <c r="M4298" i="5"/>
  <c r="M3266" i="5"/>
  <c r="M2406" i="5"/>
  <c r="M3108" i="5"/>
  <c r="M8577" i="5"/>
  <c r="M7237" i="5"/>
  <c r="M2217" i="5"/>
  <c r="M6914" i="5"/>
  <c r="M441" i="5"/>
  <c r="M8541" i="5"/>
  <c r="M8247" i="5"/>
  <c r="M1173" i="5"/>
  <c r="M6048" i="5"/>
  <c r="M4753" i="5"/>
  <c r="M2472" i="5"/>
  <c r="M8431" i="5"/>
  <c r="M2942" i="5"/>
  <c r="M4835" i="5"/>
  <c r="M5810" i="5"/>
  <c r="M7254" i="5"/>
  <c r="M4708" i="5"/>
  <c r="M105" i="5"/>
  <c r="M2964" i="5"/>
  <c r="M6283" i="5"/>
  <c r="M1151" i="5"/>
  <c r="M3670" i="5"/>
  <c r="M1410" i="5"/>
  <c r="M8293" i="5"/>
  <c r="M6603" i="5"/>
  <c r="M5862" i="5"/>
  <c r="M8453" i="5"/>
  <c r="M7520" i="5"/>
  <c r="M3067" i="5"/>
  <c r="M488" i="5"/>
  <c r="M6958" i="5"/>
  <c r="M8765" i="5"/>
  <c r="M1106" i="5"/>
  <c r="M3558" i="5"/>
  <c r="M3167" i="5"/>
  <c r="M1908" i="5"/>
  <c r="M4100" i="5"/>
  <c r="M9073" i="5"/>
  <c r="M6235" i="5"/>
  <c r="M2221" i="5"/>
  <c r="M1201" i="5"/>
  <c r="M7382" i="5"/>
  <c r="M2652" i="5"/>
  <c r="M305" i="5"/>
  <c r="M2780" i="5"/>
  <c r="M2222" i="5"/>
  <c r="M9154" i="5"/>
  <c r="M816" i="5"/>
  <c r="M2057" i="5"/>
  <c r="M4966" i="5"/>
  <c r="M1172" i="5"/>
  <c r="M6109" i="5"/>
  <c r="M5164" i="5"/>
  <c r="M4091" i="5"/>
  <c r="M8815" i="5"/>
  <c r="M7061" i="5"/>
  <c r="M6128" i="5"/>
  <c r="M8692" i="5"/>
  <c r="M6666" i="5"/>
  <c r="M9171" i="5"/>
  <c r="M157" i="5"/>
  <c r="M1145" i="5"/>
  <c r="M819" i="5"/>
  <c r="M7684" i="5"/>
  <c r="M8497" i="5"/>
  <c r="M2106" i="5"/>
  <c r="M1284" i="5"/>
  <c r="M782" i="5"/>
  <c r="M8702" i="5"/>
  <c r="M4951" i="5"/>
  <c r="M3668" i="5"/>
  <c r="M7012" i="5"/>
  <c r="M8090" i="5"/>
  <c r="M4604" i="5"/>
  <c r="M3387" i="5"/>
  <c r="M4037" i="5"/>
  <c r="M5031" i="5"/>
  <c r="M1573" i="5"/>
  <c r="M9104" i="5"/>
  <c r="M7164" i="5"/>
  <c r="M4460" i="5"/>
  <c r="M7601" i="5"/>
  <c r="M5738" i="5"/>
  <c r="M1606" i="5"/>
  <c r="M5851" i="5"/>
  <c r="M6264" i="5"/>
  <c r="M8733" i="5"/>
  <c r="M1195" i="5"/>
  <c r="M2474" i="5"/>
  <c r="M2664" i="5"/>
  <c r="M3344" i="5"/>
  <c r="M5109" i="5"/>
  <c r="M7329" i="5"/>
  <c r="M2422" i="5"/>
  <c r="M5927" i="5"/>
  <c r="M156" i="5"/>
  <c r="M2207" i="5"/>
  <c r="M8272" i="5"/>
  <c r="M3933" i="5"/>
  <c r="M3654" i="5"/>
  <c r="M7627" i="5"/>
  <c r="M7726" i="5"/>
  <c r="M7002" i="5"/>
  <c r="M1342" i="5"/>
  <c r="M7176" i="5"/>
  <c r="M1703" i="5"/>
  <c r="M6738" i="5"/>
  <c r="M995" i="5"/>
  <c r="M4883" i="5"/>
  <c r="M1542" i="5"/>
  <c r="M4272" i="5"/>
  <c r="M6032" i="5"/>
  <c r="M3634" i="5"/>
  <c r="M6566" i="5"/>
  <c r="M8616" i="5"/>
  <c r="M7571" i="5"/>
  <c r="M3712" i="5"/>
  <c r="M5848" i="5"/>
  <c r="M3206" i="5"/>
  <c r="M6623" i="5"/>
  <c r="M2867" i="5"/>
  <c r="M7762" i="5"/>
  <c r="M4124" i="5"/>
  <c r="M1824" i="5"/>
  <c r="M7550" i="5"/>
  <c r="M8244" i="5"/>
  <c r="M6500" i="5"/>
  <c r="M6983" i="5"/>
  <c r="M4854" i="5"/>
  <c r="M2869" i="5"/>
  <c r="M2839" i="5"/>
  <c r="M6725" i="5"/>
  <c r="M1226" i="5"/>
  <c r="M1746" i="5"/>
  <c r="M1377" i="5"/>
  <c r="M982" i="5"/>
  <c r="M5005" i="5"/>
  <c r="M1675" i="5"/>
  <c r="M3295" i="5"/>
  <c r="M2517" i="5"/>
  <c r="M5511" i="5"/>
  <c r="M5576" i="5"/>
  <c r="M7228" i="5"/>
  <c r="M849" i="5"/>
  <c r="M5781" i="5"/>
  <c r="M8176" i="5"/>
  <c r="M1356" i="5"/>
  <c r="M2418" i="5"/>
  <c r="M4222" i="5"/>
  <c r="M2358" i="5"/>
  <c r="M2149" i="5"/>
  <c r="M6037" i="5"/>
  <c r="M340" i="5"/>
  <c r="M1863" i="5"/>
  <c r="M8022" i="5"/>
  <c r="M1601" i="5"/>
  <c r="M9145" i="5"/>
  <c r="M1168" i="5"/>
  <c r="M2807" i="5"/>
  <c r="M8401" i="5"/>
  <c r="M6372" i="5"/>
  <c r="M2922" i="5"/>
  <c r="M7967" i="5"/>
  <c r="M2961" i="5"/>
  <c r="M8826" i="5"/>
  <c r="M4591" i="5"/>
  <c r="M8312" i="5"/>
  <c r="M8803" i="5"/>
  <c r="M516" i="5"/>
  <c r="M7935" i="5"/>
  <c r="M6214" i="5"/>
  <c r="M6202" i="5"/>
  <c r="M154" i="5"/>
  <c r="M8900" i="5"/>
  <c r="M5639" i="5"/>
  <c r="M7809" i="5"/>
  <c r="M8208" i="5"/>
  <c r="M2763" i="5"/>
  <c r="M4195" i="5"/>
  <c r="M6157" i="5"/>
  <c r="M3944" i="5"/>
  <c r="M7958" i="5"/>
  <c r="M3863" i="5"/>
  <c r="M8603" i="5"/>
  <c r="M5361" i="5"/>
  <c r="M3516" i="5"/>
  <c r="M1316" i="5"/>
  <c r="M6574" i="5"/>
  <c r="M8439" i="5"/>
  <c r="M265" i="5"/>
  <c r="M5356" i="5"/>
  <c r="M7140" i="5"/>
  <c r="M6741" i="5"/>
  <c r="M8686" i="5"/>
  <c r="M3544" i="5"/>
  <c r="M7729" i="5"/>
  <c r="M3649" i="5"/>
  <c r="M3131" i="5"/>
  <c r="M1094" i="5"/>
  <c r="M5446" i="5"/>
  <c r="M1424" i="5"/>
  <c r="M2952" i="5"/>
  <c r="M2415" i="5"/>
  <c r="M190" i="5"/>
  <c r="M3760" i="5"/>
  <c r="M6187" i="5"/>
  <c r="M1766" i="5"/>
  <c r="M7682" i="5"/>
  <c r="M9047" i="5"/>
  <c r="M1835" i="5"/>
  <c r="M5371" i="5"/>
  <c r="M5413" i="5"/>
  <c r="M1097" i="5"/>
  <c r="M9064" i="5"/>
  <c r="M2292" i="5"/>
  <c r="M1333" i="5"/>
  <c r="M6944" i="5"/>
  <c r="M6690" i="5"/>
  <c r="M5611" i="5"/>
  <c r="M7891" i="5"/>
  <c r="M3419" i="5"/>
  <c r="M6913" i="5"/>
  <c r="M8256" i="5"/>
  <c r="M2518" i="5"/>
  <c r="M4657" i="5"/>
  <c r="M7445" i="5"/>
  <c r="M473" i="5"/>
  <c r="M5383" i="5"/>
  <c r="M3773" i="5"/>
  <c r="M4958" i="5"/>
  <c r="M9062" i="5"/>
  <c r="M6993" i="5"/>
  <c r="M5030" i="5"/>
  <c r="M8200" i="5"/>
  <c r="M8259" i="5"/>
  <c r="M5716" i="5"/>
  <c r="M8017" i="5"/>
  <c r="M5284" i="5"/>
  <c r="M4078" i="5"/>
  <c r="M6838" i="5"/>
  <c r="M3382" i="5"/>
  <c r="M7359" i="5"/>
  <c r="M2262" i="5"/>
  <c r="M9130" i="5"/>
  <c r="M6390" i="5"/>
  <c r="M3395" i="5"/>
  <c r="M7461" i="5"/>
  <c r="M7197" i="5"/>
  <c r="M3166" i="5"/>
  <c r="M5444" i="5"/>
  <c r="M4001" i="5"/>
  <c r="M7678" i="5"/>
  <c r="M2385" i="5"/>
  <c r="M4808" i="5"/>
  <c r="R2" i="5"/>
  <c r="P3" i="5"/>
  <c r="M26" i="5"/>
  <c r="P2" i="5"/>
  <c r="P9" i="5"/>
  <c r="M6576" i="5"/>
  <c r="M8023" i="5"/>
  <c r="M4485" i="5"/>
  <c r="M674" i="5"/>
  <c r="M7676" i="5"/>
  <c r="M676" i="5"/>
  <c r="M4729" i="5"/>
  <c r="M8091" i="5"/>
  <c r="M3864" i="5"/>
  <c r="M6363" i="5"/>
  <c r="M5803" i="5"/>
  <c r="M2550" i="5"/>
  <c r="M5704" i="5"/>
  <c r="M6161" i="5"/>
  <c r="M5425" i="5"/>
  <c r="M2609" i="5"/>
  <c r="M2250" i="5"/>
  <c r="M6601" i="5"/>
  <c r="M7518" i="5"/>
  <c r="M1312" i="5"/>
  <c r="M4804" i="5"/>
  <c r="M408" i="5"/>
  <c r="M2147" i="5"/>
  <c r="M8583" i="5"/>
  <c r="M3385" i="5"/>
  <c r="M501" i="5"/>
  <c r="M7661" i="5"/>
  <c r="M2567" i="5"/>
  <c r="M527" i="5"/>
  <c r="M1081" i="5"/>
  <c r="M6810" i="5"/>
  <c r="M2802" i="5"/>
  <c r="M7221" i="5"/>
  <c r="M6152" i="5"/>
  <c r="M2774" i="5"/>
  <c r="M1426" i="5"/>
  <c r="M7559" i="5"/>
  <c r="M437" i="5"/>
  <c r="M5393" i="5"/>
  <c r="M6895" i="5"/>
  <c r="M294" i="5"/>
  <c r="M8840" i="5"/>
  <c r="M5328" i="5"/>
  <c r="M3735" i="5"/>
  <c r="M7884" i="5"/>
  <c r="M7509" i="5"/>
  <c r="M4816" i="5"/>
  <c r="M5136" i="5"/>
  <c r="M5929" i="5"/>
  <c r="M7572" i="5"/>
  <c r="M5619" i="5"/>
  <c r="M179" i="5"/>
  <c r="M1018" i="5"/>
  <c r="M418" i="5"/>
  <c r="M8921" i="5"/>
  <c r="M2713" i="5"/>
  <c r="M6222" i="5"/>
  <c r="M237" i="5"/>
  <c r="M4011" i="5"/>
  <c r="M2389" i="5"/>
  <c r="M2648" i="5"/>
  <c r="M4850" i="5"/>
  <c r="M5348" i="5"/>
  <c r="M7828" i="5"/>
  <c r="M3082" i="5"/>
  <c r="M4017" i="5"/>
  <c r="M2893" i="5"/>
  <c r="M6165" i="5"/>
  <c r="M6279" i="5"/>
  <c r="M9178" i="5"/>
  <c r="M5589" i="5"/>
  <c r="M8005" i="5"/>
  <c r="M6756" i="5"/>
  <c r="M2328" i="5"/>
  <c r="M7233" i="5"/>
  <c r="M332" i="5"/>
  <c r="M7951" i="5"/>
  <c r="M5646" i="5"/>
  <c r="M1672" i="5"/>
  <c r="M2968" i="5"/>
  <c r="M4556" i="5"/>
  <c r="M7647" i="5"/>
  <c r="M8508" i="5"/>
  <c r="M8324" i="5"/>
  <c r="M444" i="5"/>
  <c r="M6721" i="5"/>
  <c r="M2058" i="5"/>
  <c r="M3250" i="5"/>
  <c r="M8254" i="5"/>
  <c r="M2861" i="5"/>
  <c r="M594" i="5"/>
  <c r="M6595" i="5"/>
  <c r="M7283" i="5"/>
  <c r="M6867" i="5"/>
  <c r="M7403" i="5"/>
  <c r="M7987" i="5"/>
  <c r="M5206" i="5"/>
  <c r="M5173" i="5"/>
  <c r="M8678" i="5"/>
  <c r="M1834" i="5"/>
  <c r="M6466" i="5"/>
  <c r="M5421" i="5"/>
  <c r="M7662" i="5"/>
  <c r="M3383" i="5"/>
  <c r="M7902" i="5"/>
  <c r="M2530" i="5"/>
  <c r="M6033" i="5"/>
  <c r="M3098" i="5"/>
  <c r="M6292" i="5"/>
  <c r="M2130" i="5"/>
  <c r="M3637" i="5"/>
  <c r="M1209" i="5"/>
  <c r="M4090" i="5"/>
  <c r="M6298" i="5"/>
  <c r="M7117" i="5"/>
  <c r="M4830" i="5"/>
  <c r="M4851" i="5"/>
  <c r="M4532" i="5"/>
  <c r="M6217" i="5"/>
  <c r="M7452" i="5"/>
  <c r="M67" i="5"/>
  <c r="M6130" i="5"/>
  <c r="M1281" i="5"/>
  <c r="M1568" i="5"/>
  <c r="M4609" i="5"/>
  <c r="M3904" i="5"/>
  <c r="M9087" i="5"/>
  <c r="M3847" i="5"/>
  <c r="M4962" i="5"/>
  <c r="M961" i="5"/>
  <c r="M1794" i="5"/>
  <c r="M6478" i="5"/>
  <c r="M9089" i="5"/>
  <c r="M2414" i="5"/>
  <c r="M83" i="5"/>
  <c r="M863" i="5"/>
  <c r="M8899" i="5"/>
  <c r="M3810" i="5"/>
  <c r="M4814" i="5"/>
  <c r="M5188" i="5"/>
  <c r="M3214" i="5"/>
  <c r="M7462" i="5"/>
  <c r="M3874" i="5"/>
  <c r="M5732" i="5"/>
  <c r="M8418" i="5"/>
  <c r="M394" i="5"/>
  <c r="M8781" i="5"/>
  <c r="M3858" i="5"/>
  <c r="M497" i="5"/>
  <c r="M5241" i="5"/>
  <c r="M111" i="5"/>
  <c r="M5711" i="5"/>
  <c r="M8575" i="5"/>
  <c r="M4054" i="5"/>
  <c r="M6178" i="5"/>
  <c r="P4" i="5"/>
  <c r="S8017" i="5" s="1"/>
  <c r="S578" i="5" l="1"/>
  <c r="S2328" i="5"/>
  <c r="S6157" i="5"/>
  <c r="S6516" i="5"/>
  <c r="S3584" i="5"/>
  <c r="S26" i="5"/>
  <c r="S3649" i="5"/>
  <c r="S5642" i="5"/>
  <c r="S2106" i="5"/>
  <c r="S3344" i="5"/>
  <c r="S6440" i="5"/>
  <c r="S3658" i="5"/>
  <c r="S1217" i="5"/>
  <c r="S8900" i="5"/>
  <c r="S5188" i="5"/>
  <c r="S9154" i="5"/>
  <c r="S1848" i="5"/>
  <c r="S7374" i="5"/>
  <c r="S7600" i="5"/>
  <c r="S5413" i="5"/>
  <c r="S976" i="5"/>
  <c r="S644" i="5"/>
  <c r="S3451" i="5"/>
  <c r="S2058" i="5"/>
  <c r="S849" i="5"/>
  <c r="S5908" i="5"/>
  <c r="S8596" i="5"/>
  <c r="S2015" i="5"/>
  <c r="S7884" i="5"/>
  <c r="S5356" i="5"/>
  <c r="S2351" i="5"/>
  <c r="S2149" i="5"/>
  <c r="S3723" i="5"/>
  <c r="S5738" i="5"/>
  <c r="S5483" i="5"/>
  <c r="S2217" i="5"/>
  <c r="S7060" i="5"/>
  <c r="S7245" i="5"/>
  <c r="S2057" i="5"/>
  <c r="S7330" i="5"/>
  <c r="S6217" i="5"/>
  <c r="S858" i="5"/>
  <c r="S3825" i="5"/>
  <c r="S2419" i="5"/>
  <c r="S1625" i="5"/>
  <c r="S6131" i="5"/>
  <c r="S265" i="5"/>
  <c r="S2763" i="5"/>
  <c r="S8208" i="5"/>
  <c r="S6206" i="5"/>
  <c r="S5164" i="5"/>
  <c r="S3082" i="5"/>
  <c r="S5444" i="5"/>
  <c r="S7176" i="5"/>
  <c r="S7002" i="5"/>
  <c r="S3371" i="5"/>
  <c r="S8283" i="5"/>
  <c r="S9178" i="5"/>
  <c r="S3637" i="5"/>
  <c r="S8781" i="5"/>
  <c r="S1733" i="5"/>
  <c r="S2441" i="5"/>
  <c r="S819" i="5"/>
  <c r="S3804" i="5"/>
  <c r="S4785" i="5"/>
  <c r="S7527" i="5"/>
  <c r="S3052" i="5"/>
  <c r="S6202" i="5"/>
  <c r="S2780" i="5"/>
  <c r="S7891" i="5"/>
  <c r="S6193" i="5"/>
  <c r="S3036" i="5"/>
  <c r="S1582" i="5"/>
  <c r="S7212" i="5"/>
  <c r="S5383" i="5"/>
  <c r="S233" i="5"/>
  <c r="S7490" i="5"/>
  <c r="S4373" i="5"/>
  <c r="S1168" i="5"/>
  <c r="S1094" i="5"/>
  <c r="S1429" i="5"/>
  <c r="S2550" i="5"/>
  <c r="S4011" i="5"/>
  <c r="S1410" i="5"/>
  <c r="S2776" i="5"/>
  <c r="S3944" i="5"/>
  <c r="S2422" i="5"/>
  <c r="S4951" i="5"/>
  <c r="S6546" i="5"/>
  <c r="S8211" i="5"/>
  <c r="S674" i="5"/>
  <c r="S3491" i="5"/>
  <c r="S4782" i="5"/>
  <c r="S6838" i="5"/>
  <c r="S8468" i="5"/>
  <c r="S4460" i="5"/>
  <c r="S6566" i="5"/>
  <c r="S8497" i="5"/>
  <c r="S6949" i="5"/>
  <c r="S5086" i="5"/>
  <c r="S4078" i="5"/>
  <c r="S4330" i="5"/>
  <c r="S6595" i="5"/>
  <c r="S3614" i="5"/>
  <c r="S8819" i="5"/>
  <c r="S8556" i="5"/>
  <c r="S8344" i="5"/>
  <c r="S154" i="5"/>
  <c r="S303" i="5"/>
  <c r="S3016" i="5"/>
  <c r="S1675" i="5"/>
  <c r="S9171" i="5"/>
  <c r="S4729" i="5"/>
  <c r="S6913" i="5"/>
  <c r="S782" i="5"/>
  <c r="S3864" i="5"/>
  <c r="S2517" i="5"/>
  <c r="S6178" i="5"/>
  <c r="S9104" i="5"/>
  <c r="S237" i="5"/>
  <c r="S1661" i="5"/>
  <c r="S3028" i="5"/>
  <c r="S408" i="5"/>
  <c r="S1601" i="5"/>
  <c r="S2981" i="5"/>
  <c r="S421" i="5"/>
  <c r="S3250" i="5"/>
  <c r="S5206" i="5"/>
  <c r="S6989" i="5"/>
  <c r="S8415" i="5"/>
  <c r="S1439" i="5"/>
  <c r="S1201" i="5"/>
  <c r="S5005" i="5"/>
  <c r="S7087" i="5"/>
  <c r="S418" i="5"/>
  <c r="S5030" i="5"/>
  <c r="S6852" i="5"/>
  <c r="S9097" i="5"/>
  <c r="S8272" i="5"/>
  <c r="S928" i="5"/>
  <c r="S1111" i="5"/>
  <c r="S1746" i="5"/>
  <c r="S7572" i="5"/>
  <c r="S3771" i="5"/>
  <c r="S2997" i="5"/>
  <c r="S2474" i="5"/>
  <c r="S7518" i="5"/>
  <c r="S1172" i="5"/>
  <c r="S1722" i="5"/>
  <c r="S5511" i="5"/>
  <c r="S794" i="5"/>
  <c r="S4851" i="5"/>
  <c r="S7048" i="5"/>
  <c r="S573" i="5"/>
  <c r="S2000" i="5"/>
  <c r="S6109" i="5"/>
  <c r="S2518" i="5"/>
  <c r="S293" i="5"/>
  <c r="S6666" i="5"/>
  <c r="S6220" i="5"/>
  <c r="S6128" i="5"/>
  <c r="S7469" i="5"/>
  <c r="S6958" i="5"/>
  <c r="S9144" i="5"/>
  <c r="S4806" i="5"/>
  <c r="S7061" i="5"/>
  <c r="S9099" i="5"/>
  <c r="S4657" i="5"/>
  <c r="S8244" i="5"/>
  <c r="S7140" i="5"/>
  <c r="S6037" i="5"/>
  <c r="S4804" i="5"/>
  <c r="S2147" i="5"/>
  <c r="S8686" i="5"/>
  <c r="S7550" i="5"/>
  <c r="S6466" i="5"/>
  <c r="S5302" i="5"/>
  <c r="S3419" i="5"/>
  <c r="S190" i="5"/>
  <c r="S8139" i="5"/>
  <c r="S7038" i="5"/>
  <c r="S5880" i="5"/>
  <c r="S4682" i="5"/>
  <c r="S1794" i="5"/>
  <c r="S3383" i="5"/>
  <c r="S1789" i="5"/>
  <c r="S143" i="5"/>
  <c r="S8324" i="5"/>
  <c r="S7509" i="5"/>
  <c r="S6713" i="5"/>
  <c r="S5848" i="5"/>
  <c r="S4854" i="5"/>
  <c r="S3558" i="5"/>
  <c r="S1928" i="5"/>
  <c r="S332" i="5"/>
  <c r="S3756" i="5"/>
  <c r="S2952" i="5"/>
  <c r="S2220" i="5"/>
  <c r="S1377" i="5"/>
  <c r="S516" i="5"/>
  <c r="S3943" i="5"/>
  <c r="S3210" i="5"/>
  <c r="S2418" i="5"/>
  <c r="S1598" i="5"/>
  <c r="S816" i="5"/>
  <c r="S3863" i="5"/>
  <c r="S5716" i="5"/>
  <c r="S7861" i="5"/>
  <c r="S1164" i="5"/>
  <c r="S5517" i="5"/>
  <c r="S8431" i="5"/>
  <c r="S7341" i="5"/>
  <c r="S6187" i="5"/>
  <c r="S4962" i="5"/>
  <c r="S2589" i="5"/>
  <c r="S8951" i="5"/>
  <c r="S7684" i="5"/>
  <c r="S6705" i="5"/>
  <c r="S5479" i="5"/>
  <c r="S3972" i="5"/>
  <c r="S847" i="5"/>
  <c r="S8293" i="5"/>
  <c r="S7237" i="5"/>
  <c r="S6130" i="5"/>
  <c r="S4850" i="5"/>
  <c r="S2415" i="5"/>
  <c r="S3669" i="5"/>
  <c r="S2130" i="5"/>
  <c r="S441" i="5"/>
  <c r="S8508" i="5"/>
  <c r="S7627" i="5"/>
  <c r="S6895" i="5"/>
  <c r="S6044" i="5"/>
  <c r="S5085" i="5"/>
  <c r="S3810" i="5"/>
  <c r="S2278" i="5"/>
  <c r="S599" i="5"/>
  <c r="S3861" i="5"/>
  <c r="S3098" i="5"/>
  <c r="S2373" i="5"/>
  <c r="S1542" i="5"/>
  <c r="S742" i="5"/>
  <c r="S4123" i="5"/>
  <c r="S7422" i="5"/>
  <c r="S8290" i="5"/>
  <c r="S5425" i="5"/>
  <c r="S5803" i="5"/>
  <c r="S7164" i="5"/>
  <c r="S8207" i="5"/>
  <c r="S8104" i="5"/>
  <c r="S8803" i="5"/>
  <c r="S7403" i="5"/>
  <c r="S5711" i="5"/>
  <c r="S3670" i="5"/>
  <c r="S9062" i="5"/>
  <c r="S7329" i="5"/>
  <c r="S5927" i="5"/>
  <c r="S4195" i="5"/>
  <c r="S9047" i="5"/>
  <c r="S7520" i="5"/>
  <c r="S6165" i="5"/>
  <c r="S4164" i="5"/>
  <c r="S160" i="5"/>
  <c r="S2221" i="5"/>
  <c r="S9064" i="5"/>
  <c r="S7902" i="5"/>
  <c r="S6944" i="5"/>
  <c r="S5611" i="5"/>
  <c r="S4485" i="5"/>
  <c r="S2385" i="5"/>
  <c r="S120" i="5"/>
  <c r="S3382" i="5"/>
  <c r="S2406" i="5"/>
  <c r="S1173" i="5"/>
  <c r="S156" i="5"/>
  <c r="S3387" i="5"/>
  <c r="S2250" i="5"/>
  <c r="S1209" i="5"/>
  <c r="S161" i="5"/>
  <c r="S4532" i="5"/>
  <c r="S5639" i="5"/>
  <c r="S6725" i="5"/>
  <c r="S8200" i="5"/>
  <c r="S6754" i="5"/>
  <c r="S5318" i="5"/>
  <c r="S1887" i="5"/>
  <c r="S8312" i="5"/>
  <c r="S6993" i="5"/>
  <c r="S5219" i="5"/>
  <c r="S2421" i="5"/>
  <c r="S8584" i="5"/>
  <c r="S6983" i="5"/>
  <c r="S5446" i="5"/>
  <c r="S3206" i="5"/>
  <c r="S3295" i="5"/>
  <c r="S1312" i="5"/>
  <c r="S8702" i="5"/>
  <c r="S7462" i="5"/>
  <c r="S6382" i="5"/>
  <c r="S5328" i="5"/>
  <c r="S3424" i="5"/>
  <c r="S1426" i="5"/>
  <c r="S4090" i="5"/>
  <c r="S2890" i="5"/>
  <c r="S1908" i="5"/>
  <c r="S961" i="5"/>
  <c r="S3874" i="5"/>
  <c r="S3131" i="5"/>
  <c r="S2389" i="5"/>
  <c r="S1573" i="5"/>
  <c r="S768" i="5"/>
  <c r="S5173" i="5"/>
  <c r="S6576" i="5"/>
  <c r="S8733" i="5"/>
  <c r="S3544" i="5"/>
  <c r="S6390" i="5"/>
  <c r="S8610" i="5"/>
  <c r="S7511" i="5"/>
  <c r="S6372" i="5"/>
  <c r="S5241" i="5"/>
  <c r="S3317" i="5"/>
  <c r="S9139" i="5"/>
  <c r="S7987" i="5"/>
  <c r="S6931" i="5"/>
  <c r="S5745" i="5"/>
  <c r="S4570" i="5"/>
  <c r="S1424" i="5"/>
  <c r="S8541" i="5"/>
  <c r="S7452" i="5"/>
  <c r="S6222" i="5"/>
  <c r="S5109" i="5"/>
  <c r="S2964" i="5"/>
  <c r="S3933" i="5"/>
  <c r="S2414" i="5"/>
  <c r="S783" i="5"/>
  <c r="S8631" i="5"/>
  <c r="S7726" i="5"/>
  <c r="S7012" i="5"/>
  <c r="S6161" i="5"/>
  <c r="S5284" i="5"/>
  <c r="S4100" i="5"/>
  <c r="S2503" i="5"/>
  <c r="S982" i="5"/>
  <c r="S4017" i="5"/>
  <c r="S3285" i="5"/>
  <c r="S2463" i="5"/>
  <c r="S1672" i="5"/>
  <c r="S861" i="5"/>
  <c r="S65" i="5"/>
  <c r="S3516" i="5"/>
  <c r="S2594" i="5"/>
  <c r="S1890" i="5"/>
  <c r="S1145" i="5"/>
  <c r="S294" i="5"/>
  <c r="S1543" i="5"/>
  <c r="S4966" i="5"/>
  <c r="S7295" i="5"/>
  <c r="S8896" i="5"/>
  <c r="S7662" i="5"/>
  <c r="S6623" i="5"/>
  <c r="S5421" i="5"/>
  <c r="S3857" i="5"/>
  <c r="S676" i="5"/>
  <c r="S8240" i="5"/>
  <c r="S7101" i="5"/>
  <c r="S6036" i="5"/>
  <c r="S4802" i="5"/>
  <c r="S2059" i="5"/>
  <c r="S8736" i="5"/>
  <c r="S7583" i="5"/>
  <c r="S6542" i="5"/>
  <c r="S5348" i="5"/>
  <c r="S3634" i="5"/>
  <c r="S361" i="5"/>
  <c r="S2583" i="5"/>
  <c r="S1128" i="5"/>
  <c r="S8826" i="5"/>
  <c r="S7967" i="5"/>
  <c r="S7197" i="5"/>
  <c r="S6235" i="5"/>
  <c r="S5408" i="5"/>
  <c r="S4564" i="5"/>
  <c r="S2802" i="5"/>
  <c r="S1226" i="5"/>
  <c r="S4222" i="5"/>
  <c r="S3395" i="5"/>
  <c r="S2547" i="5"/>
  <c r="S1824" i="5"/>
  <c r="S1081" i="5"/>
  <c r="S179" i="5"/>
  <c r="S3666" i="5"/>
  <c r="S2807" i="5"/>
  <c r="S2096" i="5"/>
  <c r="S1281" i="5"/>
  <c r="S436" i="5"/>
  <c r="S8583" i="5"/>
  <c r="S7228" i="5"/>
  <c r="S4835" i="5"/>
  <c r="S8514" i="5"/>
  <c r="S6048" i="5"/>
  <c r="S5979" i="5"/>
  <c r="S7009" i="5"/>
  <c r="S8504" i="5"/>
  <c r="S6867" i="5"/>
  <c r="S5371" i="5"/>
  <c r="S2867" i="5"/>
  <c r="S8418" i="5"/>
  <c r="S7043" i="5"/>
  <c r="S5589" i="5"/>
  <c r="S2548" i="5"/>
  <c r="S8678" i="5"/>
  <c r="S7315" i="5"/>
  <c r="S5576" i="5"/>
  <c r="S1106" i="5"/>
  <c r="S2292" i="5"/>
  <c r="S3266" i="5"/>
  <c r="S4298" i="5"/>
  <c r="S1213" i="5"/>
  <c r="S2262" i="5"/>
  <c r="S3214" i="5"/>
  <c r="S157" i="5"/>
  <c r="S2070" i="5"/>
  <c r="S4001" i="5"/>
  <c r="S5646" i="5"/>
  <c r="S6738" i="5"/>
  <c r="S7682" i="5"/>
  <c r="S9089" i="5"/>
  <c r="S1863" i="5"/>
  <c r="S3855" i="5"/>
  <c r="S4432" i="5"/>
  <c r="S6033" i="5"/>
  <c r="S7366" i="5"/>
  <c r="S9088" i="5"/>
  <c r="S3654" i="5"/>
  <c r="S5704" i="5"/>
  <c r="S7382" i="5"/>
  <c r="S8765" i="5"/>
  <c r="S3067" i="5"/>
  <c r="S5748" i="5"/>
  <c r="S7221" i="5"/>
  <c r="S8577" i="5"/>
  <c r="S8379" i="5"/>
  <c r="S7359" i="5"/>
  <c r="S105" i="5"/>
  <c r="S1319" i="5"/>
  <c r="S2358" i="5"/>
  <c r="S3322" i="5"/>
  <c r="S245" i="5"/>
  <c r="S1284" i="5"/>
  <c r="S2302" i="5"/>
  <c r="S3488" i="5"/>
  <c r="S83" i="5"/>
  <c r="S2215" i="5"/>
  <c r="S4593" i="5"/>
  <c r="S5732" i="5"/>
  <c r="S6810" i="5"/>
  <c r="S8022" i="5"/>
  <c r="S9130" i="5"/>
  <c r="S2008" i="5"/>
  <c r="S551" i="5"/>
  <c r="S4556" i="5"/>
  <c r="S6053" i="5"/>
  <c r="S7647" i="5"/>
  <c r="S9138" i="5"/>
  <c r="S3807" i="5"/>
  <c r="S6060" i="5"/>
  <c r="S7454" i="5"/>
  <c r="S8840" i="5"/>
  <c r="S4054" i="5"/>
  <c r="S5851" i="5"/>
  <c r="S7254" i="5"/>
  <c r="S305" i="5"/>
  <c r="S8616" i="5"/>
  <c r="S7571" i="5"/>
  <c r="S7641" i="5"/>
  <c r="S339" i="5"/>
  <c r="S1358" i="5"/>
  <c r="S2504" i="5"/>
  <c r="S3563" i="5"/>
  <c r="S473" i="5"/>
  <c r="S2168" i="5"/>
  <c r="S3533" i="5"/>
  <c r="S1097" i="5"/>
  <c r="S4283" i="5"/>
  <c r="S5781" i="5"/>
  <c r="S7283" i="5"/>
  <c r="S8972" i="5"/>
  <c r="S2472" i="5"/>
  <c r="S1588" i="5"/>
  <c r="S5810" i="5"/>
  <c r="S7678" i="5"/>
  <c r="S1606" i="5"/>
  <c r="S5841" i="5"/>
  <c r="S7494" i="5"/>
  <c r="S1139" i="5"/>
  <c r="S5619" i="5"/>
  <c r="S7559" i="5"/>
  <c r="S4091" i="5"/>
  <c r="S6756" i="5"/>
  <c r="S7951" i="5"/>
  <c r="S1080" i="5"/>
  <c r="S2530" i="5"/>
  <c r="S3773" i="5"/>
  <c r="S1018" i="5"/>
  <c r="S2512" i="5"/>
  <c r="S3904" i="5"/>
  <c r="S1568" i="5"/>
  <c r="S4721" i="5"/>
  <c r="S6214" i="5"/>
  <c r="S7661" i="5"/>
  <c r="S527" i="5"/>
  <c r="S2961" i="5"/>
  <c r="S3385" i="5"/>
  <c r="S6731" i="5"/>
  <c r="S1834" i="5"/>
  <c r="S6741" i="5"/>
  <c r="S1316" i="5"/>
  <c r="S6574" i="5"/>
  <c r="S5862" i="5"/>
  <c r="S2207" i="5"/>
  <c r="S9087" i="5"/>
  <c r="S6283" i="5"/>
  <c r="S4576" i="5"/>
  <c r="S6115" i="5"/>
  <c r="S7461" i="5"/>
  <c r="S2491" i="5"/>
  <c r="S2376" i="5"/>
  <c r="S8439" i="5"/>
  <c r="S470" i="5"/>
  <c r="S1478" i="5"/>
  <c r="S2481" i="5"/>
  <c r="S3687" i="5"/>
  <c r="S437" i="5"/>
  <c r="S1433" i="5"/>
  <c r="S2567" i="5"/>
  <c r="S3668" i="5"/>
  <c r="S497" i="5"/>
  <c r="S2922" i="5"/>
  <c r="S4808" i="5"/>
  <c r="S6032" i="5"/>
  <c r="S7233" i="5"/>
  <c r="S8254" i="5"/>
  <c r="S344" i="5"/>
  <c r="S2713" i="5"/>
  <c r="S1393" i="5"/>
  <c r="S4814" i="5"/>
  <c r="S6601" i="5"/>
  <c r="S7958" i="5"/>
  <c r="S594" i="5"/>
  <c r="S4816" i="5"/>
  <c r="S6264" i="5"/>
  <c r="S7650" i="5"/>
  <c r="S905" i="5"/>
  <c r="S4634" i="5"/>
  <c r="S6152" i="5"/>
  <c r="S7694" i="5"/>
  <c r="S3345" i="5"/>
  <c r="S444" i="5"/>
  <c r="S488" i="5"/>
  <c r="S8815" i="5"/>
  <c r="S501" i="5"/>
  <c r="S1752" i="5"/>
  <c r="S2652" i="5"/>
  <c r="S3735" i="5"/>
  <c r="S1151" i="5"/>
  <c r="S2487" i="5"/>
  <c r="S3708" i="5"/>
  <c r="S1835" i="5"/>
  <c r="S4653" i="5"/>
  <c r="S6189" i="5"/>
  <c r="S7828" i="5"/>
  <c r="S9145" i="5"/>
  <c r="S2861" i="5"/>
  <c r="S3935" i="5"/>
  <c r="S6298" i="5"/>
  <c r="S8023" i="5"/>
  <c r="S3249" i="5"/>
  <c r="S6148" i="5"/>
  <c r="S8054" i="5"/>
  <c r="S3502" i="5"/>
  <c r="S5929" i="5"/>
  <c r="S7809" i="5"/>
  <c r="S7717" i="5"/>
  <c r="S9025" i="5"/>
  <c r="S9073" i="5"/>
  <c r="S1409" i="5"/>
  <c r="S2774" i="5"/>
  <c r="S4219" i="5"/>
  <c r="S1580" i="5"/>
  <c r="S2664" i="5"/>
  <c r="S4124" i="5"/>
  <c r="S2648" i="5"/>
  <c r="S5162" i="5"/>
  <c r="S6478" i="5"/>
  <c r="S8176" i="5"/>
  <c r="S1026" i="5"/>
  <c r="S3760" i="5"/>
  <c r="S4944" i="5"/>
  <c r="S7729" i="5"/>
  <c r="S4708" i="5"/>
  <c r="S7762" i="5"/>
  <c r="S4522" i="5"/>
  <c r="S7601" i="5"/>
  <c r="S1910" i="5"/>
  <c r="S8247" i="5"/>
  <c r="S7676" i="5"/>
  <c r="S8899" i="5"/>
  <c r="S1464" i="5"/>
  <c r="S4817" i="5"/>
  <c r="S6279" i="5"/>
  <c r="S8005" i="5"/>
  <c r="S4892" i="5"/>
  <c r="S2635" i="5"/>
  <c r="S2893" i="5"/>
  <c r="S712" i="5"/>
  <c r="S1703" i="5"/>
  <c r="S2869" i="5"/>
  <c r="S3858" i="5"/>
  <c r="S647" i="5"/>
  <c r="S1854" i="5"/>
  <c r="S2839" i="5"/>
  <c r="S3847" i="5"/>
  <c r="S1356" i="5"/>
  <c r="S3351" i="5"/>
  <c r="S5003" i="5"/>
  <c r="S6292" i="5"/>
  <c r="S7445" i="5"/>
  <c r="S8453" i="5"/>
  <c r="S1195" i="5"/>
  <c r="S3167" i="5"/>
  <c r="S2222" i="5"/>
  <c r="S5393" i="5"/>
  <c r="S6914" i="5"/>
  <c r="S8256" i="5"/>
  <c r="S2268" i="5"/>
  <c r="S5136" i="5"/>
  <c r="S6603" i="5"/>
  <c r="S8259" i="5"/>
  <c r="S1698" i="5"/>
  <c r="S4883" i="5"/>
  <c r="S6721" i="5"/>
  <c r="S8090" i="5"/>
  <c r="S5242" i="5"/>
  <c r="S5342" i="5"/>
  <c r="S3712" i="5"/>
  <c r="S3107" i="5"/>
  <c r="S995" i="5"/>
  <c r="S1983" i="5"/>
  <c r="S2942" i="5"/>
  <c r="S111" i="5"/>
  <c r="S1333" i="5"/>
  <c r="S2609" i="5"/>
  <c r="S67" i="5"/>
  <c r="S2549" i="5"/>
  <c r="S4830" i="5"/>
  <c r="S6665" i="5"/>
  <c r="S8091" i="5"/>
  <c r="S863" i="5"/>
  <c r="S4037" i="5"/>
  <c r="S4604" i="5"/>
  <c r="S6690" i="5"/>
  <c r="S8921" i="5"/>
  <c r="S4609" i="5"/>
  <c r="S6363" i="5"/>
  <c r="S8603" i="5"/>
  <c r="S4272" i="5"/>
  <c r="S6500" i="5"/>
  <c r="S8692" i="5"/>
  <c r="S8953" i="5"/>
  <c r="S1342" i="5"/>
  <c r="S394" i="5"/>
  <c r="S1805" i="5"/>
  <c r="S2968" i="5"/>
  <c r="S340" i="5"/>
  <c r="S1766" i="5"/>
  <c r="S3166" i="5"/>
  <c r="S762" i="5"/>
  <c r="S3108" i="5"/>
  <c r="S5361" i="5"/>
  <c r="S7117" i="5"/>
  <c r="S8575" i="5"/>
  <c r="S1389" i="5"/>
  <c r="S1048" i="5"/>
  <c r="S5300" i="5"/>
  <c r="S8401" i="5"/>
  <c r="S4958" i="5"/>
  <c r="S8157" i="5"/>
  <c r="S5031" i="5"/>
  <c r="S7935" i="5"/>
  <c r="S4753" i="5"/>
  <c r="S4591" i="5"/>
  <c r="S754" i="5"/>
</calcChain>
</file>

<file path=xl/sharedStrings.xml><?xml version="1.0" encoding="utf-8"?>
<sst xmlns="http://schemas.openxmlformats.org/spreadsheetml/2006/main" count="212199" uniqueCount="121">
  <si>
    <t>Policy Number</t>
  </si>
  <si>
    <t>Age</t>
  </si>
  <si>
    <t>Years of Driving Experience</t>
  </si>
  <si>
    <t>Number of Vehicles</t>
  </si>
  <si>
    <t>Gender</t>
  </si>
  <si>
    <t>Married</t>
  </si>
  <si>
    <t>Vehicle Age</t>
  </si>
  <si>
    <t>Fuel Type</t>
  </si>
  <si>
    <t>Losses</t>
  </si>
  <si>
    <t>M</t>
  </si>
  <si>
    <t>P</t>
  </si>
  <si>
    <t>F</t>
  </si>
  <si>
    <t>Single</t>
  </si>
  <si>
    <t>D</t>
  </si>
  <si>
    <t/>
  </si>
  <si>
    <t>variable type</t>
  </si>
  <si>
    <t>n</t>
  </si>
  <si>
    <t>c</t>
  </si>
  <si>
    <t xml:space="preserve">mean </t>
  </si>
  <si>
    <t>median</t>
  </si>
  <si>
    <t>mode</t>
  </si>
  <si>
    <t>married</t>
  </si>
  <si>
    <t>f</t>
  </si>
  <si>
    <t>p</t>
  </si>
  <si>
    <t>sd</t>
  </si>
  <si>
    <t>missing rate</t>
  </si>
  <si>
    <t>missing flag</t>
  </si>
  <si>
    <t>Row Labels</t>
  </si>
  <si>
    <t>Grand Total</t>
  </si>
  <si>
    <t>skewness</t>
  </si>
  <si>
    <t>outliers</t>
  </si>
  <si>
    <t>count</t>
  </si>
  <si>
    <t>train</t>
  </si>
  <si>
    <t>validation</t>
  </si>
  <si>
    <t>test</t>
  </si>
  <si>
    <t>dividing data into taining ,validation and testing</t>
  </si>
  <si>
    <t>rand</t>
  </si>
  <si>
    <t>Polic+B5:I35y Number</t>
  </si>
  <si>
    <t>outlier</t>
  </si>
  <si>
    <t>mean/median</t>
  </si>
  <si>
    <t>correlation</t>
  </si>
  <si>
    <t xml:space="preserve">slope </t>
  </si>
  <si>
    <t>intercept</t>
  </si>
  <si>
    <t>y</t>
  </si>
  <si>
    <t>x</t>
  </si>
  <si>
    <t>no skewness</t>
  </si>
  <si>
    <t>R</t>
  </si>
  <si>
    <t>years of driving experience(modified)</t>
  </si>
  <si>
    <t>id</t>
  </si>
  <si>
    <t>Count of gender</t>
  </si>
  <si>
    <t>Count of Married</t>
  </si>
  <si>
    <t>Details for Count of Married - Married: Married</t>
  </si>
  <si>
    <t>Count of Fuel Type</t>
  </si>
  <si>
    <t>missing value imputation</t>
  </si>
  <si>
    <t>using regression</t>
  </si>
  <si>
    <t>(blank)</t>
  </si>
  <si>
    <t>Count of Gender</t>
  </si>
  <si>
    <t>CATEGORICAL ENCODING</t>
  </si>
  <si>
    <t>male</t>
  </si>
  <si>
    <t>female</t>
  </si>
  <si>
    <t>single</t>
  </si>
  <si>
    <t>NORMAL</t>
  </si>
  <si>
    <t xml:space="preserve"> TRANSFO</t>
  </si>
  <si>
    <t>RMATION</t>
  </si>
  <si>
    <t>mean</t>
  </si>
  <si>
    <t>lambda</t>
  </si>
  <si>
    <t>Loss_Tran</t>
  </si>
  <si>
    <t>LL</t>
  </si>
  <si>
    <t>sum</t>
  </si>
  <si>
    <t>L</t>
  </si>
  <si>
    <t>ID</t>
  </si>
  <si>
    <t>Count of ID</t>
  </si>
  <si>
    <t>SKIPPED</t>
  </si>
  <si>
    <t>Q1</t>
  </si>
  <si>
    <t>Q3</t>
  </si>
  <si>
    <t>IQR</t>
  </si>
  <si>
    <t>UB</t>
  </si>
  <si>
    <t>LB</t>
  </si>
  <si>
    <t>FORMULA</t>
  </si>
  <si>
    <t>BASED</t>
  </si>
  <si>
    <t>PERCENTILE BASED</t>
  </si>
  <si>
    <t>Better</t>
  </si>
  <si>
    <t>OUTLIER TREATMENT</t>
  </si>
  <si>
    <t>mean,median,iqr,sd to be taken from tr.4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X Variable 3</t>
  </si>
  <si>
    <t>X Variable 4</t>
  </si>
  <si>
    <t>X Variable 5</t>
  </si>
  <si>
    <t>X Variable 6</t>
  </si>
  <si>
    <t>X Variable 7</t>
  </si>
  <si>
    <t>Perform the following tasks in excel</t>
  </si>
  <si>
    <t xml:space="preserve">1. Perform Exploratory data analysis </t>
  </si>
  <si>
    <t>2. Partition the data in training, validation &amp; testing</t>
  </si>
  <si>
    <t>3. Look for Missing values in the data and explore relevant imputation techniques</t>
  </si>
  <si>
    <t>4. Look for Outliers in the data and engineer them</t>
  </si>
  <si>
    <t>5. Scale all the input variables to a common unit</t>
  </si>
  <si>
    <t>6. Run Regression using data analysis toolpa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6"/>
      <color theme="2" tint="-0.89999084444715716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1">
    <xf numFmtId="0" fontId="0" fillId="0" borderId="0" xfId="0"/>
    <xf numFmtId="0" fontId="2" fillId="2" borderId="1" xfId="0" applyFont="1" applyFill="1" applyBorder="1" applyAlignment="1">
      <alignment vertical="center" wrapText="1"/>
    </xf>
    <xf numFmtId="0" fontId="0" fillId="0" borderId="2" xfId="0" applyBorder="1"/>
    <xf numFmtId="0" fontId="0" fillId="0" borderId="3" xfId="0" applyBorder="1"/>
    <xf numFmtId="1" fontId="0" fillId="0" borderId="4" xfId="0" applyNumberFormat="1" applyBorder="1"/>
    <xf numFmtId="0" fontId="0" fillId="0" borderId="5" xfId="0" applyBorder="1"/>
    <xf numFmtId="0" fontId="0" fillId="0" borderId="6" xfId="0" applyBorder="1"/>
    <xf numFmtId="1" fontId="0" fillId="0" borderId="7" xfId="0" applyNumberFormat="1" applyBorder="1"/>
    <xf numFmtId="0" fontId="0" fillId="0" borderId="8" xfId="0" applyBorder="1"/>
    <xf numFmtId="0" fontId="0" fillId="0" borderId="9" xfId="0" applyBorder="1"/>
    <xf numFmtId="1" fontId="0" fillId="0" borderId="10" xfId="0" applyNumberFormat="1" applyBorder="1"/>
    <xf numFmtId="0" fontId="2" fillId="2" borderId="0" xfId="0" applyFont="1" applyFill="1" applyAlignment="1">
      <alignment vertical="center" wrapText="1"/>
    </xf>
    <xf numFmtId="10" fontId="0" fillId="0" borderId="0" xfId="1" applyNumberFormat="1" applyFont="1"/>
    <xf numFmtId="0" fontId="0" fillId="0" borderId="0" xfId="0" pivotButton="1"/>
    <xf numFmtId="0" fontId="0" fillId="0" borderId="0" xfId="0" applyAlignment="1">
      <alignment horizontal="left"/>
    </xf>
    <xf numFmtId="0" fontId="3" fillId="2" borderId="0" xfId="0" applyFont="1" applyFill="1"/>
    <xf numFmtId="0" fontId="0" fillId="2" borderId="0" xfId="0" applyFill="1"/>
    <xf numFmtId="0" fontId="2" fillId="2" borderId="11" xfId="0" applyFont="1" applyFill="1" applyBorder="1" applyAlignment="1">
      <alignment vertical="center" wrapText="1"/>
    </xf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10" fontId="0" fillId="0" borderId="0" xfId="0" applyNumberFormat="1"/>
    <xf numFmtId="1" fontId="0" fillId="0" borderId="0" xfId="0" applyNumberFormat="1"/>
    <xf numFmtId="1" fontId="0" fillId="0" borderId="0" xfId="1" applyNumberFormat="1" applyFont="1"/>
    <xf numFmtId="0" fontId="4" fillId="0" borderId="6" xfId="0" applyFont="1" applyBorder="1"/>
    <xf numFmtId="0" fontId="2" fillId="0" borderId="0" xfId="0" applyFont="1"/>
    <xf numFmtId="9" fontId="0" fillId="0" borderId="0" xfId="1" applyFont="1"/>
    <xf numFmtId="0" fontId="5" fillId="0" borderId="0" xfId="0" applyFont="1"/>
    <xf numFmtId="0" fontId="5" fillId="8" borderId="0" xfId="0" applyFont="1" applyFill="1"/>
    <xf numFmtId="0" fontId="0" fillId="8" borderId="0" xfId="0" applyFill="1"/>
    <xf numFmtId="0" fontId="6" fillId="9" borderId="0" xfId="0" applyFont="1" applyFill="1"/>
    <xf numFmtId="0" fontId="2" fillId="2" borderId="0" xfId="0" applyFont="1" applyFill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0" fillId="10" borderId="0" xfId="0" applyFill="1"/>
    <xf numFmtId="0" fontId="2" fillId="11" borderId="0" xfId="0" applyFont="1" applyFill="1" applyAlignment="1">
      <alignment horizontal="left"/>
    </xf>
    <xf numFmtId="0" fontId="0" fillId="0" borderId="12" xfId="0" applyBorder="1"/>
    <xf numFmtId="0" fontId="7" fillId="0" borderId="13" xfId="0" applyFont="1" applyBorder="1" applyAlignment="1">
      <alignment horizontal="center"/>
    </xf>
    <xf numFmtId="0" fontId="7" fillId="0" borderId="13" xfId="0" applyFont="1" applyBorder="1" applyAlignment="1">
      <alignment horizontal="centerContinuous"/>
    </xf>
    <xf numFmtId="0" fontId="0" fillId="0" borderId="0" xfId="0" quotePrefix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pivotCacheDefinition" Target="pivotCache/pivotCacheDefinition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pivotCacheDefinition" Target="pivotCache/pivotCacheDefinition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pivotCacheDefinition" Target="pivotCache/pivotCacheDefinition2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 Prep Project.xlsx]Sheet2!PivotTable1</c:name>
    <c:fmtId val="2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</c:pivotFmt>
    </c:pivotFmts>
    <c:plotArea>
      <c:layout>
        <c:manualLayout>
          <c:layoutTarget val="inner"/>
          <c:xMode val="edge"/>
          <c:yMode val="edge"/>
          <c:x val="0.38523556430446193"/>
          <c:y val="0.27254410906969961"/>
          <c:w val="0.41147353455818025"/>
          <c:h val="0.68578922426363376"/>
        </c:manualLayout>
      </c:layout>
      <c:pieChart>
        <c:varyColors val="1"/>
        <c:ser>
          <c:idx val="0"/>
          <c:order val="0"/>
          <c:tx>
            <c:strRef>
              <c:f>Sheet2!$B$3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8C8-44D8-B1CB-A1344B500BB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8C8-44D8-B1CB-A1344B500BB9}"/>
              </c:ext>
            </c:extLst>
          </c:dPt>
          <c:cat>
            <c:strRef>
              <c:f>Sheet2!$A$4:$A$6</c:f>
              <c:strCache>
                <c:ptCount val="2"/>
                <c:pt idx="0">
                  <c:v>D</c:v>
                </c:pt>
                <c:pt idx="1">
                  <c:v>P</c:v>
                </c:pt>
              </c:strCache>
            </c:strRef>
          </c:cat>
          <c:val>
            <c:numRef>
              <c:f>Sheet2!$B$4:$B$6</c:f>
              <c:numCache>
                <c:formatCode>General</c:formatCode>
                <c:ptCount val="2"/>
                <c:pt idx="0">
                  <c:v>3620</c:v>
                </c:pt>
                <c:pt idx="1">
                  <c:v>11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D1-85E1-4218-98CE-002A8B699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X Variable 1  Residual Plo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835083114610673"/>
          <c:y val="0.29404477170729088"/>
          <c:w val="0.86201388888888886"/>
          <c:h val="0.53390717798500442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tr.5!$C$2:$C$9175</c:f>
              <c:numCache>
                <c:formatCode>General</c:formatCode>
                <c:ptCount val="9174"/>
                <c:pt idx="0">
                  <c:v>0.87430963682144658</c:v>
                </c:pt>
                <c:pt idx="1">
                  <c:v>-6.2254844141360677E-2</c:v>
                </c:pt>
                <c:pt idx="2">
                  <c:v>0.38372824203140465</c:v>
                </c:pt>
                <c:pt idx="3">
                  <c:v>-0.68663116478323216</c:v>
                </c:pt>
                <c:pt idx="4">
                  <c:v>-0.10685315275863722</c:v>
                </c:pt>
                <c:pt idx="5">
                  <c:v>-0.90962270786961485</c:v>
                </c:pt>
                <c:pt idx="6">
                  <c:v>-0.86502439925233832</c:v>
                </c:pt>
                <c:pt idx="7">
                  <c:v>0.87430963682144658</c:v>
                </c:pt>
                <c:pt idx="8">
                  <c:v>0.11613839032774546</c:v>
                </c:pt>
                <c:pt idx="9">
                  <c:v>-0.90962270786961485</c:v>
                </c:pt>
                <c:pt idx="10">
                  <c:v>-0.59743454754867908</c:v>
                </c:pt>
                <c:pt idx="11">
                  <c:v>-1.1772125595732741</c:v>
                </c:pt>
                <c:pt idx="12">
                  <c:v>0.7851130195868935</c:v>
                </c:pt>
                <c:pt idx="13">
                  <c:v>-0.2406480786104668</c:v>
                </c:pt>
                <c:pt idx="14">
                  <c:v>0.74051471096961696</c:v>
                </c:pt>
                <c:pt idx="15">
                  <c:v>-0.86502439925233832</c:v>
                </c:pt>
                <c:pt idx="16">
                  <c:v>0.96350625405599966</c:v>
                </c:pt>
                <c:pt idx="17">
                  <c:v>1.0527028712905526</c:v>
                </c:pt>
                <c:pt idx="18">
                  <c:v>1.0081045626732761</c:v>
                </c:pt>
                <c:pt idx="19">
                  <c:v>0.38372824203140465</c:v>
                </c:pt>
                <c:pt idx="20">
                  <c:v>2.7028402901297843</c:v>
                </c:pt>
                <c:pt idx="21">
                  <c:v>0.82971132820417004</c:v>
                </c:pt>
                <c:pt idx="22">
                  <c:v>1.0081045626732761</c:v>
                </c:pt>
                <c:pt idx="23">
                  <c:v>0.29453162479685158</c:v>
                </c:pt>
                <c:pt idx="24">
                  <c:v>0.60671978511778735</c:v>
                </c:pt>
                <c:pt idx="25">
                  <c:v>0.74051471096961696</c:v>
                </c:pt>
                <c:pt idx="26">
                  <c:v>1.0973011799078292</c:v>
                </c:pt>
                <c:pt idx="27">
                  <c:v>-1.088015942338721</c:v>
                </c:pt>
                <c:pt idx="28">
                  <c:v>-0.50823793031412601</c:v>
                </c:pt>
                <c:pt idx="29">
                  <c:v>-1.7656535524084138E-2</c:v>
                </c:pt>
                <c:pt idx="30">
                  <c:v>-0.50823793031412601</c:v>
                </c:pt>
                <c:pt idx="31">
                  <c:v>-0.86502439925233832</c:v>
                </c:pt>
                <c:pt idx="32">
                  <c:v>-0.86502439925233832</c:v>
                </c:pt>
                <c:pt idx="33">
                  <c:v>0.87430963682144658</c:v>
                </c:pt>
                <c:pt idx="34">
                  <c:v>-0.99881932510416793</c:v>
                </c:pt>
                <c:pt idx="35">
                  <c:v>0.38372824203140465</c:v>
                </c:pt>
                <c:pt idx="36">
                  <c:v>1.1418994885251057</c:v>
                </c:pt>
                <c:pt idx="37">
                  <c:v>-0.7312294734005087</c:v>
                </c:pt>
                <c:pt idx="38">
                  <c:v>-0.90962270786961485</c:v>
                </c:pt>
                <c:pt idx="39">
                  <c:v>-0.95422101648689139</c:v>
                </c:pt>
                <c:pt idx="40">
                  <c:v>1.1418994885251057</c:v>
                </c:pt>
                <c:pt idx="41">
                  <c:v>-0.95422101648689139</c:v>
                </c:pt>
                <c:pt idx="42">
                  <c:v>-0.77582778201778524</c:v>
                </c:pt>
                <c:pt idx="43">
                  <c:v>-1.1772125595732741</c:v>
                </c:pt>
                <c:pt idx="44">
                  <c:v>2.4352504384261251</c:v>
                </c:pt>
                <c:pt idx="45">
                  <c:v>-1.1326142509559975</c:v>
                </c:pt>
                <c:pt idx="46">
                  <c:v>-1.8907854974496987</c:v>
                </c:pt>
                <c:pt idx="47">
                  <c:v>-0.86502439925233832</c:v>
                </c:pt>
                <c:pt idx="48">
                  <c:v>1.0973011799078292</c:v>
                </c:pt>
                <c:pt idx="49">
                  <c:v>-1.088015942338721</c:v>
                </c:pt>
                <c:pt idx="50">
                  <c:v>2.6941773093192397E-2</c:v>
                </c:pt>
                <c:pt idx="51">
                  <c:v>-1.2218108681905506</c:v>
                </c:pt>
                <c:pt idx="52">
                  <c:v>-1.1326142509559975</c:v>
                </c:pt>
                <c:pt idx="53">
                  <c:v>2.6941773093192397E-2</c:v>
                </c:pt>
                <c:pt idx="54">
                  <c:v>0.38372824203140465</c:v>
                </c:pt>
                <c:pt idx="55">
                  <c:v>-6.2254844141360677E-2</c:v>
                </c:pt>
                <c:pt idx="56">
                  <c:v>-1.8461871888324222</c:v>
                </c:pt>
                <c:pt idx="57">
                  <c:v>-0.2406480786104668</c:v>
                </c:pt>
                <c:pt idx="58">
                  <c:v>-0.95422101648689139</c:v>
                </c:pt>
                <c:pt idx="59">
                  <c:v>-0.90962270786961485</c:v>
                </c:pt>
                <c:pt idx="60">
                  <c:v>-0.86502439925233832</c:v>
                </c:pt>
                <c:pt idx="61">
                  <c:v>-0.86502439925233832</c:v>
                </c:pt>
                <c:pt idx="62">
                  <c:v>-0.86502439925233832</c:v>
                </c:pt>
                <c:pt idx="63">
                  <c:v>-0.59743454754867908</c:v>
                </c:pt>
                <c:pt idx="64">
                  <c:v>-0.90962270786961485</c:v>
                </c:pt>
                <c:pt idx="65">
                  <c:v>-0.28524638722774337</c:v>
                </c:pt>
                <c:pt idx="66">
                  <c:v>-0.19604976999319029</c:v>
                </c:pt>
                <c:pt idx="67">
                  <c:v>-0.19604976999319029</c:v>
                </c:pt>
                <c:pt idx="68">
                  <c:v>-0.68663116478323216</c:v>
                </c:pt>
                <c:pt idx="69">
                  <c:v>0.38372824203140465</c:v>
                </c:pt>
                <c:pt idx="70">
                  <c:v>0.87430963682144658</c:v>
                </c:pt>
                <c:pt idx="71">
                  <c:v>0.56212147650051081</c:v>
                </c:pt>
                <c:pt idx="72">
                  <c:v>0.33912993341412812</c:v>
                </c:pt>
                <c:pt idx="73">
                  <c:v>-0.86502439925233832</c:v>
                </c:pt>
                <c:pt idx="74">
                  <c:v>-1.1326142509559975</c:v>
                </c:pt>
                <c:pt idx="75">
                  <c:v>-1.2218108681905506</c:v>
                </c:pt>
                <c:pt idx="76">
                  <c:v>0.33912993341412812</c:v>
                </c:pt>
                <c:pt idx="77">
                  <c:v>-0.10685315275863722</c:v>
                </c:pt>
                <c:pt idx="78">
                  <c:v>1.1864977971423822</c:v>
                </c:pt>
                <c:pt idx="79">
                  <c:v>-0.2406480786104668</c:v>
                </c:pt>
                <c:pt idx="80">
                  <c:v>0.74051471096961696</c:v>
                </c:pt>
                <c:pt idx="81">
                  <c:v>1.0973011799078292</c:v>
                </c:pt>
                <c:pt idx="82">
                  <c:v>-0.95422101648689139</c:v>
                </c:pt>
                <c:pt idx="83">
                  <c:v>0.60671978511778735</c:v>
                </c:pt>
                <c:pt idx="84">
                  <c:v>-1.7656535524084138E-2</c:v>
                </c:pt>
                <c:pt idx="85">
                  <c:v>0.91890794543872312</c:v>
                </c:pt>
                <c:pt idx="86">
                  <c:v>-0.59743454754867908</c:v>
                </c:pt>
                <c:pt idx="87">
                  <c:v>7.1540081710468925E-2</c:v>
                </c:pt>
                <c:pt idx="88">
                  <c:v>2.658241981512508</c:v>
                </c:pt>
                <c:pt idx="89">
                  <c:v>0.60671978511778735</c:v>
                </c:pt>
                <c:pt idx="90">
                  <c:v>-0.99881932510416793</c:v>
                </c:pt>
                <c:pt idx="91">
                  <c:v>0.56212147650051081</c:v>
                </c:pt>
                <c:pt idx="92">
                  <c:v>0.20533500756229853</c:v>
                </c:pt>
                <c:pt idx="93">
                  <c:v>-0.32984469584501991</c:v>
                </c:pt>
                <c:pt idx="94">
                  <c:v>0.82971132820417004</c:v>
                </c:pt>
                <c:pt idx="95">
                  <c:v>0.38372824203140465</c:v>
                </c:pt>
                <c:pt idx="96">
                  <c:v>0.33912993341412812</c:v>
                </c:pt>
                <c:pt idx="97">
                  <c:v>0.91890794543872312</c:v>
                </c:pt>
                <c:pt idx="98">
                  <c:v>1.0973011799078292</c:v>
                </c:pt>
                <c:pt idx="99">
                  <c:v>0.96350625405599966</c:v>
                </c:pt>
                <c:pt idx="100">
                  <c:v>-0.86502439925233832</c:v>
                </c:pt>
                <c:pt idx="101">
                  <c:v>-1.7656535524084138E-2</c:v>
                </c:pt>
                <c:pt idx="102">
                  <c:v>1.1864977971423822</c:v>
                </c:pt>
                <c:pt idx="103">
                  <c:v>-0.50823793031412601</c:v>
                </c:pt>
                <c:pt idx="104">
                  <c:v>1.1418994885251057</c:v>
                </c:pt>
                <c:pt idx="105">
                  <c:v>-1.8015888802151456</c:v>
                </c:pt>
                <c:pt idx="106">
                  <c:v>-1.1772125595732741</c:v>
                </c:pt>
                <c:pt idx="107">
                  <c:v>3.3718149193889322</c:v>
                </c:pt>
                <c:pt idx="108">
                  <c:v>0.33912993341412812</c:v>
                </c:pt>
                <c:pt idx="109">
                  <c:v>-1.1772125595732741</c:v>
                </c:pt>
                <c:pt idx="110">
                  <c:v>-0.2406480786104668</c:v>
                </c:pt>
                <c:pt idx="111">
                  <c:v>-0.7312294734005087</c:v>
                </c:pt>
                <c:pt idx="112">
                  <c:v>7.1540081710468925E-2</c:v>
                </c:pt>
                <c:pt idx="113">
                  <c:v>-0.82042609063506178</c:v>
                </c:pt>
                <c:pt idx="114">
                  <c:v>-0.82042609063506178</c:v>
                </c:pt>
                <c:pt idx="115">
                  <c:v>-0.41904131307957293</c:v>
                </c:pt>
                <c:pt idx="116">
                  <c:v>0.74051471096961696</c:v>
                </c:pt>
                <c:pt idx="117">
                  <c:v>0.96350625405599966</c:v>
                </c:pt>
                <c:pt idx="118">
                  <c:v>-0.95422101648689139</c:v>
                </c:pt>
                <c:pt idx="119">
                  <c:v>-1.0434176337214445</c:v>
                </c:pt>
                <c:pt idx="120">
                  <c:v>-0.64203285616595562</c:v>
                </c:pt>
                <c:pt idx="121">
                  <c:v>1.1418994885251057</c:v>
                </c:pt>
                <c:pt idx="122">
                  <c:v>1.1418994885251057</c:v>
                </c:pt>
                <c:pt idx="123">
                  <c:v>-0.55283623893140255</c:v>
                </c:pt>
                <c:pt idx="124">
                  <c:v>7.1540081710468925E-2</c:v>
                </c:pt>
                <c:pt idx="125">
                  <c:v>0.87430963682144658</c:v>
                </c:pt>
                <c:pt idx="126">
                  <c:v>-0.99881932510416793</c:v>
                </c:pt>
                <c:pt idx="127">
                  <c:v>-0.95422101648689139</c:v>
                </c:pt>
                <c:pt idx="128">
                  <c:v>0.87430963682144658</c:v>
                </c:pt>
                <c:pt idx="129">
                  <c:v>0.87430963682144658</c:v>
                </c:pt>
                <c:pt idx="130">
                  <c:v>-0.19604976999319029</c:v>
                </c:pt>
                <c:pt idx="131">
                  <c:v>-0.46363962169684947</c:v>
                </c:pt>
                <c:pt idx="132">
                  <c:v>0.87430963682144658</c:v>
                </c:pt>
                <c:pt idx="133">
                  <c:v>0.51752316788323427</c:v>
                </c:pt>
                <c:pt idx="134">
                  <c:v>-0.64203285616595562</c:v>
                </c:pt>
                <c:pt idx="135">
                  <c:v>0.82971132820417004</c:v>
                </c:pt>
                <c:pt idx="136">
                  <c:v>-0.90962270786961485</c:v>
                </c:pt>
                <c:pt idx="137">
                  <c:v>-1.2218108681905506</c:v>
                </c:pt>
                <c:pt idx="138">
                  <c:v>-1.7656535524084138E-2</c:v>
                </c:pt>
                <c:pt idx="139">
                  <c:v>1.0081045626732761</c:v>
                </c:pt>
                <c:pt idx="140">
                  <c:v>-0.90962270786961485</c:v>
                </c:pt>
                <c:pt idx="141">
                  <c:v>0.69591640235234042</c:v>
                </c:pt>
                <c:pt idx="142">
                  <c:v>-0.86502439925233832</c:v>
                </c:pt>
                <c:pt idx="143">
                  <c:v>-0.50823793031412601</c:v>
                </c:pt>
                <c:pt idx="144">
                  <c:v>0.74051471096961696</c:v>
                </c:pt>
                <c:pt idx="145">
                  <c:v>-0.2406480786104668</c:v>
                </c:pt>
                <c:pt idx="146">
                  <c:v>0.65131809373506389</c:v>
                </c:pt>
                <c:pt idx="147">
                  <c:v>-1.1772125595732741</c:v>
                </c:pt>
                <c:pt idx="148">
                  <c:v>0.7851130195868935</c:v>
                </c:pt>
                <c:pt idx="149">
                  <c:v>-0.99881932510416793</c:v>
                </c:pt>
                <c:pt idx="150">
                  <c:v>-1.088015942338721</c:v>
                </c:pt>
                <c:pt idx="151">
                  <c:v>0.33912993341412812</c:v>
                </c:pt>
                <c:pt idx="152">
                  <c:v>0.60671978511778735</c:v>
                </c:pt>
                <c:pt idx="153">
                  <c:v>0.74051471096961696</c:v>
                </c:pt>
                <c:pt idx="154">
                  <c:v>0.38372824203140465</c:v>
                </c:pt>
                <c:pt idx="155">
                  <c:v>-0.15145146137591375</c:v>
                </c:pt>
                <c:pt idx="156">
                  <c:v>-0.46363962169684947</c:v>
                </c:pt>
                <c:pt idx="157">
                  <c:v>0.69591640235234042</c:v>
                </c:pt>
                <c:pt idx="158">
                  <c:v>0.47292485926595773</c:v>
                </c:pt>
                <c:pt idx="159">
                  <c:v>0.33912993341412812</c:v>
                </c:pt>
                <c:pt idx="160">
                  <c:v>0.69591640235234042</c:v>
                </c:pt>
                <c:pt idx="161">
                  <c:v>0.16073669894502199</c:v>
                </c:pt>
                <c:pt idx="162">
                  <c:v>-1.0434176337214445</c:v>
                </c:pt>
                <c:pt idx="163">
                  <c:v>-0.95422101648689139</c:v>
                </c:pt>
                <c:pt idx="164">
                  <c:v>0.91890794543872312</c:v>
                </c:pt>
                <c:pt idx="165">
                  <c:v>-0.55283623893140255</c:v>
                </c:pt>
                <c:pt idx="166">
                  <c:v>2.6941773093192397E-2</c:v>
                </c:pt>
                <c:pt idx="167">
                  <c:v>0.74051471096961696</c:v>
                </c:pt>
                <c:pt idx="168">
                  <c:v>-0.50823793031412601</c:v>
                </c:pt>
                <c:pt idx="169">
                  <c:v>-1.7656535524084138E-2</c:v>
                </c:pt>
                <c:pt idx="170">
                  <c:v>0.42832655064868119</c:v>
                </c:pt>
                <c:pt idx="171">
                  <c:v>-1.1326142509559975</c:v>
                </c:pt>
                <c:pt idx="172">
                  <c:v>1.0973011799078292</c:v>
                </c:pt>
                <c:pt idx="173">
                  <c:v>-0.99881932510416793</c:v>
                </c:pt>
                <c:pt idx="174">
                  <c:v>-0.90962270786961485</c:v>
                </c:pt>
                <c:pt idx="175">
                  <c:v>-0.95422101648689139</c:v>
                </c:pt>
                <c:pt idx="176">
                  <c:v>-0.99881932510416793</c:v>
                </c:pt>
                <c:pt idx="177">
                  <c:v>-0.50823793031412601</c:v>
                </c:pt>
                <c:pt idx="178">
                  <c:v>-0.82042609063506178</c:v>
                </c:pt>
                <c:pt idx="179">
                  <c:v>-0.15145146137591375</c:v>
                </c:pt>
                <c:pt idx="180">
                  <c:v>-0.82042609063506178</c:v>
                </c:pt>
                <c:pt idx="181">
                  <c:v>0.33912993341412812</c:v>
                </c:pt>
                <c:pt idx="182">
                  <c:v>0.82971132820417004</c:v>
                </c:pt>
                <c:pt idx="183">
                  <c:v>-0.64203285616595562</c:v>
                </c:pt>
                <c:pt idx="184">
                  <c:v>-0.90962270786961485</c:v>
                </c:pt>
                <c:pt idx="185">
                  <c:v>1.1864977971423822</c:v>
                </c:pt>
                <c:pt idx="186">
                  <c:v>-0.64203285616595562</c:v>
                </c:pt>
                <c:pt idx="187">
                  <c:v>-1.088015942338721</c:v>
                </c:pt>
                <c:pt idx="188">
                  <c:v>-0.37444300446229639</c:v>
                </c:pt>
                <c:pt idx="189">
                  <c:v>1.0973011799078292</c:v>
                </c:pt>
                <c:pt idx="190">
                  <c:v>-1.7656535524084138E-2</c:v>
                </c:pt>
                <c:pt idx="191">
                  <c:v>2.0784639694879128</c:v>
                </c:pt>
                <c:pt idx="192">
                  <c:v>0.74051471096961696</c:v>
                </c:pt>
                <c:pt idx="193">
                  <c:v>-1.088015942338721</c:v>
                </c:pt>
                <c:pt idx="194">
                  <c:v>-1.088015942338721</c:v>
                </c:pt>
                <c:pt idx="195">
                  <c:v>-1.1326142509559975</c:v>
                </c:pt>
                <c:pt idx="196">
                  <c:v>-0.82042609063506178</c:v>
                </c:pt>
                <c:pt idx="197">
                  <c:v>-0.55283623893140255</c:v>
                </c:pt>
                <c:pt idx="198">
                  <c:v>-1.088015942338721</c:v>
                </c:pt>
                <c:pt idx="199">
                  <c:v>1.1864977971423822</c:v>
                </c:pt>
                <c:pt idx="200">
                  <c:v>-0.95422101648689139</c:v>
                </c:pt>
                <c:pt idx="201">
                  <c:v>0.96350625405599966</c:v>
                </c:pt>
                <c:pt idx="202">
                  <c:v>-1.088015942338721</c:v>
                </c:pt>
                <c:pt idx="203">
                  <c:v>0.42832655064868119</c:v>
                </c:pt>
                <c:pt idx="204">
                  <c:v>0.56212147650051081</c:v>
                </c:pt>
                <c:pt idx="205">
                  <c:v>-0.32984469584501991</c:v>
                </c:pt>
                <c:pt idx="206">
                  <c:v>-0.2406480786104668</c:v>
                </c:pt>
                <c:pt idx="207">
                  <c:v>-0.28524638722774337</c:v>
                </c:pt>
                <c:pt idx="208">
                  <c:v>0.74051471096961696</c:v>
                </c:pt>
                <c:pt idx="209">
                  <c:v>0.42832655064868119</c:v>
                </c:pt>
                <c:pt idx="210">
                  <c:v>-0.82042609063506178</c:v>
                </c:pt>
                <c:pt idx="211">
                  <c:v>0.24993331617957507</c:v>
                </c:pt>
                <c:pt idx="212">
                  <c:v>1.0081045626732761</c:v>
                </c:pt>
                <c:pt idx="213">
                  <c:v>0.24993331617957507</c:v>
                </c:pt>
                <c:pt idx="214">
                  <c:v>0.87430963682144658</c:v>
                </c:pt>
                <c:pt idx="215">
                  <c:v>-1.2218108681905506</c:v>
                </c:pt>
                <c:pt idx="216">
                  <c:v>-0.46363962169684947</c:v>
                </c:pt>
                <c:pt idx="217">
                  <c:v>0.74051471096961696</c:v>
                </c:pt>
                <c:pt idx="218">
                  <c:v>-0.68663116478323216</c:v>
                </c:pt>
                <c:pt idx="219">
                  <c:v>0.91890794543872312</c:v>
                </c:pt>
                <c:pt idx="220">
                  <c:v>1.0527028712905526</c:v>
                </c:pt>
                <c:pt idx="221">
                  <c:v>0.87430963682144658</c:v>
                </c:pt>
                <c:pt idx="222">
                  <c:v>-1.088015942338721</c:v>
                </c:pt>
                <c:pt idx="223">
                  <c:v>0.87430963682144658</c:v>
                </c:pt>
                <c:pt idx="224">
                  <c:v>-1.0434176337214445</c:v>
                </c:pt>
                <c:pt idx="225">
                  <c:v>-0.46363962169684947</c:v>
                </c:pt>
                <c:pt idx="226">
                  <c:v>0.91890794543872312</c:v>
                </c:pt>
                <c:pt idx="227">
                  <c:v>-6.2254844141360677E-2</c:v>
                </c:pt>
                <c:pt idx="228">
                  <c:v>0.96350625405599966</c:v>
                </c:pt>
                <c:pt idx="229">
                  <c:v>0.82971132820417004</c:v>
                </c:pt>
                <c:pt idx="230">
                  <c:v>-1.2218108681905506</c:v>
                </c:pt>
                <c:pt idx="231">
                  <c:v>1.0527028712905526</c:v>
                </c:pt>
                <c:pt idx="232">
                  <c:v>-0.28524638722774337</c:v>
                </c:pt>
                <c:pt idx="233">
                  <c:v>0.82971132820417004</c:v>
                </c:pt>
                <c:pt idx="234">
                  <c:v>-0.90962270786961485</c:v>
                </c:pt>
                <c:pt idx="235">
                  <c:v>1.1418994885251057</c:v>
                </c:pt>
                <c:pt idx="236">
                  <c:v>0.29453162479685158</c:v>
                </c:pt>
                <c:pt idx="237">
                  <c:v>0.33912993341412812</c:v>
                </c:pt>
                <c:pt idx="238">
                  <c:v>-6.2254844141360677E-2</c:v>
                </c:pt>
                <c:pt idx="239">
                  <c:v>0.74051471096961696</c:v>
                </c:pt>
                <c:pt idx="240">
                  <c:v>1.0973011799078292</c:v>
                </c:pt>
                <c:pt idx="241">
                  <c:v>-0.55283623893140255</c:v>
                </c:pt>
                <c:pt idx="242">
                  <c:v>-0.99881932510416793</c:v>
                </c:pt>
                <c:pt idx="243">
                  <c:v>0.74051471096961696</c:v>
                </c:pt>
                <c:pt idx="244">
                  <c:v>1.1864977971423822</c:v>
                </c:pt>
                <c:pt idx="245">
                  <c:v>-0.90962270786961485</c:v>
                </c:pt>
                <c:pt idx="246">
                  <c:v>-1.1326142509559975</c:v>
                </c:pt>
                <c:pt idx="247">
                  <c:v>-0.68663116478323216</c:v>
                </c:pt>
                <c:pt idx="248">
                  <c:v>-0.2406480786104668</c:v>
                </c:pt>
                <c:pt idx="249">
                  <c:v>-1.7656535524084138E-2</c:v>
                </c:pt>
                <c:pt idx="250">
                  <c:v>-0.46363962169684947</c:v>
                </c:pt>
                <c:pt idx="251">
                  <c:v>0.47292485926595773</c:v>
                </c:pt>
                <c:pt idx="252">
                  <c:v>-1.8907854974496987</c:v>
                </c:pt>
                <c:pt idx="253">
                  <c:v>1.1418994885251057</c:v>
                </c:pt>
                <c:pt idx="254">
                  <c:v>-0.82042609063506178</c:v>
                </c:pt>
                <c:pt idx="255">
                  <c:v>0.20533500756229853</c:v>
                </c:pt>
                <c:pt idx="256">
                  <c:v>0.7851130195868935</c:v>
                </c:pt>
                <c:pt idx="257">
                  <c:v>0.82971132820417004</c:v>
                </c:pt>
                <c:pt idx="258">
                  <c:v>0.74051471096961696</c:v>
                </c:pt>
                <c:pt idx="259">
                  <c:v>-0.10685315275863722</c:v>
                </c:pt>
                <c:pt idx="260">
                  <c:v>0.51752316788323427</c:v>
                </c:pt>
                <c:pt idx="261">
                  <c:v>-0.32984469584501991</c:v>
                </c:pt>
                <c:pt idx="262">
                  <c:v>-0.82042609063506178</c:v>
                </c:pt>
                <c:pt idx="263">
                  <c:v>-0.46363962169684947</c:v>
                </c:pt>
                <c:pt idx="264">
                  <c:v>-1.7656535524084138E-2</c:v>
                </c:pt>
                <c:pt idx="265">
                  <c:v>-0.10685315275863722</c:v>
                </c:pt>
                <c:pt idx="266">
                  <c:v>-1.088015942338721</c:v>
                </c:pt>
                <c:pt idx="267">
                  <c:v>-0.64203285616595562</c:v>
                </c:pt>
                <c:pt idx="268">
                  <c:v>-0.95422101648689139</c:v>
                </c:pt>
                <c:pt idx="269">
                  <c:v>-0.7312294734005087</c:v>
                </c:pt>
                <c:pt idx="270">
                  <c:v>0.20533500756229853</c:v>
                </c:pt>
                <c:pt idx="271">
                  <c:v>-0.77582778201778524</c:v>
                </c:pt>
                <c:pt idx="272">
                  <c:v>-1.088015942338721</c:v>
                </c:pt>
                <c:pt idx="273">
                  <c:v>0.20533500756229853</c:v>
                </c:pt>
                <c:pt idx="274">
                  <c:v>-0.37444300446229639</c:v>
                </c:pt>
                <c:pt idx="275">
                  <c:v>0.42832655064868119</c:v>
                </c:pt>
                <c:pt idx="276">
                  <c:v>-1.7656535524084138E-2</c:v>
                </c:pt>
                <c:pt idx="277">
                  <c:v>-0.19604976999319029</c:v>
                </c:pt>
                <c:pt idx="278">
                  <c:v>-0.99881932510416793</c:v>
                </c:pt>
                <c:pt idx="279">
                  <c:v>0.51752316788323427</c:v>
                </c:pt>
                <c:pt idx="280">
                  <c:v>-1.1772125595732741</c:v>
                </c:pt>
                <c:pt idx="281">
                  <c:v>-0.15145146137591375</c:v>
                </c:pt>
                <c:pt idx="282">
                  <c:v>0.91890794543872312</c:v>
                </c:pt>
                <c:pt idx="283">
                  <c:v>2.0784639694879128</c:v>
                </c:pt>
                <c:pt idx="284">
                  <c:v>0.87430963682144658</c:v>
                </c:pt>
                <c:pt idx="285">
                  <c:v>0.69591640235234042</c:v>
                </c:pt>
                <c:pt idx="286">
                  <c:v>0.60671978511778735</c:v>
                </c:pt>
                <c:pt idx="287">
                  <c:v>-0.15145146137591375</c:v>
                </c:pt>
                <c:pt idx="288">
                  <c:v>0.82971132820417004</c:v>
                </c:pt>
                <c:pt idx="289">
                  <c:v>-1.0434176337214445</c:v>
                </c:pt>
                <c:pt idx="290">
                  <c:v>-0.64203285616595562</c:v>
                </c:pt>
                <c:pt idx="291">
                  <c:v>2.346053821191572</c:v>
                </c:pt>
                <c:pt idx="292">
                  <c:v>-0.82042609063506178</c:v>
                </c:pt>
                <c:pt idx="293">
                  <c:v>0.16073669894502199</c:v>
                </c:pt>
                <c:pt idx="294">
                  <c:v>3.3718149193889322</c:v>
                </c:pt>
                <c:pt idx="295">
                  <c:v>-0.90962270786961485</c:v>
                </c:pt>
                <c:pt idx="296">
                  <c:v>-0.86502439925233832</c:v>
                </c:pt>
                <c:pt idx="297">
                  <c:v>-0.37444300446229639</c:v>
                </c:pt>
                <c:pt idx="298">
                  <c:v>-0.64203285616595562</c:v>
                </c:pt>
                <c:pt idx="299">
                  <c:v>-0.19604976999319029</c:v>
                </c:pt>
                <c:pt idx="300">
                  <c:v>-0.55283623893140255</c:v>
                </c:pt>
                <c:pt idx="301">
                  <c:v>1.1864977971423822</c:v>
                </c:pt>
                <c:pt idx="302">
                  <c:v>-0.32984469584501991</c:v>
                </c:pt>
                <c:pt idx="303">
                  <c:v>0.82971132820417004</c:v>
                </c:pt>
                <c:pt idx="304">
                  <c:v>-0.2406480786104668</c:v>
                </c:pt>
                <c:pt idx="305">
                  <c:v>0.51752316788323427</c:v>
                </c:pt>
                <c:pt idx="306">
                  <c:v>-0.86502439925233832</c:v>
                </c:pt>
                <c:pt idx="307">
                  <c:v>-1.7569905715978691</c:v>
                </c:pt>
                <c:pt idx="308">
                  <c:v>0.82971132820417004</c:v>
                </c:pt>
                <c:pt idx="309">
                  <c:v>1.0973011799078292</c:v>
                </c:pt>
                <c:pt idx="310">
                  <c:v>-1.0434176337214445</c:v>
                </c:pt>
                <c:pt idx="311">
                  <c:v>0.24993331617957507</c:v>
                </c:pt>
                <c:pt idx="312">
                  <c:v>0.7851130195868935</c:v>
                </c:pt>
                <c:pt idx="313">
                  <c:v>-0.95422101648689139</c:v>
                </c:pt>
                <c:pt idx="314">
                  <c:v>0.65131809373506389</c:v>
                </c:pt>
                <c:pt idx="315">
                  <c:v>-0.95422101648689139</c:v>
                </c:pt>
                <c:pt idx="316">
                  <c:v>0.24993331617957507</c:v>
                </c:pt>
                <c:pt idx="317">
                  <c:v>0.91890794543872312</c:v>
                </c:pt>
                <c:pt idx="318">
                  <c:v>0.38372824203140465</c:v>
                </c:pt>
                <c:pt idx="319">
                  <c:v>-0.95422101648689139</c:v>
                </c:pt>
                <c:pt idx="320">
                  <c:v>-1.1772125595732741</c:v>
                </c:pt>
                <c:pt idx="321">
                  <c:v>-0.68663116478323216</c:v>
                </c:pt>
                <c:pt idx="322">
                  <c:v>-1.8907854974496987</c:v>
                </c:pt>
                <c:pt idx="323">
                  <c:v>2.4798487470434019</c:v>
                </c:pt>
                <c:pt idx="324">
                  <c:v>1.1864977971423822</c:v>
                </c:pt>
                <c:pt idx="325">
                  <c:v>2.7474385987470611</c:v>
                </c:pt>
                <c:pt idx="326">
                  <c:v>-0.95422101648689139</c:v>
                </c:pt>
                <c:pt idx="327">
                  <c:v>-0.82042609063506178</c:v>
                </c:pt>
                <c:pt idx="328">
                  <c:v>0.96350625405599966</c:v>
                </c:pt>
                <c:pt idx="329">
                  <c:v>-0.64203285616595562</c:v>
                </c:pt>
                <c:pt idx="330">
                  <c:v>0.74051471096961696</c:v>
                </c:pt>
                <c:pt idx="331">
                  <c:v>-0.95422101648689139</c:v>
                </c:pt>
                <c:pt idx="332">
                  <c:v>0.74051471096961696</c:v>
                </c:pt>
                <c:pt idx="333">
                  <c:v>-1.1772125595732741</c:v>
                </c:pt>
                <c:pt idx="334">
                  <c:v>0.33912993341412812</c:v>
                </c:pt>
                <c:pt idx="335">
                  <c:v>-0.82042609063506178</c:v>
                </c:pt>
                <c:pt idx="336">
                  <c:v>-0.95422101648689139</c:v>
                </c:pt>
                <c:pt idx="337">
                  <c:v>0.82971132820417004</c:v>
                </c:pt>
                <c:pt idx="338">
                  <c:v>-0.37444300446229639</c:v>
                </c:pt>
                <c:pt idx="339">
                  <c:v>-1.7656535524084138E-2</c:v>
                </c:pt>
                <c:pt idx="340">
                  <c:v>0.24993331617957507</c:v>
                </c:pt>
                <c:pt idx="341">
                  <c:v>0.87430963682144658</c:v>
                </c:pt>
                <c:pt idx="342">
                  <c:v>-0.77582778201778524</c:v>
                </c:pt>
                <c:pt idx="343">
                  <c:v>-1.2218108681905506</c:v>
                </c:pt>
                <c:pt idx="344">
                  <c:v>-0.82042609063506178</c:v>
                </c:pt>
                <c:pt idx="345">
                  <c:v>-0.86502439925233832</c:v>
                </c:pt>
                <c:pt idx="346">
                  <c:v>-1.8015888802151456</c:v>
                </c:pt>
                <c:pt idx="347">
                  <c:v>-1.088015942338721</c:v>
                </c:pt>
                <c:pt idx="348">
                  <c:v>-0.99881932510416793</c:v>
                </c:pt>
                <c:pt idx="349">
                  <c:v>0.69591640235234042</c:v>
                </c:pt>
                <c:pt idx="350">
                  <c:v>0.87430963682144658</c:v>
                </c:pt>
                <c:pt idx="351">
                  <c:v>0.91890794543872312</c:v>
                </c:pt>
                <c:pt idx="352">
                  <c:v>-0.55283623893140255</c:v>
                </c:pt>
                <c:pt idx="353">
                  <c:v>-0.95422101648689139</c:v>
                </c:pt>
                <c:pt idx="354">
                  <c:v>0.60671978511778735</c:v>
                </c:pt>
                <c:pt idx="355">
                  <c:v>0.60671978511778735</c:v>
                </c:pt>
                <c:pt idx="356">
                  <c:v>-0.99881932510416793</c:v>
                </c:pt>
                <c:pt idx="357">
                  <c:v>0.47292485926595773</c:v>
                </c:pt>
                <c:pt idx="358">
                  <c:v>1.0973011799078292</c:v>
                </c:pt>
                <c:pt idx="359">
                  <c:v>-1.1772125595732741</c:v>
                </c:pt>
                <c:pt idx="360">
                  <c:v>0.56212147650051081</c:v>
                </c:pt>
                <c:pt idx="361">
                  <c:v>1.0527028712905526</c:v>
                </c:pt>
                <c:pt idx="362">
                  <c:v>-0.95422101648689139</c:v>
                </c:pt>
                <c:pt idx="363">
                  <c:v>-1.1772125595732741</c:v>
                </c:pt>
                <c:pt idx="364">
                  <c:v>-1.088015942338721</c:v>
                </c:pt>
                <c:pt idx="365">
                  <c:v>0.16073669894502199</c:v>
                </c:pt>
                <c:pt idx="366">
                  <c:v>0.87430963682144658</c:v>
                </c:pt>
                <c:pt idx="367">
                  <c:v>-0.82042609063506178</c:v>
                </c:pt>
                <c:pt idx="368">
                  <c:v>-6.2254844141360677E-2</c:v>
                </c:pt>
                <c:pt idx="369">
                  <c:v>-0.86502439925233832</c:v>
                </c:pt>
                <c:pt idx="370">
                  <c:v>-0.90962270786961485</c:v>
                </c:pt>
                <c:pt idx="371">
                  <c:v>0.33912993341412812</c:v>
                </c:pt>
                <c:pt idx="372">
                  <c:v>0.82971132820417004</c:v>
                </c:pt>
                <c:pt idx="373">
                  <c:v>0.16073669894502199</c:v>
                </c:pt>
                <c:pt idx="374">
                  <c:v>-0.86502439925233832</c:v>
                </c:pt>
                <c:pt idx="375">
                  <c:v>1.0973011799078292</c:v>
                </c:pt>
                <c:pt idx="376">
                  <c:v>1.0081045626732761</c:v>
                </c:pt>
                <c:pt idx="377">
                  <c:v>-0.15145146137591375</c:v>
                </c:pt>
                <c:pt idx="378">
                  <c:v>0.91890794543872312</c:v>
                </c:pt>
                <c:pt idx="379">
                  <c:v>0.29453162479685158</c:v>
                </c:pt>
                <c:pt idx="380">
                  <c:v>-0.37444300446229639</c:v>
                </c:pt>
                <c:pt idx="381">
                  <c:v>1.1864977971423822</c:v>
                </c:pt>
                <c:pt idx="382">
                  <c:v>0.29453162479685158</c:v>
                </c:pt>
                <c:pt idx="383">
                  <c:v>-1.0434176337214445</c:v>
                </c:pt>
                <c:pt idx="384">
                  <c:v>0.96350625405599966</c:v>
                </c:pt>
                <c:pt idx="385">
                  <c:v>2.9704301418334436</c:v>
                </c:pt>
                <c:pt idx="386">
                  <c:v>-0.7312294734005087</c:v>
                </c:pt>
                <c:pt idx="387">
                  <c:v>-0.99881932510416793</c:v>
                </c:pt>
                <c:pt idx="388">
                  <c:v>-1.1772125595732741</c:v>
                </c:pt>
                <c:pt idx="389">
                  <c:v>0.56212147650051081</c:v>
                </c:pt>
                <c:pt idx="390">
                  <c:v>0.11613839032774546</c:v>
                </c:pt>
                <c:pt idx="391">
                  <c:v>-0.59743454754867908</c:v>
                </c:pt>
                <c:pt idx="392">
                  <c:v>2.6941773093192397E-2</c:v>
                </c:pt>
                <c:pt idx="393">
                  <c:v>0.60671978511778735</c:v>
                </c:pt>
                <c:pt idx="394">
                  <c:v>-1.2218108681905506</c:v>
                </c:pt>
                <c:pt idx="395">
                  <c:v>-0.99881932510416793</c:v>
                </c:pt>
                <c:pt idx="396">
                  <c:v>1.0973011799078292</c:v>
                </c:pt>
                <c:pt idx="397">
                  <c:v>1.1864977971423822</c:v>
                </c:pt>
                <c:pt idx="398">
                  <c:v>-1.088015942338721</c:v>
                </c:pt>
                <c:pt idx="399">
                  <c:v>-0.55283623893140255</c:v>
                </c:pt>
                <c:pt idx="400">
                  <c:v>-1.0434176337214445</c:v>
                </c:pt>
                <c:pt idx="401">
                  <c:v>-1.088015942338721</c:v>
                </c:pt>
                <c:pt idx="402">
                  <c:v>-0.10685315275863722</c:v>
                </c:pt>
                <c:pt idx="403">
                  <c:v>-0.55283623893140255</c:v>
                </c:pt>
                <c:pt idx="404">
                  <c:v>0.65131809373506389</c:v>
                </c:pt>
                <c:pt idx="405">
                  <c:v>0.87430963682144658</c:v>
                </c:pt>
                <c:pt idx="406">
                  <c:v>-0.77582778201778524</c:v>
                </c:pt>
                <c:pt idx="407">
                  <c:v>1.1418994885251057</c:v>
                </c:pt>
                <c:pt idx="408">
                  <c:v>0.87430963682144658</c:v>
                </c:pt>
                <c:pt idx="409">
                  <c:v>0.47292485926595773</c:v>
                </c:pt>
                <c:pt idx="410">
                  <c:v>-0.77582778201778524</c:v>
                </c:pt>
                <c:pt idx="411">
                  <c:v>-1.8015888802151456</c:v>
                </c:pt>
                <c:pt idx="412">
                  <c:v>0.42832655064868119</c:v>
                </c:pt>
                <c:pt idx="413">
                  <c:v>-1.2218108681905506</c:v>
                </c:pt>
                <c:pt idx="414">
                  <c:v>1.0081045626732761</c:v>
                </c:pt>
                <c:pt idx="415">
                  <c:v>0.91890794543872312</c:v>
                </c:pt>
                <c:pt idx="416">
                  <c:v>0.96350625405599966</c:v>
                </c:pt>
                <c:pt idx="417">
                  <c:v>-0.10685315275863722</c:v>
                </c:pt>
                <c:pt idx="418">
                  <c:v>0.11613839032774546</c:v>
                </c:pt>
                <c:pt idx="419">
                  <c:v>-0.7312294734005087</c:v>
                </c:pt>
                <c:pt idx="420">
                  <c:v>0.87430963682144658</c:v>
                </c:pt>
                <c:pt idx="421">
                  <c:v>-1.8907854974496987</c:v>
                </c:pt>
                <c:pt idx="422">
                  <c:v>-0.15145146137591375</c:v>
                </c:pt>
                <c:pt idx="423">
                  <c:v>0.56212147650051081</c:v>
                </c:pt>
                <c:pt idx="424">
                  <c:v>-0.82042609063506178</c:v>
                </c:pt>
                <c:pt idx="425">
                  <c:v>0.38372824203140465</c:v>
                </c:pt>
                <c:pt idx="426">
                  <c:v>-1.0434176337214445</c:v>
                </c:pt>
                <c:pt idx="427">
                  <c:v>0.29453162479685158</c:v>
                </c:pt>
                <c:pt idx="428">
                  <c:v>-0.95422101648689139</c:v>
                </c:pt>
                <c:pt idx="429">
                  <c:v>-0.99881932510416793</c:v>
                </c:pt>
                <c:pt idx="430">
                  <c:v>0.16073669894502199</c:v>
                </c:pt>
                <c:pt idx="431">
                  <c:v>-0.46363962169684947</c:v>
                </c:pt>
                <c:pt idx="432">
                  <c:v>-0.2406480786104668</c:v>
                </c:pt>
                <c:pt idx="433">
                  <c:v>0.51752316788323427</c:v>
                </c:pt>
                <c:pt idx="434">
                  <c:v>0.91890794543872312</c:v>
                </c:pt>
                <c:pt idx="435">
                  <c:v>-1.2218108681905506</c:v>
                </c:pt>
                <c:pt idx="436">
                  <c:v>-0.77582778201778524</c:v>
                </c:pt>
                <c:pt idx="437">
                  <c:v>-0.86502439925233832</c:v>
                </c:pt>
                <c:pt idx="438">
                  <c:v>-0.59743454754867908</c:v>
                </c:pt>
                <c:pt idx="439">
                  <c:v>-0.50823793031412601</c:v>
                </c:pt>
                <c:pt idx="440">
                  <c:v>-0.7312294734005087</c:v>
                </c:pt>
                <c:pt idx="441">
                  <c:v>0.29453162479685158</c:v>
                </c:pt>
                <c:pt idx="442">
                  <c:v>-0.28524638722774337</c:v>
                </c:pt>
                <c:pt idx="443">
                  <c:v>0.91890794543872312</c:v>
                </c:pt>
                <c:pt idx="444">
                  <c:v>0.16073669894502199</c:v>
                </c:pt>
                <c:pt idx="445">
                  <c:v>0.20533500756229853</c:v>
                </c:pt>
                <c:pt idx="446">
                  <c:v>-0.59743454754867908</c:v>
                </c:pt>
                <c:pt idx="447">
                  <c:v>2.1676605867224659</c:v>
                </c:pt>
                <c:pt idx="448">
                  <c:v>-1.2218108681905506</c:v>
                </c:pt>
                <c:pt idx="449">
                  <c:v>7.1540081710468925E-2</c:v>
                </c:pt>
                <c:pt idx="450">
                  <c:v>1.1418994885251057</c:v>
                </c:pt>
                <c:pt idx="451">
                  <c:v>-0.68663116478323216</c:v>
                </c:pt>
                <c:pt idx="452">
                  <c:v>0.51752316788323427</c:v>
                </c:pt>
                <c:pt idx="453">
                  <c:v>0.42832655064868119</c:v>
                </c:pt>
                <c:pt idx="454">
                  <c:v>-0.10685315275863722</c:v>
                </c:pt>
                <c:pt idx="455">
                  <c:v>-1.8015888802151456</c:v>
                </c:pt>
                <c:pt idx="456">
                  <c:v>1.1864977971423822</c:v>
                </c:pt>
                <c:pt idx="457">
                  <c:v>1.0527028712905526</c:v>
                </c:pt>
                <c:pt idx="458">
                  <c:v>1.0973011799078292</c:v>
                </c:pt>
                <c:pt idx="459">
                  <c:v>-1.0434176337214445</c:v>
                </c:pt>
                <c:pt idx="460">
                  <c:v>0.60671978511778735</c:v>
                </c:pt>
                <c:pt idx="461">
                  <c:v>-1.2218108681905506</c:v>
                </c:pt>
                <c:pt idx="462">
                  <c:v>1.1418994885251057</c:v>
                </c:pt>
                <c:pt idx="463">
                  <c:v>7.1540081710468925E-2</c:v>
                </c:pt>
                <c:pt idx="464">
                  <c:v>0.87430963682144658</c:v>
                </c:pt>
                <c:pt idx="465">
                  <c:v>0.20533500756229853</c:v>
                </c:pt>
                <c:pt idx="466">
                  <c:v>-0.2406480786104668</c:v>
                </c:pt>
                <c:pt idx="467">
                  <c:v>-0.55283623893140255</c:v>
                </c:pt>
                <c:pt idx="468">
                  <c:v>-0.82042609063506178</c:v>
                </c:pt>
                <c:pt idx="469">
                  <c:v>0.20533500756229853</c:v>
                </c:pt>
                <c:pt idx="470">
                  <c:v>-0.59743454754867908</c:v>
                </c:pt>
                <c:pt idx="471">
                  <c:v>1.0973011799078292</c:v>
                </c:pt>
                <c:pt idx="472">
                  <c:v>0.74051471096961696</c:v>
                </c:pt>
                <c:pt idx="473">
                  <c:v>-0.55283623893140255</c:v>
                </c:pt>
                <c:pt idx="474">
                  <c:v>-0.46363962169684947</c:v>
                </c:pt>
                <c:pt idx="475">
                  <c:v>1.1418994885251057</c:v>
                </c:pt>
                <c:pt idx="476">
                  <c:v>0.7851130195868935</c:v>
                </c:pt>
                <c:pt idx="477">
                  <c:v>7.1540081710468925E-2</c:v>
                </c:pt>
                <c:pt idx="478">
                  <c:v>-0.86502439925233832</c:v>
                </c:pt>
                <c:pt idx="479">
                  <c:v>1.0081045626732761</c:v>
                </c:pt>
                <c:pt idx="480">
                  <c:v>2.9704301418334436</c:v>
                </c:pt>
                <c:pt idx="481">
                  <c:v>0.82971132820417004</c:v>
                </c:pt>
                <c:pt idx="482">
                  <c:v>1.1418994885251057</c:v>
                </c:pt>
                <c:pt idx="483">
                  <c:v>-0.95422101648689139</c:v>
                </c:pt>
                <c:pt idx="484">
                  <c:v>-0.99881932510416793</c:v>
                </c:pt>
                <c:pt idx="485">
                  <c:v>0.96350625405599966</c:v>
                </c:pt>
                <c:pt idx="486">
                  <c:v>0.38372824203140465</c:v>
                </c:pt>
                <c:pt idx="487">
                  <c:v>3.0596267590679966</c:v>
                </c:pt>
                <c:pt idx="488">
                  <c:v>-1.1772125595732741</c:v>
                </c:pt>
                <c:pt idx="489">
                  <c:v>0.96350625405599966</c:v>
                </c:pt>
                <c:pt idx="490">
                  <c:v>-1.2218108681905506</c:v>
                </c:pt>
                <c:pt idx="491">
                  <c:v>-1.8907854974496987</c:v>
                </c:pt>
                <c:pt idx="492">
                  <c:v>-0.59743454754867908</c:v>
                </c:pt>
                <c:pt idx="493">
                  <c:v>-1.8461871888324222</c:v>
                </c:pt>
                <c:pt idx="494">
                  <c:v>-0.50823793031412601</c:v>
                </c:pt>
                <c:pt idx="495">
                  <c:v>-1.7569905715978691</c:v>
                </c:pt>
                <c:pt idx="496">
                  <c:v>0.91890794543872312</c:v>
                </c:pt>
                <c:pt idx="497">
                  <c:v>2.6941773093192397E-2</c:v>
                </c:pt>
                <c:pt idx="498">
                  <c:v>-0.95422101648689139</c:v>
                </c:pt>
                <c:pt idx="499">
                  <c:v>-0.90962270786961485</c:v>
                </c:pt>
                <c:pt idx="500">
                  <c:v>0.24993331617957507</c:v>
                </c:pt>
                <c:pt idx="501">
                  <c:v>-0.32984469584501991</c:v>
                </c:pt>
                <c:pt idx="502">
                  <c:v>-0.82042609063506178</c:v>
                </c:pt>
                <c:pt idx="503">
                  <c:v>-1.2218108681905506</c:v>
                </c:pt>
                <c:pt idx="504">
                  <c:v>-0.19604976999319029</c:v>
                </c:pt>
                <c:pt idx="505">
                  <c:v>-0.32984469584501991</c:v>
                </c:pt>
                <c:pt idx="506">
                  <c:v>3.3718149193889322</c:v>
                </c:pt>
                <c:pt idx="507">
                  <c:v>0.74051471096961696</c:v>
                </c:pt>
                <c:pt idx="508">
                  <c:v>0.33912993341412812</c:v>
                </c:pt>
                <c:pt idx="509">
                  <c:v>1.1864977971423822</c:v>
                </c:pt>
                <c:pt idx="510">
                  <c:v>-1.2218108681905506</c:v>
                </c:pt>
                <c:pt idx="511">
                  <c:v>0.38372824203140465</c:v>
                </c:pt>
                <c:pt idx="512">
                  <c:v>-1.7569905715978691</c:v>
                </c:pt>
                <c:pt idx="513">
                  <c:v>0.87430963682144658</c:v>
                </c:pt>
                <c:pt idx="514">
                  <c:v>-1.2218108681905506</c:v>
                </c:pt>
                <c:pt idx="515">
                  <c:v>-0.15145146137591375</c:v>
                </c:pt>
                <c:pt idx="516">
                  <c:v>-1.8907854974496987</c:v>
                </c:pt>
                <c:pt idx="517">
                  <c:v>-0.50823793031412601</c:v>
                </c:pt>
                <c:pt idx="518">
                  <c:v>0.29453162479685158</c:v>
                </c:pt>
                <c:pt idx="519">
                  <c:v>-0.99881932510416793</c:v>
                </c:pt>
                <c:pt idx="520">
                  <c:v>-1.0434176337214445</c:v>
                </c:pt>
                <c:pt idx="521">
                  <c:v>-0.86502439925233832</c:v>
                </c:pt>
                <c:pt idx="522">
                  <c:v>1.1864977971423822</c:v>
                </c:pt>
                <c:pt idx="523">
                  <c:v>-0.99881932510416793</c:v>
                </c:pt>
                <c:pt idx="524">
                  <c:v>-1.1326142509559975</c:v>
                </c:pt>
                <c:pt idx="525">
                  <c:v>-0.50823793031412601</c:v>
                </c:pt>
                <c:pt idx="526">
                  <c:v>-0.7312294734005087</c:v>
                </c:pt>
                <c:pt idx="527">
                  <c:v>0.33912993341412812</c:v>
                </c:pt>
                <c:pt idx="528">
                  <c:v>-1.1772125595732741</c:v>
                </c:pt>
                <c:pt idx="529">
                  <c:v>-0.50823793031412601</c:v>
                </c:pt>
                <c:pt idx="530">
                  <c:v>1.0081045626732761</c:v>
                </c:pt>
                <c:pt idx="531">
                  <c:v>-0.55283623893140255</c:v>
                </c:pt>
                <c:pt idx="532">
                  <c:v>-0.68663116478323216</c:v>
                </c:pt>
                <c:pt idx="533">
                  <c:v>-0.90962270786961485</c:v>
                </c:pt>
                <c:pt idx="534">
                  <c:v>-0.19604976999319029</c:v>
                </c:pt>
                <c:pt idx="535">
                  <c:v>-0.99881932510416793</c:v>
                </c:pt>
                <c:pt idx="536">
                  <c:v>-1.2218108681905506</c:v>
                </c:pt>
                <c:pt idx="537">
                  <c:v>0.74051471096961696</c:v>
                </c:pt>
                <c:pt idx="538">
                  <c:v>0.47292485926595773</c:v>
                </c:pt>
                <c:pt idx="539">
                  <c:v>-0.82042609063506178</c:v>
                </c:pt>
                <c:pt idx="540">
                  <c:v>0.65131809373506389</c:v>
                </c:pt>
                <c:pt idx="541">
                  <c:v>-0.19604976999319029</c:v>
                </c:pt>
                <c:pt idx="542">
                  <c:v>0.20533500756229853</c:v>
                </c:pt>
                <c:pt idx="543">
                  <c:v>-0.86502439925233832</c:v>
                </c:pt>
                <c:pt idx="544">
                  <c:v>-0.95422101648689139</c:v>
                </c:pt>
                <c:pt idx="545">
                  <c:v>-1.088015942338721</c:v>
                </c:pt>
                <c:pt idx="546">
                  <c:v>-0.86502439925233832</c:v>
                </c:pt>
                <c:pt idx="547">
                  <c:v>-0.90962270786961485</c:v>
                </c:pt>
                <c:pt idx="548">
                  <c:v>1.1864977971423822</c:v>
                </c:pt>
                <c:pt idx="549">
                  <c:v>-1.8907854974496987</c:v>
                </c:pt>
                <c:pt idx="550">
                  <c:v>-0.2406480786104668</c:v>
                </c:pt>
                <c:pt idx="551">
                  <c:v>1.0081045626732761</c:v>
                </c:pt>
                <c:pt idx="552">
                  <c:v>0.7851130195868935</c:v>
                </c:pt>
                <c:pt idx="553">
                  <c:v>1.1864977971423822</c:v>
                </c:pt>
                <c:pt idx="554">
                  <c:v>-1.0434176337214445</c:v>
                </c:pt>
                <c:pt idx="555">
                  <c:v>0.60671978511778735</c:v>
                </c:pt>
                <c:pt idx="556">
                  <c:v>1.1864977971423822</c:v>
                </c:pt>
                <c:pt idx="557">
                  <c:v>0.56212147650051081</c:v>
                </c:pt>
                <c:pt idx="558">
                  <c:v>0.65131809373506389</c:v>
                </c:pt>
                <c:pt idx="559">
                  <c:v>0.24993331617957507</c:v>
                </c:pt>
                <c:pt idx="560">
                  <c:v>3.104225067685273</c:v>
                </c:pt>
                <c:pt idx="561">
                  <c:v>1.0527028712905526</c:v>
                </c:pt>
                <c:pt idx="562">
                  <c:v>-0.41904131307957293</c:v>
                </c:pt>
                <c:pt idx="563">
                  <c:v>-0.37444300446229639</c:v>
                </c:pt>
                <c:pt idx="564">
                  <c:v>3.3272166107716559</c:v>
                </c:pt>
                <c:pt idx="565">
                  <c:v>0.74051471096961696</c:v>
                </c:pt>
                <c:pt idx="566">
                  <c:v>0.87430963682144658</c:v>
                </c:pt>
                <c:pt idx="567">
                  <c:v>-0.90962270786961485</c:v>
                </c:pt>
                <c:pt idx="568">
                  <c:v>0.96350625405599966</c:v>
                </c:pt>
                <c:pt idx="569">
                  <c:v>0.20533500756229853</c:v>
                </c:pt>
                <c:pt idx="570">
                  <c:v>-0.68663116478323216</c:v>
                </c:pt>
                <c:pt idx="571">
                  <c:v>-0.82042609063506178</c:v>
                </c:pt>
                <c:pt idx="572">
                  <c:v>-1.088015942338721</c:v>
                </c:pt>
                <c:pt idx="573">
                  <c:v>-0.7312294734005087</c:v>
                </c:pt>
                <c:pt idx="574">
                  <c:v>-0.82042609063506178</c:v>
                </c:pt>
                <c:pt idx="575">
                  <c:v>-1.088015942338721</c:v>
                </c:pt>
                <c:pt idx="576">
                  <c:v>-0.99881932510416793</c:v>
                </c:pt>
                <c:pt idx="577">
                  <c:v>-0.37444300446229639</c:v>
                </c:pt>
                <c:pt idx="578">
                  <c:v>0.7851130195868935</c:v>
                </c:pt>
                <c:pt idx="579">
                  <c:v>1.0973011799078292</c:v>
                </c:pt>
                <c:pt idx="580">
                  <c:v>-0.2406480786104668</c:v>
                </c:pt>
                <c:pt idx="581">
                  <c:v>0.82971132820417004</c:v>
                </c:pt>
                <c:pt idx="582">
                  <c:v>0.74051471096961696</c:v>
                </c:pt>
                <c:pt idx="583">
                  <c:v>-0.32984469584501991</c:v>
                </c:pt>
                <c:pt idx="584">
                  <c:v>0.60671978511778735</c:v>
                </c:pt>
                <c:pt idx="585">
                  <c:v>1.0527028712905526</c:v>
                </c:pt>
                <c:pt idx="586">
                  <c:v>1.0973011799078292</c:v>
                </c:pt>
                <c:pt idx="587">
                  <c:v>-0.82042609063506178</c:v>
                </c:pt>
                <c:pt idx="588">
                  <c:v>-0.77582778201778524</c:v>
                </c:pt>
                <c:pt idx="589">
                  <c:v>0.24993331617957507</c:v>
                </c:pt>
                <c:pt idx="590">
                  <c:v>2.6941773093192397E-2</c:v>
                </c:pt>
                <c:pt idx="591">
                  <c:v>1.1418994885251057</c:v>
                </c:pt>
                <c:pt idx="592">
                  <c:v>0.29453162479685158</c:v>
                </c:pt>
                <c:pt idx="593">
                  <c:v>-0.7312294734005087</c:v>
                </c:pt>
                <c:pt idx="594">
                  <c:v>-0.10685315275863722</c:v>
                </c:pt>
                <c:pt idx="595">
                  <c:v>-0.19604976999319029</c:v>
                </c:pt>
                <c:pt idx="596">
                  <c:v>0.16073669894502199</c:v>
                </c:pt>
                <c:pt idx="597">
                  <c:v>-1.0434176337214445</c:v>
                </c:pt>
                <c:pt idx="598">
                  <c:v>-0.82042609063506178</c:v>
                </c:pt>
                <c:pt idx="599">
                  <c:v>-1.1772125595732741</c:v>
                </c:pt>
                <c:pt idx="600">
                  <c:v>1.1864977971423822</c:v>
                </c:pt>
                <c:pt idx="601">
                  <c:v>-0.41904131307957293</c:v>
                </c:pt>
                <c:pt idx="602">
                  <c:v>1.0973011799078292</c:v>
                </c:pt>
                <c:pt idx="603">
                  <c:v>0.65131809373506389</c:v>
                </c:pt>
                <c:pt idx="604">
                  <c:v>-0.46363962169684947</c:v>
                </c:pt>
                <c:pt idx="605">
                  <c:v>0.96350625405599966</c:v>
                </c:pt>
                <c:pt idx="606">
                  <c:v>-0.2406480786104668</c:v>
                </c:pt>
                <c:pt idx="607">
                  <c:v>0.87430963682144658</c:v>
                </c:pt>
                <c:pt idx="608">
                  <c:v>7.1540081710468925E-2</c:v>
                </c:pt>
                <c:pt idx="609">
                  <c:v>0.87430963682144658</c:v>
                </c:pt>
                <c:pt idx="610">
                  <c:v>-0.82042609063506178</c:v>
                </c:pt>
                <c:pt idx="611">
                  <c:v>-0.86502439925233832</c:v>
                </c:pt>
                <c:pt idx="612">
                  <c:v>1.0081045626732761</c:v>
                </c:pt>
                <c:pt idx="613">
                  <c:v>0.87430963682144658</c:v>
                </c:pt>
                <c:pt idx="614">
                  <c:v>0.20533500756229853</c:v>
                </c:pt>
                <c:pt idx="615">
                  <c:v>0.7851130195868935</c:v>
                </c:pt>
                <c:pt idx="616">
                  <c:v>1.0973011799078292</c:v>
                </c:pt>
                <c:pt idx="617">
                  <c:v>0.87430963682144658</c:v>
                </c:pt>
                <c:pt idx="618">
                  <c:v>0.7851130195868935</c:v>
                </c:pt>
                <c:pt idx="619">
                  <c:v>0.91890794543872312</c:v>
                </c:pt>
                <c:pt idx="620">
                  <c:v>-1.1772125595732741</c:v>
                </c:pt>
                <c:pt idx="621">
                  <c:v>-0.99881932510416793</c:v>
                </c:pt>
                <c:pt idx="622">
                  <c:v>-0.55283623893140255</c:v>
                </c:pt>
                <c:pt idx="623">
                  <c:v>1.0973011799078292</c:v>
                </c:pt>
                <c:pt idx="624">
                  <c:v>-1.2218108681905506</c:v>
                </c:pt>
                <c:pt idx="625">
                  <c:v>0.42832655064868119</c:v>
                </c:pt>
                <c:pt idx="626">
                  <c:v>1.0973011799078292</c:v>
                </c:pt>
                <c:pt idx="627">
                  <c:v>3.3718149193889322</c:v>
                </c:pt>
                <c:pt idx="628">
                  <c:v>-0.64203285616595562</c:v>
                </c:pt>
                <c:pt idx="629">
                  <c:v>1.0973011799078292</c:v>
                </c:pt>
                <c:pt idx="630">
                  <c:v>-1.2218108681905506</c:v>
                </c:pt>
                <c:pt idx="631">
                  <c:v>-0.82042609063506178</c:v>
                </c:pt>
                <c:pt idx="632">
                  <c:v>1.0527028712905526</c:v>
                </c:pt>
                <c:pt idx="633">
                  <c:v>-0.19604976999319029</c:v>
                </c:pt>
                <c:pt idx="634">
                  <c:v>0.96350625405599966</c:v>
                </c:pt>
                <c:pt idx="635">
                  <c:v>-1.0434176337214445</c:v>
                </c:pt>
                <c:pt idx="636">
                  <c:v>-0.46363962169684947</c:v>
                </c:pt>
                <c:pt idx="637">
                  <c:v>-0.86502439925233832</c:v>
                </c:pt>
                <c:pt idx="638">
                  <c:v>0.82971132820417004</c:v>
                </c:pt>
                <c:pt idx="639">
                  <c:v>-0.55283623893140255</c:v>
                </c:pt>
                <c:pt idx="640">
                  <c:v>-1.8907854974496987</c:v>
                </c:pt>
                <c:pt idx="641">
                  <c:v>1.1418994885251057</c:v>
                </c:pt>
                <c:pt idx="642">
                  <c:v>-0.2406480786104668</c:v>
                </c:pt>
                <c:pt idx="643">
                  <c:v>0.96350625405599966</c:v>
                </c:pt>
                <c:pt idx="644">
                  <c:v>-1.7656535524084138E-2</c:v>
                </c:pt>
                <c:pt idx="645">
                  <c:v>0.33912993341412812</c:v>
                </c:pt>
                <c:pt idx="646">
                  <c:v>-0.64203285616595562</c:v>
                </c:pt>
                <c:pt idx="647">
                  <c:v>-0.77582778201778524</c:v>
                </c:pt>
                <c:pt idx="648">
                  <c:v>1.0527028712905526</c:v>
                </c:pt>
                <c:pt idx="649">
                  <c:v>0.74051471096961696</c:v>
                </c:pt>
                <c:pt idx="650">
                  <c:v>-1.7656535524084138E-2</c:v>
                </c:pt>
                <c:pt idx="651">
                  <c:v>0.82971132820417004</c:v>
                </c:pt>
                <c:pt idx="652">
                  <c:v>1.1418994885251057</c:v>
                </c:pt>
                <c:pt idx="653">
                  <c:v>-1.0434176337214445</c:v>
                </c:pt>
                <c:pt idx="654">
                  <c:v>0.60671978511778735</c:v>
                </c:pt>
                <c:pt idx="655">
                  <c:v>1.0081045626732761</c:v>
                </c:pt>
                <c:pt idx="656">
                  <c:v>0.16073669894502199</c:v>
                </c:pt>
                <c:pt idx="657">
                  <c:v>-1.0434176337214445</c:v>
                </c:pt>
                <c:pt idx="658">
                  <c:v>-0.2406480786104668</c:v>
                </c:pt>
                <c:pt idx="659">
                  <c:v>-1.8461871888324222</c:v>
                </c:pt>
                <c:pt idx="660">
                  <c:v>-1.0434176337214445</c:v>
                </c:pt>
                <c:pt idx="661">
                  <c:v>-0.95422101648689139</c:v>
                </c:pt>
                <c:pt idx="662">
                  <c:v>0.74051471096961696</c:v>
                </c:pt>
                <c:pt idx="663">
                  <c:v>0.56212147650051081</c:v>
                </c:pt>
                <c:pt idx="664">
                  <c:v>-0.90962270786961485</c:v>
                </c:pt>
                <c:pt idx="665">
                  <c:v>0.96350625405599966</c:v>
                </c:pt>
                <c:pt idx="666">
                  <c:v>0.7851130195868935</c:v>
                </c:pt>
                <c:pt idx="667">
                  <c:v>-1.2218108681905506</c:v>
                </c:pt>
                <c:pt idx="668">
                  <c:v>1.1418994885251057</c:v>
                </c:pt>
                <c:pt idx="669">
                  <c:v>0.96350625405599966</c:v>
                </c:pt>
                <c:pt idx="670">
                  <c:v>0.7851130195868935</c:v>
                </c:pt>
                <c:pt idx="671">
                  <c:v>0.7851130195868935</c:v>
                </c:pt>
                <c:pt idx="672">
                  <c:v>3.3718149193889322</c:v>
                </c:pt>
                <c:pt idx="673">
                  <c:v>0.74051471096961696</c:v>
                </c:pt>
                <c:pt idx="674">
                  <c:v>0.91890794543872312</c:v>
                </c:pt>
                <c:pt idx="675">
                  <c:v>-0.95422101648689139</c:v>
                </c:pt>
                <c:pt idx="676">
                  <c:v>-1.088015942338721</c:v>
                </c:pt>
                <c:pt idx="677">
                  <c:v>-0.59743454754867908</c:v>
                </c:pt>
                <c:pt idx="678">
                  <c:v>-0.15145146137591375</c:v>
                </c:pt>
                <c:pt idx="679">
                  <c:v>0.7851130195868935</c:v>
                </c:pt>
                <c:pt idx="680">
                  <c:v>-0.77582778201778524</c:v>
                </c:pt>
                <c:pt idx="681">
                  <c:v>-1.2218108681905506</c:v>
                </c:pt>
                <c:pt idx="682">
                  <c:v>0.87430963682144658</c:v>
                </c:pt>
                <c:pt idx="683">
                  <c:v>0.42832655064868119</c:v>
                </c:pt>
                <c:pt idx="684">
                  <c:v>-1.0434176337214445</c:v>
                </c:pt>
                <c:pt idx="685">
                  <c:v>-0.82042609063506178</c:v>
                </c:pt>
                <c:pt idx="686">
                  <c:v>-0.64203285616595562</c:v>
                </c:pt>
                <c:pt idx="687">
                  <c:v>1.1864977971423822</c:v>
                </c:pt>
                <c:pt idx="688">
                  <c:v>0.65131809373506389</c:v>
                </c:pt>
                <c:pt idx="689">
                  <c:v>0.91890794543872312</c:v>
                </c:pt>
                <c:pt idx="690">
                  <c:v>1.0081045626732761</c:v>
                </c:pt>
                <c:pt idx="691">
                  <c:v>0.29453162479685158</c:v>
                </c:pt>
                <c:pt idx="692">
                  <c:v>-0.10685315275863722</c:v>
                </c:pt>
                <c:pt idx="693">
                  <c:v>0.60671978511778735</c:v>
                </c:pt>
                <c:pt idx="694">
                  <c:v>-0.86502439925233832</c:v>
                </c:pt>
                <c:pt idx="695">
                  <c:v>-0.99881932510416793</c:v>
                </c:pt>
                <c:pt idx="696">
                  <c:v>2.5244470556606782</c:v>
                </c:pt>
                <c:pt idx="697">
                  <c:v>-1.2218108681905506</c:v>
                </c:pt>
                <c:pt idx="698">
                  <c:v>0.65131809373506389</c:v>
                </c:pt>
                <c:pt idx="699">
                  <c:v>-0.95422101648689139</c:v>
                </c:pt>
                <c:pt idx="700">
                  <c:v>0.29453162479685158</c:v>
                </c:pt>
                <c:pt idx="701">
                  <c:v>-0.99881932510416793</c:v>
                </c:pt>
                <c:pt idx="702">
                  <c:v>0.82971132820417004</c:v>
                </c:pt>
                <c:pt idx="703">
                  <c:v>1.1418994885251057</c:v>
                </c:pt>
                <c:pt idx="704">
                  <c:v>-0.46363962169684947</c:v>
                </c:pt>
                <c:pt idx="705">
                  <c:v>-0.10685315275863722</c:v>
                </c:pt>
                <c:pt idx="706">
                  <c:v>0.96350625405599966</c:v>
                </c:pt>
                <c:pt idx="707">
                  <c:v>0.60671978511778735</c:v>
                </c:pt>
                <c:pt idx="708">
                  <c:v>-0.55283623893140255</c:v>
                </c:pt>
                <c:pt idx="709">
                  <c:v>1.1864977971423822</c:v>
                </c:pt>
                <c:pt idx="710">
                  <c:v>0.87430963682144658</c:v>
                </c:pt>
                <c:pt idx="711">
                  <c:v>-0.99881932510416793</c:v>
                </c:pt>
                <c:pt idx="712">
                  <c:v>-1.2218108681905506</c:v>
                </c:pt>
                <c:pt idx="713">
                  <c:v>2.6941773093192397E-2</c:v>
                </c:pt>
                <c:pt idx="714">
                  <c:v>0.16073669894502199</c:v>
                </c:pt>
                <c:pt idx="715">
                  <c:v>-0.99881932510416793</c:v>
                </c:pt>
                <c:pt idx="716">
                  <c:v>-0.7312294734005087</c:v>
                </c:pt>
                <c:pt idx="717">
                  <c:v>0.29453162479685158</c:v>
                </c:pt>
                <c:pt idx="718">
                  <c:v>1.0973011799078292</c:v>
                </c:pt>
                <c:pt idx="719">
                  <c:v>-0.15145146137591375</c:v>
                </c:pt>
                <c:pt idx="720">
                  <c:v>1.1418994885251057</c:v>
                </c:pt>
                <c:pt idx="721">
                  <c:v>0.87430963682144658</c:v>
                </c:pt>
                <c:pt idx="722">
                  <c:v>0.69591640235234042</c:v>
                </c:pt>
                <c:pt idx="723">
                  <c:v>-0.15145146137591375</c:v>
                </c:pt>
                <c:pt idx="724">
                  <c:v>0.74051471096961696</c:v>
                </c:pt>
                <c:pt idx="725">
                  <c:v>-0.99881932510416793</c:v>
                </c:pt>
                <c:pt idx="726">
                  <c:v>-1.1326142509559975</c:v>
                </c:pt>
                <c:pt idx="727">
                  <c:v>0.33912993341412812</c:v>
                </c:pt>
                <c:pt idx="728">
                  <c:v>-1.2218108681905506</c:v>
                </c:pt>
                <c:pt idx="729">
                  <c:v>0.69591640235234042</c:v>
                </c:pt>
                <c:pt idx="730">
                  <c:v>0.60671978511778735</c:v>
                </c:pt>
                <c:pt idx="731">
                  <c:v>-0.37444300446229639</c:v>
                </c:pt>
                <c:pt idx="732">
                  <c:v>0.91890794543872312</c:v>
                </c:pt>
                <c:pt idx="733">
                  <c:v>-0.82042609063506178</c:v>
                </c:pt>
                <c:pt idx="734">
                  <c:v>0.96350625405599966</c:v>
                </c:pt>
                <c:pt idx="735">
                  <c:v>0.24993331617957507</c:v>
                </c:pt>
                <c:pt idx="736">
                  <c:v>-0.19604976999319029</c:v>
                </c:pt>
                <c:pt idx="737">
                  <c:v>1.1418994885251057</c:v>
                </c:pt>
                <c:pt idx="738">
                  <c:v>0.96350625405599966</c:v>
                </c:pt>
                <c:pt idx="739">
                  <c:v>1.1418994885251057</c:v>
                </c:pt>
                <c:pt idx="740">
                  <c:v>0.74051471096961696</c:v>
                </c:pt>
                <c:pt idx="741">
                  <c:v>0.65131809373506389</c:v>
                </c:pt>
                <c:pt idx="742">
                  <c:v>1.1418994885251057</c:v>
                </c:pt>
                <c:pt idx="743">
                  <c:v>-0.86502439925233832</c:v>
                </c:pt>
                <c:pt idx="744">
                  <c:v>-0.64203285616595562</c:v>
                </c:pt>
                <c:pt idx="745">
                  <c:v>0.47292485926595773</c:v>
                </c:pt>
                <c:pt idx="746">
                  <c:v>-0.86502439925233832</c:v>
                </c:pt>
                <c:pt idx="747">
                  <c:v>-0.19604976999319029</c:v>
                </c:pt>
                <c:pt idx="748">
                  <c:v>-0.50823793031412601</c:v>
                </c:pt>
                <c:pt idx="749">
                  <c:v>-0.37444300446229639</c:v>
                </c:pt>
                <c:pt idx="750">
                  <c:v>1.0081045626732761</c:v>
                </c:pt>
                <c:pt idx="751">
                  <c:v>-0.68663116478323216</c:v>
                </c:pt>
                <c:pt idx="752">
                  <c:v>0.11613839032774546</c:v>
                </c:pt>
                <c:pt idx="753">
                  <c:v>-0.90962270786961485</c:v>
                </c:pt>
                <c:pt idx="754">
                  <c:v>-0.10685315275863722</c:v>
                </c:pt>
                <c:pt idx="755">
                  <c:v>0.29453162479685158</c:v>
                </c:pt>
                <c:pt idx="756">
                  <c:v>0.47292485926595773</c:v>
                </c:pt>
                <c:pt idx="757">
                  <c:v>0.96350625405599966</c:v>
                </c:pt>
                <c:pt idx="758">
                  <c:v>-1.2218108681905506</c:v>
                </c:pt>
                <c:pt idx="759">
                  <c:v>0.56212147650051081</c:v>
                </c:pt>
                <c:pt idx="760">
                  <c:v>0.42832655064868119</c:v>
                </c:pt>
                <c:pt idx="761">
                  <c:v>0.74051471096961696</c:v>
                </c:pt>
                <c:pt idx="762">
                  <c:v>1.1418994885251057</c:v>
                </c:pt>
                <c:pt idx="763">
                  <c:v>-0.15145146137591375</c:v>
                </c:pt>
                <c:pt idx="764">
                  <c:v>-0.28524638722774337</c:v>
                </c:pt>
                <c:pt idx="765">
                  <c:v>-0.82042609063506178</c:v>
                </c:pt>
                <c:pt idx="766">
                  <c:v>-0.15145146137591375</c:v>
                </c:pt>
                <c:pt idx="767">
                  <c:v>0.87430963682144658</c:v>
                </c:pt>
                <c:pt idx="768">
                  <c:v>-0.95422101648689139</c:v>
                </c:pt>
                <c:pt idx="769">
                  <c:v>-1.088015942338721</c:v>
                </c:pt>
                <c:pt idx="770">
                  <c:v>-1.088015942338721</c:v>
                </c:pt>
                <c:pt idx="771">
                  <c:v>1.0527028712905526</c:v>
                </c:pt>
                <c:pt idx="772">
                  <c:v>0.16073669894502199</c:v>
                </c:pt>
                <c:pt idx="773">
                  <c:v>-0.99881932510416793</c:v>
                </c:pt>
                <c:pt idx="774">
                  <c:v>1.0527028712905526</c:v>
                </c:pt>
                <c:pt idx="775">
                  <c:v>0.33912993341412812</c:v>
                </c:pt>
                <c:pt idx="776">
                  <c:v>-0.86502439925233832</c:v>
                </c:pt>
                <c:pt idx="777">
                  <c:v>0.7851130195868935</c:v>
                </c:pt>
                <c:pt idx="778">
                  <c:v>-0.82042609063506178</c:v>
                </c:pt>
                <c:pt idx="779">
                  <c:v>-1.7569905715978691</c:v>
                </c:pt>
                <c:pt idx="780">
                  <c:v>1.0527028712905526</c:v>
                </c:pt>
                <c:pt idx="781">
                  <c:v>1.0527028712905526</c:v>
                </c:pt>
                <c:pt idx="782">
                  <c:v>0.65131809373506389</c:v>
                </c:pt>
                <c:pt idx="783">
                  <c:v>-0.86502439925233832</c:v>
                </c:pt>
                <c:pt idx="784">
                  <c:v>-1.088015942338721</c:v>
                </c:pt>
                <c:pt idx="785">
                  <c:v>-0.86502439925233832</c:v>
                </c:pt>
                <c:pt idx="786">
                  <c:v>0.38372824203140465</c:v>
                </c:pt>
                <c:pt idx="787">
                  <c:v>0.29453162479685158</c:v>
                </c:pt>
                <c:pt idx="788">
                  <c:v>-0.32984469584501991</c:v>
                </c:pt>
                <c:pt idx="789">
                  <c:v>2.658241981512508</c:v>
                </c:pt>
                <c:pt idx="790">
                  <c:v>-1.8015888802151456</c:v>
                </c:pt>
                <c:pt idx="791">
                  <c:v>3.3718149193889322</c:v>
                </c:pt>
                <c:pt idx="792">
                  <c:v>-0.90962270786961485</c:v>
                </c:pt>
                <c:pt idx="793">
                  <c:v>1.0527028712905526</c:v>
                </c:pt>
                <c:pt idx="794">
                  <c:v>0.87430963682144658</c:v>
                </c:pt>
                <c:pt idx="795">
                  <c:v>1.1864977971423822</c:v>
                </c:pt>
                <c:pt idx="796">
                  <c:v>0.65131809373506389</c:v>
                </c:pt>
                <c:pt idx="797">
                  <c:v>0.7851130195868935</c:v>
                </c:pt>
                <c:pt idx="798">
                  <c:v>-0.46363962169684947</c:v>
                </c:pt>
                <c:pt idx="799">
                  <c:v>1.0973011799078292</c:v>
                </c:pt>
                <c:pt idx="800">
                  <c:v>-0.64203285616595562</c:v>
                </c:pt>
                <c:pt idx="801">
                  <c:v>-1.088015942338721</c:v>
                </c:pt>
                <c:pt idx="802">
                  <c:v>-0.37444300446229639</c:v>
                </c:pt>
                <c:pt idx="803">
                  <c:v>-1.2218108681905506</c:v>
                </c:pt>
                <c:pt idx="804">
                  <c:v>0.29453162479685158</c:v>
                </c:pt>
                <c:pt idx="805">
                  <c:v>-0.46363962169684947</c:v>
                </c:pt>
                <c:pt idx="806">
                  <c:v>-0.95422101648689139</c:v>
                </c:pt>
                <c:pt idx="807">
                  <c:v>0.65131809373506389</c:v>
                </c:pt>
                <c:pt idx="808">
                  <c:v>-0.82042609063506178</c:v>
                </c:pt>
                <c:pt idx="809">
                  <c:v>-0.77582778201778524</c:v>
                </c:pt>
                <c:pt idx="810">
                  <c:v>-0.99881932510416793</c:v>
                </c:pt>
                <c:pt idx="811">
                  <c:v>-1.1772125595732741</c:v>
                </c:pt>
                <c:pt idx="812">
                  <c:v>-1.8907854974496987</c:v>
                </c:pt>
                <c:pt idx="813">
                  <c:v>-0.82042609063506178</c:v>
                </c:pt>
                <c:pt idx="814">
                  <c:v>1.0973011799078292</c:v>
                </c:pt>
                <c:pt idx="815">
                  <c:v>3.1488233763025497</c:v>
                </c:pt>
                <c:pt idx="816">
                  <c:v>0.20533500756229853</c:v>
                </c:pt>
                <c:pt idx="817">
                  <c:v>-1.1772125595732741</c:v>
                </c:pt>
                <c:pt idx="818">
                  <c:v>1.1864977971423822</c:v>
                </c:pt>
                <c:pt idx="819">
                  <c:v>1.1418994885251057</c:v>
                </c:pt>
                <c:pt idx="820">
                  <c:v>-0.86502439925233832</c:v>
                </c:pt>
                <c:pt idx="821">
                  <c:v>-0.15145146137591375</c:v>
                </c:pt>
                <c:pt idx="822">
                  <c:v>0.87430963682144658</c:v>
                </c:pt>
                <c:pt idx="823">
                  <c:v>-0.82042609063506178</c:v>
                </c:pt>
                <c:pt idx="824">
                  <c:v>-0.10685315275863722</c:v>
                </c:pt>
                <c:pt idx="825">
                  <c:v>1.0527028712905526</c:v>
                </c:pt>
                <c:pt idx="826">
                  <c:v>0.33912993341412812</c:v>
                </c:pt>
                <c:pt idx="827">
                  <c:v>0.74051471096961696</c:v>
                </c:pt>
                <c:pt idx="828">
                  <c:v>3.3718149193889322</c:v>
                </c:pt>
                <c:pt idx="829">
                  <c:v>-1.0434176337214445</c:v>
                </c:pt>
                <c:pt idx="830">
                  <c:v>-1.2218108681905506</c:v>
                </c:pt>
                <c:pt idx="831">
                  <c:v>-0.7312294734005087</c:v>
                </c:pt>
                <c:pt idx="832">
                  <c:v>-0.95422101648689139</c:v>
                </c:pt>
                <c:pt idx="833">
                  <c:v>-1.8461871888324222</c:v>
                </c:pt>
                <c:pt idx="834">
                  <c:v>-1.1772125595732741</c:v>
                </c:pt>
                <c:pt idx="835">
                  <c:v>1.1864977971423822</c:v>
                </c:pt>
                <c:pt idx="836">
                  <c:v>1.0081045626732761</c:v>
                </c:pt>
                <c:pt idx="837">
                  <c:v>1.1418994885251057</c:v>
                </c:pt>
                <c:pt idx="838">
                  <c:v>0.82971132820417004</c:v>
                </c:pt>
                <c:pt idx="839">
                  <c:v>-0.46363962169684947</c:v>
                </c:pt>
                <c:pt idx="840">
                  <c:v>-0.28524638722774337</c:v>
                </c:pt>
                <c:pt idx="841">
                  <c:v>0.91890794543872312</c:v>
                </c:pt>
                <c:pt idx="842">
                  <c:v>-0.46363962169684947</c:v>
                </c:pt>
                <c:pt idx="843">
                  <c:v>-1.7569905715978691</c:v>
                </c:pt>
                <c:pt idx="844">
                  <c:v>-0.95422101648689139</c:v>
                </c:pt>
                <c:pt idx="845">
                  <c:v>2.6941773093192397E-2</c:v>
                </c:pt>
                <c:pt idx="846">
                  <c:v>-0.55283623893140255</c:v>
                </c:pt>
                <c:pt idx="847">
                  <c:v>-1.0434176337214445</c:v>
                </c:pt>
                <c:pt idx="848">
                  <c:v>-0.46363962169684947</c:v>
                </c:pt>
                <c:pt idx="849">
                  <c:v>0.51752316788323427</c:v>
                </c:pt>
                <c:pt idx="850">
                  <c:v>0.82971132820417004</c:v>
                </c:pt>
                <c:pt idx="851">
                  <c:v>-0.82042609063506178</c:v>
                </c:pt>
                <c:pt idx="852">
                  <c:v>7.1540081710468925E-2</c:v>
                </c:pt>
                <c:pt idx="853">
                  <c:v>-0.82042609063506178</c:v>
                </c:pt>
                <c:pt idx="854">
                  <c:v>0.11613839032774546</c:v>
                </c:pt>
                <c:pt idx="855">
                  <c:v>7.1540081710468925E-2</c:v>
                </c:pt>
                <c:pt idx="856">
                  <c:v>-0.95422101648689139</c:v>
                </c:pt>
                <c:pt idx="857">
                  <c:v>-6.2254844141360677E-2</c:v>
                </c:pt>
                <c:pt idx="858">
                  <c:v>-0.77582778201778524</c:v>
                </c:pt>
                <c:pt idx="859">
                  <c:v>0.74051471096961696</c:v>
                </c:pt>
                <c:pt idx="860">
                  <c:v>2.1230622781051895</c:v>
                </c:pt>
                <c:pt idx="861">
                  <c:v>0.91890794543872312</c:v>
                </c:pt>
                <c:pt idx="862">
                  <c:v>0.91890794543872312</c:v>
                </c:pt>
                <c:pt idx="863">
                  <c:v>1.1418994885251057</c:v>
                </c:pt>
                <c:pt idx="864">
                  <c:v>-0.7312294734005087</c:v>
                </c:pt>
                <c:pt idx="865">
                  <c:v>0.96350625405599966</c:v>
                </c:pt>
                <c:pt idx="866">
                  <c:v>-0.68663116478323216</c:v>
                </c:pt>
                <c:pt idx="867">
                  <c:v>-1.0434176337214445</c:v>
                </c:pt>
                <c:pt idx="868">
                  <c:v>0.96350625405599966</c:v>
                </c:pt>
                <c:pt idx="869">
                  <c:v>3.1488233763025497</c:v>
                </c:pt>
                <c:pt idx="870">
                  <c:v>-0.99881932510416793</c:v>
                </c:pt>
                <c:pt idx="871">
                  <c:v>0.7851130195868935</c:v>
                </c:pt>
                <c:pt idx="872">
                  <c:v>-0.10685315275863722</c:v>
                </c:pt>
                <c:pt idx="873">
                  <c:v>-1.2218108681905506</c:v>
                </c:pt>
                <c:pt idx="874">
                  <c:v>1.0081045626732761</c:v>
                </c:pt>
                <c:pt idx="875">
                  <c:v>-0.86502439925233832</c:v>
                </c:pt>
                <c:pt idx="876">
                  <c:v>-1.0434176337214445</c:v>
                </c:pt>
                <c:pt idx="877">
                  <c:v>2.5244470556606782</c:v>
                </c:pt>
                <c:pt idx="878">
                  <c:v>0.82971132820417004</c:v>
                </c:pt>
                <c:pt idx="879">
                  <c:v>-0.7312294734005087</c:v>
                </c:pt>
                <c:pt idx="880">
                  <c:v>-1.2218108681905506</c:v>
                </c:pt>
                <c:pt idx="881">
                  <c:v>0.91890794543872312</c:v>
                </c:pt>
                <c:pt idx="882">
                  <c:v>-0.32984469584501991</c:v>
                </c:pt>
                <c:pt idx="883">
                  <c:v>-1.1772125595732741</c:v>
                </c:pt>
                <c:pt idx="884">
                  <c:v>3.3718149193889322</c:v>
                </c:pt>
                <c:pt idx="885">
                  <c:v>-1.8907854974496987</c:v>
                </c:pt>
                <c:pt idx="886">
                  <c:v>-0.82042609063506178</c:v>
                </c:pt>
                <c:pt idx="887">
                  <c:v>-0.95422101648689139</c:v>
                </c:pt>
                <c:pt idx="888">
                  <c:v>0.42832655064868119</c:v>
                </c:pt>
                <c:pt idx="889">
                  <c:v>-0.99881932510416793</c:v>
                </c:pt>
                <c:pt idx="890">
                  <c:v>-0.86502439925233832</c:v>
                </c:pt>
                <c:pt idx="891">
                  <c:v>-0.99881932510416793</c:v>
                </c:pt>
                <c:pt idx="892">
                  <c:v>0.69591640235234042</c:v>
                </c:pt>
                <c:pt idx="893">
                  <c:v>1.1864977971423822</c:v>
                </c:pt>
                <c:pt idx="894">
                  <c:v>-0.2406480786104668</c:v>
                </c:pt>
                <c:pt idx="895">
                  <c:v>0.96350625405599966</c:v>
                </c:pt>
                <c:pt idx="896">
                  <c:v>0.33912993341412812</c:v>
                </c:pt>
                <c:pt idx="897">
                  <c:v>1.1418994885251057</c:v>
                </c:pt>
                <c:pt idx="898">
                  <c:v>-0.46363962169684947</c:v>
                </c:pt>
                <c:pt idx="899">
                  <c:v>-0.10685315275863722</c:v>
                </c:pt>
                <c:pt idx="900">
                  <c:v>-0.32984469584501991</c:v>
                </c:pt>
                <c:pt idx="901">
                  <c:v>-0.2406480786104668</c:v>
                </c:pt>
                <c:pt idx="902">
                  <c:v>0.16073669894502199</c:v>
                </c:pt>
                <c:pt idx="903">
                  <c:v>0.87430963682144658</c:v>
                </c:pt>
                <c:pt idx="904">
                  <c:v>-0.86502439925233832</c:v>
                </c:pt>
                <c:pt idx="905">
                  <c:v>0.69591640235234042</c:v>
                </c:pt>
                <c:pt idx="906">
                  <c:v>0.69591640235234042</c:v>
                </c:pt>
                <c:pt idx="907">
                  <c:v>-0.64203285616595562</c:v>
                </c:pt>
                <c:pt idx="908">
                  <c:v>-1.1326142509559975</c:v>
                </c:pt>
                <c:pt idx="909">
                  <c:v>-1.1772125595732741</c:v>
                </c:pt>
                <c:pt idx="910">
                  <c:v>-1.2218108681905506</c:v>
                </c:pt>
                <c:pt idx="911">
                  <c:v>1.0527028712905526</c:v>
                </c:pt>
                <c:pt idx="912">
                  <c:v>-0.41904131307957293</c:v>
                </c:pt>
                <c:pt idx="913">
                  <c:v>0.65131809373506389</c:v>
                </c:pt>
                <c:pt idx="914">
                  <c:v>-0.86502439925233832</c:v>
                </c:pt>
                <c:pt idx="915">
                  <c:v>2.6941773093192397E-2</c:v>
                </c:pt>
                <c:pt idx="916">
                  <c:v>2.6941773093192397E-2</c:v>
                </c:pt>
                <c:pt idx="917">
                  <c:v>1.0973011799078292</c:v>
                </c:pt>
                <c:pt idx="918">
                  <c:v>-0.50823793031412601</c:v>
                </c:pt>
                <c:pt idx="919">
                  <c:v>0.87430963682144658</c:v>
                </c:pt>
                <c:pt idx="920">
                  <c:v>0.69591640235234042</c:v>
                </c:pt>
                <c:pt idx="921">
                  <c:v>-1.2218108681905506</c:v>
                </c:pt>
                <c:pt idx="922">
                  <c:v>0.96350625405599966</c:v>
                </c:pt>
                <c:pt idx="923">
                  <c:v>0.42832655064868119</c:v>
                </c:pt>
                <c:pt idx="924">
                  <c:v>0.82971132820417004</c:v>
                </c:pt>
                <c:pt idx="925">
                  <c:v>1.0081045626732761</c:v>
                </c:pt>
                <c:pt idx="926">
                  <c:v>0.20533500756229853</c:v>
                </c:pt>
                <c:pt idx="927">
                  <c:v>-1.0434176337214445</c:v>
                </c:pt>
                <c:pt idx="928">
                  <c:v>-0.7312294734005087</c:v>
                </c:pt>
                <c:pt idx="929">
                  <c:v>-0.7312294734005087</c:v>
                </c:pt>
                <c:pt idx="930">
                  <c:v>-0.82042609063506178</c:v>
                </c:pt>
                <c:pt idx="931">
                  <c:v>0.60671978511778735</c:v>
                </c:pt>
                <c:pt idx="932">
                  <c:v>-0.15145146137591375</c:v>
                </c:pt>
                <c:pt idx="933">
                  <c:v>-1.8015888802151456</c:v>
                </c:pt>
                <c:pt idx="934">
                  <c:v>1.1864977971423822</c:v>
                </c:pt>
                <c:pt idx="935">
                  <c:v>1.1864977971423822</c:v>
                </c:pt>
                <c:pt idx="936">
                  <c:v>-0.82042609063506178</c:v>
                </c:pt>
                <c:pt idx="937">
                  <c:v>0.7851130195868935</c:v>
                </c:pt>
                <c:pt idx="938">
                  <c:v>2.2122588953397426</c:v>
                </c:pt>
                <c:pt idx="939">
                  <c:v>0.91890794543872312</c:v>
                </c:pt>
                <c:pt idx="940">
                  <c:v>-1.0434176337214445</c:v>
                </c:pt>
                <c:pt idx="941">
                  <c:v>-1.1772125595732741</c:v>
                </c:pt>
                <c:pt idx="942">
                  <c:v>-0.2406480786104668</c:v>
                </c:pt>
                <c:pt idx="943">
                  <c:v>0.7851130195868935</c:v>
                </c:pt>
                <c:pt idx="944">
                  <c:v>-0.37444300446229639</c:v>
                </c:pt>
                <c:pt idx="945">
                  <c:v>0.96350625405599966</c:v>
                </c:pt>
                <c:pt idx="946">
                  <c:v>-1.1772125595732741</c:v>
                </c:pt>
                <c:pt idx="947">
                  <c:v>-0.90962270786961485</c:v>
                </c:pt>
                <c:pt idx="948">
                  <c:v>0.74051471096961696</c:v>
                </c:pt>
                <c:pt idx="949">
                  <c:v>-0.95422101648689139</c:v>
                </c:pt>
                <c:pt idx="950">
                  <c:v>-0.10685315275863722</c:v>
                </c:pt>
                <c:pt idx="951">
                  <c:v>0.20533500756229853</c:v>
                </c:pt>
                <c:pt idx="952">
                  <c:v>-0.59743454754867908</c:v>
                </c:pt>
                <c:pt idx="953">
                  <c:v>2.3906521298088488</c:v>
                </c:pt>
                <c:pt idx="954">
                  <c:v>-6.2254844141360677E-2</c:v>
                </c:pt>
                <c:pt idx="955">
                  <c:v>-0.82042609063506178</c:v>
                </c:pt>
                <c:pt idx="956">
                  <c:v>0.38372824203140465</c:v>
                </c:pt>
                <c:pt idx="957">
                  <c:v>-0.95422101648689139</c:v>
                </c:pt>
                <c:pt idx="958">
                  <c:v>0.82971132820417004</c:v>
                </c:pt>
                <c:pt idx="959">
                  <c:v>0.20533500756229853</c:v>
                </c:pt>
                <c:pt idx="960">
                  <c:v>-1.1772125595732741</c:v>
                </c:pt>
                <c:pt idx="961">
                  <c:v>-0.86502439925233832</c:v>
                </c:pt>
                <c:pt idx="962">
                  <c:v>0.16073669894502199</c:v>
                </c:pt>
                <c:pt idx="963">
                  <c:v>2.4798487470434019</c:v>
                </c:pt>
                <c:pt idx="964">
                  <c:v>0.74051471096961696</c:v>
                </c:pt>
                <c:pt idx="965">
                  <c:v>-0.64203285616595562</c:v>
                </c:pt>
                <c:pt idx="966">
                  <c:v>-1.2218108681905506</c:v>
                </c:pt>
                <c:pt idx="967">
                  <c:v>-1.0434176337214445</c:v>
                </c:pt>
                <c:pt idx="968">
                  <c:v>-1.2218108681905506</c:v>
                </c:pt>
                <c:pt idx="969">
                  <c:v>3.3718149193889322</c:v>
                </c:pt>
                <c:pt idx="970">
                  <c:v>7.1540081710468925E-2</c:v>
                </c:pt>
                <c:pt idx="971">
                  <c:v>1.0527028712905526</c:v>
                </c:pt>
                <c:pt idx="972">
                  <c:v>7.1540081710468925E-2</c:v>
                </c:pt>
                <c:pt idx="973">
                  <c:v>0.7851130195868935</c:v>
                </c:pt>
                <c:pt idx="974">
                  <c:v>0.96350625405599966</c:v>
                </c:pt>
                <c:pt idx="975">
                  <c:v>1.0973011799078292</c:v>
                </c:pt>
                <c:pt idx="976">
                  <c:v>0.11613839032774546</c:v>
                </c:pt>
                <c:pt idx="977">
                  <c:v>0.91890794543872312</c:v>
                </c:pt>
                <c:pt idx="978">
                  <c:v>0.87430963682144658</c:v>
                </c:pt>
                <c:pt idx="979">
                  <c:v>-1.088015942338721</c:v>
                </c:pt>
                <c:pt idx="980">
                  <c:v>-0.46363962169684947</c:v>
                </c:pt>
                <c:pt idx="981">
                  <c:v>-0.37444300446229639</c:v>
                </c:pt>
                <c:pt idx="982">
                  <c:v>1.1418994885251057</c:v>
                </c:pt>
                <c:pt idx="983">
                  <c:v>2.6941773093192397E-2</c:v>
                </c:pt>
                <c:pt idx="984">
                  <c:v>-0.41904131307957293</c:v>
                </c:pt>
                <c:pt idx="985">
                  <c:v>-0.32984469584501991</c:v>
                </c:pt>
                <c:pt idx="986">
                  <c:v>0.60671978511778735</c:v>
                </c:pt>
                <c:pt idx="987">
                  <c:v>0.24993331617957507</c:v>
                </c:pt>
                <c:pt idx="988">
                  <c:v>-1.0434176337214445</c:v>
                </c:pt>
                <c:pt idx="989">
                  <c:v>-0.82042609063506178</c:v>
                </c:pt>
                <c:pt idx="990">
                  <c:v>-0.64203285616595562</c:v>
                </c:pt>
                <c:pt idx="991">
                  <c:v>-0.2406480786104668</c:v>
                </c:pt>
                <c:pt idx="992">
                  <c:v>-0.86502439925233832</c:v>
                </c:pt>
                <c:pt idx="993">
                  <c:v>0.38372824203140465</c:v>
                </c:pt>
                <c:pt idx="994">
                  <c:v>1.0973011799078292</c:v>
                </c:pt>
                <c:pt idx="995">
                  <c:v>0.65131809373506389</c:v>
                </c:pt>
                <c:pt idx="996">
                  <c:v>-0.86502439925233832</c:v>
                </c:pt>
                <c:pt idx="997">
                  <c:v>1.0527028712905526</c:v>
                </c:pt>
                <c:pt idx="998">
                  <c:v>-0.95422101648689139</c:v>
                </c:pt>
                <c:pt idx="999">
                  <c:v>1.0527028712905526</c:v>
                </c:pt>
                <c:pt idx="1000">
                  <c:v>0.56212147650051081</c:v>
                </c:pt>
                <c:pt idx="1001">
                  <c:v>-0.32984469584501991</c:v>
                </c:pt>
                <c:pt idx="1002">
                  <c:v>-0.99881932510416793</c:v>
                </c:pt>
                <c:pt idx="1003">
                  <c:v>-1.1772125595732741</c:v>
                </c:pt>
                <c:pt idx="1004">
                  <c:v>0.33912993341412812</c:v>
                </c:pt>
                <c:pt idx="1005">
                  <c:v>-0.82042609063506178</c:v>
                </c:pt>
                <c:pt idx="1006">
                  <c:v>0.11613839032774546</c:v>
                </c:pt>
                <c:pt idx="1007">
                  <c:v>-0.99881932510416793</c:v>
                </c:pt>
                <c:pt idx="1008">
                  <c:v>-0.86502439925233832</c:v>
                </c:pt>
                <c:pt idx="1009">
                  <c:v>0.24993331617957507</c:v>
                </c:pt>
                <c:pt idx="1010">
                  <c:v>0.74051471096961696</c:v>
                </c:pt>
                <c:pt idx="1011">
                  <c:v>-0.90962270786961485</c:v>
                </c:pt>
                <c:pt idx="1012">
                  <c:v>0.51752316788323427</c:v>
                </c:pt>
                <c:pt idx="1013">
                  <c:v>0.65131809373506389</c:v>
                </c:pt>
                <c:pt idx="1014">
                  <c:v>-1.2218108681905506</c:v>
                </c:pt>
                <c:pt idx="1015">
                  <c:v>7.1540081710468925E-2</c:v>
                </c:pt>
                <c:pt idx="1016">
                  <c:v>-0.15145146137591375</c:v>
                </c:pt>
                <c:pt idx="1017">
                  <c:v>-0.90962270786961485</c:v>
                </c:pt>
                <c:pt idx="1018">
                  <c:v>0.29453162479685158</c:v>
                </c:pt>
                <c:pt idx="1019">
                  <c:v>7.1540081710468925E-2</c:v>
                </c:pt>
                <c:pt idx="1020">
                  <c:v>-0.50823793031412601</c:v>
                </c:pt>
                <c:pt idx="1021">
                  <c:v>0.29453162479685158</c:v>
                </c:pt>
                <c:pt idx="1022">
                  <c:v>-1.1326142509559975</c:v>
                </c:pt>
                <c:pt idx="1023">
                  <c:v>-1.1326142509559975</c:v>
                </c:pt>
                <c:pt idx="1024">
                  <c:v>0.60671978511778735</c:v>
                </c:pt>
                <c:pt idx="1025">
                  <c:v>-0.15145146137591375</c:v>
                </c:pt>
                <c:pt idx="1026">
                  <c:v>3.3718149193889322</c:v>
                </c:pt>
                <c:pt idx="1027">
                  <c:v>1.1864977971423822</c:v>
                </c:pt>
                <c:pt idx="1028">
                  <c:v>1.1418994885251057</c:v>
                </c:pt>
                <c:pt idx="1029">
                  <c:v>-0.10685315275863722</c:v>
                </c:pt>
                <c:pt idx="1030">
                  <c:v>0.96350625405599966</c:v>
                </c:pt>
                <c:pt idx="1031">
                  <c:v>-1.088015942338721</c:v>
                </c:pt>
                <c:pt idx="1032">
                  <c:v>-0.90962270786961485</c:v>
                </c:pt>
                <c:pt idx="1033">
                  <c:v>-0.2406480786104668</c:v>
                </c:pt>
                <c:pt idx="1034">
                  <c:v>3.3718149193889322</c:v>
                </c:pt>
                <c:pt idx="1035">
                  <c:v>0.91890794543872312</c:v>
                </c:pt>
                <c:pt idx="1036">
                  <c:v>0.7851130195868935</c:v>
                </c:pt>
                <c:pt idx="1037">
                  <c:v>-0.95422101648689139</c:v>
                </c:pt>
                <c:pt idx="1038">
                  <c:v>-0.2406480786104668</c:v>
                </c:pt>
                <c:pt idx="1039">
                  <c:v>7.1540081710468925E-2</c:v>
                </c:pt>
                <c:pt idx="1040">
                  <c:v>0.74051471096961696</c:v>
                </c:pt>
                <c:pt idx="1041">
                  <c:v>0.82971132820417004</c:v>
                </c:pt>
                <c:pt idx="1042">
                  <c:v>-0.77582778201778524</c:v>
                </c:pt>
                <c:pt idx="1043">
                  <c:v>-0.7312294734005087</c:v>
                </c:pt>
                <c:pt idx="1044">
                  <c:v>-0.55283623893140255</c:v>
                </c:pt>
                <c:pt idx="1045">
                  <c:v>-0.7312294734005087</c:v>
                </c:pt>
                <c:pt idx="1046">
                  <c:v>-0.86502439925233832</c:v>
                </c:pt>
                <c:pt idx="1047">
                  <c:v>1.0081045626732761</c:v>
                </c:pt>
                <c:pt idx="1048">
                  <c:v>-6.2254844141360677E-2</c:v>
                </c:pt>
                <c:pt idx="1049">
                  <c:v>1.0081045626732761</c:v>
                </c:pt>
                <c:pt idx="1050">
                  <c:v>0.29453162479685158</c:v>
                </c:pt>
                <c:pt idx="1051">
                  <c:v>-0.99881932510416793</c:v>
                </c:pt>
                <c:pt idx="1052">
                  <c:v>0.65131809373506389</c:v>
                </c:pt>
                <c:pt idx="1053">
                  <c:v>3.3718149193889322</c:v>
                </c:pt>
                <c:pt idx="1054">
                  <c:v>1.0973011799078292</c:v>
                </c:pt>
                <c:pt idx="1055">
                  <c:v>-0.19604976999319029</c:v>
                </c:pt>
                <c:pt idx="1056">
                  <c:v>1.1864977971423822</c:v>
                </c:pt>
                <c:pt idx="1057">
                  <c:v>-0.15145146137591375</c:v>
                </c:pt>
                <c:pt idx="1058">
                  <c:v>-0.82042609063506178</c:v>
                </c:pt>
                <c:pt idx="1059">
                  <c:v>-6.2254844141360677E-2</c:v>
                </c:pt>
                <c:pt idx="1060">
                  <c:v>1.1864977971423822</c:v>
                </c:pt>
                <c:pt idx="1061">
                  <c:v>0.38372824203140465</c:v>
                </c:pt>
                <c:pt idx="1062">
                  <c:v>0.91890794543872312</c:v>
                </c:pt>
                <c:pt idx="1063">
                  <c:v>1.0973011799078292</c:v>
                </c:pt>
                <c:pt idx="1064">
                  <c:v>-0.64203285616595562</c:v>
                </c:pt>
                <c:pt idx="1065">
                  <c:v>1.1864977971423822</c:v>
                </c:pt>
                <c:pt idx="1066">
                  <c:v>-0.46363962169684947</c:v>
                </c:pt>
                <c:pt idx="1067">
                  <c:v>0.7851130195868935</c:v>
                </c:pt>
                <c:pt idx="1068">
                  <c:v>-1.1326142509559975</c:v>
                </c:pt>
                <c:pt idx="1069">
                  <c:v>1.0081045626732761</c:v>
                </c:pt>
                <c:pt idx="1070">
                  <c:v>0.47292485926595773</c:v>
                </c:pt>
                <c:pt idx="1071">
                  <c:v>-1.7656535524084138E-2</c:v>
                </c:pt>
                <c:pt idx="1072">
                  <c:v>0.87430963682144658</c:v>
                </c:pt>
                <c:pt idx="1073">
                  <c:v>0.96350625405599966</c:v>
                </c:pt>
                <c:pt idx="1074">
                  <c:v>-0.41904131307957293</c:v>
                </c:pt>
                <c:pt idx="1075">
                  <c:v>1.1418994885251057</c:v>
                </c:pt>
                <c:pt idx="1076">
                  <c:v>0.42832655064868119</c:v>
                </c:pt>
                <c:pt idx="1077">
                  <c:v>-0.68663116478323216</c:v>
                </c:pt>
                <c:pt idx="1078">
                  <c:v>-0.82042609063506178</c:v>
                </c:pt>
                <c:pt idx="1079">
                  <c:v>-1.1772125595732741</c:v>
                </c:pt>
                <c:pt idx="1080">
                  <c:v>2.7920369073643374</c:v>
                </c:pt>
                <c:pt idx="1081">
                  <c:v>1.0973011799078292</c:v>
                </c:pt>
                <c:pt idx="1082">
                  <c:v>0.96350625405599966</c:v>
                </c:pt>
                <c:pt idx="1083">
                  <c:v>-0.68663116478323216</c:v>
                </c:pt>
                <c:pt idx="1084">
                  <c:v>0.24993331617957507</c:v>
                </c:pt>
                <c:pt idx="1085">
                  <c:v>0.29453162479685158</c:v>
                </c:pt>
                <c:pt idx="1086">
                  <c:v>0.69591640235234042</c:v>
                </c:pt>
                <c:pt idx="1087">
                  <c:v>-1.2218108681905506</c:v>
                </c:pt>
                <c:pt idx="1088">
                  <c:v>-0.46363962169684947</c:v>
                </c:pt>
                <c:pt idx="1089">
                  <c:v>-0.32984469584501991</c:v>
                </c:pt>
                <c:pt idx="1090">
                  <c:v>-0.95422101648689139</c:v>
                </c:pt>
                <c:pt idx="1091">
                  <c:v>1.1864977971423822</c:v>
                </c:pt>
                <c:pt idx="1092">
                  <c:v>-0.90962270786961485</c:v>
                </c:pt>
                <c:pt idx="1093">
                  <c:v>1.1864977971423822</c:v>
                </c:pt>
                <c:pt idx="1094">
                  <c:v>-0.95422101648689139</c:v>
                </c:pt>
                <c:pt idx="1095">
                  <c:v>-0.99881932510416793</c:v>
                </c:pt>
                <c:pt idx="1096">
                  <c:v>-0.82042609063506178</c:v>
                </c:pt>
                <c:pt idx="1097">
                  <c:v>-0.90962270786961485</c:v>
                </c:pt>
                <c:pt idx="1098">
                  <c:v>1.1864977971423822</c:v>
                </c:pt>
                <c:pt idx="1099">
                  <c:v>1.0527028712905526</c:v>
                </c:pt>
                <c:pt idx="1100">
                  <c:v>0.60671978511778735</c:v>
                </c:pt>
                <c:pt idx="1101">
                  <c:v>0.60671978511778735</c:v>
                </c:pt>
                <c:pt idx="1102">
                  <c:v>0.96350625405599966</c:v>
                </c:pt>
                <c:pt idx="1103">
                  <c:v>0.47292485926595773</c:v>
                </c:pt>
                <c:pt idx="1104">
                  <c:v>0.7851130195868935</c:v>
                </c:pt>
                <c:pt idx="1105">
                  <c:v>-0.77582778201778524</c:v>
                </c:pt>
                <c:pt idx="1106">
                  <c:v>0.82971132820417004</c:v>
                </c:pt>
                <c:pt idx="1107">
                  <c:v>-0.99881932510416793</c:v>
                </c:pt>
                <c:pt idx="1108">
                  <c:v>-0.59743454754867908</c:v>
                </c:pt>
                <c:pt idx="1109">
                  <c:v>1.0527028712905526</c:v>
                </c:pt>
                <c:pt idx="1110">
                  <c:v>2.6941773093192397E-2</c:v>
                </c:pt>
                <c:pt idx="1111">
                  <c:v>-0.32984469584501991</c:v>
                </c:pt>
                <c:pt idx="1112">
                  <c:v>0.91890794543872312</c:v>
                </c:pt>
                <c:pt idx="1113">
                  <c:v>-0.95422101648689139</c:v>
                </c:pt>
                <c:pt idx="1114">
                  <c:v>-0.50823793031412601</c:v>
                </c:pt>
                <c:pt idx="1115">
                  <c:v>1.1864977971423822</c:v>
                </c:pt>
                <c:pt idx="1116">
                  <c:v>-0.37444300446229639</c:v>
                </c:pt>
                <c:pt idx="1117">
                  <c:v>0.42832655064868119</c:v>
                </c:pt>
                <c:pt idx="1118">
                  <c:v>0.51752316788323427</c:v>
                </c:pt>
                <c:pt idx="1119">
                  <c:v>-0.2406480786104668</c:v>
                </c:pt>
                <c:pt idx="1120">
                  <c:v>-0.86502439925233832</c:v>
                </c:pt>
                <c:pt idx="1121">
                  <c:v>-1.8461871888324222</c:v>
                </c:pt>
                <c:pt idx="1122">
                  <c:v>0.82971132820417004</c:v>
                </c:pt>
                <c:pt idx="1123">
                  <c:v>1.0973011799078292</c:v>
                </c:pt>
                <c:pt idx="1124">
                  <c:v>-0.15145146137591375</c:v>
                </c:pt>
                <c:pt idx="1125">
                  <c:v>0.74051471096961696</c:v>
                </c:pt>
                <c:pt idx="1126">
                  <c:v>-0.41904131307957293</c:v>
                </c:pt>
                <c:pt idx="1127">
                  <c:v>-0.90962270786961485</c:v>
                </c:pt>
                <c:pt idx="1128">
                  <c:v>0.60671978511778735</c:v>
                </c:pt>
                <c:pt idx="1129">
                  <c:v>-0.10685315275863722</c:v>
                </c:pt>
                <c:pt idx="1130">
                  <c:v>-1.0434176337214445</c:v>
                </c:pt>
                <c:pt idx="1131">
                  <c:v>-0.50823793031412601</c:v>
                </c:pt>
                <c:pt idx="1132">
                  <c:v>-0.32984469584501991</c:v>
                </c:pt>
                <c:pt idx="1133">
                  <c:v>-1.8461871888324222</c:v>
                </c:pt>
                <c:pt idx="1134">
                  <c:v>-1.2218108681905506</c:v>
                </c:pt>
                <c:pt idx="1135">
                  <c:v>0.74051471096961696</c:v>
                </c:pt>
                <c:pt idx="1136">
                  <c:v>0.47292485926595773</c:v>
                </c:pt>
                <c:pt idx="1137">
                  <c:v>1.1864977971423822</c:v>
                </c:pt>
                <c:pt idx="1138">
                  <c:v>-0.41904131307957293</c:v>
                </c:pt>
                <c:pt idx="1139">
                  <c:v>3.3718149193889322</c:v>
                </c:pt>
                <c:pt idx="1140">
                  <c:v>0.65131809373506389</c:v>
                </c:pt>
                <c:pt idx="1141">
                  <c:v>-1.1772125595732741</c:v>
                </c:pt>
                <c:pt idx="1142">
                  <c:v>0.20533500756229853</c:v>
                </c:pt>
                <c:pt idx="1143">
                  <c:v>-1.1772125595732741</c:v>
                </c:pt>
                <c:pt idx="1144">
                  <c:v>-1.2218108681905506</c:v>
                </c:pt>
                <c:pt idx="1145">
                  <c:v>-0.2406480786104668</c:v>
                </c:pt>
                <c:pt idx="1146">
                  <c:v>-0.50823793031412601</c:v>
                </c:pt>
                <c:pt idx="1147">
                  <c:v>1.0527028712905526</c:v>
                </c:pt>
                <c:pt idx="1148">
                  <c:v>-0.77582778201778524</c:v>
                </c:pt>
                <c:pt idx="1149">
                  <c:v>0.33912993341412812</c:v>
                </c:pt>
                <c:pt idx="1150">
                  <c:v>0.74051471096961696</c:v>
                </c:pt>
                <c:pt idx="1151">
                  <c:v>-0.50823793031412601</c:v>
                </c:pt>
                <c:pt idx="1152">
                  <c:v>-1.1326142509559975</c:v>
                </c:pt>
                <c:pt idx="1153">
                  <c:v>2.6136436728952313</c:v>
                </c:pt>
                <c:pt idx="1154">
                  <c:v>3.3718149193889322</c:v>
                </c:pt>
                <c:pt idx="1155">
                  <c:v>-1.1326142509559975</c:v>
                </c:pt>
                <c:pt idx="1156">
                  <c:v>0.74051471096961696</c:v>
                </c:pt>
                <c:pt idx="1157">
                  <c:v>1.0527028712905526</c:v>
                </c:pt>
                <c:pt idx="1158">
                  <c:v>-0.37444300446229639</c:v>
                </c:pt>
                <c:pt idx="1159">
                  <c:v>-1.1326142509559975</c:v>
                </c:pt>
                <c:pt idx="1160">
                  <c:v>1.1418994885251057</c:v>
                </c:pt>
                <c:pt idx="1161">
                  <c:v>0.7851130195868935</c:v>
                </c:pt>
                <c:pt idx="1162">
                  <c:v>-0.28524638722774337</c:v>
                </c:pt>
                <c:pt idx="1163">
                  <c:v>-0.37444300446229639</c:v>
                </c:pt>
                <c:pt idx="1164">
                  <c:v>2.7920369073643374</c:v>
                </c:pt>
                <c:pt idx="1165">
                  <c:v>1.0973011799078292</c:v>
                </c:pt>
                <c:pt idx="1166">
                  <c:v>7.1540081710468925E-2</c:v>
                </c:pt>
                <c:pt idx="1167">
                  <c:v>0.69591640235234042</c:v>
                </c:pt>
                <c:pt idx="1168">
                  <c:v>1.0527028712905526</c:v>
                </c:pt>
                <c:pt idx="1169">
                  <c:v>0.7851130195868935</c:v>
                </c:pt>
                <c:pt idx="1170">
                  <c:v>0.24993331617957507</c:v>
                </c:pt>
                <c:pt idx="1171">
                  <c:v>-0.28524638722774337</c:v>
                </c:pt>
                <c:pt idx="1172">
                  <c:v>-0.50823793031412601</c:v>
                </c:pt>
                <c:pt idx="1173">
                  <c:v>-0.28524638722774337</c:v>
                </c:pt>
                <c:pt idx="1174">
                  <c:v>-0.50823793031412601</c:v>
                </c:pt>
                <c:pt idx="1175">
                  <c:v>-1.1772125595732741</c:v>
                </c:pt>
                <c:pt idx="1176">
                  <c:v>-0.99881932510416793</c:v>
                </c:pt>
                <c:pt idx="1177">
                  <c:v>-1.088015942338721</c:v>
                </c:pt>
                <c:pt idx="1178">
                  <c:v>-1.1326142509559975</c:v>
                </c:pt>
                <c:pt idx="1179">
                  <c:v>0.87430963682144658</c:v>
                </c:pt>
                <c:pt idx="1180">
                  <c:v>1.1864977971423822</c:v>
                </c:pt>
                <c:pt idx="1181">
                  <c:v>-0.99881932510416793</c:v>
                </c:pt>
                <c:pt idx="1182">
                  <c:v>1.1864977971423822</c:v>
                </c:pt>
                <c:pt idx="1183">
                  <c:v>-1.8461871888324222</c:v>
                </c:pt>
                <c:pt idx="1184">
                  <c:v>1.1864977971423822</c:v>
                </c:pt>
                <c:pt idx="1185">
                  <c:v>-0.86502439925233832</c:v>
                </c:pt>
                <c:pt idx="1186">
                  <c:v>-0.7312294734005087</c:v>
                </c:pt>
                <c:pt idx="1187">
                  <c:v>-1.1772125595732741</c:v>
                </c:pt>
                <c:pt idx="1188">
                  <c:v>-0.77582778201778524</c:v>
                </c:pt>
                <c:pt idx="1189">
                  <c:v>7.1540081710468925E-2</c:v>
                </c:pt>
                <c:pt idx="1190">
                  <c:v>-0.2406480786104668</c:v>
                </c:pt>
                <c:pt idx="1191">
                  <c:v>1.0527028712905526</c:v>
                </c:pt>
                <c:pt idx="1192">
                  <c:v>1.0081045626732761</c:v>
                </c:pt>
                <c:pt idx="1193">
                  <c:v>-0.7312294734005087</c:v>
                </c:pt>
                <c:pt idx="1194">
                  <c:v>-1.1772125595732741</c:v>
                </c:pt>
                <c:pt idx="1195">
                  <c:v>-0.50823793031412601</c:v>
                </c:pt>
                <c:pt idx="1196">
                  <c:v>-0.10685315275863722</c:v>
                </c:pt>
                <c:pt idx="1197">
                  <c:v>0.38372824203140465</c:v>
                </c:pt>
                <c:pt idx="1198">
                  <c:v>-1.0434176337214445</c:v>
                </c:pt>
                <c:pt idx="1199">
                  <c:v>-0.86502439925233832</c:v>
                </c:pt>
                <c:pt idx="1200">
                  <c:v>-0.41904131307957293</c:v>
                </c:pt>
                <c:pt idx="1201">
                  <c:v>-1.1772125595732741</c:v>
                </c:pt>
                <c:pt idx="1202">
                  <c:v>-0.28524638722774337</c:v>
                </c:pt>
                <c:pt idx="1203">
                  <c:v>0.42832655064868119</c:v>
                </c:pt>
                <c:pt idx="1204">
                  <c:v>0.56212147650051081</c:v>
                </c:pt>
                <c:pt idx="1205">
                  <c:v>-0.46363962169684947</c:v>
                </c:pt>
                <c:pt idx="1206">
                  <c:v>2.6941773093192397E-2</c:v>
                </c:pt>
                <c:pt idx="1207">
                  <c:v>-0.77582778201778524</c:v>
                </c:pt>
                <c:pt idx="1208">
                  <c:v>2.6941773093192397E-2</c:v>
                </c:pt>
                <c:pt idx="1209">
                  <c:v>1.1864977971423822</c:v>
                </c:pt>
                <c:pt idx="1210">
                  <c:v>-1.088015942338721</c:v>
                </c:pt>
                <c:pt idx="1211">
                  <c:v>-0.68663116478323216</c:v>
                </c:pt>
                <c:pt idx="1212">
                  <c:v>-1.1326142509559975</c:v>
                </c:pt>
                <c:pt idx="1213">
                  <c:v>-0.82042609063506178</c:v>
                </c:pt>
                <c:pt idx="1214">
                  <c:v>0.60671978511778735</c:v>
                </c:pt>
                <c:pt idx="1215">
                  <c:v>1.1418994885251057</c:v>
                </c:pt>
                <c:pt idx="1216">
                  <c:v>1.1864977971423822</c:v>
                </c:pt>
                <c:pt idx="1217">
                  <c:v>-0.46363962169684947</c:v>
                </c:pt>
                <c:pt idx="1218">
                  <c:v>0.91890794543872312</c:v>
                </c:pt>
                <c:pt idx="1219">
                  <c:v>1.0973011799078292</c:v>
                </c:pt>
                <c:pt idx="1220">
                  <c:v>0.56212147650051081</c:v>
                </c:pt>
                <c:pt idx="1221">
                  <c:v>-0.7312294734005087</c:v>
                </c:pt>
                <c:pt idx="1222">
                  <c:v>-6.2254844141360677E-2</c:v>
                </c:pt>
                <c:pt idx="1223">
                  <c:v>-1.1772125595732741</c:v>
                </c:pt>
                <c:pt idx="1224">
                  <c:v>0.82971132820417004</c:v>
                </c:pt>
                <c:pt idx="1225">
                  <c:v>-0.19604976999319029</c:v>
                </c:pt>
                <c:pt idx="1226">
                  <c:v>-0.90962270786961485</c:v>
                </c:pt>
                <c:pt idx="1227">
                  <c:v>7.1540081710468925E-2</c:v>
                </c:pt>
                <c:pt idx="1228">
                  <c:v>1.0527028712905526</c:v>
                </c:pt>
                <c:pt idx="1229">
                  <c:v>0.74051471096961696</c:v>
                </c:pt>
                <c:pt idx="1230">
                  <c:v>-0.7312294734005087</c:v>
                </c:pt>
                <c:pt idx="1231">
                  <c:v>0.82971132820417004</c:v>
                </c:pt>
                <c:pt idx="1232">
                  <c:v>-0.64203285616595562</c:v>
                </c:pt>
                <c:pt idx="1233">
                  <c:v>2.4352504384261251</c:v>
                </c:pt>
                <c:pt idx="1234">
                  <c:v>1.0081045626732761</c:v>
                </c:pt>
                <c:pt idx="1235">
                  <c:v>-0.90962270786961485</c:v>
                </c:pt>
                <c:pt idx="1236">
                  <c:v>1.0527028712905526</c:v>
                </c:pt>
                <c:pt idx="1237">
                  <c:v>-1.088015942338721</c:v>
                </c:pt>
                <c:pt idx="1238">
                  <c:v>-6.2254844141360677E-2</c:v>
                </c:pt>
                <c:pt idx="1239">
                  <c:v>0.7851130195868935</c:v>
                </c:pt>
                <c:pt idx="1240">
                  <c:v>-0.28524638722774337</c:v>
                </c:pt>
                <c:pt idx="1241">
                  <c:v>1.0081045626732761</c:v>
                </c:pt>
                <c:pt idx="1242">
                  <c:v>-1.2218108681905506</c:v>
                </c:pt>
                <c:pt idx="1243">
                  <c:v>0.24993331617957507</c:v>
                </c:pt>
                <c:pt idx="1244">
                  <c:v>-0.90962270786961485</c:v>
                </c:pt>
                <c:pt idx="1245">
                  <c:v>-1.088015942338721</c:v>
                </c:pt>
                <c:pt idx="1246">
                  <c:v>-0.10685315275863722</c:v>
                </c:pt>
                <c:pt idx="1247">
                  <c:v>-0.86502439925233832</c:v>
                </c:pt>
                <c:pt idx="1248">
                  <c:v>3.3718149193889322</c:v>
                </c:pt>
                <c:pt idx="1249">
                  <c:v>-0.68663116478323216</c:v>
                </c:pt>
                <c:pt idx="1250">
                  <c:v>-1.8015888802151456</c:v>
                </c:pt>
                <c:pt idx="1251">
                  <c:v>-1.8907854974496987</c:v>
                </c:pt>
                <c:pt idx="1252">
                  <c:v>-1.1772125595732741</c:v>
                </c:pt>
                <c:pt idx="1253">
                  <c:v>-0.41904131307957293</c:v>
                </c:pt>
                <c:pt idx="1254">
                  <c:v>0.11613839032774546</c:v>
                </c:pt>
                <c:pt idx="1255">
                  <c:v>-1.1326142509559975</c:v>
                </c:pt>
                <c:pt idx="1256">
                  <c:v>-0.86502439925233832</c:v>
                </c:pt>
                <c:pt idx="1257">
                  <c:v>-1.2218108681905506</c:v>
                </c:pt>
                <c:pt idx="1258">
                  <c:v>-0.86502439925233832</c:v>
                </c:pt>
                <c:pt idx="1259">
                  <c:v>0.74051471096961696</c:v>
                </c:pt>
                <c:pt idx="1260">
                  <c:v>-1.0434176337214445</c:v>
                </c:pt>
                <c:pt idx="1261">
                  <c:v>0.74051471096961696</c:v>
                </c:pt>
                <c:pt idx="1262">
                  <c:v>-1.2218108681905506</c:v>
                </c:pt>
                <c:pt idx="1263">
                  <c:v>-0.19604976999319029</c:v>
                </c:pt>
                <c:pt idx="1264">
                  <c:v>0.87430963682144658</c:v>
                </c:pt>
                <c:pt idx="1265">
                  <c:v>-0.59743454754867908</c:v>
                </c:pt>
                <c:pt idx="1266">
                  <c:v>-0.64203285616595562</c:v>
                </c:pt>
                <c:pt idx="1267">
                  <c:v>-1.8907854974496987</c:v>
                </c:pt>
                <c:pt idx="1268">
                  <c:v>0.87430963682144658</c:v>
                </c:pt>
                <c:pt idx="1269">
                  <c:v>0.87430963682144658</c:v>
                </c:pt>
                <c:pt idx="1270">
                  <c:v>-0.41904131307957293</c:v>
                </c:pt>
                <c:pt idx="1271">
                  <c:v>0.7851130195868935</c:v>
                </c:pt>
                <c:pt idx="1272">
                  <c:v>-0.59743454754867908</c:v>
                </c:pt>
                <c:pt idx="1273">
                  <c:v>0.82971132820417004</c:v>
                </c:pt>
                <c:pt idx="1274">
                  <c:v>0.96350625405599966</c:v>
                </c:pt>
                <c:pt idx="1275">
                  <c:v>1.1864977971423822</c:v>
                </c:pt>
                <c:pt idx="1276">
                  <c:v>-0.90962270786961485</c:v>
                </c:pt>
                <c:pt idx="1277">
                  <c:v>-0.99881932510416793</c:v>
                </c:pt>
                <c:pt idx="1278">
                  <c:v>1.1864977971423822</c:v>
                </c:pt>
                <c:pt idx="1279">
                  <c:v>-0.15145146137591375</c:v>
                </c:pt>
                <c:pt idx="1280">
                  <c:v>0.56212147650051081</c:v>
                </c:pt>
                <c:pt idx="1281">
                  <c:v>0.42832655064868119</c:v>
                </c:pt>
                <c:pt idx="1282">
                  <c:v>-0.68663116478323216</c:v>
                </c:pt>
                <c:pt idx="1283">
                  <c:v>0.7851130195868935</c:v>
                </c:pt>
                <c:pt idx="1284">
                  <c:v>2.6941773093192397E-2</c:v>
                </c:pt>
                <c:pt idx="1285">
                  <c:v>7.1540081710468925E-2</c:v>
                </c:pt>
                <c:pt idx="1286">
                  <c:v>0.91890794543872312</c:v>
                </c:pt>
                <c:pt idx="1287">
                  <c:v>-0.55283623893140255</c:v>
                </c:pt>
                <c:pt idx="1288">
                  <c:v>3.3718149193889322</c:v>
                </c:pt>
                <c:pt idx="1289">
                  <c:v>-0.50823793031412601</c:v>
                </c:pt>
                <c:pt idx="1290">
                  <c:v>1.0527028712905526</c:v>
                </c:pt>
                <c:pt idx="1291">
                  <c:v>-1.2218108681905506</c:v>
                </c:pt>
                <c:pt idx="1292">
                  <c:v>1.0081045626732761</c:v>
                </c:pt>
                <c:pt idx="1293">
                  <c:v>0.11613839032774546</c:v>
                </c:pt>
                <c:pt idx="1294">
                  <c:v>-0.2406480786104668</c:v>
                </c:pt>
                <c:pt idx="1295">
                  <c:v>1.0081045626732761</c:v>
                </c:pt>
                <c:pt idx="1296">
                  <c:v>-1.0434176337214445</c:v>
                </c:pt>
                <c:pt idx="1297">
                  <c:v>-0.95422101648689139</c:v>
                </c:pt>
                <c:pt idx="1298">
                  <c:v>-1.088015942338721</c:v>
                </c:pt>
                <c:pt idx="1299">
                  <c:v>1.0973011799078292</c:v>
                </c:pt>
                <c:pt idx="1300">
                  <c:v>-0.95422101648689139</c:v>
                </c:pt>
                <c:pt idx="1301">
                  <c:v>0.91890794543872312</c:v>
                </c:pt>
                <c:pt idx="1302">
                  <c:v>-0.46363962169684947</c:v>
                </c:pt>
                <c:pt idx="1303">
                  <c:v>0.42832655064868119</c:v>
                </c:pt>
                <c:pt idx="1304">
                  <c:v>0.56212147650051081</c:v>
                </c:pt>
                <c:pt idx="1305">
                  <c:v>0.56212147650051081</c:v>
                </c:pt>
                <c:pt idx="1306">
                  <c:v>-1.1326142509559975</c:v>
                </c:pt>
                <c:pt idx="1307">
                  <c:v>1.0973011799078292</c:v>
                </c:pt>
                <c:pt idx="1308">
                  <c:v>-0.82042609063506178</c:v>
                </c:pt>
                <c:pt idx="1309">
                  <c:v>0.96350625405599966</c:v>
                </c:pt>
                <c:pt idx="1310">
                  <c:v>1.1418994885251057</c:v>
                </c:pt>
                <c:pt idx="1311">
                  <c:v>0.38372824203140465</c:v>
                </c:pt>
                <c:pt idx="1312">
                  <c:v>0.20533500756229853</c:v>
                </c:pt>
                <c:pt idx="1313">
                  <c:v>-1.1326142509559975</c:v>
                </c:pt>
                <c:pt idx="1314">
                  <c:v>-1.1326142509559975</c:v>
                </c:pt>
                <c:pt idx="1315">
                  <c:v>-0.2406480786104668</c:v>
                </c:pt>
                <c:pt idx="1316">
                  <c:v>-1.2218108681905506</c:v>
                </c:pt>
                <c:pt idx="1317">
                  <c:v>-0.86502439925233832</c:v>
                </c:pt>
                <c:pt idx="1318">
                  <c:v>0.42832655064868119</c:v>
                </c:pt>
                <c:pt idx="1319">
                  <c:v>0.56212147650051081</c:v>
                </c:pt>
                <c:pt idx="1320">
                  <c:v>-0.68663116478323216</c:v>
                </c:pt>
                <c:pt idx="1321">
                  <c:v>-1.8907854974496987</c:v>
                </c:pt>
                <c:pt idx="1322">
                  <c:v>-1.7656535524084138E-2</c:v>
                </c:pt>
                <c:pt idx="1323">
                  <c:v>-0.55283623893140255</c:v>
                </c:pt>
                <c:pt idx="1324">
                  <c:v>-1.1326142509559975</c:v>
                </c:pt>
                <c:pt idx="1325">
                  <c:v>1.1864977971423822</c:v>
                </c:pt>
                <c:pt idx="1326">
                  <c:v>-0.86502439925233832</c:v>
                </c:pt>
                <c:pt idx="1327">
                  <c:v>-0.50823793031412601</c:v>
                </c:pt>
                <c:pt idx="1328">
                  <c:v>-1.1326142509559975</c:v>
                </c:pt>
                <c:pt idx="1329">
                  <c:v>2.6136436728952313</c:v>
                </c:pt>
                <c:pt idx="1330">
                  <c:v>-0.86502439925233832</c:v>
                </c:pt>
                <c:pt idx="1331">
                  <c:v>0.87430963682144658</c:v>
                </c:pt>
                <c:pt idx="1332">
                  <c:v>-1.7656535524084138E-2</c:v>
                </c:pt>
                <c:pt idx="1333">
                  <c:v>-1.7656535524084138E-2</c:v>
                </c:pt>
                <c:pt idx="1334">
                  <c:v>-0.10685315275863722</c:v>
                </c:pt>
                <c:pt idx="1335">
                  <c:v>-1.1326142509559975</c:v>
                </c:pt>
                <c:pt idx="1336">
                  <c:v>-0.19604976999319029</c:v>
                </c:pt>
                <c:pt idx="1337">
                  <c:v>0.20533500756229853</c:v>
                </c:pt>
                <c:pt idx="1338">
                  <c:v>0.7851130195868935</c:v>
                </c:pt>
                <c:pt idx="1339">
                  <c:v>-0.46363962169684947</c:v>
                </c:pt>
                <c:pt idx="1340">
                  <c:v>-0.28524638722774337</c:v>
                </c:pt>
                <c:pt idx="1341">
                  <c:v>0.7851130195868935</c:v>
                </c:pt>
                <c:pt idx="1342">
                  <c:v>0.51752316788323427</c:v>
                </c:pt>
                <c:pt idx="1343">
                  <c:v>2.7920369073643374</c:v>
                </c:pt>
                <c:pt idx="1344">
                  <c:v>-0.90962270786961485</c:v>
                </c:pt>
                <c:pt idx="1345">
                  <c:v>1.1418994885251057</c:v>
                </c:pt>
                <c:pt idx="1346">
                  <c:v>0.16073669894502199</c:v>
                </c:pt>
                <c:pt idx="1347">
                  <c:v>-0.82042609063506178</c:v>
                </c:pt>
                <c:pt idx="1348">
                  <c:v>0.96350625405599966</c:v>
                </c:pt>
                <c:pt idx="1349">
                  <c:v>-0.28524638722774337</c:v>
                </c:pt>
                <c:pt idx="1350">
                  <c:v>0.7851130195868935</c:v>
                </c:pt>
                <c:pt idx="1351">
                  <c:v>0.65131809373506389</c:v>
                </c:pt>
                <c:pt idx="1352">
                  <c:v>1.0527028712905526</c:v>
                </c:pt>
                <c:pt idx="1353">
                  <c:v>1.1418994885251057</c:v>
                </c:pt>
                <c:pt idx="1354">
                  <c:v>-6.2254844141360677E-2</c:v>
                </c:pt>
                <c:pt idx="1355">
                  <c:v>-0.64203285616595562</c:v>
                </c:pt>
                <c:pt idx="1356">
                  <c:v>-0.90962270786961485</c:v>
                </c:pt>
                <c:pt idx="1357">
                  <c:v>0.51752316788323427</c:v>
                </c:pt>
                <c:pt idx="1358">
                  <c:v>-0.59743454754867908</c:v>
                </c:pt>
                <c:pt idx="1359">
                  <c:v>-0.82042609063506178</c:v>
                </c:pt>
                <c:pt idx="1360">
                  <c:v>0.91890794543872312</c:v>
                </c:pt>
                <c:pt idx="1361">
                  <c:v>0.7851130195868935</c:v>
                </c:pt>
                <c:pt idx="1362">
                  <c:v>-0.86502439925233832</c:v>
                </c:pt>
                <c:pt idx="1363">
                  <c:v>1.0081045626732761</c:v>
                </c:pt>
                <c:pt idx="1364">
                  <c:v>-1.2218108681905506</c:v>
                </c:pt>
                <c:pt idx="1365">
                  <c:v>0.20533500756229853</c:v>
                </c:pt>
                <c:pt idx="1366">
                  <c:v>0.7851130195868935</c:v>
                </c:pt>
                <c:pt idx="1367">
                  <c:v>-0.59743454754867908</c:v>
                </c:pt>
                <c:pt idx="1368">
                  <c:v>-1.8907854974496987</c:v>
                </c:pt>
                <c:pt idx="1369">
                  <c:v>-1.8907854974496987</c:v>
                </c:pt>
                <c:pt idx="1370">
                  <c:v>-0.95422101648689139</c:v>
                </c:pt>
                <c:pt idx="1371">
                  <c:v>0.65131809373506389</c:v>
                </c:pt>
                <c:pt idx="1372">
                  <c:v>-1.088015942338721</c:v>
                </c:pt>
                <c:pt idx="1373">
                  <c:v>-1.2218108681905506</c:v>
                </c:pt>
                <c:pt idx="1374">
                  <c:v>1.1418994885251057</c:v>
                </c:pt>
                <c:pt idx="1375">
                  <c:v>-0.95422101648689139</c:v>
                </c:pt>
                <c:pt idx="1376">
                  <c:v>1.1418994885251057</c:v>
                </c:pt>
                <c:pt idx="1377">
                  <c:v>1.1418994885251057</c:v>
                </c:pt>
                <c:pt idx="1378">
                  <c:v>1.1864977971423822</c:v>
                </c:pt>
                <c:pt idx="1379">
                  <c:v>3.3718149193889322</c:v>
                </c:pt>
                <c:pt idx="1380">
                  <c:v>-0.15145146137591375</c:v>
                </c:pt>
                <c:pt idx="1381">
                  <c:v>-0.95422101648689139</c:v>
                </c:pt>
                <c:pt idx="1382">
                  <c:v>-0.59743454754867908</c:v>
                </c:pt>
                <c:pt idx="1383">
                  <c:v>1.1864977971423822</c:v>
                </c:pt>
                <c:pt idx="1384">
                  <c:v>-0.86502439925233832</c:v>
                </c:pt>
                <c:pt idx="1385">
                  <c:v>0.38372824203140465</c:v>
                </c:pt>
                <c:pt idx="1386">
                  <c:v>-0.86502439925233832</c:v>
                </c:pt>
                <c:pt idx="1387">
                  <c:v>0.33912993341412812</c:v>
                </c:pt>
                <c:pt idx="1388">
                  <c:v>0.24993331617957507</c:v>
                </c:pt>
                <c:pt idx="1389">
                  <c:v>-0.7312294734005087</c:v>
                </c:pt>
                <c:pt idx="1390">
                  <c:v>0.96350625405599966</c:v>
                </c:pt>
                <c:pt idx="1391">
                  <c:v>-0.99881932510416793</c:v>
                </c:pt>
                <c:pt idx="1392">
                  <c:v>-0.46363962169684947</c:v>
                </c:pt>
                <c:pt idx="1393">
                  <c:v>0.74051471096961696</c:v>
                </c:pt>
                <c:pt idx="1394">
                  <c:v>-1.088015942338721</c:v>
                </c:pt>
                <c:pt idx="1395">
                  <c:v>-0.7312294734005087</c:v>
                </c:pt>
                <c:pt idx="1396">
                  <c:v>0.11613839032774546</c:v>
                </c:pt>
                <c:pt idx="1397">
                  <c:v>-1.0434176337214445</c:v>
                </c:pt>
                <c:pt idx="1398">
                  <c:v>0.69591640235234042</c:v>
                </c:pt>
                <c:pt idx="1399">
                  <c:v>0.82971132820417004</c:v>
                </c:pt>
                <c:pt idx="1400">
                  <c:v>1.0527028712905526</c:v>
                </c:pt>
                <c:pt idx="1401">
                  <c:v>0.87430963682144658</c:v>
                </c:pt>
                <c:pt idx="1402">
                  <c:v>-0.50823793031412601</c:v>
                </c:pt>
                <c:pt idx="1403">
                  <c:v>0.56212147650051081</c:v>
                </c:pt>
                <c:pt idx="1404">
                  <c:v>-0.86502439925233832</c:v>
                </c:pt>
                <c:pt idx="1405">
                  <c:v>1.0527028712905526</c:v>
                </c:pt>
                <c:pt idx="1406">
                  <c:v>1.0527028712905526</c:v>
                </c:pt>
                <c:pt idx="1407">
                  <c:v>-0.64203285616595562</c:v>
                </c:pt>
                <c:pt idx="1408">
                  <c:v>-1.8907854974496987</c:v>
                </c:pt>
                <c:pt idx="1409">
                  <c:v>0.69591640235234042</c:v>
                </c:pt>
                <c:pt idx="1410">
                  <c:v>0.96350625405599966</c:v>
                </c:pt>
                <c:pt idx="1411">
                  <c:v>1.0973011799078292</c:v>
                </c:pt>
                <c:pt idx="1412">
                  <c:v>-1.1326142509559975</c:v>
                </c:pt>
                <c:pt idx="1413">
                  <c:v>3.3718149193889322</c:v>
                </c:pt>
                <c:pt idx="1414">
                  <c:v>-1.1772125595732741</c:v>
                </c:pt>
                <c:pt idx="1415">
                  <c:v>-0.82042609063506178</c:v>
                </c:pt>
                <c:pt idx="1416">
                  <c:v>0.7851130195868935</c:v>
                </c:pt>
                <c:pt idx="1417">
                  <c:v>-0.95422101648689139</c:v>
                </c:pt>
                <c:pt idx="1418">
                  <c:v>0.24993331617957507</c:v>
                </c:pt>
                <c:pt idx="1419">
                  <c:v>-1.7656535524084138E-2</c:v>
                </c:pt>
                <c:pt idx="1420">
                  <c:v>-1.2218108681905506</c:v>
                </c:pt>
                <c:pt idx="1421">
                  <c:v>0.16073669894502199</c:v>
                </c:pt>
                <c:pt idx="1422">
                  <c:v>0.47292485926595773</c:v>
                </c:pt>
                <c:pt idx="1423">
                  <c:v>1.0527028712905526</c:v>
                </c:pt>
                <c:pt idx="1424">
                  <c:v>0.16073669894502199</c:v>
                </c:pt>
                <c:pt idx="1425">
                  <c:v>0.7851130195868935</c:v>
                </c:pt>
                <c:pt idx="1426">
                  <c:v>-1.088015942338721</c:v>
                </c:pt>
                <c:pt idx="1427">
                  <c:v>1.1864977971423822</c:v>
                </c:pt>
                <c:pt idx="1428">
                  <c:v>0.87430963682144658</c:v>
                </c:pt>
                <c:pt idx="1429">
                  <c:v>0.20533500756229853</c:v>
                </c:pt>
                <c:pt idx="1430">
                  <c:v>0.87430963682144658</c:v>
                </c:pt>
                <c:pt idx="1431">
                  <c:v>1.0527028712905526</c:v>
                </c:pt>
                <c:pt idx="1432">
                  <c:v>0.29453162479685158</c:v>
                </c:pt>
                <c:pt idx="1433">
                  <c:v>1.1418994885251057</c:v>
                </c:pt>
                <c:pt idx="1434">
                  <c:v>0.91890794543872312</c:v>
                </c:pt>
                <c:pt idx="1435">
                  <c:v>-0.99881932510416793</c:v>
                </c:pt>
                <c:pt idx="1436">
                  <c:v>0.96350625405599966</c:v>
                </c:pt>
                <c:pt idx="1437">
                  <c:v>1.0527028712905526</c:v>
                </c:pt>
                <c:pt idx="1438">
                  <c:v>-1.1772125595732741</c:v>
                </c:pt>
                <c:pt idx="1439">
                  <c:v>1.1418994885251057</c:v>
                </c:pt>
                <c:pt idx="1440">
                  <c:v>0.29453162479685158</c:v>
                </c:pt>
                <c:pt idx="1441">
                  <c:v>0.91890794543872312</c:v>
                </c:pt>
                <c:pt idx="1442">
                  <c:v>1.0527028712905526</c:v>
                </c:pt>
                <c:pt idx="1443">
                  <c:v>0.82971132820417004</c:v>
                </c:pt>
                <c:pt idx="1444">
                  <c:v>0.56212147650051081</c:v>
                </c:pt>
                <c:pt idx="1445">
                  <c:v>-1.2218108681905506</c:v>
                </c:pt>
                <c:pt idx="1446">
                  <c:v>0.38372824203140465</c:v>
                </c:pt>
                <c:pt idx="1447">
                  <c:v>-1.1326142509559975</c:v>
                </c:pt>
                <c:pt idx="1448">
                  <c:v>-1.088015942338721</c:v>
                </c:pt>
                <c:pt idx="1449">
                  <c:v>-1.2218108681905506</c:v>
                </c:pt>
                <c:pt idx="1450">
                  <c:v>2.7028402901297843</c:v>
                </c:pt>
                <c:pt idx="1451">
                  <c:v>-1.0434176337214445</c:v>
                </c:pt>
                <c:pt idx="1452">
                  <c:v>-1.0434176337214445</c:v>
                </c:pt>
                <c:pt idx="1453">
                  <c:v>-1.8907854974496987</c:v>
                </c:pt>
                <c:pt idx="1454">
                  <c:v>-0.82042609063506178</c:v>
                </c:pt>
                <c:pt idx="1455">
                  <c:v>0.91890794543872312</c:v>
                </c:pt>
                <c:pt idx="1456">
                  <c:v>0.24993331617957507</c:v>
                </c:pt>
                <c:pt idx="1457">
                  <c:v>-1.088015942338721</c:v>
                </c:pt>
                <c:pt idx="1458">
                  <c:v>1.1864977971423822</c:v>
                </c:pt>
                <c:pt idx="1459">
                  <c:v>0.91890794543872312</c:v>
                </c:pt>
                <c:pt idx="1460">
                  <c:v>2.1676605867224659</c:v>
                </c:pt>
                <c:pt idx="1461">
                  <c:v>-0.95422101648689139</c:v>
                </c:pt>
                <c:pt idx="1462">
                  <c:v>-0.15145146137591375</c:v>
                </c:pt>
                <c:pt idx="1463">
                  <c:v>-1.8907854974496987</c:v>
                </c:pt>
                <c:pt idx="1464">
                  <c:v>-0.10685315275863722</c:v>
                </c:pt>
                <c:pt idx="1465">
                  <c:v>-0.46363962169684947</c:v>
                </c:pt>
                <c:pt idx="1466">
                  <c:v>1.0973011799078292</c:v>
                </c:pt>
                <c:pt idx="1467">
                  <c:v>0.33912993341412812</c:v>
                </c:pt>
                <c:pt idx="1468">
                  <c:v>0.42832655064868119</c:v>
                </c:pt>
                <c:pt idx="1469">
                  <c:v>1.0527028712905526</c:v>
                </c:pt>
                <c:pt idx="1470">
                  <c:v>-0.95422101648689139</c:v>
                </c:pt>
                <c:pt idx="1471">
                  <c:v>1.1418994885251057</c:v>
                </c:pt>
                <c:pt idx="1472">
                  <c:v>0.7851130195868935</c:v>
                </c:pt>
                <c:pt idx="1473">
                  <c:v>0.60671978511778735</c:v>
                </c:pt>
                <c:pt idx="1474">
                  <c:v>-1.1772125595732741</c:v>
                </c:pt>
                <c:pt idx="1475">
                  <c:v>-0.86502439925233832</c:v>
                </c:pt>
                <c:pt idx="1476">
                  <c:v>0.7851130195868935</c:v>
                </c:pt>
                <c:pt idx="1477">
                  <c:v>-0.28524638722774337</c:v>
                </c:pt>
                <c:pt idx="1478">
                  <c:v>-0.99881932510416793</c:v>
                </c:pt>
                <c:pt idx="1479">
                  <c:v>-0.19604976999319029</c:v>
                </c:pt>
                <c:pt idx="1480">
                  <c:v>0.24993331617957507</c:v>
                </c:pt>
                <c:pt idx="1481">
                  <c:v>0.42832655064868119</c:v>
                </c:pt>
                <c:pt idx="1482">
                  <c:v>-0.86502439925233832</c:v>
                </c:pt>
                <c:pt idx="1483">
                  <c:v>0.38372824203140465</c:v>
                </c:pt>
                <c:pt idx="1484">
                  <c:v>-0.82042609063506178</c:v>
                </c:pt>
                <c:pt idx="1485">
                  <c:v>0.65131809373506389</c:v>
                </c:pt>
                <c:pt idx="1486">
                  <c:v>-1.1326142509559975</c:v>
                </c:pt>
                <c:pt idx="1487">
                  <c:v>-1.2218108681905506</c:v>
                </c:pt>
                <c:pt idx="1488">
                  <c:v>-0.55283623893140255</c:v>
                </c:pt>
                <c:pt idx="1489">
                  <c:v>1.0081045626732761</c:v>
                </c:pt>
                <c:pt idx="1490">
                  <c:v>-0.50823793031412601</c:v>
                </c:pt>
                <c:pt idx="1491">
                  <c:v>3.3272166107716559</c:v>
                </c:pt>
                <c:pt idx="1492">
                  <c:v>-0.82042609063506178</c:v>
                </c:pt>
                <c:pt idx="1493">
                  <c:v>-1.088015942338721</c:v>
                </c:pt>
                <c:pt idx="1494">
                  <c:v>-1.1326142509559975</c:v>
                </c:pt>
                <c:pt idx="1495">
                  <c:v>-1.088015942338721</c:v>
                </c:pt>
                <c:pt idx="1496">
                  <c:v>-1.1326142509559975</c:v>
                </c:pt>
                <c:pt idx="1497">
                  <c:v>-0.90962270786961485</c:v>
                </c:pt>
                <c:pt idx="1498">
                  <c:v>-0.99881932510416793</c:v>
                </c:pt>
                <c:pt idx="1499">
                  <c:v>-0.90962270786961485</c:v>
                </c:pt>
                <c:pt idx="1500">
                  <c:v>0.82971132820417004</c:v>
                </c:pt>
                <c:pt idx="1501">
                  <c:v>-0.10685315275863722</c:v>
                </c:pt>
                <c:pt idx="1502">
                  <c:v>2.5690453642779549</c:v>
                </c:pt>
                <c:pt idx="1503">
                  <c:v>-0.28524638722774337</c:v>
                </c:pt>
                <c:pt idx="1504">
                  <c:v>-1.0434176337214445</c:v>
                </c:pt>
                <c:pt idx="1505">
                  <c:v>-0.82042609063506178</c:v>
                </c:pt>
                <c:pt idx="1506">
                  <c:v>0.69591640235234042</c:v>
                </c:pt>
                <c:pt idx="1507">
                  <c:v>1.1418994885251057</c:v>
                </c:pt>
                <c:pt idx="1508">
                  <c:v>0.65131809373506389</c:v>
                </c:pt>
                <c:pt idx="1509">
                  <c:v>-0.99881932510416793</c:v>
                </c:pt>
                <c:pt idx="1510">
                  <c:v>-0.90962270786961485</c:v>
                </c:pt>
                <c:pt idx="1511">
                  <c:v>-1.7656535524084138E-2</c:v>
                </c:pt>
                <c:pt idx="1512">
                  <c:v>-0.95422101648689139</c:v>
                </c:pt>
                <c:pt idx="1513">
                  <c:v>-0.19604976999319029</c:v>
                </c:pt>
                <c:pt idx="1514">
                  <c:v>0.91890794543872312</c:v>
                </c:pt>
                <c:pt idx="1515">
                  <c:v>-0.59743454754867908</c:v>
                </c:pt>
                <c:pt idx="1516">
                  <c:v>-0.90962270786961485</c:v>
                </c:pt>
                <c:pt idx="1517">
                  <c:v>-0.82042609063506178</c:v>
                </c:pt>
                <c:pt idx="1518">
                  <c:v>-1.0434176337214445</c:v>
                </c:pt>
                <c:pt idx="1519">
                  <c:v>2.4352504384261251</c:v>
                </c:pt>
                <c:pt idx="1520">
                  <c:v>-1.1772125595732741</c:v>
                </c:pt>
                <c:pt idx="1521">
                  <c:v>-1.1772125595732741</c:v>
                </c:pt>
                <c:pt idx="1522">
                  <c:v>1.1418994885251057</c:v>
                </c:pt>
                <c:pt idx="1523">
                  <c:v>-1.1772125595732741</c:v>
                </c:pt>
                <c:pt idx="1524">
                  <c:v>0.96350625405599966</c:v>
                </c:pt>
                <c:pt idx="1525">
                  <c:v>-0.90962270786961485</c:v>
                </c:pt>
                <c:pt idx="1526">
                  <c:v>-0.46363962169684947</c:v>
                </c:pt>
                <c:pt idx="1527">
                  <c:v>-0.46363962169684947</c:v>
                </c:pt>
                <c:pt idx="1528">
                  <c:v>-0.99881932510416793</c:v>
                </c:pt>
                <c:pt idx="1529">
                  <c:v>0.82971132820417004</c:v>
                </c:pt>
                <c:pt idx="1530">
                  <c:v>1.0527028712905526</c:v>
                </c:pt>
                <c:pt idx="1531">
                  <c:v>1.1864977971423822</c:v>
                </c:pt>
                <c:pt idx="1532">
                  <c:v>-1.1326142509559975</c:v>
                </c:pt>
                <c:pt idx="1533">
                  <c:v>-0.2406480786104668</c:v>
                </c:pt>
                <c:pt idx="1534">
                  <c:v>0.82971132820417004</c:v>
                </c:pt>
                <c:pt idx="1535">
                  <c:v>0.87430963682144658</c:v>
                </c:pt>
                <c:pt idx="1536">
                  <c:v>-1.1772125595732741</c:v>
                </c:pt>
                <c:pt idx="1537">
                  <c:v>0.29453162479685158</c:v>
                </c:pt>
                <c:pt idx="1538">
                  <c:v>-0.95422101648689139</c:v>
                </c:pt>
                <c:pt idx="1539">
                  <c:v>-1.0434176337214445</c:v>
                </c:pt>
                <c:pt idx="1540">
                  <c:v>-0.19604976999319029</c:v>
                </c:pt>
                <c:pt idx="1541">
                  <c:v>-0.7312294734005087</c:v>
                </c:pt>
                <c:pt idx="1542">
                  <c:v>0.65131809373506389</c:v>
                </c:pt>
                <c:pt idx="1543">
                  <c:v>-1.0434176337214445</c:v>
                </c:pt>
                <c:pt idx="1544">
                  <c:v>-0.32984469584501991</c:v>
                </c:pt>
                <c:pt idx="1545">
                  <c:v>-0.68663116478323216</c:v>
                </c:pt>
                <c:pt idx="1546">
                  <c:v>-1.088015942338721</c:v>
                </c:pt>
                <c:pt idx="1547">
                  <c:v>-0.15145146137591375</c:v>
                </c:pt>
                <c:pt idx="1548">
                  <c:v>-0.41904131307957293</c:v>
                </c:pt>
                <c:pt idx="1549">
                  <c:v>-1.088015942338721</c:v>
                </c:pt>
                <c:pt idx="1550">
                  <c:v>-0.99881932510416793</c:v>
                </c:pt>
                <c:pt idx="1551">
                  <c:v>-0.95422101648689139</c:v>
                </c:pt>
                <c:pt idx="1552">
                  <c:v>-0.50823793031412601</c:v>
                </c:pt>
                <c:pt idx="1553">
                  <c:v>1.1418994885251057</c:v>
                </c:pt>
                <c:pt idx="1554">
                  <c:v>-1.1772125595732741</c:v>
                </c:pt>
                <c:pt idx="1555">
                  <c:v>0.69591640235234042</c:v>
                </c:pt>
                <c:pt idx="1556">
                  <c:v>-0.32984469584501991</c:v>
                </c:pt>
                <c:pt idx="1557">
                  <c:v>-1.7569905715978691</c:v>
                </c:pt>
                <c:pt idx="1558">
                  <c:v>1.0973011799078292</c:v>
                </c:pt>
                <c:pt idx="1559">
                  <c:v>0.91890794543872312</c:v>
                </c:pt>
                <c:pt idx="1560">
                  <c:v>-0.50823793031412601</c:v>
                </c:pt>
                <c:pt idx="1561">
                  <c:v>-6.2254844141360677E-2</c:v>
                </c:pt>
                <c:pt idx="1562">
                  <c:v>-0.95422101648689139</c:v>
                </c:pt>
                <c:pt idx="1563">
                  <c:v>0.47292485926595773</c:v>
                </c:pt>
                <c:pt idx="1564">
                  <c:v>0.11613839032774546</c:v>
                </c:pt>
                <c:pt idx="1565">
                  <c:v>-1.088015942338721</c:v>
                </c:pt>
                <c:pt idx="1566">
                  <c:v>3.3718149193889322</c:v>
                </c:pt>
                <c:pt idx="1567">
                  <c:v>0.87430963682144658</c:v>
                </c:pt>
                <c:pt idx="1568">
                  <c:v>-0.37444300446229639</c:v>
                </c:pt>
                <c:pt idx="1569">
                  <c:v>1.0973011799078292</c:v>
                </c:pt>
                <c:pt idx="1570">
                  <c:v>1.0973011799078292</c:v>
                </c:pt>
                <c:pt idx="1571">
                  <c:v>-0.10685315275863722</c:v>
                </c:pt>
                <c:pt idx="1572">
                  <c:v>-0.90962270786961485</c:v>
                </c:pt>
                <c:pt idx="1573">
                  <c:v>0.96350625405599966</c:v>
                </c:pt>
                <c:pt idx="1574">
                  <c:v>2.1230622781051895</c:v>
                </c:pt>
                <c:pt idx="1575">
                  <c:v>0.47292485926595773</c:v>
                </c:pt>
                <c:pt idx="1576">
                  <c:v>0.91890794543872312</c:v>
                </c:pt>
                <c:pt idx="1577">
                  <c:v>0.16073669894502199</c:v>
                </c:pt>
                <c:pt idx="1578">
                  <c:v>0.96350625405599966</c:v>
                </c:pt>
                <c:pt idx="1579">
                  <c:v>0.82971132820417004</c:v>
                </c:pt>
                <c:pt idx="1580">
                  <c:v>1.0973011799078292</c:v>
                </c:pt>
                <c:pt idx="1581">
                  <c:v>0.96350625405599966</c:v>
                </c:pt>
                <c:pt idx="1582">
                  <c:v>0.47292485926595773</c:v>
                </c:pt>
                <c:pt idx="1583">
                  <c:v>0.82971132820417004</c:v>
                </c:pt>
                <c:pt idx="1584">
                  <c:v>1.0081045626732761</c:v>
                </c:pt>
                <c:pt idx="1585">
                  <c:v>0.20533500756229853</c:v>
                </c:pt>
                <c:pt idx="1586">
                  <c:v>0.91890794543872312</c:v>
                </c:pt>
                <c:pt idx="1587">
                  <c:v>-1.088015942338721</c:v>
                </c:pt>
                <c:pt idx="1588">
                  <c:v>1.1418994885251057</c:v>
                </c:pt>
                <c:pt idx="1589">
                  <c:v>0.87430963682144658</c:v>
                </c:pt>
                <c:pt idx="1590">
                  <c:v>-0.99881932510416793</c:v>
                </c:pt>
                <c:pt idx="1591">
                  <c:v>-0.82042609063506178</c:v>
                </c:pt>
                <c:pt idx="1592">
                  <c:v>0.16073669894502199</c:v>
                </c:pt>
                <c:pt idx="1593">
                  <c:v>0.38372824203140465</c:v>
                </c:pt>
                <c:pt idx="1594">
                  <c:v>-1.0434176337214445</c:v>
                </c:pt>
                <c:pt idx="1595">
                  <c:v>0.96350625405599966</c:v>
                </c:pt>
                <c:pt idx="1596">
                  <c:v>0.96350625405599966</c:v>
                </c:pt>
                <c:pt idx="1597">
                  <c:v>1.0527028712905526</c:v>
                </c:pt>
                <c:pt idx="1598">
                  <c:v>1.0973011799078292</c:v>
                </c:pt>
                <c:pt idx="1599">
                  <c:v>-0.99881932510416793</c:v>
                </c:pt>
                <c:pt idx="1600">
                  <c:v>-1.0434176337214445</c:v>
                </c:pt>
                <c:pt idx="1601">
                  <c:v>-0.15145146137591375</c:v>
                </c:pt>
                <c:pt idx="1602">
                  <c:v>-0.15145146137591375</c:v>
                </c:pt>
                <c:pt idx="1603">
                  <c:v>-6.2254844141360677E-2</c:v>
                </c:pt>
                <c:pt idx="1604">
                  <c:v>-0.28524638722774337</c:v>
                </c:pt>
                <c:pt idx="1605">
                  <c:v>1.1418994885251057</c:v>
                </c:pt>
                <c:pt idx="1606">
                  <c:v>0.96350625405599966</c:v>
                </c:pt>
                <c:pt idx="1607">
                  <c:v>2.6136436728952313</c:v>
                </c:pt>
                <c:pt idx="1608">
                  <c:v>-1.8015888802151456</c:v>
                </c:pt>
                <c:pt idx="1609">
                  <c:v>0.69591640235234042</c:v>
                </c:pt>
                <c:pt idx="1610">
                  <c:v>0.82971132820417004</c:v>
                </c:pt>
                <c:pt idx="1611">
                  <c:v>-0.19604976999319029</c:v>
                </c:pt>
                <c:pt idx="1612">
                  <c:v>1.0973011799078292</c:v>
                </c:pt>
                <c:pt idx="1613">
                  <c:v>-0.86502439925233832</c:v>
                </c:pt>
                <c:pt idx="1614">
                  <c:v>0.51752316788323427</c:v>
                </c:pt>
                <c:pt idx="1615">
                  <c:v>-0.15145146137591375</c:v>
                </c:pt>
                <c:pt idx="1616">
                  <c:v>1.0081045626732761</c:v>
                </c:pt>
                <c:pt idx="1617">
                  <c:v>0.82971132820417004</c:v>
                </c:pt>
                <c:pt idx="1618">
                  <c:v>-0.95422101648689139</c:v>
                </c:pt>
                <c:pt idx="1619">
                  <c:v>0.20533500756229853</c:v>
                </c:pt>
                <c:pt idx="1620">
                  <c:v>-0.68663116478323216</c:v>
                </c:pt>
                <c:pt idx="1621">
                  <c:v>0.96350625405599966</c:v>
                </c:pt>
                <c:pt idx="1622">
                  <c:v>-0.19604976999319029</c:v>
                </c:pt>
                <c:pt idx="1623">
                  <c:v>1.1418994885251057</c:v>
                </c:pt>
                <c:pt idx="1624">
                  <c:v>-0.10685315275863722</c:v>
                </c:pt>
                <c:pt idx="1625">
                  <c:v>0.24993331617957507</c:v>
                </c:pt>
                <c:pt idx="1626">
                  <c:v>1.1864977971423822</c:v>
                </c:pt>
                <c:pt idx="1627">
                  <c:v>0.47292485926595773</c:v>
                </c:pt>
                <c:pt idx="1628">
                  <c:v>-1.088015942338721</c:v>
                </c:pt>
                <c:pt idx="1629">
                  <c:v>1.0973011799078292</c:v>
                </c:pt>
                <c:pt idx="1630">
                  <c:v>0.51752316788323427</c:v>
                </c:pt>
                <c:pt idx="1631">
                  <c:v>1.0527028712905526</c:v>
                </c:pt>
                <c:pt idx="1632">
                  <c:v>-1.088015942338721</c:v>
                </c:pt>
                <c:pt idx="1633">
                  <c:v>7.1540081710468925E-2</c:v>
                </c:pt>
                <c:pt idx="1634">
                  <c:v>0.42832655064868119</c:v>
                </c:pt>
                <c:pt idx="1635">
                  <c:v>-0.90962270786961485</c:v>
                </c:pt>
                <c:pt idx="1636">
                  <c:v>0.87430963682144658</c:v>
                </c:pt>
                <c:pt idx="1637">
                  <c:v>0.91890794543872312</c:v>
                </c:pt>
                <c:pt idx="1638">
                  <c:v>-1.2218108681905506</c:v>
                </c:pt>
                <c:pt idx="1639">
                  <c:v>-1.7656535524084138E-2</c:v>
                </c:pt>
                <c:pt idx="1640">
                  <c:v>1.1864977971423822</c:v>
                </c:pt>
                <c:pt idx="1641">
                  <c:v>1.0973011799078292</c:v>
                </c:pt>
                <c:pt idx="1642">
                  <c:v>0.74051471096961696</c:v>
                </c:pt>
                <c:pt idx="1643">
                  <c:v>0.42832655064868119</c:v>
                </c:pt>
                <c:pt idx="1644">
                  <c:v>2.8366352159816142</c:v>
                </c:pt>
                <c:pt idx="1645">
                  <c:v>-1.2218108681905506</c:v>
                </c:pt>
                <c:pt idx="1646">
                  <c:v>0.24993331617957507</c:v>
                </c:pt>
                <c:pt idx="1647">
                  <c:v>-1.1772125595732741</c:v>
                </c:pt>
                <c:pt idx="1648">
                  <c:v>-0.10685315275863722</c:v>
                </c:pt>
                <c:pt idx="1649">
                  <c:v>3.3718149193889322</c:v>
                </c:pt>
                <c:pt idx="1650">
                  <c:v>-0.41904131307957293</c:v>
                </c:pt>
                <c:pt idx="1651">
                  <c:v>0.56212147650051081</c:v>
                </c:pt>
                <c:pt idx="1652">
                  <c:v>-6.2254844141360677E-2</c:v>
                </c:pt>
                <c:pt idx="1653">
                  <c:v>0.47292485926595773</c:v>
                </c:pt>
                <c:pt idx="1654">
                  <c:v>0.16073669894502199</c:v>
                </c:pt>
                <c:pt idx="1655">
                  <c:v>-1.0434176337214445</c:v>
                </c:pt>
                <c:pt idx="1656">
                  <c:v>-0.77582778201778524</c:v>
                </c:pt>
                <c:pt idx="1657">
                  <c:v>-0.86502439925233832</c:v>
                </c:pt>
                <c:pt idx="1658">
                  <c:v>-0.59743454754867908</c:v>
                </c:pt>
                <c:pt idx="1659">
                  <c:v>0.56212147650051081</c:v>
                </c:pt>
                <c:pt idx="1660">
                  <c:v>2.6136436728952313</c:v>
                </c:pt>
                <c:pt idx="1661">
                  <c:v>0.69591640235234042</c:v>
                </c:pt>
                <c:pt idx="1662">
                  <c:v>-1.0434176337214445</c:v>
                </c:pt>
                <c:pt idx="1663">
                  <c:v>-1.0434176337214445</c:v>
                </c:pt>
                <c:pt idx="1664">
                  <c:v>-0.95422101648689139</c:v>
                </c:pt>
                <c:pt idx="1665">
                  <c:v>3.3718149193889322</c:v>
                </c:pt>
                <c:pt idx="1666">
                  <c:v>-1.0434176337214445</c:v>
                </c:pt>
                <c:pt idx="1667">
                  <c:v>1.0527028712905526</c:v>
                </c:pt>
                <c:pt idx="1668">
                  <c:v>-1.8461871888324222</c:v>
                </c:pt>
                <c:pt idx="1669">
                  <c:v>0.16073669894502199</c:v>
                </c:pt>
                <c:pt idx="1670">
                  <c:v>0.96350625405599966</c:v>
                </c:pt>
                <c:pt idx="1671">
                  <c:v>-1.0434176337214445</c:v>
                </c:pt>
                <c:pt idx="1672">
                  <c:v>0.51752316788323427</c:v>
                </c:pt>
                <c:pt idx="1673">
                  <c:v>-0.7312294734005087</c:v>
                </c:pt>
                <c:pt idx="1674">
                  <c:v>1.0527028712905526</c:v>
                </c:pt>
                <c:pt idx="1675">
                  <c:v>-1.2218108681905506</c:v>
                </c:pt>
                <c:pt idx="1676">
                  <c:v>-0.90962270786961485</c:v>
                </c:pt>
                <c:pt idx="1677">
                  <c:v>0.38372824203140465</c:v>
                </c:pt>
                <c:pt idx="1678">
                  <c:v>-0.90962270786961485</c:v>
                </c:pt>
                <c:pt idx="1679">
                  <c:v>-0.82042609063506178</c:v>
                </c:pt>
                <c:pt idx="1680">
                  <c:v>0.7851130195868935</c:v>
                </c:pt>
                <c:pt idx="1681">
                  <c:v>0.60671978511778735</c:v>
                </c:pt>
                <c:pt idx="1682">
                  <c:v>-0.82042609063506178</c:v>
                </c:pt>
                <c:pt idx="1683">
                  <c:v>0.38372824203140465</c:v>
                </c:pt>
                <c:pt idx="1684">
                  <c:v>2.5690453642779549</c:v>
                </c:pt>
                <c:pt idx="1685">
                  <c:v>1.0081045626732761</c:v>
                </c:pt>
                <c:pt idx="1686">
                  <c:v>-0.59743454754867908</c:v>
                </c:pt>
                <c:pt idx="1687">
                  <c:v>0.42832655064868119</c:v>
                </c:pt>
                <c:pt idx="1688">
                  <c:v>0.42832655064868119</c:v>
                </c:pt>
                <c:pt idx="1689">
                  <c:v>1.1864977971423822</c:v>
                </c:pt>
                <c:pt idx="1690">
                  <c:v>-0.32984469584501991</c:v>
                </c:pt>
                <c:pt idx="1691">
                  <c:v>-1.1772125595732741</c:v>
                </c:pt>
                <c:pt idx="1692">
                  <c:v>1.0527028712905526</c:v>
                </c:pt>
                <c:pt idx="1693">
                  <c:v>-1.1772125595732741</c:v>
                </c:pt>
                <c:pt idx="1694">
                  <c:v>-0.86502439925233832</c:v>
                </c:pt>
                <c:pt idx="1695">
                  <c:v>-0.59743454754867908</c:v>
                </c:pt>
                <c:pt idx="1696">
                  <c:v>-0.86502439925233832</c:v>
                </c:pt>
                <c:pt idx="1697">
                  <c:v>0.91890794543872312</c:v>
                </c:pt>
                <c:pt idx="1698">
                  <c:v>0.82971132820417004</c:v>
                </c:pt>
                <c:pt idx="1699">
                  <c:v>-0.68663116478323216</c:v>
                </c:pt>
                <c:pt idx="1700">
                  <c:v>1.1418994885251057</c:v>
                </c:pt>
                <c:pt idx="1701">
                  <c:v>0.96350625405599966</c:v>
                </c:pt>
                <c:pt idx="1702">
                  <c:v>-1.1772125595732741</c:v>
                </c:pt>
                <c:pt idx="1703">
                  <c:v>-0.50823793031412601</c:v>
                </c:pt>
                <c:pt idx="1704">
                  <c:v>-1.1772125595732741</c:v>
                </c:pt>
                <c:pt idx="1705">
                  <c:v>1.0527028712905526</c:v>
                </c:pt>
                <c:pt idx="1706">
                  <c:v>-0.7312294734005087</c:v>
                </c:pt>
                <c:pt idx="1707">
                  <c:v>-1.0434176337214445</c:v>
                </c:pt>
                <c:pt idx="1708">
                  <c:v>-0.2406480786104668</c:v>
                </c:pt>
                <c:pt idx="1709">
                  <c:v>-1.2218108681905506</c:v>
                </c:pt>
                <c:pt idx="1710">
                  <c:v>-0.82042609063506178</c:v>
                </c:pt>
                <c:pt idx="1711">
                  <c:v>0.74051471096961696</c:v>
                </c:pt>
                <c:pt idx="1712">
                  <c:v>0.91890794543872312</c:v>
                </c:pt>
                <c:pt idx="1713">
                  <c:v>0.96350625405599966</c:v>
                </c:pt>
                <c:pt idx="1714">
                  <c:v>2.6941773093192397E-2</c:v>
                </c:pt>
                <c:pt idx="1715">
                  <c:v>-1.7123922629805925</c:v>
                </c:pt>
                <c:pt idx="1716">
                  <c:v>0.29453162479685158</c:v>
                </c:pt>
                <c:pt idx="1717">
                  <c:v>0.82971132820417004</c:v>
                </c:pt>
                <c:pt idx="1718">
                  <c:v>0.51752316788323427</c:v>
                </c:pt>
                <c:pt idx="1719">
                  <c:v>-1.8461871888324222</c:v>
                </c:pt>
                <c:pt idx="1720">
                  <c:v>-0.55283623893140255</c:v>
                </c:pt>
                <c:pt idx="1721">
                  <c:v>-0.50823793031412601</c:v>
                </c:pt>
                <c:pt idx="1722">
                  <c:v>-0.77582778201778524</c:v>
                </c:pt>
                <c:pt idx="1723">
                  <c:v>-1.2218108681905506</c:v>
                </c:pt>
                <c:pt idx="1724">
                  <c:v>0.7851130195868935</c:v>
                </c:pt>
                <c:pt idx="1725">
                  <c:v>0.7851130195868935</c:v>
                </c:pt>
                <c:pt idx="1726">
                  <c:v>-0.37444300446229639</c:v>
                </c:pt>
                <c:pt idx="1727">
                  <c:v>-0.50823793031412601</c:v>
                </c:pt>
                <c:pt idx="1728">
                  <c:v>-1.1772125595732741</c:v>
                </c:pt>
                <c:pt idx="1729">
                  <c:v>0.87430963682144658</c:v>
                </c:pt>
                <c:pt idx="1730">
                  <c:v>3.3718149193889322</c:v>
                </c:pt>
                <c:pt idx="1731">
                  <c:v>-0.10685315275863722</c:v>
                </c:pt>
                <c:pt idx="1732">
                  <c:v>-1.1326142509559975</c:v>
                </c:pt>
                <c:pt idx="1733">
                  <c:v>0.87430963682144658</c:v>
                </c:pt>
                <c:pt idx="1734">
                  <c:v>-0.95422101648689139</c:v>
                </c:pt>
                <c:pt idx="1735">
                  <c:v>-0.41904131307957293</c:v>
                </c:pt>
                <c:pt idx="1736">
                  <c:v>-0.99881932510416793</c:v>
                </c:pt>
                <c:pt idx="1737">
                  <c:v>-1.2218108681905506</c:v>
                </c:pt>
                <c:pt idx="1738">
                  <c:v>0.56212147650051081</c:v>
                </c:pt>
                <c:pt idx="1739">
                  <c:v>-0.7312294734005087</c:v>
                </c:pt>
                <c:pt idx="1740">
                  <c:v>-1.2218108681905506</c:v>
                </c:pt>
                <c:pt idx="1741">
                  <c:v>-1.0434176337214445</c:v>
                </c:pt>
                <c:pt idx="1742">
                  <c:v>-0.77582778201778524</c:v>
                </c:pt>
                <c:pt idx="1743">
                  <c:v>-0.86502439925233832</c:v>
                </c:pt>
                <c:pt idx="1744">
                  <c:v>-0.37444300446229639</c:v>
                </c:pt>
                <c:pt idx="1745">
                  <c:v>-1.2218108681905506</c:v>
                </c:pt>
                <c:pt idx="1746">
                  <c:v>0.82971132820417004</c:v>
                </c:pt>
                <c:pt idx="1747">
                  <c:v>-0.37444300446229639</c:v>
                </c:pt>
                <c:pt idx="1748">
                  <c:v>0.69591640235234042</c:v>
                </c:pt>
                <c:pt idx="1749">
                  <c:v>-0.99881932510416793</c:v>
                </c:pt>
                <c:pt idx="1750">
                  <c:v>-1.1326142509559975</c:v>
                </c:pt>
                <c:pt idx="1751">
                  <c:v>-0.50823793031412601</c:v>
                </c:pt>
                <c:pt idx="1752">
                  <c:v>-1.7569905715978691</c:v>
                </c:pt>
                <c:pt idx="1753">
                  <c:v>-1.7656535524084138E-2</c:v>
                </c:pt>
                <c:pt idx="1754">
                  <c:v>0.24993331617957507</c:v>
                </c:pt>
                <c:pt idx="1755">
                  <c:v>0.82971132820417004</c:v>
                </c:pt>
                <c:pt idx="1756">
                  <c:v>-0.41904131307957293</c:v>
                </c:pt>
                <c:pt idx="1757">
                  <c:v>-1.8907854974496987</c:v>
                </c:pt>
                <c:pt idx="1758">
                  <c:v>0.60671978511778735</c:v>
                </c:pt>
                <c:pt idx="1759">
                  <c:v>0.87430963682144658</c:v>
                </c:pt>
                <c:pt idx="1760">
                  <c:v>-0.99881932510416793</c:v>
                </c:pt>
                <c:pt idx="1761">
                  <c:v>0.11613839032774546</c:v>
                </c:pt>
                <c:pt idx="1762">
                  <c:v>-0.99881932510416793</c:v>
                </c:pt>
                <c:pt idx="1763">
                  <c:v>-1.088015942338721</c:v>
                </c:pt>
                <c:pt idx="1764">
                  <c:v>0.96350625405599966</c:v>
                </c:pt>
                <c:pt idx="1765">
                  <c:v>0.7851130195868935</c:v>
                </c:pt>
                <c:pt idx="1766">
                  <c:v>-0.82042609063506178</c:v>
                </c:pt>
                <c:pt idx="1767">
                  <c:v>-0.95422101648689139</c:v>
                </c:pt>
                <c:pt idx="1768">
                  <c:v>-0.99881932510416793</c:v>
                </c:pt>
                <c:pt idx="1769">
                  <c:v>0.11613839032774546</c:v>
                </c:pt>
                <c:pt idx="1770">
                  <c:v>-0.2406480786104668</c:v>
                </c:pt>
                <c:pt idx="1771">
                  <c:v>1.0527028712905526</c:v>
                </c:pt>
                <c:pt idx="1772">
                  <c:v>1.0973011799078292</c:v>
                </c:pt>
                <c:pt idx="1773">
                  <c:v>-1.8907854974496987</c:v>
                </c:pt>
                <c:pt idx="1774">
                  <c:v>-0.41904131307957293</c:v>
                </c:pt>
                <c:pt idx="1775">
                  <c:v>-0.15145146137591375</c:v>
                </c:pt>
                <c:pt idx="1776">
                  <c:v>-0.95422101648689139</c:v>
                </c:pt>
                <c:pt idx="1777">
                  <c:v>1.1864977971423822</c:v>
                </c:pt>
                <c:pt idx="1778">
                  <c:v>0.16073669894502199</c:v>
                </c:pt>
                <c:pt idx="1779">
                  <c:v>-0.32984469584501991</c:v>
                </c:pt>
                <c:pt idx="1780">
                  <c:v>-0.90962270786961485</c:v>
                </c:pt>
                <c:pt idx="1781">
                  <c:v>0.47292485926595773</c:v>
                </c:pt>
                <c:pt idx="1782">
                  <c:v>0.29453162479685158</c:v>
                </c:pt>
                <c:pt idx="1783">
                  <c:v>0.91890794543872312</c:v>
                </c:pt>
                <c:pt idx="1784">
                  <c:v>0.65131809373506389</c:v>
                </c:pt>
                <c:pt idx="1785">
                  <c:v>0.20533500756229853</c:v>
                </c:pt>
                <c:pt idx="1786">
                  <c:v>1.1864977971423822</c:v>
                </c:pt>
                <c:pt idx="1787">
                  <c:v>-1.1326142509559975</c:v>
                </c:pt>
                <c:pt idx="1788">
                  <c:v>-0.90962270786961485</c:v>
                </c:pt>
                <c:pt idx="1789">
                  <c:v>-0.28524638722774337</c:v>
                </c:pt>
                <c:pt idx="1790">
                  <c:v>3.3718149193889322</c:v>
                </c:pt>
                <c:pt idx="1791">
                  <c:v>-1.2218108681905506</c:v>
                </c:pt>
                <c:pt idx="1792">
                  <c:v>0.96350625405599966</c:v>
                </c:pt>
                <c:pt idx="1793">
                  <c:v>-0.37444300446229639</c:v>
                </c:pt>
                <c:pt idx="1794">
                  <c:v>0.24993331617957507</c:v>
                </c:pt>
                <c:pt idx="1795">
                  <c:v>-0.37444300446229639</c:v>
                </c:pt>
                <c:pt idx="1796">
                  <c:v>-6.2254844141360677E-2</c:v>
                </c:pt>
                <c:pt idx="1797">
                  <c:v>0.87430963682144658</c:v>
                </c:pt>
                <c:pt idx="1798">
                  <c:v>-1.1326142509559975</c:v>
                </c:pt>
                <c:pt idx="1799">
                  <c:v>-0.19604976999319029</c:v>
                </c:pt>
                <c:pt idx="1800">
                  <c:v>1.0527028712905526</c:v>
                </c:pt>
                <c:pt idx="1801">
                  <c:v>0.91890794543872312</c:v>
                </c:pt>
                <c:pt idx="1802">
                  <c:v>-0.90962270786961485</c:v>
                </c:pt>
                <c:pt idx="1803">
                  <c:v>-0.90962270786961485</c:v>
                </c:pt>
                <c:pt idx="1804">
                  <c:v>-0.50823793031412601</c:v>
                </c:pt>
                <c:pt idx="1805">
                  <c:v>0.87430963682144658</c:v>
                </c:pt>
                <c:pt idx="1806">
                  <c:v>-0.68663116478323216</c:v>
                </c:pt>
                <c:pt idx="1807">
                  <c:v>-1.1772125595732741</c:v>
                </c:pt>
                <c:pt idx="1808">
                  <c:v>-0.82042609063506178</c:v>
                </c:pt>
                <c:pt idx="1809">
                  <c:v>-1.1326142509559975</c:v>
                </c:pt>
                <c:pt idx="1810">
                  <c:v>1.1864977971423822</c:v>
                </c:pt>
                <c:pt idx="1811">
                  <c:v>0.16073669894502199</c:v>
                </c:pt>
                <c:pt idx="1812">
                  <c:v>0.87430963682144658</c:v>
                </c:pt>
                <c:pt idx="1813">
                  <c:v>-0.90962270786961485</c:v>
                </c:pt>
                <c:pt idx="1814">
                  <c:v>1.1418994885251057</c:v>
                </c:pt>
                <c:pt idx="1815">
                  <c:v>0.96350625405599966</c:v>
                </c:pt>
                <c:pt idx="1816">
                  <c:v>-0.90962270786961485</c:v>
                </c:pt>
                <c:pt idx="1817">
                  <c:v>0.82971132820417004</c:v>
                </c:pt>
                <c:pt idx="1818">
                  <c:v>0.60671978511778735</c:v>
                </c:pt>
                <c:pt idx="1819">
                  <c:v>0.20533500756229853</c:v>
                </c:pt>
                <c:pt idx="1820">
                  <c:v>1.1418994885251057</c:v>
                </c:pt>
                <c:pt idx="1821">
                  <c:v>0.65131809373506389</c:v>
                </c:pt>
                <c:pt idx="1822">
                  <c:v>2.6941773093192397E-2</c:v>
                </c:pt>
                <c:pt idx="1823">
                  <c:v>0.82971132820417004</c:v>
                </c:pt>
                <c:pt idx="1824">
                  <c:v>-0.2406480786104668</c:v>
                </c:pt>
                <c:pt idx="1825">
                  <c:v>-0.95422101648689139</c:v>
                </c:pt>
                <c:pt idx="1826">
                  <c:v>-1.2218108681905506</c:v>
                </c:pt>
                <c:pt idx="1827">
                  <c:v>0.60671978511778735</c:v>
                </c:pt>
                <c:pt idx="1828">
                  <c:v>2.5244470556606782</c:v>
                </c:pt>
                <c:pt idx="1829">
                  <c:v>-0.2406480786104668</c:v>
                </c:pt>
                <c:pt idx="1830">
                  <c:v>0.7851130195868935</c:v>
                </c:pt>
                <c:pt idx="1831">
                  <c:v>0.38372824203140465</c:v>
                </c:pt>
                <c:pt idx="1832">
                  <c:v>-0.10685315275863722</c:v>
                </c:pt>
                <c:pt idx="1833">
                  <c:v>0.87430963682144658</c:v>
                </c:pt>
                <c:pt idx="1834">
                  <c:v>1.1864977971423822</c:v>
                </c:pt>
                <c:pt idx="1835">
                  <c:v>-0.77582778201778524</c:v>
                </c:pt>
                <c:pt idx="1836">
                  <c:v>1.0973011799078292</c:v>
                </c:pt>
                <c:pt idx="1837">
                  <c:v>-1.1772125595732741</c:v>
                </c:pt>
                <c:pt idx="1838">
                  <c:v>-0.90962270786961485</c:v>
                </c:pt>
                <c:pt idx="1839">
                  <c:v>-1.1326142509559975</c:v>
                </c:pt>
                <c:pt idx="1840">
                  <c:v>-1.7656535524084138E-2</c:v>
                </c:pt>
                <c:pt idx="1841">
                  <c:v>0.65131809373506389</c:v>
                </c:pt>
                <c:pt idx="1842">
                  <c:v>-1.088015942338721</c:v>
                </c:pt>
                <c:pt idx="1843">
                  <c:v>-0.55283623893140255</c:v>
                </c:pt>
                <c:pt idx="1844">
                  <c:v>1.1864977971423822</c:v>
                </c:pt>
                <c:pt idx="1845">
                  <c:v>-0.95422101648689139</c:v>
                </c:pt>
                <c:pt idx="1846">
                  <c:v>-1.1326142509559975</c:v>
                </c:pt>
                <c:pt idx="1847">
                  <c:v>-1.1772125595732741</c:v>
                </c:pt>
                <c:pt idx="1848">
                  <c:v>0.96350625405599966</c:v>
                </c:pt>
                <c:pt idx="1849">
                  <c:v>1.0081045626732761</c:v>
                </c:pt>
                <c:pt idx="1850">
                  <c:v>-0.2406480786104668</c:v>
                </c:pt>
                <c:pt idx="1851">
                  <c:v>-0.50823793031412601</c:v>
                </c:pt>
                <c:pt idx="1852">
                  <c:v>-0.86502439925233832</c:v>
                </c:pt>
                <c:pt idx="1853">
                  <c:v>0.11613839032774546</c:v>
                </c:pt>
                <c:pt idx="1854">
                  <c:v>0.7851130195868935</c:v>
                </c:pt>
                <c:pt idx="1855">
                  <c:v>-0.2406480786104668</c:v>
                </c:pt>
                <c:pt idx="1856">
                  <c:v>-0.46363962169684947</c:v>
                </c:pt>
                <c:pt idx="1857">
                  <c:v>1.1418994885251057</c:v>
                </c:pt>
                <c:pt idx="1858">
                  <c:v>0.16073669894502199</c:v>
                </c:pt>
                <c:pt idx="1859">
                  <c:v>-1.1772125595732741</c:v>
                </c:pt>
                <c:pt idx="1860">
                  <c:v>-1.088015942338721</c:v>
                </c:pt>
                <c:pt idx="1861">
                  <c:v>3.3718149193889322</c:v>
                </c:pt>
                <c:pt idx="1862">
                  <c:v>2.4798487470434019</c:v>
                </c:pt>
                <c:pt idx="1863">
                  <c:v>-1.0434176337214445</c:v>
                </c:pt>
                <c:pt idx="1864">
                  <c:v>0.65131809373506389</c:v>
                </c:pt>
                <c:pt idx="1865">
                  <c:v>-0.41904131307957293</c:v>
                </c:pt>
                <c:pt idx="1866">
                  <c:v>-0.82042609063506178</c:v>
                </c:pt>
                <c:pt idx="1867">
                  <c:v>-0.64203285616595562</c:v>
                </c:pt>
                <c:pt idx="1868">
                  <c:v>1.0973011799078292</c:v>
                </c:pt>
                <c:pt idx="1869">
                  <c:v>-0.82042609063506178</c:v>
                </c:pt>
                <c:pt idx="1870">
                  <c:v>-1.2218108681905506</c:v>
                </c:pt>
                <c:pt idx="1871">
                  <c:v>0.69591640235234042</c:v>
                </c:pt>
                <c:pt idx="1872">
                  <c:v>-0.95422101648689139</c:v>
                </c:pt>
                <c:pt idx="1873">
                  <c:v>7.1540081710468925E-2</c:v>
                </c:pt>
                <c:pt idx="1874">
                  <c:v>0.33912993341412812</c:v>
                </c:pt>
                <c:pt idx="1875">
                  <c:v>-0.55283623893140255</c:v>
                </c:pt>
                <c:pt idx="1876">
                  <c:v>-0.90962270786961485</c:v>
                </c:pt>
                <c:pt idx="1877">
                  <c:v>-0.28524638722774337</c:v>
                </c:pt>
                <c:pt idx="1878">
                  <c:v>-0.99881932510416793</c:v>
                </c:pt>
                <c:pt idx="1879">
                  <c:v>-1.1772125595732741</c:v>
                </c:pt>
                <c:pt idx="1880">
                  <c:v>0.96350625405599966</c:v>
                </c:pt>
                <c:pt idx="1881">
                  <c:v>2.6941773093192397E-2</c:v>
                </c:pt>
                <c:pt idx="1882">
                  <c:v>-1.1326142509559975</c:v>
                </c:pt>
                <c:pt idx="1883">
                  <c:v>-1.1326142509559975</c:v>
                </c:pt>
                <c:pt idx="1884">
                  <c:v>-0.99881932510416793</c:v>
                </c:pt>
                <c:pt idx="1885">
                  <c:v>1.1864977971423822</c:v>
                </c:pt>
                <c:pt idx="1886">
                  <c:v>0.29453162479685158</c:v>
                </c:pt>
                <c:pt idx="1887">
                  <c:v>0.42832655064868119</c:v>
                </c:pt>
                <c:pt idx="1888">
                  <c:v>0.65131809373506389</c:v>
                </c:pt>
                <c:pt idx="1889">
                  <c:v>-0.55283623893140255</c:v>
                </c:pt>
                <c:pt idx="1890">
                  <c:v>0.7851130195868935</c:v>
                </c:pt>
                <c:pt idx="1891">
                  <c:v>-0.99881932510416793</c:v>
                </c:pt>
                <c:pt idx="1892">
                  <c:v>-0.86502439925233832</c:v>
                </c:pt>
                <c:pt idx="1893">
                  <c:v>-1.0434176337214445</c:v>
                </c:pt>
                <c:pt idx="1894">
                  <c:v>0.87430963682144658</c:v>
                </c:pt>
                <c:pt idx="1895">
                  <c:v>1.0973011799078292</c:v>
                </c:pt>
                <c:pt idx="1896">
                  <c:v>0.74051471096961696</c:v>
                </c:pt>
                <c:pt idx="1897">
                  <c:v>-6.2254844141360677E-2</c:v>
                </c:pt>
                <c:pt idx="1898">
                  <c:v>0.24993331617957507</c:v>
                </c:pt>
                <c:pt idx="1899">
                  <c:v>0.87430963682144658</c:v>
                </c:pt>
                <c:pt idx="1900">
                  <c:v>0.24993331617957507</c:v>
                </c:pt>
                <c:pt idx="1901">
                  <c:v>0.38372824203140465</c:v>
                </c:pt>
                <c:pt idx="1902">
                  <c:v>0.47292485926595773</c:v>
                </c:pt>
                <c:pt idx="1903">
                  <c:v>0.7851130195868935</c:v>
                </c:pt>
                <c:pt idx="1904">
                  <c:v>-0.41904131307957293</c:v>
                </c:pt>
                <c:pt idx="1905">
                  <c:v>-0.99881932510416793</c:v>
                </c:pt>
                <c:pt idx="1906">
                  <c:v>-0.15145146137591375</c:v>
                </c:pt>
                <c:pt idx="1907">
                  <c:v>-0.99881932510416793</c:v>
                </c:pt>
                <c:pt idx="1908">
                  <c:v>-1.088015942338721</c:v>
                </c:pt>
                <c:pt idx="1909">
                  <c:v>0.60671978511778735</c:v>
                </c:pt>
                <c:pt idx="1910">
                  <c:v>0.20533500756229853</c:v>
                </c:pt>
                <c:pt idx="1911">
                  <c:v>0.65131809373506389</c:v>
                </c:pt>
                <c:pt idx="1912">
                  <c:v>0.29453162479685158</c:v>
                </c:pt>
                <c:pt idx="1913">
                  <c:v>1.1418994885251057</c:v>
                </c:pt>
                <c:pt idx="1914">
                  <c:v>-0.86502439925233832</c:v>
                </c:pt>
                <c:pt idx="1915">
                  <c:v>0.96350625405599966</c:v>
                </c:pt>
                <c:pt idx="1916">
                  <c:v>-1.0434176337214445</c:v>
                </c:pt>
                <c:pt idx="1917">
                  <c:v>-0.37444300446229639</c:v>
                </c:pt>
                <c:pt idx="1918">
                  <c:v>-0.15145146137591375</c:v>
                </c:pt>
                <c:pt idx="1919">
                  <c:v>-1.2218108681905506</c:v>
                </c:pt>
                <c:pt idx="1920">
                  <c:v>0.91890794543872312</c:v>
                </c:pt>
                <c:pt idx="1921">
                  <c:v>1.1418994885251057</c:v>
                </c:pt>
                <c:pt idx="1922">
                  <c:v>-1.2218108681905506</c:v>
                </c:pt>
                <c:pt idx="1923">
                  <c:v>-6.2254844141360677E-2</c:v>
                </c:pt>
                <c:pt idx="1924">
                  <c:v>-0.95422101648689139</c:v>
                </c:pt>
                <c:pt idx="1925">
                  <c:v>0.7851130195868935</c:v>
                </c:pt>
                <c:pt idx="1926">
                  <c:v>1.0081045626732761</c:v>
                </c:pt>
                <c:pt idx="1927">
                  <c:v>-0.95422101648689139</c:v>
                </c:pt>
                <c:pt idx="1928">
                  <c:v>-1.8907854974496987</c:v>
                </c:pt>
                <c:pt idx="1929">
                  <c:v>0.11613839032774546</c:v>
                </c:pt>
                <c:pt idx="1930">
                  <c:v>-0.82042609063506178</c:v>
                </c:pt>
                <c:pt idx="1931">
                  <c:v>0.42832655064868119</c:v>
                </c:pt>
                <c:pt idx="1932">
                  <c:v>-1.7656535524084138E-2</c:v>
                </c:pt>
                <c:pt idx="1933">
                  <c:v>7.1540081710468925E-2</c:v>
                </c:pt>
                <c:pt idx="1934">
                  <c:v>-0.50823793031412601</c:v>
                </c:pt>
                <c:pt idx="1935">
                  <c:v>-0.95422101648689139</c:v>
                </c:pt>
                <c:pt idx="1936">
                  <c:v>-0.99881932510416793</c:v>
                </c:pt>
                <c:pt idx="1937">
                  <c:v>0.11613839032774546</c:v>
                </c:pt>
                <c:pt idx="1938">
                  <c:v>1.1864977971423822</c:v>
                </c:pt>
                <c:pt idx="1939">
                  <c:v>-1.1326142509559975</c:v>
                </c:pt>
                <c:pt idx="1940">
                  <c:v>-0.95422101648689139</c:v>
                </c:pt>
                <c:pt idx="1941">
                  <c:v>-0.95422101648689139</c:v>
                </c:pt>
                <c:pt idx="1942">
                  <c:v>-0.28524638722774337</c:v>
                </c:pt>
                <c:pt idx="1943">
                  <c:v>-0.95422101648689139</c:v>
                </c:pt>
                <c:pt idx="1944">
                  <c:v>0.56212147650051081</c:v>
                </c:pt>
                <c:pt idx="1945">
                  <c:v>2.346053821191572</c:v>
                </c:pt>
                <c:pt idx="1946">
                  <c:v>-6.2254844141360677E-2</c:v>
                </c:pt>
                <c:pt idx="1947">
                  <c:v>0.16073669894502199</c:v>
                </c:pt>
                <c:pt idx="1948">
                  <c:v>-1.2218108681905506</c:v>
                </c:pt>
                <c:pt idx="1949">
                  <c:v>-1.1772125595732741</c:v>
                </c:pt>
                <c:pt idx="1950">
                  <c:v>-0.99881932510416793</c:v>
                </c:pt>
                <c:pt idx="1951">
                  <c:v>0.60671978511778735</c:v>
                </c:pt>
                <c:pt idx="1952">
                  <c:v>3.2380199935371028</c:v>
                </c:pt>
                <c:pt idx="1953">
                  <c:v>-0.32984469584501991</c:v>
                </c:pt>
                <c:pt idx="1954">
                  <c:v>0.7851130195868935</c:v>
                </c:pt>
                <c:pt idx="1955">
                  <c:v>0.16073669894502199</c:v>
                </c:pt>
                <c:pt idx="1956">
                  <c:v>-1.2218108681905506</c:v>
                </c:pt>
                <c:pt idx="1957">
                  <c:v>1.1418994885251057</c:v>
                </c:pt>
                <c:pt idx="1958">
                  <c:v>-1.088015942338721</c:v>
                </c:pt>
                <c:pt idx="1959">
                  <c:v>-1.7123922629805925</c:v>
                </c:pt>
                <c:pt idx="1960">
                  <c:v>0.33912993341412812</c:v>
                </c:pt>
                <c:pt idx="1961">
                  <c:v>0.87430963682144658</c:v>
                </c:pt>
                <c:pt idx="1962">
                  <c:v>-0.86502439925233832</c:v>
                </c:pt>
                <c:pt idx="1963">
                  <c:v>-1.7656535524084138E-2</c:v>
                </c:pt>
                <c:pt idx="1964">
                  <c:v>0.42832655064868119</c:v>
                </c:pt>
                <c:pt idx="1965">
                  <c:v>-1.7656535524084138E-2</c:v>
                </c:pt>
                <c:pt idx="1966">
                  <c:v>-0.99881932510416793</c:v>
                </c:pt>
                <c:pt idx="1967">
                  <c:v>-0.82042609063506178</c:v>
                </c:pt>
                <c:pt idx="1968">
                  <c:v>-0.82042609063506178</c:v>
                </c:pt>
                <c:pt idx="1969">
                  <c:v>-0.28524638722774337</c:v>
                </c:pt>
                <c:pt idx="1970">
                  <c:v>1.0527028712905526</c:v>
                </c:pt>
                <c:pt idx="1971">
                  <c:v>-1.0434176337214445</c:v>
                </c:pt>
                <c:pt idx="1972">
                  <c:v>-1.088015942338721</c:v>
                </c:pt>
                <c:pt idx="1973">
                  <c:v>3.193421684919826</c:v>
                </c:pt>
                <c:pt idx="1974">
                  <c:v>-0.90962270786961485</c:v>
                </c:pt>
                <c:pt idx="1975">
                  <c:v>0.91890794543872312</c:v>
                </c:pt>
                <c:pt idx="1976">
                  <c:v>-0.10685315275863722</c:v>
                </c:pt>
                <c:pt idx="1977">
                  <c:v>0.42832655064868119</c:v>
                </c:pt>
                <c:pt idx="1978">
                  <c:v>-0.32984469584501991</c:v>
                </c:pt>
                <c:pt idx="1979">
                  <c:v>-0.95422101648689139</c:v>
                </c:pt>
                <c:pt idx="1980">
                  <c:v>0.82971132820417004</c:v>
                </c:pt>
                <c:pt idx="1981">
                  <c:v>-0.68663116478323216</c:v>
                </c:pt>
                <c:pt idx="1982">
                  <c:v>0.91890794543872312</c:v>
                </c:pt>
                <c:pt idx="1983">
                  <c:v>0.74051471096961696</c:v>
                </c:pt>
                <c:pt idx="1984">
                  <c:v>-1.2218108681905506</c:v>
                </c:pt>
                <c:pt idx="1985">
                  <c:v>-1.8907854974496987</c:v>
                </c:pt>
                <c:pt idx="1986">
                  <c:v>-0.86502439925233832</c:v>
                </c:pt>
                <c:pt idx="1987">
                  <c:v>0.60671978511778735</c:v>
                </c:pt>
                <c:pt idx="1988">
                  <c:v>-1.1772125595732741</c:v>
                </c:pt>
                <c:pt idx="1989">
                  <c:v>-6.2254844141360677E-2</c:v>
                </c:pt>
                <c:pt idx="1990">
                  <c:v>-0.82042609063506178</c:v>
                </c:pt>
                <c:pt idx="1991">
                  <c:v>0.82971132820417004</c:v>
                </c:pt>
                <c:pt idx="1992">
                  <c:v>0.38372824203140465</c:v>
                </c:pt>
                <c:pt idx="1993">
                  <c:v>-0.95422101648689139</c:v>
                </c:pt>
                <c:pt idx="1994">
                  <c:v>1.0973011799078292</c:v>
                </c:pt>
                <c:pt idx="1995">
                  <c:v>1.1864977971423822</c:v>
                </c:pt>
                <c:pt idx="1996">
                  <c:v>0.51752316788323427</c:v>
                </c:pt>
                <c:pt idx="1997">
                  <c:v>-1.1772125595732741</c:v>
                </c:pt>
                <c:pt idx="1998">
                  <c:v>-1.1326142509559975</c:v>
                </c:pt>
                <c:pt idx="1999">
                  <c:v>0.24993331617957507</c:v>
                </c:pt>
                <c:pt idx="2000">
                  <c:v>0.51752316788323427</c:v>
                </c:pt>
                <c:pt idx="2001">
                  <c:v>0.96350625405599966</c:v>
                </c:pt>
                <c:pt idx="2002">
                  <c:v>0.82971132820417004</c:v>
                </c:pt>
                <c:pt idx="2003">
                  <c:v>-0.90962270786961485</c:v>
                </c:pt>
                <c:pt idx="2004">
                  <c:v>-0.28524638722774337</c:v>
                </c:pt>
                <c:pt idx="2005">
                  <c:v>0.96350625405599966</c:v>
                </c:pt>
                <c:pt idx="2006">
                  <c:v>-0.95422101648689139</c:v>
                </c:pt>
                <c:pt idx="2007">
                  <c:v>-0.99881932510416793</c:v>
                </c:pt>
                <c:pt idx="2008">
                  <c:v>0.96350625405599966</c:v>
                </c:pt>
                <c:pt idx="2009">
                  <c:v>0.7851130195868935</c:v>
                </c:pt>
                <c:pt idx="2010">
                  <c:v>-1.088015942338721</c:v>
                </c:pt>
                <c:pt idx="2011">
                  <c:v>-1.1326142509559975</c:v>
                </c:pt>
                <c:pt idx="2012">
                  <c:v>0.87430963682144658</c:v>
                </c:pt>
                <c:pt idx="2013">
                  <c:v>1.1864977971423822</c:v>
                </c:pt>
                <c:pt idx="2014">
                  <c:v>-0.50823793031412601</c:v>
                </c:pt>
                <c:pt idx="2015">
                  <c:v>-0.32984469584501991</c:v>
                </c:pt>
                <c:pt idx="2016">
                  <c:v>-0.19604976999319029</c:v>
                </c:pt>
                <c:pt idx="2017">
                  <c:v>-0.15145146137591375</c:v>
                </c:pt>
                <c:pt idx="2018">
                  <c:v>-1.2218108681905506</c:v>
                </c:pt>
                <c:pt idx="2019">
                  <c:v>2.6941773093192397E-2</c:v>
                </c:pt>
                <c:pt idx="2020">
                  <c:v>0.20533500756229853</c:v>
                </c:pt>
                <c:pt idx="2021">
                  <c:v>1.0527028712905526</c:v>
                </c:pt>
                <c:pt idx="2022">
                  <c:v>1.1418994885251057</c:v>
                </c:pt>
                <c:pt idx="2023">
                  <c:v>-0.82042609063506178</c:v>
                </c:pt>
                <c:pt idx="2024">
                  <c:v>2.0784639694879128</c:v>
                </c:pt>
                <c:pt idx="2025">
                  <c:v>-1.088015942338721</c:v>
                </c:pt>
                <c:pt idx="2026">
                  <c:v>1.0527028712905526</c:v>
                </c:pt>
                <c:pt idx="2027">
                  <c:v>-0.68663116478323216</c:v>
                </c:pt>
                <c:pt idx="2028">
                  <c:v>-0.55283623893140255</c:v>
                </c:pt>
                <c:pt idx="2029">
                  <c:v>2.0784639694879128</c:v>
                </c:pt>
                <c:pt idx="2030">
                  <c:v>-0.15145146137591375</c:v>
                </c:pt>
                <c:pt idx="2031">
                  <c:v>0.74051471096961696</c:v>
                </c:pt>
                <c:pt idx="2032">
                  <c:v>-0.46363962169684947</c:v>
                </c:pt>
                <c:pt idx="2033">
                  <c:v>0.11613839032774546</c:v>
                </c:pt>
                <c:pt idx="2034">
                  <c:v>-0.68663116478323216</c:v>
                </c:pt>
                <c:pt idx="2035">
                  <c:v>-1.2218108681905506</c:v>
                </c:pt>
                <c:pt idx="2036">
                  <c:v>-0.7312294734005087</c:v>
                </c:pt>
                <c:pt idx="2037">
                  <c:v>0.91890794543872312</c:v>
                </c:pt>
                <c:pt idx="2038">
                  <c:v>1.1418994885251057</c:v>
                </c:pt>
                <c:pt idx="2039">
                  <c:v>1.1418994885251057</c:v>
                </c:pt>
                <c:pt idx="2040">
                  <c:v>-1.2218108681905506</c:v>
                </c:pt>
                <c:pt idx="2041">
                  <c:v>-1.0434176337214445</c:v>
                </c:pt>
                <c:pt idx="2042">
                  <c:v>2.6941773093192397E-2</c:v>
                </c:pt>
                <c:pt idx="2043">
                  <c:v>-1.1326142509559975</c:v>
                </c:pt>
                <c:pt idx="2044">
                  <c:v>0.24993331617957507</c:v>
                </c:pt>
                <c:pt idx="2045">
                  <c:v>0.60671978511778735</c:v>
                </c:pt>
                <c:pt idx="2046">
                  <c:v>0.29453162479685158</c:v>
                </c:pt>
                <c:pt idx="2047">
                  <c:v>0.11613839032774546</c:v>
                </c:pt>
                <c:pt idx="2048">
                  <c:v>-0.90962270786961485</c:v>
                </c:pt>
                <c:pt idx="2049">
                  <c:v>-1.0434176337214445</c:v>
                </c:pt>
                <c:pt idx="2050">
                  <c:v>-0.46363962169684947</c:v>
                </c:pt>
                <c:pt idx="2051">
                  <c:v>-0.7312294734005087</c:v>
                </c:pt>
                <c:pt idx="2052">
                  <c:v>0.65131809373506389</c:v>
                </c:pt>
                <c:pt idx="2053">
                  <c:v>-1.1326142509559975</c:v>
                </c:pt>
                <c:pt idx="2054">
                  <c:v>-1.0434176337214445</c:v>
                </c:pt>
                <c:pt idx="2055">
                  <c:v>-1.2218108681905506</c:v>
                </c:pt>
                <c:pt idx="2056">
                  <c:v>0.7851130195868935</c:v>
                </c:pt>
                <c:pt idx="2057">
                  <c:v>1.0973011799078292</c:v>
                </c:pt>
                <c:pt idx="2058">
                  <c:v>2.6941773093192397E-2</c:v>
                </c:pt>
                <c:pt idx="2059">
                  <c:v>-1.8907854974496987</c:v>
                </c:pt>
                <c:pt idx="2060">
                  <c:v>0.38372824203140465</c:v>
                </c:pt>
                <c:pt idx="2061">
                  <c:v>-0.28524638722774337</c:v>
                </c:pt>
                <c:pt idx="2062">
                  <c:v>0.33912993341412812</c:v>
                </c:pt>
                <c:pt idx="2063">
                  <c:v>-1.0434176337214445</c:v>
                </c:pt>
                <c:pt idx="2064">
                  <c:v>0.51752316788323427</c:v>
                </c:pt>
                <c:pt idx="2065">
                  <c:v>-0.64203285616595562</c:v>
                </c:pt>
                <c:pt idx="2066">
                  <c:v>-0.15145146137591375</c:v>
                </c:pt>
                <c:pt idx="2067">
                  <c:v>0.91890794543872312</c:v>
                </c:pt>
                <c:pt idx="2068">
                  <c:v>0.11613839032774546</c:v>
                </c:pt>
                <c:pt idx="2069">
                  <c:v>-0.28524638722774337</c:v>
                </c:pt>
                <c:pt idx="2070">
                  <c:v>-0.86502439925233832</c:v>
                </c:pt>
                <c:pt idx="2071">
                  <c:v>-1.2218108681905506</c:v>
                </c:pt>
                <c:pt idx="2072">
                  <c:v>1.0527028712905526</c:v>
                </c:pt>
                <c:pt idx="2073">
                  <c:v>0.51752316788323427</c:v>
                </c:pt>
                <c:pt idx="2074">
                  <c:v>0.96350625405599966</c:v>
                </c:pt>
                <c:pt idx="2075">
                  <c:v>-0.90962270786961485</c:v>
                </c:pt>
                <c:pt idx="2076">
                  <c:v>-0.99881932510416793</c:v>
                </c:pt>
                <c:pt idx="2077">
                  <c:v>0.38372824203140465</c:v>
                </c:pt>
                <c:pt idx="2078">
                  <c:v>-1.2218108681905506</c:v>
                </c:pt>
                <c:pt idx="2079">
                  <c:v>-0.95422101648689139</c:v>
                </c:pt>
                <c:pt idx="2080">
                  <c:v>0.91890794543872312</c:v>
                </c:pt>
                <c:pt idx="2081">
                  <c:v>1.0081045626732761</c:v>
                </c:pt>
                <c:pt idx="2082">
                  <c:v>-0.82042609063506178</c:v>
                </c:pt>
                <c:pt idx="2083">
                  <c:v>3.3718149193889322</c:v>
                </c:pt>
                <c:pt idx="2084">
                  <c:v>0.87430963682144658</c:v>
                </c:pt>
                <c:pt idx="2085">
                  <c:v>-0.90962270786961485</c:v>
                </c:pt>
                <c:pt idx="2086">
                  <c:v>0.42832655064868119</c:v>
                </c:pt>
                <c:pt idx="2087">
                  <c:v>-1.1772125595732741</c:v>
                </c:pt>
                <c:pt idx="2088">
                  <c:v>3.3718149193889322</c:v>
                </c:pt>
                <c:pt idx="2089">
                  <c:v>0.56212147650051081</c:v>
                </c:pt>
                <c:pt idx="2090">
                  <c:v>-0.95422101648689139</c:v>
                </c:pt>
                <c:pt idx="2091">
                  <c:v>0.82971132820417004</c:v>
                </c:pt>
                <c:pt idx="2092">
                  <c:v>-1.8461871888324222</c:v>
                </c:pt>
                <c:pt idx="2093">
                  <c:v>-0.41904131307957293</c:v>
                </c:pt>
                <c:pt idx="2094">
                  <c:v>2.6941773093192397E-2</c:v>
                </c:pt>
                <c:pt idx="2095">
                  <c:v>0.11613839032774546</c:v>
                </c:pt>
                <c:pt idx="2096">
                  <c:v>-1.2218108681905506</c:v>
                </c:pt>
                <c:pt idx="2097">
                  <c:v>1.0527028712905526</c:v>
                </c:pt>
                <c:pt idx="2098">
                  <c:v>1.1418994885251057</c:v>
                </c:pt>
                <c:pt idx="2099">
                  <c:v>-0.82042609063506178</c:v>
                </c:pt>
                <c:pt idx="2100">
                  <c:v>2.6941773093192397E-2</c:v>
                </c:pt>
                <c:pt idx="2101">
                  <c:v>-0.82042609063506178</c:v>
                </c:pt>
                <c:pt idx="2102">
                  <c:v>0.47292485926595773</c:v>
                </c:pt>
                <c:pt idx="2103">
                  <c:v>-0.86502439925233832</c:v>
                </c:pt>
                <c:pt idx="2104">
                  <c:v>-0.50823793031412601</c:v>
                </c:pt>
                <c:pt idx="2105">
                  <c:v>0.20533500756229853</c:v>
                </c:pt>
                <c:pt idx="2106">
                  <c:v>0.7851130195868935</c:v>
                </c:pt>
                <c:pt idx="2107">
                  <c:v>3.3272166107716559</c:v>
                </c:pt>
                <c:pt idx="2108">
                  <c:v>0.29453162479685158</c:v>
                </c:pt>
                <c:pt idx="2109">
                  <c:v>-0.95422101648689139</c:v>
                </c:pt>
                <c:pt idx="2110">
                  <c:v>1.1864977971423822</c:v>
                </c:pt>
                <c:pt idx="2111">
                  <c:v>-1.1772125595732741</c:v>
                </c:pt>
                <c:pt idx="2112">
                  <c:v>-0.99881932510416793</c:v>
                </c:pt>
                <c:pt idx="2113">
                  <c:v>-0.28524638722774337</c:v>
                </c:pt>
                <c:pt idx="2114">
                  <c:v>0.96350625405599966</c:v>
                </c:pt>
                <c:pt idx="2115">
                  <c:v>2.2122588953397426</c:v>
                </c:pt>
                <c:pt idx="2116">
                  <c:v>0.47292485926595773</c:v>
                </c:pt>
                <c:pt idx="2117">
                  <c:v>-0.59743454754867908</c:v>
                </c:pt>
                <c:pt idx="2118">
                  <c:v>-0.2406480786104668</c:v>
                </c:pt>
                <c:pt idx="2119">
                  <c:v>-0.7312294734005087</c:v>
                </c:pt>
                <c:pt idx="2120">
                  <c:v>-0.99881932510416793</c:v>
                </c:pt>
                <c:pt idx="2121">
                  <c:v>-0.68663116478323216</c:v>
                </c:pt>
                <c:pt idx="2122">
                  <c:v>-1.088015942338721</c:v>
                </c:pt>
                <c:pt idx="2123">
                  <c:v>-1.7656535524084138E-2</c:v>
                </c:pt>
                <c:pt idx="2124">
                  <c:v>-0.28524638722774337</c:v>
                </c:pt>
                <c:pt idx="2125">
                  <c:v>-1.1326142509559975</c:v>
                </c:pt>
                <c:pt idx="2126">
                  <c:v>-0.95422101648689139</c:v>
                </c:pt>
                <c:pt idx="2127">
                  <c:v>0.60671978511778735</c:v>
                </c:pt>
                <c:pt idx="2128">
                  <c:v>-0.82042609063506178</c:v>
                </c:pt>
                <c:pt idx="2129">
                  <c:v>0.7851130195868935</c:v>
                </c:pt>
                <c:pt idx="2130">
                  <c:v>-0.82042609063506178</c:v>
                </c:pt>
                <c:pt idx="2131">
                  <c:v>-0.90962270786961485</c:v>
                </c:pt>
                <c:pt idx="2132">
                  <c:v>-0.32984469584501991</c:v>
                </c:pt>
                <c:pt idx="2133">
                  <c:v>0.87430963682144658</c:v>
                </c:pt>
                <c:pt idx="2134">
                  <c:v>0.33912993341412812</c:v>
                </c:pt>
                <c:pt idx="2135">
                  <c:v>-0.82042609063506178</c:v>
                </c:pt>
                <c:pt idx="2136">
                  <c:v>-1.8907854974496987</c:v>
                </c:pt>
                <c:pt idx="2137">
                  <c:v>-0.46363962169684947</c:v>
                </c:pt>
                <c:pt idx="2138">
                  <c:v>0.87430963682144658</c:v>
                </c:pt>
                <c:pt idx="2139">
                  <c:v>0.91890794543872312</c:v>
                </c:pt>
                <c:pt idx="2140">
                  <c:v>-0.41904131307957293</c:v>
                </c:pt>
                <c:pt idx="2141">
                  <c:v>-0.46363962169684947</c:v>
                </c:pt>
                <c:pt idx="2142">
                  <c:v>0.38372824203140465</c:v>
                </c:pt>
                <c:pt idx="2143">
                  <c:v>0.65131809373506389</c:v>
                </c:pt>
                <c:pt idx="2144">
                  <c:v>0.60671978511778735</c:v>
                </c:pt>
                <c:pt idx="2145">
                  <c:v>0.82971132820417004</c:v>
                </c:pt>
                <c:pt idx="2146">
                  <c:v>-0.37444300446229639</c:v>
                </c:pt>
                <c:pt idx="2147">
                  <c:v>0.87430963682144658</c:v>
                </c:pt>
                <c:pt idx="2148">
                  <c:v>0.20533500756229853</c:v>
                </c:pt>
                <c:pt idx="2149">
                  <c:v>-1.1772125595732741</c:v>
                </c:pt>
                <c:pt idx="2150">
                  <c:v>-1.088015942338721</c:v>
                </c:pt>
                <c:pt idx="2151">
                  <c:v>-0.86502439925233832</c:v>
                </c:pt>
                <c:pt idx="2152">
                  <c:v>0.91890794543872312</c:v>
                </c:pt>
                <c:pt idx="2153">
                  <c:v>-0.82042609063506178</c:v>
                </c:pt>
                <c:pt idx="2154">
                  <c:v>0.60671978511778735</c:v>
                </c:pt>
                <c:pt idx="2155">
                  <c:v>0.87430963682144658</c:v>
                </c:pt>
                <c:pt idx="2156">
                  <c:v>1.0081045626732761</c:v>
                </c:pt>
                <c:pt idx="2157">
                  <c:v>-0.28524638722774337</c:v>
                </c:pt>
                <c:pt idx="2158">
                  <c:v>0.74051471096961696</c:v>
                </c:pt>
                <c:pt idx="2159">
                  <c:v>0.47292485926595773</c:v>
                </c:pt>
                <c:pt idx="2160">
                  <c:v>-0.86502439925233832</c:v>
                </c:pt>
                <c:pt idx="2161">
                  <c:v>0.91890794543872312</c:v>
                </c:pt>
                <c:pt idx="2162">
                  <c:v>0.29453162479685158</c:v>
                </c:pt>
                <c:pt idx="2163">
                  <c:v>0.96350625405599966</c:v>
                </c:pt>
                <c:pt idx="2164">
                  <c:v>-0.99881932510416793</c:v>
                </c:pt>
                <c:pt idx="2165">
                  <c:v>-0.99881932510416793</c:v>
                </c:pt>
                <c:pt idx="2166">
                  <c:v>0.38372824203140465</c:v>
                </c:pt>
                <c:pt idx="2167">
                  <c:v>0.74051471096961696</c:v>
                </c:pt>
                <c:pt idx="2168">
                  <c:v>-1.7656535524084138E-2</c:v>
                </c:pt>
                <c:pt idx="2169">
                  <c:v>0.33912993341412812</c:v>
                </c:pt>
                <c:pt idx="2170">
                  <c:v>-0.77582778201778524</c:v>
                </c:pt>
                <c:pt idx="2171">
                  <c:v>-0.55283623893140255</c:v>
                </c:pt>
                <c:pt idx="2172">
                  <c:v>-1.2218108681905506</c:v>
                </c:pt>
                <c:pt idx="2173">
                  <c:v>0.96350625405599966</c:v>
                </c:pt>
                <c:pt idx="2174">
                  <c:v>-1.088015942338721</c:v>
                </c:pt>
                <c:pt idx="2175">
                  <c:v>0.74051471096961696</c:v>
                </c:pt>
                <c:pt idx="2176">
                  <c:v>-1.2218108681905506</c:v>
                </c:pt>
                <c:pt idx="2177">
                  <c:v>0.74051471096961696</c:v>
                </c:pt>
                <c:pt idx="2178">
                  <c:v>1.1418994885251057</c:v>
                </c:pt>
                <c:pt idx="2179">
                  <c:v>0.82971132820417004</c:v>
                </c:pt>
                <c:pt idx="2180">
                  <c:v>0.38372824203140465</c:v>
                </c:pt>
                <c:pt idx="2181">
                  <c:v>1.1864977971423822</c:v>
                </c:pt>
                <c:pt idx="2182">
                  <c:v>-1.0434176337214445</c:v>
                </c:pt>
                <c:pt idx="2183">
                  <c:v>-0.68663116478323216</c:v>
                </c:pt>
                <c:pt idx="2184">
                  <c:v>1.0973011799078292</c:v>
                </c:pt>
                <c:pt idx="2185">
                  <c:v>-0.95422101648689139</c:v>
                </c:pt>
                <c:pt idx="2186">
                  <c:v>0.7851130195868935</c:v>
                </c:pt>
                <c:pt idx="2187">
                  <c:v>-1.1772125595732741</c:v>
                </c:pt>
                <c:pt idx="2188">
                  <c:v>0.82971132820417004</c:v>
                </c:pt>
                <c:pt idx="2189">
                  <c:v>1.1418994885251057</c:v>
                </c:pt>
                <c:pt idx="2190">
                  <c:v>-0.77582778201778524</c:v>
                </c:pt>
                <c:pt idx="2191">
                  <c:v>0.42832655064868119</c:v>
                </c:pt>
                <c:pt idx="2192">
                  <c:v>0.87430963682144658</c:v>
                </c:pt>
                <c:pt idx="2193">
                  <c:v>-0.99881932510416793</c:v>
                </c:pt>
                <c:pt idx="2194">
                  <c:v>-0.86502439925233832</c:v>
                </c:pt>
                <c:pt idx="2195">
                  <c:v>0.24993331617957507</c:v>
                </c:pt>
                <c:pt idx="2196">
                  <c:v>-1.7656535524084138E-2</c:v>
                </c:pt>
                <c:pt idx="2197">
                  <c:v>1.1864977971423822</c:v>
                </c:pt>
                <c:pt idx="2198">
                  <c:v>0.65131809373506389</c:v>
                </c:pt>
                <c:pt idx="2199">
                  <c:v>0.29453162479685158</c:v>
                </c:pt>
                <c:pt idx="2200">
                  <c:v>-0.68663116478323216</c:v>
                </c:pt>
                <c:pt idx="2201">
                  <c:v>1.0081045626732761</c:v>
                </c:pt>
                <c:pt idx="2202">
                  <c:v>-1.0434176337214445</c:v>
                </c:pt>
                <c:pt idx="2203">
                  <c:v>1.0081045626732761</c:v>
                </c:pt>
                <c:pt idx="2204">
                  <c:v>-1.7656535524084138E-2</c:v>
                </c:pt>
                <c:pt idx="2205">
                  <c:v>0.82971132820417004</c:v>
                </c:pt>
                <c:pt idx="2206">
                  <c:v>-1.2218108681905506</c:v>
                </c:pt>
                <c:pt idx="2207">
                  <c:v>0.16073669894502199</c:v>
                </c:pt>
                <c:pt idx="2208">
                  <c:v>0.87430963682144658</c:v>
                </c:pt>
                <c:pt idx="2209">
                  <c:v>-0.86502439925233832</c:v>
                </c:pt>
                <c:pt idx="2210">
                  <c:v>0.29453162479685158</c:v>
                </c:pt>
                <c:pt idx="2211">
                  <c:v>0.16073669894502199</c:v>
                </c:pt>
                <c:pt idx="2212">
                  <c:v>0.38372824203140465</c:v>
                </c:pt>
                <c:pt idx="2213">
                  <c:v>-1.0434176337214445</c:v>
                </c:pt>
                <c:pt idx="2214">
                  <c:v>-0.10685315275863722</c:v>
                </c:pt>
                <c:pt idx="2215">
                  <c:v>0.51752316788323427</c:v>
                </c:pt>
                <c:pt idx="2216">
                  <c:v>-1.1326142509559975</c:v>
                </c:pt>
                <c:pt idx="2217">
                  <c:v>-1.1326142509559975</c:v>
                </c:pt>
                <c:pt idx="2218">
                  <c:v>-1.088015942338721</c:v>
                </c:pt>
                <c:pt idx="2219">
                  <c:v>1.1418994885251057</c:v>
                </c:pt>
                <c:pt idx="2220">
                  <c:v>1.0973011799078292</c:v>
                </c:pt>
                <c:pt idx="2221">
                  <c:v>-0.90962270786961485</c:v>
                </c:pt>
                <c:pt idx="2222">
                  <c:v>1.0527028712905526</c:v>
                </c:pt>
                <c:pt idx="2223">
                  <c:v>0.29453162479685158</c:v>
                </c:pt>
                <c:pt idx="2224">
                  <c:v>-0.86502439925233832</c:v>
                </c:pt>
                <c:pt idx="2225">
                  <c:v>-1.1326142509559975</c:v>
                </c:pt>
                <c:pt idx="2226">
                  <c:v>-1.7656535524084138E-2</c:v>
                </c:pt>
                <c:pt idx="2227">
                  <c:v>-0.82042609063506178</c:v>
                </c:pt>
                <c:pt idx="2228">
                  <c:v>2.1676605867224659</c:v>
                </c:pt>
                <c:pt idx="2229">
                  <c:v>0.96350625405599966</c:v>
                </c:pt>
                <c:pt idx="2230">
                  <c:v>-1.8907854974496987</c:v>
                </c:pt>
                <c:pt idx="2231">
                  <c:v>0.56212147650051081</c:v>
                </c:pt>
                <c:pt idx="2232">
                  <c:v>-1.7123922629805925</c:v>
                </c:pt>
                <c:pt idx="2233">
                  <c:v>-0.90962270786961485</c:v>
                </c:pt>
                <c:pt idx="2234">
                  <c:v>-1.0434176337214445</c:v>
                </c:pt>
                <c:pt idx="2235">
                  <c:v>1.1418994885251057</c:v>
                </c:pt>
                <c:pt idx="2236">
                  <c:v>-1.1326142509559975</c:v>
                </c:pt>
                <c:pt idx="2237">
                  <c:v>1.1418994885251057</c:v>
                </c:pt>
                <c:pt idx="2238">
                  <c:v>-1.088015942338721</c:v>
                </c:pt>
                <c:pt idx="2239">
                  <c:v>0.87430963682144658</c:v>
                </c:pt>
                <c:pt idx="2240">
                  <c:v>-1.0434176337214445</c:v>
                </c:pt>
                <c:pt idx="2241">
                  <c:v>0.87430963682144658</c:v>
                </c:pt>
                <c:pt idx="2242">
                  <c:v>-0.46363962169684947</c:v>
                </c:pt>
                <c:pt idx="2243">
                  <c:v>3.2826183021543791</c:v>
                </c:pt>
                <c:pt idx="2244">
                  <c:v>0.42832655064868119</c:v>
                </c:pt>
                <c:pt idx="2245">
                  <c:v>0.96350625405599966</c:v>
                </c:pt>
                <c:pt idx="2246">
                  <c:v>0.29453162479685158</c:v>
                </c:pt>
                <c:pt idx="2247">
                  <c:v>1.1864977971423822</c:v>
                </c:pt>
                <c:pt idx="2248">
                  <c:v>1.0973011799078292</c:v>
                </c:pt>
                <c:pt idx="2249">
                  <c:v>1.0081045626732761</c:v>
                </c:pt>
                <c:pt idx="2250">
                  <c:v>-0.77582778201778524</c:v>
                </c:pt>
                <c:pt idx="2251">
                  <c:v>0.74051471096961696</c:v>
                </c:pt>
                <c:pt idx="2252">
                  <c:v>0.51752316788323427</c:v>
                </c:pt>
                <c:pt idx="2253">
                  <c:v>-1.8907854974496987</c:v>
                </c:pt>
                <c:pt idx="2254">
                  <c:v>-0.90962270786961485</c:v>
                </c:pt>
                <c:pt idx="2255">
                  <c:v>0.11613839032774546</c:v>
                </c:pt>
                <c:pt idx="2256">
                  <c:v>-0.55283623893140255</c:v>
                </c:pt>
                <c:pt idx="2257">
                  <c:v>-1.1326142509559975</c:v>
                </c:pt>
                <c:pt idx="2258">
                  <c:v>-1.2218108681905506</c:v>
                </c:pt>
                <c:pt idx="2259">
                  <c:v>0.91890794543872312</c:v>
                </c:pt>
                <c:pt idx="2260">
                  <c:v>0.29453162479685158</c:v>
                </c:pt>
                <c:pt idx="2261">
                  <c:v>0.74051471096961696</c:v>
                </c:pt>
                <c:pt idx="2262">
                  <c:v>0.11613839032774546</c:v>
                </c:pt>
                <c:pt idx="2263">
                  <c:v>-0.68663116478323216</c:v>
                </c:pt>
                <c:pt idx="2264">
                  <c:v>0.74051471096961696</c:v>
                </c:pt>
                <c:pt idx="2265">
                  <c:v>-1.8461871888324222</c:v>
                </c:pt>
                <c:pt idx="2266">
                  <c:v>0.56212147650051081</c:v>
                </c:pt>
                <c:pt idx="2267">
                  <c:v>-0.95422101648689139</c:v>
                </c:pt>
                <c:pt idx="2268">
                  <c:v>0.96350625405599966</c:v>
                </c:pt>
                <c:pt idx="2269">
                  <c:v>-0.90962270786961485</c:v>
                </c:pt>
                <c:pt idx="2270">
                  <c:v>-0.90962270786961485</c:v>
                </c:pt>
                <c:pt idx="2271">
                  <c:v>-0.15145146137591375</c:v>
                </c:pt>
                <c:pt idx="2272">
                  <c:v>-1.8015888802151456</c:v>
                </c:pt>
                <c:pt idx="2273">
                  <c:v>2.9258318332161668</c:v>
                </c:pt>
                <c:pt idx="2274">
                  <c:v>-0.15145146137591375</c:v>
                </c:pt>
                <c:pt idx="2275">
                  <c:v>-1.1772125595732741</c:v>
                </c:pt>
                <c:pt idx="2276">
                  <c:v>0.82971132820417004</c:v>
                </c:pt>
                <c:pt idx="2277">
                  <c:v>-0.86502439925233832</c:v>
                </c:pt>
                <c:pt idx="2278">
                  <c:v>0.33912993341412812</c:v>
                </c:pt>
                <c:pt idx="2279">
                  <c:v>2.6941773093192397E-2</c:v>
                </c:pt>
                <c:pt idx="2280">
                  <c:v>-1.1772125595732741</c:v>
                </c:pt>
                <c:pt idx="2281">
                  <c:v>-0.64203285616595562</c:v>
                </c:pt>
                <c:pt idx="2282">
                  <c:v>-0.37444300446229639</c:v>
                </c:pt>
                <c:pt idx="2283">
                  <c:v>-1.1772125595732741</c:v>
                </c:pt>
                <c:pt idx="2284">
                  <c:v>-1.0434176337214445</c:v>
                </c:pt>
                <c:pt idx="2285">
                  <c:v>0.7851130195868935</c:v>
                </c:pt>
                <c:pt idx="2286">
                  <c:v>-0.7312294734005087</c:v>
                </c:pt>
                <c:pt idx="2287">
                  <c:v>-6.2254844141360677E-2</c:v>
                </c:pt>
                <c:pt idx="2288">
                  <c:v>-0.28524638722774337</c:v>
                </c:pt>
                <c:pt idx="2289">
                  <c:v>0.96350625405599966</c:v>
                </c:pt>
                <c:pt idx="2290">
                  <c:v>-6.2254844141360677E-2</c:v>
                </c:pt>
                <c:pt idx="2291">
                  <c:v>0.82971132820417004</c:v>
                </c:pt>
                <c:pt idx="2292">
                  <c:v>-0.50823793031412601</c:v>
                </c:pt>
                <c:pt idx="2293">
                  <c:v>-1.1772125595732741</c:v>
                </c:pt>
                <c:pt idx="2294">
                  <c:v>2.5690453642779549</c:v>
                </c:pt>
                <c:pt idx="2295">
                  <c:v>-0.46363962169684947</c:v>
                </c:pt>
                <c:pt idx="2296">
                  <c:v>1.1418994885251057</c:v>
                </c:pt>
                <c:pt idx="2297">
                  <c:v>-0.68663116478323216</c:v>
                </c:pt>
                <c:pt idx="2298">
                  <c:v>1.1418994885251057</c:v>
                </c:pt>
                <c:pt idx="2299">
                  <c:v>0.20533500756229853</c:v>
                </c:pt>
                <c:pt idx="2300">
                  <c:v>-1.088015942338721</c:v>
                </c:pt>
                <c:pt idx="2301">
                  <c:v>-1.1326142509559975</c:v>
                </c:pt>
                <c:pt idx="2302">
                  <c:v>0.20533500756229853</c:v>
                </c:pt>
                <c:pt idx="2303">
                  <c:v>-0.32984469584501991</c:v>
                </c:pt>
                <c:pt idx="2304">
                  <c:v>-1.8907854974496987</c:v>
                </c:pt>
                <c:pt idx="2305">
                  <c:v>7.1540081710468925E-2</c:v>
                </c:pt>
                <c:pt idx="2306">
                  <c:v>-1.2218108681905506</c:v>
                </c:pt>
                <c:pt idx="2307">
                  <c:v>7.1540081710468925E-2</c:v>
                </c:pt>
                <c:pt idx="2308">
                  <c:v>-1.1772125595732741</c:v>
                </c:pt>
                <c:pt idx="2309">
                  <c:v>-0.37444300446229639</c:v>
                </c:pt>
                <c:pt idx="2310">
                  <c:v>0.42832655064868119</c:v>
                </c:pt>
                <c:pt idx="2311">
                  <c:v>-6.2254844141360677E-2</c:v>
                </c:pt>
                <c:pt idx="2312">
                  <c:v>-0.90962270786961485</c:v>
                </c:pt>
                <c:pt idx="2313">
                  <c:v>0.82971132820417004</c:v>
                </c:pt>
                <c:pt idx="2314">
                  <c:v>-0.82042609063506178</c:v>
                </c:pt>
                <c:pt idx="2315">
                  <c:v>-1.8461871888324222</c:v>
                </c:pt>
                <c:pt idx="2316">
                  <c:v>-0.82042609063506178</c:v>
                </c:pt>
                <c:pt idx="2317">
                  <c:v>-0.50823793031412601</c:v>
                </c:pt>
                <c:pt idx="2318">
                  <c:v>-1.8907854974496987</c:v>
                </c:pt>
                <c:pt idx="2319">
                  <c:v>-1.2218108681905506</c:v>
                </c:pt>
                <c:pt idx="2320">
                  <c:v>-1.0434176337214445</c:v>
                </c:pt>
                <c:pt idx="2321">
                  <c:v>-1.1772125595732741</c:v>
                </c:pt>
                <c:pt idx="2322">
                  <c:v>-0.64203285616595562</c:v>
                </c:pt>
                <c:pt idx="2323">
                  <c:v>-1.2218108681905506</c:v>
                </c:pt>
                <c:pt idx="2324">
                  <c:v>-0.99881932510416793</c:v>
                </c:pt>
                <c:pt idx="2325">
                  <c:v>1.0527028712905526</c:v>
                </c:pt>
                <c:pt idx="2326">
                  <c:v>-0.86502439925233832</c:v>
                </c:pt>
                <c:pt idx="2327">
                  <c:v>-0.77582778201778524</c:v>
                </c:pt>
                <c:pt idx="2328">
                  <c:v>2.5690453642779549</c:v>
                </c:pt>
                <c:pt idx="2329">
                  <c:v>0.91890794543872312</c:v>
                </c:pt>
                <c:pt idx="2330">
                  <c:v>-0.99881932510416793</c:v>
                </c:pt>
                <c:pt idx="2331">
                  <c:v>-0.95422101648689139</c:v>
                </c:pt>
                <c:pt idx="2332">
                  <c:v>1.0527028712905526</c:v>
                </c:pt>
                <c:pt idx="2333">
                  <c:v>-0.41904131307957293</c:v>
                </c:pt>
                <c:pt idx="2334">
                  <c:v>-0.86502439925233832</c:v>
                </c:pt>
                <c:pt idx="2335">
                  <c:v>-0.2406480786104668</c:v>
                </c:pt>
                <c:pt idx="2336">
                  <c:v>-1.2218108681905506</c:v>
                </c:pt>
                <c:pt idx="2337">
                  <c:v>-1.1772125595732741</c:v>
                </c:pt>
                <c:pt idx="2338">
                  <c:v>-0.41904131307957293</c:v>
                </c:pt>
                <c:pt idx="2339">
                  <c:v>-0.77582778201778524</c:v>
                </c:pt>
                <c:pt idx="2340">
                  <c:v>1.1864977971423822</c:v>
                </c:pt>
                <c:pt idx="2341">
                  <c:v>-0.82042609063506178</c:v>
                </c:pt>
                <c:pt idx="2342">
                  <c:v>-1.8461871888324222</c:v>
                </c:pt>
                <c:pt idx="2343">
                  <c:v>1.1864977971423822</c:v>
                </c:pt>
                <c:pt idx="2344">
                  <c:v>-0.95422101648689139</c:v>
                </c:pt>
                <c:pt idx="2345">
                  <c:v>2.8366352159816142</c:v>
                </c:pt>
                <c:pt idx="2346">
                  <c:v>7.1540081710468925E-2</c:v>
                </c:pt>
                <c:pt idx="2347">
                  <c:v>-0.41904131307957293</c:v>
                </c:pt>
                <c:pt idx="2348">
                  <c:v>1.0527028712905526</c:v>
                </c:pt>
                <c:pt idx="2349">
                  <c:v>1.1418994885251057</c:v>
                </c:pt>
                <c:pt idx="2350">
                  <c:v>0.69591640235234042</c:v>
                </c:pt>
                <c:pt idx="2351">
                  <c:v>-1.1326142509559975</c:v>
                </c:pt>
                <c:pt idx="2352">
                  <c:v>-1.2218108681905506</c:v>
                </c:pt>
                <c:pt idx="2353">
                  <c:v>0.33912993341412812</c:v>
                </c:pt>
                <c:pt idx="2354">
                  <c:v>-0.7312294734005087</c:v>
                </c:pt>
                <c:pt idx="2355">
                  <c:v>0.7851130195868935</c:v>
                </c:pt>
                <c:pt idx="2356">
                  <c:v>-0.32984469584501991</c:v>
                </c:pt>
                <c:pt idx="2357">
                  <c:v>-6.2254844141360677E-2</c:v>
                </c:pt>
                <c:pt idx="2358">
                  <c:v>3.3718149193889322</c:v>
                </c:pt>
                <c:pt idx="2359">
                  <c:v>0.87430963682144658</c:v>
                </c:pt>
                <c:pt idx="2360">
                  <c:v>-1.8015888802151456</c:v>
                </c:pt>
                <c:pt idx="2361">
                  <c:v>-0.19604976999319029</c:v>
                </c:pt>
                <c:pt idx="2362">
                  <c:v>-1.088015942338721</c:v>
                </c:pt>
                <c:pt idx="2363">
                  <c:v>-0.90962270786961485</c:v>
                </c:pt>
                <c:pt idx="2364">
                  <c:v>0.7851130195868935</c:v>
                </c:pt>
                <c:pt idx="2365">
                  <c:v>1.0527028712905526</c:v>
                </c:pt>
                <c:pt idx="2366">
                  <c:v>-0.99881932510416793</c:v>
                </c:pt>
                <c:pt idx="2367">
                  <c:v>1.0081045626732761</c:v>
                </c:pt>
                <c:pt idx="2368">
                  <c:v>-0.59743454754867908</c:v>
                </c:pt>
                <c:pt idx="2369">
                  <c:v>-1.088015942338721</c:v>
                </c:pt>
                <c:pt idx="2370">
                  <c:v>-0.37444300446229639</c:v>
                </c:pt>
                <c:pt idx="2371">
                  <c:v>1.0973011799078292</c:v>
                </c:pt>
                <c:pt idx="2372">
                  <c:v>1.0973011799078292</c:v>
                </c:pt>
                <c:pt idx="2373">
                  <c:v>-0.95422101648689139</c:v>
                </c:pt>
                <c:pt idx="2374">
                  <c:v>-0.90962270786961485</c:v>
                </c:pt>
                <c:pt idx="2375">
                  <c:v>-1.1772125595732741</c:v>
                </c:pt>
                <c:pt idx="2376">
                  <c:v>-1.7569905715978691</c:v>
                </c:pt>
                <c:pt idx="2377">
                  <c:v>0.91890794543872312</c:v>
                </c:pt>
                <c:pt idx="2378">
                  <c:v>-6.2254844141360677E-2</c:v>
                </c:pt>
                <c:pt idx="2379">
                  <c:v>0.38372824203140465</c:v>
                </c:pt>
                <c:pt idx="2380">
                  <c:v>-0.86502439925233832</c:v>
                </c:pt>
                <c:pt idx="2381">
                  <c:v>0.38372824203140465</c:v>
                </c:pt>
                <c:pt idx="2382">
                  <c:v>-0.19604976999319029</c:v>
                </c:pt>
                <c:pt idx="2383">
                  <c:v>-0.7312294734005087</c:v>
                </c:pt>
                <c:pt idx="2384">
                  <c:v>0.91890794543872312</c:v>
                </c:pt>
                <c:pt idx="2385">
                  <c:v>0.96350625405599966</c:v>
                </c:pt>
                <c:pt idx="2386">
                  <c:v>0.7851130195868935</c:v>
                </c:pt>
                <c:pt idx="2387">
                  <c:v>7.1540081710468925E-2</c:v>
                </c:pt>
                <c:pt idx="2388">
                  <c:v>0.29453162479685158</c:v>
                </c:pt>
                <c:pt idx="2389">
                  <c:v>-0.37444300446229639</c:v>
                </c:pt>
                <c:pt idx="2390">
                  <c:v>0.91890794543872312</c:v>
                </c:pt>
                <c:pt idx="2391">
                  <c:v>-1.1326142509559975</c:v>
                </c:pt>
                <c:pt idx="2392">
                  <c:v>1.0081045626732761</c:v>
                </c:pt>
                <c:pt idx="2393">
                  <c:v>0.91890794543872312</c:v>
                </c:pt>
                <c:pt idx="2394">
                  <c:v>1.0973011799078292</c:v>
                </c:pt>
                <c:pt idx="2395">
                  <c:v>0.7851130195868935</c:v>
                </c:pt>
                <c:pt idx="2396">
                  <c:v>-1.0434176337214445</c:v>
                </c:pt>
                <c:pt idx="2397">
                  <c:v>-1.8461871888324222</c:v>
                </c:pt>
                <c:pt idx="2398">
                  <c:v>1.1864977971423822</c:v>
                </c:pt>
                <c:pt idx="2399">
                  <c:v>-1.0434176337214445</c:v>
                </c:pt>
                <c:pt idx="2400">
                  <c:v>1.0973011799078292</c:v>
                </c:pt>
                <c:pt idx="2401">
                  <c:v>0.60671978511778735</c:v>
                </c:pt>
                <c:pt idx="2402">
                  <c:v>1.1418994885251057</c:v>
                </c:pt>
                <c:pt idx="2403">
                  <c:v>0.69591640235234042</c:v>
                </c:pt>
                <c:pt idx="2404">
                  <c:v>0.51752316788323427</c:v>
                </c:pt>
                <c:pt idx="2405">
                  <c:v>0.47292485926595773</c:v>
                </c:pt>
                <c:pt idx="2406">
                  <c:v>0.91890794543872312</c:v>
                </c:pt>
                <c:pt idx="2407">
                  <c:v>-1.2218108681905506</c:v>
                </c:pt>
                <c:pt idx="2408">
                  <c:v>0.69591640235234042</c:v>
                </c:pt>
                <c:pt idx="2409">
                  <c:v>0.82971132820417004</c:v>
                </c:pt>
                <c:pt idx="2410">
                  <c:v>0.82971132820417004</c:v>
                </c:pt>
                <c:pt idx="2411">
                  <c:v>0.87430963682144658</c:v>
                </c:pt>
                <c:pt idx="2412">
                  <c:v>0.20533500756229853</c:v>
                </c:pt>
                <c:pt idx="2413">
                  <c:v>-0.10685315275863722</c:v>
                </c:pt>
                <c:pt idx="2414">
                  <c:v>-0.7312294734005087</c:v>
                </c:pt>
                <c:pt idx="2415">
                  <c:v>-0.10685315275863722</c:v>
                </c:pt>
                <c:pt idx="2416">
                  <c:v>-1.1326142509559975</c:v>
                </c:pt>
                <c:pt idx="2417">
                  <c:v>-0.82042609063506178</c:v>
                </c:pt>
                <c:pt idx="2418">
                  <c:v>1.1864977971423822</c:v>
                </c:pt>
                <c:pt idx="2419">
                  <c:v>2.5690453642779549</c:v>
                </c:pt>
                <c:pt idx="2420">
                  <c:v>-0.46363962169684947</c:v>
                </c:pt>
                <c:pt idx="2421">
                  <c:v>-0.82042609063506178</c:v>
                </c:pt>
                <c:pt idx="2422">
                  <c:v>-1.1326142509559975</c:v>
                </c:pt>
                <c:pt idx="2423">
                  <c:v>0.96350625405599966</c:v>
                </c:pt>
                <c:pt idx="2424">
                  <c:v>-1.0434176337214445</c:v>
                </c:pt>
                <c:pt idx="2425">
                  <c:v>-1.1772125595732741</c:v>
                </c:pt>
                <c:pt idx="2426">
                  <c:v>7.1540081710468925E-2</c:v>
                </c:pt>
                <c:pt idx="2427">
                  <c:v>-0.37444300446229639</c:v>
                </c:pt>
                <c:pt idx="2428">
                  <c:v>1.1864977971423822</c:v>
                </c:pt>
                <c:pt idx="2429">
                  <c:v>0.56212147650051081</c:v>
                </c:pt>
                <c:pt idx="2430">
                  <c:v>-0.95422101648689139</c:v>
                </c:pt>
                <c:pt idx="2431">
                  <c:v>0.96350625405599966</c:v>
                </c:pt>
                <c:pt idx="2432">
                  <c:v>0.74051471096961696</c:v>
                </c:pt>
                <c:pt idx="2433">
                  <c:v>0.65131809373506389</c:v>
                </c:pt>
                <c:pt idx="2434">
                  <c:v>1.0527028712905526</c:v>
                </c:pt>
                <c:pt idx="2435">
                  <c:v>0.7851130195868935</c:v>
                </c:pt>
                <c:pt idx="2436">
                  <c:v>-0.10685315275863722</c:v>
                </c:pt>
                <c:pt idx="2437">
                  <c:v>-0.82042609063506178</c:v>
                </c:pt>
                <c:pt idx="2438">
                  <c:v>0.91890794543872312</c:v>
                </c:pt>
                <c:pt idx="2439">
                  <c:v>1.0973011799078292</c:v>
                </c:pt>
                <c:pt idx="2440">
                  <c:v>0.96350625405599966</c:v>
                </c:pt>
                <c:pt idx="2441">
                  <c:v>0.38372824203140465</c:v>
                </c:pt>
                <c:pt idx="2442">
                  <c:v>1.1418994885251057</c:v>
                </c:pt>
                <c:pt idx="2443">
                  <c:v>7.1540081710468925E-2</c:v>
                </c:pt>
                <c:pt idx="2444">
                  <c:v>-1.088015942338721</c:v>
                </c:pt>
                <c:pt idx="2445">
                  <c:v>0.60671978511778735</c:v>
                </c:pt>
                <c:pt idx="2446">
                  <c:v>-1.2218108681905506</c:v>
                </c:pt>
                <c:pt idx="2447">
                  <c:v>-1.1772125595732741</c:v>
                </c:pt>
                <c:pt idx="2448">
                  <c:v>0.38372824203140465</c:v>
                </c:pt>
                <c:pt idx="2449">
                  <c:v>-0.32984469584501991</c:v>
                </c:pt>
                <c:pt idx="2450">
                  <c:v>-1.1326142509559975</c:v>
                </c:pt>
                <c:pt idx="2451">
                  <c:v>0.65131809373506389</c:v>
                </c:pt>
                <c:pt idx="2452">
                  <c:v>0.16073669894502199</c:v>
                </c:pt>
                <c:pt idx="2453">
                  <c:v>7.1540081710468925E-2</c:v>
                </c:pt>
                <c:pt idx="2454">
                  <c:v>-1.2218108681905506</c:v>
                </c:pt>
                <c:pt idx="2455">
                  <c:v>-0.82042609063506178</c:v>
                </c:pt>
                <c:pt idx="2456">
                  <c:v>1.1864977971423822</c:v>
                </c:pt>
                <c:pt idx="2457">
                  <c:v>0.38372824203140465</c:v>
                </c:pt>
                <c:pt idx="2458">
                  <c:v>0.74051471096961696</c:v>
                </c:pt>
                <c:pt idx="2459">
                  <c:v>-0.2406480786104668</c:v>
                </c:pt>
                <c:pt idx="2460">
                  <c:v>0.87430963682144658</c:v>
                </c:pt>
                <c:pt idx="2461">
                  <c:v>-0.90962270786961485</c:v>
                </c:pt>
                <c:pt idx="2462">
                  <c:v>-0.90962270786961485</c:v>
                </c:pt>
                <c:pt idx="2463">
                  <c:v>-0.82042609063506178</c:v>
                </c:pt>
                <c:pt idx="2464">
                  <c:v>0.16073669894502199</c:v>
                </c:pt>
                <c:pt idx="2465">
                  <c:v>-0.82042609063506178</c:v>
                </c:pt>
                <c:pt idx="2466">
                  <c:v>0.96350625405599966</c:v>
                </c:pt>
                <c:pt idx="2467">
                  <c:v>-0.7312294734005087</c:v>
                </c:pt>
                <c:pt idx="2468">
                  <c:v>-0.95422101648689139</c:v>
                </c:pt>
                <c:pt idx="2469">
                  <c:v>0.91890794543872312</c:v>
                </c:pt>
                <c:pt idx="2470">
                  <c:v>1.1864977971423822</c:v>
                </c:pt>
                <c:pt idx="2471">
                  <c:v>-0.37444300446229639</c:v>
                </c:pt>
                <c:pt idx="2472">
                  <c:v>0.91890794543872312</c:v>
                </c:pt>
                <c:pt idx="2473">
                  <c:v>0.20533500756229853</c:v>
                </c:pt>
                <c:pt idx="2474">
                  <c:v>1.1864977971423822</c:v>
                </c:pt>
                <c:pt idx="2475">
                  <c:v>0.91890794543872312</c:v>
                </c:pt>
                <c:pt idx="2476">
                  <c:v>-1.0434176337214445</c:v>
                </c:pt>
                <c:pt idx="2477">
                  <c:v>-1.2218108681905506</c:v>
                </c:pt>
                <c:pt idx="2478">
                  <c:v>-0.82042609063506178</c:v>
                </c:pt>
                <c:pt idx="2479">
                  <c:v>-0.99881932510416793</c:v>
                </c:pt>
                <c:pt idx="2480">
                  <c:v>-0.95422101648689139</c:v>
                </c:pt>
                <c:pt idx="2481">
                  <c:v>2.6941773093192397E-2</c:v>
                </c:pt>
                <c:pt idx="2482">
                  <c:v>-1.1772125595732741</c:v>
                </c:pt>
                <c:pt idx="2483">
                  <c:v>1.0081045626732761</c:v>
                </c:pt>
                <c:pt idx="2484">
                  <c:v>0.91890794543872312</c:v>
                </c:pt>
                <c:pt idx="2485">
                  <c:v>0.60671978511778735</c:v>
                </c:pt>
                <c:pt idx="2486">
                  <c:v>-0.41904131307957293</c:v>
                </c:pt>
                <c:pt idx="2487">
                  <c:v>-0.7312294734005087</c:v>
                </c:pt>
                <c:pt idx="2488">
                  <c:v>-0.82042609063506178</c:v>
                </c:pt>
                <c:pt idx="2489">
                  <c:v>1.1864977971423822</c:v>
                </c:pt>
                <c:pt idx="2490">
                  <c:v>-1.088015942338721</c:v>
                </c:pt>
                <c:pt idx="2491">
                  <c:v>-0.64203285616595562</c:v>
                </c:pt>
                <c:pt idx="2492">
                  <c:v>-0.64203285616595562</c:v>
                </c:pt>
                <c:pt idx="2493">
                  <c:v>3.1488233763025497</c:v>
                </c:pt>
                <c:pt idx="2494">
                  <c:v>-1.1326142509559975</c:v>
                </c:pt>
                <c:pt idx="2495">
                  <c:v>-1.7569905715978691</c:v>
                </c:pt>
                <c:pt idx="2496">
                  <c:v>-0.46363962169684947</c:v>
                </c:pt>
                <c:pt idx="2497">
                  <c:v>0.96350625405599966</c:v>
                </c:pt>
                <c:pt idx="2498">
                  <c:v>0.29453162479685158</c:v>
                </c:pt>
                <c:pt idx="2499">
                  <c:v>1.1418994885251057</c:v>
                </c:pt>
                <c:pt idx="2500">
                  <c:v>0.29453162479685158</c:v>
                </c:pt>
                <c:pt idx="2501">
                  <c:v>-0.82042609063506178</c:v>
                </c:pt>
                <c:pt idx="2502">
                  <c:v>1.0081045626732761</c:v>
                </c:pt>
                <c:pt idx="2503">
                  <c:v>3.0150284504507199</c:v>
                </c:pt>
                <c:pt idx="2504">
                  <c:v>-0.86502439925233832</c:v>
                </c:pt>
                <c:pt idx="2505">
                  <c:v>0.96350625405599966</c:v>
                </c:pt>
                <c:pt idx="2506">
                  <c:v>-1.8015888802151456</c:v>
                </c:pt>
                <c:pt idx="2507">
                  <c:v>-0.59743454754867908</c:v>
                </c:pt>
                <c:pt idx="2508">
                  <c:v>2.7028402901297843</c:v>
                </c:pt>
                <c:pt idx="2509">
                  <c:v>-0.86502439925233832</c:v>
                </c:pt>
                <c:pt idx="2510">
                  <c:v>-0.95422101648689139</c:v>
                </c:pt>
                <c:pt idx="2511">
                  <c:v>0.42832655064868119</c:v>
                </c:pt>
                <c:pt idx="2512">
                  <c:v>-0.95422101648689139</c:v>
                </c:pt>
                <c:pt idx="2513">
                  <c:v>0.82971132820417004</c:v>
                </c:pt>
                <c:pt idx="2514">
                  <c:v>-1.2218108681905506</c:v>
                </c:pt>
                <c:pt idx="2515">
                  <c:v>-0.77582778201778524</c:v>
                </c:pt>
                <c:pt idx="2516">
                  <c:v>1.0527028712905526</c:v>
                </c:pt>
                <c:pt idx="2517">
                  <c:v>-0.50823793031412601</c:v>
                </c:pt>
                <c:pt idx="2518">
                  <c:v>-1.1772125595732741</c:v>
                </c:pt>
                <c:pt idx="2519">
                  <c:v>0.60671978511778735</c:v>
                </c:pt>
                <c:pt idx="2520">
                  <c:v>-0.99881932510416793</c:v>
                </c:pt>
                <c:pt idx="2521">
                  <c:v>-0.82042609063506178</c:v>
                </c:pt>
                <c:pt idx="2522">
                  <c:v>0.42832655064868119</c:v>
                </c:pt>
                <c:pt idx="2523">
                  <c:v>1.0081045626732761</c:v>
                </c:pt>
                <c:pt idx="2524">
                  <c:v>-0.68663116478323216</c:v>
                </c:pt>
                <c:pt idx="2525">
                  <c:v>0.7851130195868935</c:v>
                </c:pt>
                <c:pt idx="2526">
                  <c:v>-0.19604976999319029</c:v>
                </c:pt>
                <c:pt idx="2527">
                  <c:v>-0.95422101648689139</c:v>
                </c:pt>
                <c:pt idx="2528">
                  <c:v>-1.7656535524084138E-2</c:v>
                </c:pt>
                <c:pt idx="2529">
                  <c:v>0.82971132820417004</c:v>
                </c:pt>
                <c:pt idx="2530">
                  <c:v>0.16073669894502199</c:v>
                </c:pt>
                <c:pt idx="2531">
                  <c:v>-0.19604976999319029</c:v>
                </c:pt>
                <c:pt idx="2532">
                  <c:v>-1.0434176337214445</c:v>
                </c:pt>
                <c:pt idx="2533">
                  <c:v>-0.46363962169684947</c:v>
                </c:pt>
                <c:pt idx="2534">
                  <c:v>0.7851130195868935</c:v>
                </c:pt>
                <c:pt idx="2535">
                  <c:v>0.91890794543872312</c:v>
                </c:pt>
                <c:pt idx="2536">
                  <c:v>-0.95422101648689139</c:v>
                </c:pt>
                <c:pt idx="2537">
                  <c:v>0.69591640235234042</c:v>
                </c:pt>
                <c:pt idx="2538">
                  <c:v>-0.77582778201778524</c:v>
                </c:pt>
                <c:pt idx="2539">
                  <c:v>-0.15145146137591375</c:v>
                </c:pt>
                <c:pt idx="2540">
                  <c:v>-0.46363962169684947</c:v>
                </c:pt>
                <c:pt idx="2541">
                  <c:v>0.74051471096961696</c:v>
                </c:pt>
                <c:pt idx="2542">
                  <c:v>0.96350625405599966</c:v>
                </c:pt>
                <c:pt idx="2543">
                  <c:v>0.91890794543872312</c:v>
                </c:pt>
                <c:pt idx="2544">
                  <c:v>-0.86502439925233832</c:v>
                </c:pt>
                <c:pt idx="2545">
                  <c:v>1.1864977971423822</c:v>
                </c:pt>
                <c:pt idx="2546">
                  <c:v>-0.86502439925233832</c:v>
                </c:pt>
                <c:pt idx="2547">
                  <c:v>0.87430963682144658</c:v>
                </c:pt>
                <c:pt idx="2548">
                  <c:v>-0.10685315275863722</c:v>
                </c:pt>
                <c:pt idx="2549">
                  <c:v>-0.95422101648689139</c:v>
                </c:pt>
                <c:pt idx="2550">
                  <c:v>0.74051471096961696</c:v>
                </c:pt>
                <c:pt idx="2551">
                  <c:v>0.91890794543872312</c:v>
                </c:pt>
                <c:pt idx="2552">
                  <c:v>0.65131809373506389</c:v>
                </c:pt>
                <c:pt idx="2553">
                  <c:v>0.7851130195868935</c:v>
                </c:pt>
                <c:pt idx="2554">
                  <c:v>-0.50823793031412601</c:v>
                </c:pt>
                <c:pt idx="2555">
                  <c:v>-0.15145146137591375</c:v>
                </c:pt>
                <c:pt idx="2556">
                  <c:v>-1.2218108681905506</c:v>
                </c:pt>
                <c:pt idx="2557">
                  <c:v>0.38372824203140465</c:v>
                </c:pt>
                <c:pt idx="2558">
                  <c:v>7.1540081710468925E-2</c:v>
                </c:pt>
                <c:pt idx="2559">
                  <c:v>-0.68663116478323216</c:v>
                </c:pt>
                <c:pt idx="2560">
                  <c:v>1.0527028712905526</c:v>
                </c:pt>
                <c:pt idx="2561">
                  <c:v>-0.15145146137591375</c:v>
                </c:pt>
                <c:pt idx="2562">
                  <c:v>0.96350625405599966</c:v>
                </c:pt>
                <c:pt idx="2563">
                  <c:v>-0.77582778201778524</c:v>
                </c:pt>
                <c:pt idx="2564">
                  <c:v>0.96350625405599966</c:v>
                </c:pt>
                <c:pt idx="2565">
                  <c:v>-1.1772125595732741</c:v>
                </c:pt>
                <c:pt idx="2566">
                  <c:v>1.1864977971423822</c:v>
                </c:pt>
                <c:pt idx="2567">
                  <c:v>0.11613839032774546</c:v>
                </c:pt>
                <c:pt idx="2568">
                  <c:v>1.0527028712905526</c:v>
                </c:pt>
                <c:pt idx="2569">
                  <c:v>-1.7123922629805925</c:v>
                </c:pt>
                <c:pt idx="2570">
                  <c:v>0.56212147650051081</c:v>
                </c:pt>
                <c:pt idx="2571">
                  <c:v>0.7851130195868935</c:v>
                </c:pt>
                <c:pt idx="2572">
                  <c:v>0.82971132820417004</c:v>
                </c:pt>
                <c:pt idx="2573">
                  <c:v>-0.28524638722774337</c:v>
                </c:pt>
                <c:pt idx="2574">
                  <c:v>0.11613839032774546</c:v>
                </c:pt>
                <c:pt idx="2575">
                  <c:v>0.33912993341412812</c:v>
                </c:pt>
                <c:pt idx="2576">
                  <c:v>-0.82042609063506178</c:v>
                </c:pt>
                <c:pt idx="2577">
                  <c:v>-0.2406480786104668</c:v>
                </c:pt>
                <c:pt idx="2578">
                  <c:v>7.1540081710468925E-2</c:v>
                </c:pt>
                <c:pt idx="2579">
                  <c:v>0.74051471096961696</c:v>
                </c:pt>
                <c:pt idx="2580">
                  <c:v>0.69591640235234042</c:v>
                </c:pt>
                <c:pt idx="2581">
                  <c:v>0.56212147650051081</c:v>
                </c:pt>
                <c:pt idx="2582">
                  <c:v>0.60671978511778735</c:v>
                </c:pt>
                <c:pt idx="2583">
                  <c:v>0.38372824203140465</c:v>
                </c:pt>
                <c:pt idx="2584">
                  <c:v>0.87430963682144658</c:v>
                </c:pt>
                <c:pt idx="2585">
                  <c:v>0.38372824203140465</c:v>
                </c:pt>
                <c:pt idx="2586">
                  <c:v>-0.86502439925233832</c:v>
                </c:pt>
                <c:pt idx="2587">
                  <c:v>-0.28524638722774337</c:v>
                </c:pt>
                <c:pt idx="2588">
                  <c:v>0.56212147650051081</c:v>
                </c:pt>
                <c:pt idx="2589">
                  <c:v>7.1540081710468925E-2</c:v>
                </c:pt>
                <c:pt idx="2590">
                  <c:v>0.16073669894502199</c:v>
                </c:pt>
                <c:pt idx="2591">
                  <c:v>0.38372824203140465</c:v>
                </c:pt>
                <c:pt idx="2592">
                  <c:v>-1.088015942338721</c:v>
                </c:pt>
                <c:pt idx="2593">
                  <c:v>-6.2254844141360677E-2</c:v>
                </c:pt>
                <c:pt idx="2594">
                  <c:v>-1.7656535524084138E-2</c:v>
                </c:pt>
                <c:pt idx="2595">
                  <c:v>-0.68663116478323216</c:v>
                </c:pt>
                <c:pt idx="2596">
                  <c:v>0.69591640235234042</c:v>
                </c:pt>
                <c:pt idx="2597">
                  <c:v>1.0527028712905526</c:v>
                </c:pt>
                <c:pt idx="2598">
                  <c:v>0.7851130195868935</c:v>
                </c:pt>
                <c:pt idx="2599">
                  <c:v>-1.7123922629805925</c:v>
                </c:pt>
                <c:pt idx="2600">
                  <c:v>0.96350625405599966</c:v>
                </c:pt>
                <c:pt idx="2601">
                  <c:v>0.87430963682144658</c:v>
                </c:pt>
                <c:pt idx="2602">
                  <c:v>1.0081045626732761</c:v>
                </c:pt>
                <c:pt idx="2603">
                  <c:v>0.82971132820417004</c:v>
                </c:pt>
                <c:pt idx="2604">
                  <c:v>-0.82042609063506178</c:v>
                </c:pt>
                <c:pt idx="2605">
                  <c:v>-0.95422101648689139</c:v>
                </c:pt>
                <c:pt idx="2606">
                  <c:v>-0.82042609063506178</c:v>
                </c:pt>
                <c:pt idx="2607">
                  <c:v>2.7920369073643374</c:v>
                </c:pt>
                <c:pt idx="2608">
                  <c:v>3.3718149193889322</c:v>
                </c:pt>
                <c:pt idx="2609">
                  <c:v>-0.28524638722774337</c:v>
                </c:pt>
                <c:pt idx="2610">
                  <c:v>-0.99881932510416793</c:v>
                </c:pt>
                <c:pt idx="2611">
                  <c:v>-0.64203285616595562</c:v>
                </c:pt>
                <c:pt idx="2612">
                  <c:v>7.1540081710468925E-2</c:v>
                </c:pt>
                <c:pt idx="2613">
                  <c:v>-0.90962270786961485</c:v>
                </c:pt>
                <c:pt idx="2614">
                  <c:v>-0.32984469584501991</c:v>
                </c:pt>
                <c:pt idx="2615">
                  <c:v>1.0973011799078292</c:v>
                </c:pt>
                <c:pt idx="2616">
                  <c:v>0.82971132820417004</c:v>
                </c:pt>
                <c:pt idx="2617">
                  <c:v>0.38372824203140465</c:v>
                </c:pt>
                <c:pt idx="2618">
                  <c:v>-0.10685315275863722</c:v>
                </c:pt>
                <c:pt idx="2619">
                  <c:v>-0.19604976999319029</c:v>
                </c:pt>
                <c:pt idx="2620">
                  <c:v>-1.0434176337214445</c:v>
                </c:pt>
                <c:pt idx="2621">
                  <c:v>-0.99881932510416793</c:v>
                </c:pt>
                <c:pt idx="2622">
                  <c:v>-1.1772125595732741</c:v>
                </c:pt>
                <c:pt idx="2623">
                  <c:v>-0.82042609063506178</c:v>
                </c:pt>
                <c:pt idx="2624">
                  <c:v>7.1540081710468925E-2</c:v>
                </c:pt>
                <c:pt idx="2625">
                  <c:v>-0.41904131307957293</c:v>
                </c:pt>
                <c:pt idx="2626">
                  <c:v>0.65131809373506389</c:v>
                </c:pt>
                <c:pt idx="2627">
                  <c:v>-0.99881932510416793</c:v>
                </c:pt>
                <c:pt idx="2628">
                  <c:v>1.0081045626732761</c:v>
                </c:pt>
                <c:pt idx="2629">
                  <c:v>0.82971132820417004</c:v>
                </c:pt>
                <c:pt idx="2630">
                  <c:v>0.87430963682144658</c:v>
                </c:pt>
                <c:pt idx="2631">
                  <c:v>0.96350625405599966</c:v>
                </c:pt>
                <c:pt idx="2632">
                  <c:v>-0.55283623893140255</c:v>
                </c:pt>
                <c:pt idx="2633">
                  <c:v>-0.86502439925233832</c:v>
                </c:pt>
                <c:pt idx="2634">
                  <c:v>1.1418994885251057</c:v>
                </c:pt>
                <c:pt idx="2635">
                  <c:v>0.33912993341412812</c:v>
                </c:pt>
                <c:pt idx="2636">
                  <c:v>-0.86502439925233832</c:v>
                </c:pt>
                <c:pt idx="2637">
                  <c:v>0.69591640235234042</c:v>
                </c:pt>
                <c:pt idx="2638">
                  <c:v>-0.82042609063506178</c:v>
                </c:pt>
                <c:pt idx="2639">
                  <c:v>-1.1326142509559975</c:v>
                </c:pt>
                <c:pt idx="2640">
                  <c:v>0.74051471096961696</c:v>
                </c:pt>
                <c:pt idx="2641">
                  <c:v>-0.50823793031412601</c:v>
                </c:pt>
                <c:pt idx="2642">
                  <c:v>0.7851130195868935</c:v>
                </c:pt>
                <c:pt idx="2643">
                  <c:v>3.3718149193889322</c:v>
                </c:pt>
                <c:pt idx="2644">
                  <c:v>-0.82042609063506178</c:v>
                </c:pt>
                <c:pt idx="2645">
                  <c:v>0.11613839032774546</c:v>
                </c:pt>
                <c:pt idx="2646">
                  <c:v>-0.2406480786104668</c:v>
                </c:pt>
                <c:pt idx="2647">
                  <c:v>1.0081045626732761</c:v>
                </c:pt>
                <c:pt idx="2648">
                  <c:v>0.82971132820417004</c:v>
                </c:pt>
                <c:pt idx="2649">
                  <c:v>-1.0434176337214445</c:v>
                </c:pt>
                <c:pt idx="2650">
                  <c:v>0.16073669894502199</c:v>
                </c:pt>
                <c:pt idx="2651">
                  <c:v>-0.99881932510416793</c:v>
                </c:pt>
                <c:pt idx="2652">
                  <c:v>-0.82042609063506178</c:v>
                </c:pt>
                <c:pt idx="2653">
                  <c:v>-1.1326142509559975</c:v>
                </c:pt>
                <c:pt idx="2654">
                  <c:v>2.0784639694879128</c:v>
                </c:pt>
                <c:pt idx="2655">
                  <c:v>-0.99881932510416793</c:v>
                </c:pt>
                <c:pt idx="2656">
                  <c:v>1.0527028712905526</c:v>
                </c:pt>
                <c:pt idx="2657">
                  <c:v>-0.55283623893140255</c:v>
                </c:pt>
                <c:pt idx="2658">
                  <c:v>1.0081045626732761</c:v>
                </c:pt>
                <c:pt idx="2659">
                  <c:v>-1.2218108681905506</c:v>
                </c:pt>
                <c:pt idx="2660">
                  <c:v>0.74051471096961696</c:v>
                </c:pt>
                <c:pt idx="2661">
                  <c:v>-0.7312294734005087</c:v>
                </c:pt>
                <c:pt idx="2662">
                  <c:v>-0.7312294734005087</c:v>
                </c:pt>
                <c:pt idx="2663">
                  <c:v>-1.088015942338721</c:v>
                </c:pt>
                <c:pt idx="2664">
                  <c:v>0.16073669894502199</c:v>
                </c:pt>
                <c:pt idx="2665">
                  <c:v>-0.37444300446229639</c:v>
                </c:pt>
                <c:pt idx="2666">
                  <c:v>1.0527028712905526</c:v>
                </c:pt>
                <c:pt idx="2667">
                  <c:v>1.1864977971423822</c:v>
                </c:pt>
                <c:pt idx="2668">
                  <c:v>-0.77582778201778524</c:v>
                </c:pt>
                <c:pt idx="2669">
                  <c:v>1.1418994885251057</c:v>
                </c:pt>
                <c:pt idx="2670">
                  <c:v>-0.55283623893140255</c:v>
                </c:pt>
                <c:pt idx="2671">
                  <c:v>0.29453162479685158</c:v>
                </c:pt>
                <c:pt idx="2672">
                  <c:v>0.82971132820417004</c:v>
                </c:pt>
                <c:pt idx="2673">
                  <c:v>-0.90962270786961485</c:v>
                </c:pt>
                <c:pt idx="2674">
                  <c:v>-0.86502439925233832</c:v>
                </c:pt>
                <c:pt idx="2675">
                  <c:v>0.87430963682144658</c:v>
                </c:pt>
                <c:pt idx="2676">
                  <c:v>-0.99881932510416793</c:v>
                </c:pt>
                <c:pt idx="2677">
                  <c:v>0.91890794543872312</c:v>
                </c:pt>
                <c:pt idx="2678">
                  <c:v>0.7851130195868935</c:v>
                </c:pt>
                <c:pt idx="2679">
                  <c:v>1.0973011799078292</c:v>
                </c:pt>
                <c:pt idx="2680">
                  <c:v>0.96350625405599966</c:v>
                </c:pt>
                <c:pt idx="2681">
                  <c:v>0.7851130195868935</c:v>
                </c:pt>
                <c:pt idx="2682">
                  <c:v>1.1864977971423822</c:v>
                </c:pt>
                <c:pt idx="2683">
                  <c:v>1.1864977971423822</c:v>
                </c:pt>
                <c:pt idx="2684">
                  <c:v>-0.95422101648689139</c:v>
                </c:pt>
                <c:pt idx="2685">
                  <c:v>-0.99881932510416793</c:v>
                </c:pt>
                <c:pt idx="2686">
                  <c:v>1.0527028712905526</c:v>
                </c:pt>
                <c:pt idx="2687">
                  <c:v>1.0527028712905526</c:v>
                </c:pt>
                <c:pt idx="2688">
                  <c:v>0.87430963682144658</c:v>
                </c:pt>
                <c:pt idx="2689">
                  <c:v>-1.2218108681905506</c:v>
                </c:pt>
                <c:pt idx="2690">
                  <c:v>0.24993331617957507</c:v>
                </c:pt>
                <c:pt idx="2691">
                  <c:v>-1.0434176337214445</c:v>
                </c:pt>
                <c:pt idx="2692">
                  <c:v>-1.2218108681905506</c:v>
                </c:pt>
                <c:pt idx="2693">
                  <c:v>-1.088015942338721</c:v>
                </c:pt>
                <c:pt idx="2694">
                  <c:v>-0.50823793031412601</c:v>
                </c:pt>
                <c:pt idx="2695">
                  <c:v>-0.90962270786961485</c:v>
                </c:pt>
                <c:pt idx="2696">
                  <c:v>0.91890794543872312</c:v>
                </c:pt>
                <c:pt idx="2697">
                  <c:v>-1.1772125595732741</c:v>
                </c:pt>
                <c:pt idx="2698">
                  <c:v>1.0081045626732761</c:v>
                </c:pt>
                <c:pt idx="2699">
                  <c:v>0.87430963682144658</c:v>
                </c:pt>
                <c:pt idx="2700">
                  <c:v>0.56212147650051081</c:v>
                </c:pt>
                <c:pt idx="2701">
                  <c:v>1.0081045626732761</c:v>
                </c:pt>
                <c:pt idx="2702">
                  <c:v>-0.41904131307957293</c:v>
                </c:pt>
                <c:pt idx="2703">
                  <c:v>0.87430963682144658</c:v>
                </c:pt>
                <c:pt idx="2704">
                  <c:v>-0.37444300446229639</c:v>
                </c:pt>
                <c:pt idx="2705">
                  <c:v>-0.86502439925233832</c:v>
                </c:pt>
                <c:pt idx="2706">
                  <c:v>-1.7656535524084138E-2</c:v>
                </c:pt>
                <c:pt idx="2707">
                  <c:v>1.0081045626732761</c:v>
                </c:pt>
                <c:pt idx="2708">
                  <c:v>7.1540081710468925E-2</c:v>
                </c:pt>
                <c:pt idx="2709">
                  <c:v>-0.82042609063506178</c:v>
                </c:pt>
                <c:pt idx="2710">
                  <c:v>0.69591640235234042</c:v>
                </c:pt>
                <c:pt idx="2711">
                  <c:v>-1.1772125595732741</c:v>
                </c:pt>
                <c:pt idx="2712">
                  <c:v>-0.41904131307957293</c:v>
                </c:pt>
                <c:pt idx="2713">
                  <c:v>1.0527028712905526</c:v>
                </c:pt>
                <c:pt idx="2714">
                  <c:v>-0.95422101648689139</c:v>
                </c:pt>
                <c:pt idx="2715">
                  <c:v>3.2826183021543791</c:v>
                </c:pt>
                <c:pt idx="2716">
                  <c:v>2.9258318332161668</c:v>
                </c:pt>
                <c:pt idx="2717">
                  <c:v>-0.46363962169684947</c:v>
                </c:pt>
                <c:pt idx="2718">
                  <c:v>0.7851130195868935</c:v>
                </c:pt>
                <c:pt idx="2719">
                  <c:v>-0.90962270786961485</c:v>
                </c:pt>
                <c:pt idx="2720">
                  <c:v>0.56212147650051081</c:v>
                </c:pt>
                <c:pt idx="2721">
                  <c:v>-1.2218108681905506</c:v>
                </c:pt>
                <c:pt idx="2722">
                  <c:v>-0.86502439925233832</c:v>
                </c:pt>
                <c:pt idx="2723">
                  <c:v>-0.2406480786104668</c:v>
                </c:pt>
                <c:pt idx="2724">
                  <c:v>0.56212147650051081</c:v>
                </c:pt>
                <c:pt idx="2725">
                  <c:v>0.91890794543872312</c:v>
                </c:pt>
                <c:pt idx="2726">
                  <c:v>-1.1326142509559975</c:v>
                </c:pt>
                <c:pt idx="2727">
                  <c:v>1.1418994885251057</c:v>
                </c:pt>
                <c:pt idx="2728">
                  <c:v>-1.1772125595732741</c:v>
                </c:pt>
                <c:pt idx="2729">
                  <c:v>0.87430963682144658</c:v>
                </c:pt>
                <c:pt idx="2730">
                  <c:v>-0.82042609063506178</c:v>
                </c:pt>
                <c:pt idx="2731">
                  <c:v>-1.1326142509559975</c:v>
                </c:pt>
                <c:pt idx="2732">
                  <c:v>-0.19604976999319029</c:v>
                </c:pt>
                <c:pt idx="2733">
                  <c:v>-1.2218108681905506</c:v>
                </c:pt>
                <c:pt idx="2734">
                  <c:v>-0.19604976999319029</c:v>
                </c:pt>
                <c:pt idx="2735">
                  <c:v>-1.8015888802151456</c:v>
                </c:pt>
                <c:pt idx="2736">
                  <c:v>-1.2218108681905506</c:v>
                </c:pt>
                <c:pt idx="2737">
                  <c:v>-0.95422101648689139</c:v>
                </c:pt>
                <c:pt idx="2738">
                  <c:v>-0.55283623893140255</c:v>
                </c:pt>
                <c:pt idx="2739">
                  <c:v>1.0527028712905526</c:v>
                </c:pt>
                <c:pt idx="2740">
                  <c:v>-0.46363962169684947</c:v>
                </c:pt>
                <c:pt idx="2741">
                  <c:v>1.1864977971423822</c:v>
                </c:pt>
                <c:pt idx="2742">
                  <c:v>-1.1326142509559975</c:v>
                </c:pt>
                <c:pt idx="2743">
                  <c:v>1.1418994885251057</c:v>
                </c:pt>
                <c:pt idx="2744">
                  <c:v>2.6941773093192397E-2</c:v>
                </c:pt>
                <c:pt idx="2745">
                  <c:v>-0.41904131307957293</c:v>
                </c:pt>
                <c:pt idx="2746">
                  <c:v>2.0784639694879128</c:v>
                </c:pt>
                <c:pt idx="2747">
                  <c:v>2.7028402901297843</c:v>
                </c:pt>
                <c:pt idx="2748">
                  <c:v>-0.86502439925233832</c:v>
                </c:pt>
                <c:pt idx="2749">
                  <c:v>1.0973011799078292</c:v>
                </c:pt>
                <c:pt idx="2750">
                  <c:v>0.20533500756229853</c:v>
                </c:pt>
                <c:pt idx="2751">
                  <c:v>1.0527028712905526</c:v>
                </c:pt>
                <c:pt idx="2752">
                  <c:v>1.0081045626732761</c:v>
                </c:pt>
                <c:pt idx="2753">
                  <c:v>0.87430963682144658</c:v>
                </c:pt>
                <c:pt idx="2754">
                  <c:v>-0.32984469584501991</c:v>
                </c:pt>
                <c:pt idx="2755">
                  <c:v>0.74051471096961696</c:v>
                </c:pt>
                <c:pt idx="2756">
                  <c:v>-1.088015942338721</c:v>
                </c:pt>
                <c:pt idx="2757">
                  <c:v>-0.32984469584501991</c:v>
                </c:pt>
                <c:pt idx="2758">
                  <c:v>-0.2406480786104668</c:v>
                </c:pt>
                <c:pt idx="2759">
                  <c:v>1.0081045626732761</c:v>
                </c:pt>
                <c:pt idx="2760">
                  <c:v>-0.32984469584501991</c:v>
                </c:pt>
                <c:pt idx="2761">
                  <c:v>-0.59743454754867908</c:v>
                </c:pt>
                <c:pt idx="2762">
                  <c:v>-1.7656535524084138E-2</c:v>
                </c:pt>
                <c:pt idx="2763">
                  <c:v>-1.7656535524084138E-2</c:v>
                </c:pt>
                <c:pt idx="2764">
                  <c:v>-0.50823793031412601</c:v>
                </c:pt>
                <c:pt idx="2765">
                  <c:v>-0.99881932510416793</c:v>
                </c:pt>
                <c:pt idx="2766">
                  <c:v>-1.8907854974496987</c:v>
                </c:pt>
                <c:pt idx="2767">
                  <c:v>1.1418994885251057</c:v>
                </c:pt>
                <c:pt idx="2768">
                  <c:v>-1.2218108681905506</c:v>
                </c:pt>
                <c:pt idx="2769">
                  <c:v>-1.1326142509559975</c:v>
                </c:pt>
                <c:pt idx="2770">
                  <c:v>0.20533500756229853</c:v>
                </c:pt>
                <c:pt idx="2771">
                  <c:v>-0.77582778201778524</c:v>
                </c:pt>
                <c:pt idx="2772">
                  <c:v>0.24993331617957507</c:v>
                </c:pt>
                <c:pt idx="2773">
                  <c:v>-1.7569905715978691</c:v>
                </c:pt>
                <c:pt idx="2774">
                  <c:v>0.7851130195868935</c:v>
                </c:pt>
                <c:pt idx="2775">
                  <c:v>1.0973011799078292</c:v>
                </c:pt>
                <c:pt idx="2776">
                  <c:v>2.6136436728952313</c:v>
                </c:pt>
                <c:pt idx="2777">
                  <c:v>-1.2218108681905506</c:v>
                </c:pt>
                <c:pt idx="2778">
                  <c:v>-1.1326142509559975</c:v>
                </c:pt>
                <c:pt idx="2779">
                  <c:v>0.24993331617957507</c:v>
                </c:pt>
                <c:pt idx="2780">
                  <c:v>1.0081045626732761</c:v>
                </c:pt>
                <c:pt idx="2781">
                  <c:v>-0.86502439925233832</c:v>
                </c:pt>
                <c:pt idx="2782">
                  <c:v>0.91890794543872312</c:v>
                </c:pt>
                <c:pt idx="2783">
                  <c:v>-1.7569905715978691</c:v>
                </c:pt>
                <c:pt idx="2784">
                  <c:v>0.11613839032774546</c:v>
                </c:pt>
                <c:pt idx="2785">
                  <c:v>-1.2218108681905506</c:v>
                </c:pt>
                <c:pt idx="2786">
                  <c:v>-0.99881932510416793</c:v>
                </c:pt>
                <c:pt idx="2787">
                  <c:v>0.29453162479685158</c:v>
                </c:pt>
                <c:pt idx="2788">
                  <c:v>1.0527028712905526</c:v>
                </c:pt>
                <c:pt idx="2789">
                  <c:v>0.33912993341412812</c:v>
                </c:pt>
                <c:pt idx="2790">
                  <c:v>-0.37444300446229639</c:v>
                </c:pt>
                <c:pt idx="2791">
                  <c:v>-0.50823793031412601</c:v>
                </c:pt>
                <c:pt idx="2792">
                  <c:v>0.74051471096961696</c:v>
                </c:pt>
                <c:pt idx="2793">
                  <c:v>-0.82042609063506178</c:v>
                </c:pt>
                <c:pt idx="2794">
                  <c:v>-0.15145146137591375</c:v>
                </c:pt>
                <c:pt idx="2795">
                  <c:v>1.0973011799078292</c:v>
                </c:pt>
                <c:pt idx="2796">
                  <c:v>0.91890794543872312</c:v>
                </c:pt>
                <c:pt idx="2797">
                  <c:v>-0.86502439925233832</c:v>
                </c:pt>
                <c:pt idx="2798">
                  <c:v>-0.82042609063506178</c:v>
                </c:pt>
                <c:pt idx="2799">
                  <c:v>0.74051471096961696</c:v>
                </c:pt>
                <c:pt idx="2800">
                  <c:v>-0.64203285616595562</c:v>
                </c:pt>
                <c:pt idx="2801">
                  <c:v>0.82971132820417004</c:v>
                </c:pt>
                <c:pt idx="2802">
                  <c:v>0.65131809373506389</c:v>
                </c:pt>
                <c:pt idx="2803">
                  <c:v>0.29453162479685158</c:v>
                </c:pt>
                <c:pt idx="2804">
                  <c:v>0.20533500756229853</c:v>
                </c:pt>
                <c:pt idx="2805">
                  <c:v>0.47292485926595773</c:v>
                </c:pt>
                <c:pt idx="2806">
                  <c:v>-0.82042609063506178</c:v>
                </c:pt>
                <c:pt idx="2807">
                  <c:v>-0.59743454754867908</c:v>
                </c:pt>
                <c:pt idx="2808">
                  <c:v>0.33912993341412812</c:v>
                </c:pt>
                <c:pt idx="2809">
                  <c:v>-0.50823793031412601</c:v>
                </c:pt>
                <c:pt idx="2810">
                  <c:v>1.1418994885251057</c:v>
                </c:pt>
                <c:pt idx="2811">
                  <c:v>0.60671978511778735</c:v>
                </c:pt>
                <c:pt idx="2812">
                  <c:v>0.7851130195868935</c:v>
                </c:pt>
                <c:pt idx="2813">
                  <c:v>-0.95422101648689139</c:v>
                </c:pt>
                <c:pt idx="2814">
                  <c:v>0.91890794543872312</c:v>
                </c:pt>
                <c:pt idx="2815">
                  <c:v>0.7851130195868935</c:v>
                </c:pt>
                <c:pt idx="2816">
                  <c:v>1.1864977971423822</c:v>
                </c:pt>
                <c:pt idx="2817">
                  <c:v>-1.2218108681905506</c:v>
                </c:pt>
                <c:pt idx="2818">
                  <c:v>-0.10685315275863722</c:v>
                </c:pt>
                <c:pt idx="2819">
                  <c:v>0.7851130195868935</c:v>
                </c:pt>
                <c:pt idx="2820">
                  <c:v>-1.7123922629805925</c:v>
                </c:pt>
                <c:pt idx="2821">
                  <c:v>0.20533500756229853</c:v>
                </c:pt>
                <c:pt idx="2822">
                  <c:v>-0.86502439925233832</c:v>
                </c:pt>
                <c:pt idx="2823">
                  <c:v>0.24993331617957507</c:v>
                </c:pt>
                <c:pt idx="2824">
                  <c:v>0.82971132820417004</c:v>
                </c:pt>
                <c:pt idx="2825">
                  <c:v>-0.59743454754867908</c:v>
                </c:pt>
                <c:pt idx="2826">
                  <c:v>-0.95422101648689139</c:v>
                </c:pt>
                <c:pt idx="2827">
                  <c:v>7.1540081710468925E-2</c:v>
                </c:pt>
                <c:pt idx="2828">
                  <c:v>-0.55283623893140255</c:v>
                </c:pt>
                <c:pt idx="2829">
                  <c:v>0.42832655064868119</c:v>
                </c:pt>
                <c:pt idx="2830">
                  <c:v>1.0081045626732761</c:v>
                </c:pt>
                <c:pt idx="2831">
                  <c:v>-0.55283623893140255</c:v>
                </c:pt>
                <c:pt idx="2832">
                  <c:v>0.51752316788323427</c:v>
                </c:pt>
                <c:pt idx="2833">
                  <c:v>0.82971132820417004</c:v>
                </c:pt>
                <c:pt idx="2834">
                  <c:v>-0.28524638722774337</c:v>
                </c:pt>
                <c:pt idx="2835">
                  <c:v>2.6941773093192397E-2</c:v>
                </c:pt>
                <c:pt idx="2836">
                  <c:v>-0.99881932510416793</c:v>
                </c:pt>
                <c:pt idx="2837">
                  <c:v>-1.7656535524084138E-2</c:v>
                </c:pt>
                <c:pt idx="2838">
                  <c:v>0.69591640235234042</c:v>
                </c:pt>
                <c:pt idx="2839">
                  <c:v>0.91890794543872312</c:v>
                </c:pt>
                <c:pt idx="2840">
                  <c:v>0.87430963682144658</c:v>
                </c:pt>
                <c:pt idx="2841">
                  <c:v>1.0527028712905526</c:v>
                </c:pt>
                <c:pt idx="2842">
                  <c:v>-0.50823793031412601</c:v>
                </c:pt>
                <c:pt idx="2843">
                  <c:v>0.42832655064868119</c:v>
                </c:pt>
                <c:pt idx="2844">
                  <c:v>-0.90962270786961485</c:v>
                </c:pt>
                <c:pt idx="2845">
                  <c:v>0.11613839032774546</c:v>
                </c:pt>
                <c:pt idx="2846">
                  <c:v>-1.1772125595732741</c:v>
                </c:pt>
                <c:pt idx="2847">
                  <c:v>0.74051471096961696</c:v>
                </c:pt>
                <c:pt idx="2848">
                  <c:v>1.0527028712905526</c:v>
                </c:pt>
                <c:pt idx="2849">
                  <c:v>0.7851130195868935</c:v>
                </c:pt>
                <c:pt idx="2850">
                  <c:v>1.0081045626732761</c:v>
                </c:pt>
                <c:pt idx="2851">
                  <c:v>1.0527028712905526</c:v>
                </c:pt>
                <c:pt idx="2852">
                  <c:v>-0.28524638722774337</c:v>
                </c:pt>
                <c:pt idx="2853">
                  <c:v>0.51752316788323427</c:v>
                </c:pt>
                <c:pt idx="2854">
                  <c:v>0.96350625405599966</c:v>
                </c:pt>
                <c:pt idx="2855">
                  <c:v>0.42832655064868119</c:v>
                </c:pt>
                <c:pt idx="2856">
                  <c:v>0.7851130195868935</c:v>
                </c:pt>
                <c:pt idx="2857">
                  <c:v>0.60671978511778735</c:v>
                </c:pt>
                <c:pt idx="2858">
                  <c:v>0.87430963682144658</c:v>
                </c:pt>
                <c:pt idx="2859">
                  <c:v>-0.10685315275863722</c:v>
                </c:pt>
                <c:pt idx="2860">
                  <c:v>-0.19604976999319029</c:v>
                </c:pt>
                <c:pt idx="2861">
                  <c:v>7.1540081710468925E-2</c:v>
                </c:pt>
                <c:pt idx="2862">
                  <c:v>0.91890794543872312</c:v>
                </c:pt>
                <c:pt idx="2863">
                  <c:v>-0.15145146137591375</c:v>
                </c:pt>
                <c:pt idx="2864">
                  <c:v>1.1418994885251057</c:v>
                </c:pt>
                <c:pt idx="2865">
                  <c:v>-0.95422101648689139</c:v>
                </c:pt>
                <c:pt idx="2866">
                  <c:v>2.6136436728952313</c:v>
                </c:pt>
                <c:pt idx="2867">
                  <c:v>0.7851130195868935</c:v>
                </c:pt>
                <c:pt idx="2868">
                  <c:v>-1.7123922629805925</c:v>
                </c:pt>
                <c:pt idx="2869">
                  <c:v>-0.46363962169684947</c:v>
                </c:pt>
                <c:pt idx="2870">
                  <c:v>-1.7123922629805925</c:v>
                </c:pt>
                <c:pt idx="2871">
                  <c:v>0.20533500756229853</c:v>
                </c:pt>
                <c:pt idx="2872">
                  <c:v>1.1418994885251057</c:v>
                </c:pt>
                <c:pt idx="2873">
                  <c:v>-0.82042609063506178</c:v>
                </c:pt>
                <c:pt idx="2874">
                  <c:v>-0.15145146137591375</c:v>
                </c:pt>
                <c:pt idx="2875">
                  <c:v>0.33912993341412812</c:v>
                </c:pt>
                <c:pt idx="2876">
                  <c:v>0.91890794543872312</c:v>
                </c:pt>
                <c:pt idx="2877">
                  <c:v>-1.1326142509559975</c:v>
                </c:pt>
                <c:pt idx="2878">
                  <c:v>-0.95422101648689139</c:v>
                </c:pt>
                <c:pt idx="2879">
                  <c:v>-0.46363962169684947</c:v>
                </c:pt>
                <c:pt idx="2880">
                  <c:v>-0.82042609063506178</c:v>
                </c:pt>
                <c:pt idx="2881">
                  <c:v>0.56212147650051081</c:v>
                </c:pt>
                <c:pt idx="2882">
                  <c:v>0.91890794543872312</c:v>
                </c:pt>
                <c:pt idx="2883">
                  <c:v>1.0081045626732761</c:v>
                </c:pt>
                <c:pt idx="2884">
                  <c:v>2.9258318332161668</c:v>
                </c:pt>
                <c:pt idx="2885">
                  <c:v>-0.15145146137591375</c:v>
                </c:pt>
                <c:pt idx="2886">
                  <c:v>-0.46363962169684947</c:v>
                </c:pt>
                <c:pt idx="2887">
                  <c:v>-0.68663116478323216</c:v>
                </c:pt>
                <c:pt idx="2888">
                  <c:v>0.87430963682144658</c:v>
                </c:pt>
                <c:pt idx="2889">
                  <c:v>0.42832655064868119</c:v>
                </c:pt>
                <c:pt idx="2890">
                  <c:v>0.29453162479685158</c:v>
                </c:pt>
                <c:pt idx="2891">
                  <c:v>-1.1772125595732741</c:v>
                </c:pt>
                <c:pt idx="2892">
                  <c:v>-0.32984469584501991</c:v>
                </c:pt>
                <c:pt idx="2893">
                  <c:v>-1.8907854974496987</c:v>
                </c:pt>
                <c:pt idx="2894">
                  <c:v>-1.0434176337214445</c:v>
                </c:pt>
                <c:pt idx="2895">
                  <c:v>0.16073669894502199</c:v>
                </c:pt>
                <c:pt idx="2896">
                  <c:v>2.0784639694879128</c:v>
                </c:pt>
                <c:pt idx="2897">
                  <c:v>2.6941773093192397E-2</c:v>
                </c:pt>
                <c:pt idx="2898">
                  <c:v>1.0081045626732761</c:v>
                </c:pt>
                <c:pt idx="2899">
                  <c:v>1.0973011799078292</c:v>
                </c:pt>
                <c:pt idx="2900">
                  <c:v>-1.088015942338721</c:v>
                </c:pt>
                <c:pt idx="2901">
                  <c:v>-1.088015942338721</c:v>
                </c:pt>
                <c:pt idx="2902">
                  <c:v>-1.7123922629805925</c:v>
                </c:pt>
                <c:pt idx="2903">
                  <c:v>0.87430963682144658</c:v>
                </c:pt>
                <c:pt idx="2904">
                  <c:v>0.51752316788323427</c:v>
                </c:pt>
                <c:pt idx="2905">
                  <c:v>0.20533500756229853</c:v>
                </c:pt>
                <c:pt idx="2906">
                  <c:v>-0.68663116478323216</c:v>
                </c:pt>
                <c:pt idx="2907">
                  <c:v>0.56212147650051081</c:v>
                </c:pt>
                <c:pt idx="2908">
                  <c:v>-0.28524638722774337</c:v>
                </c:pt>
                <c:pt idx="2909">
                  <c:v>1.0973011799078292</c:v>
                </c:pt>
                <c:pt idx="2910">
                  <c:v>-1.7656535524084138E-2</c:v>
                </c:pt>
                <c:pt idx="2911">
                  <c:v>0.51752316788323427</c:v>
                </c:pt>
                <c:pt idx="2912">
                  <c:v>-1.8907854974496987</c:v>
                </c:pt>
                <c:pt idx="2913">
                  <c:v>-6.2254844141360677E-2</c:v>
                </c:pt>
                <c:pt idx="2914">
                  <c:v>-1.088015942338721</c:v>
                </c:pt>
                <c:pt idx="2915">
                  <c:v>0.24993331617957507</c:v>
                </c:pt>
                <c:pt idx="2916">
                  <c:v>0.74051471096961696</c:v>
                </c:pt>
                <c:pt idx="2917">
                  <c:v>7.1540081710468925E-2</c:v>
                </c:pt>
                <c:pt idx="2918">
                  <c:v>-0.59743454754867908</c:v>
                </c:pt>
                <c:pt idx="2919">
                  <c:v>0.11613839032774546</c:v>
                </c:pt>
                <c:pt idx="2920">
                  <c:v>-1.088015942338721</c:v>
                </c:pt>
                <c:pt idx="2921">
                  <c:v>1.0527028712905526</c:v>
                </c:pt>
                <c:pt idx="2922">
                  <c:v>0.24993331617957507</c:v>
                </c:pt>
                <c:pt idx="2923">
                  <c:v>1.1418994885251057</c:v>
                </c:pt>
                <c:pt idx="2924">
                  <c:v>-1.1326142509559975</c:v>
                </c:pt>
                <c:pt idx="2925">
                  <c:v>2.3014555125742957</c:v>
                </c:pt>
                <c:pt idx="2926">
                  <c:v>-1.088015942338721</c:v>
                </c:pt>
                <c:pt idx="2927">
                  <c:v>-0.10685315275863722</c:v>
                </c:pt>
                <c:pt idx="2928">
                  <c:v>0.65131809373506389</c:v>
                </c:pt>
                <c:pt idx="2929">
                  <c:v>1.0973011799078292</c:v>
                </c:pt>
                <c:pt idx="2930">
                  <c:v>0.96350625405599966</c:v>
                </c:pt>
                <c:pt idx="2931">
                  <c:v>0.82971132820417004</c:v>
                </c:pt>
                <c:pt idx="2932">
                  <c:v>1.0973011799078292</c:v>
                </c:pt>
                <c:pt idx="2933">
                  <c:v>0.69591640235234042</c:v>
                </c:pt>
                <c:pt idx="2934">
                  <c:v>-0.15145146137591375</c:v>
                </c:pt>
                <c:pt idx="2935">
                  <c:v>-1.1326142509559975</c:v>
                </c:pt>
                <c:pt idx="2936">
                  <c:v>-0.90962270786961485</c:v>
                </c:pt>
                <c:pt idx="2937">
                  <c:v>-0.37444300446229639</c:v>
                </c:pt>
                <c:pt idx="2938">
                  <c:v>-1.7656535524084138E-2</c:v>
                </c:pt>
                <c:pt idx="2939">
                  <c:v>1.1864977971423822</c:v>
                </c:pt>
                <c:pt idx="2940">
                  <c:v>0.91890794543872312</c:v>
                </c:pt>
                <c:pt idx="2941">
                  <c:v>-0.82042609063506178</c:v>
                </c:pt>
                <c:pt idx="2942">
                  <c:v>0.24993331617957507</c:v>
                </c:pt>
                <c:pt idx="2943">
                  <c:v>1.0973011799078292</c:v>
                </c:pt>
                <c:pt idx="2944">
                  <c:v>0.7851130195868935</c:v>
                </c:pt>
                <c:pt idx="2945">
                  <c:v>-1.0434176337214445</c:v>
                </c:pt>
                <c:pt idx="2946">
                  <c:v>-0.99881932510416793</c:v>
                </c:pt>
                <c:pt idx="2947">
                  <c:v>1.0527028712905526</c:v>
                </c:pt>
                <c:pt idx="2948">
                  <c:v>0.82971132820417004</c:v>
                </c:pt>
                <c:pt idx="2949">
                  <c:v>0.24993331617957507</c:v>
                </c:pt>
                <c:pt idx="2950">
                  <c:v>-0.41904131307957293</c:v>
                </c:pt>
                <c:pt idx="2951">
                  <c:v>0.96350625405599966</c:v>
                </c:pt>
                <c:pt idx="2952">
                  <c:v>-1.088015942338721</c:v>
                </c:pt>
                <c:pt idx="2953">
                  <c:v>-1.8015888802151456</c:v>
                </c:pt>
                <c:pt idx="2954">
                  <c:v>-0.77582778201778524</c:v>
                </c:pt>
                <c:pt idx="2955">
                  <c:v>0.7851130195868935</c:v>
                </c:pt>
                <c:pt idx="2956">
                  <c:v>1.0527028712905526</c:v>
                </c:pt>
                <c:pt idx="2957">
                  <c:v>-0.82042609063506178</c:v>
                </c:pt>
                <c:pt idx="2958">
                  <c:v>0.47292485926595773</c:v>
                </c:pt>
                <c:pt idx="2959">
                  <c:v>-0.82042609063506178</c:v>
                </c:pt>
                <c:pt idx="2960">
                  <c:v>0.29453162479685158</c:v>
                </c:pt>
                <c:pt idx="2961">
                  <c:v>0.56212147650051081</c:v>
                </c:pt>
                <c:pt idx="2962">
                  <c:v>-1.8015888802151456</c:v>
                </c:pt>
                <c:pt idx="2963">
                  <c:v>-0.68663116478323216</c:v>
                </c:pt>
                <c:pt idx="2964">
                  <c:v>-0.99881932510416793</c:v>
                </c:pt>
                <c:pt idx="2965">
                  <c:v>2.6941773093192397E-2</c:v>
                </c:pt>
                <c:pt idx="2966">
                  <c:v>-0.86502439925233832</c:v>
                </c:pt>
                <c:pt idx="2967">
                  <c:v>7.1540081710468925E-2</c:v>
                </c:pt>
                <c:pt idx="2968">
                  <c:v>-0.37444300446229639</c:v>
                </c:pt>
                <c:pt idx="2969">
                  <c:v>-0.19604976999319029</c:v>
                </c:pt>
                <c:pt idx="2970">
                  <c:v>-1.7656535524084138E-2</c:v>
                </c:pt>
                <c:pt idx="2971">
                  <c:v>1.0973011799078292</c:v>
                </c:pt>
                <c:pt idx="2972">
                  <c:v>-1.0434176337214445</c:v>
                </c:pt>
                <c:pt idx="2973">
                  <c:v>0.16073669894502199</c:v>
                </c:pt>
                <c:pt idx="2974">
                  <c:v>-0.95422101648689139</c:v>
                </c:pt>
                <c:pt idx="2975">
                  <c:v>0.87430963682144658</c:v>
                </c:pt>
                <c:pt idx="2976">
                  <c:v>-0.19604976999319029</c:v>
                </c:pt>
                <c:pt idx="2977">
                  <c:v>-0.95422101648689139</c:v>
                </c:pt>
                <c:pt idx="2978">
                  <c:v>-0.90962270786961485</c:v>
                </c:pt>
                <c:pt idx="2979">
                  <c:v>1.1418994885251057</c:v>
                </c:pt>
                <c:pt idx="2980">
                  <c:v>-0.32984469584501991</c:v>
                </c:pt>
                <c:pt idx="2981">
                  <c:v>-0.86502439925233832</c:v>
                </c:pt>
                <c:pt idx="2982">
                  <c:v>-1.1772125595732741</c:v>
                </c:pt>
                <c:pt idx="2983">
                  <c:v>2.7920369073643374</c:v>
                </c:pt>
                <c:pt idx="2984">
                  <c:v>-6.2254844141360677E-2</c:v>
                </c:pt>
                <c:pt idx="2985">
                  <c:v>0.47292485926595773</c:v>
                </c:pt>
                <c:pt idx="2986">
                  <c:v>-0.95422101648689139</c:v>
                </c:pt>
                <c:pt idx="2987">
                  <c:v>0.82971132820417004</c:v>
                </c:pt>
                <c:pt idx="2988">
                  <c:v>-1.0434176337214445</c:v>
                </c:pt>
                <c:pt idx="2989">
                  <c:v>-1.7656535524084138E-2</c:v>
                </c:pt>
                <c:pt idx="2990">
                  <c:v>-0.46363962169684947</c:v>
                </c:pt>
                <c:pt idx="2991">
                  <c:v>1.1864977971423822</c:v>
                </c:pt>
                <c:pt idx="2992">
                  <c:v>-1.1326142509559975</c:v>
                </c:pt>
                <c:pt idx="2993">
                  <c:v>-0.90962270786961485</c:v>
                </c:pt>
                <c:pt idx="2994">
                  <c:v>0.7851130195868935</c:v>
                </c:pt>
                <c:pt idx="2995">
                  <c:v>-0.7312294734005087</c:v>
                </c:pt>
                <c:pt idx="2996">
                  <c:v>0.60671978511778735</c:v>
                </c:pt>
                <c:pt idx="2997">
                  <c:v>0.16073669894502199</c:v>
                </c:pt>
                <c:pt idx="2998">
                  <c:v>0.87430963682144658</c:v>
                </c:pt>
                <c:pt idx="2999">
                  <c:v>-1.2218108681905506</c:v>
                </c:pt>
                <c:pt idx="3000">
                  <c:v>2.3014555125742957</c:v>
                </c:pt>
                <c:pt idx="3001">
                  <c:v>-0.46363962169684947</c:v>
                </c:pt>
                <c:pt idx="3002">
                  <c:v>1.1418994885251057</c:v>
                </c:pt>
                <c:pt idx="3003">
                  <c:v>0.96350625405599966</c:v>
                </c:pt>
                <c:pt idx="3004">
                  <c:v>-1.2218108681905506</c:v>
                </c:pt>
                <c:pt idx="3005">
                  <c:v>0.7851130195868935</c:v>
                </c:pt>
                <c:pt idx="3006">
                  <c:v>-0.64203285616595562</c:v>
                </c:pt>
                <c:pt idx="3007">
                  <c:v>0.91890794543872312</c:v>
                </c:pt>
                <c:pt idx="3008">
                  <c:v>-0.10685315275863722</c:v>
                </c:pt>
                <c:pt idx="3009">
                  <c:v>-0.99881932510416793</c:v>
                </c:pt>
                <c:pt idx="3010">
                  <c:v>-0.99881932510416793</c:v>
                </c:pt>
                <c:pt idx="3011">
                  <c:v>-0.82042609063506178</c:v>
                </c:pt>
                <c:pt idx="3012">
                  <c:v>1.0973011799078292</c:v>
                </c:pt>
                <c:pt idx="3013">
                  <c:v>-0.82042609063506178</c:v>
                </c:pt>
                <c:pt idx="3014">
                  <c:v>1.1418994885251057</c:v>
                </c:pt>
                <c:pt idx="3015">
                  <c:v>-0.59743454754867908</c:v>
                </c:pt>
                <c:pt idx="3016">
                  <c:v>1.0527028712905526</c:v>
                </c:pt>
                <c:pt idx="3017">
                  <c:v>-0.32984469584501991</c:v>
                </c:pt>
                <c:pt idx="3018">
                  <c:v>0.7851130195868935</c:v>
                </c:pt>
                <c:pt idx="3019">
                  <c:v>-0.99881932510416793</c:v>
                </c:pt>
                <c:pt idx="3020">
                  <c:v>1.1864977971423822</c:v>
                </c:pt>
                <c:pt idx="3021">
                  <c:v>-0.99881932510416793</c:v>
                </c:pt>
                <c:pt idx="3022">
                  <c:v>0.69591640235234042</c:v>
                </c:pt>
                <c:pt idx="3023">
                  <c:v>-1.7656535524084138E-2</c:v>
                </c:pt>
                <c:pt idx="3024">
                  <c:v>-0.28524638722774337</c:v>
                </c:pt>
                <c:pt idx="3025">
                  <c:v>0.87430963682144658</c:v>
                </c:pt>
                <c:pt idx="3026">
                  <c:v>0.7851130195868935</c:v>
                </c:pt>
                <c:pt idx="3027">
                  <c:v>0.24993331617957507</c:v>
                </c:pt>
                <c:pt idx="3028">
                  <c:v>1.0527028712905526</c:v>
                </c:pt>
                <c:pt idx="3029">
                  <c:v>-0.46363962169684947</c:v>
                </c:pt>
                <c:pt idx="3030">
                  <c:v>-0.15145146137591375</c:v>
                </c:pt>
                <c:pt idx="3031">
                  <c:v>2.6941773093192397E-2</c:v>
                </c:pt>
                <c:pt idx="3032">
                  <c:v>-0.99881932510416793</c:v>
                </c:pt>
                <c:pt idx="3033">
                  <c:v>-0.77582778201778524</c:v>
                </c:pt>
                <c:pt idx="3034">
                  <c:v>0.60671978511778735</c:v>
                </c:pt>
                <c:pt idx="3035">
                  <c:v>0.69591640235234042</c:v>
                </c:pt>
                <c:pt idx="3036">
                  <c:v>0.7851130195868935</c:v>
                </c:pt>
                <c:pt idx="3037">
                  <c:v>1.0081045626732761</c:v>
                </c:pt>
                <c:pt idx="3038">
                  <c:v>1.1418994885251057</c:v>
                </c:pt>
                <c:pt idx="3039">
                  <c:v>0.29453162479685158</c:v>
                </c:pt>
                <c:pt idx="3040">
                  <c:v>0.91890794543872312</c:v>
                </c:pt>
                <c:pt idx="3041">
                  <c:v>0.82971132820417004</c:v>
                </c:pt>
                <c:pt idx="3042">
                  <c:v>1.1418994885251057</c:v>
                </c:pt>
                <c:pt idx="3043">
                  <c:v>0.20533500756229853</c:v>
                </c:pt>
                <c:pt idx="3044">
                  <c:v>0.87430963682144658</c:v>
                </c:pt>
                <c:pt idx="3045">
                  <c:v>-0.68663116478323216</c:v>
                </c:pt>
                <c:pt idx="3046">
                  <c:v>0.96350625405599966</c:v>
                </c:pt>
                <c:pt idx="3047">
                  <c:v>-0.15145146137591375</c:v>
                </c:pt>
                <c:pt idx="3048">
                  <c:v>0.7851130195868935</c:v>
                </c:pt>
                <c:pt idx="3049">
                  <c:v>1.0527028712905526</c:v>
                </c:pt>
                <c:pt idx="3050">
                  <c:v>-0.46363962169684947</c:v>
                </c:pt>
                <c:pt idx="3051">
                  <c:v>1.0527028712905526</c:v>
                </c:pt>
                <c:pt idx="3052">
                  <c:v>-0.15145146137591375</c:v>
                </c:pt>
                <c:pt idx="3053">
                  <c:v>7.1540081710468925E-2</c:v>
                </c:pt>
                <c:pt idx="3054">
                  <c:v>-1.8907854974496987</c:v>
                </c:pt>
                <c:pt idx="3055">
                  <c:v>0.24993331617957507</c:v>
                </c:pt>
                <c:pt idx="3056">
                  <c:v>-0.10685315275863722</c:v>
                </c:pt>
                <c:pt idx="3057">
                  <c:v>-1.7569905715978691</c:v>
                </c:pt>
                <c:pt idx="3058">
                  <c:v>0.74051471096961696</c:v>
                </c:pt>
                <c:pt idx="3059">
                  <c:v>0.60671978511778735</c:v>
                </c:pt>
                <c:pt idx="3060">
                  <c:v>7.1540081710468925E-2</c:v>
                </c:pt>
                <c:pt idx="3061">
                  <c:v>1.0527028712905526</c:v>
                </c:pt>
                <c:pt idx="3062">
                  <c:v>0.7851130195868935</c:v>
                </c:pt>
                <c:pt idx="3063">
                  <c:v>-0.77582778201778524</c:v>
                </c:pt>
                <c:pt idx="3064">
                  <c:v>-1.088015942338721</c:v>
                </c:pt>
                <c:pt idx="3065">
                  <c:v>0.96350625405599966</c:v>
                </c:pt>
                <c:pt idx="3066">
                  <c:v>7.1540081710468925E-2</c:v>
                </c:pt>
                <c:pt idx="3067">
                  <c:v>0.91890794543872312</c:v>
                </c:pt>
                <c:pt idx="3068">
                  <c:v>0.33912993341412812</c:v>
                </c:pt>
                <c:pt idx="3069">
                  <c:v>0.87430963682144658</c:v>
                </c:pt>
                <c:pt idx="3070">
                  <c:v>0.91890794543872312</c:v>
                </c:pt>
                <c:pt idx="3071">
                  <c:v>-1.2218108681905506</c:v>
                </c:pt>
                <c:pt idx="3072">
                  <c:v>1.0527028712905526</c:v>
                </c:pt>
                <c:pt idx="3073">
                  <c:v>-0.7312294734005087</c:v>
                </c:pt>
                <c:pt idx="3074">
                  <c:v>-1.2218108681905506</c:v>
                </c:pt>
                <c:pt idx="3075">
                  <c:v>0.60671978511778735</c:v>
                </c:pt>
                <c:pt idx="3076">
                  <c:v>0.91890794543872312</c:v>
                </c:pt>
                <c:pt idx="3077">
                  <c:v>-1.2218108681905506</c:v>
                </c:pt>
                <c:pt idx="3078">
                  <c:v>0.11613839032774546</c:v>
                </c:pt>
                <c:pt idx="3079">
                  <c:v>-0.59743454754867908</c:v>
                </c:pt>
                <c:pt idx="3080">
                  <c:v>-0.64203285616595562</c:v>
                </c:pt>
                <c:pt idx="3081">
                  <c:v>-0.46363962169684947</c:v>
                </c:pt>
                <c:pt idx="3082">
                  <c:v>-1.0434176337214445</c:v>
                </c:pt>
                <c:pt idx="3083">
                  <c:v>-0.46363962169684947</c:v>
                </c:pt>
                <c:pt idx="3084">
                  <c:v>-0.28524638722774337</c:v>
                </c:pt>
                <c:pt idx="3085">
                  <c:v>0.56212147650051081</c:v>
                </c:pt>
                <c:pt idx="3086">
                  <c:v>-0.95422101648689139</c:v>
                </c:pt>
                <c:pt idx="3087">
                  <c:v>-1.8461871888324222</c:v>
                </c:pt>
                <c:pt idx="3088">
                  <c:v>-1.088015942338721</c:v>
                </c:pt>
                <c:pt idx="3089">
                  <c:v>-0.86502439925233832</c:v>
                </c:pt>
                <c:pt idx="3090">
                  <c:v>-1.1772125595732741</c:v>
                </c:pt>
                <c:pt idx="3091">
                  <c:v>-0.7312294734005087</c:v>
                </c:pt>
                <c:pt idx="3092">
                  <c:v>0.82971132820417004</c:v>
                </c:pt>
                <c:pt idx="3093">
                  <c:v>0.74051471096961696</c:v>
                </c:pt>
                <c:pt idx="3094">
                  <c:v>-0.90962270786961485</c:v>
                </c:pt>
                <c:pt idx="3095">
                  <c:v>0.87430963682144658</c:v>
                </c:pt>
                <c:pt idx="3096">
                  <c:v>-0.59743454754867908</c:v>
                </c:pt>
                <c:pt idx="3097">
                  <c:v>1.1418994885251057</c:v>
                </c:pt>
                <c:pt idx="3098">
                  <c:v>0.29453162479685158</c:v>
                </c:pt>
                <c:pt idx="3099">
                  <c:v>0.65131809373506389</c:v>
                </c:pt>
                <c:pt idx="3100">
                  <c:v>-1.1326142509559975</c:v>
                </c:pt>
                <c:pt idx="3101">
                  <c:v>0.7851130195868935</c:v>
                </c:pt>
                <c:pt idx="3102">
                  <c:v>-1.1326142509559975</c:v>
                </c:pt>
                <c:pt idx="3103">
                  <c:v>-0.90962270786961485</c:v>
                </c:pt>
                <c:pt idx="3104">
                  <c:v>0.91890794543872312</c:v>
                </c:pt>
                <c:pt idx="3105">
                  <c:v>-1.2218108681905506</c:v>
                </c:pt>
                <c:pt idx="3106">
                  <c:v>-1.1326142509559975</c:v>
                </c:pt>
                <c:pt idx="3107">
                  <c:v>-0.86502439925233832</c:v>
                </c:pt>
                <c:pt idx="3108">
                  <c:v>1.0973011799078292</c:v>
                </c:pt>
                <c:pt idx="3109">
                  <c:v>-0.95422101648689139</c:v>
                </c:pt>
                <c:pt idx="3110">
                  <c:v>-1.7656535524084138E-2</c:v>
                </c:pt>
                <c:pt idx="3111">
                  <c:v>-0.82042609063506178</c:v>
                </c:pt>
                <c:pt idx="3112">
                  <c:v>-0.99881932510416793</c:v>
                </c:pt>
                <c:pt idx="3113">
                  <c:v>0.65131809373506389</c:v>
                </c:pt>
                <c:pt idx="3114">
                  <c:v>-0.86502439925233832</c:v>
                </c:pt>
                <c:pt idx="3115">
                  <c:v>-0.86502439925233832</c:v>
                </c:pt>
                <c:pt idx="3116">
                  <c:v>-0.19604976999319029</c:v>
                </c:pt>
                <c:pt idx="3117">
                  <c:v>-0.90962270786961485</c:v>
                </c:pt>
                <c:pt idx="3118">
                  <c:v>-0.68663116478323216</c:v>
                </c:pt>
                <c:pt idx="3119">
                  <c:v>7.1540081710468925E-2</c:v>
                </c:pt>
                <c:pt idx="3120">
                  <c:v>-1.2218108681905506</c:v>
                </c:pt>
                <c:pt idx="3121">
                  <c:v>1.1418994885251057</c:v>
                </c:pt>
                <c:pt idx="3122">
                  <c:v>0.47292485926595773</c:v>
                </c:pt>
                <c:pt idx="3123">
                  <c:v>0.91890794543872312</c:v>
                </c:pt>
                <c:pt idx="3124">
                  <c:v>-0.19604976999319029</c:v>
                </c:pt>
                <c:pt idx="3125">
                  <c:v>-0.95422101648689139</c:v>
                </c:pt>
                <c:pt idx="3126">
                  <c:v>0.29453162479685158</c:v>
                </c:pt>
                <c:pt idx="3127">
                  <c:v>-0.46363962169684947</c:v>
                </c:pt>
                <c:pt idx="3128">
                  <c:v>-0.37444300446229639</c:v>
                </c:pt>
                <c:pt idx="3129">
                  <c:v>-0.46363962169684947</c:v>
                </c:pt>
                <c:pt idx="3130">
                  <c:v>0.33912993341412812</c:v>
                </c:pt>
                <c:pt idx="3131">
                  <c:v>-0.82042609063506178</c:v>
                </c:pt>
                <c:pt idx="3132">
                  <c:v>0.60671978511778735</c:v>
                </c:pt>
                <c:pt idx="3133">
                  <c:v>-0.50823793031412601</c:v>
                </c:pt>
                <c:pt idx="3134">
                  <c:v>-0.19604976999319029</c:v>
                </c:pt>
                <c:pt idx="3135">
                  <c:v>1.0081045626732761</c:v>
                </c:pt>
                <c:pt idx="3136">
                  <c:v>0.24993331617957507</c:v>
                </c:pt>
                <c:pt idx="3137">
                  <c:v>0.16073669894502199</c:v>
                </c:pt>
                <c:pt idx="3138">
                  <c:v>-1.8907854974496987</c:v>
                </c:pt>
                <c:pt idx="3139">
                  <c:v>-0.90962270786961485</c:v>
                </c:pt>
                <c:pt idx="3140">
                  <c:v>-0.19604976999319029</c:v>
                </c:pt>
                <c:pt idx="3141">
                  <c:v>-0.90962270786961485</c:v>
                </c:pt>
                <c:pt idx="3142">
                  <c:v>0.38372824203140465</c:v>
                </c:pt>
                <c:pt idx="3143">
                  <c:v>0.96350625405599966</c:v>
                </c:pt>
                <c:pt idx="3144">
                  <c:v>-0.99881932510416793</c:v>
                </c:pt>
                <c:pt idx="3145">
                  <c:v>-0.95422101648689139</c:v>
                </c:pt>
                <c:pt idx="3146">
                  <c:v>-1.1326142509559975</c:v>
                </c:pt>
                <c:pt idx="3147">
                  <c:v>-1.088015942338721</c:v>
                </c:pt>
                <c:pt idx="3148">
                  <c:v>0.47292485926595773</c:v>
                </c:pt>
                <c:pt idx="3149">
                  <c:v>2.8366352159816142</c:v>
                </c:pt>
                <c:pt idx="3150">
                  <c:v>0.24993331617957507</c:v>
                </c:pt>
                <c:pt idx="3151">
                  <c:v>-0.7312294734005087</c:v>
                </c:pt>
                <c:pt idx="3152">
                  <c:v>-1.1326142509559975</c:v>
                </c:pt>
                <c:pt idx="3153">
                  <c:v>0.91890794543872312</c:v>
                </c:pt>
                <c:pt idx="3154">
                  <c:v>0.38372824203140465</c:v>
                </c:pt>
                <c:pt idx="3155">
                  <c:v>1.1864977971423822</c:v>
                </c:pt>
                <c:pt idx="3156">
                  <c:v>1.1864977971423822</c:v>
                </c:pt>
                <c:pt idx="3157">
                  <c:v>1.0527028712905526</c:v>
                </c:pt>
                <c:pt idx="3158">
                  <c:v>-0.55283623893140255</c:v>
                </c:pt>
                <c:pt idx="3159">
                  <c:v>0.20533500756229853</c:v>
                </c:pt>
                <c:pt idx="3160">
                  <c:v>0.74051471096961696</c:v>
                </c:pt>
                <c:pt idx="3161">
                  <c:v>-0.15145146137591375</c:v>
                </c:pt>
                <c:pt idx="3162">
                  <c:v>0.74051471096961696</c:v>
                </c:pt>
                <c:pt idx="3163">
                  <c:v>-0.55283623893140255</c:v>
                </c:pt>
                <c:pt idx="3164">
                  <c:v>1.0973011799078292</c:v>
                </c:pt>
                <c:pt idx="3165">
                  <c:v>-0.32984469584501991</c:v>
                </c:pt>
                <c:pt idx="3166">
                  <c:v>0.91890794543872312</c:v>
                </c:pt>
                <c:pt idx="3167">
                  <c:v>0.42832655064868119</c:v>
                </c:pt>
                <c:pt idx="3168">
                  <c:v>0.74051471096961696</c:v>
                </c:pt>
                <c:pt idx="3169">
                  <c:v>-0.59743454754867908</c:v>
                </c:pt>
                <c:pt idx="3170">
                  <c:v>-0.59743454754867908</c:v>
                </c:pt>
                <c:pt idx="3171">
                  <c:v>-0.59743454754867908</c:v>
                </c:pt>
                <c:pt idx="3172">
                  <c:v>0.20533500756229853</c:v>
                </c:pt>
                <c:pt idx="3173">
                  <c:v>-1.7656535524084138E-2</c:v>
                </c:pt>
                <c:pt idx="3174">
                  <c:v>-0.90962270786961485</c:v>
                </c:pt>
                <c:pt idx="3175">
                  <c:v>-0.90962270786961485</c:v>
                </c:pt>
                <c:pt idx="3176">
                  <c:v>-1.1772125595732741</c:v>
                </c:pt>
                <c:pt idx="3177">
                  <c:v>0.51752316788323427</c:v>
                </c:pt>
                <c:pt idx="3178">
                  <c:v>0.96350625405599966</c:v>
                </c:pt>
                <c:pt idx="3179">
                  <c:v>-6.2254844141360677E-2</c:v>
                </c:pt>
                <c:pt idx="3180">
                  <c:v>0.24993331617957507</c:v>
                </c:pt>
                <c:pt idx="3181">
                  <c:v>0.38372824203140465</c:v>
                </c:pt>
                <c:pt idx="3182">
                  <c:v>0.91890794543872312</c:v>
                </c:pt>
                <c:pt idx="3183">
                  <c:v>-0.99881932510416793</c:v>
                </c:pt>
                <c:pt idx="3184">
                  <c:v>1.1418994885251057</c:v>
                </c:pt>
                <c:pt idx="3185">
                  <c:v>-0.82042609063506178</c:v>
                </c:pt>
                <c:pt idx="3186">
                  <c:v>-0.99881932510416793</c:v>
                </c:pt>
                <c:pt idx="3187">
                  <c:v>0.91890794543872312</c:v>
                </c:pt>
                <c:pt idx="3188">
                  <c:v>-0.59743454754867908</c:v>
                </c:pt>
                <c:pt idx="3189">
                  <c:v>-0.28524638722774337</c:v>
                </c:pt>
                <c:pt idx="3190">
                  <c:v>-1.2218108681905506</c:v>
                </c:pt>
                <c:pt idx="3191">
                  <c:v>1.0973011799078292</c:v>
                </c:pt>
                <c:pt idx="3192">
                  <c:v>-0.32984469584501991</c:v>
                </c:pt>
                <c:pt idx="3193">
                  <c:v>-0.2406480786104668</c:v>
                </c:pt>
                <c:pt idx="3194">
                  <c:v>-0.59743454754867908</c:v>
                </c:pt>
                <c:pt idx="3195">
                  <c:v>3.3718149193889322</c:v>
                </c:pt>
                <c:pt idx="3196">
                  <c:v>-1.2218108681905506</c:v>
                </c:pt>
                <c:pt idx="3197">
                  <c:v>0.38372824203140465</c:v>
                </c:pt>
                <c:pt idx="3198">
                  <c:v>-1.1326142509559975</c:v>
                </c:pt>
                <c:pt idx="3199">
                  <c:v>-0.95422101648689139</c:v>
                </c:pt>
                <c:pt idx="3200">
                  <c:v>-1.7656535524084138E-2</c:v>
                </c:pt>
                <c:pt idx="3201">
                  <c:v>0.29453162479685158</c:v>
                </c:pt>
                <c:pt idx="3202">
                  <c:v>-0.82042609063506178</c:v>
                </c:pt>
                <c:pt idx="3203">
                  <c:v>7.1540081710468925E-2</c:v>
                </c:pt>
                <c:pt idx="3204">
                  <c:v>0.74051471096961696</c:v>
                </c:pt>
                <c:pt idx="3205">
                  <c:v>-1.1326142509559975</c:v>
                </c:pt>
                <c:pt idx="3206">
                  <c:v>-0.68663116478323216</c:v>
                </c:pt>
                <c:pt idx="3207">
                  <c:v>3.3718149193889322</c:v>
                </c:pt>
                <c:pt idx="3208">
                  <c:v>-1.1772125595732741</c:v>
                </c:pt>
                <c:pt idx="3209">
                  <c:v>-0.46363962169684947</c:v>
                </c:pt>
                <c:pt idx="3210">
                  <c:v>-0.86502439925233832</c:v>
                </c:pt>
                <c:pt idx="3211">
                  <c:v>-0.95422101648689139</c:v>
                </c:pt>
                <c:pt idx="3212">
                  <c:v>-1.7656535524084138E-2</c:v>
                </c:pt>
                <c:pt idx="3213">
                  <c:v>0.87430963682144658</c:v>
                </c:pt>
                <c:pt idx="3214">
                  <c:v>-0.77582778201778524</c:v>
                </c:pt>
                <c:pt idx="3215">
                  <c:v>0.7851130195868935</c:v>
                </c:pt>
                <c:pt idx="3216">
                  <c:v>1.1418994885251057</c:v>
                </c:pt>
                <c:pt idx="3217">
                  <c:v>1.1418994885251057</c:v>
                </c:pt>
                <c:pt idx="3218">
                  <c:v>-1.2218108681905506</c:v>
                </c:pt>
                <c:pt idx="3219">
                  <c:v>0.38372824203140465</c:v>
                </c:pt>
                <c:pt idx="3220">
                  <c:v>-0.82042609063506178</c:v>
                </c:pt>
                <c:pt idx="3221">
                  <c:v>-1.088015942338721</c:v>
                </c:pt>
                <c:pt idx="3222">
                  <c:v>0.60671978511778735</c:v>
                </c:pt>
                <c:pt idx="3223">
                  <c:v>1.0973011799078292</c:v>
                </c:pt>
                <c:pt idx="3224">
                  <c:v>0.51752316788323427</c:v>
                </c:pt>
                <c:pt idx="3225">
                  <c:v>-1.088015942338721</c:v>
                </c:pt>
                <c:pt idx="3226">
                  <c:v>-0.77582778201778524</c:v>
                </c:pt>
                <c:pt idx="3227">
                  <c:v>-1.7656535524084138E-2</c:v>
                </c:pt>
                <c:pt idx="3228">
                  <c:v>1.0973011799078292</c:v>
                </c:pt>
                <c:pt idx="3229">
                  <c:v>1.1864977971423822</c:v>
                </c:pt>
                <c:pt idx="3230">
                  <c:v>-0.86502439925233832</c:v>
                </c:pt>
                <c:pt idx="3231">
                  <c:v>-0.37444300446229639</c:v>
                </c:pt>
                <c:pt idx="3232">
                  <c:v>-1.2218108681905506</c:v>
                </c:pt>
                <c:pt idx="3233">
                  <c:v>-1.2218108681905506</c:v>
                </c:pt>
                <c:pt idx="3234">
                  <c:v>-0.86502439925233832</c:v>
                </c:pt>
                <c:pt idx="3235">
                  <c:v>-0.99881932510416793</c:v>
                </c:pt>
                <c:pt idx="3236">
                  <c:v>0.87430963682144658</c:v>
                </c:pt>
                <c:pt idx="3237">
                  <c:v>1.0973011799078292</c:v>
                </c:pt>
                <c:pt idx="3238">
                  <c:v>-0.19604976999319029</c:v>
                </c:pt>
                <c:pt idx="3239">
                  <c:v>-1.1772125595732741</c:v>
                </c:pt>
                <c:pt idx="3240">
                  <c:v>-0.55283623893140255</c:v>
                </c:pt>
                <c:pt idx="3241">
                  <c:v>-1.8015888802151456</c:v>
                </c:pt>
                <c:pt idx="3242">
                  <c:v>-0.55283623893140255</c:v>
                </c:pt>
                <c:pt idx="3243">
                  <c:v>0.51752316788323427</c:v>
                </c:pt>
                <c:pt idx="3244">
                  <c:v>-0.99881932510416793</c:v>
                </c:pt>
                <c:pt idx="3245">
                  <c:v>-0.99881932510416793</c:v>
                </c:pt>
                <c:pt idx="3246">
                  <c:v>0.91890794543872312</c:v>
                </c:pt>
                <c:pt idx="3247">
                  <c:v>1.0973011799078292</c:v>
                </c:pt>
                <c:pt idx="3248">
                  <c:v>-1.1326142509559975</c:v>
                </c:pt>
                <c:pt idx="3249">
                  <c:v>-0.99881932510416793</c:v>
                </c:pt>
                <c:pt idx="3250">
                  <c:v>-0.99881932510416793</c:v>
                </c:pt>
                <c:pt idx="3251">
                  <c:v>1.0973011799078292</c:v>
                </c:pt>
                <c:pt idx="3252">
                  <c:v>-0.95422101648689139</c:v>
                </c:pt>
                <c:pt idx="3253">
                  <c:v>3.3718149193889322</c:v>
                </c:pt>
                <c:pt idx="3254">
                  <c:v>-0.99881932510416793</c:v>
                </c:pt>
                <c:pt idx="3255">
                  <c:v>-0.55283623893140255</c:v>
                </c:pt>
                <c:pt idx="3256">
                  <c:v>1.0527028712905526</c:v>
                </c:pt>
                <c:pt idx="3257">
                  <c:v>-0.82042609063506178</c:v>
                </c:pt>
                <c:pt idx="3258">
                  <c:v>-0.86502439925233832</c:v>
                </c:pt>
                <c:pt idx="3259">
                  <c:v>-1.0434176337214445</c:v>
                </c:pt>
                <c:pt idx="3260">
                  <c:v>-1.1326142509559975</c:v>
                </c:pt>
                <c:pt idx="3261">
                  <c:v>-0.41904131307957293</c:v>
                </c:pt>
                <c:pt idx="3262">
                  <c:v>0.16073669894502199</c:v>
                </c:pt>
                <c:pt idx="3263">
                  <c:v>0.74051471096961696</c:v>
                </c:pt>
                <c:pt idx="3264">
                  <c:v>-1.0434176337214445</c:v>
                </c:pt>
                <c:pt idx="3265">
                  <c:v>0.47292485926595773</c:v>
                </c:pt>
                <c:pt idx="3266">
                  <c:v>1.1864977971423822</c:v>
                </c:pt>
                <c:pt idx="3267">
                  <c:v>-1.8907854974496987</c:v>
                </c:pt>
                <c:pt idx="3268">
                  <c:v>1.1418994885251057</c:v>
                </c:pt>
                <c:pt idx="3269">
                  <c:v>-0.68663116478323216</c:v>
                </c:pt>
                <c:pt idx="3270">
                  <c:v>0.29453162479685158</c:v>
                </c:pt>
                <c:pt idx="3271">
                  <c:v>-0.95422101648689139</c:v>
                </c:pt>
                <c:pt idx="3272">
                  <c:v>0.42832655064868119</c:v>
                </c:pt>
                <c:pt idx="3273">
                  <c:v>3.3718149193889322</c:v>
                </c:pt>
                <c:pt idx="3274">
                  <c:v>1.1864977971423822</c:v>
                </c:pt>
                <c:pt idx="3275">
                  <c:v>0.7851130195868935</c:v>
                </c:pt>
                <c:pt idx="3276">
                  <c:v>-1.2218108681905506</c:v>
                </c:pt>
                <c:pt idx="3277">
                  <c:v>3.0596267590679966</c:v>
                </c:pt>
                <c:pt idx="3278">
                  <c:v>0.38372824203140465</c:v>
                </c:pt>
                <c:pt idx="3279">
                  <c:v>1.0527028712905526</c:v>
                </c:pt>
                <c:pt idx="3280">
                  <c:v>-1.1326142509559975</c:v>
                </c:pt>
                <c:pt idx="3281">
                  <c:v>0.38372824203140465</c:v>
                </c:pt>
                <c:pt idx="3282">
                  <c:v>0.74051471096961696</c:v>
                </c:pt>
                <c:pt idx="3283">
                  <c:v>-0.82042609063506178</c:v>
                </c:pt>
                <c:pt idx="3284">
                  <c:v>-0.64203285616595562</c:v>
                </c:pt>
                <c:pt idx="3285">
                  <c:v>-0.59743454754867908</c:v>
                </c:pt>
                <c:pt idx="3286">
                  <c:v>1.1418994885251057</c:v>
                </c:pt>
                <c:pt idx="3287">
                  <c:v>-1.2218108681905506</c:v>
                </c:pt>
                <c:pt idx="3288">
                  <c:v>-1.1326142509559975</c:v>
                </c:pt>
                <c:pt idx="3289">
                  <c:v>-6.2254844141360677E-2</c:v>
                </c:pt>
                <c:pt idx="3290">
                  <c:v>0.24993331617957507</c:v>
                </c:pt>
                <c:pt idx="3291">
                  <c:v>-1.1326142509559975</c:v>
                </c:pt>
                <c:pt idx="3292">
                  <c:v>-1.088015942338721</c:v>
                </c:pt>
                <c:pt idx="3293">
                  <c:v>-0.32984469584501991</c:v>
                </c:pt>
                <c:pt idx="3294">
                  <c:v>-0.95422101648689139</c:v>
                </c:pt>
                <c:pt idx="3295">
                  <c:v>-0.10685315275863722</c:v>
                </c:pt>
                <c:pt idx="3296">
                  <c:v>0.7851130195868935</c:v>
                </c:pt>
                <c:pt idx="3297">
                  <c:v>0.82971132820417004</c:v>
                </c:pt>
                <c:pt idx="3298">
                  <c:v>1.1418994885251057</c:v>
                </c:pt>
                <c:pt idx="3299">
                  <c:v>0.33912993341412812</c:v>
                </c:pt>
                <c:pt idx="3300">
                  <c:v>0.33912993341412812</c:v>
                </c:pt>
                <c:pt idx="3301">
                  <c:v>-0.86502439925233832</c:v>
                </c:pt>
                <c:pt idx="3302">
                  <c:v>-0.99881932510416793</c:v>
                </c:pt>
                <c:pt idx="3303">
                  <c:v>-0.95422101648689139</c:v>
                </c:pt>
                <c:pt idx="3304">
                  <c:v>-0.82042609063506178</c:v>
                </c:pt>
                <c:pt idx="3305">
                  <c:v>0.16073669894502199</c:v>
                </c:pt>
                <c:pt idx="3306">
                  <c:v>0.47292485926595773</c:v>
                </c:pt>
                <c:pt idx="3307">
                  <c:v>2.6941773093192397E-2</c:v>
                </c:pt>
                <c:pt idx="3308">
                  <c:v>-0.59743454754867908</c:v>
                </c:pt>
                <c:pt idx="3309">
                  <c:v>-0.46363962169684947</c:v>
                </c:pt>
                <c:pt idx="3310">
                  <c:v>-0.10685315275863722</c:v>
                </c:pt>
                <c:pt idx="3311">
                  <c:v>-1.7656535524084138E-2</c:v>
                </c:pt>
                <c:pt idx="3312">
                  <c:v>-1.088015942338721</c:v>
                </c:pt>
                <c:pt idx="3313">
                  <c:v>3.0596267590679966</c:v>
                </c:pt>
                <c:pt idx="3314">
                  <c:v>-1.7656535524084138E-2</c:v>
                </c:pt>
                <c:pt idx="3315">
                  <c:v>2.5244470556606782</c:v>
                </c:pt>
                <c:pt idx="3316">
                  <c:v>-0.68663116478323216</c:v>
                </c:pt>
                <c:pt idx="3317">
                  <c:v>0.33912993341412812</c:v>
                </c:pt>
                <c:pt idx="3318">
                  <c:v>-0.19604976999319029</c:v>
                </c:pt>
                <c:pt idx="3319">
                  <c:v>-0.2406480786104668</c:v>
                </c:pt>
                <c:pt idx="3320">
                  <c:v>-0.37444300446229639</c:v>
                </c:pt>
                <c:pt idx="3321">
                  <c:v>0.87430963682144658</c:v>
                </c:pt>
                <c:pt idx="3322">
                  <c:v>0.60671978511778735</c:v>
                </c:pt>
                <c:pt idx="3323">
                  <c:v>0.82971132820417004</c:v>
                </c:pt>
                <c:pt idx="3324">
                  <c:v>0.24993331617957507</c:v>
                </c:pt>
                <c:pt idx="3325">
                  <c:v>-0.10685315275863722</c:v>
                </c:pt>
                <c:pt idx="3326">
                  <c:v>-0.82042609063506178</c:v>
                </c:pt>
                <c:pt idx="3327">
                  <c:v>-1.1772125595732741</c:v>
                </c:pt>
                <c:pt idx="3328">
                  <c:v>0.82971132820417004</c:v>
                </c:pt>
                <c:pt idx="3329">
                  <c:v>-0.99881932510416793</c:v>
                </c:pt>
                <c:pt idx="3330">
                  <c:v>1.0527028712905526</c:v>
                </c:pt>
                <c:pt idx="3331">
                  <c:v>-0.95422101648689139</c:v>
                </c:pt>
                <c:pt idx="3332">
                  <c:v>1.1864977971423822</c:v>
                </c:pt>
                <c:pt idx="3333">
                  <c:v>0.96350625405599966</c:v>
                </c:pt>
                <c:pt idx="3334">
                  <c:v>0.87430963682144658</c:v>
                </c:pt>
                <c:pt idx="3335">
                  <c:v>1.1864977971423822</c:v>
                </c:pt>
                <c:pt idx="3336">
                  <c:v>2.6941773093192397E-2</c:v>
                </c:pt>
                <c:pt idx="3337">
                  <c:v>3.3718149193889322</c:v>
                </c:pt>
                <c:pt idx="3338">
                  <c:v>0.74051471096961696</c:v>
                </c:pt>
                <c:pt idx="3339">
                  <c:v>-0.68663116478323216</c:v>
                </c:pt>
                <c:pt idx="3340">
                  <c:v>-1.1326142509559975</c:v>
                </c:pt>
                <c:pt idx="3341">
                  <c:v>1.0527028712905526</c:v>
                </c:pt>
                <c:pt idx="3342">
                  <c:v>0.56212147650051081</c:v>
                </c:pt>
                <c:pt idx="3343">
                  <c:v>-1.1326142509559975</c:v>
                </c:pt>
                <c:pt idx="3344">
                  <c:v>1.0527028712905526</c:v>
                </c:pt>
                <c:pt idx="3345">
                  <c:v>1.1418994885251057</c:v>
                </c:pt>
                <c:pt idx="3346">
                  <c:v>0.38372824203140465</c:v>
                </c:pt>
                <c:pt idx="3347">
                  <c:v>-0.19604976999319029</c:v>
                </c:pt>
                <c:pt idx="3348">
                  <c:v>0.47292485926595773</c:v>
                </c:pt>
                <c:pt idx="3349">
                  <c:v>-1.2218108681905506</c:v>
                </c:pt>
                <c:pt idx="3350">
                  <c:v>1.1864977971423822</c:v>
                </c:pt>
                <c:pt idx="3351">
                  <c:v>0.7851130195868935</c:v>
                </c:pt>
                <c:pt idx="3352">
                  <c:v>0.29453162479685158</c:v>
                </c:pt>
                <c:pt idx="3353">
                  <c:v>1.1864977971423822</c:v>
                </c:pt>
                <c:pt idx="3354">
                  <c:v>-0.86502439925233832</c:v>
                </c:pt>
                <c:pt idx="3355">
                  <c:v>2.6941773093192397E-2</c:v>
                </c:pt>
                <c:pt idx="3356">
                  <c:v>1.0527028712905526</c:v>
                </c:pt>
                <c:pt idx="3357">
                  <c:v>-0.82042609063506178</c:v>
                </c:pt>
                <c:pt idx="3358">
                  <c:v>0.11613839032774546</c:v>
                </c:pt>
                <c:pt idx="3359">
                  <c:v>0.16073669894502199</c:v>
                </c:pt>
                <c:pt idx="3360">
                  <c:v>-0.90962270786961485</c:v>
                </c:pt>
                <c:pt idx="3361">
                  <c:v>0.60671978511778735</c:v>
                </c:pt>
                <c:pt idx="3362">
                  <c:v>0.69591640235234042</c:v>
                </c:pt>
                <c:pt idx="3363">
                  <c:v>0.33912993341412812</c:v>
                </c:pt>
                <c:pt idx="3364">
                  <c:v>0.7851130195868935</c:v>
                </c:pt>
                <c:pt idx="3365">
                  <c:v>1.0081045626732761</c:v>
                </c:pt>
                <c:pt idx="3366">
                  <c:v>-0.99881932510416793</c:v>
                </c:pt>
                <c:pt idx="3367">
                  <c:v>0.60671978511778735</c:v>
                </c:pt>
                <c:pt idx="3368">
                  <c:v>-1.7123922629805925</c:v>
                </c:pt>
                <c:pt idx="3369">
                  <c:v>0.74051471096961696</c:v>
                </c:pt>
                <c:pt idx="3370">
                  <c:v>-0.82042609063506178</c:v>
                </c:pt>
                <c:pt idx="3371">
                  <c:v>-0.82042609063506178</c:v>
                </c:pt>
                <c:pt idx="3372">
                  <c:v>-0.90962270786961485</c:v>
                </c:pt>
                <c:pt idx="3373">
                  <c:v>0.38372824203140465</c:v>
                </c:pt>
                <c:pt idx="3374">
                  <c:v>-0.90962270786961485</c:v>
                </c:pt>
                <c:pt idx="3375">
                  <c:v>-0.95422101648689139</c:v>
                </c:pt>
                <c:pt idx="3376">
                  <c:v>-0.82042609063506178</c:v>
                </c:pt>
                <c:pt idx="3377">
                  <c:v>0.7851130195868935</c:v>
                </c:pt>
                <c:pt idx="3378">
                  <c:v>-1.1326142509559975</c:v>
                </c:pt>
                <c:pt idx="3379">
                  <c:v>-0.99881932510416793</c:v>
                </c:pt>
                <c:pt idx="3380">
                  <c:v>-0.95422101648689139</c:v>
                </c:pt>
                <c:pt idx="3381">
                  <c:v>0.47292485926595773</c:v>
                </c:pt>
                <c:pt idx="3382">
                  <c:v>0.65131809373506389</c:v>
                </c:pt>
                <c:pt idx="3383">
                  <c:v>-0.55283623893140255</c:v>
                </c:pt>
                <c:pt idx="3384">
                  <c:v>0.69591640235234042</c:v>
                </c:pt>
                <c:pt idx="3385">
                  <c:v>0.24993331617957507</c:v>
                </c:pt>
                <c:pt idx="3386">
                  <c:v>-1.1326142509559975</c:v>
                </c:pt>
                <c:pt idx="3387">
                  <c:v>0.47292485926595773</c:v>
                </c:pt>
                <c:pt idx="3388">
                  <c:v>-0.41904131307957293</c:v>
                </c:pt>
                <c:pt idx="3389">
                  <c:v>-1.0434176337214445</c:v>
                </c:pt>
                <c:pt idx="3390">
                  <c:v>0.91890794543872312</c:v>
                </c:pt>
                <c:pt idx="3391">
                  <c:v>-1.2218108681905506</c:v>
                </c:pt>
                <c:pt idx="3392">
                  <c:v>-0.86502439925233832</c:v>
                </c:pt>
                <c:pt idx="3393">
                  <c:v>0.11613839032774546</c:v>
                </c:pt>
                <c:pt idx="3394">
                  <c:v>-0.90962270786961485</c:v>
                </c:pt>
                <c:pt idx="3395">
                  <c:v>-0.68663116478323216</c:v>
                </c:pt>
                <c:pt idx="3396">
                  <c:v>0.96350625405599966</c:v>
                </c:pt>
                <c:pt idx="3397">
                  <c:v>-0.19604976999319029</c:v>
                </c:pt>
                <c:pt idx="3398">
                  <c:v>0.29453162479685158</c:v>
                </c:pt>
                <c:pt idx="3399">
                  <c:v>-0.82042609063506178</c:v>
                </c:pt>
                <c:pt idx="3400">
                  <c:v>3.0150284504507199</c:v>
                </c:pt>
                <c:pt idx="3401">
                  <c:v>0.82971132820417004</c:v>
                </c:pt>
                <c:pt idx="3402">
                  <c:v>0.74051471096961696</c:v>
                </c:pt>
                <c:pt idx="3403">
                  <c:v>-1.1772125595732741</c:v>
                </c:pt>
                <c:pt idx="3404">
                  <c:v>0.69591640235234042</c:v>
                </c:pt>
                <c:pt idx="3405">
                  <c:v>0.91890794543872312</c:v>
                </c:pt>
                <c:pt idx="3406">
                  <c:v>-1.7569905715978691</c:v>
                </c:pt>
                <c:pt idx="3407">
                  <c:v>0.74051471096961696</c:v>
                </c:pt>
                <c:pt idx="3408">
                  <c:v>-1.7656535524084138E-2</c:v>
                </c:pt>
                <c:pt idx="3409">
                  <c:v>-1.088015942338721</c:v>
                </c:pt>
                <c:pt idx="3410">
                  <c:v>0.82971132820417004</c:v>
                </c:pt>
                <c:pt idx="3411">
                  <c:v>0.74051471096961696</c:v>
                </c:pt>
                <c:pt idx="3412">
                  <c:v>-0.90962270786961485</c:v>
                </c:pt>
                <c:pt idx="3413">
                  <c:v>-0.55283623893140255</c:v>
                </c:pt>
                <c:pt idx="3414">
                  <c:v>0.87430963682144658</c:v>
                </c:pt>
                <c:pt idx="3415">
                  <c:v>0.38372824203140465</c:v>
                </c:pt>
                <c:pt idx="3416">
                  <c:v>0.91890794543872312</c:v>
                </c:pt>
                <c:pt idx="3417">
                  <c:v>-1.1326142509559975</c:v>
                </c:pt>
                <c:pt idx="3418">
                  <c:v>0.91890794543872312</c:v>
                </c:pt>
                <c:pt idx="3419">
                  <c:v>1.1864977971423822</c:v>
                </c:pt>
                <c:pt idx="3420">
                  <c:v>-0.19604976999319029</c:v>
                </c:pt>
                <c:pt idx="3421">
                  <c:v>1.1418994885251057</c:v>
                </c:pt>
                <c:pt idx="3422">
                  <c:v>0.69591640235234042</c:v>
                </c:pt>
                <c:pt idx="3423">
                  <c:v>-0.2406480786104668</c:v>
                </c:pt>
                <c:pt idx="3424">
                  <c:v>0.74051471096961696</c:v>
                </c:pt>
                <c:pt idx="3425">
                  <c:v>-0.28524638722774337</c:v>
                </c:pt>
                <c:pt idx="3426">
                  <c:v>-1.088015942338721</c:v>
                </c:pt>
                <c:pt idx="3427">
                  <c:v>1.1418994885251057</c:v>
                </c:pt>
                <c:pt idx="3428">
                  <c:v>0.11613839032774546</c:v>
                </c:pt>
                <c:pt idx="3429">
                  <c:v>-0.99881932510416793</c:v>
                </c:pt>
                <c:pt idx="3430">
                  <c:v>1.0527028712905526</c:v>
                </c:pt>
                <c:pt idx="3431">
                  <c:v>1.0081045626732761</c:v>
                </c:pt>
                <c:pt idx="3432">
                  <c:v>-0.10685315275863722</c:v>
                </c:pt>
                <c:pt idx="3433">
                  <c:v>-1.2218108681905506</c:v>
                </c:pt>
                <c:pt idx="3434">
                  <c:v>-0.41904131307957293</c:v>
                </c:pt>
                <c:pt idx="3435">
                  <c:v>7.1540081710468925E-2</c:v>
                </c:pt>
                <c:pt idx="3436">
                  <c:v>0.74051471096961696</c:v>
                </c:pt>
                <c:pt idx="3437">
                  <c:v>1.0081045626732761</c:v>
                </c:pt>
                <c:pt idx="3438">
                  <c:v>1.0973011799078292</c:v>
                </c:pt>
                <c:pt idx="3439">
                  <c:v>-0.99881932510416793</c:v>
                </c:pt>
                <c:pt idx="3440">
                  <c:v>1.0081045626732761</c:v>
                </c:pt>
                <c:pt idx="3441">
                  <c:v>-0.10685315275863722</c:v>
                </c:pt>
                <c:pt idx="3442">
                  <c:v>-0.95422101648689139</c:v>
                </c:pt>
                <c:pt idx="3443">
                  <c:v>0.96350625405599966</c:v>
                </c:pt>
                <c:pt idx="3444">
                  <c:v>-0.95422101648689139</c:v>
                </c:pt>
                <c:pt idx="3445">
                  <c:v>-0.82042609063506178</c:v>
                </c:pt>
                <c:pt idx="3446">
                  <c:v>-1.088015942338721</c:v>
                </c:pt>
                <c:pt idx="3447">
                  <c:v>0.69591640235234042</c:v>
                </c:pt>
                <c:pt idx="3448">
                  <c:v>-0.46363962169684947</c:v>
                </c:pt>
                <c:pt idx="3449">
                  <c:v>0.11613839032774546</c:v>
                </c:pt>
                <c:pt idx="3450">
                  <c:v>-1.0434176337214445</c:v>
                </c:pt>
                <c:pt idx="3451">
                  <c:v>0.24993331617957507</c:v>
                </c:pt>
                <c:pt idx="3452">
                  <c:v>1.1418994885251057</c:v>
                </c:pt>
                <c:pt idx="3453">
                  <c:v>0.96350625405599966</c:v>
                </c:pt>
                <c:pt idx="3454">
                  <c:v>-0.59743454754867908</c:v>
                </c:pt>
                <c:pt idx="3455">
                  <c:v>-0.50823793031412601</c:v>
                </c:pt>
                <c:pt idx="3456">
                  <c:v>0.82971132820417004</c:v>
                </c:pt>
                <c:pt idx="3457">
                  <c:v>7.1540081710468925E-2</c:v>
                </c:pt>
                <c:pt idx="3458">
                  <c:v>-0.99881932510416793</c:v>
                </c:pt>
                <c:pt idx="3459">
                  <c:v>1.1864977971423822</c:v>
                </c:pt>
                <c:pt idx="3460">
                  <c:v>0.87430963682144658</c:v>
                </c:pt>
                <c:pt idx="3461">
                  <c:v>-0.82042609063506178</c:v>
                </c:pt>
                <c:pt idx="3462">
                  <c:v>0.7851130195868935</c:v>
                </c:pt>
                <c:pt idx="3463">
                  <c:v>-1.0434176337214445</c:v>
                </c:pt>
                <c:pt idx="3464">
                  <c:v>1.0973011799078292</c:v>
                </c:pt>
                <c:pt idx="3465">
                  <c:v>0.74051471096961696</c:v>
                </c:pt>
                <c:pt idx="3466">
                  <c:v>-0.82042609063506178</c:v>
                </c:pt>
                <c:pt idx="3467">
                  <c:v>2.6941773093192397E-2</c:v>
                </c:pt>
                <c:pt idx="3468">
                  <c:v>-0.95422101648689139</c:v>
                </c:pt>
                <c:pt idx="3469">
                  <c:v>1.1864977971423822</c:v>
                </c:pt>
                <c:pt idx="3470">
                  <c:v>-6.2254844141360677E-2</c:v>
                </c:pt>
                <c:pt idx="3471">
                  <c:v>-1.7569905715978691</c:v>
                </c:pt>
                <c:pt idx="3472">
                  <c:v>0.87430963682144658</c:v>
                </c:pt>
                <c:pt idx="3473">
                  <c:v>-1.8907854974496987</c:v>
                </c:pt>
                <c:pt idx="3474">
                  <c:v>3.3718149193889322</c:v>
                </c:pt>
                <c:pt idx="3475">
                  <c:v>2.6941773093192397E-2</c:v>
                </c:pt>
                <c:pt idx="3476">
                  <c:v>-0.15145146137591375</c:v>
                </c:pt>
                <c:pt idx="3477">
                  <c:v>-1.8461871888324222</c:v>
                </c:pt>
                <c:pt idx="3478">
                  <c:v>-1.2218108681905506</c:v>
                </c:pt>
                <c:pt idx="3479">
                  <c:v>1.0527028712905526</c:v>
                </c:pt>
                <c:pt idx="3480">
                  <c:v>-1.2218108681905506</c:v>
                </c:pt>
                <c:pt idx="3481">
                  <c:v>0.38372824203140465</c:v>
                </c:pt>
                <c:pt idx="3482">
                  <c:v>-0.37444300446229639</c:v>
                </c:pt>
                <c:pt idx="3483">
                  <c:v>-0.95422101648689139</c:v>
                </c:pt>
                <c:pt idx="3484">
                  <c:v>-0.64203285616595562</c:v>
                </c:pt>
                <c:pt idx="3485">
                  <c:v>0.38372824203140465</c:v>
                </c:pt>
                <c:pt idx="3486">
                  <c:v>-1.2218108681905506</c:v>
                </c:pt>
                <c:pt idx="3487">
                  <c:v>-1.2218108681905506</c:v>
                </c:pt>
                <c:pt idx="3488">
                  <c:v>-1.7569905715978691</c:v>
                </c:pt>
                <c:pt idx="3489">
                  <c:v>1.1418994885251057</c:v>
                </c:pt>
                <c:pt idx="3490">
                  <c:v>-0.99881932510416793</c:v>
                </c:pt>
                <c:pt idx="3491">
                  <c:v>-1.7569905715978691</c:v>
                </c:pt>
                <c:pt idx="3492">
                  <c:v>-0.64203285616595562</c:v>
                </c:pt>
                <c:pt idx="3493">
                  <c:v>-0.95422101648689139</c:v>
                </c:pt>
                <c:pt idx="3494">
                  <c:v>0.33912993341412812</c:v>
                </c:pt>
                <c:pt idx="3495">
                  <c:v>0.82971132820417004</c:v>
                </c:pt>
                <c:pt idx="3496">
                  <c:v>0.11613839032774546</c:v>
                </c:pt>
                <c:pt idx="3497">
                  <c:v>2.6136436728952313</c:v>
                </c:pt>
                <c:pt idx="3498">
                  <c:v>2.658241981512508</c:v>
                </c:pt>
                <c:pt idx="3499">
                  <c:v>0.24993331617957507</c:v>
                </c:pt>
                <c:pt idx="3500">
                  <c:v>-1.8907854974496987</c:v>
                </c:pt>
                <c:pt idx="3501">
                  <c:v>-6.2254844141360677E-2</c:v>
                </c:pt>
                <c:pt idx="3502">
                  <c:v>3.0596267590679966</c:v>
                </c:pt>
                <c:pt idx="3503">
                  <c:v>-1.088015942338721</c:v>
                </c:pt>
                <c:pt idx="3504">
                  <c:v>-1.088015942338721</c:v>
                </c:pt>
                <c:pt idx="3505">
                  <c:v>0.24993331617957507</c:v>
                </c:pt>
                <c:pt idx="3506">
                  <c:v>7.1540081710468925E-2</c:v>
                </c:pt>
                <c:pt idx="3507">
                  <c:v>1.0527028712905526</c:v>
                </c:pt>
                <c:pt idx="3508">
                  <c:v>0.33912993341412812</c:v>
                </c:pt>
                <c:pt idx="3509">
                  <c:v>-0.19604976999319029</c:v>
                </c:pt>
                <c:pt idx="3510">
                  <c:v>0.20533500756229853</c:v>
                </c:pt>
                <c:pt idx="3511">
                  <c:v>-0.19604976999319029</c:v>
                </c:pt>
                <c:pt idx="3512">
                  <c:v>-1.2218108681905506</c:v>
                </c:pt>
                <c:pt idx="3513">
                  <c:v>0.20533500756229853</c:v>
                </c:pt>
                <c:pt idx="3514">
                  <c:v>-1.8907854974496987</c:v>
                </c:pt>
                <c:pt idx="3515">
                  <c:v>-0.55283623893140255</c:v>
                </c:pt>
                <c:pt idx="3516">
                  <c:v>1.0973011799078292</c:v>
                </c:pt>
                <c:pt idx="3517">
                  <c:v>-0.50823793031412601</c:v>
                </c:pt>
                <c:pt idx="3518">
                  <c:v>0.38372824203140465</c:v>
                </c:pt>
                <c:pt idx="3519">
                  <c:v>-1.0434176337214445</c:v>
                </c:pt>
                <c:pt idx="3520">
                  <c:v>0.96350625405599966</c:v>
                </c:pt>
                <c:pt idx="3521">
                  <c:v>-0.90962270786961485</c:v>
                </c:pt>
                <c:pt idx="3522">
                  <c:v>0.96350625405599966</c:v>
                </c:pt>
                <c:pt idx="3523">
                  <c:v>1.1864977971423822</c:v>
                </c:pt>
                <c:pt idx="3524">
                  <c:v>0.60671978511778735</c:v>
                </c:pt>
                <c:pt idx="3525">
                  <c:v>0.7851130195868935</c:v>
                </c:pt>
                <c:pt idx="3526">
                  <c:v>-0.77582778201778524</c:v>
                </c:pt>
                <c:pt idx="3527">
                  <c:v>-0.90962270786961485</c:v>
                </c:pt>
                <c:pt idx="3528">
                  <c:v>0.60671978511778735</c:v>
                </c:pt>
                <c:pt idx="3529">
                  <c:v>0.38372824203140465</c:v>
                </c:pt>
                <c:pt idx="3530">
                  <c:v>-0.59743454754867908</c:v>
                </c:pt>
                <c:pt idx="3531">
                  <c:v>0.74051471096961696</c:v>
                </c:pt>
                <c:pt idx="3532">
                  <c:v>1.0973011799078292</c:v>
                </c:pt>
                <c:pt idx="3533">
                  <c:v>0.82971132820417004</c:v>
                </c:pt>
                <c:pt idx="3534">
                  <c:v>-0.90962270786961485</c:v>
                </c:pt>
                <c:pt idx="3535">
                  <c:v>-1.2218108681905506</c:v>
                </c:pt>
                <c:pt idx="3536">
                  <c:v>2.6941773093192397E-2</c:v>
                </c:pt>
                <c:pt idx="3537">
                  <c:v>0.96350625405599966</c:v>
                </c:pt>
                <c:pt idx="3538">
                  <c:v>-0.77582778201778524</c:v>
                </c:pt>
                <c:pt idx="3539">
                  <c:v>0.20533500756229853</c:v>
                </c:pt>
                <c:pt idx="3540">
                  <c:v>-0.28524638722774337</c:v>
                </c:pt>
                <c:pt idx="3541">
                  <c:v>0.16073669894502199</c:v>
                </c:pt>
                <c:pt idx="3542">
                  <c:v>-0.19604976999319029</c:v>
                </c:pt>
                <c:pt idx="3543">
                  <c:v>0.65131809373506389</c:v>
                </c:pt>
                <c:pt idx="3544">
                  <c:v>-1.7656535524084138E-2</c:v>
                </c:pt>
                <c:pt idx="3545">
                  <c:v>0.47292485926595773</c:v>
                </c:pt>
                <c:pt idx="3546">
                  <c:v>2.3014555125742957</c:v>
                </c:pt>
                <c:pt idx="3547">
                  <c:v>-0.90962270786961485</c:v>
                </c:pt>
                <c:pt idx="3548">
                  <c:v>1.0081045626732761</c:v>
                </c:pt>
                <c:pt idx="3549">
                  <c:v>0.60671978511778735</c:v>
                </c:pt>
                <c:pt idx="3550">
                  <c:v>-0.32984469584501991</c:v>
                </c:pt>
                <c:pt idx="3551">
                  <c:v>-1.7656535524084138E-2</c:v>
                </c:pt>
                <c:pt idx="3552">
                  <c:v>1.1418994885251057</c:v>
                </c:pt>
                <c:pt idx="3553">
                  <c:v>0.47292485926595773</c:v>
                </c:pt>
                <c:pt idx="3554">
                  <c:v>1.1418994885251057</c:v>
                </c:pt>
                <c:pt idx="3555">
                  <c:v>0.33912993341412812</c:v>
                </c:pt>
                <c:pt idx="3556">
                  <c:v>-0.77582778201778524</c:v>
                </c:pt>
                <c:pt idx="3557">
                  <c:v>-1.7656535524084138E-2</c:v>
                </c:pt>
                <c:pt idx="3558">
                  <c:v>1.0973011799078292</c:v>
                </c:pt>
                <c:pt idx="3559">
                  <c:v>-1.2218108681905506</c:v>
                </c:pt>
                <c:pt idx="3560">
                  <c:v>0.29453162479685158</c:v>
                </c:pt>
                <c:pt idx="3561">
                  <c:v>0.65131809373506389</c:v>
                </c:pt>
                <c:pt idx="3562">
                  <c:v>-0.46363962169684947</c:v>
                </c:pt>
                <c:pt idx="3563">
                  <c:v>7.1540081710468925E-2</c:v>
                </c:pt>
                <c:pt idx="3564">
                  <c:v>0.7851130195868935</c:v>
                </c:pt>
                <c:pt idx="3565">
                  <c:v>-1.0434176337214445</c:v>
                </c:pt>
                <c:pt idx="3566">
                  <c:v>-0.46363962169684947</c:v>
                </c:pt>
                <c:pt idx="3567">
                  <c:v>-1.2218108681905506</c:v>
                </c:pt>
                <c:pt idx="3568">
                  <c:v>-1.7656535524084138E-2</c:v>
                </c:pt>
                <c:pt idx="3569">
                  <c:v>0.65131809373506389</c:v>
                </c:pt>
                <c:pt idx="3570">
                  <c:v>-0.95422101648689139</c:v>
                </c:pt>
                <c:pt idx="3571">
                  <c:v>0.16073669894502199</c:v>
                </c:pt>
                <c:pt idx="3572">
                  <c:v>1.1418994885251057</c:v>
                </c:pt>
                <c:pt idx="3573">
                  <c:v>1.1864977971423822</c:v>
                </c:pt>
                <c:pt idx="3574">
                  <c:v>0.7851130195868935</c:v>
                </c:pt>
                <c:pt idx="3575">
                  <c:v>-0.10685315275863722</c:v>
                </c:pt>
                <c:pt idx="3576">
                  <c:v>-1.1772125595732741</c:v>
                </c:pt>
                <c:pt idx="3577">
                  <c:v>-0.46363962169684947</c:v>
                </c:pt>
                <c:pt idx="3578">
                  <c:v>0.7851130195868935</c:v>
                </c:pt>
                <c:pt idx="3579">
                  <c:v>-0.41904131307957293</c:v>
                </c:pt>
                <c:pt idx="3580">
                  <c:v>-1.8015888802151456</c:v>
                </c:pt>
                <c:pt idx="3581">
                  <c:v>-0.77582778201778524</c:v>
                </c:pt>
                <c:pt idx="3582">
                  <c:v>0.82971132820417004</c:v>
                </c:pt>
                <c:pt idx="3583">
                  <c:v>-1.1326142509559975</c:v>
                </c:pt>
                <c:pt idx="3584">
                  <c:v>-0.68663116478323216</c:v>
                </c:pt>
                <c:pt idx="3585">
                  <c:v>1.1418994885251057</c:v>
                </c:pt>
                <c:pt idx="3586">
                  <c:v>0.24993331617957507</c:v>
                </c:pt>
                <c:pt idx="3587">
                  <c:v>-0.19604976999319029</c:v>
                </c:pt>
                <c:pt idx="3588">
                  <c:v>0.7851130195868935</c:v>
                </c:pt>
                <c:pt idx="3589">
                  <c:v>-1.2218108681905506</c:v>
                </c:pt>
                <c:pt idx="3590">
                  <c:v>1.0527028712905526</c:v>
                </c:pt>
                <c:pt idx="3591">
                  <c:v>-1.088015942338721</c:v>
                </c:pt>
                <c:pt idx="3592">
                  <c:v>-1.1772125595732741</c:v>
                </c:pt>
                <c:pt idx="3593">
                  <c:v>-1.088015942338721</c:v>
                </c:pt>
                <c:pt idx="3594">
                  <c:v>0.7851130195868935</c:v>
                </c:pt>
                <c:pt idx="3595">
                  <c:v>-0.55283623893140255</c:v>
                </c:pt>
                <c:pt idx="3596">
                  <c:v>-1.7569905715978691</c:v>
                </c:pt>
                <c:pt idx="3597">
                  <c:v>0.65131809373506389</c:v>
                </c:pt>
                <c:pt idx="3598">
                  <c:v>0.87430963682144658</c:v>
                </c:pt>
                <c:pt idx="3599">
                  <c:v>0.96350625405599966</c:v>
                </c:pt>
                <c:pt idx="3600">
                  <c:v>-1.0434176337214445</c:v>
                </c:pt>
                <c:pt idx="3601">
                  <c:v>0.33912993341412812</c:v>
                </c:pt>
                <c:pt idx="3602">
                  <c:v>0.82971132820417004</c:v>
                </c:pt>
                <c:pt idx="3603">
                  <c:v>-0.95422101648689139</c:v>
                </c:pt>
                <c:pt idx="3604">
                  <c:v>-0.50823793031412601</c:v>
                </c:pt>
                <c:pt idx="3605">
                  <c:v>1.0973011799078292</c:v>
                </c:pt>
                <c:pt idx="3606">
                  <c:v>1.0973011799078292</c:v>
                </c:pt>
                <c:pt idx="3607">
                  <c:v>-0.95422101648689139</c:v>
                </c:pt>
                <c:pt idx="3608">
                  <c:v>1.1864977971423822</c:v>
                </c:pt>
                <c:pt idx="3609">
                  <c:v>0.42832655064868119</c:v>
                </c:pt>
                <c:pt idx="3610">
                  <c:v>2.6941773093192397E-2</c:v>
                </c:pt>
                <c:pt idx="3611">
                  <c:v>-0.77582778201778524</c:v>
                </c:pt>
                <c:pt idx="3612">
                  <c:v>-0.2406480786104668</c:v>
                </c:pt>
                <c:pt idx="3613">
                  <c:v>0.65131809373506389</c:v>
                </c:pt>
                <c:pt idx="3614">
                  <c:v>0.96350625405599966</c:v>
                </c:pt>
                <c:pt idx="3615">
                  <c:v>-0.99881932510416793</c:v>
                </c:pt>
                <c:pt idx="3616">
                  <c:v>-1.7656535524084138E-2</c:v>
                </c:pt>
                <c:pt idx="3617">
                  <c:v>-0.37444300446229639</c:v>
                </c:pt>
                <c:pt idx="3618">
                  <c:v>-1.0434176337214445</c:v>
                </c:pt>
                <c:pt idx="3619">
                  <c:v>-1.088015942338721</c:v>
                </c:pt>
                <c:pt idx="3620">
                  <c:v>-0.10685315275863722</c:v>
                </c:pt>
                <c:pt idx="3621">
                  <c:v>1.0973011799078292</c:v>
                </c:pt>
                <c:pt idx="3622">
                  <c:v>0.11613839032774546</c:v>
                </c:pt>
                <c:pt idx="3623">
                  <c:v>1.1418994885251057</c:v>
                </c:pt>
                <c:pt idx="3624">
                  <c:v>-1.2218108681905506</c:v>
                </c:pt>
                <c:pt idx="3625">
                  <c:v>0.91890794543872312</c:v>
                </c:pt>
                <c:pt idx="3626">
                  <c:v>0.7851130195868935</c:v>
                </c:pt>
                <c:pt idx="3627">
                  <c:v>1.0973011799078292</c:v>
                </c:pt>
                <c:pt idx="3628">
                  <c:v>-1.2218108681905506</c:v>
                </c:pt>
                <c:pt idx="3629">
                  <c:v>-0.77582778201778524</c:v>
                </c:pt>
                <c:pt idx="3630">
                  <c:v>0.7851130195868935</c:v>
                </c:pt>
                <c:pt idx="3631">
                  <c:v>-0.95422101648689139</c:v>
                </c:pt>
                <c:pt idx="3632">
                  <c:v>0.74051471096961696</c:v>
                </c:pt>
                <c:pt idx="3633">
                  <c:v>0.69591640235234042</c:v>
                </c:pt>
                <c:pt idx="3634">
                  <c:v>-0.86502439925233832</c:v>
                </c:pt>
                <c:pt idx="3635">
                  <c:v>1.1864977971423822</c:v>
                </c:pt>
                <c:pt idx="3636">
                  <c:v>0.20533500756229853</c:v>
                </c:pt>
                <c:pt idx="3637">
                  <c:v>0.11613839032774546</c:v>
                </c:pt>
                <c:pt idx="3638">
                  <c:v>0.16073669894502199</c:v>
                </c:pt>
                <c:pt idx="3639">
                  <c:v>2.658241981512508</c:v>
                </c:pt>
                <c:pt idx="3640">
                  <c:v>0.91890794543872312</c:v>
                </c:pt>
                <c:pt idx="3641">
                  <c:v>1.1418994885251057</c:v>
                </c:pt>
                <c:pt idx="3642">
                  <c:v>0.47292485926595773</c:v>
                </c:pt>
                <c:pt idx="3643">
                  <c:v>1.1864977971423822</c:v>
                </c:pt>
                <c:pt idx="3644">
                  <c:v>0.82971132820417004</c:v>
                </c:pt>
                <c:pt idx="3645">
                  <c:v>-0.28524638722774337</c:v>
                </c:pt>
                <c:pt idx="3646">
                  <c:v>3.3718149193889322</c:v>
                </c:pt>
                <c:pt idx="3647">
                  <c:v>0.11613839032774546</c:v>
                </c:pt>
                <c:pt idx="3648">
                  <c:v>-0.64203285616595562</c:v>
                </c:pt>
                <c:pt idx="3649">
                  <c:v>0.69591640235234042</c:v>
                </c:pt>
                <c:pt idx="3650">
                  <c:v>-1.1772125595732741</c:v>
                </c:pt>
                <c:pt idx="3651">
                  <c:v>-0.90962270786961485</c:v>
                </c:pt>
                <c:pt idx="3652">
                  <c:v>-0.90962270786961485</c:v>
                </c:pt>
                <c:pt idx="3653">
                  <c:v>0.51752316788323427</c:v>
                </c:pt>
                <c:pt idx="3654">
                  <c:v>-0.37444300446229639</c:v>
                </c:pt>
                <c:pt idx="3655">
                  <c:v>0.42832655064868119</c:v>
                </c:pt>
                <c:pt idx="3656">
                  <c:v>-0.95422101648689139</c:v>
                </c:pt>
                <c:pt idx="3657">
                  <c:v>-1.1326142509559975</c:v>
                </c:pt>
                <c:pt idx="3658">
                  <c:v>-0.28524638722774337</c:v>
                </c:pt>
                <c:pt idx="3659">
                  <c:v>0.74051471096961696</c:v>
                </c:pt>
                <c:pt idx="3660">
                  <c:v>1.0527028712905526</c:v>
                </c:pt>
                <c:pt idx="3661">
                  <c:v>-0.55283623893140255</c:v>
                </c:pt>
                <c:pt idx="3662">
                  <c:v>0.51752316788323427</c:v>
                </c:pt>
                <c:pt idx="3663">
                  <c:v>0.87430963682144658</c:v>
                </c:pt>
                <c:pt idx="3664">
                  <c:v>-1.0434176337214445</c:v>
                </c:pt>
                <c:pt idx="3665">
                  <c:v>1.0081045626732761</c:v>
                </c:pt>
                <c:pt idx="3666">
                  <c:v>-1.088015942338721</c:v>
                </c:pt>
                <c:pt idx="3667">
                  <c:v>0.69591640235234042</c:v>
                </c:pt>
                <c:pt idx="3668">
                  <c:v>0.16073669894502199</c:v>
                </c:pt>
                <c:pt idx="3669">
                  <c:v>-0.2406480786104668</c:v>
                </c:pt>
                <c:pt idx="3670">
                  <c:v>-1.2218108681905506</c:v>
                </c:pt>
                <c:pt idx="3671">
                  <c:v>1.1418994885251057</c:v>
                </c:pt>
                <c:pt idx="3672">
                  <c:v>-0.46363962169684947</c:v>
                </c:pt>
                <c:pt idx="3673">
                  <c:v>-0.15145146137591375</c:v>
                </c:pt>
                <c:pt idx="3674">
                  <c:v>0.65131809373506389</c:v>
                </c:pt>
                <c:pt idx="3675">
                  <c:v>0.7851130195868935</c:v>
                </c:pt>
                <c:pt idx="3676">
                  <c:v>-0.90962270786961485</c:v>
                </c:pt>
                <c:pt idx="3677">
                  <c:v>-1.088015942338721</c:v>
                </c:pt>
                <c:pt idx="3678">
                  <c:v>-0.86502439925233832</c:v>
                </c:pt>
                <c:pt idx="3679">
                  <c:v>-0.59743454754867908</c:v>
                </c:pt>
                <c:pt idx="3680">
                  <c:v>1.0973011799078292</c:v>
                </c:pt>
                <c:pt idx="3681">
                  <c:v>-1.2218108681905506</c:v>
                </c:pt>
                <c:pt idx="3682">
                  <c:v>-0.82042609063506178</c:v>
                </c:pt>
                <c:pt idx="3683">
                  <c:v>-1.7656535524084138E-2</c:v>
                </c:pt>
                <c:pt idx="3684">
                  <c:v>-0.15145146137591375</c:v>
                </c:pt>
                <c:pt idx="3685">
                  <c:v>0.60671978511778735</c:v>
                </c:pt>
                <c:pt idx="3686">
                  <c:v>-0.86502439925233832</c:v>
                </c:pt>
                <c:pt idx="3687">
                  <c:v>-0.10685315275863722</c:v>
                </c:pt>
                <c:pt idx="3688">
                  <c:v>-0.95422101648689139</c:v>
                </c:pt>
                <c:pt idx="3689">
                  <c:v>-1.7123922629805925</c:v>
                </c:pt>
                <c:pt idx="3690">
                  <c:v>-0.90962270786961485</c:v>
                </c:pt>
                <c:pt idx="3691">
                  <c:v>-0.15145146137591375</c:v>
                </c:pt>
                <c:pt idx="3692">
                  <c:v>-0.46363962169684947</c:v>
                </c:pt>
                <c:pt idx="3693">
                  <c:v>-1.2218108681905506</c:v>
                </c:pt>
                <c:pt idx="3694">
                  <c:v>-1.0434176337214445</c:v>
                </c:pt>
                <c:pt idx="3695">
                  <c:v>-0.90962270786961485</c:v>
                </c:pt>
                <c:pt idx="3696">
                  <c:v>3.3718149193889322</c:v>
                </c:pt>
                <c:pt idx="3697">
                  <c:v>2.5690453642779549</c:v>
                </c:pt>
                <c:pt idx="3698">
                  <c:v>0.24993331617957507</c:v>
                </c:pt>
                <c:pt idx="3699">
                  <c:v>0.51752316788323427</c:v>
                </c:pt>
                <c:pt idx="3700">
                  <c:v>0.60671978511778735</c:v>
                </c:pt>
                <c:pt idx="3701">
                  <c:v>-0.86502439925233832</c:v>
                </c:pt>
                <c:pt idx="3702">
                  <c:v>1.1864977971423822</c:v>
                </c:pt>
                <c:pt idx="3703">
                  <c:v>-0.64203285616595562</c:v>
                </c:pt>
                <c:pt idx="3704">
                  <c:v>1.1418994885251057</c:v>
                </c:pt>
                <c:pt idx="3705">
                  <c:v>0.20533500756229853</c:v>
                </c:pt>
                <c:pt idx="3706">
                  <c:v>-0.77582778201778524</c:v>
                </c:pt>
                <c:pt idx="3707">
                  <c:v>-1.7123922629805925</c:v>
                </c:pt>
                <c:pt idx="3708">
                  <c:v>-0.86502439925233832</c:v>
                </c:pt>
                <c:pt idx="3709">
                  <c:v>1.1418994885251057</c:v>
                </c:pt>
                <c:pt idx="3710">
                  <c:v>-1.1326142509559975</c:v>
                </c:pt>
                <c:pt idx="3711">
                  <c:v>-0.90962270786961485</c:v>
                </c:pt>
                <c:pt idx="3712">
                  <c:v>-0.99881932510416793</c:v>
                </c:pt>
                <c:pt idx="3713">
                  <c:v>1.0527028712905526</c:v>
                </c:pt>
                <c:pt idx="3714">
                  <c:v>-0.32984469584501991</c:v>
                </c:pt>
                <c:pt idx="3715">
                  <c:v>0.7851130195868935</c:v>
                </c:pt>
                <c:pt idx="3716">
                  <c:v>0.69591640235234042</c:v>
                </c:pt>
                <c:pt idx="3717">
                  <c:v>-1.2218108681905506</c:v>
                </c:pt>
                <c:pt idx="3718">
                  <c:v>0.11613839032774546</c:v>
                </c:pt>
                <c:pt idx="3719">
                  <c:v>-0.59743454754867908</c:v>
                </c:pt>
                <c:pt idx="3720">
                  <c:v>1.1864977971423822</c:v>
                </c:pt>
                <c:pt idx="3721">
                  <c:v>-0.86502439925233832</c:v>
                </c:pt>
                <c:pt idx="3722">
                  <c:v>-0.86502439925233832</c:v>
                </c:pt>
                <c:pt idx="3723">
                  <c:v>0.38372824203140465</c:v>
                </c:pt>
                <c:pt idx="3724">
                  <c:v>3.3718149193889322</c:v>
                </c:pt>
                <c:pt idx="3725">
                  <c:v>-0.32984469584501991</c:v>
                </c:pt>
                <c:pt idx="3726">
                  <c:v>0.74051471096961696</c:v>
                </c:pt>
                <c:pt idx="3727">
                  <c:v>0.96350625405599966</c:v>
                </c:pt>
                <c:pt idx="3728">
                  <c:v>-6.2254844141360677E-2</c:v>
                </c:pt>
                <c:pt idx="3729">
                  <c:v>1.1418994885251057</c:v>
                </c:pt>
                <c:pt idx="3730">
                  <c:v>0.65131809373506389</c:v>
                </c:pt>
                <c:pt idx="3731">
                  <c:v>0.74051471096961696</c:v>
                </c:pt>
                <c:pt idx="3732">
                  <c:v>-0.7312294734005087</c:v>
                </c:pt>
                <c:pt idx="3733">
                  <c:v>-0.19604976999319029</c:v>
                </c:pt>
                <c:pt idx="3734">
                  <c:v>7.1540081710468925E-2</c:v>
                </c:pt>
                <c:pt idx="3735">
                  <c:v>1.1418994885251057</c:v>
                </c:pt>
                <c:pt idx="3736">
                  <c:v>0.38372824203140465</c:v>
                </c:pt>
                <c:pt idx="3737">
                  <c:v>0.33912993341412812</c:v>
                </c:pt>
                <c:pt idx="3738">
                  <c:v>0.7851130195868935</c:v>
                </c:pt>
                <c:pt idx="3739">
                  <c:v>-0.15145146137591375</c:v>
                </c:pt>
                <c:pt idx="3740">
                  <c:v>1.0081045626732761</c:v>
                </c:pt>
                <c:pt idx="3741">
                  <c:v>-0.41904131307957293</c:v>
                </c:pt>
                <c:pt idx="3742">
                  <c:v>-1.1326142509559975</c:v>
                </c:pt>
                <c:pt idx="3743">
                  <c:v>-0.55283623893140255</c:v>
                </c:pt>
                <c:pt idx="3744">
                  <c:v>-1.1326142509559975</c:v>
                </c:pt>
                <c:pt idx="3745">
                  <c:v>-0.90962270786961485</c:v>
                </c:pt>
                <c:pt idx="3746">
                  <c:v>-6.2254844141360677E-2</c:v>
                </c:pt>
                <c:pt idx="3747">
                  <c:v>-1.088015942338721</c:v>
                </c:pt>
                <c:pt idx="3748">
                  <c:v>-1.088015942338721</c:v>
                </c:pt>
                <c:pt idx="3749">
                  <c:v>0.42832655064868119</c:v>
                </c:pt>
                <c:pt idx="3750">
                  <c:v>-0.95422101648689139</c:v>
                </c:pt>
                <c:pt idx="3751">
                  <c:v>-0.82042609063506178</c:v>
                </c:pt>
                <c:pt idx="3752">
                  <c:v>0.7851130195868935</c:v>
                </c:pt>
                <c:pt idx="3753">
                  <c:v>0.82971132820417004</c:v>
                </c:pt>
                <c:pt idx="3754">
                  <c:v>-1.2218108681905506</c:v>
                </c:pt>
                <c:pt idx="3755">
                  <c:v>-0.15145146137591375</c:v>
                </c:pt>
                <c:pt idx="3756">
                  <c:v>-0.19604976999319029</c:v>
                </c:pt>
                <c:pt idx="3757">
                  <c:v>-0.68663116478323216</c:v>
                </c:pt>
                <c:pt idx="3758">
                  <c:v>0.24993331617957507</c:v>
                </c:pt>
                <c:pt idx="3759">
                  <c:v>-0.7312294734005087</c:v>
                </c:pt>
                <c:pt idx="3760">
                  <c:v>-0.10685315275863722</c:v>
                </c:pt>
                <c:pt idx="3761">
                  <c:v>0.87430963682144658</c:v>
                </c:pt>
                <c:pt idx="3762">
                  <c:v>-0.99881932510416793</c:v>
                </c:pt>
                <c:pt idx="3763">
                  <c:v>-0.46363962169684947</c:v>
                </c:pt>
                <c:pt idx="3764">
                  <c:v>-0.2406480786104668</c:v>
                </c:pt>
                <c:pt idx="3765">
                  <c:v>1.1418994885251057</c:v>
                </c:pt>
                <c:pt idx="3766">
                  <c:v>-0.99881932510416793</c:v>
                </c:pt>
                <c:pt idx="3767">
                  <c:v>-1.2218108681905506</c:v>
                </c:pt>
                <c:pt idx="3768">
                  <c:v>1.0081045626732761</c:v>
                </c:pt>
                <c:pt idx="3769">
                  <c:v>0.7851130195868935</c:v>
                </c:pt>
                <c:pt idx="3770">
                  <c:v>-0.77582778201778524</c:v>
                </c:pt>
                <c:pt idx="3771">
                  <c:v>-1.2218108681905506</c:v>
                </c:pt>
                <c:pt idx="3772">
                  <c:v>0.60671978511778735</c:v>
                </c:pt>
                <c:pt idx="3773">
                  <c:v>0.7851130195868935</c:v>
                </c:pt>
                <c:pt idx="3774">
                  <c:v>-0.2406480786104668</c:v>
                </c:pt>
                <c:pt idx="3775">
                  <c:v>0.74051471096961696</c:v>
                </c:pt>
                <c:pt idx="3776">
                  <c:v>0.24993331617957507</c:v>
                </c:pt>
                <c:pt idx="3777">
                  <c:v>0.65131809373506389</c:v>
                </c:pt>
                <c:pt idx="3778">
                  <c:v>0.7851130195868935</c:v>
                </c:pt>
                <c:pt idx="3779">
                  <c:v>-1.8461871888324222</c:v>
                </c:pt>
                <c:pt idx="3780">
                  <c:v>-0.2406480786104668</c:v>
                </c:pt>
                <c:pt idx="3781">
                  <c:v>-1.0434176337214445</c:v>
                </c:pt>
                <c:pt idx="3782">
                  <c:v>-0.10685315275863722</c:v>
                </c:pt>
                <c:pt idx="3783">
                  <c:v>3.3718149193889322</c:v>
                </c:pt>
                <c:pt idx="3784">
                  <c:v>-0.82042609063506178</c:v>
                </c:pt>
                <c:pt idx="3785">
                  <c:v>-0.82042609063506178</c:v>
                </c:pt>
                <c:pt idx="3786">
                  <c:v>-0.2406480786104668</c:v>
                </c:pt>
                <c:pt idx="3787">
                  <c:v>-1.0434176337214445</c:v>
                </c:pt>
                <c:pt idx="3788">
                  <c:v>-0.50823793031412601</c:v>
                </c:pt>
                <c:pt idx="3789">
                  <c:v>0.51752316788323427</c:v>
                </c:pt>
                <c:pt idx="3790">
                  <c:v>-1.1326142509559975</c:v>
                </c:pt>
                <c:pt idx="3791">
                  <c:v>-0.86502439925233832</c:v>
                </c:pt>
                <c:pt idx="3792">
                  <c:v>-6.2254844141360677E-2</c:v>
                </c:pt>
                <c:pt idx="3793">
                  <c:v>-1.0434176337214445</c:v>
                </c:pt>
                <c:pt idx="3794">
                  <c:v>0.11613839032774546</c:v>
                </c:pt>
                <c:pt idx="3795">
                  <c:v>-0.86502439925233832</c:v>
                </c:pt>
                <c:pt idx="3796">
                  <c:v>2.6941773093192397E-2</c:v>
                </c:pt>
                <c:pt idx="3797">
                  <c:v>-0.95422101648689139</c:v>
                </c:pt>
                <c:pt idx="3798">
                  <c:v>0.7851130195868935</c:v>
                </c:pt>
                <c:pt idx="3799">
                  <c:v>-1.0434176337214445</c:v>
                </c:pt>
                <c:pt idx="3800">
                  <c:v>-1.8907854974496987</c:v>
                </c:pt>
                <c:pt idx="3801">
                  <c:v>0.91890794543872312</c:v>
                </c:pt>
                <c:pt idx="3802">
                  <c:v>-1.1326142509559975</c:v>
                </c:pt>
                <c:pt idx="3803">
                  <c:v>2.6941773093192397E-2</c:v>
                </c:pt>
                <c:pt idx="3804">
                  <c:v>-1.8461871888324222</c:v>
                </c:pt>
                <c:pt idx="3805">
                  <c:v>-1.1772125595732741</c:v>
                </c:pt>
                <c:pt idx="3806">
                  <c:v>0.91890794543872312</c:v>
                </c:pt>
                <c:pt idx="3807">
                  <c:v>-1.7656535524084138E-2</c:v>
                </c:pt>
                <c:pt idx="3808">
                  <c:v>-0.64203285616595562</c:v>
                </c:pt>
                <c:pt idx="3809">
                  <c:v>-0.82042609063506178</c:v>
                </c:pt>
                <c:pt idx="3810">
                  <c:v>-1.1772125595732741</c:v>
                </c:pt>
                <c:pt idx="3811">
                  <c:v>-1.0434176337214445</c:v>
                </c:pt>
                <c:pt idx="3812">
                  <c:v>1.0081045626732761</c:v>
                </c:pt>
                <c:pt idx="3813">
                  <c:v>-0.50823793031412601</c:v>
                </c:pt>
                <c:pt idx="3814">
                  <c:v>0.96350625405599966</c:v>
                </c:pt>
                <c:pt idx="3815">
                  <c:v>-1.2218108681905506</c:v>
                </c:pt>
                <c:pt idx="3816">
                  <c:v>-1.0434176337214445</c:v>
                </c:pt>
                <c:pt idx="3817">
                  <c:v>1.0081045626732761</c:v>
                </c:pt>
                <c:pt idx="3818">
                  <c:v>-1.7656535524084138E-2</c:v>
                </c:pt>
                <c:pt idx="3819">
                  <c:v>-0.19604976999319029</c:v>
                </c:pt>
                <c:pt idx="3820">
                  <c:v>0.60671978511778735</c:v>
                </c:pt>
                <c:pt idx="3821">
                  <c:v>2.5690453642779549</c:v>
                </c:pt>
                <c:pt idx="3822">
                  <c:v>-0.32984469584501991</c:v>
                </c:pt>
                <c:pt idx="3823">
                  <c:v>-6.2254844141360677E-2</c:v>
                </c:pt>
                <c:pt idx="3824">
                  <c:v>-1.088015942338721</c:v>
                </c:pt>
                <c:pt idx="3825">
                  <c:v>-1.8907854974496987</c:v>
                </c:pt>
                <c:pt idx="3826">
                  <c:v>0.51752316788323427</c:v>
                </c:pt>
                <c:pt idx="3827">
                  <c:v>0.7851130195868935</c:v>
                </c:pt>
                <c:pt idx="3828">
                  <c:v>-1.1772125595732741</c:v>
                </c:pt>
                <c:pt idx="3829">
                  <c:v>0.74051471096961696</c:v>
                </c:pt>
                <c:pt idx="3830">
                  <c:v>-1.2218108681905506</c:v>
                </c:pt>
                <c:pt idx="3831">
                  <c:v>0.51752316788323427</c:v>
                </c:pt>
                <c:pt idx="3832">
                  <c:v>0.51752316788323427</c:v>
                </c:pt>
                <c:pt idx="3833">
                  <c:v>2.3906521298088488</c:v>
                </c:pt>
                <c:pt idx="3834">
                  <c:v>0.51752316788323427</c:v>
                </c:pt>
                <c:pt idx="3835">
                  <c:v>1.0081045626732761</c:v>
                </c:pt>
                <c:pt idx="3836">
                  <c:v>-1.2218108681905506</c:v>
                </c:pt>
                <c:pt idx="3837">
                  <c:v>0.20533500756229853</c:v>
                </c:pt>
                <c:pt idx="3838">
                  <c:v>-1.1326142509559975</c:v>
                </c:pt>
                <c:pt idx="3839">
                  <c:v>1.0973011799078292</c:v>
                </c:pt>
                <c:pt idx="3840">
                  <c:v>0.82971132820417004</c:v>
                </c:pt>
                <c:pt idx="3841">
                  <c:v>-1.0434176337214445</c:v>
                </c:pt>
                <c:pt idx="3842">
                  <c:v>2.6941773093192397E-2</c:v>
                </c:pt>
                <c:pt idx="3843">
                  <c:v>3.3718149193889322</c:v>
                </c:pt>
                <c:pt idx="3844">
                  <c:v>0.91890794543872312</c:v>
                </c:pt>
                <c:pt idx="3845">
                  <c:v>1.0973011799078292</c:v>
                </c:pt>
                <c:pt idx="3846">
                  <c:v>-1.1326142509559975</c:v>
                </c:pt>
                <c:pt idx="3847">
                  <c:v>-1.2218108681905506</c:v>
                </c:pt>
                <c:pt idx="3848">
                  <c:v>-1.8907854974496987</c:v>
                </c:pt>
                <c:pt idx="3849">
                  <c:v>-1.1326142509559975</c:v>
                </c:pt>
                <c:pt idx="3850">
                  <c:v>-0.59743454754867908</c:v>
                </c:pt>
                <c:pt idx="3851">
                  <c:v>-1.0434176337214445</c:v>
                </c:pt>
                <c:pt idx="3852">
                  <c:v>-1.0434176337214445</c:v>
                </c:pt>
                <c:pt idx="3853">
                  <c:v>1.1864977971423822</c:v>
                </c:pt>
                <c:pt idx="3854">
                  <c:v>-0.68663116478323216</c:v>
                </c:pt>
                <c:pt idx="3855">
                  <c:v>-1.7656535524084138E-2</c:v>
                </c:pt>
                <c:pt idx="3856">
                  <c:v>-0.90962270786961485</c:v>
                </c:pt>
                <c:pt idx="3857">
                  <c:v>1.1864977971423822</c:v>
                </c:pt>
                <c:pt idx="3858">
                  <c:v>0.69591640235234042</c:v>
                </c:pt>
                <c:pt idx="3859">
                  <c:v>0.65131809373506389</c:v>
                </c:pt>
                <c:pt idx="3860">
                  <c:v>-1.1772125595732741</c:v>
                </c:pt>
                <c:pt idx="3861">
                  <c:v>-0.77582778201778524</c:v>
                </c:pt>
                <c:pt idx="3862">
                  <c:v>1.0081045626732761</c:v>
                </c:pt>
                <c:pt idx="3863">
                  <c:v>-1.0434176337214445</c:v>
                </c:pt>
                <c:pt idx="3864">
                  <c:v>-1.1326142509559975</c:v>
                </c:pt>
                <c:pt idx="3865">
                  <c:v>-0.99881932510416793</c:v>
                </c:pt>
                <c:pt idx="3866">
                  <c:v>2.7028402901297843</c:v>
                </c:pt>
                <c:pt idx="3867">
                  <c:v>-1.1326142509559975</c:v>
                </c:pt>
                <c:pt idx="3868">
                  <c:v>-0.77582778201778524</c:v>
                </c:pt>
                <c:pt idx="3869">
                  <c:v>-1.1772125595732741</c:v>
                </c:pt>
                <c:pt idx="3870">
                  <c:v>0.91890794543872312</c:v>
                </c:pt>
                <c:pt idx="3871">
                  <c:v>-0.2406480786104668</c:v>
                </c:pt>
                <c:pt idx="3872">
                  <c:v>-0.55283623893140255</c:v>
                </c:pt>
                <c:pt idx="3873">
                  <c:v>0.60671978511778735</c:v>
                </c:pt>
                <c:pt idx="3874">
                  <c:v>-0.86502439925233832</c:v>
                </c:pt>
                <c:pt idx="3875">
                  <c:v>-1.1326142509559975</c:v>
                </c:pt>
                <c:pt idx="3876">
                  <c:v>0.56212147650051081</c:v>
                </c:pt>
                <c:pt idx="3877">
                  <c:v>1.0527028712905526</c:v>
                </c:pt>
                <c:pt idx="3878">
                  <c:v>-0.86502439925233832</c:v>
                </c:pt>
                <c:pt idx="3879">
                  <c:v>-0.99881932510416793</c:v>
                </c:pt>
                <c:pt idx="3880">
                  <c:v>-0.32984469584501991</c:v>
                </c:pt>
                <c:pt idx="3881">
                  <c:v>-0.86502439925233832</c:v>
                </c:pt>
                <c:pt idx="3882">
                  <c:v>0.96350625405599966</c:v>
                </c:pt>
                <c:pt idx="3883">
                  <c:v>1.1418994885251057</c:v>
                </c:pt>
                <c:pt idx="3884">
                  <c:v>0.7851130195868935</c:v>
                </c:pt>
                <c:pt idx="3885">
                  <c:v>1.0973011799078292</c:v>
                </c:pt>
                <c:pt idx="3886">
                  <c:v>0.91890794543872312</c:v>
                </c:pt>
                <c:pt idx="3887">
                  <c:v>-0.82042609063506178</c:v>
                </c:pt>
                <c:pt idx="3888">
                  <c:v>0.33912993341412812</c:v>
                </c:pt>
                <c:pt idx="3889">
                  <c:v>-0.99881932510416793</c:v>
                </c:pt>
                <c:pt idx="3890">
                  <c:v>1.1864977971423822</c:v>
                </c:pt>
                <c:pt idx="3891">
                  <c:v>-0.95422101648689139</c:v>
                </c:pt>
                <c:pt idx="3892">
                  <c:v>2.6941773093192397E-2</c:v>
                </c:pt>
                <c:pt idx="3893">
                  <c:v>-0.90962270786961485</c:v>
                </c:pt>
                <c:pt idx="3894">
                  <c:v>3.1488233763025497</c:v>
                </c:pt>
                <c:pt idx="3895">
                  <c:v>1.1864977971423822</c:v>
                </c:pt>
                <c:pt idx="3896">
                  <c:v>0.65131809373506389</c:v>
                </c:pt>
                <c:pt idx="3897">
                  <c:v>-0.99881932510416793</c:v>
                </c:pt>
                <c:pt idx="3898">
                  <c:v>1.0527028712905526</c:v>
                </c:pt>
                <c:pt idx="3899">
                  <c:v>1.0973011799078292</c:v>
                </c:pt>
                <c:pt idx="3900">
                  <c:v>-0.77582778201778524</c:v>
                </c:pt>
                <c:pt idx="3901">
                  <c:v>-0.64203285616595562</c:v>
                </c:pt>
                <c:pt idx="3902">
                  <c:v>0.33912993341412812</c:v>
                </c:pt>
                <c:pt idx="3903">
                  <c:v>-0.59743454754867908</c:v>
                </c:pt>
                <c:pt idx="3904">
                  <c:v>-0.86502439925233832</c:v>
                </c:pt>
                <c:pt idx="3905">
                  <c:v>-1.1326142509559975</c:v>
                </c:pt>
                <c:pt idx="3906">
                  <c:v>-0.2406480786104668</c:v>
                </c:pt>
                <c:pt idx="3907">
                  <c:v>-0.19604976999319029</c:v>
                </c:pt>
                <c:pt idx="3908">
                  <c:v>2.5244470556606782</c:v>
                </c:pt>
                <c:pt idx="3909">
                  <c:v>-0.77582778201778524</c:v>
                </c:pt>
                <c:pt idx="3910">
                  <c:v>-1.1326142509559975</c:v>
                </c:pt>
                <c:pt idx="3911">
                  <c:v>-1.088015942338721</c:v>
                </c:pt>
                <c:pt idx="3912">
                  <c:v>0.47292485926595773</c:v>
                </c:pt>
                <c:pt idx="3913">
                  <c:v>-0.86502439925233832</c:v>
                </c:pt>
                <c:pt idx="3914">
                  <c:v>1.0973011799078292</c:v>
                </c:pt>
                <c:pt idx="3915">
                  <c:v>-1.1326142509559975</c:v>
                </c:pt>
                <c:pt idx="3916">
                  <c:v>-0.2406480786104668</c:v>
                </c:pt>
                <c:pt idx="3917">
                  <c:v>0.74051471096961696</c:v>
                </c:pt>
                <c:pt idx="3918">
                  <c:v>-0.64203285616595562</c:v>
                </c:pt>
                <c:pt idx="3919">
                  <c:v>-0.55283623893140255</c:v>
                </c:pt>
                <c:pt idx="3920">
                  <c:v>0.74051471096961696</c:v>
                </c:pt>
                <c:pt idx="3921">
                  <c:v>-0.37444300446229639</c:v>
                </c:pt>
                <c:pt idx="3922">
                  <c:v>0.47292485926595773</c:v>
                </c:pt>
                <c:pt idx="3923">
                  <c:v>-0.95422101648689139</c:v>
                </c:pt>
                <c:pt idx="3924">
                  <c:v>0.38372824203140465</c:v>
                </c:pt>
                <c:pt idx="3925">
                  <c:v>0.33912993341412812</c:v>
                </c:pt>
                <c:pt idx="3926">
                  <c:v>-0.86502439925233832</c:v>
                </c:pt>
                <c:pt idx="3927">
                  <c:v>1.1864977971423822</c:v>
                </c:pt>
                <c:pt idx="3928">
                  <c:v>-0.59743454754867908</c:v>
                </c:pt>
                <c:pt idx="3929">
                  <c:v>7.1540081710468925E-2</c:v>
                </c:pt>
                <c:pt idx="3930">
                  <c:v>-0.15145146137591375</c:v>
                </c:pt>
                <c:pt idx="3931">
                  <c:v>-1.8907854974496987</c:v>
                </c:pt>
                <c:pt idx="3932">
                  <c:v>-1.7569905715978691</c:v>
                </c:pt>
                <c:pt idx="3933">
                  <c:v>-0.68663116478323216</c:v>
                </c:pt>
                <c:pt idx="3934">
                  <c:v>2.6941773093192397E-2</c:v>
                </c:pt>
                <c:pt idx="3935">
                  <c:v>-0.90962270786961485</c:v>
                </c:pt>
                <c:pt idx="3936">
                  <c:v>0.60671978511778735</c:v>
                </c:pt>
                <c:pt idx="3937">
                  <c:v>0.87430963682144658</c:v>
                </c:pt>
                <c:pt idx="3938">
                  <c:v>1.0081045626732761</c:v>
                </c:pt>
                <c:pt idx="3939">
                  <c:v>-1.1772125595732741</c:v>
                </c:pt>
                <c:pt idx="3940">
                  <c:v>-0.37444300446229639</c:v>
                </c:pt>
                <c:pt idx="3941">
                  <c:v>-0.55283623893140255</c:v>
                </c:pt>
                <c:pt idx="3942">
                  <c:v>-0.86502439925233832</c:v>
                </c:pt>
                <c:pt idx="3943">
                  <c:v>0.91890794543872312</c:v>
                </c:pt>
                <c:pt idx="3944">
                  <c:v>-0.99881932510416793</c:v>
                </c:pt>
                <c:pt idx="3945">
                  <c:v>1.1418994885251057</c:v>
                </c:pt>
                <c:pt idx="3946">
                  <c:v>-1.8907854974496987</c:v>
                </c:pt>
                <c:pt idx="3947">
                  <c:v>1.0081045626732761</c:v>
                </c:pt>
                <c:pt idx="3948">
                  <c:v>-0.37444300446229639</c:v>
                </c:pt>
                <c:pt idx="3949">
                  <c:v>1.1864977971423822</c:v>
                </c:pt>
                <c:pt idx="3950">
                  <c:v>2.4798487470434019</c:v>
                </c:pt>
                <c:pt idx="3951">
                  <c:v>-0.28524638722774337</c:v>
                </c:pt>
                <c:pt idx="3952">
                  <c:v>0.33912993341412812</c:v>
                </c:pt>
                <c:pt idx="3953">
                  <c:v>-0.82042609063506178</c:v>
                </c:pt>
                <c:pt idx="3954">
                  <c:v>0.96350625405599966</c:v>
                </c:pt>
                <c:pt idx="3955">
                  <c:v>0.65131809373506389</c:v>
                </c:pt>
                <c:pt idx="3956">
                  <c:v>0.87430963682144658</c:v>
                </c:pt>
                <c:pt idx="3957">
                  <c:v>1.0973011799078292</c:v>
                </c:pt>
                <c:pt idx="3958">
                  <c:v>0.82971132820417004</c:v>
                </c:pt>
                <c:pt idx="3959">
                  <c:v>-0.28524638722774337</c:v>
                </c:pt>
                <c:pt idx="3960">
                  <c:v>-1.088015942338721</c:v>
                </c:pt>
                <c:pt idx="3961">
                  <c:v>-0.99881932510416793</c:v>
                </c:pt>
                <c:pt idx="3962">
                  <c:v>0.65131809373506389</c:v>
                </c:pt>
                <c:pt idx="3963">
                  <c:v>0.42832655064868119</c:v>
                </c:pt>
                <c:pt idx="3964">
                  <c:v>-6.2254844141360677E-2</c:v>
                </c:pt>
                <c:pt idx="3965">
                  <c:v>-0.46363962169684947</c:v>
                </c:pt>
                <c:pt idx="3966">
                  <c:v>-0.99881932510416793</c:v>
                </c:pt>
                <c:pt idx="3967">
                  <c:v>-0.68663116478323216</c:v>
                </c:pt>
                <c:pt idx="3968">
                  <c:v>0.51752316788323427</c:v>
                </c:pt>
                <c:pt idx="3969">
                  <c:v>-0.2406480786104668</c:v>
                </c:pt>
                <c:pt idx="3970">
                  <c:v>0.91890794543872312</c:v>
                </c:pt>
                <c:pt idx="3971">
                  <c:v>-0.86502439925233832</c:v>
                </c:pt>
                <c:pt idx="3972">
                  <c:v>1.0081045626732761</c:v>
                </c:pt>
                <c:pt idx="3973">
                  <c:v>-0.46363962169684947</c:v>
                </c:pt>
                <c:pt idx="3974">
                  <c:v>0.91890794543872312</c:v>
                </c:pt>
                <c:pt idx="3975">
                  <c:v>-1.2218108681905506</c:v>
                </c:pt>
                <c:pt idx="3976">
                  <c:v>-0.95422101648689139</c:v>
                </c:pt>
                <c:pt idx="3977">
                  <c:v>1.0973011799078292</c:v>
                </c:pt>
                <c:pt idx="3978">
                  <c:v>1.0973011799078292</c:v>
                </c:pt>
                <c:pt idx="3979">
                  <c:v>-6.2254844141360677E-2</c:v>
                </c:pt>
                <c:pt idx="3980">
                  <c:v>-0.59743454754867908</c:v>
                </c:pt>
                <c:pt idx="3981">
                  <c:v>-1.2218108681905506</c:v>
                </c:pt>
                <c:pt idx="3982">
                  <c:v>0.56212147650051081</c:v>
                </c:pt>
                <c:pt idx="3983">
                  <c:v>0.7851130195868935</c:v>
                </c:pt>
                <c:pt idx="3984">
                  <c:v>1.0081045626732761</c:v>
                </c:pt>
                <c:pt idx="3985">
                  <c:v>1.0081045626732761</c:v>
                </c:pt>
                <c:pt idx="3986">
                  <c:v>-0.46363962169684947</c:v>
                </c:pt>
                <c:pt idx="3987">
                  <c:v>1.0973011799078292</c:v>
                </c:pt>
                <c:pt idx="3988">
                  <c:v>0.33912993341412812</c:v>
                </c:pt>
                <c:pt idx="3989">
                  <c:v>-1.1772125595732741</c:v>
                </c:pt>
                <c:pt idx="3990">
                  <c:v>-1.088015942338721</c:v>
                </c:pt>
                <c:pt idx="3991">
                  <c:v>-1.088015942338721</c:v>
                </c:pt>
                <c:pt idx="3992">
                  <c:v>2.6941773093192397E-2</c:v>
                </c:pt>
                <c:pt idx="3993">
                  <c:v>0.7851130195868935</c:v>
                </c:pt>
                <c:pt idx="3994">
                  <c:v>0.69591640235234042</c:v>
                </c:pt>
                <c:pt idx="3995">
                  <c:v>-1.088015942338721</c:v>
                </c:pt>
                <c:pt idx="3996">
                  <c:v>-1.1326142509559975</c:v>
                </c:pt>
                <c:pt idx="3997">
                  <c:v>-0.46363962169684947</c:v>
                </c:pt>
                <c:pt idx="3998">
                  <c:v>-0.68663116478323216</c:v>
                </c:pt>
                <c:pt idx="3999">
                  <c:v>-0.99881932510416793</c:v>
                </c:pt>
                <c:pt idx="4000">
                  <c:v>-0.41904131307957293</c:v>
                </c:pt>
                <c:pt idx="4001">
                  <c:v>-1.0434176337214445</c:v>
                </c:pt>
                <c:pt idx="4002">
                  <c:v>0.47292485926595773</c:v>
                </c:pt>
                <c:pt idx="4003">
                  <c:v>3.3718149193889322</c:v>
                </c:pt>
                <c:pt idx="4004">
                  <c:v>0.69591640235234042</c:v>
                </c:pt>
                <c:pt idx="4005">
                  <c:v>0.24993331617957507</c:v>
                </c:pt>
                <c:pt idx="4006">
                  <c:v>-0.19604976999319029</c:v>
                </c:pt>
                <c:pt idx="4007">
                  <c:v>1.0973011799078292</c:v>
                </c:pt>
                <c:pt idx="4008">
                  <c:v>1.1418994885251057</c:v>
                </c:pt>
                <c:pt idx="4009">
                  <c:v>1.0527028712905526</c:v>
                </c:pt>
                <c:pt idx="4010">
                  <c:v>-1.2218108681905506</c:v>
                </c:pt>
                <c:pt idx="4011">
                  <c:v>0.20533500756229853</c:v>
                </c:pt>
                <c:pt idx="4012">
                  <c:v>0.82971132820417004</c:v>
                </c:pt>
                <c:pt idx="4013">
                  <c:v>-1.2218108681905506</c:v>
                </c:pt>
                <c:pt idx="4014">
                  <c:v>-1.088015942338721</c:v>
                </c:pt>
                <c:pt idx="4015">
                  <c:v>0.91890794543872312</c:v>
                </c:pt>
                <c:pt idx="4016">
                  <c:v>-0.99881932510416793</c:v>
                </c:pt>
                <c:pt idx="4017">
                  <c:v>0.82971132820417004</c:v>
                </c:pt>
                <c:pt idx="4018">
                  <c:v>1.1864977971423822</c:v>
                </c:pt>
                <c:pt idx="4019">
                  <c:v>-1.8461871888324222</c:v>
                </c:pt>
                <c:pt idx="4020">
                  <c:v>-0.55283623893140255</c:v>
                </c:pt>
                <c:pt idx="4021">
                  <c:v>-0.32984469584501991</c:v>
                </c:pt>
                <c:pt idx="4022">
                  <c:v>-0.28524638722774337</c:v>
                </c:pt>
                <c:pt idx="4023">
                  <c:v>-1.8907854974496987</c:v>
                </c:pt>
                <c:pt idx="4024">
                  <c:v>1.1418994885251057</c:v>
                </c:pt>
                <c:pt idx="4025">
                  <c:v>-0.99881932510416793</c:v>
                </c:pt>
                <c:pt idx="4026">
                  <c:v>1.0973011799078292</c:v>
                </c:pt>
                <c:pt idx="4027">
                  <c:v>2.346053821191572</c:v>
                </c:pt>
                <c:pt idx="4028">
                  <c:v>-1.088015942338721</c:v>
                </c:pt>
                <c:pt idx="4029">
                  <c:v>2.4798487470434019</c:v>
                </c:pt>
                <c:pt idx="4030">
                  <c:v>0.65131809373506389</c:v>
                </c:pt>
                <c:pt idx="4031">
                  <c:v>0.82971132820417004</c:v>
                </c:pt>
                <c:pt idx="4032">
                  <c:v>-0.41904131307957293</c:v>
                </c:pt>
                <c:pt idx="4033">
                  <c:v>-1.7656535524084138E-2</c:v>
                </c:pt>
                <c:pt idx="4034">
                  <c:v>1.0973011799078292</c:v>
                </c:pt>
                <c:pt idx="4035">
                  <c:v>-1.7123922629805925</c:v>
                </c:pt>
                <c:pt idx="4036">
                  <c:v>0.11613839032774546</c:v>
                </c:pt>
                <c:pt idx="4037">
                  <c:v>-0.95422101648689139</c:v>
                </c:pt>
                <c:pt idx="4038">
                  <c:v>0.96350625405599966</c:v>
                </c:pt>
                <c:pt idx="4039">
                  <c:v>0.87430963682144658</c:v>
                </c:pt>
                <c:pt idx="4040">
                  <c:v>-0.55283623893140255</c:v>
                </c:pt>
                <c:pt idx="4041">
                  <c:v>-1.1772125595732741</c:v>
                </c:pt>
                <c:pt idx="4042">
                  <c:v>-1.7569905715978691</c:v>
                </c:pt>
                <c:pt idx="4043">
                  <c:v>-0.32984469584501991</c:v>
                </c:pt>
                <c:pt idx="4044">
                  <c:v>-0.82042609063506178</c:v>
                </c:pt>
                <c:pt idx="4045">
                  <c:v>7.1540081710468925E-2</c:v>
                </c:pt>
                <c:pt idx="4046">
                  <c:v>0.69591640235234042</c:v>
                </c:pt>
                <c:pt idx="4047">
                  <c:v>1.0527028712905526</c:v>
                </c:pt>
                <c:pt idx="4048">
                  <c:v>-1.1326142509559975</c:v>
                </c:pt>
                <c:pt idx="4049">
                  <c:v>-0.59743454754867908</c:v>
                </c:pt>
                <c:pt idx="4050">
                  <c:v>0.7851130195868935</c:v>
                </c:pt>
                <c:pt idx="4051">
                  <c:v>0.74051471096961696</c:v>
                </c:pt>
                <c:pt idx="4052">
                  <c:v>1.1864977971423822</c:v>
                </c:pt>
                <c:pt idx="4053">
                  <c:v>-0.90962270786961485</c:v>
                </c:pt>
                <c:pt idx="4054">
                  <c:v>-0.82042609063506178</c:v>
                </c:pt>
                <c:pt idx="4055">
                  <c:v>-0.99881932510416793</c:v>
                </c:pt>
                <c:pt idx="4056">
                  <c:v>-0.90962270786961485</c:v>
                </c:pt>
                <c:pt idx="4057">
                  <c:v>1.0527028712905526</c:v>
                </c:pt>
                <c:pt idx="4058">
                  <c:v>1.1418994885251057</c:v>
                </c:pt>
                <c:pt idx="4059">
                  <c:v>-1.2218108681905506</c:v>
                </c:pt>
                <c:pt idx="4060">
                  <c:v>0.20533500756229853</c:v>
                </c:pt>
                <c:pt idx="4061">
                  <c:v>1.0527028712905526</c:v>
                </c:pt>
                <c:pt idx="4062">
                  <c:v>1.1864977971423822</c:v>
                </c:pt>
                <c:pt idx="4063">
                  <c:v>2.6941773093192397E-2</c:v>
                </c:pt>
                <c:pt idx="4064">
                  <c:v>0.24993331617957507</c:v>
                </c:pt>
                <c:pt idx="4065">
                  <c:v>0.74051471096961696</c:v>
                </c:pt>
                <c:pt idx="4066">
                  <c:v>0.56212147650051081</c:v>
                </c:pt>
                <c:pt idx="4067">
                  <c:v>-0.10685315275863722</c:v>
                </c:pt>
                <c:pt idx="4068">
                  <c:v>-0.55283623893140255</c:v>
                </c:pt>
                <c:pt idx="4069">
                  <c:v>-6.2254844141360677E-2</c:v>
                </c:pt>
                <c:pt idx="4070">
                  <c:v>0.29453162479685158</c:v>
                </c:pt>
                <c:pt idx="4071">
                  <c:v>-1.0434176337214445</c:v>
                </c:pt>
                <c:pt idx="4072">
                  <c:v>1.0527028712905526</c:v>
                </c:pt>
                <c:pt idx="4073">
                  <c:v>1.0973011799078292</c:v>
                </c:pt>
                <c:pt idx="4074">
                  <c:v>-0.68663116478323216</c:v>
                </c:pt>
                <c:pt idx="4075">
                  <c:v>0.74051471096961696</c:v>
                </c:pt>
                <c:pt idx="4076">
                  <c:v>-0.86502439925233832</c:v>
                </c:pt>
                <c:pt idx="4077">
                  <c:v>-0.86502439925233832</c:v>
                </c:pt>
                <c:pt idx="4078">
                  <c:v>-0.77582778201778524</c:v>
                </c:pt>
                <c:pt idx="4079">
                  <c:v>0.16073669894502199</c:v>
                </c:pt>
                <c:pt idx="4080">
                  <c:v>0.91890794543872312</c:v>
                </c:pt>
                <c:pt idx="4081">
                  <c:v>-1.1326142509559975</c:v>
                </c:pt>
                <c:pt idx="4082">
                  <c:v>-0.28524638722774337</c:v>
                </c:pt>
                <c:pt idx="4083">
                  <c:v>0.65131809373506389</c:v>
                </c:pt>
                <c:pt idx="4084">
                  <c:v>0.74051471096961696</c:v>
                </c:pt>
                <c:pt idx="4085">
                  <c:v>0.20533500756229853</c:v>
                </c:pt>
                <c:pt idx="4086">
                  <c:v>0.7851130195868935</c:v>
                </c:pt>
                <c:pt idx="4087">
                  <c:v>-0.82042609063506178</c:v>
                </c:pt>
                <c:pt idx="4088">
                  <c:v>-1.1326142509559975</c:v>
                </c:pt>
                <c:pt idx="4089">
                  <c:v>-1.0434176337214445</c:v>
                </c:pt>
                <c:pt idx="4090">
                  <c:v>-0.90962270786961485</c:v>
                </c:pt>
                <c:pt idx="4091">
                  <c:v>0.91890794543872312</c:v>
                </c:pt>
                <c:pt idx="4092">
                  <c:v>1.0081045626732761</c:v>
                </c:pt>
                <c:pt idx="4093">
                  <c:v>-0.95422101648689139</c:v>
                </c:pt>
                <c:pt idx="4094">
                  <c:v>-0.77582778201778524</c:v>
                </c:pt>
                <c:pt idx="4095">
                  <c:v>0.56212147650051081</c:v>
                </c:pt>
                <c:pt idx="4096">
                  <c:v>0.87430963682144658</c:v>
                </c:pt>
                <c:pt idx="4097">
                  <c:v>2.6941773093192397E-2</c:v>
                </c:pt>
                <c:pt idx="4098">
                  <c:v>0.65131809373506389</c:v>
                </c:pt>
                <c:pt idx="4099">
                  <c:v>-1.088015942338721</c:v>
                </c:pt>
                <c:pt idx="4100">
                  <c:v>0.74051471096961696</c:v>
                </c:pt>
                <c:pt idx="4101">
                  <c:v>-0.41904131307957293</c:v>
                </c:pt>
                <c:pt idx="4102">
                  <c:v>0.91890794543872312</c:v>
                </c:pt>
                <c:pt idx="4103">
                  <c:v>0.87430963682144658</c:v>
                </c:pt>
                <c:pt idx="4104">
                  <c:v>0.16073669894502199</c:v>
                </c:pt>
                <c:pt idx="4105">
                  <c:v>0.87430963682144658</c:v>
                </c:pt>
                <c:pt idx="4106">
                  <c:v>-1.1326142509559975</c:v>
                </c:pt>
                <c:pt idx="4107">
                  <c:v>-0.77582778201778524</c:v>
                </c:pt>
                <c:pt idx="4108">
                  <c:v>2.6941773093192397E-2</c:v>
                </c:pt>
                <c:pt idx="4109">
                  <c:v>-1.088015942338721</c:v>
                </c:pt>
                <c:pt idx="4110">
                  <c:v>1.1864977971423822</c:v>
                </c:pt>
                <c:pt idx="4111">
                  <c:v>0.7851130195868935</c:v>
                </c:pt>
                <c:pt idx="4112">
                  <c:v>0.29453162479685158</c:v>
                </c:pt>
                <c:pt idx="4113">
                  <c:v>-1.1326142509559975</c:v>
                </c:pt>
                <c:pt idx="4114">
                  <c:v>-1.088015942338721</c:v>
                </c:pt>
                <c:pt idx="4115">
                  <c:v>1.0973011799078292</c:v>
                </c:pt>
                <c:pt idx="4116">
                  <c:v>0.51752316788323427</c:v>
                </c:pt>
                <c:pt idx="4117">
                  <c:v>0.20533500756229853</c:v>
                </c:pt>
                <c:pt idx="4118">
                  <c:v>-1.1772125595732741</c:v>
                </c:pt>
                <c:pt idx="4119">
                  <c:v>3.1488233763025497</c:v>
                </c:pt>
                <c:pt idx="4120">
                  <c:v>-1.1772125595732741</c:v>
                </c:pt>
                <c:pt idx="4121">
                  <c:v>-1.1326142509559975</c:v>
                </c:pt>
                <c:pt idx="4122">
                  <c:v>-0.15145146137591375</c:v>
                </c:pt>
                <c:pt idx="4123">
                  <c:v>0.29453162479685158</c:v>
                </c:pt>
                <c:pt idx="4124">
                  <c:v>1.0081045626732761</c:v>
                </c:pt>
                <c:pt idx="4125">
                  <c:v>-0.2406480786104668</c:v>
                </c:pt>
                <c:pt idx="4126">
                  <c:v>0.7851130195868935</c:v>
                </c:pt>
                <c:pt idx="4127">
                  <c:v>0.65131809373506389</c:v>
                </c:pt>
                <c:pt idx="4128">
                  <c:v>-0.19604976999319029</c:v>
                </c:pt>
                <c:pt idx="4129">
                  <c:v>1.1418994885251057</c:v>
                </c:pt>
                <c:pt idx="4130">
                  <c:v>-0.7312294734005087</c:v>
                </c:pt>
                <c:pt idx="4131">
                  <c:v>-1.1326142509559975</c:v>
                </c:pt>
                <c:pt idx="4132">
                  <c:v>-0.99881932510416793</c:v>
                </c:pt>
                <c:pt idx="4133">
                  <c:v>-0.2406480786104668</c:v>
                </c:pt>
                <c:pt idx="4134">
                  <c:v>-0.77582778201778524</c:v>
                </c:pt>
                <c:pt idx="4135">
                  <c:v>-0.46363962169684947</c:v>
                </c:pt>
                <c:pt idx="4136">
                  <c:v>-0.68663116478323216</c:v>
                </c:pt>
                <c:pt idx="4137">
                  <c:v>1.0973011799078292</c:v>
                </c:pt>
                <c:pt idx="4138">
                  <c:v>0.7851130195868935</c:v>
                </c:pt>
                <c:pt idx="4139">
                  <c:v>0.38372824203140465</c:v>
                </c:pt>
                <c:pt idx="4140">
                  <c:v>0.69591640235234042</c:v>
                </c:pt>
                <c:pt idx="4141">
                  <c:v>0.74051471096961696</c:v>
                </c:pt>
                <c:pt idx="4142">
                  <c:v>2.6941773093192397E-2</c:v>
                </c:pt>
                <c:pt idx="4143">
                  <c:v>-1.1772125595732741</c:v>
                </c:pt>
                <c:pt idx="4144">
                  <c:v>3.3718149193889322</c:v>
                </c:pt>
                <c:pt idx="4145">
                  <c:v>1.0527028712905526</c:v>
                </c:pt>
                <c:pt idx="4146">
                  <c:v>0.29453162479685158</c:v>
                </c:pt>
                <c:pt idx="4147">
                  <c:v>-6.2254844141360677E-2</c:v>
                </c:pt>
                <c:pt idx="4148">
                  <c:v>-1.1326142509559975</c:v>
                </c:pt>
                <c:pt idx="4149">
                  <c:v>-0.50823793031412601</c:v>
                </c:pt>
                <c:pt idx="4150">
                  <c:v>0.47292485926595773</c:v>
                </c:pt>
                <c:pt idx="4151">
                  <c:v>-1.1772125595732741</c:v>
                </c:pt>
                <c:pt idx="4152">
                  <c:v>-0.15145146137591375</c:v>
                </c:pt>
                <c:pt idx="4153">
                  <c:v>0.96350625405599966</c:v>
                </c:pt>
                <c:pt idx="4154">
                  <c:v>-0.68663116478323216</c:v>
                </c:pt>
                <c:pt idx="4155">
                  <c:v>0.56212147650051081</c:v>
                </c:pt>
                <c:pt idx="4156">
                  <c:v>-1.088015942338721</c:v>
                </c:pt>
                <c:pt idx="4157">
                  <c:v>-1.8907854974496987</c:v>
                </c:pt>
                <c:pt idx="4158">
                  <c:v>0.11613839032774546</c:v>
                </c:pt>
                <c:pt idx="4159">
                  <c:v>-0.32984469584501991</c:v>
                </c:pt>
                <c:pt idx="4160">
                  <c:v>-0.90962270786961485</c:v>
                </c:pt>
                <c:pt idx="4161">
                  <c:v>0.87430963682144658</c:v>
                </c:pt>
                <c:pt idx="4162">
                  <c:v>3.3718149193889322</c:v>
                </c:pt>
                <c:pt idx="4163">
                  <c:v>-0.95422101648689139</c:v>
                </c:pt>
                <c:pt idx="4164">
                  <c:v>-0.19604976999319029</c:v>
                </c:pt>
                <c:pt idx="4165">
                  <c:v>0.82971132820417004</c:v>
                </c:pt>
                <c:pt idx="4166">
                  <c:v>-0.2406480786104668</c:v>
                </c:pt>
                <c:pt idx="4167">
                  <c:v>-1.1772125595732741</c:v>
                </c:pt>
                <c:pt idx="4168">
                  <c:v>1.0973011799078292</c:v>
                </c:pt>
                <c:pt idx="4169">
                  <c:v>1.1864977971423822</c:v>
                </c:pt>
                <c:pt idx="4170">
                  <c:v>-1.1772125595732741</c:v>
                </c:pt>
                <c:pt idx="4171">
                  <c:v>-0.37444300446229639</c:v>
                </c:pt>
                <c:pt idx="4172">
                  <c:v>-1.088015942338721</c:v>
                </c:pt>
                <c:pt idx="4173">
                  <c:v>0.74051471096961696</c:v>
                </c:pt>
                <c:pt idx="4174">
                  <c:v>-1.1326142509559975</c:v>
                </c:pt>
                <c:pt idx="4175">
                  <c:v>1.0081045626732761</c:v>
                </c:pt>
                <c:pt idx="4176">
                  <c:v>-1.0434176337214445</c:v>
                </c:pt>
                <c:pt idx="4177">
                  <c:v>-0.90962270786961485</c:v>
                </c:pt>
                <c:pt idx="4178">
                  <c:v>-0.37444300446229639</c:v>
                </c:pt>
                <c:pt idx="4179">
                  <c:v>0.74051471096961696</c:v>
                </c:pt>
                <c:pt idx="4180">
                  <c:v>-0.77582778201778524</c:v>
                </c:pt>
                <c:pt idx="4181">
                  <c:v>0.16073669894502199</c:v>
                </c:pt>
                <c:pt idx="4182">
                  <c:v>-0.95422101648689139</c:v>
                </c:pt>
                <c:pt idx="4183">
                  <c:v>-0.2406480786104668</c:v>
                </c:pt>
                <c:pt idx="4184">
                  <c:v>-0.86502439925233832</c:v>
                </c:pt>
                <c:pt idx="4185">
                  <c:v>-0.28524638722774337</c:v>
                </c:pt>
                <c:pt idx="4186">
                  <c:v>-6.2254844141360677E-2</c:v>
                </c:pt>
                <c:pt idx="4187">
                  <c:v>-0.41904131307957293</c:v>
                </c:pt>
                <c:pt idx="4188">
                  <c:v>1.0973011799078292</c:v>
                </c:pt>
                <c:pt idx="4189">
                  <c:v>-0.28524638722774337</c:v>
                </c:pt>
                <c:pt idx="4190">
                  <c:v>1.1418994885251057</c:v>
                </c:pt>
                <c:pt idx="4191">
                  <c:v>1.1418994885251057</c:v>
                </c:pt>
                <c:pt idx="4192">
                  <c:v>1.0973011799078292</c:v>
                </c:pt>
                <c:pt idx="4193">
                  <c:v>0.33912993341412812</c:v>
                </c:pt>
                <c:pt idx="4194">
                  <c:v>-0.95422101648689139</c:v>
                </c:pt>
                <c:pt idx="4195">
                  <c:v>-0.99881932510416793</c:v>
                </c:pt>
                <c:pt idx="4196">
                  <c:v>-0.82042609063506178</c:v>
                </c:pt>
                <c:pt idx="4197">
                  <c:v>-0.82042609063506178</c:v>
                </c:pt>
                <c:pt idx="4198">
                  <c:v>0.82971132820417004</c:v>
                </c:pt>
                <c:pt idx="4199">
                  <c:v>1.1418994885251057</c:v>
                </c:pt>
                <c:pt idx="4200">
                  <c:v>-0.95422101648689139</c:v>
                </c:pt>
                <c:pt idx="4201">
                  <c:v>0.47292485926595773</c:v>
                </c:pt>
                <c:pt idx="4202">
                  <c:v>-1.1326142509559975</c:v>
                </c:pt>
                <c:pt idx="4203">
                  <c:v>0.87430963682144658</c:v>
                </c:pt>
                <c:pt idx="4204">
                  <c:v>0.29453162479685158</c:v>
                </c:pt>
                <c:pt idx="4205">
                  <c:v>0.96350625405599966</c:v>
                </c:pt>
                <c:pt idx="4206">
                  <c:v>0.69591640235234042</c:v>
                </c:pt>
                <c:pt idx="4207">
                  <c:v>0.47292485926595773</c:v>
                </c:pt>
                <c:pt idx="4208">
                  <c:v>-1.088015942338721</c:v>
                </c:pt>
                <c:pt idx="4209">
                  <c:v>0.11613839032774546</c:v>
                </c:pt>
                <c:pt idx="4210">
                  <c:v>3.3718149193889322</c:v>
                </c:pt>
                <c:pt idx="4211">
                  <c:v>0.91890794543872312</c:v>
                </c:pt>
                <c:pt idx="4212">
                  <c:v>-1.8015888802151456</c:v>
                </c:pt>
                <c:pt idx="4213">
                  <c:v>1.1418994885251057</c:v>
                </c:pt>
                <c:pt idx="4214">
                  <c:v>1.0973011799078292</c:v>
                </c:pt>
                <c:pt idx="4215">
                  <c:v>1.1418994885251057</c:v>
                </c:pt>
                <c:pt idx="4216">
                  <c:v>-0.68663116478323216</c:v>
                </c:pt>
                <c:pt idx="4217">
                  <c:v>-1.088015942338721</c:v>
                </c:pt>
                <c:pt idx="4218">
                  <c:v>-0.90962270786961485</c:v>
                </c:pt>
                <c:pt idx="4219">
                  <c:v>0.51752316788323427</c:v>
                </c:pt>
                <c:pt idx="4220">
                  <c:v>-1.0434176337214445</c:v>
                </c:pt>
                <c:pt idx="4221">
                  <c:v>2.6941773093192397E-2</c:v>
                </c:pt>
                <c:pt idx="4222">
                  <c:v>3.0150284504507199</c:v>
                </c:pt>
                <c:pt idx="4223">
                  <c:v>0.87430963682144658</c:v>
                </c:pt>
                <c:pt idx="4224">
                  <c:v>-1.0434176337214445</c:v>
                </c:pt>
                <c:pt idx="4225">
                  <c:v>-1.088015942338721</c:v>
                </c:pt>
                <c:pt idx="4226">
                  <c:v>-0.55283623893140255</c:v>
                </c:pt>
                <c:pt idx="4227">
                  <c:v>-0.95422101648689139</c:v>
                </c:pt>
                <c:pt idx="4228">
                  <c:v>1.0527028712905526</c:v>
                </c:pt>
                <c:pt idx="4229">
                  <c:v>-0.15145146137591375</c:v>
                </c:pt>
                <c:pt idx="4230">
                  <c:v>0.38372824203140465</c:v>
                </c:pt>
                <c:pt idx="4231">
                  <c:v>0.11613839032774546</c:v>
                </c:pt>
                <c:pt idx="4232">
                  <c:v>0.47292485926595773</c:v>
                </c:pt>
                <c:pt idx="4233">
                  <c:v>1.1418994885251057</c:v>
                </c:pt>
                <c:pt idx="4234">
                  <c:v>0.56212147650051081</c:v>
                </c:pt>
                <c:pt idx="4235">
                  <c:v>-0.32984469584501991</c:v>
                </c:pt>
                <c:pt idx="4236">
                  <c:v>-6.2254844141360677E-2</c:v>
                </c:pt>
                <c:pt idx="4237">
                  <c:v>1.0973011799078292</c:v>
                </c:pt>
                <c:pt idx="4238">
                  <c:v>1.1418994885251057</c:v>
                </c:pt>
                <c:pt idx="4239">
                  <c:v>0.69591640235234042</c:v>
                </c:pt>
                <c:pt idx="4240">
                  <c:v>-0.86502439925233832</c:v>
                </c:pt>
                <c:pt idx="4241">
                  <c:v>3.3718149193889322</c:v>
                </c:pt>
                <c:pt idx="4242">
                  <c:v>-1.1326142509559975</c:v>
                </c:pt>
                <c:pt idx="4243">
                  <c:v>-0.99881932510416793</c:v>
                </c:pt>
                <c:pt idx="4244">
                  <c:v>-0.90962270786961485</c:v>
                </c:pt>
                <c:pt idx="4245">
                  <c:v>-1.1772125595732741</c:v>
                </c:pt>
                <c:pt idx="4246">
                  <c:v>-1.2218108681905506</c:v>
                </c:pt>
                <c:pt idx="4247">
                  <c:v>0.56212147650051081</c:v>
                </c:pt>
                <c:pt idx="4248">
                  <c:v>-0.32984469584501991</c:v>
                </c:pt>
                <c:pt idx="4249">
                  <c:v>-0.59743454754867908</c:v>
                </c:pt>
                <c:pt idx="4250">
                  <c:v>0.16073669894502199</c:v>
                </c:pt>
                <c:pt idx="4251">
                  <c:v>-0.99881932510416793</c:v>
                </c:pt>
                <c:pt idx="4252">
                  <c:v>-1.1772125595732741</c:v>
                </c:pt>
                <c:pt idx="4253">
                  <c:v>-1.7123922629805925</c:v>
                </c:pt>
                <c:pt idx="4254">
                  <c:v>-6.2254844141360677E-2</c:v>
                </c:pt>
                <c:pt idx="4255">
                  <c:v>-1.2218108681905506</c:v>
                </c:pt>
                <c:pt idx="4256">
                  <c:v>-0.99881932510416793</c:v>
                </c:pt>
                <c:pt idx="4257">
                  <c:v>-0.37444300446229639</c:v>
                </c:pt>
                <c:pt idx="4258">
                  <c:v>0.74051471096961696</c:v>
                </c:pt>
                <c:pt idx="4259">
                  <c:v>0.96350625405599966</c:v>
                </c:pt>
                <c:pt idx="4260">
                  <c:v>-0.68663116478323216</c:v>
                </c:pt>
                <c:pt idx="4261">
                  <c:v>-0.99881932510416793</c:v>
                </c:pt>
                <c:pt idx="4262">
                  <c:v>1.0527028712905526</c:v>
                </c:pt>
                <c:pt idx="4263">
                  <c:v>-0.46363962169684947</c:v>
                </c:pt>
                <c:pt idx="4264">
                  <c:v>1.0527028712905526</c:v>
                </c:pt>
                <c:pt idx="4265">
                  <c:v>-0.77582778201778524</c:v>
                </c:pt>
                <c:pt idx="4266">
                  <c:v>1.0527028712905526</c:v>
                </c:pt>
                <c:pt idx="4267">
                  <c:v>0.33912993341412812</c:v>
                </c:pt>
                <c:pt idx="4268">
                  <c:v>-0.68663116478323216</c:v>
                </c:pt>
                <c:pt idx="4269">
                  <c:v>0.91890794543872312</c:v>
                </c:pt>
                <c:pt idx="4270">
                  <c:v>-0.99881932510416793</c:v>
                </c:pt>
                <c:pt idx="4271">
                  <c:v>0.38372824203140465</c:v>
                </c:pt>
                <c:pt idx="4272">
                  <c:v>-1.0434176337214445</c:v>
                </c:pt>
                <c:pt idx="4273">
                  <c:v>-0.86502439925233832</c:v>
                </c:pt>
                <c:pt idx="4274">
                  <c:v>0.42832655064868119</c:v>
                </c:pt>
                <c:pt idx="4275">
                  <c:v>3.3718149193889322</c:v>
                </c:pt>
                <c:pt idx="4276">
                  <c:v>-0.82042609063506178</c:v>
                </c:pt>
                <c:pt idx="4277">
                  <c:v>0.82971132820417004</c:v>
                </c:pt>
                <c:pt idx="4278">
                  <c:v>3.193421684919826</c:v>
                </c:pt>
                <c:pt idx="4279">
                  <c:v>0.56212147650051081</c:v>
                </c:pt>
                <c:pt idx="4280">
                  <c:v>2.3014555125742957</c:v>
                </c:pt>
                <c:pt idx="4281">
                  <c:v>0.7851130195868935</c:v>
                </c:pt>
                <c:pt idx="4282">
                  <c:v>1.0973011799078292</c:v>
                </c:pt>
                <c:pt idx="4283">
                  <c:v>-0.59743454754867908</c:v>
                </c:pt>
                <c:pt idx="4284">
                  <c:v>-0.41904131307957293</c:v>
                </c:pt>
                <c:pt idx="4285">
                  <c:v>-0.90962270786961485</c:v>
                </c:pt>
                <c:pt idx="4286">
                  <c:v>-0.55283623893140255</c:v>
                </c:pt>
                <c:pt idx="4287">
                  <c:v>-1.088015942338721</c:v>
                </c:pt>
                <c:pt idx="4288">
                  <c:v>-1.2218108681905506</c:v>
                </c:pt>
                <c:pt idx="4289">
                  <c:v>-0.32984469584501991</c:v>
                </c:pt>
                <c:pt idx="4290">
                  <c:v>-1.2218108681905506</c:v>
                </c:pt>
                <c:pt idx="4291">
                  <c:v>0.87430963682144658</c:v>
                </c:pt>
                <c:pt idx="4292">
                  <c:v>2.0784639694879128</c:v>
                </c:pt>
                <c:pt idx="4293">
                  <c:v>-1.2218108681905506</c:v>
                </c:pt>
                <c:pt idx="4294">
                  <c:v>2.6941773093192397E-2</c:v>
                </c:pt>
                <c:pt idx="4295">
                  <c:v>-0.99881932510416793</c:v>
                </c:pt>
                <c:pt idx="4296">
                  <c:v>1.0527028712905526</c:v>
                </c:pt>
                <c:pt idx="4297">
                  <c:v>-0.19604976999319029</c:v>
                </c:pt>
                <c:pt idx="4298">
                  <c:v>2.5690453642779549</c:v>
                </c:pt>
                <c:pt idx="4299">
                  <c:v>1.1864977971423822</c:v>
                </c:pt>
                <c:pt idx="4300">
                  <c:v>-0.77582778201778524</c:v>
                </c:pt>
                <c:pt idx="4301">
                  <c:v>0.42832655064868119</c:v>
                </c:pt>
                <c:pt idx="4302">
                  <c:v>0.87430963682144658</c:v>
                </c:pt>
                <c:pt idx="4303">
                  <c:v>-1.0434176337214445</c:v>
                </c:pt>
                <c:pt idx="4304">
                  <c:v>0.42832655064868119</c:v>
                </c:pt>
                <c:pt idx="4305">
                  <c:v>-1.8907854974496987</c:v>
                </c:pt>
                <c:pt idx="4306">
                  <c:v>0.65131809373506389</c:v>
                </c:pt>
                <c:pt idx="4307">
                  <c:v>-0.68663116478323216</c:v>
                </c:pt>
                <c:pt idx="4308">
                  <c:v>-0.10685315275863722</c:v>
                </c:pt>
                <c:pt idx="4309">
                  <c:v>-0.99881932510416793</c:v>
                </c:pt>
                <c:pt idx="4310">
                  <c:v>1.0973011799078292</c:v>
                </c:pt>
                <c:pt idx="4311">
                  <c:v>-0.55283623893140255</c:v>
                </c:pt>
                <c:pt idx="4312">
                  <c:v>0.74051471096961696</c:v>
                </c:pt>
                <c:pt idx="4313">
                  <c:v>-1.1326142509559975</c:v>
                </c:pt>
                <c:pt idx="4314">
                  <c:v>-6.2254844141360677E-2</c:v>
                </c:pt>
                <c:pt idx="4315">
                  <c:v>0.74051471096961696</c:v>
                </c:pt>
                <c:pt idx="4316">
                  <c:v>1.1864977971423822</c:v>
                </c:pt>
                <c:pt idx="4317">
                  <c:v>-0.46363962169684947</c:v>
                </c:pt>
                <c:pt idx="4318">
                  <c:v>-0.41904131307957293</c:v>
                </c:pt>
                <c:pt idx="4319">
                  <c:v>0.24993331617957507</c:v>
                </c:pt>
                <c:pt idx="4320">
                  <c:v>-0.77582778201778524</c:v>
                </c:pt>
                <c:pt idx="4321">
                  <c:v>-1.2218108681905506</c:v>
                </c:pt>
                <c:pt idx="4322">
                  <c:v>2.0784639694879128</c:v>
                </c:pt>
                <c:pt idx="4323">
                  <c:v>-1.8907854974496987</c:v>
                </c:pt>
                <c:pt idx="4324">
                  <c:v>-0.50823793031412601</c:v>
                </c:pt>
                <c:pt idx="4325">
                  <c:v>0.96350625405599966</c:v>
                </c:pt>
                <c:pt idx="4326">
                  <c:v>1.1864977971423822</c:v>
                </c:pt>
                <c:pt idx="4327">
                  <c:v>0.87430963682144658</c:v>
                </c:pt>
                <c:pt idx="4328">
                  <c:v>-0.82042609063506178</c:v>
                </c:pt>
                <c:pt idx="4329">
                  <c:v>0.96350625405599966</c:v>
                </c:pt>
                <c:pt idx="4330">
                  <c:v>1.1418994885251057</c:v>
                </c:pt>
                <c:pt idx="4331">
                  <c:v>-0.7312294734005087</c:v>
                </c:pt>
                <c:pt idx="4332">
                  <c:v>-0.95422101648689139</c:v>
                </c:pt>
                <c:pt idx="4333">
                  <c:v>-1.8461871888324222</c:v>
                </c:pt>
                <c:pt idx="4334">
                  <c:v>-1.8461871888324222</c:v>
                </c:pt>
                <c:pt idx="4335">
                  <c:v>-6.2254844141360677E-2</c:v>
                </c:pt>
                <c:pt idx="4336">
                  <c:v>1.0527028712905526</c:v>
                </c:pt>
                <c:pt idx="4337">
                  <c:v>-0.95422101648689139</c:v>
                </c:pt>
                <c:pt idx="4338">
                  <c:v>0.69591640235234042</c:v>
                </c:pt>
                <c:pt idx="4339">
                  <c:v>-1.1326142509559975</c:v>
                </c:pt>
                <c:pt idx="4340">
                  <c:v>-1.2218108681905506</c:v>
                </c:pt>
                <c:pt idx="4341">
                  <c:v>0.11613839032774546</c:v>
                </c:pt>
                <c:pt idx="4342">
                  <c:v>-0.46363962169684947</c:v>
                </c:pt>
                <c:pt idx="4343">
                  <c:v>-0.46363962169684947</c:v>
                </c:pt>
                <c:pt idx="4344">
                  <c:v>0.42832655064868119</c:v>
                </c:pt>
                <c:pt idx="4345">
                  <c:v>1.1418994885251057</c:v>
                </c:pt>
                <c:pt idx="4346">
                  <c:v>0.16073669894502199</c:v>
                </c:pt>
                <c:pt idx="4347">
                  <c:v>-1.2218108681905506</c:v>
                </c:pt>
                <c:pt idx="4348">
                  <c:v>-0.86502439925233832</c:v>
                </c:pt>
                <c:pt idx="4349">
                  <c:v>-1.2218108681905506</c:v>
                </c:pt>
                <c:pt idx="4350">
                  <c:v>-0.90962270786961485</c:v>
                </c:pt>
                <c:pt idx="4351">
                  <c:v>-0.99881932510416793</c:v>
                </c:pt>
                <c:pt idx="4352">
                  <c:v>-0.2406480786104668</c:v>
                </c:pt>
                <c:pt idx="4353">
                  <c:v>-1.8015888802151456</c:v>
                </c:pt>
                <c:pt idx="4354">
                  <c:v>-0.55283623893140255</c:v>
                </c:pt>
                <c:pt idx="4355">
                  <c:v>2.3906521298088488</c:v>
                </c:pt>
                <c:pt idx="4356">
                  <c:v>1.1418994885251057</c:v>
                </c:pt>
                <c:pt idx="4357">
                  <c:v>1.1864977971423822</c:v>
                </c:pt>
                <c:pt idx="4358">
                  <c:v>0.24993331617957507</c:v>
                </c:pt>
                <c:pt idx="4359">
                  <c:v>-1.1326142509559975</c:v>
                </c:pt>
                <c:pt idx="4360">
                  <c:v>0.91890794543872312</c:v>
                </c:pt>
                <c:pt idx="4361">
                  <c:v>-1.7569905715978691</c:v>
                </c:pt>
                <c:pt idx="4362">
                  <c:v>0.96350625405599966</c:v>
                </c:pt>
                <c:pt idx="4363">
                  <c:v>0.65131809373506389</c:v>
                </c:pt>
                <c:pt idx="4364">
                  <c:v>0.91890794543872312</c:v>
                </c:pt>
                <c:pt idx="4365">
                  <c:v>-0.59743454754867908</c:v>
                </c:pt>
                <c:pt idx="4366">
                  <c:v>1.1418994885251057</c:v>
                </c:pt>
                <c:pt idx="4367">
                  <c:v>-0.59743454754867908</c:v>
                </c:pt>
                <c:pt idx="4368">
                  <c:v>-1.1772125595732741</c:v>
                </c:pt>
                <c:pt idx="4369">
                  <c:v>-0.7312294734005087</c:v>
                </c:pt>
                <c:pt idx="4370">
                  <c:v>-0.15145146137591375</c:v>
                </c:pt>
                <c:pt idx="4371">
                  <c:v>-0.15145146137591375</c:v>
                </c:pt>
                <c:pt idx="4372">
                  <c:v>-1.8015888802151456</c:v>
                </c:pt>
                <c:pt idx="4373">
                  <c:v>0.74051471096961696</c:v>
                </c:pt>
                <c:pt idx="4374">
                  <c:v>1.1864977971423822</c:v>
                </c:pt>
                <c:pt idx="4375">
                  <c:v>-1.7123922629805925</c:v>
                </c:pt>
                <c:pt idx="4376">
                  <c:v>-1.1326142509559975</c:v>
                </c:pt>
                <c:pt idx="4377">
                  <c:v>0.82971132820417004</c:v>
                </c:pt>
                <c:pt idx="4378">
                  <c:v>-1.088015942338721</c:v>
                </c:pt>
                <c:pt idx="4379">
                  <c:v>0.87430963682144658</c:v>
                </c:pt>
                <c:pt idx="4380">
                  <c:v>1.0081045626732761</c:v>
                </c:pt>
                <c:pt idx="4381">
                  <c:v>-1.7656535524084138E-2</c:v>
                </c:pt>
                <c:pt idx="4382">
                  <c:v>-1.1772125595732741</c:v>
                </c:pt>
                <c:pt idx="4383">
                  <c:v>0.60671978511778735</c:v>
                </c:pt>
                <c:pt idx="4384">
                  <c:v>-0.2406480786104668</c:v>
                </c:pt>
                <c:pt idx="4385">
                  <c:v>0.87430963682144658</c:v>
                </c:pt>
                <c:pt idx="4386">
                  <c:v>0.96350625405599966</c:v>
                </c:pt>
                <c:pt idx="4387">
                  <c:v>-6.2254844141360677E-2</c:v>
                </c:pt>
                <c:pt idx="4388">
                  <c:v>-0.82042609063506178</c:v>
                </c:pt>
                <c:pt idx="4389">
                  <c:v>1.0527028712905526</c:v>
                </c:pt>
                <c:pt idx="4390">
                  <c:v>0.24993331617957507</c:v>
                </c:pt>
                <c:pt idx="4391">
                  <c:v>2.6941773093192397E-2</c:v>
                </c:pt>
                <c:pt idx="4392">
                  <c:v>-1.0434176337214445</c:v>
                </c:pt>
                <c:pt idx="4393">
                  <c:v>0.16073669894502199</c:v>
                </c:pt>
                <c:pt idx="4394">
                  <c:v>-0.90962270786961485</c:v>
                </c:pt>
                <c:pt idx="4395">
                  <c:v>-1.088015942338721</c:v>
                </c:pt>
                <c:pt idx="4396">
                  <c:v>0.82971132820417004</c:v>
                </c:pt>
                <c:pt idx="4397">
                  <c:v>-0.28524638722774337</c:v>
                </c:pt>
                <c:pt idx="4398">
                  <c:v>-0.86502439925233832</c:v>
                </c:pt>
                <c:pt idx="4399">
                  <c:v>-0.86502439925233832</c:v>
                </c:pt>
                <c:pt idx="4400">
                  <c:v>1.0081045626732761</c:v>
                </c:pt>
                <c:pt idx="4401">
                  <c:v>-1.0434176337214445</c:v>
                </c:pt>
                <c:pt idx="4402">
                  <c:v>-1.0434176337214445</c:v>
                </c:pt>
                <c:pt idx="4403">
                  <c:v>0.82971132820417004</c:v>
                </c:pt>
                <c:pt idx="4404">
                  <c:v>-0.7312294734005087</c:v>
                </c:pt>
                <c:pt idx="4405">
                  <c:v>-1.8461871888324222</c:v>
                </c:pt>
                <c:pt idx="4406">
                  <c:v>3.3718149193889322</c:v>
                </c:pt>
                <c:pt idx="4407">
                  <c:v>1.0081045626732761</c:v>
                </c:pt>
                <c:pt idx="4408">
                  <c:v>-1.8907854974496987</c:v>
                </c:pt>
                <c:pt idx="4409">
                  <c:v>2.1230622781051895</c:v>
                </c:pt>
                <c:pt idx="4410">
                  <c:v>-1.2218108681905506</c:v>
                </c:pt>
                <c:pt idx="4411">
                  <c:v>-1.8907854974496987</c:v>
                </c:pt>
                <c:pt idx="4412">
                  <c:v>-0.95422101648689139</c:v>
                </c:pt>
                <c:pt idx="4413">
                  <c:v>-0.15145146137591375</c:v>
                </c:pt>
                <c:pt idx="4414">
                  <c:v>0.91890794543872312</c:v>
                </c:pt>
                <c:pt idx="4415">
                  <c:v>0.20533500756229853</c:v>
                </c:pt>
                <c:pt idx="4416">
                  <c:v>0.96350625405599966</c:v>
                </c:pt>
                <c:pt idx="4417">
                  <c:v>1.0527028712905526</c:v>
                </c:pt>
                <c:pt idx="4418">
                  <c:v>0.65131809373506389</c:v>
                </c:pt>
                <c:pt idx="4419">
                  <c:v>-0.77582778201778524</c:v>
                </c:pt>
                <c:pt idx="4420">
                  <c:v>-1.1772125595732741</c:v>
                </c:pt>
                <c:pt idx="4421">
                  <c:v>0.51752316788323427</c:v>
                </c:pt>
                <c:pt idx="4422">
                  <c:v>-0.10685315275863722</c:v>
                </c:pt>
                <c:pt idx="4423">
                  <c:v>-1.088015942338721</c:v>
                </c:pt>
                <c:pt idx="4424">
                  <c:v>-0.90962270786961485</c:v>
                </c:pt>
                <c:pt idx="4425">
                  <c:v>0.60671978511778735</c:v>
                </c:pt>
                <c:pt idx="4426">
                  <c:v>-0.86502439925233832</c:v>
                </c:pt>
                <c:pt idx="4427">
                  <c:v>7.1540081710468925E-2</c:v>
                </c:pt>
                <c:pt idx="4428">
                  <c:v>0.56212147650051081</c:v>
                </c:pt>
                <c:pt idx="4429">
                  <c:v>-0.32984469584501991</c:v>
                </c:pt>
                <c:pt idx="4430">
                  <c:v>-1.1772125595732741</c:v>
                </c:pt>
                <c:pt idx="4431">
                  <c:v>0.82971132820417004</c:v>
                </c:pt>
                <c:pt idx="4432">
                  <c:v>-0.2406480786104668</c:v>
                </c:pt>
                <c:pt idx="4433">
                  <c:v>1.1418994885251057</c:v>
                </c:pt>
                <c:pt idx="4434">
                  <c:v>0.42832655064868119</c:v>
                </c:pt>
                <c:pt idx="4435">
                  <c:v>-0.86502439925233832</c:v>
                </c:pt>
                <c:pt idx="4436">
                  <c:v>-1.088015942338721</c:v>
                </c:pt>
                <c:pt idx="4437">
                  <c:v>-0.86502439925233832</c:v>
                </c:pt>
                <c:pt idx="4438">
                  <c:v>1.0081045626732761</c:v>
                </c:pt>
                <c:pt idx="4439">
                  <c:v>-0.7312294734005087</c:v>
                </c:pt>
                <c:pt idx="4440">
                  <c:v>-0.46363962169684947</c:v>
                </c:pt>
                <c:pt idx="4441">
                  <c:v>0.87430963682144658</c:v>
                </c:pt>
                <c:pt idx="4442">
                  <c:v>-1.2218108681905506</c:v>
                </c:pt>
                <c:pt idx="4443">
                  <c:v>0.91890794543872312</c:v>
                </c:pt>
                <c:pt idx="4444">
                  <c:v>1.0081045626732761</c:v>
                </c:pt>
                <c:pt idx="4445">
                  <c:v>1.0081045626732761</c:v>
                </c:pt>
                <c:pt idx="4446">
                  <c:v>-0.95422101648689139</c:v>
                </c:pt>
                <c:pt idx="4447">
                  <c:v>0.42832655064868119</c:v>
                </c:pt>
                <c:pt idx="4448">
                  <c:v>-0.41904131307957293</c:v>
                </c:pt>
                <c:pt idx="4449">
                  <c:v>-0.90962270786961485</c:v>
                </c:pt>
                <c:pt idx="4450">
                  <c:v>-1.088015942338721</c:v>
                </c:pt>
                <c:pt idx="4451">
                  <c:v>0.38372824203140465</c:v>
                </c:pt>
                <c:pt idx="4452">
                  <c:v>-0.7312294734005087</c:v>
                </c:pt>
                <c:pt idx="4453">
                  <c:v>-0.86502439925233832</c:v>
                </c:pt>
                <c:pt idx="4454">
                  <c:v>0.24993331617957507</c:v>
                </c:pt>
                <c:pt idx="4455">
                  <c:v>0.74051471096961696</c:v>
                </c:pt>
                <c:pt idx="4456">
                  <c:v>1.1864977971423822</c:v>
                </c:pt>
                <c:pt idx="4457">
                  <c:v>-0.86502439925233832</c:v>
                </c:pt>
                <c:pt idx="4458">
                  <c:v>-0.15145146137591375</c:v>
                </c:pt>
                <c:pt idx="4459">
                  <c:v>0.87430963682144658</c:v>
                </c:pt>
                <c:pt idx="4460">
                  <c:v>-0.2406480786104668</c:v>
                </c:pt>
                <c:pt idx="4461">
                  <c:v>0.87430963682144658</c:v>
                </c:pt>
                <c:pt idx="4462">
                  <c:v>-1.1326142509559975</c:v>
                </c:pt>
                <c:pt idx="4463">
                  <c:v>0.29453162479685158</c:v>
                </c:pt>
                <c:pt idx="4464">
                  <c:v>0.91890794543872312</c:v>
                </c:pt>
                <c:pt idx="4465">
                  <c:v>-0.59743454754867908</c:v>
                </c:pt>
                <c:pt idx="4466">
                  <c:v>-0.86502439925233832</c:v>
                </c:pt>
                <c:pt idx="4467">
                  <c:v>1.1418994885251057</c:v>
                </c:pt>
                <c:pt idx="4468">
                  <c:v>0.60671978511778735</c:v>
                </c:pt>
                <c:pt idx="4469">
                  <c:v>-1.8907854974496987</c:v>
                </c:pt>
                <c:pt idx="4470">
                  <c:v>-0.95422101648689139</c:v>
                </c:pt>
                <c:pt idx="4471">
                  <c:v>-0.90962270786961485</c:v>
                </c:pt>
                <c:pt idx="4472">
                  <c:v>0.51752316788323427</c:v>
                </c:pt>
                <c:pt idx="4473">
                  <c:v>1.0527028712905526</c:v>
                </c:pt>
                <c:pt idx="4474">
                  <c:v>-1.7656535524084138E-2</c:v>
                </c:pt>
                <c:pt idx="4475">
                  <c:v>-0.55283623893140255</c:v>
                </c:pt>
                <c:pt idx="4476">
                  <c:v>-1.1326142509559975</c:v>
                </c:pt>
                <c:pt idx="4477">
                  <c:v>0.7851130195868935</c:v>
                </c:pt>
                <c:pt idx="4478">
                  <c:v>7.1540081710468925E-2</c:v>
                </c:pt>
                <c:pt idx="4479">
                  <c:v>-0.64203285616595562</c:v>
                </c:pt>
                <c:pt idx="4480">
                  <c:v>-1.0434176337214445</c:v>
                </c:pt>
                <c:pt idx="4481">
                  <c:v>-0.99881932510416793</c:v>
                </c:pt>
                <c:pt idx="4482">
                  <c:v>0.87430963682144658</c:v>
                </c:pt>
                <c:pt idx="4483">
                  <c:v>-0.15145146137591375</c:v>
                </c:pt>
                <c:pt idx="4484">
                  <c:v>-1.1326142509559975</c:v>
                </c:pt>
                <c:pt idx="4485">
                  <c:v>1.0081045626732761</c:v>
                </c:pt>
                <c:pt idx="4486">
                  <c:v>0.7851130195868935</c:v>
                </c:pt>
                <c:pt idx="4487">
                  <c:v>-0.82042609063506178</c:v>
                </c:pt>
                <c:pt idx="4488">
                  <c:v>0.96350625405599966</c:v>
                </c:pt>
                <c:pt idx="4489">
                  <c:v>-1.1326142509559975</c:v>
                </c:pt>
                <c:pt idx="4490">
                  <c:v>1.1864977971423822</c:v>
                </c:pt>
                <c:pt idx="4491">
                  <c:v>-0.82042609063506178</c:v>
                </c:pt>
                <c:pt idx="4492">
                  <c:v>-0.99881932510416793</c:v>
                </c:pt>
                <c:pt idx="4493">
                  <c:v>0.24993331617957507</c:v>
                </c:pt>
                <c:pt idx="4494">
                  <c:v>-0.99881932510416793</c:v>
                </c:pt>
                <c:pt idx="4495">
                  <c:v>-0.86502439925233832</c:v>
                </c:pt>
                <c:pt idx="4496">
                  <c:v>1.0081045626732761</c:v>
                </c:pt>
                <c:pt idx="4497">
                  <c:v>0.74051471096961696</c:v>
                </c:pt>
                <c:pt idx="4498">
                  <c:v>0.38372824203140465</c:v>
                </c:pt>
                <c:pt idx="4499">
                  <c:v>0.87430963682144658</c:v>
                </c:pt>
                <c:pt idx="4500">
                  <c:v>-1.1772125595732741</c:v>
                </c:pt>
                <c:pt idx="4501">
                  <c:v>-0.90962270786961485</c:v>
                </c:pt>
                <c:pt idx="4502">
                  <c:v>-0.37444300446229639</c:v>
                </c:pt>
                <c:pt idx="4503">
                  <c:v>2.6941773093192397E-2</c:v>
                </c:pt>
                <c:pt idx="4504">
                  <c:v>0.7851130195868935</c:v>
                </c:pt>
                <c:pt idx="4505">
                  <c:v>-0.41904131307957293</c:v>
                </c:pt>
                <c:pt idx="4506">
                  <c:v>0.69591640235234042</c:v>
                </c:pt>
                <c:pt idx="4507">
                  <c:v>-1.0434176337214445</c:v>
                </c:pt>
                <c:pt idx="4508">
                  <c:v>0.96350625405599966</c:v>
                </c:pt>
                <c:pt idx="4509">
                  <c:v>1.0527028712905526</c:v>
                </c:pt>
                <c:pt idx="4510">
                  <c:v>0.47292485926595773</c:v>
                </c:pt>
                <c:pt idx="4511">
                  <c:v>-6.2254844141360677E-2</c:v>
                </c:pt>
                <c:pt idx="4512">
                  <c:v>0.74051471096961696</c:v>
                </c:pt>
                <c:pt idx="4513">
                  <c:v>-1.0434176337214445</c:v>
                </c:pt>
                <c:pt idx="4514">
                  <c:v>-0.15145146137591375</c:v>
                </c:pt>
                <c:pt idx="4515">
                  <c:v>-1.088015942338721</c:v>
                </c:pt>
                <c:pt idx="4516">
                  <c:v>-0.90962270786961485</c:v>
                </c:pt>
                <c:pt idx="4517">
                  <c:v>-0.19604976999319029</c:v>
                </c:pt>
                <c:pt idx="4518">
                  <c:v>-0.82042609063506178</c:v>
                </c:pt>
                <c:pt idx="4519">
                  <c:v>-0.10685315275863722</c:v>
                </c:pt>
                <c:pt idx="4520">
                  <c:v>-0.95422101648689139</c:v>
                </c:pt>
                <c:pt idx="4521">
                  <c:v>0.82971132820417004</c:v>
                </c:pt>
                <c:pt idx="4522">
                  <c:v>0.20533500756229853</c:v>
                </c:pt>
                <c:pt idx="4523">
                  <c:v>-0.99881932510416793</c:v>
                </c:pt>
                <c:pt idx="4524">
                  <c:v>0.82971132820417004</c:v>
                </c:pt>
                <c:pt idx="4525">
                  <c:v>-6.2254844141360677E-2</c:v>
                </c:pt>
                <c:pt idx="4526">
                  <c:v>-1.1326142509559975</c:v>
                </c:pt>
                <c:pt idx="4527">
                  <c:v>1.0973011799078292</c:v>
                </c:pt>
                <c:pt idx="4528">
                  <c:v>0.96350625405599966</c:v>
                </c:pt>
                <c:pt idx="4529">
                  <c:v>0.11613839032774546</c:v>
                </c:pt>
                <c:pt idx="4530">
                  <c:v>-0.46363962169684947</c:v>
                </c:pt>
                <c:pt idx="4531">
                  <c:v>-0.19604976999319029</c:v>
                </c:pt>
                <c:pt idx="4532">
                  <c:v>0.7851130195868935</c:v>
                </c:pt>
                <c:pt idx="4533">
                  <c:v>-0.7312294734005087</c:v>
                </c:pt>
                <c:pt idx="4534">
                  <c:v>-1.2218108681905506</c:v>
                </c:pt>
                <c:pt idx="4535">
                  <c:v>-0.59743454754867908</c:v>
                </c:pt>
                <c:pt idx="4536">
                  <c:v>1.1418994885251057</c:v>
                </c:pt>
                <c:pt idx="4537">
                  <c:v>1.0081045626732761</c:v>
                </c:pt>
                <c:pt idx="4538">
                  <c:v>-0.7312294734005087</c:v>
                </c:pt>
                <c:pt idx="4539">
                  <c:v>-0.2406480786104668</c:v>
                </c:pt>
                <c:pt idx="4540">
                  <c:v>0.16073669894502199</c:v>
                </c:pt>
                <c:pt idx="4541">
                  <c:v>-1.088015942338721</c:v>
                </c:pt>
                <c:pt idx="4542">
                  <c:v>-1.1326142509559975</c:v>
                </c:pt>
                <c:pt idx="4543">
                  <c:v>1.1864977971423822</c:v>
                </c:pt>
                <c:pt idx="4544">
                  <c:v>1.0973011799078292</c:v>
                </c:pt>
                <c:pt idx="4545">
                  <c:v>-1.8907854974496987</c:v>
                </c:pt>
                <c:pt idx="4546">
                  <c:v>1.1418994885251057</c:v>
                </c:pt>
                <c:pt idx="4547">
                  <c:v>-0.82042609063506178</c:v>
                </c:pt>
                <c:pt idx="4548">
                  <c:v>-0.15145146137591375</c:v>
                </c:pt>
                <c:pt idx="4549">
                  <c:v>-0.82042609063506178</c:v>
                </c:pt>
                <c:pt idx="4550">
                  <c:v>-1.0434176337214445</c:v>
                </c:pt>
                <c:pt idx="4551">
                  <c:v>-0.2406480786104668</c:v>
                </c:pt>
                <c:pt idx="4552">
                  <c:v>-1.0434176337214445</c:v>
                </c:pt>
                <c:pt idx="4553">
                  <c:v>-1.0434176337214445</c:v>
                </c:pt>
                <c:pt idx="4554">
                  <c:v>0.42832655064868119</c:v>
                </c:pt>
                <c:pt idx="4555">
                  <c:v>-0.99881932510416793</c:v>
                </c:pt>
                <c:pt idx="4556">
                  <c:v>-0.95422101648689139</c:v>
                </c:pt>
                <c:pt idx="4557">
                  <c:v>-1.1772125595732741</c:v>
                </c:pt>
                <c:pt idx="4558">
                  <c:v>-1.8015888802151456</c:v>
                </c:pt>
                <c:pt idx="4559">
                  <c:v>-0.50823793031412601</c:v>
                </c:pt>
                <c:pt idx="4560">
                  <c:v>0.91890794543872312</c:v>
                </c:pt>
                <c:pt idx="4561">
                  <c:v>0.91890794543872312</c:v>
                </c:pt>
                <c:pt idx="4562">
                  <c:v>0.60671978511778735</c:v>
                </c:pt>
                <c:pt idx="4563">
                  <c:v>-1.1772125595732741</c:v>
                </c:pt>
                <c:pt idx="4564">
                  <c:v>-0.15145146137591375</c:v>
                </c:pt>
                <c:pt idx="4565">
                  <c:v>0.16073669894502199</c:v>
                </c:pt>
                <c:pt idx="4566">
                  <c:v>-1.088015942338721</c:v>
                </c:pt>
                <c:pt idx="4567">
                  <c:v>-0.95422101648689139</c:v>
                </c:pt>
                <c:pt idx="4568">
                  <c:v>0.74051471096961696</c:v>
                </c:pt>
                <c:pt idx="4569">
                  <c:v>-0.59743454754867908</c:v>
                </c:pt>
                <c:pt idx="4570">
                  <c:v>0.24993331617957507</c:v>
                </c:pt>
                <c:pt idx="4571">
                  <c:v>2.346053821191572</c:v>
                </c:pt>
                <c:pt idx="4572">
                  <c:v>0.82971132820417004</c:v>
                </c:pt>
                <c:pt idx="4573">
                  <c:v>0.56212147650051081</c:v>
                </c:pt>
                <c:pt idx="4574">
                  <c:v>0.47292485926595773</c:v>
                </c:pt>
                <c:pt idx="4575">
                  <c:v>0.65131809373506389</c:v>
                </c:pt>
                <c:pt idx="4576">
                  <c:v>0.20533500756229853</c:v>
                </c:pt>
                <c:pt idx="4577">
                  <c:v>-1.1326142509559975</c:v>
                </c:pt>
                <c:pt idx="4578">
                  <c:v>-0.7312294734005087</c:v>
                </c:pt>
                <c:pt idx="4579">
                  <c:v>0.47292485926595773</c:v>
                </c:pt>
                <c:pt idx="4580">
                  <c:v>-0.32984469584501991</c:v>
                </c:pt>
                <c:pt idx="4581">
                  <c:v>-1.7569905715978691</c:v>
                </c:pt>
                <c:pt idx="4582">
                  <c:v>-1.8907854974496987</c:v>
                </c:pt>
                <c:pt idx="4583">
                  <c:v>1.1864977971423822</c:v>
                </c:pt>
                <c:pt idx="4584">
                  <c:v>0.11613839032774546</c:v>
                </c:pt>
                <c:pt idx="4585">
                  <c:v>0.74051471096961696</c:v>
                </c:pt>
                <c:pt idx="4586">
                  <c:v>0.51752316788323427</c:v>
                </c:pt>
                <c:pt idx="4587">
                  <c:v>-0.82042609063506178</c:v>
                </c:pt>
                <c:pt idx="4588">
                  <c:v>-1.088015942338721</c:v>
                </c:pt>
                <c:pt idx="4589">
                  <c:v>-1.2218108681905506</c:v>
                </c:pt>
                <c:pt idx="4590">
                  <c:v>0.42832655064868119</c:v>
                </c:pt>
                <c:pt idx="4591">
                  <c:v>0.42832655064868119</c:v>
                </c:pt>
                <c:pt idx="4592">
                  <c:v>-1.1772125595732741</c:v>
                </c:pt>
                <c:pt idx="4593">
                  <c:v>-0.95422101648689139</c:v>
                </c:pt>
                <c:pt idx="4594">
                  <c:v>0.87430963682144658</c:v>
                </c:pt>
                <c:pt idx="4595">
                  <c:v>-0.95422101648689139</c:v>
                </c:pt>
                <c:pt idx="4596">
                  <c:v>-0.41904131307957293</c:v>
                </c:pt>
                <c:pt idx="4597">
                  <c:v>-1.1326142509559975</c:v>
                </c:pt>
                <c:pt idx="4598">
                  <c:v>-0.82042609063506178</c:v>
                </c:pt>
                <c:pt idx="4599">
                  <c:v>-1.7569905715978691</c:v>
                </c:pt>
                <c:pt idx="4600">
                  <c:v>-0.64203285616595562</c:v>
                </c:pt>
                <c:pt idx="4601">
                  <c:v>0.7851130195868935</c:v>
                </c:pt>
                <c:pt idx="4602">
                  <c:v>1.0081045626732761</c:v>
                </c:pt>
                <c:pt idx="4603">
                  <c:v>-0.77582778201778524</c:v>
                </c:pt>
                <c:pt idx="4604">
                  <c:v>7.1540081710468925E-2</c:v>
                </c:pt>
                <c:pt idx="4605">
                  <c:v>0.82971132820417004</c:v>
                </c:pt>
                <c:pt idx="4606">
                  <c:v>-0.77582778201778524</c:v>
                </c:pt>
                <c:pt idx="4607">
                  <c:v>0.29453162479685158</c:v>
                </c:pt>
                <c:pt idx="4608">
                  <c:v>-1.0434176337214445</c:v>
                </c:pt>
                <c:pt idx="4609">
                  <c:v>0.51752316788323427</c:v>
                </c:pt>
                <c:pt idx="4610">
                  <c:v>0.47292485926595773</c:v>
                </c:pt>
                <c:pt idx="4611">
                  <c:v>-0.37444300446229639</c:v>
                </c:pt>
                <c:pt idx="4612">
                  <c:v>-1.0434176337214445</c:v>
                </c:pt>
                <c:pt idx="4613">
                  <c:v>-1.088015942338721</c:v>
                </c:pt>
                <c:pt idx="4614">
                  <c:v>-0.95422101648689139</c:v>
                </c:pt>
                <c:pt idx="4615">
                  <c:v>2.2122588953397426</c:v>
                </c:pt>
                <c:pt idx="4616">
                  <c:v>-0.99881932510416793</c:v>
                </c:pt>
                <c:pt idx="4617">
                  <c:v>0.82971132820417004</c:v>
                </c:pt>
                <c:pt idx="4618">
                  <c:v>1.0973011799078292</c:v>
                </c:pt>
                <c:pt idx="4619">
                  <c:v>-0.99881932510416793</c:v>
                </c:pt>
                <c:pt idx="4620">
                  <c:v>1.0527028712905526</c:v>
                </c:pt>
                <c:pt idx="4621">
                  <c:v>-0.41904131307957293</c:v>
                </c:pt>
                <c:pt idx="4622">
                  <c:v>1.1864977971423822</c:v>
                </c:pt>
                <c:pt idx="4623">
                  <c:v>0.91890794543872312</c:v>
                </c:pt>
                <c:pt idx="4624">
                  <c:v>0.74051471096961696</c:v>
                </c:pt>
                <c:pt idx="4625">
                  <c:v>-0.59743454754867908</c:v>
                </c:pt>
                <c:pt idx="4626">
                  <c:v>-0.90962270786961485</c:v>
                </c:pt>
                <c:pt idx="4627">
                  <c:v>0.87430963682144658</c:v>
                </c:pt>
                <c:pt idx="4628">
                  <c:v>1.1864977971423822</c:v>
                </c:pt>
                <c:pt idx="4629">
                  <c:v>-0.90962270786961485</c:v>
                </c:pt>
                <c:pt idx="4630">
                  <c:v>0.16073669894502199</c:v>
                </c:pt>
                <c:pt idx="4631">
                  <c:v>-0.90962270786961485</c:v>
                </c:pt>
                <c:pt idx="4632">
                  <c:v>1.0527028712905526</c:v>
                </c:pt>
                <c:pt idx="4633">
                  <c:v>-1.2218108681905506</c:v>
                </c:pt>
                <c:pt idx="4634">
                  <c:v>-0.32984469584501991</c:v>
                </c:pt>
                <c:pt idx="4635">
                  <c:v>0.11613839032774546</c:v>
                </c:pt>
                <c:pt idx="4636">
                  <c:v>0.91890794543872312</c:v>
                </c:pt>
                <c:pt idx="4637">
                  <c:v>-0.95422101648689139</c:v>
                </c:pt>
                <c:pt idx="4638">
                  <c:v>3.3718149193889322</c:v>
                </c:pt>
                <c:pt idx="4639">
                  <c:v>0.20533500756229853</c:v>
                </c:pt>
                <c:pt idx="4640">
                  <c:v>-0.59743454754867908</c:v>
                </c:pt>
                <c:pt idx="4641">
                  <c:v>0.74051471096961696</c:v>
                </c:pt>
                <c:pt idx="4642">
                  <c:v>-1.0434176337214445</c:v>
                </c:pt>
                <c:pt idx="4643">
                  <c:v>-0.2406480786104668</c:v>
                </c:pt>
                <c:pt idx="4644">
                  <c:v>-0.95422101648689139</c:v>
                </c:pt>
                <c:pt idx="4645">
                  <c:v>0.42832655064868119</c:v>
                </c:pt>
                <c:pt idx="4646">
                  <c:v>-1.0434176337214445</c:v>
                </c:pt>
                <c:pt idx="4647">
                  <c:v>1.1418994885251057</c:v>
                </c:pt>
                <c:pt idx="4648">
                  <c:v>1.1864977971423822</c:v>
                </c:pt>
                <c:pt idx="4649">
                  <c:v>-1.1772125595732741</c:v>
                </c:pt>
                <c:pt idx="4650">
                  <c:v>0.11613839032774546</c:v>
                </c:pt>
                <c:pt idx="4651">
                  <c:v>-1.8907854974496987</c:v>
                </c:pt>
                <c:pt idx="4652">
                  <c:v>-1.2218108681905506</c:v>
                </c:pt>
                <c:pt idx="4653">
                  <c:v>0.82971132820417004</c:v>
                </c:pt>
                <c:pt idx="4654">
                  <c:v>-0.55283623893140255</c:v>
                </c:pt>
                <c:pt idx="4655">
                  <c:v>0.7851130195868935</c:v>
                </c:pt>
                <c:pt idx="4656">
                  <c:v>-0.82042609063506178</c:v>
                </c:pt>
                <c:pt idx="4657">
                  <c:v>1.0081045626732761</c:v>
                </c:pt>
                <c:pt idx="4658">
                  <c:v>0.24993331617957507</c:v>
                </c:pt>
                <c:pt idx="4659">
                  <c:v>-0.59743454754867908</c:v>
                </c:pt>
                <c:pt idx="4660">
                  <c:v>-1.1772125595732741</c:v>
                </c:pt>
                <c:pt idx="4661">
                  <c:v>-0.32984469584501991</c:v>
                </c:pt>
                <c:pt idx="4662">
                  <c:v>1.0081045626732761</c:v>
                </c:pt>
                <c:pt idx="4663">
                  <c:v>-0.99881932510416793</c:v>
                </c:pt>
                <c:pt idx="4664">
                  <c:v>-0.90962270786961485</c:v>
                </c:pt>
                <c:pt idx="4665">
                  <c:v>-0.77582778201778524</c:v>
                </c:pt>
                <c:pt idx="4666">
                  <c:v>0.96350625405599966</c:v>
                </c:pt>
                <c:pt idx="4667">
                  <c:v>-1.7569905715978691</c:v>
                </c:pt>
                <c:pt idx="4668">
                  <c:v>7.1540081710468925E-2</c:v>
                </c:pt>
                <c:pt idx="4669">
                  <c:v>0.96350625405599966</c:v>
                </c:pt>
                <c:pt idx="4670">
                  <c:v>0.24993331617957507</c:v>
                </c:pt>
                <c:pt idx="4671">
                  <c:v>-1.1326142509559975</c:v>
                </c:pt>
                <c:pt idx="4672">
                  <c:v>-0.28524638722774337</c:v>
                </c:pt>
                <c:pt idx="4673">
                  <c:v>-6.2254844141360677E-2</c:v>
                </c:pt>
                <c:pt idx="4674">
                  <c:v>1.1864977971423822</c:v>
                </c:pt>
                <c:pt idx="4675">
                  <c:v>0.42832655064868119</c:v>
                </c:pt>
                <c:pt idx="4676">
                  <c:v>0.87430963682144658</c:v>
                </c:pt>
                <c:pt idx="4677">
                  <c:v>-6.2254844141360677E-2</c:v>
                </c:pt>
                <c:pt idx="4678">
                  <c:v>0.60671978511778735</c:v>
                </c:pt>
                <c:pt idx="4679">
                  <c:v>1.0081045626732761</c:v>
                </c:pt>
                <c:pt idx="4680">
                  <c:v>-0.41904131307957293</c:v>
                </c:pt>
                <c:pt idx="4681">
                  <c:v>-0.59743454754867908</c:v>
                </c:pt>
                <c:pt idx="4682">
                  <c:v>0.74051471096961696</c:v>
                </c:pt>
                <c:pt idx="4683">
                  <c:v>1.0973011799078292</c:v>
                </c:pt>
                <c:pt idx="4684">
                  <c:v>-1.1326142509559975</c:v>
                </c:pt>
                <c:pt idx="4685">
                  <c:v>-0.95422101648689139</c:v>
                </c:pt>
                <c:pt idx="4686">
                  <c:v>1.0973011799078292</c:v>
                </c:pt>
                <c:pt idx="4687">
                  <c:v>-0.82042609063506178</c:v>
                </c:pt>
                <c:pt idx="4688">
                  <c:v>-1.0434176337214445</c:v>
                </c:pt>
                <c:pt idx="4689">
                  <c:v>-0.90962270786961485</c:v>
                </c:pt>
                <c:pt idx="4690">
                  <c:v>0.7851130195868935</c:v>
                </c:pt>
                <c:pt idx="4691">
                  <c:v>-1.8907854974496987</c:v>
                </c:pt>
                <c:pt idx="4692">
                  <c:v>0.87430963682144658</c:v>
                </c:pt>
                <c:pt idx="4693">
                  <c:v>0.74051471096961696</c:v>
                </c:pt>
                <c:pt idx="4694">
                  <c:v>-0.15145146137591375</c:v>
                </c:pt>
                <c:pt idx="4695">
                  <c:v>1.0973011799078292</c:v>
                </c:pt>
                <c:pt idx="4696">
                  <c:v>0.47292485926595773</c:v>
                </c:pt>
                <c:pt idx="4697">
                  <c:v>-0.19604976999319029</c:v>
                </c:pt>
                <c:pt idx="4698">
                  <c:v>-0.59743454754867908</c:v>
                </c:pt>
                <c:pt idx="4699">
                  <c:v>-0.82042609063506178</c:v>
                </c:pt>
                <c:pt idx="4700">
                  <c:v>-0.59743454754867908</c:v>
                </c:pt>
                <c:pt idx="4701">
                  <c:v>1.0527028712905526</c:v>
                </c:pt>
                <c:pt idx="4702">
                  <c:v>0.42832655064868119</c:v>
                </c:pt>
                <c:pt idx="4703">
                  <c:v>-0.86502439925233832</c:v>
                </c:pt>
                <c:pt idx="4704">
                  <c:v>0.24993331617957507</c:v>
                </c:pt>
                <c:pt idx="4705">
                  <c:v>-0.15145146137591375</c:v>
                </c:pt>
                <c:pt idx="4706">
                  <c:v>0.91890794543872312</c:v>
                </c:pt>
                <c:pt idx="4707">
                  <c:v>-0.28524638722774337</c:v>
                </c:pt>
                <c:pt idx="4708">
                  <c:v>-0.19604976999319029</c:v>
                </c:pt>
                <c:pt idx="4709">
                  <c:v>0.16073669894502199</c:v>
                </c:pt>
                <c:pt idx="4710">
                  <c:v>-1.2218108681905506</c:v>
                </c:pt>
                <c:pt idx="4711">
                  <c:v>0.82971132820417004</c:v>
                </c:pt>
                <c:pt idx="4712">
                  <c:v>-0.64203285616595562</c:v>
                </c:pt>
                <c:pt idx="4713">
                  <c:v>-0.15145146137591375</c:v>
                </c:pt>
                <c:pt idx="4714">
                  <c:v>-0.99881932510416793</c:v>
                </c:pt>
                <c:pt idx="4715">
                  <c:v>0.87430963682144658</c:v>
                </c:pt>
                <c:pt idx="4716">
                  <c:v>-0.90962270786961485</c:v>
                </c:pt>
                <c:pt idx="4717">
                  <c:v>0.16073669894502199</c:v>
                </c:pt>
                <c:pt idx="4718">
                  <c:v>0.29453162479685158</c:v>
                </c:pt>
                <c:pt idx="4719">
                  <c:v>-0.95422101648689139</c:v>
                </c:pt>
                <c:pt idx="4720">
                  <c:v>1.1418994885251057</c:v>
                </c:pt>
                <c:pt idx="4721">
                  <c:v>0.82971132820417004</c:v>
                </c:pt>
                <c:pt idx="4722">
                  <c:v>0.29453162479685158</c:v>
                </c:pt>
                <c:pt idx="4723">
                  <c:v>1.0081045626732761</c:v>
                </c:pt>
                <c:pt idx="4724">
                  <c:v>0.51752316788323427</c:v>
                </c:pt>
                <c:pt idx="4725">
                  <c:v>-1.1772125595732741</c:v>
                </c:pt>
                <c:pt idx="4726">
                  <c:v>-0.68663116478323216</c:v>
                </c:pt>
                <c:pt idx="4727">
                  <c:v>0.42832655064868119</c:v>
                </c:pt>
                <c:pt idx="4728">
                  <c:v>1.0081045626732761</c:v>
                </c:pt>
                <c:pt idx="4729">
                  <c:v>-1.088015942338721</c:v>
                </c:pt>
                <c:pt idx="4730">
                  <c:v>1.0973011799078292</c:v>
                </c:pt>
                <c:pt idx="4731">
                  <c:v>-0.99881932510416793</c:v>
                </c:pt>
                <c:pt idx="4732">
                  <c:v>1.1864977971423822</c:v>
                </c:pt>
                <c:pt idx="4733">
                  <c:v>0.29453162479685158</c:v>
                </c:pt>
                <c:pt idx="4734">
                  <c:v>1.0081045626732761</c:v>
                </c:pt>
                <c:pt idx="4735">
                  <c:v>0.38372824203140465</c:v>
                </c:pt>
                <c:pt idx="4736">
                  <c:v>0.87430963682144658</c:v>
                </c:pt>
                <c:pt idx="4737">
                  <c:v>-0.64203285616595562</c:v>
                </c:pt>
                <c:pt idx="4738">
                  <c:v>0.82971132820417004</c:v>
                </c:pt>
                <c:pt idx="4739">
                  <c:v>-6.2254844141360677E-2</c:v>
                </c:pt>
                <c:pt idx="4740">
                  <c:v>0.82971132820417004</c:v>
                </c:pt>
                <c:pt idx="4741">
                  <c:v>-0.10685315275863722</c:v>
                </c:pt>
                <c:pt idx="4742">
                  <c:v>1.0527028712905526</c:v>
                </c:pt>
                <c:pt idx="4743">
                  <c:v>-0.50823793031412601</c:v>
                </c:pt>
                <c:pt idx="4744">
                  <c:v>-1.088015942338721</c:v>
                </c:pt>
                <c:pt idx="4745">
                  <c:v>-0.82042609063506178</c:v>
                </c:pt>
                <c:pt idx="4746">
                  <c:v>0.56212147650051081</c:v>
                </c:pt>
                <c:pt idx="4747">
                  <c:v>-1.0434176337214445</c:v>
                </c:pt>
                <c:pt idx="4748">
                  <c:v>0.7851130195868935</c:v>
                </c:pt>
                <c:pt idx="4749">
                  <c:v>0.16073669894502199</c:v>
                </c:pt>
                <c:pt idx="4750">
                  <c:v>0.96350625405599966</c:v>
                </c:pt>
                <c:pt idx="4751">
                  <c:v>-0.95422101648689139</c:v>
                </c:pt>
                <c:pt idx="4752">
                  <c:v>7.1540081710468925E-2</c:v>
                </c:pt>
                <c:pt idx="4753">
                  <c:v>-0.95422101648689139</c:v>
                </c:pt>
                <c:pt idx="4754">
                  <c:v>0.16073669894502199</c:v>
                </c:pt>
                <c:pt idx="4755">
                  <c:v>-0.99881932510416793</c:v>
                </c:pt>
                <c:pt idx="4756">
                  <c:v>-1.8907854974496987</c:v>
                </c:pt>
                <c:pt idx="4757">
                  <c:v>-0.32984469584501991</c:v>
                </c:pt>
                <c:pt idx="4758">
                  <c:v>1.0973011799078292</c:v>
                </c:pt>
                <c:pt idx="4759">
                  <c:v>0.91890794543872312</c:v>
                </c:pt>
                <c:pt idx="4760">
                  <c:v>-0.46363962169684947</c:v>
                </c:pt>
                <c:pt idx="4761">
                  <c:v>0.82971132820417004</c:v>
                </c:pt>
                <c:pt idx="4762">
                  <c:v>-0.41904131307957293</c:v>
                </c:pt>
                <c:pt idx="4763">
                  <c:v>-0.68663116478323216</c:v>
                </c:pt>
                <c:pt idx="4764">
                  <c:v>-1.2218108681905506</c:v>
                </c:pt>
                <c:pt idx="4765">
                  <c:v>0.16073669894502199</c:v>
                </c:pt>
                <c:pt idx="4766">
                  <c:v>-0.41904131307957293</c:v>
                </c:pt>
                <c:pt idx="4767">
                  <c:v>0.74051471096961696</c:v>
                </c:pt>
                <c:pt idx="4768">
                  <c:v>0.82971132820417004</c:v>
                </c:pt>
                <c:pt idx="4769">
                  <c:v>-0.82042609063506178</c:v>
                </c:pt>
                <c:pt idx="4770">
                  <c:v>1.1418994885251057</c:v>
                </c:pt>
                <c:pt idx="4771">
                  <c:v>-1.1772125595732741</c:v>
                </c:pt>
                <c:pt idx="4772">
                  <c:v>1.1864977971423822</c:v>
                </c:pt>
                <c:pt idx="4773">
                  <c:v>-0.37444300446229639</c:v>
                </c:pt>
                <c:pt idx="4774">
                  <c:v>-0.77582778201778524</c:v>
                </c:pt>
                <c:pt idx="4775">
                  <c:v>1.0081045626732761</c:v>
                </c:pt>
                <c:pt idx="4776">
                  <c:v>0.74051471096961696</c:v>
                </c:pt>
                <c:pt idx="4777">
                  <c:v>0.82971132820417004</c:v>
                </c:pt>
                <c:pt idx="4778">
                  <c:v>-0.77582778201778524</c:v>
                </c:pt>
                <c:pt idx="4779">
                  <c:v>-1.2218108681905506</c:v>
                </c:pt>
                <c:pt idx="4780">
                  <c:v>-0.7312294734005087</c:v>
                </c:pt>
                <c:pt idx="4781">
                  <c:v>-1.0434176337214445</c:v>
                </c:pt>
                <c:pt idx="4782">
                  <c:v>0.74051471096961696</c:v>
                </c:pt>
                <c:pt idx="4783">
                  <c:v>0.24993331617957507</c:v>
                </c:pt>
                <c:pt idx="4784">
                  <c:v>0.38372824203140465</c:v>
                </c:pt>
                <c:pt idx="4785">
                  <c:v>0.38372824203140465</c:v>
                </c:pt>
                <c:pt idx="4786">
                  <c:v>0.47292485926595773</c:v>
                </c:pt>
                <c:pt idx="4787">
                  <c:v>-1.2218108681905506</c:v>
                </c:pt>
                <c:pt idx="4788">
                  <c:v>1.1864977971423822</c:v>
                </c:pt>
                <c:pt idx="4789">
                  <c:v>-0.37444300446229639</c:v>
                </c:pt>
                <c:pt idx="4790">
                  <c:v>0.7851130195868935</c:v>
                </c:pt>
                <c:pt idx="4791">
                  <c:v>0.24993331617957507</c:v>
                </c:pt>
                <c:pt idx="4792">
                  <c:v>0.96350625405599966</c:v>
                </c:pt>
                <c:pt idx="4793">
                  <c:v>0.87430963682144658</c:v>
                </c:pt>
                <c:pt idx="4794">
                  <c:v>0.91890794543872312</c:v>
                </c:pt>
                <c:pt idx="4795">
                  <c:v>0.87430963682144658</c:v>
                </c:pt>
                <c:pt idx="4796">
                  <c:v>1.0527028712905526</c:v>
                </c:pt>
                <c:pt idx="4797">
                  <c:v>0.96350625405599966</c:v>
                </c:pt>
                <c:pt idx="4798">
                  <c:v>-1.7123922629805925</c:v>
                </c:pt>
                <c:pt idx="4799">
                  <c:v>2.2568572039570189</c:v>
                </c:pt>
                <c:pt idx="4800">
                  <c:v>-0.86502439925233832</c:v>
                </c:pt>
                <c:pt idx="4801">
                  <c:v>-0.86502439925233832</c:v>
                </c:pt>
                <c:pt idx="4802">
                  <c:v>0.96350625405599966</c:v>
                </c:pt>
                <c:pt idx="4803">
                  <c:v>0.7851130195868935</c:v>
                </c:pt>
                <c:pt idx="4804">
                  <c:v>-1.088015942338721</c:v>
                </c:pt>
                <c:pt idx="4805">
                  <c:v>-1.0434176337214445</c:v>
                </c:pt>
                <c:pt idx="4806">
                  <c:v>-1.8907854974496987</c:v>
                </c:pt>
                <c:pt idx="4807">
                  <c:v>0.82971132820417004</c:v>
                </c:pt>
                <c:pt idx="4808">
                  <c:v>1.0973011799078292</c:v>
                </c:pt>
                <c:pt idx="4809">
                  <c:v>0.38372824203140465</c:v>
                </c:pt>
                <c:pt idx="4810">
                  <c:v>-0.37444300446229639</c:v>
                </c:pt>
                <c:pt idx="4811">
                  <c:v>0.60671978511778735</c:v>
                </c:pt>
                <c:pt idx="4812">
                  <c:v>-0.90962270786961485</c:v>
                </c:pt>
                <c:pt idx="4813">
                  <c:v>-0.10685315275863722</c:v>
                </c:pt>
                <c:pt idx="4814">
                  <c:v>0.24993331617957507</c:v>
                </c:pt>
                <c:pt idx="4815">
                  <c:v>-1.8907854974496987</c:v>
                </c:pt>
                <c:pt idx="4816">
                  <c:v>7.1540081710468925E-2</c:v>
                </c:pt>
                <c:pt idx="4817">
                  <c:v>-0.68663116478323216</c:v>
                </c:pt>
                <c:pt idx="4818">
                  <c:v>-0.59743454754867908</c:v>
                </c:pt>
                <c:pt idx="4819">
                  <c:v>0.51752316788323427</c:v>
                </c:pt>
                <c:pt idx="4820">
                  <c:v>-0.19604976999319029</c:v>
                </c:pt>
                <c:pt idx="4821">
                  <c:v>-1.088015942338721</c:v>
                </c:pt>
                <c:pt idx="4822">
                  <c:v>0.7851130195868935</c:v>
                </c:pt>
                <c:pt idx="4823">
                  <c:v>0.33912993341412812</c:v>
                </c:pt>
                <c:pt idx="4824">
                  <c:v>-1.8015888802151456</c:v>
                </c:pt>
                <c:pt idx="4825">
                  <c:v>1.0527028712905526</c:v>
                </c:pt>
                <c:pt idx="4826">
                  <c:v>0.65131809373506389</c:v>
                </c:pt>
                <c:pt idx="4827">
                  <c:v>0.20533500756229853</c:v>
                </c:pt>
                <c:pt idx="4828">
                  <c:v>-0.82042609063506178</c:v>
                </c:pt>
                <c:pt idx="4829">
                  <c:v>-1.1326142509559975</c:v>
                </c:pt>
                <c:pt idx="4830">
                  <c:v>-1.8015888802151456</c:v>
                </c:pt>
                <c:pt idx="4831">
                  <c:v>0.65131809373506389</c:v>
                </c:pt>
                <c:pt idx="4832">
                  <c:v>-0.19604976999319029</c:v>
                </c:pt>
                <c:pt idx="4833">
                  <c:v>0.47292485926595773</c:v>
                </c:pt>
                <c:pt idx="4834">
                  <c:v>2.4798487470434019</c:v>
                </c:pt>
                <c:pt idx="4835">
                  <c:v>-1.088015942338721</c:v>
                </c:pt>
                <c:pt idx="4836">
                  <c:v>0.33912993341412812</c:v>
                </c:pt>
                <c:pt idx="4837">
                  <c:v>0.65131809373506389</c:v>
                </c:pt>
                <c:pt idx="4838">
                  <c:v>-0.86502439925233832</c:v>
                </c:pt>
                <c:pt idx="4839">
                  <c:v>-1.1326142509559975</c:v>
                </c:pt>
                <c:pt idx="4840">
                  <c:v>2.6941773093192397E-2</c:v>
                </c:pt>
                <c:pt idx="4841">
                  <c:v>-1.8907854974496987</c:v>
                </c:pt>
                <c:pt idx="4842">
                  <c:v>1.0081045626732761</c:v>
                </c:pt>
                <c:pt idx="4843">
                  <c:v>-0.82042609063506178</c:v>
                </c:pt>
                <c:pt idx="4844">
                  <c:v>0.7851130195868935</c:v>
                </c:pt>
                <c:pt idx="4845">
                  <c:v>0.74051471096961696</c:v>
                </c:pt>
                <c:pt idx="4846">
                  <c:v>-0.77582778201778524</c:v>
                </c:pt>
                <c:pt idx="4847">
                  <c:v>-1.1326142509559975</c:v>
                </c:pt>
                <c:pt idx="4848">
                  <c:v>0.60671978511778735</c:v>
                </c:pt>
                <c:pt idx="4849">
                  <c:v>-0.28524638722774337</c:v>
                </c:pt>
                <c:pt idx="4850">
                  <c:v>-1.2218108681905506</c:v>
                </c:pt>
                <c:pt idx="4851">
                  <c:v>-0.95422101648689139</c:v>
                </c:pt>
                <c:pt idx="4852">
                  <c:v>0.91890794543872312</c:v>
                </c:pt>
                <c:pt idx="4853">
                  <c:v>-1.088015942338721</c:v>
                </c:pt>
                <c:pt idx="4854">
                  <c:v>1.1864977971423822</c:v>
                </c:pt>
                <c:pt idx="4855">
                  <c:v>0.7851130195868935</c:v>
                </c:pt>
                <c:pt idx="4856">
                  <c:v>1.0973011799078292</c:v>
                </c:pt>
                <c:pt idx="4857">
                  <c:v>0.51752316788323427</c:v>
                </c:pt>
                <c:pt idx="4858">
                  <c:v>-0.64203285616595562</c:v>
                </c:pt>
                <c:pt idx="4859">
                  <c:v>-0.86502439925233832</c:v>
                </c:pt>
                <c:pt idx="4860">
                  <c:v>1.0973011799078292</c:v>
                </c:pt>
                <c:pt idx="4861">
                  <c:v>-0.7312294734005087</c:v>
                </c:pt>
                <c:pt idx="4862">
                  <c:v>-0.90962270786961485</c:v>
                </c:pt>
                <c:pt idx="4863">
                  <c:v>0.51752316788323427</c:v>
                </c:pt>
                <c:pt idx="4864">
                  <c:v>1.0527028712905526</c:v>
                </c:pt>
                <c:pt idx="4865">
                  <c:v>-0.15145146137591375</c:v>
                </c:pt>
                <c:pt idx="4866">
                  <c:v>0.74051471096961696</c:v>
                </c:pt>
                <c:pt idx="4867">
                  <c:v>3.3718149193889322</c:v>
                </c:pt>
                <c:pt idx="4868">
                  <c:v>-0.90962270786961485</c:v>
                </c:pt>
                <c:pt idx="4869">
                  <c:v>0.16073669894502199</c:v>
                </c:pt>
                <c:pt idx="4870">
                  <c:v>-1.1326142509559975</c:v>
                </c:pt>
                <c:pt idx="4871">
                  <c:v>0.47292485926595773</c:v>
                </c:pt>
                <c:pt idx="4872">
                  <c:v>-0.46363962169684947</c:v>
                </c:pt>
                <c:pt idx="4873">
                  <c:v>-0.7312294734005087</c:v>
                </c:pt>
                <c:pt idx="4874">
                  <c:v>-0.15145146137591375</c:v>
                </c:pt>
                <c:pt idx="4875">
                  <c:v>1.1418994885251057</c:v>
                </c:pt>
                <c:pt idx="4876">
                  <c:v>1.1418994885251057</c:v>
                </c:pt>
                <c:pt idx="4877">
                  <c:v>-0.55283623893140255</c:v>
                </c:pt>
                <c:pt idx="4878">
                  <c:v>0.91890794543872312</c:v>
                </c:pt>
                <c:pt idx="4879">
                  <c:v>1.1418994885251057</c:v>
                </c:pt>
                <c:pt idx="4880">
                  <c:v>-1.0434176337214445</c:v>
                </c:pt>
                <c:pt idx="4881">
                  <c:v>0.16073669894502199</c:v>
                </c:pt>
                <c:pt idx="4882">
                  <c:v>0.11613839032774546</c:v>
                </c:pt>
                <c:pt idx="4883">
                  <c:v>-0.82042609063506178</c:v>
                </c:pt>
                <c:pt idx="4884">
                  <c:v>-0.50823793031412601</c:v>
                </c:pt>
                <c:pt idx="4885">
                  <c:v>-0.95422101648689139</c:v>
                </c:pt>
                <c:pt idx="4886">
                  <c:v>0.87430963682144658</c:v>
                </c:pt>
                <c:pt idx="4887">
                  <c:v>0.33912993341412812</c:v>
                </c:pt>
                <c:pt idx="4888">
                  <c:v>-0.28524638722774337</c:v>
                </c:pt>
                <c:pt idx="4889">
                  <c:v>-1.0434176337214445</c:v>
                </c:pt>
                <c:pt idx="4890">
                  <c:v>0.42832655064868119</c:v>
                </c:pt>
                <c:pt idx="4891">
                  <c:v>-0.28524638722774337</c:v>
                </c:pt>
                <c:pt idx="4892">
                  <c:v>-1.088015942338721</c:v>
                </c:pt>
                <c:pt idx="4893">
                  <c:v>-0.7312294734005087</c:v>
                </c:pt>
                <c:pt idx="4894">
                  <c:v>2.6941773093192397E-2</c:v>
                </c:pt>
                <c:pt idx="4895">
                  <c:v>0.7851130195868935</c:v>
                </c:pt>
                <c:pt idx="4896">
                  <c:v>0.91890794543872312</c:v>
                </c:pt>
                <c:pt idx="4897">
                  <c:v>-0.55283623893140255</c:v>
                </c:pt>
                <c:pt idx="4898">
                  <c:v>-0.2406480786104668</c:v>
                </c:pt>
                <c:pt idx="4899">
                  <c:v>-1.7656535524084138E-2</c:v>
                </c:pt>
                <c:pt idx="4900">
                  <c:v>1.0527028712905526</c:v>
                </c:pt>
                <c:pt idx="4901">
                  <c:v>1.1864977971423822</c:v>
                </c:pt>
                <c:pt idx="4902">
                  <c:v>1.1864977971423822</c:v>
                </c:pt>
                <c:pt idx="4903">
                  <c:v>-0.95422101648689139</c:v>
                </c:pt>
                <c:pt idx="4904">
                  <c:v>-1.1326142509559975</c:v>
                </c:pt>
                <c:pt idx="4905">
                  <c:v>0.47292485926595773</c:v>
                </c:pt>
                <c:pt idx="4906">
                  <c:v>1.0973011799078292</c:v>
                </c:pt>
                <c:pt idx="4907">
                  <c:v>-0.90962270786961485</c:v>
                </c:pt>
                <c:pt idx="4908">
                  <c:v>-0.95422101648689139</c:v>
                </c:pt>
                <c:pt idx="4909">
                  <c:v>-6.2254844141360677E-2</c:v>
                </c:pt>
                <c:pt idx="4910">
                  <c:v>-1.8015888802151456</c:v>
                </c:pt>
                <c:pt idx="4911">
                  <c:v>-0.95422101648689139</c:v>
                </c:pt>
                <c:pt idx="4912">
                  <c:v>-6.2254844141360677E-2</c:v>
                </c:pt>
                <c:pt idx="4913">
                  <c:v>-0.82042609063506178</c:v>
                </c:pt>
                <c:pt idx="4914">
                  <c:v>-0.86502439925233832</c:v>
                </c:pt>
                <c:pt idx="4915">
                  <c:v>0.24993331617957507</c:v>
                </c:pt>
                <c:pt idx="4916">
                  <c:v>0.69591640235234042</c:v>
                </c:pt>
                <c:pt idx="4917">
                  <c:v>1.0527028712905526</c:v>
                </c:pt>
                <c:pt idx="4918">
                  <c:v>1.0081045626732761</c:v>
                </c:pt>
                <c:pt idx="4919">
                  <c:v>0.82971132820417004</c:v>
                </c:pt>
                <c:pt idx="4920">
                  <c:v>-6.2254844141360677E-2</c:v>
                </c:pt>
                <c:pt idx="4921">
                  <c:v>0.87430963682144658</c:v>
                </c:pt>
                <c:pt idx="4922">
                  <c:v>0.60671978511778735</c:v>
                </c:pt>
                <c:pt idx="4923">
                  <c:v>-0.10685315275863722</c:v>
                </c:pt>
                <c:pt idx="4924">
                  <c:v>-1.1772125595732741</c:v>
                </c:pt>
                <c:pt idx="4925">
                  <c:v>-1.2218108681905506</c:v>
                </c:pt>
                <c:pt idx="4926">
                  <c:v>1.0081045626732761</c:v>
                </c:pt>
                <c:pt idx="4927">
                  <c:v>-0.59743454754867908</c:v>
                </c:pt>
                <c:pt idx="4928">
                  <c:v>1.0973011799078292</c:v>
                </c:pt>
                <c:pt idx="4929">
                  <c:v>1.1864977971423822</c:v>
                </c:pt>
                <c:pt idx="4930">
                  <c:v>-0.95422101648689139</c:v>
                </c:pt>
                <c:pt idx="4931">
                  <c:v>0.96350625405599966</c:v>
                </c:pt>
                <c:pt idx="4932">
                  <c:v>-1.0434176337214445</c:v>
                </c:pt>
                <c:pt idx="4933">
                  <c:v>-1.1326142509559975</c:v>
                </c:pt>
                <c:pt idx="4934">
                  <c:v>-0.7312294734005087</c:v>
                </c:pt>
                <c:pt idx="4935">
                  <c:v>-1.8461871888324222</c:v>
                </c:pt>
                <c:pt idx="4936">
                  <c:v>1.0527028712905526</c:v>
                </c:pt>
                <c:pt idx="4937">
                  <c:v>0.69591640235234042</c:v>
                </c:pt>
                <c:pt idx="4938">
                  <c:v>0.51752316788323427</c:v>
                </c:pt>
                <c:pt idx="4939">
                  <c:v>-6.2254844141360677E-2</c:v>
                </c:pt>
                <c:pt idx="4940">
                  <c:v>1.1864977971423822</c:v>
                </c:pt>
                <c:pt idx="4941">
                  <c:v>-1.2218108681905506</c:v>
                </c:pt>
                <c:pt idx="4942">
                  <c:v>-0.82042609063506178</c:v>
                </c:pt>
                <c:pt idx="4943">
                  <c:v>2.8812335245988905</c:v>
                </c:pt>
                <c:pt idx="4944">
                  <c:v>-1.7656535524084138E-2</c:v>
                </c:pt>
                <c:pt idx="4945">
                  <c:v>0.91890794543872312</c:v>
                </c:pt>
                <c:pt idx="4946">
                  <c:v>-1.1772125595732741</c:v>
                </c:pt>
                <c:pt idx="4947">
                  <c:v>-0.7312294734005087</c:v>
                </c:pt>
                <c:pt idx="4948">
                  <c:v>0.87430963682144658</c:v>
                </c:pt>
                <c:pt idx="4949">
                  <c:v>-0.50823793031412601</c:v>
                </c:pt>
                <c:pt idx="4950">
                  <c:v>-1.088015942338721</c:v>
                </c:pt>
                <c:pt idx="4951">
                  <c:v>0.11613839032774546</c:v>
                </c:pt>
                <c:pt idx="4952">
                  <c:v>2.3906521298088488</c:v>
                </c:pt>
                <c:pt idx="4953">
                  <c:v>-0.50823793031412601</c:v>
                </c:pt>
                <c:pt idx="4954">
                  <c:v>0.51752316788323427</c:v>
                </c:pt>
                <c:pt idx="4955">
                  <c:v>0.16073669894502199</c:v>
                </c:pt>
                <c:pt idx="4956">
                  <c:v>0.87430963682144658</c:v>
                </c:pt>
                <c:pt idx="4957">
                  <c:v>-1.0434176337214445</c:v>
                </c:pt>
                <c:pt idx="4958">
                  <c:v>1.0527028712905526</c:v>
                </c:pt>
                <c:pt idx="4959">
                  <c:v>-0.82042609063506178</c:v>
                </c:pt>
                <c:pt idx="4960">
                  <c:v>-0.82042609063506178</c:v>
                </c:pt>
                <c:pt idx="4961">
                  <c:v>-1.2218108681905506</c:v>
                </c:pt>
                <c:pt idx="4962">
                  <c:v>-0.37444300446229639</c:v>
                </c:pt>
                <c:pt idx="4963">
                  <c:v>-0.19604976999319029</c:v>
                </c:pt>
                <c:pt idx="4964">
                  <c:v>0.74051471096961696</c:v>
                </c:pt>
                <c:pt idx="4965">
                  <c:v>0.87430963682144658</c:v>
                </c:pt>
                <c:pt idx="4966">
                  <c:v>-0.10685315275863722</c:v>
                </c:pt>
                <c:pt idx="4967">
                  <c:v>1.1418994885251057</c:v>
                </c:pt>
                <c:pt idx="4968">
                  <c:v>1.1864977971423822</c:v>
                </c:pt>
                <c:pt idx="4969">
                  <c:v>-1.088015942338721</c:v>
                </c:pt>
                <c:pt idx="4970">
                  <c:v>0.24993331617957507</c:v>
                </c:pt>
                <c:pt idx="4971">
                  <c:v>-0.82042609063506178</c:v>
                </c:pt>
                <c:pt idx="4972">
                  <c:v>0.82971132820417004</c:v>
                </c:pt>
                <c:pt idx="4973">
                  <c:v>3.3718149193889322</c:v>
                </c:pt>
                <c:pt idx="4974">
                  <c:v>-0.55283623893140255</c:v>
                </c:pt>
                <c:pt idx="4975">
                  <c:v>-0.90962270786961485</c:v>
                </c:pt>
                <c:pt idx="4976">
                  <c:v>-0.64203285616595562</c:v>
                </c:pt>
                <c:pt idx="4977">
                  <c:v>0.91890794543872312</c:v>
                </c:pt>
                <c:pt idx="4978">
                  <c:v>0.74051471096961696</c:v>
                </c:pt>
                <c:pt idx="4979">
                  <c:v>0.87430963682144658</c:v>
                </c:pt>
                <c:pt idx="4980">
                  <c:v>0.65131809373506389</c:v>
                </c:pt>
                <c:pt idx="4981">
                  <c:v>-0.37444300446229639</c:v>
                </c:pt>
                <c:pt idx="4982">
                  <c:v>0.7851130195868935</c:v>
                </c:pt>
                <c:pt idx="4983">
                  <c:v>0.20533500756229853</c:v>
                </c:pt>
                <c:pt idx="4984">
                  <c:v>-0.64203285616595562</c:v>
                </c:pt>
                <c:pt idx="4985">
                  <c:v>1.0081045626732761</c:v>
                </c:pt>
                <c:pt idx="4986">
                  <c:v>-0.64203285616595562</c:v>
                </c:pt>
                <c:pt idx="4987">
                  <c:v>2.5690453642779549</c:v>
                </c:pt>
                <c:pt idx="4988">
                  <c:v>-0.82042609063506178</c:v>
                </c:pt>
                <c:pt idx="4989">
                  <c:v>-1.088015942338721</c:v>
                </c:pt>
                <c:pt idx="4990">
                  <c:v>-1.7656535524084138E-2</c:v>
                </c:pt>
                <c:pt idx="4991">
                  <c:v>0.87430963682144658</c:v>
                </c:pt>
                <c:pt idx="4992">
                  <c:v>-0.86502439925233832</c:v>
                </c:pt>
                <c:pt idx="4993">
                  <c:v>-1.088015942338721</c:v>
                </c:pt>
                <c:pt idx="4994">
                  <c:v>-1.2218108681905506</c:v>
                </c:pt>
                <c:pt idx="4995">
                  <c:v>0.33912993341412812</c:v>
                </c:pt>
                <c:pt idx="4996">
                  <c:v>1.0527028712905526</c:v>
                </c:pt>
                <c:pt idx="4997">
                  <c:v>-0.7312294734005087</c:v>
                </c:pt>
                <c:pt idx="4998">
                  <c:v>0.33912993341412812</c:v>
                </c:pt>
                <c:pt idx="4999">
                  <c:v>-1.2218108681905506</c:v>
                </c:pt>
                <c:pt idx="5000">
                  <c:v>0.56212147650051081</c:v>
                </c:pt>
                <c:pt idx="5001">
                  <c:v>-1.7123922629805925</c:v>
                </c:pt>
                <c:pt idx="5002">
                  <c:v>-0.77582778201778524</c:v>
                </c:pt>
                <c:pt idx="5003">
                  <c:v>0.51752316788323427</c:v>
                </c:pt>
                <c:pt idx="5004">
                  <c:v>-1.088015942338721</c:v>
                </c:pt>
                <c:pt idx="5005">
                  <c:v>0.91890794543872312</c:v>
                </c:pt>
                <c:pt idx="5006">
                  <c:v>-0.10685315275863722</c:v>
                </c:pt>
                <c:pt idx="5007">
                  <c:v>-0.64203285616595562</c:v>
                </c:pt>
                <c:pt idx="5008">
                  <c:v>1.0527028712905526</c:v>
                </c:pt>
                <c:pt idx="5009">
                  <c:v>1.0973011799078292</c:v>
                </c:pt>
                <c:pt idx="5010">
                  <c:v>-0.68663116478323216</c:v>
                </c:pt>
                <c:pt idx="5011">
                  <c:v>0.65131809373506389</c:v>
                </c:pt>
                <c:pt idx="5012">
                  <c:v>-0.15145146137591375</c:v>
                </c:pt>
                <c:pt idx="5013">
                  <c:v>-0.86502439925233832</c:v>
                </c:pt>
                <c:pt idx="5014">
                  <c:v>1.1864977971423822</c:v>
                </c:pt>
                <c:pt idx="5015">
                  <c:v>1.1418994885251057</c:v>
                </c:pt>
                <c:pt idx="5016">
                  <c:v>0.33912993341412812</c:v>
                </c:pt>
                <c:pt idx="5017">
                  <c:v>1.0973011799078292</c:v>
                </c:pt>
                <c:pt idx="5018">
                  <c:v>2.4352504384261251</c:v>
                </c:pt>
                <c:pt idx="5019">
                  <c:v>0.24993331617957507</c:v>
                </c:pt>
                <c:pt idx="5020">
                  <c:v>1.0527028712905526</c:v>
                </c:pt>
                <c:pt idx="5021">
                  <c:v>1.0081045626732761</c:v>
                </c:pt>
                <c:pt idx="5022">
                  <c:v>7.1540081710468925E-2</c:v>
                </c:pt>
                <c:pt idx="5023">
                  <c:v>-0.19604976999319029</c:v>
                </c:pt>
                <c:pt idx="5024">
                  <c:v>1.0527028712905526</c:v>
                </c:pt>
                <c:pt idx="5025">
                  <c:v>0.87430963682144658</c:v>
                </c:pt>
                <c:pt idx="5026">
                  <c:v>-0.82042609063506178</c:v>
                </c:pt>
                <c:pt idx="5027">
                  <c:v>1.1864977971423822</c:v>
                </c:pt>
                <c:pt idx="5028">
                  <c:v>-0.95422101648689139</c:v>
                </c:pt>
                <c:pt idx="5029">
                  <c:v>0.74051471096961696</c:v>
                </c:pt>
                <c:pt idx="5030">
                  <c:v>-1.7656535524084138E-2</c:v>
                </c:pt>
                <c:pt idx="5031">
                  <c:v>1.0973011799078292</c:v>
                </c:pt>
                <c:pt idx="5032">
                  <c:v>0.24993331617957507</c:v>
                </c:pt>
                <c:pt idx="5033">
                  <c:v>-0.28524638722774337</c:v>
                </c:pt>
                <c:pt idx="5034">
                  <c:v>0.29453162479685158</c:v>
                </c:pt>
                <c:pt idx="5035">
                  <c:v>-1.0434176337214445</c:v>
                </c:pt>
                <c:pt idx="5036">
                  <c:v>-0.82042609063506178</c:v>
                </c:pt>
                <c:pt idx="5037">
                  <c:v>0.82971132820417004</c:v>
                </c:pt>
                <c:pt idx="5038">
                  <c:v>-1.088015942338721</c:v>
                </c:pt>
                <c:pt idx="5039">
                  <c:v>3.3718149193889322</c:v>
                </c:pt>
                <c:pt idx="5040">
                  <c:v>0.56212147650051081</c:v>
                </c:pt>
                <c:pt idx="5041">
                  <c:v>-0.37444300446229639</c:v>
                </c:pt>
                <c:pt idx="5042">
                  <c:v>-0.19604976999319029</c:v>
                </c:pt>
                <c:pt idx="5043">
                  <c:v>-1.1326142509559975</c:v>
                </c:pt>
                <c:pt idx="5044">
                  <c:v>-1.1326142509559975</c:v>
                </c:pt>
                <c:pt idx="5045">
                  <c:v>-1.0434176337214445</c:v>
                </c:pt>
                <c:pt idx="5046">
                  <c:v>-0.68663116478323216</c:v>
                </c:pt>
                <c:pt idx="5047">
                  <c:v>-0.95422101648689139</c:v>
                </c:pt>
                <c:pt idx="5048">
                  <c:v>-1.2218108681905506</c:v>
                </c:pt>
                <c:pt idx="5049">
                  <c:v>-0.86502439925233832</c:v>
                </c:pt>
                <c:pt idx="5050">
                  <c:v>0.47292485926595773</c:v>
                </c:pt>
                <c:pt idx="5051">
                  <c:v>-0.95422101648689139</c:v>
                </c:pt>
                <c:pt idx="5052">
                  <c:v>-1.2218108681905506</c:v>
                </c:pt>
                <c:pt idx="5053">
                  <c:v>-1.1326142509559975</c:v>
                </c:pt>
                <c:pt idx="5054">
                  <c:v>0.20533500756229853</c:v>
                </c:pt>
                <c:pt idx="5055">
                  <c:v>-1.1326142509559975</c:v>
                </c:pt>
                <c:pt idx="5056">
                  <c:v>-0.90962270786961485</c:v>
                </c:pt>
                <c:pt idx="5057">
                  <c:v>0.51752316788323427</c:v>
                </c:pt>
                <c:pt idx="5058">
                  <c:v>-0.90962270786961485</c:v>
                </c:pt>
                <c:pt idx="5059">
                  <c:v>-0.86502439925233832</c:v>
                </c:pt>
                <c:pt idx="5060">
                  <c:v>-1.7656535524084138E-2</c:v>
                </c:pt>
                <c:pt idx="5061">
                  <c:v>1.1418994885251057</c:v>
                </c:pt>
                <c:pt idx="5062">
                  <c:v>1.0527028712905526</c:v>
                </c:pt>
                <c:pt idx="5063">
                  <c:v>0.91890794543872312</c:v>
                </c:pt>
                <c:pt idx="5064">
                  <c:v>0.82971132820417004</c:v>
                </c:pt>
                <c:pt idx="5065">
                  <c:v>0.7851130195868935</c:v>
                </c:pt>
                <c:pt idx="5066">
                  <c:v>0.96350625405599966</c:v>
                </c:pt>
                <c:pt idx="5067">
                  <c:v>0.47292485926595773</c:v>
                </c:pt>
                <c:pt idx="5068">
                  <c:v>-0.99881932510416793</c:v>
                </c:pt>
                <c:pt idx="5069">
                  <c:v>-0.19604976999319029</c:v>
                </c:pt>
                <c:pt idx="5070">
                  <c:v>-0.95422101648689139</c:v>
                </c:pt>
                <c:pt idx="5071">
                  <c:v>0.56212147650051081</c:v>
                </c:pt>
                <c:pt idx="5072">
                  <c:v>0.20533500756229853</c:v>
                </c:pt>
                <c:pt idx="5073">
                  <c:v>0.91890794543872312</c:v>
                </c:pt>
                <c:pt idx="5074">
                  <c:v>-1.2218108681905506</c:v>
                </c:pt>
                <c:pt idx="5075">
                  <c:v>-0.90962270786961485</c:v>
                </c:pt>
                <c:pt idx="5076">
                  <c:v>-1.8015888802151456</c:v>
                </c:pt>
                <c:pt idx="5077">
                  <c:v>-1.8461871888324222</c:v>
                </c:pt>
                <c:pt idx="5078">
                  <c:v>0.74051471096961696</c:v>
                </c:pt>
                <c:pt idx="5079">
                  <c:v>0.56212147650051081</c:v>
                </c:pt>
                <c:pt idx="5080">
                  <c:v>-0.82042609063506178</c:v>
                </c:pt>
                <c:pt idx="5081">
                  <c:v>-0.86502439925233832</c:v>
                </c:pt>
                <c:pt idx="5082">
                  <c:v>1.1864977971423822</c:v>
                </c:pt>
                <c:pt idx="5083">
                  <c:v>-1.8907854974496987</c:v>
                </c:pt>
                <c:pt idx="5084">
                  <c:v>-0.28524638722774337</c:v>
                </c:pt>
                <c:pt idx="5085">
                  <c:v>-0.15145146137591375</c:v>
                </c:pt>
                <c:pt idx="5086">
                  <c:v>-0.86502439925233832</c:v>
                </c:pt>
                <c:pt idx="5087">
                  <c:v>-0.10685315275863722</c:v>
                </c:pt>
                <c:pt idx="5088">
                  <c:v>0.56212147650051081</c:v>
                </c:pt>
                <c:pt idx="5089">
                  <c:v>-1.8461871888324222</c:v>
                </c:pt>
                <c:pt idx="5090">
                  <c:v>0.11613839032774546</c:v>
                </c:pt>
                <c:pt idx="5091">
                  <c:v>-0.82042609063506178</c:v>
                </c:pt>
                <c:pt idx="5092">
                  <c:v>-1.8907854974496987</c:v>
                </c:pt>
                <c:pt idx="5093">
                  <c:v>0.29453162479685158</c:v>
                </c:pt>
                <c:pt idx="5094">
                  <c:v>-0.15145146137591375</c:v>
                </c:pt>
                <c:pt idx="5095">
                  <c:v>1.1418994885251057</c:v>
                </c:pt>
                <c:pt idx="5096">
                  <c:v>7.1540081710468925E-2</c:v>
                </c:pt>
                <c:pt idx="5097">
                  <c:v>-1.1772125595732741</c:v>
                </c:pt>
                <c:pt idx="5098">
                  <c:v>1.1864977971423822</c:v>
                </c:pt>
                <c:pt idx="5099">
                  <c:v>-0.86502439925233832</c:v>
                </c:pt>
                <c:pt idx="5100">
                  <c:v>-1.2218108681905506</c:v>
                </c:pt>
                <c:pt idx="5101">
                  <c:v>-0.50823793031412601</c:v>
                </c:pt>
                <c:pt idx="5102">
                  <c:v>0.24993331617957507</c:v>
                </c:pt>
                <c:pt idx="5103">
                  <c:v>0.29453162479685158</c:v>
                </c:pt>
                <c:pt idx="5104">
                  <c:v>0.38372824203140465</c:v>
                </c:pt>
                <c:pt idx="5105">
                  <c:v>-0.90962270786961485</c:v>
                </c:pt>
                <c:pt idx="5106">
                  <c:v>-0.59743454754867908</c:v>
                </c:pt>
                <c:pt idx="5107">
                  <c:v>2.6941773093192397E-2</c:v>
                </c:pt>
                <c:pt idx="5108">
                  <c:v>0.20533500756229853</c:v>
                </c:pt>
                <c:pt idx="5109">
                  <c:v>0.20533500756229853</c:v>
                </c:pt>
                <c:pt idx="5110">
                  <c:v>-0.55283623893140255</c:v>
                </c:pt>
                <c:pt idx="5111">
                  <c:v>-1.0434176337214445</c:v>
                </c:pt>
                <c:pt idx="5112">
                  <c:v>0.16073669894502199</c:v>
                </c:pt>
                <c:pt idx="5113">
                  <c:v>-6.2254844141360677E-2</c:v>
                </c:pt>
                <c:pt idx="5114">
                  <c:v>7.1540081710468925E-2</c:v>
                </c:pt>
                <c:pt idx="5115">
                  <c:v>-0.46363962169684947</c:v>
                </c:pt>
                <c:pt idx="5116">
                  <c:v>0.87430963682144658</c:v>
                </c:pt>
                <c:pt idx="5117">
                  <c:v>-0.77582778201778524</c:v>
                </c:pt>
                <c:pt idx="5118">
                  <c:v>-0.7312294734005087</c:v>
                </c:pt>
                <c:pt idx="5119">
                  <c:v>-1.0434176337214445</c:v>
                </c:pt>
                <c:pt idx="5120">
                  <c:v>2.3906521298088488</c:v>
                </c:pt>
                <c:pt idx="5121">
                  <c:v>-0.90962270786961485</c:v>
                </c:pt>
                <c:pt idx="5122">
                  <c:v>-1.2218108681905506</c:v>
                </c:pt>
                <c:pt idx="5123">
                  <c:v>-0.99881932510416793</c:v>
                </c:pt>
                <c:pt idx="5124">
                  <c:v>0.91890794543872312</c:v>
                </c:pt>
                <c:pt idx="5125">
                  <c:v>3.3718149193889322</c:v>
                </c:pt>
                <c:pt idx="5126">
                  <c:v>0.74051471096961696</c:v>
                </c:pt>
                <c:pt idx="5127">
                  <c:v>0.51752316788323427</c:v>
                </c:pt>
                <c:pt idx="5128">
                  <c:v>-1.2218108681905506</c:v>
                </c:pt>
                <c:pt idx="5129">
                  <c:v>1.1864977971423822</c:v>
                </c:pt>
                <c:pt idx="5130">
                  <c:v>0.91890794543872312</c:v>
                </c:pt>
                <c:pt idx="5131">
                  <c:v>0.91890794543872312</c:v>
                </c:pt>
                <c:pt idx="5132">
                  <c:v>-0.90962270786961485</c:v>
                </c:pt>
                <c:pt idx="5133">
                  <c:v>-1.7123922629805925</c:v>
                </c:pt>
                <c:pt idx="5134">
                  <c:v>-1.0434176337214445</c:v>
                </c:pt>
                <c:pt idx="5135">
                  <c:v>-1.0434176337214445</c:v>
                </c:pt>
                <c:pt idx="5136">
                  <c:v>-0.19604976999319029</c:v>
                </c:pt>
                <c:pt idx="5137">
                  <c:v>-1.088015942338721</c:v>
                </c:pt>
                <c:pt idx="5138">
                  <c:v>0.42832655064868119</c:v>
                </c:pt>
                <c:pt idx="5139">
                  <c:v>-0.99881932510416793</c:v>
                </c:pt>
                <c:pt idx="5140">
                  <c:v>-1.8015888802151456</c:v>
                </c:pt>
                <c:pt idx="5141">
                  <c:v>0.69591640235234042</c:v>
                </c:pt>
                <c:pt idx="5142">
                  <c:v>1.0081045626732761</c:v>
                </c:pt>
                <c:pt idx="5143">
                  <c:v>-0.10685315275863722</c:v>
                </c:pt>
                <c:pt idx="5144">
                  <c:v>-0.15145146137591375</c:v>
                </c:pt>
                <c:pt idx="5145">
                  <c:v>-0.99881932510416793</c:v>
                </c:pt>
                <c:pt idx="5146">
                  <c:v>3.3718149193889322</c:v>
                </c:pt>
                <c:pt idx="5147">
                  <c:v>3.2380199935371028</c:v>
                </c:pt>
                <c:pt idx="5148">
                  <c:v>0.82971132820417004</c:v>
                </c:pt>
                <c:pt idx="5149">
                  <c:v>0.96350625405599966</c:v>
                </c:pt>
                <c:pt idx="5150">
                  <c:v>-0.95422101648689139</c:v>
                </c:pt>
                <c:pt idx="5151">
                  <c:v>0.74051471096961696</c:v>
                </c:pt>
                <c:pt idx="5152">
                  <c:v>0.96350625405599966</c:v>
                </c:pt>
                <c:pt idx="5153">
                  <c:v>0.11613839032774546</c:v>
                </c:pt>
                <c:pt idx="5154">
                  <c:v>-0.77582778201778524</c:v>
                </c:pt>
                <c:pt idx="5155">
                  <c:v>0.56212147650051081</c:v>
                </c:pt>
                <c:pt idx="5156">
                  <c:v>0.7851130195868935</c:v>
                </c:pt>
                <c:pt idx="5157">
                  <c:v>1.0527028712905526</c:v>
                </c:pt>
                <c:pt idx="5158">
                  <c:v>-0.68663116478323216</c:v>
                </c:pt>
                <c:pt idx="5159">
                  <c:v>0.29453162479685158</c:v>
                </c:pt>
                <c:pt idx="5160">
                  <c:v>0.74051471096961696</c:v>
                </c:pt>
                <c:pt idx="5161">
                  <c:v>-0.95422101648689139</c:v>
                </c:pt>
                <c:pt idx="5162">
                  <c:v>0.91890794543872312</c:v>
                </c:pt>
                <c:pt idx="5163">
                  <c:v>-1.8461871888324222</c:v>
                </c:pt>
                <c:pt idx="5164">
                  <c:v>-0.64203285616595562</c:v>
                </c:pt>
                <c:pt idx="5165">
                  <c:v>1.0527028712905526</c:v>
                </c:pt>
                <c:pt idx="5166">
                  <c:v>-0.99881932510416793</c:v>
                </c:pt>
                <c:pt idx="5167">
                  <c:v>1.0081045626732761</c:v>
                </c:pt>
                <c:pt idx="5168">
                  <c:v>-0.82042609063506178</c:v>
                </c:pt>
                <c:pt idx="5169">
                  <c:v>0.91890794543872312</c:v>
                </c:pt>
                <c:pt idx="5170">
                  <c:v>0.65131809373506389</c:v>
                </c:pt>
                <c:pt idx="5171">
                  <c:v>-1.088015942338721</c:v>
                </c:pt>
                <c:pt idx="5172">
                  <c:v>-1.1772125595732741</c:v>
                </c:pt>
                <c:pt idx="5173">
                  <c:v>-1.1772125595732741</c:v>
                </c:pt>
                <c:pt idx="5174">
                  <c:v>1.1864977971423822</c:v>
                </c:pt>
                <c:pt idx="5175">
                  <c:v>-1.7569905715978691</c:v>
                </c:pt>
                <c:pt idx="5176">
                  <c:v>-1.8461871888324222</c:v>
                </c:pt>
                <c:pt idx="5177">
                  <c:v>-0.55283623893140255</c:v>
                </c:pt>
                <c:pt idx="5178">
                  <c:v>1.0973011799078292</c:v>
                </c:pt>
                <c:pt idx="5179">
                  <c:v>0.20533500756229853</c:v>
                </c:pt>
                <c:pt idx="5180">
                  <c:v>-1.1772125595732741</c:v>
                </c:pt>
                <c:pt idx="5181">
                  <c:v>-0.10685315275863722</c:v>
                </c:pt>
                <c:pt idx="5182">
                  <c:v>0.38372824203140465</c:v>
                </c:pt>
                <c:pt idx="5183">
                  <c:v>-0.37444300446229639</c:v>
                </c:pt>
                <c:pt idx="5184">
                  <c:v>2.6941773093192397E-2</c:v>
                </c:pt>
                <c:pt idx="5185">
                  <c:v>1.0973011799078292</c:v>
                </c:pt>
                <c:pt idx="5186">
                  <c:v>-0.37444300446229639</c:v>
                </c:pt>
                <c:pt idx="5187">
                  <c:v>0.82971132820417004</c:v>
                </c:pt>
                <c:pt idx="5188">
                  <c:v>-0.95422101648689139</c:v>
                </c:pt>
                <c:pt idx="5189">
                  <c:v>0.91890794543872312</c:v>
                </c:pt>
                <c:pt idx="5190">
                  <c:v>0.65131809373506389</c:v>
                </c:pt>
                <c:pt idx="5191">
                  <c:v>-0.95422101648689139</c:v>
                </c:pt>
                <c:pt idx="5192">
                  <c:v>-0.90962270786961485</c:v>
                </c:pt>
                <c:pt idx="5193">
                  <c:v>-1.1326142509559975</c:v>
                </c:pt>
                <c:pt idx="5194">
                  <c:v>0.91890794543872312</c:v>
                </c:pt>
                <c:pt idx="5195">
                  <c:v>0.42832655064868119</c:v>
                </c:pt>
                <c:pt idx="5196">
                  <c:v>-6.2254844141360677E-2</c:v>
                </c:pt>
                <c:pt idx="5197">
                  <c:v>-0.55283623893140255</c:v>
                </c:pt>
                <c:pt idx="5198">
                  <c:v>-0.50823793031412601</c:v>
                </c:pt>
                <c:pt idx="5199">
                  <c:v>0.82971132820417004</c:v>
                </c:pt>
                <c:pt idx="5200">
                  <c:v>-0.64203285616595562</c:v>
                </c:pt>
                <c:pt idx="5201">
                  <c:v>0.11613839032774546</c:v>
                </c:pt>
                <c:pt idx="5202">
                  <c:v>-0.15145146137591375</c:v>
                </c:pt>
                <c:pt idx="5203">
                  <c:v>-0.10685315275863722</c:v>
                </c:pt>
                <c:pt idx="5204">
                  <c:v>-1.1326142509559975</c:v>
                </c:pt>
                <c:pt idx="5205">
                  <c:v>0.7851130195868935</c:v>
                </c:pt>
                <c:pt idx="5206">
                  <c:v>-0.86502439925233832</c:v>
                </c:pt>
                <c:pt idx="5207">
                  <c:v>0.74051471096961696</c:v>
                </c:pt>
                <c:pt idx="5208">
                  <c:v>-0.68663116478323216</c:v>
                </c:pt>
                <c:pt idx="5209">
                  <c:v>1.1864977971423822</c:v>
                </c:pt>
                <c:pt idx="5210">
                  <c:v>1.0973011799078292</c:v>
                </c:pt>
                <c:pt idx="5211">
                  <c:v>-0.19604976999319029</c:v>
                </c:pt>
                <c:pt idx="5212">
                  <c:v>-0.15145146137591375</c:v>
                </c:pt>
                <c:pt idx="5213">
                  <c:v>0.60671978511778735</c:v>
                </c:pt>
                <c:pt idx="5214">
                  <c:v>-0.10685315275863722</c:v>
                </c:pt>
                <c:pt idx="5215">
                  <c:v>1.0973011799078292</c:v>
                </c:pt>
                <c:pt idx="5216">
                  <c:v>-0.95422101648689139</c:v>
                </c:pt>
                <c:pt idx="5217">
                  <c:v>2.7028402901297843</c:v>
                </c:pt>
                <c:pt idx="5218">
                  <c:v>0.42832655064868119</c:v>
                </c:pt>
                <c:pt idx="5219">
                  <c:v>-0.90962270786961485</c:v>
                </c:pt>
                <c:pt idx="5220">
                  <c:v>1.0081045626732761</c:v>
                </c:pt>
                <c:pt idx="5221">
                  <c:v>0.87430963682144658</c:v>
                </c:pt>
                <c:pt idx="5222">
                  <c:v>1.0081045626732761</c:v>
                </c:pt>
                <c:pt idx="5223">
                  <c:v>1.0081045626732761</c:v>
                </c:pt>
                <c:pt idx="5224">
                  <c:v>1.0527028712905526</c:v>
                </c:pt>
                <c:pt idx="5225">
                  <c:v>0.82971132820417004</c:v>
                </c:pt>
                <c:pt idx="5226">
                  <c:v>2.6941773093192397E-2</c:v>
                </c:pt>
                <c:pt idx="5227">
                  <c:v>-0.86502439925233832</c:v>
                </c:pt>
                <c:pt idx="5228">
                  <c:v>-0.82042609063506178</c:v>
                </c:pt>
                <c:pt idx="5229">
                  <c:v>0.51752316788323427</c:v>
                </c:pt>
                <c:pt idx="5230">
                  <c:v>-0.99881932510416793</c:v>
                </c:pt>
                <c:pt idx="5231">
                  <c:v>-0.99881932510416793</c:v>
                </c:pt>
                <c:pt idx="5232">
                  <c:v>-0.90962270786961485</c:v>
                </c:pt>
                <c:pt idx="5233">
                  <c:v>-0.37444300446229639</c:v>
                </c:pt>
                <c:pt idx="5234">
                  <c:v>0.65131809373506389</c:v>
                </c:pt>
                <c:pt idx="5235">
                  <c:v>-1.7656535524084138E-2</c:v>
                </c:pt>
                <c:pt idx="5236">
                  <c:v>-1.1772125595732741</c:v>
                </c:pt>
                <c:pt idx="5237">
                  <c:v>3.3718149193889322</c:v>
                </c:pt>
                <c:pt idx="5238">
                  <c:v>-0.82042609063506178</c:v>
                </c:pt>
                <c:pt idx="5239">
                  <c:v>0.56212147650051081</c:v>
                </c:pt>
                <c:pt idx="5240">
                  <c:v>-0.50823793031412601</c:v>
                </c:pt>
                <c:pt idx="5241">
                  <c:v>-0.95422101648689139</c:v>
                </c:pt>
                <c:pt idx="5242">
                  <c:v>0.91890794543872312</c:v>
                </c:pt>
                <c:pt idx="5243">
                  <c:v>-0.7312294734005087</c:v>
                </c:pt>
                <c:pt idx="5244">
                  <c:v>0.7851130195868935</c:v>
                </c:pt>
                <c:pt idx="5245">
                  <c:v>0.38372824203140465</c:v>
                </c:pt>
                <c:pt idx="5246">
                  <c:v>-1.7656535524084138E-2</c:v>
                </c:pt>
                <c:pt idx="5247">
                  <c:v>0.60671978511778735</c:v>
                </c:pt>
                <c:pt idx="5248">
                  <c:v>-0.55283623893140255</c:v>
                </c:pt>
                <c:pt idx="5249">
                  <c:v>0.16073669894502199</c:v>
                </c:pt>
                <c:pt idx="5250">
                  <c:v>1.0973011799078292</c:v>
                </c:pt>
                <c:pt idx="5251">
                  <c:v>0.91890794543872312</c:v>
                </c:pt>
                <c:pt idx="5252">
                  <c:v>-1.1772125595732741</c:v>
                </c:pt>
                <c:pt idx="5253">
                  <c:v>0.82971132820417004</c:v>
                </c:pt>
                <c:pt idx="5254">
                  <c:v>-1.1326142509559975</c:v>
                </c:pt>
                <c:pt idx="5255">
                  <c:v>-1.1772125595732741</c:v>
                </c:pt>
                <c:pt idx="5256">
                  <c:v>-0.19604976999319029</c:v>
                </c:pt>
                <c:pt idx="5257">
                  <c:v>1.0527028712905526</c:v>
                </c:pt>
                <c:pt idx="5258">
                  <c:v>0.38372824203140465</c:v>
                </c:pt>
                <c:pt idx="5259">
                  <c:v>0.7851130195868935</c:v>
                </c:pt>
                <c:pt idx="5260">
                  <c:v>0.96350625405599966</c:v>
                </c:pt>
                <c:pt idx="5261">
                  <c:v>-0.86502439925233832</c:v>
                </c:pt>
                <c:pt idx="5262">
                  <c:v>3.0150284504507199</c:v>
                </c:pt>
                <c:pt idx="5263">
                  <c:v>-0.59743454754867908</c:v>
                </c:pt>
                <c:pt idx="5264">
                  <c:v>1.0527028712905526</c:v>
                </c:pt>
                <c:pt idx="5265">
                  <c:v>-1.2218108681905506</c:v>
                </c:pt>
                <c:pt idx="5266">
                  <c:v>2.7920369073643374</c:v>
                </c:pt>
                <c:pt idx="5267">
                  <c:v>0.20533500756229853</c:v>
                </c:pt>
                <c:pt idx="5268">
                  <c:v>-0.15145146137591375</c:v>
                </c:pt>
                <c:pt idx="5269">
                  <c:v>-0.99881932510416793</c:v>
                </c:pt>
                <c:pt idx="5270">
                  <c:v>0.7851130195868935</c:v>
                </c:pt>
                <c:pt idx="5271">
                  <c:v>-0.90962270786961485</c:v>
                </c:pt>
                <c:pt idx="5272">
                  <c:v>1.0973011799078292</c:v>
                </c:pt>
                <c:pt idx="5273">
                  <c:v>0.65131809373506389</c:v>
                </c:pt>
                <c:pt idx="5274">
                  <c:v>-0.68663116478323216</c:v>
                </c:pt>
                <c:pt idx="5275">
                  <c:v>0.42832655064868119</c:v>
                </c:pt>
                <c:pt idx="5276">
                  <c:v>-6.2254844141360677E-2</c:v>
                </c:pt>
                <c:pt idx="5277">
                  <c:v>-0.15145146137591375</c:v>
                </c:pt>
                <c:pt idx="5278">
                  <c:v>-1.1326142509559975</c:v>
                </c:pt>
                <c:pt idx="5279">
                  <c:v>-0.68663116478323216</c:v>
                </c:pt>
                <c:pt idx="5280">
                  <c:v>0.56212147650051081</c:v>
                </c:pt>
                <c:pt idx="5281">
                  <c:v>3.0150284504507199</c:v>
                </c:pt>
                <c:pt idx="5282">
                  <c:v>7.1540081710468925E-2</c:v>
                </c:pt>
                <c:pt idx="5283">
                  <c:v>-0.7312294734005087</c:v>
                </c:pt>
                <c:pt idx="5284">
                  <c:v>-0.90962270786961485</c:v>
                </c:pt>
                <c:pt idx="5285">
                  <c:v>0.74051471096961696</c:v>
                </c:pt>
                <c:pt idx="5286">
                  <c:v>0.33912993341412812</c:v>
                </c:pt>
                <c:pt idx="5287">
                  <c:v>1.1418994885251057</c:v>
                </c:pt>
                <c:pt idx="5288">
                  <c:v>-0.90962270786961485</c:v>
                </c:pt>
                <c:pt idx="5289">
                  <c:v>-0.55283623893140255</c:v>
                </c:pt>
                <c:pt idx="5290">
                  <c:v>7.1540081710468925E-2</c:v>
                </c:pt>
                <c:pt idx="5291">
                  <c:v>-0.95422101648689139</c:v>
                </c:pt>
                <c:pt idx="5292">
                  <c:v>0.96350625405599966</c:v>
                </c:pt>
                <c:pt idx="5293">
                  <c:v>-1.2218108681905506</c:v>
                </c:pt>
                <c:pt idx="5294">
                  <c:v>-0.95422101648689139</c:v>
                </c:pt>
                <c:pt idx="5295">
                  <c:v>3.3718149193889322</c:v>
                </c:pt>
                <c:pt idx="5296">
                  <c:v>-0.86502439925233832</c:v>
                </c:pt>
                <c:pt idx="5297">
                  <c:v>-0.82042609063506178</c:v>
                </c:pt>
                <c:pt idx="5298">
                  <c:v>2.6941773093192397E-2</c:v>
                </c:pt>
                <c:pt idx="5299">
                  <c:v>7.1540081710468925E-2</c:v>
                </c:pt>
                <c:pt idx="5300">
                  <c:v>-1.1326142509559975</c:v>
                </c:pt>
                <c:pt idx="5301">
                  <c:v>0.65131809373506389</c:v>
                </c:pt>
                <c:pt idx="5302">
                  <c:v>3.0596267590679966</c:v>
                </c:pt>
                <c:pt idx="5303">
                  <c:v>-1.0434176337214445</c:v>
                </c:pt>
                <c:pt idx="5304">
                  <c:v>-1.0434176337214445</c:v>
                </c:pt>
                <c:pt idx="5305">
                  <c:v>-0.99881932510416793</c:v>
                </c:pt>
                <c:pt idx="5306">
                  <c:v>0.11613839032774546</c:v>
                </c:pt>
                <c:pt idx="5307">
                  <c:v>-1.7123922629805925</c:v>
                </c:pt>
                <c:pt idx="5308">
                  <c:v>-1.8907854974496987</c:v>
                </c:pt>
                <c:pt idx="5309">
                  <c:v>-0.82042609063506178</c:v>
                </c:pt>
                <c:pt idx="5310">
                  <c:v>0.87430963682144658</c:v>
                </c:pt>
                <c:pt idx="5311">
                  <c:v>-1.1326142509559975</c:v>
                </c:pt>
                <c:pt idx="5312">
                  <c:v>-0.95422101648689139</c:v>
                </c:pt>
                <c:pt idx="5313">
                  <c:v>0.74051471096961696</c:v>
                </c:pt>
                <c:pt idx="5314">
                  <c:v>-0.37444300446229639</c:v>
                </c:pt>
                <c:pt idx="5315">
                  <c:v>-1.088015942338721</c:v>
                </c:pt>
                <c:pt idx="5316">
                  <c:v>0.42832655064868119</c:v>
                </c:pt>
                <c:pt idx="5317">
                  <c:v>-0.59743454754867908</c:v>
                </c:pt>
                <c:pt idx="5318">
                  <c:v>-0.64203285616595562</c:v>
                </c:pt>
                <c:pt idx="5319">
                  <c:v>0.42832655064868119</c:v>
                </c:pt>
                <c:pt idx="5320">
                  <c:v>-1.0434176337214445</c:v>
                </c:pt>
                <c:pt idx="5321">
                  <c:v>-0.90962270786961485</c:v>
                </c:pt>
                <c:pt idx="5322">
                  <c:v>0.7851130195868935</c:v>
                </c:pt>
                <c:pt idx="5323">
                  <c:v>-1.8461871888324222</c:v>
                </c:pt>
                <c:pt idx="5324">
                  <c:v>-0.46363962169684947</c:v>
                </c:pt>
                <c:pt idx="5325">
                  <c:v>1.0973011799078292</c:v>
                </c:pt>
                <c:pt idx="5326">
                  <c:v>0.91890794543872312</c:v>
                </c:pt>
                <c:pt idx="5327">
                  <c:v>-0.86502439925233832</c:v>
                </c:pt>
                <c:pt idx="5328">
                  <c:v>0.51752316788323427</c:v>
                </c:pt>
                <c:pt idx="5329">
                  <c:v>0.82971132820417004</c:v>
                </c:pt>
                <c:pt idx="5330">
                  <c:v>-0.82042609063506178</c:v>
                </c:pt>
                <c:pt idx="5331">
                  <c:v>0.29453162479685158</c:v>
                </c:pt>
                <c:pt idx="5332">
                  <c:v>-0.99881932510416793</c:v>
                </c:pt>
                <c:pt idx="5333">
                  <c:v>0.47292485926595773</c:v>
                </c:pt>
                <c:pt idx="5334">
                  <c:v>0.47292485926595773</c:v>
                </c:pt>
                <c:pt idx="5335">
                  <c:v>-0.7312294734005087</c:v>
                </c:pt>
                <c:pt idx="5336">
                  <c:v>2.658241981512508</c:v>
                </c:pt>
                <c:pt idx="5337">
                  <c:v>-1.8015888802151456</c:v>
                </c:pt>
                <c:pt idx="5338">
                  <c:v>-1.2218108681905506</c:v>
                </c:pt>
                <c:pt idx="5339">
                  <c:v>-1.1326142509559975</c:v>
                </c:pt>
                <c:pt idx="5340">
                  <c:v>0.7851130195868935</c:v>
                </c:pt>
                <c:pt idx="5341">
                  <c:v>-0.46363962169684947</c:v>
                </c:pt>
                <c:pt idx="5342">
                  <c:v>-0.99881932510416793</c:v>
                </c:pt>
                <c:pt idx="5343">
                  <c:v>0.11613839032774546</c:v>
                </c:pt>
                <c:pt idx="5344">
                  <c:v>1.0973011799078292</c:v>
                </c:pt>
                <c:pt idx="5345">
                  <c:v>0.20533500756229853</c:v>
                </c:pt>
                <c:pt idx="5346">
                  <c:v>-0.90962270786961485</c:v>
                </c:pt>
                <c:pt idx="5347">
                  <c:v>0.74051471096961696</c:v>
                </c:pt>
                <c:pt idx="5348">
                  <c:v>-0.28524638722774337</c:v>
                </c:pt>
                <c:pt idx="5349">
                  <c:v>-0.28524638722774337</c:v>
                </c:pt>
                <c:pt idx="5350">
                  <c:v>-0.86502439925233832</c:v>
                </c:pt>
                <c:pt idx="5351">
                  <c:v>-0.28524638722774337</c:v>
                </c:pt>
                <c:pt idx="5352">
                  <c:v>-6.2254844141360677E-2</c:v>
                </c:pt>
                <c:pt idx="5353">
                  <c:v>1.0973011799078292</c:v>
                </c:pt>
                <c:pt idx="5354">
                  <c:v>-1.2218108681905506</c:v>
                </c:pt>
                <c:pt idx="5355">
                  <c:v>0.65131809373506389</c:v>
                </c:pt>
                <c:pt idx="5356">
                  <c:v>0.82971132820417004</c:v>
                </c:pt>
                <c:pt idx="5357">
                  <c:v>0.51752316788323427</c:v>
                </c:pt>
                <c:pt idx="5358">
                  <c:v>0.29453162479685158</c:v>
                </c:pt>
                <c:pt idx="5359">
                  <c:v>0.51752316788323427</c:v>
                </c:pt>
                <c:pt idx="5360">
                  <c:v>-1.8907854974496987</c:v>
                </c:pt>
                <c:pt idx="5361">
                  <c:v>-0.90962270786961485</c:v>
                </c:pt>
                <c:pt idx="5362">
                  <c:v>0.96350625405599966</c:v>
                </c:pt>
                <c:pt idx="5363">
                  <c:v>0.69591640235234042</c:v>
                </c:pt>
                <c:pt idx="5364">
                  <c:v>0.65131809373506389</c:v>
                </c:pt>
                <c:pt idx="5365">
                  <c:v>-0.82042609063506178</c:v>
                </c:pt>
                <c:pt idx="5366">
                  <c:v>-1.2218108681905506</c:v>
                </c:pt>
                <c:pt idx="5367">
                  <c:v>-0.99881932510416793</c:v>
                </c:pt>
                <c:pt idx="5368">
                  <c:v>0.7851130195868935</c:v>
                </c:pt>
                <c:pt idx="5369">
                  <c:v>-0.68663116478323216</c:v>
                </c:pt>
                <c:pt idx="5370">
                  <c:v>1.0973011799078292</c:v>
                </c:pt>
                <c:pt idx="5371">
                  <c:v>-1.7656535524084138E-2</c:v>
                </c:pt>
                <c:pt idx="5372">
                  <c:v>-0.19604976999319029</c:v>
                </c:pt>
                <c:pt idx="5373">
                  <c:v>-0.37444300446229639</c:v>
                </c:pt>
                <c:pt idx="5374">
                  <c:v>0.91890794543872312</c:v>
                </c:pt>
                <c:pt idx="5375">
                  <c:v>-1.2218108681905506</c:v>
                </c:pt>
                <c:pt idx="5376">
                  <c:v>0.91890794543872312</c:v>
                </c:pt>
                <c:pt idx="5377">
                  <c:v>1.0973011799078292</c:v>
                </c:pt>
                <c:pt idx="5378">
                  <c:v>-0.82042609063506178</c:v>
                </c:pt>
                <c:pt idx="5379">
                  <c:v>1.1418994885251057</c:v>
                </c:pt>
                <c:pt idx="5380">
                  <c:v>-1.7569905715978691</c:v>
                </c:pt>
                <c:pt idx="5381">
                  <c:v>0.91890794543872312</c:v>
                </c:pt>
                <c:pt idx="5382">
                  <c:v>-0.41904131307957293</c:v>
                </c:pt>
                <c:pt idx="5383">
                  <c:v>-1.2218108681905506</c:v>
                </c:pt>
                <c:pt idx="5384">
                  <c:v>-1.1772125595732741</c:v>
                </c:pt>
                <c:pt idx="5385">
                  <c:v>-1.1772125595732741</c:v>
                </c:pt>
                <c:pt idx="5386">
                  <c:v>7.1540081710468925E-2</c:v>
                </c:pt>
                <c:pt idx="5387">
                  <c:v>1.1864977971423822</c:v>
                </c:pt>
                <c:pt idx="5388">
                  <c:v>0.82971132820417004</c:v>
                </c:pt>
                <c:pt idx="5389">
                  <c:v>0.51752316788323427</c:v>
                </c:pt>
                <c:pt idx="5390">
                  <c:v>0.7851130195868935</c:v>
                </c:pt>
                <c:pt idx="5391">
                  <c:v>0.74051471096961696</c:v>
                </c:pt>
                <c:pt idx="5392">
                  <c:v>0.65131809373506389</c:v>
                </c:pt>
                <c:pt idx="5393">
                  <c:v>-1.0434176337214445</c:v>
                </c:pt>
                <c:pt idx="5394">
                  <c:v>-0.95422101648689139</c:v>
                </c:pt>
                <c:pt idx="5395">
                  <c:v>0.74051471096961696</c:v>
                </c:pt>
                <c:pt idx="5396">
                  <c:v>1.0527028712905526</c:v>
                </c:pt>
                <c:pt idx="5397">
                  <c:v>-0.95422101648689139</c:v>
                </c:pt>
                <c:pt idx="5398">
                  <c:v>0.29453162479685158</c:v>
                </c:pt>
                <c:pt idx="5399">
                  <c:v>0.56212147650051081</c:v>
                </c:pt>
                <c:pt idx="5400">
                  <c:v>0.24993331617957507</c:v>
                </c:pt>
                <c:pt idx="5401">
                  <c:v>-0.19604976999319029</c:v>
                </c:pt>
                <c:pt idx="5402">
                  <c:v>-0.95422101648689139</c:v>
                </c:pt>
                <c:pt idx="5403">
                  <c:v>-0.7312294734005087</c:v>
                </c:pt>
                <c:pt idx="5404">
                  <c:v>0.96350625405599966</c:v>
                </c:pt>
                <c:pt idx="5405">
                  <c:v>0.11613839032774546</c:v>
                </c:pt>
                <c:pt idx="5406">
                  <c:v>1.0527028712905526</c:v>
                </c:pt>
                <c:pt idx="5407">
                  <c:v>-1.2218108681905506</c:v>
                </c:pt>
                <c:pt idx="5408">
                  <c:v>-1.1772125595732741</c:v>
                </c:pt>
                <c:pt idx="5409">
                  <c:v>0.65131809373506389</c:v>
                </c:pt>
                <c:pt idx="5410">
                  <c:v>-1.7656535524084138E-2</c:v>
                </c:pt>
                <c:pt idx="5411">
                  <c:v>-0.82042609063506178</c:v>
                </c:pt>
                <c:pt idx="5412">
                  <c:v>0.87430963682144658</c:v>
                </c:pt>
                <c:pt idx="5413">
                  <c:v>0.47292485926595773</c:v>
                </c:pt>
                <c:pt idx="5414">
                  <c:v>-1.0434176337214445</c:v>
                </c:pt>
                <c:pt idx="5415">
                  <c:v>0.20533500756229853</c:v>
                </c:pt>
                <c:pt idx="5416">
                  <c:v>0.82971132820417004</c:v>
                </c:pt>
                <c:pt idx="5417">
                  <c:v>-0.90962270786961485</c:v>
                </c:pt>
                <c:pt idx="5418">
                  <c:v>-1.1326142509559975</c:v>
                </c:pt>
                <c:pt idx="5419">
                  <c:v>0.69591640235234042</c:v>
                </c:pt>
                <c:pt idx="5420">
                  <c:v>-1.8907854974496987</c:v>
                </c:pt>
                <c:pt idx="5421">
                  <c:v>-1.1772125595732741</c:v>
                </c:pt>
                <c:pt idx="5422">
                  <c:v>1.1418994885251057</c:v>
                </c:pt>
                <c:pt idx="5423">
                  <c:v>-1.2218108681905506</c:v>
                </c:pt>
                <c:pt idx="5424">
                  <c:v>1.0973011799078292</c:v>
                </c:pt>
                <c:pt idx="5425">
                  <c:v>0.65131809373506389</c:v>
                </c:pt>
                <c:pt idx="5426">
                  <c:v>1.1418994885251057</c:v>
                </c:pt>
                <c:pt idx="5427">
                  <c:v>-0.99881932510416793</c:v>
                </c:pt>
                <c:pt idx="5428">
                  <c:v>0.60671978511778735</c:v>
                </c:pt>
                <c:pt idx="5429">
                  <c:v>-0.99881932510416793</c:v>
                </c:pt>
                <c:pt idx="5430">
                  <c:v>-0.41904131307957293</c:v>
                </c:pt>
                <c:pt idx="5431">
                  <c:v>0.38372824203140465</c:v>
                </c:pt>
                <c:pt idx="5432">
                  <c:v>-0.99881932510416793</c:v>
                </c:pt>
                <c:pt idx="5433">
                  <c:v>1.0527028712905526</c:v>
                </c:pt>
                <c:pt idx="5434">
                  <c:v>1.0081045626732761</c:v>
                </c:pt>
                <c:pt idx="5435">
                  <c:v>1.0081045626732761</c:v>
                </c:pt>
                <c:pt idx="5436">
                  <c:v>-1.1772125595732741</c:v>
                </c:pt>
                <c:pt idx="5437">
                  <c:v>-1.2218108681905506</c:v>
                </c:pt>
                <c:pt idx="5438">
                  <c:v>2.9258318332161668</c:v>
                </c:pt>
                <c:pt idx="5439">
                  <c:v>2.6941773093192397E-2</c:v>
                </c:pt>
                <c:pt idx="5440">
                  <c:v>-0.19604976999319029</c:v>
                </c:pt>
                <c:pt idx="5441">
                  <c:v>-0.86502439925233832</c:v>
                </c:pt>
                <c:pt idx="5442">
                  <c:v>1.0973011799078292</c:v>
                </c:pt>
                <c:pt idx="5443">
                  <c:v>-1.0434176337214445</c:v>
                </c:pt>
                <c:pt idx="5444">
                  <c:v>0.38372824203140465</c:v>
                </c:pt>
                <c:pt idx="5445">
                  <c:v>-1.1772125595732741</c:v>
                </c:pt>
                <c:pt idx="5446">
                  <c:v>-0.28524638722774337</c:v>
                </c:pt>
                <c:pt idx="5447">
                  <c:v>-0.82042609063506178</c:v>
                </c:pt>
                <c:pt idx="5448">
                  <c:v>-0.32984469584501991</c:v>
                </c:pt>
                <c:pt idx="5449">
                  <c:v>-0.28524638722774337</c:v>
                </c:pt>
                <c:pt idx="5450">
                  <c:v>-0.37444300446229639</c:v>
                </c:pt>
                <c:pt idx="5451">
                  <c:v>1.1864977971423822</c:v>
                </c:pt>
                <c:pt idx="5452">
                  <c:v>-1.1772125595732741</c:v>
                </c:pt>
                <c:pt idx="5453">
                  <c:v>-0.28524638722774337</c:v>
                </c:pt>
                <c:pt idx="5454">
                  <c:v>-0.95422101648689139</c:v>
                </c:pt>
                <c:pt idx="5455">
                  <c:v>-1.1772125595732741</c:v>
                </c:pt>
                <c:pt idx="5456">
                  <c:v>-0.82042609063506178</c:v>
                </c:pt>
                <c:pt idx="5457">
                  <c:v>-0.90962270786961485</c:v>
                </c:pt>
                <c:pt idx="5458">
                  <c:v>0.47292485926595773</c:v>
                </c:pt>
                <c:pt idx="5459">
                  <c:v>1.1864977971423822</c:v>
                </c:pt>
                <c:pt idx="5460">
                  <c:v>-0.28524638722774337</c:v>
                </c:pt>
                <c:pt idx="5461">
                  <c:v>0.24993331617957507</c:v>
                </c:pt>
                <c:pt idx="5462">
                  <c:v>1.0081045626732761</c:v>
                </c:pt>
                <c:pt idx="5463">
                  <c:v>-0.64203285616595562</c:v>
                </c:pt>
                <c:pt idx="5464">
                  <c:v>3.3718149193889322</c:v>
                </c:pt>
                <c:pt idx="5465">
                  <c:v>0.24993331617957507</c:v>
                </c:pt>
                <c:pt idx="5466">
                  <c:v>0.82971132820417004</c:v>
                </c:pt>
                <c:pt idx="5467">
                  <c:v>-0.15145146137591375</c:v>
                </c:pt>
                <c:pt idx="5468">
                  <c:v>-0.10685315275863722</c:v>
                </c:pt>
                <c:pt idx="5469">
                  <c:v>1.1864977971423822</c:v>
                </c:pt>
                <c:pt idx="5470">
                  <c:v>-1.088015942338721</c:v>
                </c:pt>
                <c:pt idx="5471">
                  <c:v>0.24993331617957507</c:v>
                </c:pt>
                <c:pt idx="5472">
                  <c:v>-1.7123922629805925</c:v>
                </c:pt>
                <c:pt idx="5473">
                  <c:v>-0.41904131307957293</c:v>
                </c:pt>
                <c:pt idx="5474">
                  <c:v>-0.15145146137591375</c:v>
                </c:pt>
                <c:pt idx="5475">
                  <c:v>2.6941773093192397E-2</c:v>
                </c:pt>
                <c:pt idx="5476">
                  <c:v>-0.82042609063506178</c:v>
                </c:pt>
                <c:pt idx="5477">
                  <c:v>-1.1772125595732741</c:v>
                </c:pt>
                <c:pt idx="5478">
                  <c:v>1.1864977971423822</c:v>
                </c:pt>
                <c:pt idx="5479">
                  <c:v>-1.088015942338721</c:v>
                </c:pt>
                <c:pt idx="5480">
                  <c:v>-0.10685315275863722</c:v>
                </c:pt>
                <c:pt idx="5481">
                  <c:v>1.0527028712905526</c:v>
                </c:pt>
                <c:pt idx="5482">
                  <c:v>1.0527028712905526</c:v>
                </c:pt>
                <c:pt idx="5483">
                  <c:v>-1.0434176337214445</c:v>
                </c:pt>
                <c:pt idx="5484">
                  <c:v>-1.1772125595732741</c:v>
                </c:pt>
                <c:pt idx="5485">
                  <c:v>0.74051471096961696</c:v>
                </c:pt>
                <c:pt idx="5486">
                  <c:v>0.87430963682144658</c:v>
                </c:pt>
                <c:pt idx="5487">
                  <c:v>-0.10685315275863722</c:v>
                </c:pt>
                <c:pt idx="5488">
                  <c:v>0.7851130195868935</c:v>
                </c:pt>
                <c:pt idx="5489">
                  <c:v>-0.95422101648689139</c:v>
                </c:pt>
                <c:pt idx="5490">
                  <c:v>0.65131809373506389</c:v>
                </c:pt>
                <c:pt idx="5491">
                  <c:v>0.91890794543872312</c:v>
                </c:pt>
                <c:pt idx="5492">
                  <c:v>0.42832655064868119</c:v>
                </c:pt>
                <c:pt idx="5493">
                  <c:v>-0.46363962169684947</c:v>
                </c:pt>
                <c:pt idx="5494">
                  <c:v>0.51752316788323427</c:v>
                </c:pt>
                <c:pt idx="5495">
                  <c:v>-1.088015942338721</c:v>
                </c:pt>
                <c:pt idx="5496">
                  <c:v>-0.82042609063506178</c:v>
                </c:pt>
                <c:pt idx="5497">
                  <c:v>1.0527028712905526</c:v>
                </c:pt>
                <c:pt idx="5498">
                  <c:v>-0.82042609063506178</c:v>
                </c:pt>
                <c:pt idx="5499">
                  <c:v>-0.50823793031412601</c:v>
                </c:pt>
                <c:pt idx="5500">
                  <c:v>7.1540081710468925E-2</c:v>
                </c:pt>
                <c:pt idx="5501">
                  <c:v>0.96350625405599966</c:v>
                </c:pt>
                <c:pt idx="5502">
                  <c:v>-0.32984469584501991</c:v>
                </c:pt>
                <c:pt idx="5503">
                  <c:v>-1.8907854974496987</c:v>
                </c:pt>
                <c:pt idx="5504">
                  <c:v>-0.59743454754867908</c:v>
                </c:pt>
                <c:pt idx="5505">
                  <c:v>1.1418994885251057</c:v>
                </c:pt>
                <c:pt idx="5506">
                  <c:v>-0.82042609063506178</c:v>
                </c:pt>
                <c:pt idx="5507">
                  <c:v>-0.19604976999319029</c:v>
                </c:pt>
                <c:pt idx="5508">
                  <c:v>0.33912993341412812</c:v>
                </c:pt>
                <c:pt idx="5509">
                  <c:v>0.60671978511778735</c:v>
                </c:pt>
                <c:pt idx="5510">
                  <c:v>0.65131809373506389</c:v>
                </c:pt>
                <c:pt idx="5511">
                  <c:v>2.6941773093192397E-2</c:v>
                </c:pt>
                <c:pt idx="5512">
                  <c:v>-0.50823793031412601</c:v>
                </c:pt>
                <c:pt idx="5513">
                  <c:v>-0.95422101648689139</c:v>
                </c:pt>
                <c:pt idx="5514">
                  <c:v>-0.15145146137591375</c:v>
                </c:pt>
                <c:pt idx="5515">
                  <c:v>-1.088015942338721</c:v>
                </c:pt>
                <c:pt idx="5516">
                  <c:v>-0.95422101648689139</c:v>
                </c:pt>
                <c:pt idx="5517">
                  <c:v>-0.77582778201778524</c:v>
                </c:pt>
                <c:pt idx="5518">
                  <c:v>-0.64203285616595562</c:v>
                </c:pt>
                <c:pt idx="5519">
                  <c:v>1.1864977971423822</c:v>
                </c:pt>
                <c:pt idx="5520">
                  <c:v>0.51752316788323427</c:v>
                </c:pt>
                <c:pt idx="5521">
                  <c:v>1.1864977971423822</c:v>
                </c:pt>
                <c:pt idx="5522">
                  <c:v>-0.82042609063506178</c:v>
                </c:pt>
                <c:pt idx="5523">
                  <c:v>1.1864977971423822</c:v>
                </c:pt>
                <c:pt idx="5524">
                  <c:v>0.33912993341412812</c:v>
                </c:pt>
                <c:pt idx="5525">
                  <c:v>0.24993331617957507</c:v>
                </c:pt>
                <c:pt idx="5526">
                  <c:v>-1.0434176337214445</c:v>
                </c:pt>
                <c:pt idx="5527">
                  <c:v>-0.86502439925233832</c:v>
                </c:pt>
                <c:pt idx="5528">
                  <c:v>-0.50823793031412601</c:v>
                </c:pt>
                <c:pt idx="5529">
                  <c:v>-0.64203285616595562</c:v>
                </c:pt>
                <c:pt idx="5530">
                  <c:v>0.69591640235234042</c:v>
                </c:pt>
                <c:pt idx="5531">
                  <c:v>0.7851130195868935</c:v>
                </c:pt>
                <c:pt idx="5532">
                  <c:v>0.38372824203140465</c:v>
                </c:pt>
                <c:pt idx="5533">
                  <c:v>-1.0434176337214445</c:v>
                </c:pt>
                <c:pt idx="5534">
                  <c:v>1.0081045626732761</c:v>
                </c:pt>
                <c:pt idx="5535">
                  <c:v>-1.2218108681905506</c:v>
                </c:pt>
                <c:pt idx="5536">
                  <c:v>1.1864977971423822</c:v>
                </c:pt>
                <c:pt idx="5537">
                  <c:v>-0.77582778201778524</c:v>
                </c:pt>
                <c:pt idx="5538">
                  <c:v>0.24993331617957507</c:v>
                </c:pt>
                <c:pt idx="5539">
                  <c:v>-0.19604976999319029</c:v>
                </c:pt>
                <c:pt idx="5540">
                  <c:v>-0.95422101648689139</c:v>
                </c:pt>
                <c:pt idx="5541">
                  <c:v>-1.088015942338721</c:v>
                </c:pt>
                <c:pt idx="5542">
                  <c:v>0.20533500756229853</c:v>
                </c:pt>
                <c:pt idx="5543">
                  <c:v>1.0081045626732761</c:v>
                </c:pt>
                <c:pt idx="5544">
                  <c:v>-0.15145146137591375</c:v>
                </c:pt>
                <c:pt idx="5545">
                  <c:v>-1.2218108681905506</c:v>
                </c:pt>
                <c:pt idx="5546">
                  <c:v>-0.41904131307957293</c:v>
                </c:pt>
                <c:pt idx="5547">
                  <c:v>-0.95422101648689139</c:v>
                </c:pt>
                <c:pt idx="5548">
                  <c:v>1.1418994885251057</c:v>
                </c:pt>
                <c:pt idx="5549">
                  <c:v>-0.59743454754867908</c:v>
                </c:pt>
                <c:pt idx="5550">
                  <c:v>0.74051471096961696</c:v>
                </c:pt>
                <c:pt idx="5551">
                  <c:v>0.47292485926595773</c:v>
                </c:pt>
                <c:pt idx="5552">
                  <c:v>0.82971132820417004</c:v>
                </c:pt>
                <c:pt idx="5553">
                  <c:v>1.1864977971423822</c:v>
                </c:pt>
                <c:pt idx="5554">
                  <c:v>-0.99881932510416793</c:v>
                </c:pt>
                <c:pt idx="5555">
                  <c:v>-0.77582778201778524</c:v>
                </c:pt>
                <c:pt idx="5556">
                  <c:v>-1.2218108681905506</c:v>
                </c:pt>
                <c:pt idx="5557">
                  <c:v>1.1864977971423822</c:v>
                </c:pt>
                <c:pt idx="5558">
                  <c:v>-0.99881932510416793</c:v>
                </c:pt>
                <c:pt idx="5559">
                  <c:v>0.7851130195868935</c:v>
                </c:pt>
                <c:pt idx="5560">
                  <c:v>0.82971132820417004</c:v>
                </c:pt>
                <c:pt idx="5561">
                  <c:v>-1.2218108681905506</c:v>
                </c:pt>
                <c:pt idx="5562">
                  <c:v>0.24993331617957507</c:v>
                </c:pt>
                <c:pt idx="5563">
                  <c:v>-1.1772125595732741</c:v>
                </c:pt>
                <c:pt idx="5564">
                  <c:v>0.69591640235234042</c:v>
                </c:pt>
                <c:pt idx="5565">
                  <c:v>2.5244470556606782</c:v>
                </c:pt>
                <c:pt idx="5566">
                  <c:v>-0.90962270786961485</c:v>
                </c:pt>
                <c:pt idx="5567">
                  <c:v>-0.10685315275863722</c:v>
                </c:pt>
                <c:pt idx="5568">
                  <c:v>-0.86502439925233832</c:v>
                </c:pt>
                <c:pt idx="5569">
                  <c:v>0.82971132820417004</c:v>
                </c:pt>
                <c:pt idx="5570">
                  <c:v>-0.95422101648689139</c:v>
                </c:pt>
                <c:pt idx="5571">
                  <c:v>0.74051471096961696</c:v>
                </c:pt>
                <c:pt idx="5572">
                  <c:v>0.87430963682144658</c:v>
                </c:pt>
                <c:pt idx="5573">
                  <c:v>-6.2254844141360677E-2</c:v>
                </c:pt>
                <c:pt idx="5574">
                  <c:v>-0.15145146137591375</c:v>
                </c:pt>
                <c:pt idx="5575">
                  <c:v>-1.7569905715978691</c:v>
                </c:pt>
                <c:pt idx="5576">
                  <c:v>-0.90962270786961485</c:v>
                </c:pt>
                <c:pt idx="5577">
                  <c:v>0.7851130195868935</c:v>
                </c:pt>
                <c:pt idx="5578">
                  <c:v>-0.41904131307957293</c:v>
                </c:pt>
                <c:pt idx="5579">
                  <c:v>7.1540081710468925E-2</c:v>
                </c:pt>
                <c:pt idx="5580">
                  <c:v>-1.7656535524084138E-2</c:v>
                </c:pt>
                <c:pt idx="5581">
                  <c:v>0.60671978511778735</c:v>
                </c:pt>
                <c:pt idx="5582">
                  <c:v>0.51752316788323427</c:v>
                </c:pt>
                <c:pt idx="5583">
                  <c:v>-0.15145146137591375</c:v>
                </c:pt>
                <c:pt idx="5584">
                  <c:v>0.24993331617957507</c:v>
                </c:pt>
                <c:pt idx="5585">
                  <c:v>0.38372824203140465</c:v>
                </c:pt>
                <c:pt idx="5586">
                  <c:v>-0.90962270786961485</c:v>
                </c:pt>
                <c:pt idx="5587">
                  <c:v>0.11613839032774546</c:v>
                </c:pt>
                <c:pt idx="5588">
                  <c:v>-0.46363962169684947</c:v>
                </c:pt>
                <c:pt idx="5589">
                  <c:v>-0.95422101648689139</c:v>
                </c:pt>
                <c:pt idx="5590">
                  <c:v>-1.1326142509559975</c:v>
                </c:pt>
                <c:pt idx="5591">
                  <c:v>-0.37444300446229639</c:v>
                </c:pt>
                <c:pt idx="5592">
                  <c:v>1.0527028712905526</c:v>
                </c:pt>
                <c:pt idx="5593">
                  <c:v>-1.0434176337214445</c:v>
                </c:pt>
                <c:pt idx="5594">
                  <c:v>-1.2218108681905506</c:v>
                </c:pt>
                <c:pt idx="5595">
                  <c:v>-1.0434176337214445</c:v>
                </c:pt>
                <c:pt idx="5596">
                  <c:v>-1.8461871888324222</c:v>
                </c:pt>
                <c:pt idx="5597">
                  <c:v>-6.2254844141360677E-2</c:v>
                </c:pt>
                <c:pt idx="5598">
                  <c:v>1.1418994885251057</c:v>
                </c:pt>
                <c:pt idx="5599">
                  <c:v>0.74051471096961696</c:v>
                </c:pt>
                <c:pt idx="5600">
                  <c:v>-1.1772125595732741</c:v>
                </c:pt>
                <c:pt idx="5601">
                  <c:v>0.74051471096961696</c:v>
                </c:pt>
                <c:pt idx="5602">
                  <c:v>0.51752316788323427</c:v>
                </c:pt>
                <c:pt idx="5603">
                  <c:v>-6.2254844141360677E-2</c:v>
                </c:pt>
                <c:pt idx="5604">
                  <c:v>-0.37444300446229639</c:v>
                </c:pt>
                <c:pt idx="5605">
                  <c:v>-1.8461871888324222</c:v>
                </c:pt>
                <c:pt idx="5606">
                  <c:v>-0.99881932510416793</c:v>
                </c:pt>
                <c:pt idx="5607">
                  <c:v>-0.82042609063506178</c:v>
                </c:pt>
                <c:pt idx="5608">
                  <c:v>0.11613839032774546</c:v>
                </c:pt>
                <c:pt idx="5609">
                  <c:v>0.74051471096961696</c:v>
                </c:pt>
                <c:pt idx="5610">
                  <c:v>7.1540081710468925E-2</c:v>
                </c:pt>
                <c:pt idx="5611">
                  <c:v>-1.1772125595732741</c:v>
                </c:pt>
                <c:pt idx="5612">
                  <c:v>1.1418994885251057</c:v>
                </c:pt>
                <c:pt idx="5613">
                  <c:v>2.1230622781051895</c:v>
                </c:pt>
                <c:pt idx="5614">
                  <c:v>-0.32984469584501991</c:v>
                </c:pt>
                <c:pt idx="5615">
                  <c:v>-1.0434176337214445</c:v>
                </c:pt>
                <c:pt idx="5616">
                  <c:v>-0.90962270786961485</c:v>
                </c:pt>
                <c:pt idx="5617">
                  <c:v>0.82971132820417004</c:v>
                </c:pt>
                <c:pt idx="5618">
                  <c:v>-1.8907854974496987</c:v>
                </c:pt>
                <c:pt idx="5619">
                  <c:v>-1.2218108681905506</c:v>
                </c:pt>
                <c:pt idx="5620">
                  <c:v>1.0973011799078292</c:v>
                </c:pt>
                <c:pt idx="5621">
                  <c:v>0.74051471096961696</c:v>
                </c:pt>
                <c:pt idx="5622">
                  <c:v>2.6941773093192397E-2</c:v>
                </c:pt>
                <c:pt idx="5623">
                  <c:v>-0.99881932510416793</c:v>
                </c:pt>
                <c:pt idx="5624">
                  <c:v>0.7851130195868935</c:v>
                </c:pt>
                <c:pt idx="5625">
                  <c:v>-0.95422101648689139</c:v>
                </c:pt>
                <c:pt idx="5626">
                  <c:v>-0.10685315275863722</c:v>
                </c:pt>
                <c:pt idx="5627">
                  <c:v>0.82971132820417004</c:v>
                </c:pt>
                <c:pt idx="5628">
                  <c:v>0.47292485926595773</c:v>
                </c:pt>
                <c:pt idx="5629">
                  <c:v>-0.86502439925233832</c:v>
                </c:pt>
                <c:pt idx="5630">
                  <c:v>-0.86502439925233832</c:v>
                </c:pt>
                <c:pt idx="5631">
                  <c:v>0.82971132820417004</c:v>
                </c:pt>
                <c:pt idx="5632">
                  <c:v>0.38372824203140465</c:v>
                </c:pt>
                <c:pt idx="5633">
                  <c:v>0.91890794543872312</c:v>
                </c:pt>
                <c:pt idx="5634">
                  <c:v>-0.15145146137591375</c:v>
                </c:pt>
                <c:pt idx="5635">
                  <c:v>-0.28524638722774337</c:v>
                </c:pt>
                <c:pt idx="5636">
                  <c:v>-0.99881932510416793</c:v>
                </c:pt>
                <c:pt idx="5637">
                  <c:v>1.1864977971423822</c:v>
                </c:pt>
                <c:pt idx="5638">
                  <c:v>-0.77582778201778524</c:v>
                </c:pt>
                <c:pt idx="5639">
                  <c:v>-0.64203285616595562</c:v>
                </c:pt>
                <c:pt idx="5640">
                  <c:v>0.47292485926595773</c:v>
                </c:pt>
                <c:pt idx="5641">
                  <c:v>0.33912993341412812</c:v>
                </c:pt>
                <c:pt idx="5642">
                  <c:v>-0.10685315275863722</c:v>
                </c:pt>
                <c:pt idx="5643">
                  <c:v>3.104225067685273</c:v>
                </c:pt>
                <c:pt idx="5644">
                  <c:v>1.0973011799078292</c:v>
                </c:pt>
                <c:pt idx="5645">
                  <c:v>1.1418994885251057</c:v>
                </c:pt>
                <c:pt idx="5646">
                  <c:v>0.74051471096961696</c:v>
                </c:pt>
                <c:pt idx="5647">
                  <c:v>0.82971132820417004</c:v>
                </c:pt>
                <c:pt idx="5648">
                  <c:v>-0.99881932510416793</c:v>
                </c:pt>
                <c:pt idx="5649">
                  <c:v>-1.0434176337214445</c:v>
                </c:pt>
                <c:pt idx="5650">
                  <c:v>0.11613839032774546</c:v>
                </c:pt>
                <c:pt idx="5651">
                  <c:v>-1.1326142509559975</c:v>
                </c:pt>
                <c:pt idx="5652">
                  <c:v>0.60671978511778735</c:v>
                </c:pt>
                <c:pt idx="5653">
                  <c:v>0.56212147650051081</c:v>
                </c:pt>
                <c:pt idx="5654">
                  <c:v>0.16073669894502199</c:v>
                </c:pt>
                <c:pt idx="5655">
                  <c:v>0.29453162479685158</c:v>
                </c:pt>
                <c:pt idx="5656">
                  <c:v>1.0973011799078292</c:v>
                </c:pt>
                <c:pt idx="5657">
                  <c:v>-1.1326142509559975</c:v>
                </c:pt>
                <c:pt idx="5658">
                  <c:v>0.91890794543872312</c:v>
                </c:pt>
                <c:pt idx="5659">
                  <c:v>-0.10685315275863722</c:v>
                </c:pt>
                <c:pt idx="5660">
                  <c:v>-0.95422101648689139</c:v>
                </c:pt>
                <c:pt idx="5661">
                  <c:v>1.1418994885251057</c:v>
                </c:pt>
                <c:pt idx="5662">
                  <c:v>0.20533500756229853</c:v>
                </c:pt>
                <c:pt idx="5663">
                  <c:v>-1.0434176337214445</c:v>
                </c:pt>
                <c:pt idx="5664">
                  <c:v>-1.2218108681905506</c:v>
                </c:pt>
                <c:pt idx="5665">
                  <c:v>1.0973011799078292</c:v>
                </c:pt>
                <c:pt idx="5666">
                  <c:v>0.20533500756229853</c:v>
                </c:pt>
                <c:pt idx="5667">
                  <c:v>-1.1326142509559975</c:v>
                </c:pt>
                <c:pt idx="5668">
                  <c:v>1.1864977971423822</c:v>
                </c:pt>
                <c:pt idx="5669">
                  <c:v>-1.2218108681905506</c:v>
                </c:pt>
                <c:pt idx="5670">
                  <c:v>-0.77582778201778524</c:v>
                </c:pt>
                <c:pt idx="5671">
                  <c:v>0.60671978511778735</c:v>
                </c:pt>
                <c:pt idx="5672">
                  <c:v>-0.37444300446229639</c:v>
                </c:pt>
                <c:pt idx="5673">
                  <c:v>0.29453162479685158</c:v>
                </c:pt>
                <c:pt idx="5674">
                  <c:v>0.7851130195868935</c:v>
                </c:pt>
                <c:pt idx="5675">
                  <c:v>3.3718149193889322</c:v>
                </c:pt>
                <c:pt idx="5676">
                  <c:v>0.96350625405599966</c:v>
                </c:pt>
                <c:pt idx="5677">
                  <c:v>-0.86502439925233832</c:v>
                </c:pt>
                <c:pt idx="5678">
                  <c:v>-1.0434176337214445</c:v>
                </c:pt>
                <c:pt idx="5679">
                  <c:v>-1.7656535524084138E-2</c:v>
                </c:pt>
                <c:pt idx="5680">
                  <c:v>1.0973011799078292</c:v>
                </c:pt>
                <c:pt idx="5681">
                  <c:v>0.11613839032774546</c:v>
                </c:pt>
                <c:pt idx="5682">
                  <c:v>3.3718149193889322</c:v>
                </c:pt>
                <c:pt idx="5683">
                  <c:v>-0.37444300446229639</c:v>
                </c:pt>
                <c:pt idx="5684">
                  <c:v>-0.15145146137591375</c:v>
                </c:pt>
                <c:pt idx="5685">
                  <c:v>-1.1326142509559975</c:v>
                </c:pt>
                <c:pt idx="5686">
                  <c:v>-0.46363962169684947</c:v>
                </c:pt>
                <c:pt idx="5687">
                  <c:v>-1.7656535524084138E-2</c:v>
                </c:pt>
                <c:pt idx="5688">
                  <c:v>-1.088015942338721</c:v>
                </c:pt>
                <c:pt idx="5689">
                  <c:v>0.7851130195868935</c:v>
                </c:pt>
                <c:pt idx="5690">
                  <c:v>-0.7312294734005087</c:v>
                </c:pt>
                <c:pt idx="5691">
                  <c:v>-6.2254844141360677E-2</c:v>
                </c:pt>
                <c:pt idx="5692">
                  <c:v>0.65131809373506389</c:v>
                </c:pt>
                <c:pt idx="5693">
                  <c:v>-0.19604976999319029</c:v>
                </c:pt>
                <c:pt idx="5694">
                  <c:v>0.47292485926595773</c:v>
                </c:pt>
                <c:pt idx="5695">
                  <c:v>0.91890794543872312</c:v>
                </c:pt>
                <c:pt idx="5696">
                  <c:v>-0.82042609063506178</c:v>
                </c:pt>
                <c:pt idx="5697">
                  <c:v>0.11613839032774546</c:v>
                </c:pt>
                <c:pt idx="5698">
                  <c:v>1.1418994885251057</c:v>
                </c:pt>
                <c:pt idx="5699">
                  <c:v>-0.82042609063506178</c:v>
                </c:pt>
                <c:pt idx="5700">
                  <c:v>-1.1772125595732741</c:v>
                </c:pt>
                <c:pt idx="5701">
                  <c:v>0.82971132820417004</c:v>
                </c:pt>
                <c:pt idx="5702">
                  <c:v>0.87430963682144658</c:v>
                </c:pt>
                <c:pt idx="5703">
                  <c:v>-0.15145146137591375</c:v>
                </c:pt>
                <c:pt idx="5704">
                  <c:v>1.1864977971423822</c:v>
                </c:pt>
                <c:pt idx="5705">
                  <c:v>0.65131809373506389</c:v>
                </c:pt>
                <c:pt idx="5706">
                  <c:v>0.69591640235234042</c:v>
                </c:pt>
                <c:pt idx="5707">
                  <c:v>0.56212147650051081</c:v>
                </c:pt>
                <c:pt idx="5708">
                  <c:v>-0.64203285616595562</c:v>
                </c:pt>
                <c:pt idx="5709">
                  <c:v>-1.1326142509559975</c:v>
                </c:pt>
                <c:pt idx="5710">
                  <c:v>-0.82042609063506178</c:v>
                </c:pt>
                <c:pt idx="5711">
                  <c:v>-0.37444300446229639</c:v>
                </c:pt>
                <c:pt idx="5712">
                  <c:v>-1.1772125595732741</c:v>
                </c:pt>
                <c:pt idx="5713">
                  <c:v>3.3718149193889322</c:v>
                </c:pt>
                <c:pt idx="5714">
                  <c:v>-0.7312294734005087</c:v>
                </c:pt>
                <c:pt idx="5715">
                  <c:v>0.96350625405599966</c:v>
                </c:pt>
                <c:pt idx="5716">
                  <c:v>-0.7312294734005087</c:v>
                </c:pt>
                <c:pt idx="5717">
                  <c:v>-0.10685315275863722</c:v>
                </c:pt>
                <c:pt idx="5718">
                  <c:v>2.2122588953397426</c:v>
                </c:pt>
                <c:pt idx="5719">
                  <c:v>0.87430963682144658</c:v>
                </c:pt>
                <c:pt idx="5720">
                  <c:v>-0.64203285616595562</c:v>
                </c:pt>
                <c:pt idx="5721">
                  <c:v>-1.088015942338721</c:v>
                </c:pt>
                <c:pt idx="5722">
                  <c:v>1.1864977971423822</c:v>
                </c:pt>
                <c:pt idx="5723">
                  <c:v>-0.95422101648689139</c:v>
                </c:pt>
                <c:pt idx="5724">
                  <c:v>-0.90962270786961485</c:v>
                </c:pt>
                <c:pt idx="5725">
                  <c:v>1.0081045626732761</c:v>
                </c:pt>
                <c:pt idx="5726">
                  <c:v>-0.90962270786961485</c:v>
                </c:pt>
                <c:pt idx="5727">
                  <c:v>1.0527028712905526</c:v>
                </c:pt>
                <c:pt idx="5728">
                  <c:v>-0.15145146137591375</c:v>
                </c:pt>
                <c:pt idx="5729">
                  <c:v>0.24993331617957507</c:v>
                </c:pt>
                <c:pt idx="5730">
                  <c:v>0.33912993341412812</c:v>
                </c:pt>
                <c:pt idx="5731">
                  <c:v>-0.86502439925233832</c:v>
                </c:pt>
                <c:pt idx="5732">
                  <c:v>-1.0434176337214445</c:v>
                </c:pt>
                <c:pt idx="5733">
                  <c:v>0.96350625405599966</c:v>
                </c:pt>
                <c:pt idx="5734">
                  <c:v>-0.90962270786961485</c:v>
                </c:pt>
                <c:pt idx="5735">
                  <c:v>1.1864977971423822</c:v>
                </c:pt>
                <c:pt idx="5736">
                  <c:v>-0.82042609063506178</c:v>
                </c:pt>
                <c:pt idx="5737">
                  <c:v>-0.90962270786961485</c:v>
                </c:pt>
                <c:pt idx="5738">
                  <c:v>-1.7656535524084138E-2</c:v>
                </c:pt>
                <c:pt idx="5739">
                  <c:v>1.0527028712905526</c:v>
                </c:pt>
                <c:pt idx="5740">
                  <c:v>-0.82042609063506178</c:v>
                </c:pt>
                <c:pt idx="5741">
                  <c:v>-0.68663116478323216</c:v>
                </c:pt>
                <c:pt idx="5742">
                  <c:v>-6.2254844141360677E-2</c:v>
                </c:pt>
                <c:pt idx="5743">
                  <c:v>-0.37444300446229639</c:v>
                </c:pt>
                <c:pt idx="5744">
                  <c:v>0.7851130195868935</c:v>
                </c:pt>
                <c:pt idx="5745">
                  <c:v>0.7851130195868935</c:v>
                </c:pt>
                <c:pt idx="5746">
                  <c:v>0.69591640235234042</c:v>
                </c:pt>
                <c:pt idx="5747">
                  <c:v>0.33912993341412812</c:v>
                </c:pt>
                <c:pt idx="5748">
                  <c:v>0.87430963682144658</c:v>
                </c:pt>
                <c:pt idx="5749">
                  <c:v>-6.2254844141360677E-2</c:v>
                </c:pt>
                <c:pt idx="5750">
                  <c:v>7.1540081710468925E-2</c:v>
                </c:pt>
                <c:pt idx="5751">
                  <c:v>0.60671978511778735</c:v>
                </c:pt>
                <c:pt idx="5752">
                  <c:v>0.42832655064868119</c:v>
                </c:pt>
                <c:pt idx="5753">
                  <c:v>1.0081045626732761</c:v>
                </c:pt>
                <c:pt idx="5754">
                  <c:v>-0.82042609063506178</c:v>
                </c:pt>
                <c:pt idx="5755">
                  <c:v>0.11613839032774546</c:v>
                </c:pt>
                <c:pt idx="5756">
                  <c:v>0.7851130195868935</c:v>
                </c:pt>
                <c:pt idx="5757">
                  <c:v>3.193421684919826</c:v>
                </c:pt>
                <c:pt idx="5758">
                  <c:v>-0.15145146137591375</c:v>
                </c:pt>
                <c:pt idx="5759">
                  <c:v>-0.50823793031412601</c:v>
                </c:pt>
                <c:pt idx="5760">
                  <c:v>-0.19604976999319029</c:v>
                </c:pt>
                <c:pt idx="5761">
                  <c:v>-0.82042609063506178</c:v>
                </c:pt>
                <c:pt idx="5762">
                  <c:v>1.1418994885251057</c:v>
                </c:pt>
                <c:pt idx="5763">
                  <c:v>0.60671978511778735</c:v>
                </c:pt>
                <c:pt idx="5764">
                  <c:v>-1.7123922629805925</c:v>
                </c:pt>
                <c:pt idx="5765">
                  <c:v>-0.55283623893140255</c:v>
                </c:pt>
                <c:pt idx="5766">
                  <c:v>0.7851130195868935</c:v>
                </c:pt>
                <c:pt idx="5767">
                  <c:v>0.82971132820417004</c:v>
                </c:pt>
                <c:pt idx="5768">
                  <c:v>-0.90962270786961485</c:v>
                </c:pt>
                <c:pt idx="5769">
                  <c:v>0.65131809373506389</c:v>
                </c:pt>
                <c:pt idx="5770">
                  <c:v>0.96350625405599966</c:v>
                </c:pt>
                <c:pt idx="5771">
                  <c:v>-0.32984469584501991</c:v>
                </c:pt>
                <c:pt idx="5772">
                  <c:v>0.96350625405599966</c:v>
                </c:pt>
                <c:pt idx="5773">
                  <c:v>-0.77582778201778524</c:v>
                </c:pt>
                <c:pt idx="5774">
                  <c:v>-6.2254844141360677E-2</c:v>
                </c:pt>
                <c:pt idx="5775">
                  <c:v>0.74051471096961696</c:v>
                </c:pt>
                <c:pt idx="5776">
                  <c:v>-0.90962270786961485</c:v>
                </c:pt>
                <c:pt idx="5777">
                  <c:v>-1.0434176337214445</c:v>
                </c:pt>
                <c:pt idx="5778">
                  <c:v>-0.95422101648689139</c:v>
                </c:pt>
                <c:pt idx="5779">
                  <c:v>-1.2218108681905506</c:v>
                </c:pt>
                <c:pt idx="5780">
                  <c:v>-0.32984469584501991</c:v>
                </c:pt>
                <c:pt idx="5781">
                  <c:v>0.87430963682144658</c:v>
                </c:pt>
                <c:pt idx="5782">
                  <c:v>-1.1326142509559975</c:v>
                </c:pt>
                <c:pt idx="5783">
                  <c:v>1.1418994885251057</c:v>
                </c:pt>
                <c:pt idx="5784">
                  <c:v>1.0973011799078292</c:v>
                </c:pt>
                <c:pt idx="5785">
                  <c:v>-0.99881932510416793</c:v>
                </c:pt>
                <c:pt idx="5786">
                  <c:v>-1.7123922629805925</c:v>
                </c:pt>
                <c:pt idx="5787">
                  <c:v>0.11613839032774546</c:v>
                </c:pt>
                <c:pt idx="5788">
                  <c:v>2.7920369073643374</c:v>
                </c:pt>
                <c:pt idx="5789">
                  <c:v>0.82971132820417004</c:v>
                </c:pt>
                <c:pt idx="5790">
                  <c:v>0.56212147650051081</c:v>
                </c:pt>
                <c:pt idx="5791">
                  <c:v>-0.82042609063506178</c:v>
                </c:pt>
                <c:pt idx="5792">
                  <c:v>1.0527028712905526</c:v>
                </c:pt>
                <c:pt idx="5793">
                  <c:v>-1.1772125595732741</c:v>
                </c:pt>
                <c:pt idx="5794">
                  <c:v>1.0081045626732761</c:v>
                </c:pt>
                <c:pt idx="5795">
                  <c:v>-0.77582778201778524</c:v>
                </c:pt>
                <c:pt idx="5796">
                  <c:v>-0.82042609063506178</c:v>
                </c:pt>
                <c:pt idx="5797">
                  <c:v>0.60671978511778735</c:v>
                </c:pt>
                <c:pt idx="5798">
                  <c:v>0.7851130195868935</c:v>
                </c:pt>
                <c:pt idx="5799">
                  <c:v>-0.95422101648689139</c:v>
                </c:pt>
                <c:pt idx="5800">
                  <c:v>-0.15145146137591375</c:v>
                </c:pt>
                <c:pt idx="5801">
                  <c:v>-0.55283623893140255</c:v>
                </c:pt>
                <c:pt idx="5802">
                  <c:v>0.74051471096961696</c:v>
                </c:pt>
                <c:pt idx="5803">
                  <c:v>2.6941773093192397E-2</c:v>
                </c:pt>
                <c:pt idx="5804">
                  <c:v>-1.1772125595732741</c:v>
                </c:pt>
                <c:pt idx="5805">
                  <c:v>0.56212147650051081</c:v>
                </c:pt>
                <c:pt idx="5806">
                  <c:v>1.0081045626732761</c:v>
                </c:pt>
                <c:pt idx="5807">
                  <c:v>0.38372824203140465</c:v>
                </c:pt>
                <c:pt idx="5808">
                  <c:v>-0.50823793031412601</c:v>
                </c:pt>
                <c:pt idx="5809">
                  <c:v>1.0081045626732761</c:v>
                </c:pt>
                <c:pt idx="5810">
                  <c:v>7.1540081710468925E-2</c:v>
                </c:pt>
                <c:pt idx="5811">
                  <c:v>-0.50823793031412601</c:v>
                </c:pt>
                <c:pt idx="5812">
                  <c:v>-1.2218108681905506</c:v>
                </c:pt>
                <c:pt idx="5813">
                  <c:v>0.96350625405599966</c:v>
                </c:pt>
                <c:pt idx="5814">
                  <c:v>-0.68663116478323216</c:v>
                </c:pt>
                <c:pt idx="5815">
                  <c:v>1.0081045626732761</c:v>
                </c:pt>
                <c:pt idx="5816">
                  <c:v>0.96350625405599966</c:v>
                </c:pt>
                <c:pt idx="5817">
                  <c:v>-0.99881932510416793</c:v>
                </c:pt>
                <c:pt idx="5818">
                  <c:v>0.11613839032774546</c:v>
                </c:pt>
                <c:pt idx="5819">
                  <c:v>-1.2218108681905506</c:v>
                </c:pt>
                <c:pt idx="5820">
                  <c:v>1.0081045626732761</c:v>
                </c:pt>
                <c:pt idx="5821">
                  <c:v>-1.2218108681905506</c:v>
                </c:pt>
                <c:pt idx="5822">
                  <c:v>2.3906521298088488</c:v>
                </c:pt>
                <c:pt idx="5823">
                  <c:v>0.7851130195868935</c:v>
                </c:pt>
                <c:pt idx="5824">
                  <c:v>7.1540081710468925E-2</c:v>
                </c:pt>
                <c:pt idx="5825">
                  <c:v>-0.68663116478323216</c:v>
                </c:pt>
                <c:pt idx="5826">
                  <c:v>-0.86502439925233832</c:v>
                </c:pt>
                <c:pt idx="5827">
                  <c:v>-0.99881932510416793</c:v>
                </c:pt>
                <c:pt idx="5828">
                  <c:v>0.65131809373506389</c:v>
                </c:pt>
                <c:pt idx="5829">
                  <c:v>0.20533500756229853</c:v>
                </c:pt>
                <c:pt idx="5830">
                  <c:v>1.1864977971423822</c:v>
                </c:pt>
                <c:pt idx="5831">
                  <c:v>-1.1772125595732741</c:v>
                </c:pt>
                <c:pt idx="5832">
                  <c:v>-0.10685315275863722</c:v>
                </c:pt>
                <c:pt idx="5833">
                  <c:v>-6.2254844141360677E-2</c:v>
                </c:pt>
                <c:pt idx="5834">
                  <c:v>0.29453162479685158</c:v>
                </c:pt>
                <c:pt idx="5835">
                  <c:v>2.7028402901297843</c:v>
                </c:pt>
                <c:pt idx="5836">
                  <c:v>-1.2218108681905506</c:v>
                </c:pt>
                <c:pt idx="5837">
                  <c:v>-0.99881932510416793</c:v>
                </c:pt>
                <c:pt idx="5838">
                  <c:v>-1.0434176337214445</c:v>
                </c:pt>
                <c:pt idx="5839">
                  <c:v>-1.0434176337214445</c:v>
                </c:pt>
                <c:pt idx="5840">
                  <c:v>-1.1772125595732741</c:v>
                </c:pt>
                <c:pt idx="5841">
                  <c:v>0.87430963682144658</c:v>
                </c:pt>
                <c:pt idx="5842">
                  <c:v>-0.41904131307957293</c:v>
                </c:pt>
                <c:pt idx="5843">
                  <c:v>1.0527028712905526</c:v>
                </c:pt>
                <c:pt idx="5844">
                  <c:v>0.69591640235234042</c:v>
                </c:pt>
                <c:pt idx="5845">
                  <c:v>-0.82042609063506178</c:v>
                </c:pt>
                <c:pt idx="5846">
                  <c:v>-0.95422101648689139</c:v>
                </c:pt>
                <c:pt idx="5847">
                  <c:v>0.82971132820417004</c:v>
                </c:pt>
                <c:pt idx="5848">
                  <c:v>-0.37444300446229639</c:v>
                </c:pt>
                <c:pt idx="5849">
                  <c:v>1.1864977971423822</c:v>
                </c:pt>
                <c:pt idx="5850">
                  <c:v>-0.90962270786961485</c:v>
                </c:pt>
                <c:pt idx="5851">
                  <c:v>0.7851130195868935</c:v>
                </c:pt>
                <c:pt idx="5852">
                  <c:v>0.87430963682144658</c:v>
                </c:pt>
                <c:pt idx="5853">
                  <c:v>-0.68663116478323216</c:v>
                </c:pt>
                <c:pt idx="5854">
                  <c:v>0.56212147650051081</c:v>
                </c:pt>
                <c:pt idx="5855">
                  <c:v>0.82971132820417004</c:v>
                </c:pt>
                <c:pt idx="5856">
                  <c:v>-0.28524638722774337</c:v>
                </c:pt>
                <c:pt idx="5857">
                  <c:v>0.82971132820417004</c:v>
                </c:pt>
                <c:pt idx="5858">
                  <c:v>0.56212147650051081</c:v>
                </c:pt>
                <c:pt idx="5859">
                  <c:v>-0.95422101648689139</c:v>
                </c:pt>
                <c:pt idx="5860">
                  <c:v>0.33912993341412812</c:v>
                </c:pt>
                <c:pt idx="5861">
                  <c:v>-1.7656535524084138E-2</c:v>
                </c:pt>
                <c:pt idx="5862">
                  <c:v>-0.50823793031412601</c:v>
                </c:pt>
                <c:pt idx="5863">
                  <c:v>-0.95422101648689139</c:v>
                </c:pt>
                <c:pt idx="5864">
                  <c:v>-0.90962270786961485</c:v>
                </c:pt>
                <c:pt idx="5865">
                  <c:v>0.20533500756229853</c:v>
                </c:pt>
                <c:pt idx="5866">
                  <c:v>2.2122588953397426</c:v>
                </c:pt>
                <c:pt idx="5867">
                  <c:v>0.60671978511778735</c:v>
                </c:pt>
                <c:pt idx="5868">
                  <c:v>-0.77582778201778524</c:v>
                </c:pt>
                <c:pt idx="5869">
                  <c:v>-0.2406480786104668</c:v>
                </c:pt>
                <c:pt idx="5870">
                  <c:v>-1.8015888802151456</c:v>
                </c:pt>
                <c:pt idx="5871">
                  <c:v>-0.28524638722774337</c:v>
                </c:pt>
                <c:pt idx="5872">
                  <c:v>-1.8015888802151456</c:v>
                </c:pt>
                <c:pt idx="5873">
                  <c:v>-0.15145146137591375</c:v>
                </c:pt>
                <c:pt idx="5874">
                  <c:v>-0.86502439925233832</c:v>
                </c:pt>
                <c:pt idx="5875">
                  <c:v>1.0527028712905526</c:v>
                </c:pt>
                <c:pt idx="5876">
                  <c:v>-0.82042609063506178</c:v>
                </c:pt>
                <c:pt idx="5877">
                  <c:v>-1.1772125595732741</c:v>
                </c:pt>
                <c:pt idx="5878">
                  <c:v>0.82971132820417004</c:v>
                </c:pt>
                <c:pt idx="5879">
                  <c:v>0.96350625405599966</c:v>
                </c:pt>
                <c:pt idx="5880">
                  <c:v>0.96350625405599966</c:v>
                </c:pt>
                <c:pt idx="5881">
                  <c:v>2.1230622781051895</c:v>
                </c:pt>
                <c:pt idx="5882">
                  <c:v>0.33912993341412812</c:v>
                </c:pt>
                <c:pt idx="5883">
                  <c:v>0.47292485926595773</c:v>
                </c:pt>
                <c:pt idx="5884">
                  <c:v>-0.99881932510416793</c:v>
                </c:pt>
                <c:pt idx="5885">
                  <c:v>0.11613839032774546</c:v>
                </c:pt>
                <c:pt idx="5886">
                  <c:v>-0.32984469584501991</c:v>
                </c:pt>
                <c:pt idx="5887">
                  <c:v>-1.8015888802151456</c:v>
                </c:pt>
                <c:pt idx="5888">
                  <c:v>1.0081045626732761</c:v>
                </c:pt>
                <c:pt idx="5889">
                  <c:v>-1.2218108681905506</c:v>
                </c:pt>
                <c:pt idx="5890">
                  <c:v>-1.2218108681905506</c:v>
                </c:pt>
                <c:pt idx="5891">
                  <c:v>-0.15145146137591375</c:v>
                </c:pt>
                <c:pt idx="5892">
                  <c:v>1.0973011799078292</c:v>
                </c:pt>
                <c:pt idx="5893">
                  <c:v>-1.1326142509559975</c:v>
                </c:pt>
                <c:pt idx="5894">
                  <c:v>0.51752316788323427</c:v>
                </c:pt>
                <c:pt idx="5895">
                  <c:v>0.91890794543872312</c:v>
                </c:pt>
                <c:pt idx="5896">
                  <c:v>-0.90962270786961485</c:v>
                </c:pt>
                <c:pt idx="5897">
                  <c:v>0.65131809373506389</c:v>
                </c:pt>
                <c:pt idx="5898">
                  <c:v>-1.1772125595732741</c:v>
                </c:pt>
                <c:pt idx="5899">
                  <c:v>0.11613839032774546</c:v>
                </c:pt>
                <c:pt idx="5900">
                  <c:v>-1.1326142509559975</c:v>
                </c:pt>
                <c:pt idx="5901">
                  <c:v>-1.088015942338721</c:v>
                </c:pt>
                <c:pt idx="5902">
                  <c:v>0.60671978511778735</c:v>
                </c:pt>
                <c:pt idx="5903">
                  <c:v>0.87430963682144658</c:v>
                </c:pt>
                <c:pt idx="5904">
                  <c:v>-1.088015942338721</c:v>
                </c:pt>
                <c:pt idx="5905">
                  <c:v>-0.55283623893140255</c:v>
                </c:pt>
                <c:pt idx="5906">
                  <c:v>-1.1326142509559975</c:v>
                </c:pt>
                <c:pt idx="5907">
                  <c:v>0.82971132820417004</c:v>
                </c:pt>
                <c:pt idx="5908">
                  <c:v>-0.55283623893140255</c:v>
                </c:pt>
                <c:pt idx="5909">
                  <c:v>-1.7656535524084138E-2</c:v>
                </c:pt>
                <c:pt idx="5910">
                  <c:v>-0.41904131307957293</c:v>
                </c:pt>
                <c:pt idx="5911">
                  <c:v>0.96350625405599966</c:v>
                </c:pt>
                <c:pt idx="5912">
                  <c:v>1.1864977971423822</c:v>
                </c:pt>
                <c:pt idx="5913">
                  <c:v>-0.10685315275863722</c:v>
                </c:pt>
                <c:pt idx="5914">
                  <c:v>-0.41904131307957293</c:v>
                </c:pt>
                <c:pt idx="5915">
                  <c:v>0.74051471096961696</c:v>
                </c:pt>
                <c:pt idx="5916">
                  <c:v>0.7851130195868935</c:v>
                </c:pt>
                <c:pt idx="5917">
                  <c:v>-1.1326142509559975</c:v>
                </c:pt>
                <c:pt idx="5918">
                  <c:v>-1.1772125595732741</c:v>
                </c:pt>
                <c:pt idx="5919">
                  <c:v>1.0527028712905526</c:v>
                </c:pt>
                <c:pt idx="5920">
                  <c:v>-1.1326142509559975</c:v>
                </c:pt>
                <c:pt idx="5921">
                  <c:v>1.0973011799078292</c:v>
                </c:pt>
                <c:pt idx="5922">
                  <c:v>-0.86502439925233832</c:v>
                </c:pt>
                <c:pt idx="5923">
                  <c:v>-1.1326142509559975</c:v>
                </c:pt>
                <c:pt idx="5924">
                  <c:v>-1.088015942338721</c:v>
                </c:pt>
                <c:pt idx="5925">
                  <c:v>0.16073669894502199</c:v>
                </c:pt>
                <c:pt idx="5926">
                  <c:v>2.8812335245988905</c:v>
                </c:pt>
                <c:pt idx="5927">
                  <c:v>-0.95422101648689139</c:v>
                </c:pt>
                <c:pt idx="5928">
                  <c:v>-0.64203285616595562</c:v>
                </c:pt>
                <c:pt idx="5929">
                  <c:v>-0.50823793031412601</c:v>
                </c:pt>
                <c:pt idx="5930">
                  <c:v>0.74051471096961696</c:v>
                </c:pt>
                <c:pt idx="5931">
                  <c:v>2.0784639694879128</c:v>
                </c:pt>
                <c:pt idx="5932">
                  <c:v>0.69591640235234042</c:v>
                </c:pt>
                <c:pt idx="5933">
                  <c:v>-0.28524638722774337</c:v>
                </c:pt>
                <c:pt idx="5934">
                  <c:v>-1.7123922629805925</c:v>
                </c:pt>
                <c:pt idx="5935">
                  <c:v>-6.2254844141360677E-2</c:v>
                </c:pt>
                <c:pt idx="5936">
                  <c:v>-0.86502439925233832</c:v>
                </c:pt>
                <c:pt idx="5937">
                  <c:v>0.74051471096961696</c:v>
                </c:pt>
                <c:pt idx="5938">
                  <c:v>-0.82042609063506178</c:v>
                </c:pt>
                <c:pt idx="5939">
                  <c:v>1.0081045626732761</c:v>
                </c:pt>
                <c:pt idx="5940">
                  <c:v>0.51752316788323427</c:v>
                </c:pt>
                <c:pt idx="5941">
                  <c:v>0.33912993341412812</c:v>
                </c:pt>
                <c:pt idx="5942">
                  <c:v>-1.1772125595732741</c:v>
                </c:pt>
                <c:pt idx="5943">
                  <c:v>-0.86502439925233832</c:v>
                </c:pt>
                <c:pt idx="5944">
                  <c:v>-0.41904131307957293</c:v>
                </c:pt>
                <c:pt idx="5945">
                  <c:v>0.65131809373506389</c:v>
                </c:pt>
                <c:pt idx="5946">
                  <c:v>-1.8015888802151456</c:v>
                </c:pt>
                <c:pt idx="5947">
                  <c:v>-0.86502439925233832</c:v>
                </c:pt>
                <c:pt idx="5948">
                  <c:v>0.29453162479685158</c:v>
                </c:pt>
                <c:pt idx="5949">
                  <c:v>0.16073669894502199</c:v>
                </c:pt>
                <c:pt idx="5950">
                  <c:v>1.0973011799078292</c:v>
                </c:pt>
                <c:pt idx="5951">
                  <c:v>0.24993331617957507</c:v>
                </c:pt>
                <c:pt idx="5952">
                  <c:v>2.6941773093192397E-2</c:v>
                </c:pt>
                <c:pt idx="5953">
                  <c:v>0.33912993341412812</c:v>
                </c:pt>
                <c:pt idx="5954">
                  <c:v>-0.90962270786961485</c:v>
                </c:pt>
                <c:pt idx="5955">
                  <c:v>-1.7569905715978691</c:v>
                </c:pt>
                <c:pt idx="5956">
                  <c:v>-6.2254844141360677E-2</c:v>
                </c:pt>
                <c:pt idx="5957">
                  <c:v>-0.2406480786104668</c:v>
                </c:pt>
                <c:pt idx="5958">
                  <c:v>-1.0434176337214445</c:v>
                </c:pt>
                <c:pt idx="5959">
                  <c:v>-0.2406480786104668</c:v>
                </c:pt>
                <c:pt idx="5960">
                  <c:v>-1.1772125595732741</c:v>
                </c:pt>
                <c:pt idx="5961">
                  <c:v>-0.50823793031412601</c:v>
                </c:pt>
                <c:pt idx="5962">
                  <c:v>-0.82042609063506178</c:v>
                </c:pt>
                <c:pt idx="5963">
                  <c:v>0.38372824203140465</c:v>
                </c:pt>
                <c:pt idx="5964">
                  <c:v>-0.90962270786961485</c:v>
                </c:pt>
                <c:pt idx="5965">
                  <c:v>0.65131809373506389</c:v>
                </c:pt>
                <c:pt idx="5966">
                  <c:v>-1.088015942338721</c:v>
                </c:pt>
                <c:pt idx="5967">
                  <c:v>2.0784639694879128</c:v>
                </c:pt>
                <c:pt idx="5968">
                  <c:v>-0.10685315275863722</c:v>
                </c:pt>
                <c:pt idx="5969">
                  <c:v>-0.86502439925233832</c:v>
                </c:pt>
                <c:pt idx="5970">
                  <c:v>0.16073669894502199</c:v>
                </c:pt>
                <c:pt idx="5971">
                  <c:v>-1.8461871888324222</c:v>
                </c:pt>
                <c:pt idx="5972">
                  <c:v>0.7851130195868935</c:v>
                </c:pt>
                <c:pt idx="5973">
                  <c:v>-1.2218108681905506</c:v>
                </c:pt>
                <c:pt idx="5974">
                  <c:v>-0.90962270786961485</c:v>
                </c:pt>
                <c:pt idx="5975">
                  <c:v>1.0973011799078292</c:v>
                </c:pt>
                <c:pt idx="5976">
                  <c:v>0.24993331617957507</c:v>
                </c:pt>
                <c:pt idx="5977">
                  <c:v>0.82971132820417004</c:v>
                </c:pt>
                <c:pt idx="5978">
                  <c:v>0.82971132820417004</c:v>
                </c:pt>
                <c:pt idx="5979">
                  <c:v>0.65131809373506389</c:v>
                </c:pt>
                <c:pt idx="5980">
                  <c:v>0.56212147650051081</c:v>
                </c:pt>
                <c:pt idx="5981">
                  <c:v>-1.8907854974496987</c:v>
                </c:pt>
                <c:pt idx="5982">
                  <c:v>1.1418994885251057</c:v>
                </c:pt>
                <c:pt idx="5983">
                  <c:v>1.0973011799078292</c:v>
                </c:pt>
                <c:pt idx="5984">
                  <c:v>0.82971132820417004</c:v>
                </c:pt>
                <c:pt idx="5985">
                  <c:v>0.87430963682144658</c:v>
                </c:pt>
                <c:pt idx="5986">
                  <c:v>0.87430963682144658</c:v>
                </c:pt>
                <c:pt idx="5987">
                  <c:v>7.1540081710468925E-2</c:v>
                </c:pt>
                <c:pt idx="5988">
                  <c:v>0.20533500756229853</c:v>
                </c:pt>
                <c:pt idx="5989">
                  <c:v>-0.95422101648689139</c:v>
                </c:pt>
                <c:pt idx="5990">
                  <c:v>2.6136436728952313</c:v>
                </c:pt>
                <c:pt idx="5991">
                  <c:v>1.0973011799078292</c:v>
                </c:pt>
                <c:pt idx="5992">
                  <c:v>-0.99881932510416793</c:v>
                </c:pt>
                <c:pt idx="5993">
                  <c:v>1.0973011799078292</c:v>
                </c:pt>
                <c:pt idx="5994">
                  <c:v>0.87430963682144658</c:v>
                </c:pt>
                <c:pt idx="5995">
                  <c:v>1.1864977971423822</c:v>
                </c:pt>
                <c:pt idx="5996">
                  <c:v>-0.82042609063506178</c:v>
                </c:pt>
                <c:pt idx="5997">
                  <c:v>1.0081045626732761</c:v>
                </c:pt>
                <c:pt idx="5998">
                  <c:v>-0.64203285616595562</c:v>
                </c:pt>
                <c:pt idx="5999">
                  <c:v>-0.41904131307957293</c:v>
                </c:pt>
                <c:pt idx="6000">
                  <c:v>1.0973011799078292</c:v>
                </c:pt>
                <c:pt idx="6001">
                  <c:v>-0.95422101648689139</c:v>
                </c:pt>
                <c:pt idx="6002">
                  <c:v>0.11613839032774546</c:v>
                </c:pt>
                <c:pt idx="6003">
                  <c:v>0.96350625405599966</c:v>
                </c:pt>
                <c:pt idx="6004">
                  <c:v>-1.088015942338721</c:v>
                </c:pt>
                <c:pt idx="6005">
                  <c:v>0.96350625405599966</c:v>
                </c:pt>
                <c:pt idx="6006">
                  <c:v>0.69591640235234042</c:v>
                </c:pt>
                <c:pt idx="6007">
                  <c:v>-0.37444300446229639</c:v>
                </c:pt>
                <c:pt idx="6008">
                  <c:v>-0.64203285616595562</c:v>
                </c:pt>
                <c:pt idx="6009">
                  <c:v>-0.95422101648689139</c:v>
                </c:pt>
                <c:pt idx="6010">
                  <c:v>0.16073669894502199</c:v>
                </c:pt>
                <c:pt idx="6011">
                  <c:v>0.60671978511778735</c:v>
                </c:pt>
                <c:pt idx="6012">
                  <c:v>0.87430963682144658</c:v>
                </c:pt>
                <c:pt idx="6013">
                  <c:v>0.87430963682144658</c:v>
                </c:pt>
                <c:pt idx="6014">
                  <c:v>3.3718149193889322</c:v>
                </c:pt>
                <c:pt idx="6015">
                  <c:v>0.51752316788323427</c:v>
                </c:pt>
                <c:pt idx="6016">
                  <c:v>-0.90962270786961485</c:v>
                </c:pt>
                <c:pt idx="6017">
                  <c:v>-1.7123922629805925</c:v>
                </c:pt>
                <c:pt idx="6018">
                  <c:v>-0.82042609063506178</c:v>
                </c:pt>
                <c:pt idx="6019">
                  <c:v>-1.8015888802151456</c:v>
                </c:pt>
                <c:pt idx="6020">
                  <c:v>0.82971132820417004</c:v>
                </c:pt>
                <c:pt idx="6021">
                  <c:v>-0.41904131307957293</c:v>
                </c:pt>
                <c:pt idx="6022">
                  <c:v>-1.8461871888324222</c:v>
                </c:pt>
                <c:pt idx="6023">
                  <c:v>-1.8461871888324222</c:v>
                </c:pt>
                <c:pt idx="6024">
                  <c:v>0.82971132820417004</c:v>
                </c:pt>
                <c:pt idx="6025">
                  <c:v>0.82971132820417004</c:v>
                </c:pt>
                <c:pt idx="6026">
                  <c:v>0.91890794543872312</c:v>
                </c:pt>
                <c:pt idx="6027">
                  <c:v>0.60671978511778735</c:v>
                </c:pt>
                <c:pt idx="6028">
                  <c:v>0.91890794543872312</c:v>
                </c:pt>
                <c:pt idx="6029">
                  <c:v>1.0527028712905526</c:v>
                </c:pt>
                <c:pt idx="6030">
                  <c:v>-1.2218108681905506</c:v>
                </c:pt>
                <c:pt idx="6031">
                  <c:v>1.0081045626732761</c:v>
                </c:pt>
                <c:pt idx="6032">
                  <c:v>-0.50823793031412601</c:v>
                </c:pt>
                <c:pt idx="6033">
                  <c:v>-0.90962270786961485</c:v>
                </c:pt>
                <c:pt idx="6034">
                  <c:v>-0.95422101648689139</c:v>
                </c:pt>
                <c:pt idx="6035">
                  <c:v>-1.0434176337214445</c:v>
                </c:pt>
                <c:pt idx="6036">
                  <c:v>-0.50823793031412601</c:v>
                </c:pt>
                <c:pt idx="6037">
                  <c:v>-0.46363962169684947</c:v>
                </c:pt>
                <c:pt idx="6038">
                  <c:v>0.42832655064868119</c:v>
                </c:pt>
                <c:pt idx="6039">
                  <c:v>0.24993331617957507</c:v>
                </c:pt>
                <c:pt idx="6040">
                  <c:v>-0.32984469584501991</c:v>
                </c:pt>
                <c:pt idx="6041">
                  <c:v>-0.2406480786104668</c:v>
                </c:pt>
                <c:pt idx="6042">
                  <c:v>0.96350625405599966</c:v>
                </c:pt>
                <c:pt idx="6043">
                  <c:v>2.4798487470434019</c:v>
                </c:pt>
                <c:pt idx="6044">
                  <c:v>-0.28524638722774337</c:v>
                </c:pt>
                <c:pt idx="6045">
                  <c:v>-0.10685315275863722</c:v>
                </c:pt>
                <c:pt idx="6046">
                  <c:v>3.104225067685273</c:v>
                </c:pt>
                <c:pt idx="6047">
                  <c:v>0.82971132820417004</c:v>
                </c:pt>
                <c:pt idx="6048">
                  <c:v>-0.68663116478323216</c:v>
                </c:pt>
                <c:pt idx="6049">
                  <c:v>-0.32984469584501991</c:v>
                </c:pt>
                <c:pt idx="6050">
                  <c:v>-0.82042609063506178</c:v>
                </c:pt>
                <c:pt idx="6051">
                  <c:v>0.16073669894502199</c:v>
                </c:pt>
                <c:pt idx="6052">
                  <c:v>1.1864977971423822</c:v>
                </c:pt>
                <c:pt idx="6053">
                  <c:v>0.51752316788323427</c:v>
                </c:pt>
                <c:pt idx="6054">
                  <c:v>1.0081045626732761</c:v>
                </c:pt>
                <c:pt idx="6055">
                  <c:v>-0.82042609063506178</c:v>
                </c:pt>
                <c:pt idx="6056">
                  <c:v>7.1540081710468925E-2</c:v>
                </c:pt>
                <c:pt idx="6057">
                  <c:v>3.2826183021543791</c:v>
                </c:pt>
                <c:pt idx="6058">
                  <c:v>-0.28524638722774337</c:v>
                </c:pt>
                <c:pt idx="6059">
                  <c:v>1.1418994885251057</c:v>
                </c:pt>
                <c:pt idx="6060">
                  <c:v>-0.90962270786961485</c:v>
                </c:pt>
                <c:pt idx="6061">
                  <c:v>2.6941773093192397E-2</c:v>
                </c:pt>
                <c:pt idx="6062">
                  <c:v>0.29453162479685158</c:v>
                </c:pt>
                <c:pt idx="6063">
                  <c:v>0.7851130195868935</c:v>
                </c:pt>
                <c:pt idx="6064">
                  <c:v>0.11613839032774546</c:v>
                </c:pt>
                <c:pt idx="6065">
                  <c:v>-0.82042609063506178</c:v>
                </c:pt>
                <c:pt idx="6066">
                  <c:v>-0.86502439925233832</c:v>
                </c:pt>
                <c:pt idx="6067">
                  <c:v>-1.1772125595732741</c:v>
                </c:pt>
                <c:pt idx="6068">
                  <c:v>1.1418994885251057</c:v>
                </c:pt>
                <c:pt idx="6069">
                  <c:v>-0.99881932510416793</c:v>
                </c:pt>
                <c:pt idx="6070">
                  <c:v>-1.7656535524084138E-2</c:v>
                </c:pt>
                <c:pt idx="6071">
                  <c:v>0.60671978511778735</c:v>
                </c:pt>
                <c:pt idx="6072">
                  <c:v>-0.28524638722774337</c:v>
                </c:pt>
                <c:pt idx="6073">
                  <c:v>-1.2218108681905506</c:v>
                </c:pt>
                <c:pt idx="6074">
                  <c:v>-6.2254844141360677E-2</c:v>
                </c:pt>
                <c:pt idx="6075">
                  <c:v>-0.95422101648689139</c:v>
                </c:pt>
                <c:pt idx="6076">
                  <c:v>0.16073669894502199</c:v>
                </c:pt>
                <c:pt idx="6077">
                  <c:v>-0.55283623893140255</c:v>
                </c:pt>
                <c:pt idx="6078">
                  <c:v>0.24993331617957507</c:v>
                </c:pt>
                <c:pt idx="6079">
                  <c:v>-0.90962270786961485</c:v>
                </c:pt>
                <c:pt idx="6080">
                  <c:v>-0.99881932510416793</c:v>
                </c:pt>
                <c:pt idx="6081">
                  <c:v>3.2380199935371028</c:v>
                </c:pt>
                <c:pt idx="6082">
                  <c:v>0.91890794543872312</c:v>
                </c:pt>
                <c:pt idx="6083">
                  <c:v>-1.2218108681905506</c:v>
                </c:pt>
                <c:pt idx="6084">
                  <c:v>0.7851130195868935</c:v>
                </c:pt>
                <c:pt idx="6085">
                  <c:v>-1.088015942338721</c:v>
                </c:pt>
                <c:pt idx="6086">
                  <c:v>0.20533500756229853</c:v>
                </c:pt>
                <c:pt idx="6087">
                  <c:v>-0.68663116478323216</c:v>
                </c:pt>
                <c:pt idx="6088">
                  <c:v>1.0973011799078292</c:v>
                </c:pt>
                <c:pt idx="6089">
                  <c:v>-1.088015942338721</c:v>
                </c:pt>
                <c:pt idx="6090">
                  <c:v>-1.7123922629805925</c:v>
                </c:pt>
                <c:pt idx="6091">
                  <c:v>0.29453162479685158</c:v>
                </c:pt>
                <c:pt idx="6092">
                  <c:v>0.87430963682144658</c:v>
                </c:pt>
                <c:pt idx="6093">
                  <c:v>1.0527028712905526</c:v>
                </c:pt>
                <c:pt idx="6094">
                  <c:v>0.96350625405599966</c:v>
                </c:pt>
                <c:pt idx="6095">
                  <c:v>0.16073669894502199</c:v>
                </c:pt>
                <c:pt idx="6096">
                  <c:v>-1.088015942338721</c:v>
                </c:pt>
                <c:pt idx="6097">
                  <c:v>-0.82042609063506178</c:v>
                </c:pt>
                <c:pt idx="6098">
                  <c:v>7.1540081710468925E-2</c:v>
                </c:pt>
                <c:pt idx="6099">
                  <c:v>2.5690453642779549</c:v>
                </c:pt>
                <c:pt idx="6100">
                  <c:v>-0.64203285616595562</c:v>
                </c:pt>
                <c:pt idx="6101">
                  <c:v>-0.99881932510416793</c:v>
                </c:pt>
                <c:pt idx="6102">
                  <c:v>-1.7569905715978691</c:v>
                </c:pt>
                <c:pt idx="6103">
                  <c:v>0.82971132820417004</c:v>
                </c:pt>
                <c:pt idx="6104">
                  <c:v>0.42832655064868119</c:v>
                </c:pt>
                <c:pt idx="6105">
                  <c:v>-0.41904131307957293</c:v>
                </c:pt>
                <c:pt idx="6106">
                  <c:v>1.0527028712905526</c:v>
                </c:pt>
                <c:pt idx="6107">
                  <c:v>0.24993331617957507</c:v>
                </c:pt>
                <c:pt idx="6108">
                  <c:v>0.87430963682144658</c:v>
                </c:pt>
                <c:pt idx="6109">
                  <c:v>-1.8461871888324222</c:v>
                </c:pt>
                <c:pt idx="6110">
                  <c:v>0.65131809373506389</c:v>
                </c:pt>
                <c:pt idx="6111">
                  <c:v>-0.64203285616595562</c:v>
                </c:pt>
                <c:pt idx="6112">
                  <c:v>0.87430963682144658</c:v>
                </c:pt>
                <c:pt idx="6113">
                  <c:v>-1.1772125595732741</c:v>
                </c:pt>
                <c:pt idx="6114">
                  <c:v>0.91890794543872312</c:v>
                </c:pt>
                <c:pt idx="6115">
                  <c:v>0.29453162479685158</c:v>
                </c:pt>
                <c:pt idx="6116">
                  <c:v>1.0973011799078292</c:v>
                </c:pt>
                <c:pt idx="6117">
                  <c:v>0.60671978511778735</c:v>
                </c:pt>
                <c:pt idx="6118">
                  <c:v>3.2380199935371028</c:v>
                </c:pt>
                <c:pt idx="6119">
                  <c:v>-1.088015942338721</c:v>
                </c:pt>
                <c:pt idx="6120">
                  <c:v>-0.99881932510416793</c:v>
                </c:pt>
                <c:pt idx="6121">
                  <c:v>3.3272166107716559</c:v>
                </c:pt>
                <c:pt idx="6122">
                  <c:v>7.1540081710468925E-2</c:v>
                </c:pt>
                <c:pt idx="6123">
                  <c:v>1.0973011799078292</c:v>
                </c:pt>
                <c:pt idx="6124">
                  <c:v>1.1864977971423822</c:v>
                </c:pt>
                <c:pt idx="6125">
                  <c:v>-0.2406480786104668</c:v>
                </c:pt>
                <c:pt idx="6126">
                  <c:v>1.0081045626732761</c:v>
                </c:pt>
                <c:pt idx="6127">
                  <c:v>0.11613839032774546</c:v>
                </c:pt>
                <c:pt idx="6128">
                  <c:v>-1.1772125595732741</c:v>
                </c:pt>
                <c:pt idx="6129">
                  <c:v>-0.37444300446229639</c:v>
                </c:pt>
                <c:pt idx="6130">
                  <c:v>0.82971132820417004</c:v>
                </c:pt>
                <c:pt idx="6131">
                  <c:v>2.3014555125742957</c:v>
                </c:pt>
                <c:pt idx="6132">
                  <c:v>0.96350625405599966</c:v>
                </c:pt>
                <c:pt idx="6133">
                  <c:v>-0.86502439925233832</c:v>
                </c:pt>
                <c:pt idx="6134">
                  <c:v>0.74051471096961696</c:v>
                </c:pt>
                <c:pt idx="6135">
                  <c:v>-1.1772125595732741</c:v>
                </c:pt>
                <c:pt idx="6136">
                  <c:v>-1.088015942338721</c:v>
                </c:pt>
                <c:pt idx="6137">
                  <c:v>-0.10685315275863722</c:v>
                </c:pt>
                <c:pt idx="6138">
                  <c:v>-0.86502439925233832</c:v>
                </c:pt>
                <c:pt idx="6139">
                  <c:v>0.60671978511778735</c:v>
                </c:pt>
                <c:pt idx="6140">
                  <c:v>0.47292485926595773</c:v>
                </c:pt>
                <c:pt idx="6141">
                  <c:v>-1.7656535524084138E-2</c:v>
                </c:pt>
                <c:pt idx="6142">
                  <c:v>-1.8015888802151456</c:v>
                </c:pt>
                <c:pt idx="6143">
                  <c:v>1.0081045626732761</c:v>
                </c:pt>
                <c:pt idx="6144">
                  <c:v>0.96350625405599966</c:v>
                </c:pt>
                <c:pt idx="6145">
                  <c:v>-0.46363962169684947</c:v>
                </c:pt>
                <c:pt idx="6146">
                  <c:v>-1.8907854974496987</c:v>
                </c:pt>
                <c:pt idx="6147">
                  <c:v>1.1864977971423822</c:v>
                </c:pt>
                <c:pt idx="6148">
                  <c:v>0.16073669894502199</c:v>
                </c:pt>
                <c:pt idx="6149">
                  <c:v>3.3718149193889322</c:v>
                </c:pt>
                <c:pt idx="6150">
                  <c:v>0.69591640235234042</c:v>
                </c:pt>
                <c:pt idx="6151">
                  <c:v>1.1418994885251057</c:v>
                </c:pt>
                <c:pt idx="6152">
                  <c:v>1.1864977971423822</c:v>
                </c:pt>
                <c:pt idx="6153">
                  <c:v>0.33912993341412812</c:v>
                </c:pt>
                <c:pt idx="6154">
                  <c:v>-0.95422101648689139</c:v>
                </c:pt>
                <c:pt idx="6155">
                  <c:v>0.24993331617957507</c:v>
                </c:pt>
                <c:pt idx="6156">
                  <c:v>-0.99881932510416793</c:v>
                </c:pt>
                <c:pt idx="6157">
                  <c:v>-0.41904131307957293</c:v>
                </c:pt>
                <c:pt idx="6158">
                  <c:v>0.51752316788323427</c:v>
                </c:pt>
                <c:pt idx="6159">
                  <c:v>-0.95422101648689139</c:v>
                </c:pt>
                <c:pt idx="6160">
                  <c:v>-1.1772125595732741</c:v>
                </c:pt>
                <c:pt idx="6161">
                  <c:v>0.7851130195868935</c:v>
                </c:pt>
                <c:pt idx="6162">
                  <c:v>0.96350625405599966</c:v>
                </c:pt>
                <c:pt idx="6163">
                  <c:v>1.1864977971423822</c:v>
                </c:pt>
                <c:pt idx="6164">
                  <c:v>-1.088015942338721</c:v>
                </c:pt>
                <c:pt idx="6165">
                  <c:v>-0.82042609063506178</c:v>
                </c:pt>
                <c:pt idx="6166">
                  <c:v>0.20533500756229853</c:v>
                </c:pt>
                <c:pt idx="6167">
                  <c:v>1.1864977971423822</c:v>
                </c:pt>
                <c:pt idx="6168">
                  <c:v>1.0973011799078292</c:v>
                </c:pt>
                <c:pt idx="6169">
                  <c:v>-0.86502439925233832</c:v>
                </c:pt>
                <c:pt idx="6170">
                  <c:v>2.9258318332161668</c:v>
                </c:pt>
                <c:pt idx="6171">
                  <c:v>1.0527028712905526</c:v>
                </c:pt>
                <c:pt idx="6172">
                  <c:v>0.69591640235234042</c:v>
                </c:pt>
                <c:pt idx="6173">
                  <c:v>-0.99881932510416793</c:v>
                </c:pt>
                <c:pt idx="6174">
                  <c:v>-1.1772125595732741</c:v>
                </c:pt>
                <c:pt idx="6175">
                  <c:v>-0.82042609063506178</c:v>
                </c:pt>
                <c:pt idx="6176">
                  <c:v>-0.95422101648689139</c:v>
                </c:pt>
                <c:pt idx="6177">
                  <c:v>0.11613839032774546</c:v>
                </c:pt>
                <c:pt idx="6178">
                  <c:v>0.65131809373506389</c:v>
                </c:pt>
                <c:pt idx="6179">
                  <c:v>-1.7569905715978691</c:v>
                </c:pt>
                <c:pt idx="6180">
                  <c:v>-1.1326142509559975</c:v>
                </c:pt>
                <c:pt idx="6181">
                  <c:v>-0.95422101648689139</c:v>
                </c:pt>
                <c:pt idx="6182">
                  <c:v>-1.088015942338721</c:v>
                </c:pt>
                <c:pt idx="6183">
                  <c:v>0.7851130195868935</c:v>
                </c:pt>
                <c:pt idx="6184">
                  <c:v>-0.90962270786961485</c:v>
                </c:pt>
                <c:pt idx="6185">
                  <c:v>0.69591640235234042</c:v>
                </c:pt>
                <c:pt idx="6186">
                  <c:v>-0.86502439925233832</c:v>
                </c:pt>
                <c:pt idx="6187">
                  <c:v>-1.1326142509559975</c:v>
                </c:pt>
                <c:pt idx="6188">
                  <c:v>0.74051471096961696</c:v>
                </c:pt>
                <c:pt idx="6189">
                  <c:v>-0.86502439925233832</c:v>
                </c:pt>
                <c:pt idx="6190">
                  <c:v>1.1864977971423822</c:v>
                </c:pt>
                <c:pt idx="6191">
                  <c:v>0.20533500756229853</c:v>
                </c:pt>
                <c:pt idx="6192">
                  <c:v>1.0081045626732761</c:v>
                </c:pt>
                <c:pt idx="6193">
                  <c:v>0.29453162479685158</c:v>
                </c:pt>
                <c:pt idx="6194">
                  <c:v>-0.82042609063506178</c:v>
                </c:pt>
                <c:pt idx="6195">
                  <c:v>-1.1772125595732741</c:v>
                </c:pt>
                <c:pt idx="6196">
                  <c:v>-0.82042609063506178</c:v>
                </c:pt>
                <c:pt idx="6197">
                  <c:v>0.42832655064868119</c:v>
                </c:pt>
                <c:pt idx="6198">
                  <c:v>0.56212147650051081</c:v>
                </c:pt>
                <c:pt idx="6199">
                  <c:v>-0.95422101648689139</c:v>
                </c:pt>
                <c:pt idx="6200">
                  <c:v>0.42832655064868119</c:v>
                </c:pt>
                <c:pt idx="6201">
                  <c:v>-0.37444300446229639</c:v>
                </c:pt>
                <c:pt idx="6202">
                  <c:v>0.96350625405599966</c:v>
                </c:pt>
                <c:pt idx="6203">
                  <c:v>-0.82042609063506178</c:v>
                </c:pt>
                <c:pt idx="6204">
                  <c:v>0.42832655064868119</c:v>
                </c:pt>
                <c:pt idx="6205">
                  <c:v>0.20533500756229853</c:v>
                </c:pt>
                <c:pt idx="6206">
                  <c:v>-0.82042609063506178</c:v>
                </c:pt>
                <c:pt idx="6207">
                  <c:v>1.1864977971423822</c:v>
                </c:pt>
                <c:pt idx="6208">
                  <c:v>0.7851130195868935</c:v>
                </c:pt>
                <c:pt idx="6209">
                  <c:v>0.51752316788323427</c:v>
                </c:pt>
                <c:pt idx="6210">
                  <c:v>-0.90962270786961485</c:v>
                </c:pt>
                <c:pt idx="6211">
                  <c:v>-1.7656535524084138E-2</c:v>
                </c:pt>
                <c:pt idx="6212">
                  <c:v>-0.90962270786961485</c:v>
                </c:pt>
                <c:pt idx="6213">
                  <c:v>1.1864977971423822</c:v>
                </c:pt>
                <c:pt idx="6214">
                  <c:v>-1.1326142509559975</c:v>
                </c:pt>
                <c:pt idx="6215">
                  <c:v>-1.1326142509559975</c:v>
                </c:pt>
                <c:pt idx="6216">
                  <c:v>-6.2254844141360677E-2</c:v>
                </c:pt>
                <c:pt idx="6217">
                  <c:v>1.0973011799078292</c:v>
                </c:pt>
                <c:pt idx="6218">
                  <c:v>-6.2254844141360677E-2</c:v>
                </c:pt>
                <c:pt idx="6219">
                  <c:v>-0.55283623893140255</c:v>
                </c:pt>
                <c:pt idx="6220">
                  <c:v>1.1418994885251057</c:v>
                </c:pt>
                <c:pt idx="6221">
                  <c:v>7.1540081710468925E-2</c:v>
                </c:pt>
                <c:pt idx="6222">
                  <c:v>0.20533500756229853</c:v>
                </c:pt>
                <c:pt idx="6223">
                  <c:v>0.47292485926595773</c:v>
                </c:pt>
                <c:pt idx="6224">
                  <c:v>0.91890794543872312</c:v>
                </c:pt>
                <c:pt idx="6225">
                  <c:v>0.7851130195868935</c:v>
                </c:pt>
                <c:pt idx="6226">
                  <c:v>-1.088015942338721</c:v>
                </c:pt>
                <c:pt idx="6227">
                  <c:v>1.1864977971423822</c:v>
                </c:pt>
                <c:pt idx="6228">
                  <c:v>-0.64203285616595562</c:v>
                </c:pt>
                <c:pt idx="6229">
                  <c:v>-1.1326142509559975</c:v>
                </c:pt>
                <c:pt idx="6230">
                  <c:v>-1.1772125595732741</c:v>
                </c:pt>
                <c:pt idx="6231">
                  <c:v>0.42832655064868119</c:v>
                </c:pt>
                <c:pt idx="6232">
                  <c:v>0.82971132820417004</c:v>
                </c:pt>
                <c:pt idx="6233">
                  <c:v>0.56212147650051081</c:v>
                </c:pt>
                <c:pt idx="6234">
                  <c:v>-0.2406480786104668</c:v>
                </c:pt>
                <c:pt idx="6235">
                  <c:v>-0.99881932510416793</c:v>
                </c:pt>
                <c:pt idx="6236">
                  <c:v>1.1418994885251057</c:v>
                </c:pt>
                <c:pt idx="6237">
                  <c:v>-0.95422101648689139</c:v>
                </c:pt>
                <c:pt idx="6238">
                  <c:v>0.69591640235234042</c:v>
                </c:pt>
                <c:pt idx="6239">
                  <c:v>0.96350625405599966</c:v>
                </c:pt>
                <c:pt idx="6240">
                  <c:v>0.33912993341412812</c:v>
                </c:pt>
                <c:pt idx="6241">
                  <c:v>-0.15145146137591375</c:v>
                </c:pt>
                <c:pt idx="6242">
                  <c:v>-1.1772125595732741</c:v>
                </c:pt>
                <c:pt idx="6243">
                  <c:v>-0.95422101648689139</c:v>
                </c:pt>
                <c:pt idx="6244">
                  <c:v>1.1418994885251057</c:v>
                </c:pt>
                <c:pt idx="6245">
                  <c:v>0.11613839032774546</c:v>
                </c:pt>
                <c:pt idx="6246">
                  <c:v>-1.2218108681905506</c:v>
                </c:pt>
                <c:pt idx="6247">
                  <c:v>-0.86502439925233832</c:v>
                </c:pt>
                <c:pt idx="6248">
                  <c:v>0.33912993341412812</c:v>
                </c:pt>
                <c:pt idx="6249">
                  <c:v>2.6941773093192397E-2</c:v>
                </c:pt>
                <c:pt idx="6250">
                  <c:v>2.6136436728952313</c:v>
                </c:pt>
                <c:pt idx="6251">
                  <c:v>0.51752316788323427</c:v>
                </c:pt>
                <c:pt idx="6252">
                  <c:v>-0.82042609063506178</c:v>
                </c:pt>
                <c:pt idx="6253">
                  <c:v>0.56212147650051081</c:v>
                </c:pt>
                <c:pt idx="6254">
                  <c:v>2.7920369073643374</c:v>
                </c:pt>
                <c:pt idx="6255">
                  <c:v>-1.0434176337214445</c:v>
                </c:pt>
                <c:pt idx="6256">
                  <c:v>0.24993331617957507</c:v>
                </c:pt>
                <c:pt idx="6257">
                  <c:v>1.1418994885251057</c:v>
                </c:pt>
                <c:pt idx="6258">
                  <c:v>1.0527028712905526</c:v>
                </c:pt>
                <c:pt idx="6259">
                  <c:v>-0.55283623893140255</c:v>
                </c:pt>
                <c:pt idx="6260">
                  <c:v>-0.95422101648689139</c:v>
                </c:pt>
                <c:pt idx="6261">
                  <c:v>0.24993331617957507</c:v>
                </c:pt>
                <c:pt idx="6262">
                  <c:v>-0.77582778201778524</c:v>
                </c:pt>
                <c:pt idx="6263">
                  <c:v>-0.15145146137591375</c:v>
                </c:pt>
                <c:pt idx="6264">
                  <c:v>-1.7123922629805925</c:v>
                </c:pt>
                <c:pt idx="6265">
                  <c:v>-0.77582778201778524</c:v>
                </c:pt>
                <c:pt idx="6266">
                  <c:v>-1.1772125595732741</c:v>
                </c:pt>
                <c:pt idx="6267">
                  <c:v>1.1864977971423822</c:v>
                </c:pt>
                <c:pt idx="6268">
                  <c:v>-1.0434176337214445</c:v>
                </c:pt>
                <c:pt idx="6269">
                  <c:v>-0.82042609063506178</c:v>
                </c:pt>
                <c:pt idx="6270">
                  <c:v>7.1540081710468925E-2</c:v>
                </c:pt>
                <c:pt idx="6271">
                  <c:v>0.47292485926595773</c:v>
                </c:pt>
                <c:pt idx="6272">
                  <c:v>0.42832655064868119</c:v>
                </c:pt>
                <c:pt idx="6273">
                  <c:v>-1.1326142509559975</c:v>
                </c:pt>
                <c:pt idx="6274">
                  <c:v>-0.90962270786961485</c:v>
                </c:pt>
                <c:pt idx="6275">
                  <c:v>-0.95422101648689139</c:v>
                </c:pt>
                <c:pt idx="6276">
                  <c:v>-0.82042609063506178</c:v>
                </c:pt>
                <c:pt idx="6277">
                  <c:v>0.82971132820417004</c:v>
                </c:pt>
                <c:pt idx="6278">
                  <c:v>-0.7312294734005087</c:v>
                </c:pt>
                <c:pt idx="6279">
                  <c:v>-0.55283623893140255</c:v>
                </c:pt>
                <c:pt idx="6280">
                  <c:v>0.51752316788323427</c:v>
                </c:pt>
                <c:pt idx="6281">
                  <c:v>-1.1772125595732741</c:v>
                </c:pt>
                <c:pt idx="6282">
                  <c:v>0.82971132820417004</c:v>
                </c:pt>
                <c:pt idx="6283">
                  <c:v>-0.90962270786961485</c:v>
                </c:pt>
                <c:pt idx="6284">
                  <c:v>-0.82042609063506178</c:v>
                </c:pt>
                <c:pt idx="6285">
                  <c:v>0.74051471096961696</c:v>
                </c:pt>
                <c:pt idx="6286">
                  <c:v>2.4798487470434019</c:v>
                </c:pt>
                <c:pt idx="6287">
                  <c:v>1.0973011799078292</c:v>
                </c:pt>
                <c:pt idx="6288">
                  <c:v>1.0081045626732761</c:v>
                </c:pt>
                <c:pt idx="6289">
                  <c:v>0.82971132820417004</c:v>
                </c:pt>
                <c:pt idx="6290">
                  <c:v>-0.86502439925233832</c:v>
                </c:pt>
                <c:pt idx="6291">
                  <c:v>-0.68663116478323216</c:v>
                </c:pt>
                <c:pt idx="6292">
                  <c:v>2.7028402901297843</c:v>
                </c:pt>
                <c:pt idx="6293">
                  <c:v>1.0973011799078292</c:v>
                </c:pt>
                <c:pt idx="6294">
                  <c:v>-0.95422101648689139</c:v>
                </c:pt>
                <c:pt idx="6295">
                  <c:v>-0.41904131307957293</c:v>
                </c:pt>
                <c:pt idx="6296">
                  <c:v>-0.86502439925233832</c:v>
                </c:pt>
                <c:pt idx="6297">
                  <c:v>0.24993331617957507</c:v>
                </c:pt>
                <c:pt idx="6298">
                  <c:v>-0.99881932510416793</c:v>
                </c:pt>
                <c:pt idx="6299">
                  <c:v>-1.8015888802151456</c:v>
                </c:pt>
                <c:pt idx="6300">
                  <c:v>-0.32984469584501991</c:v>
                </c:pt>
                <c:pt idx="6301">
                  <c:v>-0.46363962169684947</c:v>
                </c:pt>
                <c:pt idx="6302">
                  <c:v>-1.2218108681905506</c:v>
                </c:pt>
                <c:pt idx="6303">
                  <c:v>-0.37444300446229639</c:v>
                </c:pt>
                <c:pt idx="6304">
                  <c:v>1.1418994885251057</c:v>
                </c:pt>
                <c:pt idx="6305">
                  <c:v>2.6941773093192397E-2</c:v>
                </c:pt>
                <c:pt idx="6306">
                  <c:v>-0.10685315275863722</c:v>
                </c:pt>
                <c:pt idx="6307">
                  <c:v>3.3718149193889322</c:v>
                </c:pt>
                <c:pt idx="6308">
                  <c:v>-0.50823793031412601</c:v>
                </c:pt>
                <c:pt idx="6309">
                  <c:v>-1.8907854974496987</c:v>
                </c:pt>
                <c:pt idx="6310">
                  <c:v>-0.95422101648689139</c:v>
                </c:pt>
                <c:pt idx="6311">
                  <c:v>-1.0434176337214445</c:v>
                </c:pt>
                <c:pt idx="6312">
                  <c:v>-0.19604976999319029</c:v>
                </c:pt>
                <c:pt idx="6313">
                  <c:v>-1.0434176337214445</c:v>
                </c:pt>
                <c:pt idx="6314">
                  <c:v>-0.99881932510416793</c:v>
                </c:pt>
                <c:pt idx="6315">
                  <c:v>0.69591640235234042</c:v>
                </c:pt>
                <c:pt idx="6316">
                  <c:v>-0.77582778201778524</c:v>
                </c:pt>
                <c:pt idx="6317">
                  <c:v>-6.2254844141360677E-2</c:v>
                </c:pt>
                <c:pt idx="6318">
                  <c:v>0.33912993341412812</c:v>
                </c:pt>
                <c:pt idx="6319">
                  <c:v>0.82971132820417004</c:v>
                </c:pt>
                <c:pt idx="6320">
                  <c:v>-1.1772125595732741</c:v>
                </c:pt>
                <c:pt idx="6321">
                  <c:v>-0.50823793031412601</c:v>
                </c:pt>
                <c:pt idx="6322">
                  <c:v>-1.0434176337214445</c:v>
                </c:pt>
                <c:pt idx="6323">
                  <c:v>1.0527028712905526</c:v>
                </c:pt>
                <c:pt idx="6324">
                  <c:v>-0.2406480786104668</c:v>
                </c:pt>
                <c:pt idx="6325">
                  <c:v>0.38372824203140465</c:v>
                </c:pt>
                <c:pt idx="6326">
                  <c:v>-1.7569905715978691</c:v>
                </c:pt>
                <c:pt idx="6327">
                  <c:v>0.96350625405599966</c:v>
                </c:pt>
                <c:pt idx="6328">
                  <c:v>-1.8907854974496987</c:v>
                </c:pt>
                <c:pt idx="6329">
                  <c:v>1.1418994885251057</c:v>
                </c:pt>
                <c:pt idx="6330">
                  <c:v>2.6941773093192397E-2</c:v>
                </c:pt>
                <c:pt idx="6331">
                  <c:v>1.0973011799078292</c:v>
                </c:pt>
                <c:pt idx="6332">
                  <c:v>0.74051471096961696</c:v>
                </c:pt>
                <c:pt idx="6333">
                  <c:v>0.42832655064868119</c:v>
                </c:pt>
                <c:pt idx="6334">
                  <c:v>-1.7656535524084138E-2</c:v>
                </c:pt>
                <c:pt idx="6335">
                  <c:v>0.29453162479685158</c:v>
                </c:pt>
                <c:pt idx="6336">
                  <c:v>-0.59743454754867908</c:v>
                </c:pt>
                <c:pt idx="6337">
                  <c:v>-0.95422101648689139</c:v>
                </c:pt>
                <c:pt idx="6338">
                  <c:v>2.5690453642779549</c:v>
                </c:pt>
                <c:pt idx="6339">
                  <c:v>0.60671978511778735</c:v>
                </c:pt>
                <c:pt idx="6340">
                  <c:v>1.0527028712905526</c:v>
                </c:pt>
                <c:pt idx="6341">
                  <c:v>-0.41904131307957293</c:v>
                </c:pt>
                <c:pt idx="6342">
                  <c:v>0.82971132820417004</c:v>
                </c:pt>
                <c:pt idx="6343">
                  <c:v>0.96350625405599966</c:v>
                </c:pt>
                <c:pt idx="6344">
                  <c:v>2.7920369073643374</c:v>
                </c:pt>
                <c:pt idx="6345">
                  <c:v>0.51752316788323427</c:v>
                </c:pt>
                <c:pt idx="6346">
                  <c:v>-0.37444300446229639</c:v>
                </c:pt>
                <c:pt idx="6347">
                  <c:v>0.51752316788323427</c:v>
                </c:pt>
                <c:pt idx="6348">
                  <c:v>-1.088015942338721</c:v>
                </c:pt>
                <c:pt idx="6349">
                  <c:v>0.24993331617957507</c:v>
                </c:pt>
                <c:pt idx="6350">
                  <c:v>-0.77582778201778524</c:v>
                </c:pt>
                <c:pt idx="6351">
                  <c:v>-1.0434176337214445</c:v>
                </c:pt>
                <c:pt idx="6352">
                  <c:v>-0.64203285616595562</c:v>
                </c:pt>
                <c:pt idx="6353">
                  <c:v>0.91890794543872312</c:v>
                </c:pt>
                <c:pt idx="6354">
                  <c:v>-0.2406480786104668</c:v>
                </c:pt>
                <c:pt idx="6355">
                  <c:v>0.56212147650051081</c:v>
                </c:pt>
                <c:pt idx="6356">
                  <c:v>-0.50823793031412601</c:v>
                </c:pt>
                <c:pt idx="6357">
                  <c:v>1.0081045626732761</c:v>
                </c:pt>
                <c:pt idx="6358">
                  <c:v>-1.088015942338721</c:v>
                </c:pt>
                <c:pt idx="6359">
                  <c:v>0.38372824203140465</c:v>
                </c:pt>
                <c:pt idx="6360">
                  <c:v>-0.95422101648689139</c:v>
                </c:pt>
                <c:pt idx="6361">
                  <c:v>-0.82042609063506178</c:v>
                </c:pt>
                <c:pt idx="6362">
                  <c:v>-0.86502439925233832</c:v>
                </c:pt>
                <c:pt idx="6363">
                  <c:v>1.1864977971423822</c:v>
                </c:pt>
                <c:pt idx="6364">
                  <c:v>-0.86502439925233832</c:v>
                </c:pt>
                <c:pt idx="6365">
                  <c:v>-0.95422101648689139</c:v>
                </c:pt>
                <c:pt idx="6366">
                  <c:v>-1.8015888802151456</c:v>
                </c:pt>
                <c:pt idx="6367">
                  <c:v>-0.68663116478323216</c:v>
                </c:pt>
                <c:pt idx="6368">
                  <c:v>-0.95422101648689139</c:v>
                </c:pt>
                <c:pt idx="6369">
                  <c:v>1.0527028712905526</c:v>
                </c:pt>
                <c:pt idx="6370">
                  <c:v>0.56212147650051081</c:v>
                </c:pt>
                <c:pt idx="6371">
                  <c:v>0.65131809373506389</c:v>
                </c:pt>
                <c:pt idx="6372">
                  <c:v>0.38372824203140465</c:v>
                </c:pt>
                <c:pt idx="6373">
                  <c:v>-0.19604976999319029</c:v>
                </c:pt>
                <c:pt idx="6374">
                  <c:v>-0.7312294734005087</c:v>
                </c:pt>
                <c:pt idx="6375">
                  <c:v>-0.95422101648689139</c:v>
                </c:pt>
                <c:pt idx="6376">
                  <c:v>-1.1772125595732741</c:v>
                </c:pt>
                <c:pt idx="6377">
                  <c:v>-0.82042609063506178</c:v>
                </c:pt>
                <c:pt idx="6378">
                  <c:v>1.0527028712905526</c:v>
                </c:pt>
                <c:pt idx="6379">
                  <c:v>-0.64203285616595562</c:v>
                </c:pt>
                <c:pt idx="6380">
                  <c:v>0.38372824203140465</c:v>
                </c:pt>
                <c:pt idx="6381">
                  <c:v>1.1864977971423822</c:v>
                </c:pt>
                <c:pt idx="6382">
                  <c:v>-0.7312294734005087</c:v>
                </c:pt>
                <c:pt idx="6383">
                  <c:v>-1.2218108681905506</c:v>
                </c:pt>
                <c:pt idx="6384">
                  <c:v>-1.1326142509559975</c:v>
                </c:pt>
                <c:pt idx="6385">
                  <c:v>-1.2218108681905506</c:v>
                </c:pt>
                <c:pt idx="6386">
                  <c:v>0.96350625405599966</c:v>
                </c:pt>
                <c:pt idx="6387">
                  <c:v>1.0973011799078292</c:v>
                </c:pt>
                <c:pt idx="6388">
                  <c:v>-1.1772125595732741</c:v>
                </c:pt>
                <c:pt idx="6389">
                  <c:v>0.87430963682144658</c:v>
                </c:pt>
                <c:pt idx="6390">
                  <c:v>-1.0434176337214445</c:v>
                </c:pt>
                <c:pt idx="6391">
                  <c:v>-1.0434176337214445</c:v>
                </c:pt>
                <c:pt idx="6392">
                  <c:v>0.16073669894502199</c:v>
                </c:pt>
                <c:pt idx="6393">
                  <c:v>-1.1326142509559975</c:v>
                </c:pt>
                <c:pt idx="6394">
                  <c:v>-1.0434176337214445</c:v>
                </c:pt>
                <c:pt idx="6395">
                  <c:v>-0.86502439925233832</c:v>
                </c:pt>
                <c:pt idx="6396">
                  <c:v>-0.95422101648689139</c:v>
                </c:pt>
                <c:pt idx="6397">
                  <c:v>0.96350625405599966</c:v>
                </c:pt>
                <c:pt idx="6398">
                  <c:v>-1.7123922629805925</c:v>
                </c:pt>
                <c:pt idx="6399">
                  <c:v>0.29453162479685158</c:v>
                </c:pt>
                <c:pt idx="6400">
                  <c:v>-0.28524638722774337</c:v>
                </c:pt>
                <c:pt idx="6401">
                  <c:v>0.91890794543872312</c:v>
                </c:pt>
                <c:pt idx="6402">
                  <c:v>-1.1326142509559975</c:v>
                </c:pt>
                <c:pt idx="6403">
                  <c:v>-1.0434176337214445</c:v>
                </c:pt>
                <c:pt idx="6404">
                  <c:v>3.3718149193889322</c:v>
                </c:pt>
                <c:pt idx="6405">
                  <c:v>-1.088015942338721</c:v>
                </c:pt>
                <c:pt idx="6406">
                  <c:v>-1.1326142509559975</c:v>
                </c:pt>
                <c:pt idx="6407">
                  <c:v>0.33912993341412812</c:v>
                </c:pt>
                <c:pt idx="6408">
                  <c:v>-1.7656535524084138E-2</c:v>
                </c:pt>
                <c:pt idx="6409">
                  <c:v>-0.41904131307957293</c:v>
                </c:pt>
                <c:pt idx="6410">
                  <c:v>-0.82042609063506178</c:v>
                </c:pt>
                <c:pt idx="6411">
                  <c:v>0.91890794543872312</c:v>
                </c:pt>
                <c:pt idx="6412">
                  <c:v>0.16073669894502199</c:v>
                </c:pt>
                <c:pt idx="6413">
                  <c:v>-0.50823793031412601</c:v>
                </c:pt>
                <c:pt idx="6414">
                  <c:v>0.91890794543872312</c:v>
                </c:pt>
                <c:pt idx="6415">
                  <c:v>-1.0434176337214445</c:v>
                </c:pt>
                <c:pt idx="6416">
                  <c:v>0.47292485926595773</c:v>
                </c:pt>
                <c:pt idx="6417">
                  <c:v>-1.2218108681905506</c:v>
                </c:pt>
                <c:pt idx="6418">
                  <c:v>-0.55283623893140255</c:v>
                </c:pt>
                <c:pt idx="6419">
                  <c:v>1.1864977971423822</c:v>
                </c:pt>
                <c:pt idx="6420">
                  <c:v>0.91890794543872312</c:v>
                </c:pt>
                <c:pt idx="6421">
                  <c:v>-0.95422101648689139</c:v>
                </c:pt>
                <c:pt idx="6422">
                  <c:v>-1.2218108681905506</c:v>
                </c:pt>
                <c:pt idx="6423">
                  <c:v>-0.32984469584501991</c:v>
                </c:pt>
                <c:pt idx="6424">
                  <c:v>-0.19604976999319029</c:v>
                </c:pt>
                <c:pt idx="6425">
                  <c:v>0.7851130195868935</c:v>
                </c:pt>
                <c:pt idx="6426">
                  <c:v>0.87430963682144658</c:v>
                </c:pt>
                <c:pt idx="6427">
                  <c:v>-1.088015942338721</c:v>
                </c:pt>
                <c:pt idx="6428">
                  <c:v>1.0081045626732761</c:v>
                </c:pt>
                <c:pt idx="6429">
                  <c:v>1.0527028712905526</c:v>
                </c:pt>
                <c:pt idx="6430">
                  <c:v>-0.32984469584501991</c:v>
                </c:pt>
                <c:pt idx="6431">
                  <c:v>0.38372824203140465</c:v>
                </c:pt>
                <c:pt idx="6432">
                  <c:v>0.29453162479685158</c:v>
                </c:pt>
                <c:pt idx="6433">
                  <c:v>0.24993331617957507</c:v>
                </c:pt>
                <c:pt idx="6434">
                  <c:v>0.47292485926595773</c:v>
                </c:pt>
                <c:pt idx="6435">
                  <c:v>-0.90962270786961485</c:v>
                </c:pt>
                <c:pt idx="6436">
                  <c:v>7.1540081710468925E-2</c:v>
                </c:pt>
                <c:pt idx="6437">
                  <c:v>-1.8907854974496987</c:v>
                </c:pt>
                <c:pt idx="6438">
                  <c:v>-0.90962270786961485</c:v>
                </c:pt>
                <c:pt idx="6439">
                  <c:v>-0.2406480786104668</c:v>
                </c:pt>
                <c:pt idx="6440">
                  <c:v>0.29453162479685158</c:v>
                </c:pt>
                <c:pt idx="6441">
                  <c:v>0.87430963682144658</c:v>
                </c:pt>
                <c:pt idx="6442">
                  <c:v>0.91890794543872312</c:v>
                </c:pt>
                <c:pt idx="6443">
                  <c:v>-0.46363962169684947</c:v>
                </c:pt>
                <c:pt idx="6444">
                  <c:v>-6.2254844141360677E-2</c:v>
                </c:pt>
                <c:pt idx="6445">
                  <c:v>0.96350625405599966</c:v>
                </c:pt>
                <c:pt idx="6446">
                  <c:v>0.42832655064868119</c:v>
                </c:pt>
                <c:pt idx="6447">
                  <c:v>-0.68663116478323216</c:v>
                </c:pt>
                <c:pt idx="6448">
                  <c:v>0.91890794543872312</c:v>
                </c:pt>
                <c:pt idx="6449">
                  <c:v>-0.55283623893140255</c:v>
                </c:pt>
                <c:pt idx="6450">
                  <c:v>-1.2218108681905506</c:v>
                </c:pt>
                <c:pt idx="6451">
                  <c:v>0.87430963682144658</c:v>
                </c:pt>
                <c:pt idx="6452">
                  <c:v>-0.99881932510416793</c:v>
                </c:pt>
                <c:pt idx="6453">
                  <c:v>0.82971132820417004</c:v>
                </c:pt>
                <c:pt idx="6454">
                  <c:v>3.0596267590679966</c:v>
                </c:pt>
                <c:pt idx="6455">
                  <c:v>-1.8461871888324222</c:v>
                </c:pt>
                <c:pt idx="6456">
                  <c:v>0.47292485926595773</c:v>
                </c:pt>
                <c:pt idx="6457">
                  <c:v>-1.8015888802151456</c:v>
                </c:pt>
                <c:pt idx="6458">
                  <c:v>-0.95422101648689139</c:v>
                </c:pt>
                <c:pt idx="6459">
                  <c:v>1.0973011799078292</c:v>
                </c:pt>
                <c:pt idx="6460">
                  <c:v>0.91890794543872312</c:v>
                </c:pt>
                <c:pt idx="6461">
                  <c:v>-1.7569905715978691</c:v>
                </c:pt>
                <c:pt idx="6462">
                  <c:v>0.91890794543872312</c:v>
                </c:pt>
                <c:pt idx="6463">
                  <c:v>-0.7312294734005087</c:v>
                </c:pt>
                <c:pt idx="6464">
                  <c:v>1.1418994885251057</c:v>
                </c:pt>
                <c:pt idx="6465">
                  <c:v>-0.90962270786961485</c:v>
                </c:pt>
                <c:pt idx="6466">
                  <c:v>1.0081045626732761</c:v>
                </c:pt>
                <c:pt idx="6467">
                  <c:v>0.82971132820417004</c:v>
                </c:pt>
                <c:pt idx="6468">
                  <c:v>-0.86502439925233832</c:v>
                </c:pt>
                <c:pt idx="6469">
                  <c:v>-0.90962270786961485</c:v>
                </c:pt>
                <c:pt idx="6470">
                  <c:v>-0.90962270786961485</c:v>
                </c:pt>
                <c:pt idx="6471">
                  <c:v>0.16073669894502199</c:v>
                </c:pt>
                <c:pt idx="6472">
                  <c:v>0.7851130195868935</c:v>
                </c:pt>
                <c:pt idx="6473">
                  <c:v>3.2380199935371028</c:v>
                </c:pt>
                <c:pt idx="6474">
                  <c:v>-1.7656535524084138E-2</c:v>
                </c:pt>
                <c:pt idx="6475">
                  <c:v>-0.77582778201778524</c:v>
                </c:pt>
                <c:pt idx="6476">
                  <c:v>-0.37444300446229639</c:v>
                </c:pt>
                <c:pt idx="6477">
                  <c:v>-0.77582778201778524</c:v>
                </c:pt>
                <c:pt idx="6478">
                  <c:v>-0.90962270786961485</c:v>
                </c:pt>
                <c:pt idx="6479">
                  <c:v>-0.99881932510416793</c:v>
                </c:pt>
                <c:pt idx="6480">
                  <c:v>0.91890794543872312</c:v>
                </c:pt>
                <c:pt idx="6481">
                  <c:v>1.0973011799078292</c:v>
                </c:pt>
                <c:pt idx="6482">
                  <c:v>3.3718149193889322</c:v>
                </c:pt>
                <c:pt idx="6483">
                  <c:v>-1.088015942338721</c:v>
                </c:pt>
                <c:pt idx="6484">
                  <c:v>0.96350625405599966</c:v>
                </c:pt>
                <c:pt idx="6485">
                  <c:v>1.1418994885251057</c:v>
                </c:pt>
                <c:pt idx="6486">
                  <c:v>-1.1326142509559975</c:v>
                </c:pt>
                <c:pt idx="6487">
                  <c:v>-0.95422101648689139</c:v>
                </c:pt>
                <c:pt idx="6488">
                  <c:v>1.0527028712905526</c:v>
                </c:pt>
                <c:pt idx="6489">
                  <c:v>-0.41904131307957293</c:v>
                </c:pt>
                <c:pt idx="6490">
                  <c:v>0.7851130195868935</c:v>
                </c:pt>
                <c:pt idx="6491">
                  <c:v>-0.19604976999319029</c:v>
                </c:pt>
                <c:pt idx="6492">
                  <c:v>-0.90962270786961485</c:v>
                </c:pt>
                <c:pt idx="6493">
                  <c:v>0.38372824203140465</c:v>
                </c:pt>
                <c:pt idx="6494">
                  <c:v>0.82971132820417004</c:v>
                </c:pt>
                <c:pt idx="6495">
                  <c:v>-0.15145146137591375</c:v>
                </c:pt>
                <c:pt idx="6496">
                  <c:v>1.0973011799078292</c:v>
                </c:pt>
                <c:pt idx="6497">
                  <c:v>-0.82042609063506178</c:v>
                </c:pt>
                <c:pt idx="6498">
                  <c:v>0.16073669894502199</c:v>
                </c:pt>
                <c:pt idx="6499">
                  <c:v>-0.82042609063506178</c:v>
                </c:pt>
                <c:pt idx="6500">
                  <c:v>-1.0434176337214445</c:v>
                </c:pt>
                <c:pt idx="6501">
                  <c:v>1.1418994885251057</c:v>
                </c:pt>
                <c:pt idx="6502">
                  <c:v>1.0081045626732761</c:v>
                </c:pt>
                <c:pt idx="6503">
                  <c:v>-1.2218108681905506</c:v>
                </c:pt>
                <c:pt idx="6504">
                  <c:v>0.96350625405599966</c:v>
                </c:pt>
                <c:pt idx="6505">
                  <c:v>-1.0434176337214445</c:v>
                </c:pt>
                <c:pt idx="6506">
                  <c:v>-0.68663116478323216</c:v>
                </c:pt>
                <c:pt idx="6507">
                  <c:v>1.1864977971423822</c:v>
                </c:pt>
                <c:pt idx="6508">
                  <c:v>-0.2406480786104668</c:v>
                </c:pt>
                <c:pt idx="6509">
                  <c:v>1.0973011799078292</c:v>
                </c:pt>
                <c:pt idx="6510">
                  <c:v>0.7851130195868935</c:v>
                </c:pt>
                <c:pt idx="6511">
                  <c:v>-0.32984469584501991</c:v>
                </c:pt>
                <c:pt idx="6512">
                  <c:v>-0.77582778201778524</c:v>
                </c:pt>
                <c:pt idx="6513">
                  <c:v>1.1418994885251057</c:v>
                </c:pt>
                <c:pt idx="6514">
                  <c:v>-1.8907854974496987</c:v>
                </c:pt>
                <c:pt idx="6515">
                  <c:v>-0.82042609063506178</c:v>
                </c:pt>
                <c:pt idx="6516">
                  <c:v>-1.0434176337214445</c:v>
                </c:pt>
                <c:pt idx="6517">
                  <c:v>-0.82042609063506178</c:v>
                </c:pt>
                <c:pt idx="6518">
                  <c:v>-0.68663116478323216</c:v>
                </c:pt>
                <c:pt idx="6519">
                  <c:v>1.1418994885251057</c:v>
                </c:pt>
                <c:pt idx="6520">
                  <c:v>0.56212147650051081</c:v>
                </c:pt>
                <c:pt idx="6521">
                  <c:v>-1.088015942338721</c:v>
                </c:pt>
                <c:pt idx="6522">
                  <c:v>-1.1326142509559975</c:v>
                </c:pt>
                <c:pt idx="6523">
                  <c:v>1.0973011799078292</c:v>
                </c:pt>
                <c:pt idx="6524">
                  <c:v>0.16073669894502199</c:v>
                </c:pt>
                <c:pt idx="6525">
                  <c:v>3.3718149193889322</c:v>
                </c:pt>
                <c:pt idx="6526">
                  <c:v>-0.99881932510416793</c:v>
                </c:pt>
                <c:pt idx="6527">
                  <c:v>-1.2218108681905506</c:v>
                </c:pt>
                <c:pt idx="6528">
                  <c:v>-0.82042609063506178</c:v>
                </c:pt>
                <c:pt idx="6529">
                  <c:v>0.38372824203140465</c:v>
                </c:pt>
                <c:pt idx="6530">
                  <c:v>2.6941773093192397E-2</c:v>
                </c:pt>
                <c:pt idx="6531">
                  <c:v>-0.95422101648689139</c:v>
                </c:pt>
                <c:pt idx="6532">
                  <c:v>-0.99881932510416793</c:v>
                </c:pt>
                <c:pt idx="6533">
                  <c:v>-0.7312294734005087</c:v>
                </c:pt>
                <c:pt idx="6534">
                  <c:v>0.20533500756229853</c:v>
                </c:pt>
                <c:pt idx="6535">
                  <c:v>0.20533500756229853</c:v>
                </c:pt>
                <c:pt idx="6536">
                  <c:v>0.42832655064868119</c:v>
                </c:pt>
                <c:pt idx="6537">
                  <c:v>-0.90962270786961485</c:v>
                </c:pt>
                <c:pt idx="6538">
                  <c:v>1.0527028712905526</c:v>
                </c:pt>
                <c:pt idx="6539">
                  <c:v>-0.90962270786961485</c:v>
                </c:pt>
                <c:pt idx="6540">
                  <c:v>0.56212147650051081</c:v>
                </c:pt>
                <c:pt idx="6541">
                  <c:v>-0.99881932510416793</c:v>
                </c:pt>
                <c:pt idx="6542">
                  <c:v>-1.088015942338721</c:v>
                </c:pt>
                <c:pt idx="6543">
                  <c:v>-0.2406480786104668</c:v>
                </c:pt>
                <c:pt idx="6544">
                  <c:v>0.82971132820417004</c:v>
                </c:pt>
                <c:pt idx="6545">
                  <c:v>-0.86502439925233832</c:v>
                </c:pt>
                <c:pt idx="6546">
                  <c:v>0.24993331617957507</c:v>
                </c:pt>
                <c:pt idx="6547">
                  <c:v>-0.10685315275863722</c:v>
                </c:pt>
                <c:pt idx="6548">
                  <c:v>0.29453162479685158</c:v>
                </c:pt>
                <c:pt idx="6549">
                  <c:v>-1.7123922629805925</c:v>
                </c:pt>
                <c:pt idx="6550">
                  <c:v>1.0973011799078292</c:v>
                </c:pt>
                <c:pt idx="6551">
                  <c:v>0.7851130195868935</c:v>
                </c:pt>
                <c:pt idx="6552">
                  <c:v>3.3718149193889322</c:v>
                </c:pt>
                <c:pt idx="6553">
                  <c:v>0.69591640235234042</c:v>
                </c:pt>
                <c:pt idx="6554">
                  <c:v>1.0527028712905526</c:v>
                </c:pt>
                <c:pt idx="6555">
                  <c:v>-0.86502439925233832</c:v>
                </c:pt>
                <c:pt idx="6556">
                  <c:v>7.1540081710468925E-2</c:v>
                </c:pt>
                <c:pt idx="6557">
                  <c:v>1.0081045626732761</c:v>
                </c:pt>
                <c:pt idx="6558">
                  <c:v>-1.1772125595732741</c:v>
                </c:pt>
                <c:pt idx="6559">
                  <c:v>-1.088015942338721</c:v>
                </c:pt>
                <c:pt idx="6560">
                  <c:v>0.74051471096961696</c:v>
                </c:pt>
                <c:pt idx="6561">
                  <c:v>-0.95422101648689139</c:v>
                </c:pt>
                <c:pt idx="6562">
                  <c:v>2.7474385987470611</c:v>
                </c:pt>
                <c:pt idx="6563">
                  <c:v>-0.86502439925233832</c:v>
                </c:pt>
                <c:pt idx="6564">
                  <c:v>0.42832655064868119</c:v>
                </c:pt>
                <c:pt idx="6565">
                  <c:v>0.74051471096961696</c:v>
                </c:pt>
                <c:pt idx="6566">
                  <c:v>1.1864977971423822</c:v>
                </c:pt>
                <c:pt idx="6567">
                  <c:v>-0.15145146137591375</c:v>
                </c:pt>
                <c:pt idx="6568">
                  <c:v>-0.99881932510416793</c:v>
                </c:pt>
                <c:pt idx="6569">
                  <c:v>0.24993331617957507</c:v>
                </c:pt>
                <c:pt idx="6570">
                  <c:v>0.91890794543872312</c:v>
                </c:pt>
                <c:pt idx="6571">
                  <c:v>-0.10685315275863722</c:v>
                </c:pt>
                <c:pt idx="6572">
                  <c:v>0.87430963682144658</c:v>
                </c:pt>
                <c:pt idx="6573">
                  <c:v>0.20533500756229853</c:v>
                </c:pt>
                <c:pt idx="6574">
                  <c:v>-0.37444300446229639</c:v>
                </c:pt>
                <c:pt idx="6575">
                  <c:v>-0.64203285616595562</c:v>
                </c:pt>
                <c:pt idx="6576">
                  <c:v>-0.90962270786961485</c:v>
                </c:pt>
                <c:pt idx="6577">
                  <c:v>0.51752316788323427</c:v>
                </c:pt>
                <c:pt idx="6578">
                  <c:v>-0.19604976999319029</c:v>
                </c:pt>
                <c:pt idx="6579">
                  <c:v>0.51752316788323427</c:v>
                </c:pt>
                <c:pt idx="6580">
                  <c:v>2.3014555125742957</c:v>
                </c:pt>
                <c:pt idx="6581">
                  <c:v>0.51752316788323427</c:v>
                </c:pt>
                <c:pt idx="6582">
                  <c:v>-1.0434176337214445</c:v>
                </c:pt>
                <c:pt idx="6583">
                  <c:v>-1.8015888802151456</c:v>
                </c:pt>
                <c:pt idx="6584">
                  <c:v>-0.2406480786104668</c:v>
                </c:pt>
                <c:pt idx="6585">
                  <c:v>-0.55283623893140255</c:v>
                </c:pt>
                <c:pt idx="6586">
                  <c:v>-1.1326142509559975</c:v>
                </c:pt>
                <c:pt idx="6587">
                  <c:v>0.74051471096961696</c:v>
                </c:pt>
                <c:pt idx="6588">
                  <c:v>-0.28524638722774337</c:v>
                </c:pt>
                <c:pt idx="6589">
                  <c:v>1.1864977971423822</c:v>
                </c:pt>
                <c:pt idx="6590">
                  <c:v>-1.1326142509559975</c:v>
                </c:pt>
                <c:pt idx="6591">
                  <c:v>-0.86502439925233832</c:v>
                </c:pt>
                <c:pt idx="6592">
                  <c:v>1.0973011799078292</c:v>
                </c:pt>
                <c:pt idx="6593">
                  <c:v>-0.95422101648689139</c:v>
                </c:pt>
                <c:pt idx="6594">
                  <c:v>-1.8015888802151456</c:v>
                </c:pt>
                <c:pt idx="6595">
                  <c:v>-1.0434176337214445</c:v>
                </c:pt>
                <c:pt idx="6596">
                  <c:v>-1.0434176337214445</c:v>
                </c:pt>
                <c:pt idx="6597">
                  <c:v>-0.86502439925233832</c:v>
                </c:pt>
                <c:pt idx="6598">
                  <c:v>-0.59743454754867908</c:v>
                </c:pt>
                <c:pt idx="6599">
                  <c:v>0.91890794543872312</c:v>
                </c:pt>
                <c:pt idx="6600">
                  <c:v>0.82971132820417004</c:v>
                </c:pt>
                <c:pt idx="6601">
                  <c:v>0.42832655064868119</c:v>
                </c:pt>
                <c:pt idx="6602">
                  <c:v>0.7851130195868935</c:v>
                </c:pt>
                <c:pt idx="6603">
                  <c:v>-1.1772125595732741</c:v>
                </c:pt>
                <c:pt idx="6604">
                  <c:v>-1.1772125595732741</c:v>
                </c:pt>
                <c:pt idx="6605">
                  <c:v>-1.2218108681905506</c:v>
                </c:pt>
                <c:pt idx="6606">
                  <c:v>-1.2218108681905506</c:v>
                </c:pt>
                <c:pt idx="6607">
                  <c:v>-0.86502439925233832</c:v>
                </c:pt>
                <c:pt idx="6608">
                  <c:v>-0.28524638722774337</c:v>
                </c:pt>
                <c:pt idx="6609">
                  <c:v>-1.8907854974496987</c:v>
                </c:pt>
                <c:pt idx="6610">
                  <c:v>-0.2406480786104668</c:v>
                </c:pt>
                <c:pt idx="6611">
                  <c:v>1.1864977971423822</c:v>
                </c:pt>
                <c:pt idx="6612">
                  <c:v>-1.7656535524084138E-2</c:v>
                </c:pt>
                <c:pt idx="6613">
                  <c:v>-1.7123922629805925</c:v>
                </c:pt>
                <c:pt idx="6614">
                  <c:v>1.1418994885251057</c:v>
                </c:pt>
                <c:pt idx="6615">
                  <c:v>-0.99881932510416793</c:v>
                </c:pt>
                <c:pt idx="6616">
                  <c:v>2.6941773093192397E-2</c:v>
                </c:pt>
                <c:pt idx="6617">
                  <c:v>-0.2406480786104668</c:v>
                </c:pt>
                <c:pt idx="6618">
                  <c:v>1.0973011799078292</c:v>
                </c:pt>
                <c:pt idx="6619">
                  <c:v>1.0973011799078292</c:v>
                </c:pt>
                <c:pt idx="6620">
                  <c:v>1.1864977971423822</c:v>
                </c:pt>
                <c:pt idx="6621">
                  <c:v>-0.95422101648689139</c:v>
                </c:pt>
                <c:pt idx="6622">
                  <c:v>1.0973011799078292</c:v>
                </c:pt>
                <c:pt idx="6623">
                  <c:v>-0.10685315275863722</c:v>
                </c:pt>
                <c:pt idx="6624">
                  <c:v>1.1418994885251057</c:v>
                </c:pt>
                <c:pt idx="6625">
                  <c:v>-0.19604976999319029</c:v>
                </c:pt>
                <c:pt idx="6626">
                  <c:v>1.1864977971423822</c:v>
                </c:pt>
                <c:pt idx="6627">
                  <c:v>0.87430963682144658</c:v>
                </c:pt>
                <c:pt idx="6628">
                  <c:v>3.3718149193889322</c:v>
                </c:pt>
                <c:pt idx="6629">
                  <c:v>-0.7312294734005087</c:v>
                </c:pt>
                <c:pt idx="6630">
                  <c:v>0.29453162479685158</c:v>
                </c:pt>
                <c:pt idx="6631">
                  <c:v>-0.82042609063506178</c:v>
                </c:pt>
                <c:pt idx="6632">
                  <c:v>-0.82042609063506178</c:v>
                </c:pt>
                <c:pt idx="6633">
                  <c:v>-0.41904131307957293</c:v>
                </c:pt>
                <c:pt idx="6634">
                  <c:v>1.1418994885251057</c:v>
                </c:pt>
                <c:pt idx="6635">
                  <c:v>0.42832655064868119</c:v>
                </c:pt>
                <c:pt idx="6636">
                  <c:v>-0.64203285616595562</c:v>
                </c:pt>
                <c:pt idx="6637">
                  <c:v>-0.77582778201778524</c:v>
                </c:pt>
                <c:pt idx="6638">
                  <c:v>-0.59743454754867908</c:v>
                </c:pt>
                <c:pt idx="6639">
                  <c:v>-0.99881932510416793</c:v>
                </c:pt>
                <c:pt idx="6640">
                  <c:v>0.51752316788323427</c:v>
                </c:pt>
                <c:pt idx="6641">
                  <c:v>-1.1326142509559975</c:v>
                </c:pt>
                <c:pt idx="6642">
                  <c:v>-1.7123922629805925</c:v>
                </c:pt>
                <c:pt idx="6643">
                  <c:v>1.1864977971423822</c:v>
                </c:pt>
                <c:pt idx="6644">
                  <c:v>-0.90962270786961485</c:v>
                </c:pt>
                <c:pt idx="6645">
                  <c:v>0.91890794543872312</c:v>
                </c:pt>
                <c:pt idx="6646">
                  <c:v>-0.86502439925233832</c:v>
                </c:pt>
                <c:pt idx="6647">
                  <c:v>-1.088015942338721</c:v>
                </c:pt>
                <c:pt idx="6648">
                  <c:v>0.82971132820417004</c:v>
                </c:pt>
                <c:pt idx="6649">
                  <c:v>0.96350625405599966</c:v>
                </c:pt>
                <c:pt idx="6650">
                  <c:v>0.91890794543872312</c:v>
                </c:pt>
                <c:pt idx="6651">
                  <c:v>-0.37444300446229639</c:v>
                </c:pt>
                <c:pt idx="6652">
                  <c:v>-0.7312294734005087</c:v>
                </c:pt>
                <c:pt idx="6653">
                  <c:v>-0.82042609063506178</c:v>
                </c:pt>
                <c:pt idx="6654">
                  <c:v>-0.95422101648689139</c:v>
                </c:pt>
                <c:pt idx="6655">
                  <c:v>-1.2218108681905506</c:v>
                </c:pt>
                <c:pt idx="6656">
                  <c:v>7.1540081710468925E-2</c:v>
                </c:pt>
                <c:pt idx="6657">
                  <c:v>-0.2406480786104668</c:v>
                </c:pt>
                <c:pt idx="6658">
                  <c:v>1.0973011799078292</c:v>
                </c:pt>
                <c:pt idx="6659">
                  <c:v>1.0973011799078292</c:v>
                </c:pt>
                <c:pt idx="6660">
                  <c:v>0.51752316788323427</c:v>
                </c:pt>
                <c:pt idx="6661">
                  <c:v>-0.99881932510416793</c:v>
                </c:pt>
                <c:pt idx="6662">
                  <c:v>1.1418994885251057</c:v>
                </c:pt>
                <c:pt idx="6663">
                  <c:v>1.0081045626732761</c:v>
                </c:pt>
                <c:pt idx="6664">
                  <c:v>-0.15145146137591375</c:v>
                </c:pt>
                <c:pt idx="6665">
                  <c:v>-6.2254844141360677E-2</c:v>
                </c:pt>
                <c:pt idx="6666">
                  <c:v>-1.1326142509559975</c:v>
                </c:pt>
                <c:pt idx="6667">
                  <c:v>-0.95422101648689139</c:v>
                </c:pt>
                <c:pt idx="6668">
                  <c:v>-1.0434176337214445</c:v>
                </c:pt>
                <c:pt idx="6669">
                  <c:v>7.1540081710468925E-2</c:v>
                </c:pt>
                <c:pt idx="6670">
                  <c:v>-0.99881932510416793</c:v>
                </c:pt>
                <c:pt idx="6671">
                  <c:v>-0.77582778201778524</c:v>
                </c:pt>
                <c:pt idx="6672">
                  <c:v>-1.2218108681905506</c:v>
                </c:pt>
                <c:pt idx="6673">
                  <c:v>-1.0434176337214445</c:v>
                </c:pt>
                <c:pt idx="6674">
                  <c:v>1.1418994885251057</c:v>
                </c:pt>
                <c:pt idx="6675">
                  <c:v>-0.19604976999319029</c:v>
                </c:pt>
                <c:pt idx="6676">
                  <c:v>0.20533500756229853</c:v>
                </c:pt>
                <c:pt idx="6677">
                  <c:v>0.7851130195868935</c:v>
                </c:pt>
                <c:pt idx="6678">
                  <c:v>2.4352504384261251</c:v>
                </c:pt>
                <c:pt idx="6679">
                  <c:v>-0.50823793031412601</c:v>
                </c:pt>
                <c:pt idx="6680">
                  <c:v>-0.99881932510416793</c:v>
                </c:pt>
                <c:pt idx="6681">
                  <c:v>-0.90962270786961485</c:v>
                </c:pt>
                <c:pt idx="6682">
                  <c:v>0.91890794543872312</c:v>
                </c:pt>
                <c:pt idx="6683">
                  <c:v>0.91890794543872312</c:v>
                </c:pt>
                <c:pt idx="6684">
                  <c:v>1.1418994885251057</c:v>
                </c:pt>
                <c:pt idx="6685">
                  <c:v>-0.32984469584501991</c:v>
                </c:pt>
                <c:pt idx="6686">
                  <c:v>-0.2406480786104668</c:v>
                </c:pt>
                <c:pt idx="6687">
                  <c:v>-0.59743454754867908</c:v>
                </c:pt>
                <c:pt idx="6688">
                  <c:v>1.0973011799078292</c:v>
                </c:pt>
                <c:pt idx="6689">
                  <c:v>-0.7312294734005087</c:v>
                </c:pt>
                <c:pt idx="6690">
                  <c:v>-0.64203285616595562</c:v>
                </c:pt>
                <c:pt idx="6691">
                  <c:v>-1.088015942338721</c:v>
                </c:pt>
                <c:pt idx="6692">
                  <c:v>-0.99881932510416793</c:v>
                </c:pt>
                <c:pt idx="6693">
                  <c:v>0.82971132820417004</c:v>
                </c:pt>
                <c:pt idx="6694">
                  <c:v>-6.2254844141360677E-2</c:v>
                </c:pt>
                <c:pt idx="6695">
                  <c:v>0.42832655064868119</c:v>
                </c:pt>
                <c:pt idx="6696">
                  <c:v>1.0527028712905526</c:v>
                </c:pt>
                <c:pt idx="6697">
                  <c:v>-0.95422101648689139</c:v>
                </c:pt>
                <c:pt idx="6698">
                  <c:v>0.87430963682144658</c:v>
                </c:pt>
                <c:pt idx="6699">
                  <c:v>-6.2254844141360677E-2</c:v>
                </c:pt>
                <c:pt idx="6700">
                  <c:v>-0.7312294734005087</c:v>
                </c:pt>
                <c:pt idx="6701">
                  <c:v>1.0973011799078292</c:v>
                </c:pt>
                <c:pt idx="6702">
                  <c:v>0.87430963682144658</c:v>
                </c:pt>
                <c:pt idx="6703">
                  <c:v>1.1864977971423822</c:v>
                </c:pt>
                <c:pt idx="6704">
                  <c:v>1.1418994885251057</c:v>
                </c:pt>
                <c:pt idx="6705">
                  <c:v>-0.82042609063506178</c:v>
                </c:pt>
                <c:pt idx="6706">
                  <c:v>-0.90962270786961485</c:v>
                </c:pt>
                <c:pt idx="6707">
                  <c:v>0.38372824203140465</c:v>
                </c:pt>
                <c:pt idx="6708">
                  <c:v>-0.55283623893140255</c:v>
                </c:pt>
                <c:pt idx="6709">
                  <c:v>-0.99881932510416793</c:v>
                </c:pt>
                <c:pt idx="6710">
                  <c:v>-0.90962270786961485</c:v>
                </c:pt>
                <c:pt idx="6711">
                  <c:v>-0.28524638722774337</c:v>
                </c:pt>
                <c:pt idx="6712">
                  <c:v>0.24993331617957507</c:v>
                </c:pt>
                <c:pt idx="6713">
                  <c:v>0.91890794543872312</c:v>
                </c:pt>
                <c:pt idx="6714">
                  <c:v>0.51752316788323427</c:v>
                </c:pt>
                <c:pt idx="6715">
                  <c:v>-1.1772125595732741</c:v>
                </c:pt>
                <c:pt idx="6716">
                  <c:v>0.29453162479685158</c:v>
                </c:pt>
                <c:pt idx="6717">
                  <c:v>-1.8907854974496987</c:v>
                </c:pt>
                <c:pt idx="6718">
                  <c:v>1.0081045626732761</c:v>
                </c:pt>
                <c:pt idx="6719">
                  <c:v>-0.82042609063506178</c:v>
                </c:pt>
                <c:pt idx="6720">
                  <c:v>-1.1326142509559975</c:v>
                </c:pt>
                <c:pt idx="6721">
                  <c:v>-0.95422101648689139</c:v>
                </c:pt>
                <c:pt idx="6722">
                  <c:v>-0.90962270786961485</c:v>
                </c:pt>
                <c:pt idx="6723">
                  <c:v>-1.1326142509559975</c:v>
                </c:pt>
                <c:pt idx="6724">
                  <c:v>-0.86502439925233832</c:v>
                </c:pt>
                <c:pt idx="6725">
                  <c:v>2.6941773093192397E-2</c:v>
                </c:pt>
                <c:pt idx="6726">
                  <c:v>-1.7569905715978691</c:v>
                </c:pt>
                <c:pt idx="6727">
                  <c:v>0.74051471096961696</c:v>
                </c:pt>
                <c:pt idx="6728">
                  <c:v>2.7474385987470611</c:v>
                </c:pt>
                <c:pt idx="6729">
                  <c:v>1.0973011799078292</c:v>
                </c:pt>
                <c:pt idx="6730">
                  <c:v>-0.7312294734005087</c:v>
                </c:pt>
                <c:pt idx="6731">
                  <c:v>-0.64203285616595562</c:v>
                </c:pt>
                <c:pt idx="6732">
                  <c:v>2.1676605867224659</c:v>
                </c:pt>
                <c:pt idx="6733">
                  <c:v>-1.8907854974496987</c:v>
                </c:pt>
                <c:pt idx="6734">
                  <c:v>1.0973011799078292</c:v>
                </c:pt>
                <c:pt idx="6735">
                  <c:v>3.193421684919826</c:v>
                </c:pt>
                <c:pt idx="6736">
                  <c:v>0.87430963682144658</c:v>
                </c:pt>
                <c:pt idx="6737">
                  <c:v>-0.55283623893140255</c:v>
                </c:pt>
                <c:pt idx="6738">
                  <c:v>0.87430963682144658</c:v>
                </c:pt>
                <c:pt idx="6739">
                  <c:v>0.42832655064868119</c:v>
                </c:pt>
                <c:pt idx="6740">
                  <c:v>0.96350625405599966</c:v>
                </c:pt>
                <c:pt idx="6741">
                  <c:v>-1.8015888802151456</c:v>
                </c:pt>
                <c:pt idx="6742">
                  <c:v>1.0973011799078292</c:v>
                </c:pt>
                <c:pt idx="6743">
                  <c:v>2.2568572039570189</c:v>
                </c:pt>
                <c:pt idx="6744">
                  <c:v>1.0973011799078292</c:v>
                </c:pt>
                <c:pt idx="6745">
                  <c:v>-1.1772125595732741</c:v>
                </c:pt>
                <c:pt idx="6746">
                  <c:v>0.33912993341412812</c:v>
                </c:pt>
                <c:pt idx="6747">
                  <c:v>-1.2218108681905506</c:v>
                </c:pt>
                <c:pt idx="6748">
                  <c:v>0.60671978511778735</c:v>
                </c:pt>
                <c:pt idx="6749">
                  <c:v>0.74051471096961696</c:v>
                </c:pt>
                <c:pt idx="6750">
                  <c:v>0.11613839032774546</c:v>
                </c:pt>
                <c:pt idx="6751">
                  <c:v>-1.1772125595732741</c:v>
                </c:pt>
                <c:pt idx="6752">
                  <c:v>-0.82042609063506178</c:v>
                </c:pt>
                <c:pt idx="6753">
                  <c:v>0.20533500756229853</c:v>
                </c:pt>
                <c:pt idx="6754">
                  <c:v>0.56212147650051081</c:v>
                </c:pt>
                <c:pt idx="6755">
                  <c:v>-0.90962270786961485</c:v>
                </c:pt>
                <c:pt idx="6756">
                  <c:v>-0.86502439925233832</c:v>
                </c:pt>
                <c:pt idx="6757">
                  <c:v>-0.86502439925233832</c:v>
                </c:pt>
                <c:pt idx="6758">
                  <c:v>-0.37444300446229639</c:v>
                </c:pt>
                <c:pt idx="6759">
                  <c:v>0.87430963682144658</c:v>
                </c:pt>
                <c:pt idx="6760">
                  <c:v>-0.82042609063506178</c:v>
                </c:pt>
                <c:pt idx="6761">
                  <c:v>-0.55283623893140255</c:v>
                </c:pt>
                <c:pt idx="6762">
                  <c:v>0.38372824203140465</c:v>
                </c:pt>
                <c:pt idx="6763">
                  <c:v>-0.77582778201778524</c:v>
                </c:pt>
                <c:pt idx="6764">
                  <c:v>0.69591640235234042</c:v>
                </c:pt>
                <c:pt idx="6765">
                  <c:v>-1.1326142509559975</c:v>
                </c:pt>
                <c:pt idx="6766">
                  <c:v>-1.8461871888324222</c:v>
                </c:pt>
                <c:pt idx="6767">
                  <c:v>0.56212147650051081</c:v>
                </c:pt>
                <c:pt idx="6768">
                  <c:v>-0.99881932510416793</c:v>
                </c:pt>
                <c:pt idx="6769">
                  <c:v>-0.7312294734005087</c:v>
                </c:pt>
                <c:pt idx="6770">
                  <c:v>0.7851130195868935</c:v>
                </c:pt>
                <c:pt idx="6771">
                  <c:v>-1.1326142509559975</c:v>
                </c:pt>
                <c:pt idx="6772">
                  <c:v>1.0081045626732761</c:v>
                </c:pt>
                <c:pt idx="6773">
                  <c:v>-1.1326142509559975</c:v>
                </c:pt>
                <c:pt idx="6774">
                  <c:v>0.69591640235234042</c:v>
                </c:pt>
                <c:pt idx="6775">
                  <c:v>-1.088015942338721</c:v>
                </c:pt>
                <c:pt idx="6776">
                  <c:v>0.56212147650051081</c:v>
                </c:pt>
                <c:pt idx="6777">
                  <c:v>-0.99881932510416793</c:v>
                </c:pt>
                <c:pt idx="6778">
                  <c:v>0.60671978511778735</c:v>
                </c:pt>
                <c:pt idx="6779">
                  <c:v>1.1418994885251057</c:v>
                </c:pt>
                <c:pt idx="6780">
                  <c:v>0.87430963682144658</c:v>
                </c:pt>
                <c:pt idx="6781">
                  <c:v>0.91890794543872312</c:v>
                </c:pt>
                <c:pt idx="6782">
                  <c:v>0.51752316788323427</c:v>
                </c:pt>
                <c:pt idx="6783">
                  <c:v>-1.8461871888324222</c:v>
                </c:pt>
                <c:pt idx="6784">
                  <c:v>0.96350625405599966</c:v>
                </c:pt>
                <c:pt idx="6785">
                  <c:v>1.1864977971423822</c:v>
                </c:pt>
                <c:pt idx="6786">
                  <c:v>0.47292485926595773</c:v>
                </c:pt>
                <c:pt idx="6787">
                  <c:v>-1.2218108681905506</c:v>
                </c:pt>
                <c:pt idx="6788">
                  <c:v>1.1418994885251057</c:v>
                </c:pt>
                <c:pt idx="6789">
                  <c:v>1.1864977971423822</c:v>
                </c:pt>
                <c:pt idx="6790">
                  <c:v>-1.088015942338721</c:v>
                </c:pt>
                <c:pt idx="6791">
                  <c:v>-0.59743454754867908</c:v>
                </c:pt>
                <c:pt idx="6792">
                  <c:v>1.1864977971423822</c:v>
                </c:pt>
                <c:pt idx="6793">
                  <c:v>0.51752316788323427</c:v>
                </c:pt>
                <c:pt idx="6794">
                  <c:v>0.96350625405599966</c:v>
                </c:pt>
                <c:pt idx="6795">
                  <c:v>0.29453162479685158</c:v>
                </c:pt>
                <c:pt idx="6796">
                  <c:v>1.0527028712905526</c:v>
                </c:pt>
                <c:pt idx="6797">
                  <c:v>-0.41904131307957293</c:v>
                </c:pt>
                <c:pt idx="6798">
                  <c:v>1.0527028712905526</c:v>
                </c:pt>
                <c:pt idx="6799">
                  <c:v>-1.0434176337214445</c:v>
                </c:pt>
                <c:pt idx="6800">
                  <c:v>1.1864977971423822</c:v>
                </c:pt>
                <c:pt idx="6801">
                  <c:v>-1.088015942338721</c:v>
                </c:pt>
                <c:pt idx="6802">
                  <c:v>1.0081045626732761</c:v>
                </c:pt>
                <c:pt idx="6803">
                  <c:v>0.16073669894502199</c:v>
                </c:pt>
                <c:pt idx="6804">
                  <c:v>1.1864977971423822</c:v>
                </c:pt>
                <c:pt idx="6805">
                  <c:v>2.2568572039570189</c:v>
                </c:pt>
                <c:pt idx="6806">
                  <c:v>-1.088015942338721</c:v>
                </c:pt>
                <c:pt idx="6807">
                  <c:v>0.69591640235234042</c:v>
                </c:pt>
                <c:pt idx="6808">
                  <c:v>0.96350625405599966</c:v>
                </c:pt>
                <c:pt idx="6809">
                  <c:v>-0.59743454754867908</c:v>
                </c:pt>
                <c:pt idx="6810">
                  <c:v>-1.088015942338721</c:v>
                </c:pt>
                <c:pt idx="6811">
                  <c:v>1.0527028712905526</c:v>
                </c:pt>
                <c:pt idx="6812">
                  <c:v>-0.86502439925233832</c:v>
                </c:pt>
                <c:pt idx="6813">
                  <c:v>-0.64203285616595562</c:v>
                </c:pt>
                <c:pt idx="6814">
                  <c:v>-0.90962270786961485</c:v>
                </c:pt>
                <c:pt idx="6815">
                  <c:v>-0.32984469584501991</c:v>
                </c:pt>
                <c:pt idx="6816">
                  <c:v>-1.0434176337214445</c:v>
                </c:pt>
                <c:pt idx="6817">
                  <c:v>-6.2254844141360677E-2</c:v>
                </c:pt>
                <c:pt idx="6818">
                  <c:v>1.0973011799078292</c:v>
                </c:pt>
                <c:pt idx="6819">
                  <c:v>2.6941773093192397E-2</c:v>
                </c:pt>
                <c:pt idx="6820">
                  <c:v>2.3906521298088488</c:v>
                </c:pt>
                <c:pt idx="6821">
                  <c:v>0.24993331617957507</c:v>
                </c:pt>
                <c:pt idx="6822">
                  <c:v>7.1540081710468925E-2</c:v>
                </c:pt>
                <c:pt idx="6823">
                  <c:v>0.96350625405599966</c:v>
                </c:pt>
                <c:pt idx="6824">
                  <c:v>-0.2406480786104668</c:v>
                </c:pt>
                <c:pt idx="6825">
                  <c:v>1.0527028712905526</c:v>
                </c:pt>
                <c:pt idx="6826">
                  <c:v>0.74051471096961696</c:v>
                </c:pt>
                <c:pt idx="6827">
                  <c:v>0.56212147650051081</c:v>
                </c:pt>
                <c:pt idx="6828">
                  <c:v>1.1864977971423822</c:v>
                </c:pt>
                <c:pt idx="6829">
                  <c:v>-1.7656535524084138E-2</c:v>
                </c:pt>
                <c:pt idx="6830">
                  <c:v>0.29453162479685158</c:v>
                </c:pt>
                <c:pt idx="6831">
                  <c:v>-1.088015942338721</c:v>
                </c:pt>
                <c:pt idx="6832">
                  <c:v>-0.10685315275863722</c:v>
                </c:pt>
                <c:pt idx="6833">
                  <c:v>-1.2218108681905506</c:v>
                </c:pt>
                <c:pt idx="6834">
                  <c:v>0.56212147650051081</c:v>
                </c:pt>
                <c:pt idx="6835">
                  <c:v>1.0081045626732761</c:v>
                </c:pt>
                <c:pt idx="6836">
                  <c:v>1.0081045626732761</c:v>
                </c:pt>
                <c:pt idx="6837">
                  <c:v>-0.55283623893140255</c:v>
                </c:pt>
                <c:pt idx="6838">
                  <c:v>0.29453162479685158</c:v>
                </c:pt>
                <c:pt idx="6839">
                  <c:v>-1.0434176337214445</c:v>
                </c:pt>
                <c:pt idx="6840">
                  <c:v>0.65131809373506389</c:v>
                </c:pt>
                <c:pt idx="6841">
                  <c:v>0.91890794543872312</c:v>
                </c:pt>
                <c:pt idx="6842">
                  <c:v>1.1864977971423822</c:v>
                </c:pt>
                <c:pt idx="6843">
                  <c:v>1.0527028712905526</c:v>
                </c:pt>
                <c:pt idx="6844">
                  <c:v>-0.7312294734005087</c:v>
                </c:pt>
                <c:pt idx="6845">
                  <c:v>1.1864977971423822</c:v>
                </c:pt>
                <c:pt idx="6846">
                  <c:v>0.91890794543872312</c:v>
                </c:pt>
                <c:pt idx="6847">
                  <c:v>0.33912993341412812</c:v>
                </c:pt>
                <c:pt idx="6848">
                  <c:v>-1.1772125595732741</c:v>
                </c:pt>
                <c:pt idx="6849">
                  <c:v>0.87430963682144658</c:v>
                </c:pt>
                <c:pt idx="6850">
                  <c:v>-1.088015942338721</c:v>
                </c:pt>
                <c:pt idx="6851">
                  <c:v>-0.10685315275863722</c:v>
                </c:pt>
                <c:pt idx="6852">
                  <c:v>3.3718149193889322</c:v>
                </c:pt>
                <c:pt idx="6853">
                  <c:v>1.0973011799078292</c:v>
                </c:pt>
                <c:pt idx="6854">
                  <c:v>-0.99881932510416793</c:v>
                </c:pt>
                <c:pt idx="6855">
                  <c:v>0.42832655064868119</c:v>
                </c:pt>
                <c:pt idx="6856">
                  <c:v>0.74051471096961696</c:v>
                </c:pt>
                <c:pt idx="6857">
                  <c:v>-0.32984469584501991</c:v>
                </c:pt>
                <c:pt idx="6858">
                  <c:v>1.0527028712905526</c:v>
                </c:pt>
                <c:pt idx="6859">
                  <c:v>0.51752316788323427</c:v>
                </c:pt>
                <c:pt idx="6860">
                  <c:v>-1.1326142509559975</c:v>
                </c:pt>
                <c:pt idx="6861">
                  <c:v>2.8812335245988905</c:v>
                </c:pt>
                <c:pt idx="6862">
                  <c:v>0.82971132820417004</c:v>
                </c:pt>
                <c:pt idx="6863">
                  <c:v>1.0527028712905526</c:v>
                </c:pt>
                <c:pt idx="6864">
                  <c:v>-0.82042609063506178</c:v>
                </c:pt>
                <c:pt idx="6865">
                  <c:v>0.16073669894502199</c:v>
                </c:pt>
                <c:pt idx="6866">
                  <c:v>0.51752316788323427</c:v>
                </c:pt>
                <c:pt idx="6867">
                  <c:v>-1.8907854974496987</c:v>
                </c:pt>
                <c:pt idx="6868">
                  <c:v>0.51752316788323427</c:v>
                </c:pt>
                <c:pt idx="6869">
                  <c:v>-1.2218108681905506</c:v>
                </c:pt>
                <c:pt idx="6870">
                  <c:v>-1.7656535524084138E-2</c:v>
                </c:pt>
                <c:pt idx="6871">
                  <c:v>-1.2218108681905506</c:v>
                </c:pt>
                <c:pt idx="6872">
                  <c:v>0.47292485926595773</c:v>
                </c:pt>
                <c:pt idx="6873">
                  <c:v>0.7851130195868935</c:v>
                </c:pt>
                <c:pt idx="6874">
                  <c:v>0.20533500756229853</c:v>
                </c:pt>
                <c:pt idx="6875">
                  <c:v>0.87430963682144658</c:v>
                </c:pt>
                <c:pt idx="6876">
                  <c:v>0.16073669894502199</c:v>
                </c:pt>
                <c:pt idx="6877">
                  <c:v>-0.77582778201778524</c:v>
                </c:pt>
                <c:pt idx="6878">
                  <c:v>-1.1772125595732741</c:v>
                </c:pt>
                <c:pt idx="6879">
                  <c:v>-0.86502439925233832</c:v>
                </c:pt>
                <c:pt idx="6880">
                  <c:v>-1.1326142509559975</c:v>
                </c:pt>
                <c:pt idx="6881">
                  <c:v>-0.99881932510416793</c:v>
                </c:pt>
                <c:pt idx="6882">
                  <c:v>0.38372824203140465</c:v>
                </c:pt>
                <c:pt idx="6883">
                  <c:v>0.96350625405599966</c:v>
                </c:pt>
                <c:pt idx="6884">
                  <c:v>-0.90962270786961485</c:v>
                </c:pt>
                <c:pt idx="6885">
                  <c:v>1.1864977971423822</c:v>
                </c:pt>
                <c:pt idx="6886">
                  <c:v>0.33912993341412812</c:v>
                </c:pt>
                <c:pt idx="6887">
                  <c:v>-0.15145146137591375</c:v>
                </c:pt>
                <c:pt idx="6888">
                  <c:v>-1.088015942338721</c:v>
                </c:pt>
                <c:pt idx="6889">
                  <c:v>0.20533500756229853</c:v>
                </c:pt>
                <c:pt idx="6890">
                  <c:v>-1.8015888802151456</c:v>
                </c:pt>
                <c:pt idx="6891">
                  <c:v>-0.32984469584501991</c:v>
                </c:pt>
                <c:pt idx="6892">
                  <c:v>-0.50823793031412601</c:v>
                </c:pt>
                <c:pt idx="6893">
                  <c:v>-0.82042609063506178</c:v>
                </c:pt>
                <c:pt idx="6894">
                  <c:v>-0.7312294734005087</c:v>
                </c:pt>
                <c:pt idx="6895">
                  <c:v>-0.50823793031412601</c:v>
                </c:pt>
                <c:pt idx="6896">
                  <c:v>0.7851130195868935</c:v>
                </c:pt>
                <c:pt idx="6897">
                  <c:v>1.1418994885251057</c:v>
                </c:pt>
                <c:pt idx="6898">
                  <c:v>1.0527028712905526</c:v>
                </c:pt>
                <c:pt idx="6899">
                  <c:v>-0.46363962169684947</c:v>
                </c:pt>
                <c:pt idx="6900">
                  <c:v>7.1540081710468925E-2</c:v>
                </c:pt>
                <c:pt idx="6901">
                  <c:v>1.0527028712905526</c:v>
                </c:pt>
                <c:pt idx="6902">
                  <c:v>2.3906521298088488</c:v>
                </c:pt>
                <c:pt idx="6903">
                  <c:v>-0.55283623893140255</c:v>
                </c:pt>
                <c:pt idx="6904">
                  <c:v>2.6941773093192397E-2</c:v>
                </c:pt>
                <c:pt idx="6905">
                  <c:v>0.87430963682144658</c:v>
                </c:pt>
                <c:pt idx="6906">
                  <c:v>-6.2254844141360677E-2</c:v>
                </c:pt>
                <c:pt idx="6907">
                  <c:v>0.87430963682144658</c:v>
                </c:pt>
                <c:pt idx="6908">
                  <c:v>0.91890794543872312</c:v>
                </c:pt>
                <c:pt idx="6909">
                  <c:v>2.8366352159816142</c:v>
                </c:pt>
                <c:pt idx="6910">
                  <c:v>-0.90962270786961485</c:v>
                </c:pt>
                <c:pt idx="6911">
                  <c:v>3.3718149193889322</c:v>
                </c:pt>
                <c:pt idx="6912">
                  <c:v>0.96350625405599966</c:v>
                </c:pt>
                <c:pt idx="6913">
                  <c:v>-0.28524638722774337</c:v>
                </c:pt>
                <c:pt idx="6914">
                  <c:v>0.74051471096961696</c:v>
                </c:pt>
                <c:pt idx="6915">
                  <c:v>0.87430963682144658</c:v>
                </c:pt>
                <c:pt idx="6916">
                  <c:v>1.1864977971423822</c:v>
                </c:pt>
                <c:pt idx="6917">
                  <c:v>-0.32984469584501991</c:v>
                </c:pt>
                <c:pt idx="6918">
                  <c:v>-0.82042609063506178</c:v>
                </c:pt>
                <c:pt idx="6919">
                  <c:v>0.42832655064868119</c:v>
                </c:pt>
                <c:pt idx="6920">
                  <c:v>-1.088015942338721</c:v>
                </c:pt>
                <c:pt idx="6921">
                  <c:v>-1.0434176337214445</c:v>
                </c:pt>
                <c:pt idx="6922">
                  <c:v>-1.8461871888324222</c:v>
                </c:pt>
                <c:pt idx="6923">
                  <c:v>-1.1772125595732741</c:v>
                </c:pt>
                <c:pt idx="6924">
                  <c:v>-0.86502439925233832</c:v>
                </c:pt>
                <c:pt idx="6925">
                  <c:v>1.1418994885251057</c:v>
                </c:pt>
                <c:pt idx="6926">
                  <c:v>0.47292485926595773</c:v>
                </c:pt>
                <c:pt idx="6927">
                  <c:v>0.7851130195868935</c:v>
                </c:pt>
                <c:pt idx="6928">
                  <c:v>1.0081045626732761</c:v>
                </c:pt>
                <c:pt idx="6929">
                  <c:v>-1.1326142509559975</c:v>
                </c:pt>
                <c:pt idx="6930">
                  <c:v>-1.0434176337214445</c:v>
                </c:pt>
                <c:pt idx="6931">
                  <c:v>-1.1772125595732741</c:v>
                </c:pt>
                <c:pt idx="6932">
                  <c:v>-0.82042609063506178</c:v>
                </c:pt>
                <c:pt idx="6933">
                  <c:v>0.33912993341412812</c:v>
                </c:pt>
                <c:pt idx="6934">
                  <c:v>0.11613839032774546</c:v>
                </c:pt>
                <c:pt idx="6935">
                  <c:v>-0.19604976999319029</c:v>
                </c:pt>
                <c:pt idx="6936">
                  <c:v>-0.99881932510416793</c:v>
                </c:pt>
                <c:pt idx="6937">
                  <c:v>-1.0434176337214445</c:v>
                </c:pt>
                <c:pt idx="6938">
                  <c:v>-0.50823793031412601</c:v>
                </c:pt>
                <c:pt idx="6939">
                  <c:v>0.82971132820417004</c:v>
                </c:pt>
                <c:pt idx="6940">
                  <c:v>0.91890794543872312</c:v>
                </c:pt>
                <c:pt idx="6941">
                  <c:v>0.87430963682144658</c:v>
                </c:pt>
                <c:pt idx="6942">
                  <c:v>-1.0434176337214445</c:v>
                </c:pt>
                <c:pt idx="6943">
                  <c:v>0.20533500756229853</c:v>
                </c:pt>
                <c:pt idx="6944">
                  <c:v>1.1418994885251057</c:v>
                </c:pt>
                <c:pt idx="6945">
                  <c:v>-1.0434176337214445</c:v>
                </c:pt>
                <c:pt idx="6946">
                  <c:v>-0.90962270786961485</c:v>
                </c:pt>
                <c:pt idx="6947">
                  <c:v>-0.86502439925233832</c:v>
                </c:pt>
                <c:pt idx="6948">
                  <c:v>1.0973011799078292</c:v>
                </c:pt>
                <c:pt idx="6949">
                  <c:v>0.96350625405599966</c:v>
                </c:pt>
                <c:pt idx="6950">
                  <c:v>-0.59743454754867908</c:v>
                </c:pt>
                <c:pt idx="6951">
                  <c:v>0.29453162479685158</c:v>
                </c:pt>
                <c:pt idx="6952">
                  <c:v>-0.68663116478323216</c:v>
                </c:pt>
                <c:pt idx="6953">
                  <c:v>-1.1772125595732741</c:v>
                </c:pt>
                <c:pt idx="6954">
                  <c:v>-0.95422101648689139</c:v>
                </c:pt>
                <c:pt idx="6955">
                  <c:v>3.0150284504507199</c:v>
                </c:pt>
                <c:pt idx="6956">
                  <c:v>0.16073669894502199</c:v>
                </c:pt>
                <c:pt idx="6957">
                  <c:v>1.0973011799078292</c:v>
                </c:pt>
                <c:pt idx="6958">
                  <c:v>-0.86502439925233832</c:v>
                </c:pt>
                <c:pt idx="6959">
                  <c:v>-0.15145146137591375</c:v>
                </c:pt>
                <c:pt idx="6960">
                  <c:v>-0.55283623893140255</c:v>
                </c:pt>
                <c:pt idx="6961">
                  <c:v>-0.37444300446229639</c:v>
                </c:pt>
                <c:pt idx="6962">
                  <c:v>1.0527028712905526</c:v>
                </c:pt>
                <c:pt idx="6963">
                  <c:v>-1.1772125595732741</c:v>
                </c:pt>
                <c:pt idx="6964">
                  <c:v>-0.68663116478323216</c:v>
                </c:pt>
                <c:pt idx="6965">
                  <c:v>-0.95422101648689139</c:v>
                </c:pt>
                <c:pt idx="6966">
                  <c:v>0.91890794543872312</c:v>
                </c:pt>
                <c:pt idx="6967">
                  <c:v>0.7851130195868935</c:v>
                </c:pt>
                <c:pt idx="6968">
                  <c:v>-0.50823793031412601</c:v>
                </c:pt>
                <c:pt idx="6969">
                  <c:v>0.87430963682144658</c:v>
                </c:pt>
                <c:pt idx="6970">
                  <c:v>-0.95422101648689139</c:v>
                </c:pt>
                <c:pt idx="6971">
                  <c:v>-1.1772125595732741</c:v>
                </c:pt>
                <c:pt idx="6972">
                  <c:v>-1.1326142509559975</c:v>
                </c:pt>
                <c:pt idx="6973">
                  <c:v>7.1540081710468925E-2</c:v>
                </c:pt>
                <c:pt idx="6974">
                  <c:v>0.87430963682144658</c:v>
                </c:pt>
                <c:pt idx="6975">
                  <c:v>-0.7312294734005087</c:v>
                </c:pt>
                <c:pt idx="6976">
                  <c:v>-0.41904131307957293</c:v>
                </c:pt>
                <c:pt idx="6977">
                  <c:v>1.1418994885251057</c:v>
                </c:pt>
                <c:pt idx="6978">
                  <c:v>0.42832655064868119</c:v>
                </c:pt>
                <c:pt idx="6979">
                  <c:v>-1.088015942338721</c:v>
                </c:pt>
                <c:pt idx="6980">
                  <c:v>0.69591640235234042</c:v>
                </c:pt>
                <c:pt idx="6981">
                  <c:v>-0.41904131307957293</c:v>
                </c:pt>
                <c:pt idx="6982">
                  <c:v>-0.32984469584501991</c:v>
                </c:pt>
                <c:pt idx="6983">
                  <c:v>0.60671978511778735</c:v>
                </c:pt>
                <c:pt idx="6984">
                  <c:v>0.74051471096961696</c:v>
                </c:pt>
                <c:pt idx="6985">
                  <c:v>-0.28524638722774337</c:v>
                </c:pt>
                <c:pt idx="6986">
                  <c:v>-0.99881932510416793</c:v>
                </c:pt>
                <c:pt idx="6987">
                  <c:v>1.0081045626732761</c:v>
                </c:pt>
                <c:pt idx="6988">
                  <c:v>0.82971132820417004</c:v>
                </c:pt>
                <c:pt idx="6989">
                  <c:v>0.16073669894502199</c:v>
                </c:pt>
                <c:pt idx="6990">
                  <c:v>-0.37444300446229639</c:v>
                </c:pt>
                <c:pt idx="6991">
                  <c:v>-1.088015942338721</c:v>
                </c:pt>
                <c:pt idx="6992">
                  <c:v>0.69591640235234042</c:v>
                </c:pt>
                <c:pt idx="6993">
                  <c:v>-1.1326142509559975</c:v>
                </c:pt>
                <c:pt idx="6994">
                  <c:v>0.7851130195868935</c:v>
                </c:pt>
                <c:pt idx="6995">
                  <c:v>-1.2218108681905506</c:v>
                </c:pt>
                <c:pt idx="6996">
                  <c:v>-1.7123922629805925</c:v>
                </c:pt>
                <c:pt idx="6997">
                  <c:v>-0.37444300446229639</c:v>
                </c:pt>
                <c:pt idx="6998">
                  <c:v>0.65131809373506389</c:v>
                </c:pt>
                <c:pt idx="6999">
                  <c:v>1.1418994885251057</c:v>
                </c:pt>
                <c:pt idx="7000">
                  <c:v>0.82971132820417004</c:v>
                </c:pt>
                <c:pt idx="7001">
                  <c:v>1.1864977971423822</c:v>
                </c:pt>
                <c:pt idx="7002">
                  <c:v>0.29453162479685158</c:v>
                </c:pt>
                <c:pt idx="7003">
                  <c:v>-1.0434176337214445</c:v>
                </c:pt>
                <c:pt idx="7004">
                  <c:v>-0.64203285616595562</c:v>
                </c:pt>
                <c:pt idx="7005">
                  <c:v>0.56212147650051081</c:v>
                </c:pt>
                <c:pt idx="7006">
                  <c:v>-1.2218108681905506</c:v>
                </c:pt>
                <c:pt idx="7007">
                  <c:v>1.0973011799078292</c:v>
                </c:pt>
                <c:pt idx="7008">
                  <c:v>1.0527028712905526</c:v>
                </c:pt>
                <c:pt idx="7009">
                  <c:v>-0.7312294734005087</c:v>
                </c:pt>
                <c:pt idx="7010">
                  <c:v>-0.2406480786104668</c:v>
                </c:pt>
                <c:pt idx="7011">
                  <c:v>7.1540081710468925E-2</c:v>
                </c:pt>
                <c:pt idx="7012">
                  <c:v>3.3718149193889322</c:v>
                </c:pt>
                <c:pt idx="7013">
                  <c:v>-1.088015942338721</c:v>
                </c:pt>
                <c:pt idx="7014">
                  <c:v>0.82971132820417004</c:v>
                </c:pt>
                <c:pt idx="7015">
                  <c:v>1.0527028712905526</c:v>
                </c:pt>
                <c:pt idx="7016">
                  <c:v>-1.0434176337214445</c:v>
                </c:pt>
                <c:pt idx="7017">
                  <c:v>2.658241981512508</c:v>
                </c:pt>
                <c:pt idx="7018">
                  <c:v>1.0973011799078292</c:v>
                </c:pt>
                <c:pt idx="7019">
                  <c:v>-0.95422101648689139</c:v>
                </c:pt>
                <c:pt idx="7020">
                  <c:v>0.82971132820417004</c:v>
                </c:pt>
                <c:pt idx="7021">
                  <c:v>1.1864977971423822</c:v>
                </c:pt>
                <c:pt idx="7022">
                  <c:v>1.1864977971423822</c:v>
                </c:pt>
                <c:pt idx="7023">
                  <c:v>-0.77582778201778524</c:v>
                </c:pt>
                <c:pt idx="7024">
                  <c:v>-0.99881932510416793</c:v>
                </c:pt>
                <c:pt idx="7025">
                  <c:v>-0.2406480786104668</c:v>
                </c:pt>
                <c:pt idx="7026">
                  <c:v>-1.2218108681905506</c:v>
                </c:pt>
                <c:pt idx="7027">
                  <c:v>1.0973011799078292</c:v>
                </c:pt>
                <c:pt idx="7028">
                  <c:v>-0.10685315275863722</c:v>
                </c:pt>
                <c:pt idx="7029">
                  <c:v>-1.1772125595732741</c:v>
                </c:pt>
                <c:pt idx="7030">
                  <c:v>-0.82042609063506178</c:v>
                </c:pt>
                <c:pt idx="7031">
                  <c:v>-1.0434176337214445</c:v>
                </c:pt>
                <c:pt idx="7032">
                  <c:v>-1.8461871888324222</c:v>
                </c:pt>
                <c:pt idx="7033">
                  <c:v>3.3718149193889322</c:v>
                </c:pt>
                <c:pt idx="7034">
                  <c:v>0.16073669894502199</c:v>
                </c:pt>
                <c:pt idx="7035">
                  <c:v>-1.0434176337214445</c:v>
                </c:pt>
                <c:pt idx="7036">
                  <c:v>-0.37444300446229639</c:v>
                </c:pt>
                <c:pt idx="7037">
                  <c:v>-0.95422101648689139</c:v>
                </c:pt>
                <c:pt idx="7038">
                  <c:v>2.1676605867224659</c:v>
                </c:pt>
                <c:pt idx="7039">
                  <c:v>-1.1772125595732741</c:v>
                </c:pt>
                <c:pt idx="7040">
                  <c:v>-0.28524638722774337</c:v>
                </c:pt>
                <c:pt idx="7041">
                  <c:v>1.0527028712905526</c:v>
                </c:pt>
                <c:pt idx="7042">
                  <c:v>0.82971132820417004</c:v>
                </c:pt>
                <c:pt idx="7043">
                  <c:v>1.1418994885251057</c:v>
                </c:pt>
                <c:pt idx="7044">
                  <c:v>-0.19604976999319029</c:v>
                </c:pt>
                <c:pt idx="7045">
                  <c:v>-0.86502439925233832</c:v>
                </c:pt>
                <c:pt idx="7046">
                  <c:v>2.6941773093192397E-2</c:v>
                </c:pt>
                <c:pt idx="7047">
                  <c:v>-1.2218108681905506</c:v>
                </c:pt>
                <c:pt idx="7048">
                  <c:v>-1.1326142509559975</c:v>
                </c:pt>
                <c:pt idx="7049">
                  <c:v>1.0081045626732761</c:v>
                </c:pt>
                <c:pt idx="7050">
                  <c:v>0.82971132820417004</c:v>
                </c:pt>
                <c:pt idx="7051">
                  <c:v>0.7851130195868935</c:v>
                </c:pt>
                <c:pt idx="7052">
                  <c:v>-0.86502439925233832</c:v>
                </c:pt>
                <c:pt idx="7053">
                  <c:v>-0.55283623893140255</c:v>
                </c:pt>
                <c:pt idx="7054">
                  <c:v>7.1540081710468925E-2</c:v>
                </c:pt>
                <c:pt idx="7055">
                  <c:v>-1.8461871888324222</c:v>
                </c:pt>
                <c:pt idx="7056">
                  <c:v>0.74051471096961696</c:v>
                </c:pt>
                <c:pt idx="7057">
                  <c:v>1.1418994885251057</c:v>
                </c:pt>
                <c:pt idx="7058">
                  <c:v>0.7851130195868935</c:v>
                </c:pt>
                <c:pt idx="7059">
                  <c:v>0.29453162479685158</c:v>
                </c:pt>
                <c:pt idx="7060">
                  <c:v>-0.55283623893140255</c:v>
                </c:pt>
                <c:pt idx="7061">
                  <c:v>-1.1772125595732741</c:v>
                </c:pt>
                <c:pt idx="7062">
                  <c:v>-1.2218108681905506</c:v>
                </c:pt>
                <c:pt idx="7063">
                  <c:v>2.0784639694879128</c:v>
                </c:pt>
                <c:pt idx="7064">
                  <c:v>-1.088015942338721</c:v>
                </c:pt>
                <c:pt idx="7065">
                  <c:v>-1.1772125595732741</c:v>
                </c:pt>
                <c:pt idx="7066">
                  <c:v>-0.90962270786961485</c:v>
                </c:pt>
                <c:pt idx="7067">
                  <c:v>-0.59743454754867908</c:v>
                </c:pt>
                <c:pt idx="7068">
                  <c:v>0.24993331617957507</c:v>
                </c:pt>
                <c:pt idx="7069">
                  <c:v>2.9258318332161668</c:v>
                </c:pt>
                <c:pt idx="7070">
                  <c:v>-0.46363962169684947</c:v>
                </c:pt>
                <c:pt idx="7071">
                  <c:v>-1.088015942338721</c:v>
                </c:pt>
                <c:pt idx="7072">
                  <c:v>-0.68663116478323216</c:v>
                </c:pt>
                <c:pt idx="7073">
                  <c:v>0.42832655064868119</c:v>
                </c:pt>
                <c:pt idx="7074">
                  <c:v>-0.82042609063506178</c:v>
                </c:pt>
                <c:pt idx="7075">
                  <c:v>2.9704301418334436</c:v>
                </c:pt>
                <c:pt idx="7076">
                  <c:v>1.1864977971423822</c:v>
                </c:pt>
                <c:pt idx="7077">
                  <c:v>1.1418994885251057</c:v>
                </c:pt>
                <c:pt idx="7078">
                  <c:v>1.1864977971423822</c:v>
                </c:pt>
                <c:pt idx="7079">
                  <c:v>1.0973011799078292</c:v>
                </c:pt>
                <c:pt idx="7080">
                  <c:v>0.82971132820417004</c:v>
                </c:pt>
                <c:pt idx="7081">
                  <c:v>0.42832655064868119</c:v>
                </c:pt>
                <c:pt idx="7082">
                  <c:v>-0.95422101648689139</c:v>
                </c:pt>
                <c:pt idx="7083">
                  <c:v>-1.2218108681905506</c:v>
                </c:pt>
                <c:pt idx="7084">
                  <c:v>0.24993331617957507</c:v>
                </c:pt>
                <c:pt idx="7085">
                  <c:v>-1.7656535524084138E-2</c:v>
                </c:pt>
                <c:pt idx="7086">
                  <c:v>-0.32984469584501991</c:v>
                </c:pt>
                <c:pt idx="7087">
                  <c:v>0.82971132820417004</c:v>
                </c:pt>
                <c:pt idx="7088">
                  <c:v>-1.2218108681905506</c:v>
                </c:pt>
                <c:pt idx="7089">
                  <c:v>-1.1772125595732741</c:v>
                </c:pt>
                <c:pt idx="7090">
                  <c:v>-0.59743454754867908</c:v>
                </c:pt>
                <c:pt idx="7091">
                  <c:v>1.0081045626732761</c:v>
                </c:pt>
                <c:pt idx="7092">
                  <c:v>1.0973011799078292</c:v>
                </c:pt>
                <c:pt idx="7093">
                  <c:v>0.69591640235234042</c:v>
                </c:pt>
                <c:pt idx="7094">
                  <c:v>-0.77582778201778524</c:v>
                </c:pt>
                <c:pt idx="7095">
                  <c:v>-0.82042609063506178</c:v>
                </c:pt>
                <c:pt idx="7096">
                  <c:v>-0.90962270786961485</c:v>
                </c:pt>
                <c:pt idx="7097">
                  <c:v>-1.088015942338721</c:v>
                </c:pt>
                <c:pt idx="7098">
                  <c:v>-0.86502439925233832</c:v>
                </c:pt>
                <c:pt idx="7099">
                  <c:v>-1.1326142509559975</c:v>
                </c:pt>
                <c:pt idx="7100">
                  <c:v>0.91890794543872312</c:v>
                </c:pt>
                <c:pt idx="7101">
                  <c:v>1.1864977971423822</c:v>
                </c:pt>
                <c:pt idx="7102">
                  <c:v>-0.77582778201778524</c:v>
                </c:pt>
                <c:pt idx="7103">
                  <c:v>2.9704301418334436</c:v>
                </c:pt>
                <c:pt idx="7104">
                  <c:v>2.346053821191572</c:v>
                </c:pt>
                <c:pt idx="7105">
                  <c:v>1.1418994885251057</c:v>
                </c:pt>
                <c:pt idx="7106">
                  <c:v>-0.86502439925233832</c:v>
                </c:pt>
                <c:pt idx="7107">
                  <c:v>-1.088015942338721</c:v>
                </c:pt>
                <c:pt idx="7108">
                  <c:v>-1.0434176337214445</c:v>
                </c:pt>
                <c:pt idx="7109">
                  <c:v>-0.37444300446229639</c:v>
                </c:pt>
                <c:pt idx="7110">
                  <c:v>-0.59743454754867908</c:v>
                </c:pt>
                <c:pt idx="7111">
                  <c:v>0.24993331617957507</c:v>
                </c:pt>
                <c:pt idx="7112">
                  <c:v>1.0527028712905526</c:v>
                </c:pt>
                <c:pt idx="7113">
                  <c:v>7.1540081710468925E-2</c:v>
                </c:pt>
                <c:pt idx="7114">
                  <c:v>-0.41904131307957293</c:v>
                </c:pt>
                <c:pt idx="7115">
                  <c:v>0.74051471096961696</c:v>
                </c:pt>
                <c:pt idx="7116">
                  <c:v>3.3718149193889322</c:v>
                </c:pt>
                <c:pt idx="7117">
                  <c:v>2.0784639694879128</c:v>
                </c:pt>
                <c:pt idx="7118">
                  <c:v>3.3718149193889322</c:v>
                </c:pt>
                <c:pt idx="7119">
                  <c:v>0.60671978511778735</c:v>
                </c:pt>
                <c:pt idx="7120">
                  <c:v>-0.41904131307957293</c:v>
                </c:pt>
                <c:pt idx="7121">
                  <c:v>-0.10685315275863722</c:v>
                </c:pt>
                <c:pt idx="7122">
                  <c:v>0.24993331617957507</c:v>
                </c:pt>
                <c:pt idx="7123">
                  <c:v>0.29453162479685158</c:v>
                </c:pt>
                <c:pt idx="7124">
                  <c:v>-0.55283623893140255</c:v>
                </c:pt>
                <c:pt idx="7125">
                  <c:v>0.87430963682144658</c:v>
                </c:pt>
                <c:pt idx="7126">
                  <c:v>0.11613839032774546</c:v>
                </c:pt>
                <c:pt idx="7127">
                  <c:v>0.69591640235234042</c:v>
                </c:pt>
                <c:pt idx="7128">
                  <c:v>-1.1772125595732741</c:v>
                </c:pt>
                <c:pt idx="7129">
                  <c:v>-1.088015942338721</c:v>
                </c:pt>
                <c:pt idx="7130">
                  <c:v>-0.37444300446229639</c:v>
                </c:pt>
                <c:pt idx="7131">
                  <c:v>0.11613839032774546</c:v>
                </c:pt>
                <c:pt idx="7132">
                  <c:v>-0.82042609063506178</c:v>
                </c:pt>
                <c:pt idx="7133">
                  <c:v>0.56212147650051081</c:v>
                </c:pt>
                <c:pt idx="7134">
                  <c:v>0.69591640235234042</c:v>
                </c:pt>
                <c:pt idx="7135">
                  <c:v>0.96350625405599966</c:v>
                </c:pt>
                <c:pt idx="7136">
                  <c:v>-0.99881932510416793</c:v>
                </c:pt>
                <c:pt idx="7137">
                  <c:v>7.1540081710468925E-2</c:v>
                </c:pt>
                <c:pt idx="7138">
                  <c:v>-1.1772125595732741</c:v>
                </c:pt>
                <c:pt idx="7139">
                  <c:v>-0.77582778201778524</c:v>
                </c:pt>
                <c:pt idx="7140">
                  <c:v>-1.088015942338721</c:v>
                </c:pt>
                <c:pt idx="7141">
                  <c:v>-0.28524638722774337</c:v>
                </c:pt>
                <c:pt idx="7142">
                  <c:v>0.11613839032774546</c:v>
                </c:pt>
                <c:pt idx="7143">
                  <c:v>0.74051471096961696</c:v>
                </c:pt>
                <c:pt idx="7144">
                  <c:v>1.0973011799078292</c:v>
                </c:pt>
                <c:pt idx="7145">
                  <c:v>0.33912993341412812</c:v>
                </c:pt>
                <c:pt idx="7146">
                  <c:v>0.74051471096961696</c:v>
                </c:pt>
                <c:pt idx="7147">
                  <c:v>1.1418994885251057</c:v>
                </c:pt>
                <c:pt idx="7148">
                  <c:v>-0.15145146137591375</c:v>
                </c:pt>
                <c:pt idx="7149">
                  <c:v>-0.99881932510416793</c:v>
                </c:pt>
                <c:pt idx="7150">
                  <c:v>1.0081045626732761</c:v>
                </c:pt>
                <c:pt idx="7151">
                  <c:v>-0.86502439925233832</c:v>
                </c:pt>
                <c:pt idx="7152">
                  <c:v>0.51752316788323427</c:v>
                </c:pt>
                <c:pt idx="7153">
                  <c:v>0.65131809373506389</c:v>
                </c:pt>
                <c:pt idx="7154">
                  <c:v>-0.68663116478323216</c:v>
                </c:pt>
                <c:pt idx="7155">
                  <c:v>-1.7569905715978691</c:v>
                </c:pt>
                <c:pt idx="7156">
                  <c:v>-0.68663116478323216</c:v>
                </c:pt>
                <c:pt idx="7157">
                  <c:v>1.0081045626732761</c:v>
                </c:pt>
                <c:pt idx="7158">
                  <c:v>-0.15145146137591375</c:v>
                </c:pt>
                <c:pt idx="7159">
                  <c:v>-0.95422101648689139</c:v>
                </c:pt>
                <c:pt idx="7160">
                  <c:v>0.91890794543872312</c:v>
                </c:pt>
                <c:pt idx="7161">
                  <c:v>-0.7312294734005087</c:v>
                </c:pt>
                <c:pt idx="7162">
                  <c:v>0.87430963682144658</c:v>
                </c:pt>
                <c:pt idx="7163">
                  <c:v>1.1418994885251057</c:v>
                </c:pt>
                <c:pt idx="7164">
                  <c:v>-1.0434176337214445</c:v>
                </c:pt>
                <c:pt idx="7165">
                  <c:v>1.0527028712905526</c:v>
                </c:pt>
                <c:pt idx="7166">
                  <c:v>-1.1326142509559975</c:v>
                </c:pt>
                <c:pt idx="7167">
                  <c:v>0.91890794543872312</c:v>
                </c:pt>
                <c:pt idx="7168">
                  <c:v>2.6941773093192397E-2</c:v>
                </c:pt>
                <c:pt idx="7169">
                  <c:v>-0.2406480786104668</c:v>
                </c:pt>
                <c:pt idx="7170">
                  <c:v>-0.50823793031412601</c:v>
                </c:pt>
                <c:pt idx="7171">
                  <c:v>-1.2218108681905506</c:v>
                </c:pt>
                <c:pt idx="7172">
                  <c:v>0.42832655064868119</c:v>
                </c:pt>
                <c:pt idx="7173">
                  <c:v>-1.0434176337214445</c:v>
                </c:pt>
                <c:pt idx="7174">
                  <c:v>0.42832655064868119</c:v>
                </c:pt>
                <c:pt idx="7175">
                  <c:v>0.11613839032774546</c:v>
                </c:pt>
                <c:pt idx="7176">
                  <c:v>-6.2254844141360677E-2</c:v>
                </c:pt>
                <c:pt idx="7177">
                  <c:v>-0.77582778201778524</c:v>
                </c:pt>
                <c:pt idx="7178">
                  <c:v>-0.82042609063506178</c:v>
                </c:pt>
                <c:pt idx="7179">
                  <c:v>-1.0434176337214445</c:v>
                </c:pt>
                <c:pt idx="7180">
                  <c:v>-0.99881932510416793</c:v>
                </c:pt>
                <c:pt idx="7181">
                  <c:v>-0.86502439925233832</c:v>
                </c:pt>
                <c:pt idx="7182">
                  <c:v>-0.95422101648689139</c:v>
                </c:pt>
                <c:pt idx="7183">
                  <c:v>1.0081045626732761</c:v>
                </c:pt>
                <c:pt idx="7184">
                  <c:v>0.87430963682144658</c:v>
                </c:pt>
                <c:pt idx="7185">
                  <c:v>0.24993331617957507</c:v>
                </c:pt>
                <c:pt idx="7186">
                  <c:v>0.16073669894502199</c:v>
                </c:pt>
                <c:pt idx="7187">
                  <c:v>-0.2406480786104668</c:v>
                </c:pt>
                <c:pt idx="7188">
                  <c:v>-1.2218108681905506</c:v>
                </c:pt>
                <c:pt idx="7189">
                  <c:v>-0.86502439925233832</c:v>
                </c:pt>
                <c:pt idx="7190">
                  <c:v>-1.7656535524084138E-2</c:v>
                </c:pt>
                <c:pt idx="7191">
                  <c:v>-1.088015942338721</c:v>
                </c:pt>
                <c:pt idx="7192">
                  <c:v>-0.90962270786961485</c:v>
                </c:pt>
                <c:pt idx="7193">
                  <c:v>0.56212147650051081</c:v>
                </c:pt>
                <c:pt idx="7194">
                  <c:v>2.6941773093192397E-2</c:v>
                </c:pt>
                <c:pt idx="7195">
                  <c:v>-0.95422101648689139</c:v>
                </c:pt>
                <c:pt idx="7196">
                  <c:v>-1.088015942338721</c:v>
                </c:pt>
                <c:pt idx="7197">
                  <c:v>-1.7123922629805925</c:v>
                </c:pt>
                <c:pt idx="7198">
                  <c:v>0.47292485926595773</c:v>
                </c:pt>
                <c:pt idx="7199">
                  <c:v>-0.28524638722774337</c:v>
                </c:pt>
                <c:pt idx="7200">
                  <c:v>-0.90962270786961485</c:v>
                </c:pt>
                <c:pt idx="7201">
                  <c:v>1.0081045626732761</c:v>
                </c:pt>
                <c:pt idx="7202">
                  <c:v>0.42832655064868119</c:v>
                </c:pt>
                <c:pt idx="7203">
                  <c:v>-0.15145146137591375</c:v>
                </c:pt>
                <c:pt idx="7204">
                  <c:v>-0.90962270786961485</c:v>
                </c:pt>
                <c:pt idx="7205">
                  <c:v>0.96350625405599966</c:v>
                </c:pt>
                <c:pt idx="7206">
                  <c:v>2.2122588953397426</c:v>
                </c:pt>
                <c:pt idx="7207">
                  <c:v>-0.82042609063506178</c:v>
                </c:pt>
                <c:pt idx="7208">
                  <c:v>1.0973011799078292</c:v>
                </c:pt>
                <c:pt idx="7209">
                  <c:v>0.74051471096961696</c:v>
                </c:pt>
                <c:pt idx="7210">
                  <c:v>0.7851130195868935</c:v>
                </c:pt>
                <c:pt idx="7211">
                  <c:v>-1.7123922629805925</c:v>
                </c:pt>
                <c:pt idx="7212">
                  <c:v>-1.1772125595732741</c:v>
                </c:pt>
                <c:pt idx="7213">
                  <c:v>-0.95422101648689139</c:v>
                </c:pt>
                <c:pt idx="7214">
                  <c:v>-0.37444300446229639</c:v>
                </c:pt>
                <c:pt idx="7215">
                  <c:v>0.69591640235234042</c:v>
                </c:pt>
                <c:pt idx="7216">
                  <c:v>-0.46363962169684947</c:v>
                </c:pt>
                <c:pt idx="7217">
                  <c:v>0.29453162479685158</c:v>
                </c:pt>
                <c:pt idx="7218">
                  <c:v>0.7851130195868935</c:v>
                </c:pt>
                <c:pt idx="7219">
                  <c:v>1.0527028712905526</c:v>
                </c:pt>
                <c:pt idx="7220">
                  <c:v>-1.1772125595732741</c:v>
                </c:pt>
                <c:pt idx="7221">
                  <c:v>-0.82042609063506178</c:v>
                </c:pt>
                <c:pt idx="7222">
                  <c:v>0.42832655064868119</c:v>
                </c:pt>
                <c:pt idx="7223">
                  <c:v>-0.41904131307957293</c:v>
                </c:pt>
                <c:pt idx="7224">
                  <c:v>-1.1772125595732741</c:v>
                </c:pt>
                <c:pt idx="7225">
                  <c:v>-1.0434176337214445</c:v>
                </c:pt>
                <c:pt idx="7226">
                  <c:v>-0.2406480786104668</c:v>
                </c:pt>
                <c:pt idx="7227">
                  <c:v>1.0081045626732761</c:v>
                </c:pt>
                <c:pt idx="7228">
                  <c:v>-1.8461871888324222</c:v>
                </c:pt>
                <c:pt idx="7229">
                  <c:v>0.47292485926595773</c:v>
                </c:pt>
                <c:pt idx="7230">
                  <c:v>1.0973011799078292</c:v>
                </c:pt>
                <c:pt idx="7231">
                  <c:v>1.0527028712905526</c:v>
                </c:pt>
                <c:pt idx="7232">
                  <c:v>0.56212147650051081</c:v>
                </c:pt>
                <c:pt idx="7233">
                  <c:v>-6.2254844141360677E-2</c:v>
                </c:pt>
                <c:pt idx="7234">
                  <c:v>-1.2218108681905506</c:v>
                </c:pt>
                <c:pt idx="7235">
                  <c:v>0.82971132820417004</c:v>
                </c:pt>
                <c:pt idx="7236">
                  <c:v>0.65131809373506389</c:v>
                </c:pt>
                <c:pt idx="7237">
                  <c:v>1.1418994885251057</c:v>
                </c:pt>
                <c:pt idx="7238">
                  <c:v>0.82971132820417004</c:v>
                </c:pt>
                <c:pt idx="7239">
                  <c:v>0.82971132820417004</c:v>
                </c:pt>
                <c:pt idx="7240">
                  <c:v>0.82971132820417004</c:v>
                </c:pt>
                <c:pt idx="7241">
                  <c:v>0.33912993341412812</c:v>
                </c:pt>
                <c:pt idx="7242">
                  <c:v>-1.0434176337214445</c:v>
                </c:pt>
                <c:pt idx="7243">
                  <c:v>1.0527028712905526</c:v>
                </c:pt>
                <c:pt idx="7244">
                  <c:v>1.0527028712905526</c:v>
                </c:pt>
                <c:pt idx="7245">
                  <c:v>-0.82042609063506178</c:v>
                </c:pt>
                <c:pt idx="7246">
                  <c:v>0.87430963682144658</c:v>
                </c:pt>
                <c:pt idx="7247">
                  <c:v>-1.0434176337214445</c:v>
                </c:pt>
                <c:pt idx="7248">
                  <c:v>-0.86502439925233832</c:v>
                </c:pt>
                <c:pt idx="7249">
                  <c:v>0.7851130195868935</c:v>
                </c:pt>
                <c:pt idx="7250">
                  <c:v>-1.8015888802151456</c:v>
                </c:pt>
                <c:pt idx="7251">
                  <c:v>2.0784639694879128</c:v>
                </c:pt>
                <c:pt idx="7252">
                  <c:v>-0.77582778201778524</c:v>
                </c:pt>
                <c:pt idx="7253">
                  <c:v>-0.90962270786961485</c:v>
                </c:pt>
                <c:pt idx="7254">
                  <c:v>0.47292485926595773</c:v>
                </c:pt>
                <c:pt idx="7255">
                  <c:v>2.6941773093192397E-2</c:v>
                </c:pt>
                <c:pt idx="7256">
                  <c:v>0.24993331617957507</c:v>
                </c:pt>
                <c:pt idx="7257">
                  <c:v>-0.46363962169684947</c:v>
                </c:pt>
                <c:pt idx="7258">
                  <c:v>-0.7312294734005087</c:v>
                </c:pt>
                <c:pt idx="7259">
                  <c:v>-0.95422101648689139</c:v>
                </c:pt>
                <c:pt idx="7260">
                  <c:v>-0.95422101648689139</c:v>
                </c:pt>
                <c:pt idx="7261">
                  <c:v>-0.86502439925233832</c:v>
                </c:pt>
                <c:pt idx="7262">
                  <c:v>0.7851130195868935</c:v>
                </c:pt>
                <c:pt idx="7263">
                  <c:v>-1.0434176337214445</c:v>
                </c:pt>
                <c:pt idx="7264">
                  <c:v>0.87430963682144658</c:v>
                </c:pt>
                <c:pt idx="7265">
                  <c:v>2.2122588953397426</c:v>
                </c:pt>
                <c:pt idx="7266">
                  <c:v>-0.64203285616595562</c:v>
                </c:pt>
                <c:pt idx="7267">
                  <c:v>1.0081045626732761</c:v>
                </c:pt>
                <c:pt idx="7268">
                  <c:v>-1.1772125595732741</c:v>
                </c:pt>
                <c:pt idx="7269">
                  <c:v>0.60671978511778735</c:v>
                </c:pt>
                <c:pt idx="7270">
                  <c:v>-0.82042609063506178</c:v>
                </c:pt>
                <c:pt idx="7271">
                  <c:v>-0.2406480786104668</c:v>
                </c:pt>
                <c:pt idx="7272">
                  <c:v>2.7920369073643374</c:v>
                </c:pt>
                <c:pt idx="7273">
                  <c:v>-1.1326142509559975</c:v>
                </c:pt>
                <c:pt idx="7274">
                  <c:v>-0.68663116478323216</c:v>
                </c:pt>
                <c:pt idx="7275">
                  <c:v>-1.2218108681905506</c:v>
                </c:pt>
                <c:pt idx="7276">
                  <c:v>0.96350625405599966</c:v>
                </c:pt>
                <c:pt idx="7277">
                  <c:v>-1.088015942338721</c:v>
                </c:pt>
                <c:pt idx="7278">
                  <c:v>-1.0434176337214445</c:v>
                </c:pt>
                <c:pt idx="7279">
                  <c:v>-0.95422101648689139</c:v>
                </c:pt>
                <c:pt idx="7280">
                  <c:v>0.7851130195868935</c:v>
                </c:pt>
                <c:pt idx="7281">
                  <c:v>-1.0434176337214445</c:v>
                </c:pt>
                <c:pt idx="7282">
                  <c:v>-0.99881932510416793</c:v>
                </c:pt>
                <c:pt idx="7283">
                  <c:v>-0.64203285616595562</c:v>
                </c:pt>
                <c:pt idx="7284">
                  <c:v>-0.55283623893140255</c:v>
                </c:pt>
                <c:pt idx="7285">
                  <c:v>1.0527028712905526</c:v>
                </c:pt>
                <c:pt idx="7286">
                  <c:v>-0.10685315275863722</c:v>
                </c:pt>
                <c:pt idx="7287">
                  <c:v>-0.99881932510416793</c:v>
                </c:pt>
                <c:pt idx="7288">
                  <c:v>1.0081045626732761</c:v>
                </c:pt>
                <c:pt idx="7289">
                  <c:v>-1.1326142509559975</c:v>
                </c:pt>
                <c:pt idx="7290">
                  <c:v>0.11613839032774546</c:v>
                </c:pt>
                <c:pt idx="7291">
                  <c:v>0.20533500756229853</c:v>
                </c:pt>
                <c:pt idx="7292">
                  <c:v>3.3718149193889322</c:v>
                </c:pt>
                <c:pt idx="7293">
                  <c:v>-0.59743454754867908</c:v>
                </c:pt>
                <c:pt idx="7294">
                  <c:v>0.56212147650051081</c:v>
                </c:pt>
                <c:pt idx="7295">
                  <c:v>-0.99881932510416793</c:v>
                </c:pt>
                <c:pt idx="7296">
                  <c:v>-1.2218108681905506</c:v>
                </c:pt>
                <c:pt idx="7297">
                  <c:v>-0.55283623893140255</c:v>
                </c:pt>
                <c:pt idx="7298">
                  <c:v>-0.68663116478323216</c:v>
                </c:pt>
                <c:pt idx="7299">
                  <c:v>-1.1772125595732741</c:v>
                </c:pt>
                <c:pt idx="7300">
                  <c:v>-0.41904131307957293</c:v>
                </c:pt>
                <c:pt idx="7301">
                  <c:v>1.1864977971423822</c:v>
                </c:pt>
                <c:pt idx="7302">
                  <c:v>-0.59743454754867908</c:v>
                </c:pt>
                <c:pt idx="7303">
                  <c:v>-0.59743454754867908</c:v>
                </c:pt>
                <c:pt idx="7304">
                  <c:v>0.87430963682144658</c:v>
                </c:pt>
                <c:pt idx="7305">
                  <c:v>0.82971132820417004</c:v>
                </c:pt>
                <c:pt idx="7306">
                  <c:v>-0.32984469584501991</c:v>
                </c:pt>
                <c:pt idx="7307">
                  <c:v>2.6941773093192397E-2</c:v>
                </c:pt>
                <c:pt idx="7308">
                  <c:v>0.74051471096961696</c:v>
                </c:pt>
                <c:pt idx="7309">
                  <c:v>0.74051471096961696</c:v>
                </c:pt>
                <c:pt idx="7310">
                  <c:v>0.91890794543872312</c:v>
                </c:pt>
                <c:pt idx="7311">
                  <c:v>-0.90962270786961485</c:v>
                </c:pt>
                <c:pt idx="7312">
                  <c:v>-1.0434176337214445</c:v>
                </c:pt>
                <c:pt idx="7313">
                  <c:v>0.7851130195868935</c:v>
                </c:pt>
                <c:pt idx="7314">
                  <c:v>0.20533500756229853</c:v>
                </c:pt>
                <c:pt idx="7315">
                  <c:v>0.82971132820417004</c:v>
                </c:pt>
                <c:pt idx="7316">
                  <c:v>-1.2218108681905506</c:v>
                </c:pt>
                <c:pt idx="7317">
                  <c:v>0.24993331617957507</c:v>
                </c:pt>
                <c:pt idx="7318">
                  <c:v>1.1418994885251057</c:v>
                </c:pt>
                <c:pt idx="7319">
                  <c:v>-0.90962270786961485</c:v>
                </c:pt>
                <c:pt idx="7320">
                  <c:v>-1.1772125595732741</c:v>
                </c:pt>
                <c:pt idx="7321">
                  <c:v>0.74051471096961696</c:v>
                </c:pt>
                <c:pt idx="7322">
                  <c:v>-0.10685315275863722</c:v>
                </c:pt>
                <c:pt idx="7323">
                  <c:v>-0.77582778201778524</c:v>
                </c:pt>
                <c:pt idx="7324">
                  <c:v>-0.99881932510416793</c:v>
                </c:pt>
                <c:pt idx="7325">
                  <c:v>-0.95422101648689139</c:v>
                </c:pt>
                <c:pt idx="7326">
                  <c:v>-1.088015942338721</c:v>
                </c:pt>
                <c:pt idx="7327">
                  <c:v>-0.90962270786961485</c:v>
                </c:pt>
                <c:pt idx="7328">
                  <c:v>0.91890794543872312</c:v>
                </c:pt>
                <c:pt idx="7329">
                  <c:v>0.38372824203140465</c:v>
                </c:pt>
                <c:pt idx="7330">
                  <c:v>-0.59743454754867908</c:v>
                </c:pt>
                <c:pt idx="7331">
                  <c:v>-0.55283623893140255</c:v>
                </c:pt>
                <c:pt idx="7332">
                  <c:v>-0.99881932510416793</c:v>
                </c:pt>
                <c:pt idx="7333">
                  <c:v>1.1864977971423822</c:v>
                </c:pt>
                <c:pt idx="7334">
                  <c:v>0.29453162479685158</c:v>
                </c:pt>
                <c:pt idx="7335">
                  <c:v>-1.088015942338721</c:v>
                </c:pt>
                <c:pt idx="7336">
                  <c:v>0.29453162479685158</c:v>
                </c:pt>
                <c:pt idx="7337">
                  <c:v>-0.59743454754867908</c:v>
                </c:pt>
                <c:pt idx="7338">
                  <c:v>-0.55283623893140255</c:v>
                </c:pt>
                <c:pt idx="7339">
                  <c:v>-0.99881932510416793</c:v>
                </c:pt>
                <c:pt idx="7340">
                  <c:v>-0.82042609063506178</c:v>
                </c:pt>
                <c:pt idx="7341">
                  <c:v>-1.088015942338721</c:v>
                </c:pt>
                <c:pt idx="7342">
                  <c:v>-1.1772125595732741</c:v>
                </c:pt>
                <c:pt idx="7343">
                  <c:v>1.0527028712905526</c:v>
                </c:pt>
                <c:pt idx="7344">
                  <c:v>1.1864977971423822</c:v>
                </c:pt>
                <c:pt idx="7345">
                  <c:v>-0.2406480786104668</c:v>
                </c:pt>
                <c:pt idx="7346">
                  <c:v>-0.7312294734005087</c:v>
                </c:pt>
                <c:pt idx="7347">
                  <c:v>-1.2218108681905506</c:v>
                </c:pt>
                <c:pt idx="7348">
                  <c:v>-0.15145146137591375</c:v>
                </c:pt>
                <c:pt idx="7349">
                  <c:v>-0.95422101648689139</c:v>
                </c:pt>
                <c:pt idx="7350">
                  <c:v>2.1230622781051895</c:v>
                </c:pt>
                <c:pt idx="7351">
                  <c:v>0.87430963682144658</c:v>
                </c:pt>
                <c:pt idx="7352">
                  <c:v>-1.2218108681905506</c:v>
                </c:pt>
                <c:pt idx="7353">
                  <c:v>3.3718149193889322</c:v>
                </c:pt>
                <c:pt idx="7354">
                  <c:v>-0.90962270786961485</c:v>
                </c:pt>
                <c:pt idx="7355">
                  <c:v>1.1864977971423822</c:v>
                </c:pt>
                <c:pt idx="7356">
                  <c:v>0.38372824203140465</c:v>
                </c:pt>
                <c:pt idx="7357">
                  <c:v>0.42832655064868119</c:v>
                </c:pt>
                <c:pt idx="7358">
                  <c:v>0.87430963682144658</c:v>
                </c:pt>
                <c:pt idx="7359">
                  <c:v>-0.99881932510416793</c:v>
                </c:pt>
                <c:pt idx="7360">
                  <c:v>0.33912993341412812</c:v>
                </c:pt>
                <c:pt idx="7361">
                  <c:v>-1.7656535524084138E-2</c:v>
                </c:pt>
                <c:pt idx="7362">
                  <c:v>-0.99881932510416793</c:v>
                </c:pt>
                <c:pt idx="7363">
                  <c:v>0.42832655064868119</c:v>
                </c:pt>
                <c:pt idx="7364">
                  <c:v>-0.86502439925233832</c:v>
                </c:pt>
                <c:pt idx="7365">
                  <c:v>-1.2218108681905506</c:v>
                </c:pt>
                <c:pt idx="7366">
                  <c:v>-1.1326142509559975</c:v>
                </c:pt>
                <c:pt idx="7367">
                  <c:v>1.0081045626732761</c:v>
                </c:pt>
                <c:pt idx="7368">
                  <c:v>-0.2406480786104668</c:v>
                </c:pt>
                <c:pt idx="7369">
                  <c:v>7.1540081710468925E-2</c:v>
                </c:pt>
                <c:pt idx="7370">
                  <c:v>1.1864977971423822</c:v>
                </c:pt>
                <c:pt idx="7371">
                  <c:v>7.1540081710468925E-2</c:v>
                </c:pt>
                <c:pt idx="7372">
                  <c:v>1.1864977971423822</c:v>
                </c:pt>
                <c:pt idx="7373">
                  <c:v>0.87430963682144658</c:v>
                </c:pt>
                <c:pt idx="7374">
                  <c:v>1.0527028712905526</c:v>
                </c:pt>
                <c:pt idx="7375">
                  <c:v>0.42832655064868119</c:v>
                </c:pt>
                <c:pt idx="7376">
                  <c:v>-0.15145146137591375</c:v>
                </c:pt>
                <c:pt idx="7377">
                  <c:v>-0.59743454754867908</c:v>
                </c:pt>
                <c:pt idx="7378">
                  <c:v>0.74051471096961696</c:v>
                </c:pt>
                <c:pt idx="7379">
                  <c:v>-1.2218108681905506</c:v>
                </c:pt>
                <c:pt idx="7380">
                  <c:v>0.87430963682144658</c:v>
                </c:pt>
                <c:pt idx="7381">
                  <c:v>-0.82042609063506178</c:v>
                </c:pt>
                <c:pt idx="7382">
                  <c:v>2.6941773093192397E-2</c:v>
                </c:pt>
                <c:pt idx="7383">
                  <c:v>0.69591640235234042</c:v>
                </c:pt>
                <c:pt idx="7384">
                  <c:v>0.16073669894502199</c:v>
                </c:pt>
                <c:pt idx="7385">
                  <c:v>-0.41904131307957293</c:v>
                </c:pt>
                <c:pt idx="7386">
                  <c:v>0.16073669894502199</c:v>
                </c:pt>
                <c:pt idx="7387">
                  <c:v>-1.1772125595732741</c:v>
                </c:pt>
                <c:pt idx="7388">
                  <c:v>-0.32984469584501991</c:v>
                </c:pt>
                <c:pt idx="7389">
                  <c:v>-0.10685315275863722</c:v>
                </c:pt>
                <c:pt idx="7390">
                  <c:v>-0.95422101648689139</c:v>
                </c:pt>
                <c:pt idx="7391">
                  <c:v>-1.1326142509559975</c:v>
                </c:pt>
                <c:pt idx="7392">
                  <c:v>1.0081045626732761</c:v>
                </c:pt>
                <c:pt idx="7393">
                  <c:v>-0.99881932510416793</c:v>
                </c:pt>
                <c:pt idx="7394">
                  <c:v>-1.1772125595732741</c:v>
                </c:pt>
                <c:pt idx="7395">
                  <c:v>1.0973011799078292</c:v>
                </c:pt>
                <c:pt idx="7396">
                  <c:v>0.91890794543872312</c:v>
                </c:pt>
                <c:pt idx="7397">
                  <c:v>0.65131809373506389</c:v>
                </c:pt>
                <c:pt idx="7398">
                  <c:v>0.16073669894502199</c:v>
                </c:pt>
                <c:pt idx="7399">
                  <c:v>1.1418994885251057</c:v>
                </c:pt>
                <c:pt idx="7400">
                  <c:v>-0.86502439925233832</c:v>
                </c:pt>
                <c:pt idx="7401">
                  <c:v>-0.50823793031412601</c:v>
                </c:pt>
                <c:pt idx="7402">
                  <c:v>1.1864977971423822</c:v>
                </c:pt>
                <c:pt idx="7403">
                  <c:v>0.87430963682144658</c:v>
                </c:pt>
                <c:pt idx="7404">
                  <c:v>-1.2218108681905506</c:v>
                </c:pt>
                <c:pt idx="7405">
                  <c:v>1.0973011799078292</c:v>
                </c:pt>
                <c:pt idx="7406">
                  <c:v>0.60671978511778735</c:v>
                </c:pt>
                <c:pt idx="7407">
                  <c:v>-1.088015942338721</c:v>
                </c:pt>
                <c:pt idx="7408">
                  <c:v>0.65131809373506389</c:v>
                </c:pt>
                <c:pt idx="7409">
                  <c:v>-1.1772125595732741</c:v>
                </c:pt>
                <c:pt idx="7410">
                  <c:v>2.8366352159816142</c:v>
                </c:pt>
                <c:pt idx="7411">
                  <c:v>-0.32984469584501991</c:v>
                </c:pt>
                <c:pt idx="7412">
                  <c:v>0.56212147650051081</c:v>
                </c:pt>
                <c:pt idx="7413">
                  <c:v>0.65131809373506389</c:v>
                </c:pt>
                <c:pt idx="7414">
                  <c:v>0.51752316788323427</c:v>
                </c:pt>
                <c:pt idx="7415">
                  <c:v>0.69591640235234042</c:v>
                </c:pt>
                <c:pt idx="7416">
                  <c:v>-1.1772125595732741</c:v>
                </c:pt>
                <c:pt idx="7417">
                  <c:v>-1.1772125595732741</c:v>
                </c:pt>
                <c:pt idx="7418">
                  <c:v>0.38372824203140465</c:v>
                </c:pt>
                <c:pt idx="7419">
                  <c:v>-0.77582778201778524</c:v>
                </c:pt>
                <c:pt idx="7420">
                  <c:v>-0.82042609063506178</c:v>
                </c:pt>
                <c:pt idx="7421">
                  <c:v>-1.1772125595732741</c:v>
                </c:pt>
                <c:pt idx="7422">
                  <c:v>0.69591640235234042</c:v>
                </c:pt>
                <c:pt idx="7423">
                  <c:v>-0.50823793031412601</c:v>
                </c:pt>
                <c:pt idx="7424">
                  <c:v>-0.86502439925233832</c:v>
                </c:pt>
                <c:pt idx="7425">
                  <c:v>-1.0434176337214445</c:v>
                </c:pt>
                <c:pt idx="7426">
                  <c:v>2.6941773093192397E-2</c:v>
                </c:pt>
                <c:pt idx="7427">
                  <c:v>0.51752316788323427</c:v>
                </c:pt>
                <c:pt idx="7428">
                  <c:v>0.82971132820417004</c:v>
                </c:pt>
                <c:pt idx="7429">
                  <c:v>-1.0434176337214445</c:v>
                </c:pt>
                <c:pt idx="7430">
                  <c:v>-1.0434176337214445</c:v>
                </c:pt>
                <c:pt idx="7431">
                  <c:v>-6.2254844141360677E-2</c:v>
                </c:pt>
                <c:pt idx="7432">
                  <c:v>-1.7123922629805925</c:v>
                </c:pt>
                <c:pt idx="7433">
                  <c:v>-0.86502439925233832</c:v>
                </c:pt>
                <c:pt idx="7434">
                  <c:v>1.1864977971423822</c:v>
                </c:pt>
                <c:pt idx="7435">
                  <c:v>-6.2254844141360677E-2</c:v>
                </c:pt>
                <c:pt idx="7436">
                  <c:v>0.96350625405599966</c:v>
                </c:pt>
                <c:pt idx="7437">
                  <c:v>-0.2406480786104668</c:v>
                </c:pt>
                <c:pt idx="7438">
                  <c:v>1.0081045626732761</c:v>
                </c:pt>
                <c:pt idx="7439">
                  <c:v>-1.0434176337214445</c:v>
                </c:pt>
                <c:pt idx="7440">
                  <c:v>1.0973011799078292</c:v>
                </c:pt>
                <c:pt idx="7441">
                  <c:v>1.0973011799078292</c:v>
                </c:pt>
                <c:pt idx="7442">
                  <c:v>1.0081045626732761</c:v>
                </c:pt>
                <c:pt idx="7443">
                  <c:v>-0.90962270786961485</c:v>
                </c:pt>
                <c:pt idx="7444">
                  <c:v>0.33912993341412812</c:v>
                </c:pt>
                <c:pt idx="7445">
                  <c:v>0.96350625405599966</c:v>
                </c:pt>
                <c:pt idx="7446">
                  <c:v>1.1864977971423822</c:v>
                </c:pt>
                <c:pt idx="7447">
                  <c:v>-0.55283623893140255</c:v>
                </c:pt>
                <c:pt idx="7448">
                  <c:v>-1.2218108681905506</c:v>
                </c:pt>
                <c:pt idx="7449">
                  <c:v>0.24993331617957507</c:v>
                </c:pt>
                <c:pt idx="7450">
                  <c:v>0.11613839032774546</c:v>
                </c:pt>
                <c:pt idx="7451">
                  <c:v>-0.46363962169684947</c:v>
                </c:pt>
                <c:pt idx="7452">
                  <c:v>-1.0434176337214445</c:v>
                </c:pt>
                <c:pt idx="7453">
                  <c:v>-1.1772125595732741</c:v>
                </c:pt>
                <c:pt idx="7454">
                  <c:v>-0.95422101648689139</c:v>
                </c:pt>
                <c:pt idx="7455">
                  <c:v>-0.99881932510416793</c:v>
                </c:pt>
                <c:pt idx="7456">
                  <c:v>-0.95422101648689139</c:v>
                </c:pt>
                <c:pt idx="7457">
                  <c:v>0.47292485926595773</c:v>
                </c:pt>
                <c:pt idx="7458">
                  <c:v>-1.7656535524084138E-2</c:v>
                </c:pt>
                <c:pt idx="7459">
                  <c:v>0.82971132820417004</c:v>
                </c:pt>
                <c:pt idx="7460">
                  <c:v>0.69591640235234042</c:v>
                </c:pt>
                <c:pt idx="7461">
                  <c:v>0.24993331617957507</c:v>
                </c:pt>
                <c:pt idx="7462">
                  <c:v>0.74051471096961696</c:v>
                </c:pt>
                <c:pt idx="7463">
                  <c:v>0.16073669894502199</c:v>
                </c:pt>
                <c:pt idx="7464">
                  <c:v>-1.1772125595732741</c:v>
                </c:pt>
                <c:pt idx="7465">
                  <c:v>-0.82042609063506178</c:v>
                </c:pt>
                <c:pt idx="7466">
                  <c:v>-0.86502439925233832</c:v>
                </c:pt>
                <c:pt idx="7467">
                  <c:v>0.74051471096961696</c:v>
                </c:pt>
                <c:pt idx="7468">
                  <c:v>-0.86502439925233832</c:v>
                </c:pt>
                <c:pt idx="7469">
                  <c:v>-0.2406480786104668</c:v>
                </c:pt>
                <c:pt idx="7470">
                  <c:v>-0.28524638722774337</c:v>
                </c:pt>
                <c:pt idx="7471">
                  <c:v>0.11613839032774546</c:v>
                </c:pt>
                <c:pt idx="7472">
                  <c:v>-1.0434176337214445</c:v>
                </c:pt>
                <c:pt idx="7473">
                  <c:v>-0.90962270786961485</c:v>
                </c:pt>
                <c:pt idx="7474">
                  <c:v>0.38372824203140465</c:v>
                </c:pt>
                <c:pt idx="7475">
                  <c:v>1.0081045626732761</c:v>
                </c:pt>
                <c:pt idx="7476">
                  <c:v>-1.7123922629805925</c:v>
                </c:pt>
                <c:pt idx="7477">
                  <c:v>-1.7123922629805925</c:v>
                </c:pt>
                <c:pt idx="7478">
                  <c:v>-0.77582778201778524</c:v>
                </c:pt>
                <c:pt idx="7479">
                  <c:v>-0.95422101648689139</c:v>
                </c:pt>
                <c:pt idx="7480">
                  <c:v>0.96350625405599966</c:v>
                </c:pt>
                <c:pt idx="7481">
                  <c:v>2.6941773093192397E-2</c:v>
                </c:pt>
                <c:pt idx="7482">
                  <c:v>-1.0434176337214445</c:v>
                </c:pt>
                <c:pt idx="7483">
                  <c:v>-1.2218108681905506</c:v>
                </c:pt>
                <c:pt idx="7484">
                  <c:v>1.1864977971423822</c:v>
                </c:pt>
                <c:pt idx="7485">
                  <c:v>-0.90962270786961485</c:v>
                </c:pt>
                <c:pt idx="7486">
                  <c:v>-1.088015942338721</c:v>
                </c:pt>
                <c:pt idx="7487">
                  <c:v>1.1864977971423822</c:v>
                </c:pt>
                <c:pt idx="7488">
                  <c:v>-0.50823793031412601</c:v>
                </c:pt>
                <c:pt idx="7489">
                  <c:v>0.7851130195868935</c:v>
                </c:pt>
                <c:pt idx="7490">
                  <c:v>-0.59743454754867908</c:v>
                </c:pt>
                <c:pt idx="7491">
                  <c:v>-0.77582778201778524</c:v>
                </c:pt>
                <c:pt idx="7492">
                  <c:v>0.82971132820417004</c:v>
                </c:pt>
                <c:pt idx="7493">
                  <c:v>0.7851130195868935</c:v>
                </c:pt>
                <c:pt idx="7494">
                  <c:v>-0.95422101648689139</c:v>
                </c:pt>
                <c:pt idx="7495">
                  <c:v>-0.86502439925233832</c:v>
                </c:pt>
                <c:pt idx="7496">
                  <c:v>0.74051471096961696</c:v>
                </c:pt>
                <c:pt idx="7497">
                  <c:v>1.0973011799078292</c:v>
                </c:pt>
                <c:pt idx="7498">
                  <c:v>-0.10685315275863722</c:v>
                </c:pt>
                <c:pt idx="7499">
                  <c:v>-1.8015888802151456</c:v>
                </c:pt>
                <c:pt idx="7500">
                  <c:v>-0.59743454754867908</c:v>
                </c:pt>
                <c:pt idx="7501">
                  <c:v>0.74051471096961696</c:v>
                </c:pt>
                <c:pt idx="7502">
                  <c:v>0.91890794543872312</c:v>
                </c:pt>
                <c:pt idx="7503">
                  <c:v>-1.0434176337214445</c:v>
                </c:pt>
                <c:pt idx="7504">
                  <c:v>1.0527028712905526</c:v>
                </c:pt>
                <c:pt idx="7505">
                  <c:v>-0.37444300446229639</c:v>
                </c:pt>
                <c:pt idx="7506">
                  <c:v>-1.7656535524084138E-2</c:v>
                </c:pt>
                <c:pt idx="7507">
                  <c:v>0.38372824203140465</c:v>
                </c:pt>
                <c:pt idx="7508">
                  <c:v>-0.86502439925233832</c:v>
                </c:pt>
                <c:pt idx="7509">
                  <c:v>0.96350625405599966</c:v>
                </c:pt>
                <c:pt idx="7510">
                  <c:v>1.0081045626732761</c:v>
                </c:pt>
                <c:pt idx="7511">
                  <c:v>0.7851130195868935</c:v>
                </c:pt>
                <c:pt idx="7512">
                  <c:v>-0.59743454754867908</c:v>
                </c:pt>
                <c:pt idx="7513">
                  <c:v>-0.99881932510416793</c:v>
                </c:pt>
                <c:pt idx="7514">
                  <c:v>-0.90962270786961485</c:v>
                </c:pt>
                <c:pt idx="7515">
                  <c:v>-0.82042609063506178</c:v>
                </c:pt>
                <c:pt idx="7516">
                  <c:v>0.87430963682144658</c:v>
                </c:pt>
                <c:pt idx="7517">
                  <c:v>-6.2254844141360677E-2</c:v>
                </c:pt>
                <c:pt idx="7518">
                  <c:v>1.1864977971423822</c:v>
                </c:pt>
                <c:pt idx="7519">
                  <c:v>0.7851130195868935</c:v>
                </c:pt>
                <c:pt idx="7520">
                  <c:v>-0.46363962169684947</c:v>
                </c:pt>
                <c:pt idx="7521">
                  <c:v>0.38372824203140465</c:v>
                </c:pt>
                <c:pt idx="7522">
                  <c:v>-0.37444300446229639</c:v>
                </c:pt>
                <c:pt idx="7523">
                  <c:v>-0.86502439925233832</c:v>
                </c:pt>
                <c:pt idx="7524">
                  <c:v>-0.41904131307957293</c:v>
                </c:pt>
                <c:pt idx="7525">
                  <c:v>-0.95422101648689139</c:v>
                </c:pt>
                <c:pt idx="7526">
                  <c:v>0.91890794543872312</c:v>
                </c:pt>
                <c:pt idx="7527">
                  <c:v>1.0973011799078292</c:v>
                </c:pt>
                <c:pt idx="7528">
                  <c:v>0.29453162479685158</c:v>
                </c:pt>
                <c:pt idx="7529">
                  <c:v>3.3718149193889322</c:v>
                </c:pt>
                <c:pt idx="7530">
                  <c:v>1.1864977971423822</c:v>
                </c:pt>
                <c:pt idx="7531">
                  <c:v>-1.0434176337214445</c:v>
                </c:pt>
                <c:pt idx="7532">
                  <c:v>0.33912993341412812</c:v>
                </c:pt>
                <c:pt idx="7533">
                  <c:v>-0.50823793031412601</c:v>
                </c:pt>
                <c:pt idx="7534">
                  <c:v>-0.2406480786104668</c:v>
                </c:pt>
                <c:pt idx="7535">
                  <c:v>-0.95422101648689139</c:v>
                </c:pt>
                <c:pt idx="7536">
                  <c:v>-1.2218108681905506</c:v>
                </c:pt>
                <c:pt idx="7537">
                  <c:v>-1.8461871888324222</c:v>
                </c:pt>
                <c:pt idx="7538">
                  <c:v>3.193421684919826</c:v>
                </c:pt>
                <c:pt idx="7539">
                  <c:v>2.6941773093192397E-2</c:v>
                </c:pt>
                <c:pt idx="7540">
                  <c:v>-0.99881932510416793</c:v>
                </c:pt>
                <c:pt idx="7541">
                  <c:v>-0.32984469584501991</c:v>
                </c:pt>
                <c:pt idx="7542">
                  <c:v>7.1540081710468925E-2</c:v>
                </c:pt>
                <c:pt idx="7543">
                  <c:v>1.0081045626732761</c:v>
                </c:pt>
                <c:pt idx="7544">
                  <c:v>0.38372824203140465</c:v>
                </c:pt>
                <c:pt idx="7545">
                  <c:v>0.82971132820417004</c:v>
                </c:pt>
                <c:pt idx="7546">
                  <c:v>0.7851130195868935</c:v>
                </c:pt>
                <c:pt idx="7547">
                  <c:v>2.6941773093192397E-2</c:v>
                </c:pt>
                <c:pt idx="7548">
                  <c:v>-0.99881932510416793</c:v>
                </c:pt>
                <c:pt idx="7549">
                  <c:v>-0.55283623893140255</c:v>
                </c:pt>
                <c:pt idx="7550">
                  <c:v>-0.50823793031412601</c:v>
                </c:pt>
                <c:pt idx="7551">
                  <c:v>0.38372824203140465</c:v>
                </c:pt>
                <c:pt idx="7552">
                  <c:v>0.20533500756229853</c:v>
                </c:pt>
                <c:pt idx="7553">
                  <c:v>-0.82042609063506178</c:v>
                </c:pt>
                <c:pt idx="7554">
                  <c:v>-0.41904131307957293</c:v>
                </c:pt>
                <c:pt idx="7555">
                  <c:v>0.60671978511778735</c:v>
                </c:pt>
                <c:pt idx="7556">
                  <c:v>1.0527028712905526</c:v>
                </c:pt>
                <c:pt idx="7557">
                  <c:v>0.29453162479685158</c:v>
                </c:pt>
                <c:pt idx="7558">
                  <c:v>0.33912993341412812</c:v>
                </c:pt>
                <c:pt idx="7559">
                  <c:v>-1.8015888802151456</c:v>
                </c:pt>
                <c:pt idx="7560">
                  <c:v>0.96350625405599966</c:v>
                </c:pt>
                <c:pt idx="7561">
                  <c:v>0.11613839032774546</c:v>
                </c:pt>
                <c:pt idx="7562">
                  <c:v>-1.8015888802151456</c:v>
                </c:pt>
                <c:pt idx="7563">
                  <c:v>-0.95422101648689139</c:v>
                </c:pt>
                <c:pt idx="7564">
                  <c:v>0.56212147650051081</c:v>
                </c:pt>
                <c:pt idx="7565">
                  <c:v>-0.86502439925233832</c:v>
                </c:pt>
                <c:pt idx="7566">
                  <c:v>0.29453162479685158</c:v>
                </c:pt>
                <c:pt idx="7567">
                  <c:v>1.0973011799078292</c:v>
                </c:pt>
                <c:pt idx="7568">
                  <c:v>-0.41904131307957293</c:v>
                </c:pt>
                <c:pt idx="7569">
                  <c:v>-0.82042609063506178</c:v>
                </c:pt>
                <c:pt idx="7570">
                  <c:v>3.104225067685273</c:v>
                </c:pt>
                <c:pt idx="7571">
                  <c:v>1.1864977971423822</c:v>
                </c:pt>
                <c:pt idx="7572">
                  <c:v>0.82971132820417004</c:v>
                </c:pt>
                <c:pt idx="7573">
                  <c:v>0.91890794543872312</c:v>
                </c:pt>
                <c:pt idx="7574">
                  <c:v>0.47292485926595773</c:v>
                </c:pt>
                <c:pt idx="7575">
                  <c:v>-1.2218108681905506</c:v>
                </c:pt>
                <c:pt idx="7576">
                  <c:v>-0.95422101648689139</c:v>
                </c:pt>
                <c:pt idx="7577">
                  <c:v>0.24993331617957507</c:v>
                </c:pt>
                <c:pt idx="7578">
                  <c:v>-1.8461871888324222</c:v>
                </c:pt>
                <c:pt idx="7579">
                  <c:v>1.0527028712905526</c:v>
                </c:pt>
                <c:pt idx="7580">
                  <c:v>-1.088015942338721</c:v>
                </c:pt>
                <c:pt idx="7581">
                  <c:v>-1.1772125595732741</c:v>
                </c:pt>
                <c:pt idx="7582">
                  <c:v>0.82971132820417004</c:v>
                </c:pt>
                <c:pt idx="7583">
                  <c:v>0.82971132820417004</c:v>
                </c:pt>
                <c:pt idx="7584">
                  <c:v>-0.10685315275863722</c:v>
                </c:pt>
                <c:pt idx="7585">
                  <c:v>1.1864977971423822</c:v>
                </c:pt>
                <c:pt idx="7586">
                  <c:v>-1.088015942338721</c:v>
                </c:pt>
                <c:pt idx="7587">
                  <c:v>-0.32984469584501991</c:v>
                </c:pt>
                <c:pt idx="7588">
                  <c:v>-0.55283623893140255</c:v>
                </c:pt>
                <c:pt idx="7589">
                  <c:v>-0.95422101648689139</c:v>
                </c:pt>
                <c:pt idx="7590">
                  <c:v>-1.1772125595732741</c:v>
                </c:pt>
                <c:pt idx="7591">
                  <c:v>0.56212147650051081</c:v>
                </c:pt>
                <c:pt idx="7592">
                  <c:v>-1.8907854974496987</c:v>
                </c:pt>
                <c:pt idx="7593">
                  <c:v>-0.99881932510416793</c:v>
                </c:pt>
                <c:pt idx="7594">
                  <c:v>0.20533500756229853</c:v>
                </c:pt>
                <c:pt idx="7595">
                  <c:v>1.1418994885251057</c:v>
                </c:pt>
                <c:pt idx="7596">
                  <c:v>-0.10685315275863722</c:v>
                </c:pt>
                <c:pt idx="7597">
                  <c:v>0.16073669894502199</c:v>
                </c:pt>
                <c:pt idx="7598">
                  <c:v>0.16073669894502199</c:v>
                </c:pt>
                <c:pt idx="7599">
                  <c:v>-0.90962270786961485</c:v>
                </c:pt>
                <c:pt idx="7600">
                  <c:v>0.11613839032774546</c:v>
                </c:pt>
                <c:pt idx="7601">
                  <c:v>1.0527028712905526</c:v>
                </c:pt>
                <c:pt idx="7602">
                  <c:v>-0.10685315275863722</c:v>
                </c:pt>
                <c:pt idx="7603">
                  <c:v>1.0527028712905526</c:v>
                </c:pt>
                <c:pt idx="7604">
                  <c:v>-0.15145146137591375</c:v>
                </c:pt>
                <c:pt idx="7605">
                  <c:v>-0.10685315275863722</c:v>
                </c:pt>
                <c:pt idx="7606">
                  <c:v>1.0527028712905526</c:v>
                </c:pt>
                <c:pt idx="7607">
                  <c:v>-1.1326142509559975</c:v>
                </c:pt>
                <c:pt idx="7608">
                  <c:v>-1.088015942338721</c:v>
                </c:pt>
                <c:pt idx="7609">
                  <c:v>-0.2406480786104668</c:v>
                </c:pt>
                <c:pt idx="7610">
                  <c:v>0.56212147650051081</c:v>
                </c:pt>
                <c:pt idx="7611">
                  <c:v>-0.95422101648689139</c:v>
                </c:pt>
                <c:pt idx="7612">
                  <c:v>-1.1326142509559975</c:v>
                </c:pt>
                <c:pt idx="7613">
                  <c:v>0.60671978511778735</c:v>
                </c:pt>
                <c:pt idx="7614">
                  <c:v>0.65131809373506389</c:v>
                </c:pt>
                <c:pt idx="7615">
                  <c:v>1.0527028712905526</c:v>
                </c:pt>
                <c:pt idx="7616">
                  <c:v>0.29453162479685158</c:v>
                </c:pt>
                <c:pt idx="7617">
                  <c:v>-0.41904131307957293</c:v>
                </c:pt>
                <c:pt idx="7618">
                  <c:v>1.0081045626732761</c:v>
                </c:pt>
                <c:pt idx="7619">
                  <c:v>0.38372824203140465</c:v>
                </c:pt>
                <c:pt idx="7620">
                  <c:v>-0.90962270786961485</c:v>
                </c:pt>
                <c:pt idx="7621">
                  <c:v>-1.1326142509559975</c:v>
                </c:pt>
                <c:pt idx="7622">
                  <c:v>-0.28524638722774337</c:v>
                </c:pt>
                <c:pt idx="7623">
                  <c:v>-1.088015942338721</c:v>
                </c:pt>
                <c:pt idx="7624">
                  <c:v>-1.1772125595732741</c:v>
                </c:pt>
                <c:pt idx="7625">
                  <c:v>0.56212147650051081</c:v>
                </c:pt>
                <c:pt idx="7626">
                  <c:v>0.87430963682144658</c:v>
                </c:pt>
                <c:pt idx="7627">
                  <c:v>-1.8015888802151456</c:v>
                </c:pt>
                <c:pt idx="7628">
                  <c:v>0.91890794543872312</c:v>
                </c:pt>
                <c:pt idx="7629">
                  <c:v>1.0081045626732761</c:v>
                </c:pt>
                <c:pt idx="7630">
                  <c:v>0.29453162479685158</c:v>
                </c:pt>
                <c:pt idx="7631">
                  <c:v>1.0973011799078292</c:v>
                </c:pt>
                <c:pt idx="7632">
                  <c:v>1.1864977971423822</c:v>
                </c:pt>
                <c:pt idx="7633">
                  <c:v>-1.1772125595732741</c:v>
                </c:pt>
                <c:pt idx="7634">
                  <c:v>0.96350625405599966</c:v>
                </c:pt>
                <c:pt idx="7635">
                  <c:v>2.6941773093192397E-2</c:v>
                </c:pt>
                <c:pt idx="7636">
                  <c:v>-0.95422101648689139</c:v>
                </c:pt>
                <c:pt idx="7637">
                  <c:v>-1.7656535524084138E-2</c:v>
                </c:pt>
                <c:pt idx="7638">
                  <c:v>0.38372824203140465</c:v>
                </c:pt>
                <c:pt idx="7639">
                  <c:v>-0.19604976999319029</c:v>
                </c:pt>
                <c:pt idx="7640">
                  <c:v>0.74051471096961696</c:v>
                </c:pt>
                <c:pt idx="7641">
                  <c:v>-1.088015942338721</c:v>
                </c:pt>
                <c:pt idx="7642">
                  <c:v>-0.2406480786104668</c:v>
                </c:pt>
                <c:pt idx="7643">
                  <c:v>0.82971132820417004</c:v>
                </c:pt>
                <c:pt idx="7644">
                  <c:v>1.0527028712905526</c:v>
                </c:pt>
                <c:pt idx="7645">
                  <c:v>-1.7656535524084138E-2</c:v>
                </c:pt>
                <c:pt idx="7646">
                  <c:v>-1.2218108681905506</c:v>
                </c:pt>
                <c:pt idx="7647">
                  <c:v>0.47292485926595773</c:v>
                </c:pt>
                <c:pt idx="7648">
                  <c:v>0.51752316788323427</c:v>
                </c:pt>
                <c:pt idx="7649">
                  <c:v>-0.95422101648689139</c:v>
                </c:pt>
                <c:pt idx="7650">
                  <c:v>0.24993331617957507</c:v>
                </c:pt>
                <c:pt idx="7651">
                  <c:v>-1.1326142509559975</c:v>
                </c:pt>
                <c:pt idx="7652">
                  <c:v>0.20533500756229853</c:v>
                </c:pt>
                <c:pt idx="7653">
                  <c:v>0.29453162479685158</c:v>
                </c:pt>
                <c:pt idx="7654">
                  <c:v>0.7851130195868935</c:v>
                </c:pt>
                <c:pt idx="7655">
                  <c:v>0.42832655064868119</c:v>
                </c:pt>
                <c:pt idx="7656">
                  <c:v>1.0973011799078292</c:v>
                </c:pt>
                <c:pt idx="7657">
                  <c:v>1.1418994885251057</c:v>
                </c:pt>
                <c:pt idx="7658">
                  <c:v>-0.64203285616595562</c:v>
                </c:pt>
                <c:pt idx="7659">
                  <c:v>-0.59743454754867908</c:v>
                </c:pt>
                <c:pt idx="7660">
                  <c:v>0.33912993341412812</c:v>
                </c:pt>
                <c:pt idx="7661">
                  <c:v>-1.0434176337214445</c:v>
                </c:pt>
                <c:pt idx="7662">
                  <c:v>0.24993331617957507</c:v>
                </c:pt>
                <c:pt idx="7663">
                  <c:v>-0.28524638722774337</c:v>
                </c:pt>
                <c:pt idx="7664">
                  <c:v>-1.088015942338721</c:v>
                </c:pt>
                <c:pt idx="7665">
                  <c:v>-1.2218108681905506</c:v>
                </c:pt>
                <c:pt idx="7666">
                  <c:v>-0.37444300446229639</c:v>
                </c:pt>
                <c:pt idx="7667">
                  <c:v>-0.10685315275863722</c:v>
                </c:pt>
                <c:pt idx="7668">
                  <c:v>-0.95422101648689139</c:v>
                </c:pt>
                <c:pt idx="7669">
                  <c:v>-1.0434176337214445</c:v>
                </c:pt>
                <c:pt idx="7670">
                  <c:v>1.1864977971423822</c:v>
                </c:pt>
                <c:pt idx="7671">
                  <c:v>-1.1772125595732741</c:v>
                </c:pt>
                <c:pt idx="7672">
                  <c:v>0.7851130195868935</c:v>
                </c:pt>
                <c:pt idx="7673">
                  <c:v>-0.10685315275863722</c:v>
                </c:pt>
                <c:pt idx="7674">
                  <c:v>-0.41904131307957293</c:v>
                </c:pt>
                <c:pt idx="7675">
                  <c:v>0.51752316788323427</c:v>
                </c:pt>
                <c:pt idx="7676">
                  <c:v>0.16073669894502199</c:v>
                </c:pt>
                <c:pt idx="7677">
                  <c:v>1.0081045626732761</c:v>
                </c:pt>
                <c:pt idx="7678">
                  <c:v>-0.95422101648689139</c:v>
                </c:pt>
                <c:pt idx="7679">
                  <c:v>0.87430963682144658</c:v>
                </c:pt>
                <c:pt idx="7680">
                  <c:v>-0.99881932510416793</c:v>
                </c:pt>
                <c:pt idx="7681">
                  <c:v>-0.7312294734005087</c:v>
                </c:pt>
                <c:pt idx="7682">
                  <c:v>-0.95422101648689139</c:v>
                </c:pt>
                <c:pt idx="7683">
                  <c:v>-0.82042609063506178</c:v>
                </c:pt>
                <c:pt idx="7684">
                  <c:v>-0.95422101648689139</c:v>
                </c:pt>
                <c:pt idx="7685">
                  <c:v>0.38372824203140465</c:v>
                </c:pt>
                <c:pt idx="7686">
                  <c:v>-0.95422101648689139</c:v>
                </c:pt>
                <c:pt idx="7687">
                  <c:v>-0.95422101648689139</c:v>
                </c:pt>
                <c:pt idx="7688">
                  <c:v>2.4798487470434019</c:v>
                </c:pt>
                <c:pt idx="7689">
                  <c:v>0.91890794543872312</c:v>
                </c:pt>
                <c:pt idx="7690">
                  <c:v>-0.86502439925233832</c:v>
                </c:pt>
                <c:pt idx="7691">
                  <c:v>-1.1326142509559975</c:v>
                </c:pt>
                <c:pt idx="7692">
                  <c:v>0.60671978511778735</c:v>
                </c:pt>
                <c:pt idx="7693">
                  <c:v>-0.95422101648689139</c:v>
                </c:pt>
                <c:pt idx="7694">
                  <c:v>0.42832655064868119</c:v>
                </c:pt>
                <c:pt idx="7695">
                  <c:v>-0.59743454754867908</c:v>
                </c:pt>
                <c:pt idx="7696">
                  <c:v>-1.0434176337214445</c:v>
                </c:pt>
                <c:pt idx="7697">
                  <c:v>-1.1326142509559975</c:v>
                </c:pt>
                <c:pt idx="7698">
                  <c:v>-0.10685315275863722</c:v>
                </c:pt>
                <c:pt idx="7699">
                  <c:v>0.20533500756229853</c:v>
                </c:pt>
                <c:pt idx="7700">
                  <c:v>1.1418994885251057</c:v>
                </c:pt>
                <c:pt idx="7701">
                  <c:v>1.0973011799078292</c:v>
                </c:pt>
                <c:pt idx="7702">
                  <c:v>-0.7312294734005087</c:v>
                </c:pt>
                <c:pt idx="7703">
                  <c:v>-0.19604976999319029</c:v>
                </c:pt>
                <c:pt idx="7704">
                  <c:v>-0.95422101648689139</c:v>
                </c:pt>
                <c:pt idx="7705">
                  <c:v>-0.99881932510416793</c:v>
                </c:pt>
                <c:pt idx="7706">
                  <c:v>-0.99881932510416793</c:v>
                </c:pt>
                <c:pt idx="7707">
                  <c:v>-1.0434176337214445</c:v>
                </c:pt>
                <c:pt idx="7708">
                  <c:v>-0.55283623893140255</c:v>
                </c:pt>
                <c:pt idx="7709">
                  <c:v>0.74051471096961696</c:v>
                </c:pt>
                <c:pt idx="7710">
                  <c:v>0.38372824203140465</c:v>
                </c:pt>
                <c:pt idx="7711">
                  <c:v>-1.1772125595732741</c:v>
                </c:pt>
                <c:pt idx="7712">
                  <c:v>-0.15145146137591375</c:v>
                </c:pt>
                <c:pt idx="7713">
                  <c:v>-0.86502439925233832</c:v>
                </c:pt>
                <c:pt idx="7714">
                  <c:v>0.33912993341412812</c:v>
                </c:pt>
                <c:pt idx="7715">
                  <c:v>1.0973011799078292</c:v>
                </c:pt>
                <c:pt idx="7716">
                  <c:v>-0.82042609063506178</c:v>
                </c:pt>
                <c:pt idx="7717">
                  <c:v>-0.90962270786961485</c:v>
                </c:pt>
                <c:pt idx="7718">
                  <c:v>1.1864977971423822</c:v>
                </c:pt>
                <c:pt idx="7719">
                  <c:v>0.7851130195868935</c:v>
                </c:pt>
                <c:pt idx="7720">
                  <c:v>-0.77582778201778524</c:v>
                </c:pt>
                <c:pt idx="7721">
                  <c:v>-1.2218108681905506</c:v>
                </c:pt>
                <c:pt idx="7722">
                  <c:v>-0.82042609063506178</c:v>
                </c:pt>
                <c:pt idx="7723">
                  <c:v>-0.55283623893140255</c:v>
                </c:pt>
                <c:pt idx="7724">
                  <c:v>0.96350625405599966</c:v>
                </c:pt>
                <c:pt idx="7725">
                  <c:v>-0.99881932510416793</c:v>
                </c:pt>
                <c:pt idx="7726">
                  <c:v>0.16073669894502199</c:v>
                </c:pt>
                <c:pt idx="7727">
                  <c:v>7.1540081710468925E-2</c:v>
                </c:pt>
                <c:pt idx="7728">
                  <c:v>-0.90962270786961485</c:v>
                </c:pt>
                <c:pt idx="7729">
                  <c:v>-0.95422101648689139</c:v>
                </c:pt>
                <c:pt idx="7730">
                  <c:v>-0.99881932510416793</c:v>
                </c:pt>
                <c:pt idx="7731">
                  <c:v>1.0527028712905526</c:v>
                </c:pt>
                <c:pt idx="7732">
                  <c:v>0.47292485926595773</c:v>
                </c:pt>
                <c:pt idx="7733">
                  <c:v>-0.10685315275863722</c:v>
                </c:pt>
                <c:pt idx="7734">
                  <c:v>0.51752316788323427</c:v>
                </c:pt>
                <c:pt idx="7735">
                  <c:v>0.82971132820417004</c:v>
                </c:pt>
                <c:pt idx="7736">
                  <c:v>1.1864977971423822</c:v>
                </c:pt>
                <c:pt idx="7737">
                  <c:v>0.16073669894502199</c:v>
                </c:pt>
                <c:pt idx="7738">
                  <c:v>-0.50823793031412601</c:v>
                </c:pt>
                <c:pt idx="7739">
                  <c:v>0.96350625405599966</c:v>
                </c:pt>
                <c:pt idx="7740">
                  <c:v>0.91890794543872312</c:v>
                </c:pt>
                <c:pt idx="7741">
                  <c:v>1.1418994885251057</c:v>
                </c:pt>
                <c:pt idx="7742">
                  <c:v>0.20533500756229853</c:v>
                </c:pt>
                <c:pt idx="7743">
                  <c:v>0.29453162479685158</c:v>
                </c:pt>
                <c:pt idx="7744">
                  <c:v>-0.10685315275863722</c:v>
                </c:pt>
                <c:pt idx="7745">
                  <c:v>0.51752316788323427</c:v>
                </c:pt>
                <c:pt idx="7746">
                  <c:v>0.91890794543872312</c:v>
                </c:pt>
                <c:pt idx="7747">
                  <c:v>0.7851130195868935</c:v>
                </c:pt>
                <c:pt idx="7748">
                  <c:v>0.65131809373506389</c:v>
                </c:pt>
                <c:pt idx="7749">
                  <c:v>1.1864977971423822</c:v>
                </c:pt>
                <c:pt idx="7750">
                  <c:v>-0.90962270786961485</c:v>
                </c:pt>
                <c:pt idx="7751">
                  <c:v>-0.41904131307957293</c:v>
                </c:pt>
                <c:pt idx="7752">
                  <c:v>-1.1326142509559975</c:v>
                </c:pt>
                <c:pt idx="7753">
                  <c:v>1.0527028712905526</c:v>
                </c:pt>
                <c:pt idx="7754">
                  <c:v>1.1418994885251057</c:v>
                </c:pt>
                <c:pt idx="7755">
                  <c:v>-0.82042609063506178</c:v>
                </c:pt>
                <c:pt idx="7756">
                  <c:v>0.91890794543872312</c:v>
                </c:pt>
                <c:pt idx="7757">
                  <c:v>1.0973011799078292</c:v>
                </c:pt>
                <c:pt idx="7758">
                  <c:v>-0.99881932510416793</c:v>
                </c:pt>
                <c:pt idx="7759">
                  <c:v>0.82971132820417004</c:v>
                </c:pt>
                <c:pt idx="7760">
                  <c:v>1.0081045626732761</c:v>
                </c:pt>
                <c:pt idx="7761">
                  <c:v>-0.95422101648689139</c:v>
                </c:pt>
                <c:pt idx="7762">
                  <c:v>-1.8907854974496987</c:v>
                </c:pt>
                <c:pt idx="7763">
                  <c:v>-1.088015942338721</c:v>
                </c:pt>
                <c:pt idx="7764">
                  <c:v>1.0081045626732761</c:v>
                </c:pt>
                <c:pt idx="7765">
                  <c:v>-0.28524638722774337</c:v>
                </c:pt>
                <c:pt idx="7766">
                  <c:v>-1.1326142509559975</c:v>
                </c:pt>
                <c:pt idx="7767">
                  <c:v>0.42832655064868119</c:v>
                </c:pt>
                <c:pt idx="7768">
                  <c:v>1.1418994885251057</c:v>
                </c:pt>
                <c:pt idx="7769">
                  <c:v>-0.19604976999319029</c:v>
                </c:pt>
                <c:pt idx="7770">
                  <c:v>-1.7656535524084138E-2</c:v>
                </c:pt>
                <c:pt idx="7771">
                  <c:v>0.91890794543872312</c:v>
                </c:pt>
                <c:pt idx="7772">
                  <c:v>0.47292485926595773</c:v>
                </c:pt>
                <c:pt idx="7773">
                  <c:v>-0.28524638722774337</c:v>
                </c:pt>
                <c:pt idx="7774">
                  <c:v>0.7851130195868935</c:v>
                </c:pt>
                <c:pt idx="7775">
                  <c:v>-1.7656535524084138E-2</c:v>
                </c:pt>
                <c:pt idx="7776">
                  <c:v>-6.2254844141360677E-2</c:v>
                </c:pt>
                <c:pt idx="7777">
                  <c:v>0.91890794543872312</c:v>
                </c:pt>
                <c:pt idx="7778">
                  <c:v>-1.8907854974496987</c:v>
                </c:pt>
                <c:pt idx="7779">
                  <c:v>-0.86502439925233832</c:v>
                </c:pt>
                <c:pt idx="7780">
                  <c:v>-0.90962270786961485</c:v>
                </c:pt>
                <c:pt idx="7781">
                  <c:v>0.87430963682144658</c:v>
                </c:pt>
                <c:pt idx="7782">
                  <c:v>3.1488233763025497</c:v>
                </c:pt>
                <c:pt idx="7783">
                  <c:v>1.0081045626732761</c:v>
                </c:pt>
                <c:pt idx="7784">
                  <c:v>-0.15145146137591375</c:v>
                </c:pt>
                <c:pt idx="7785">
                  <c:v>0.33912993341412812</c:v>
                </c:pt>
                <c:pt idx="7786">
                  <c:v>-1.2218108681905506</c:v>
                </c:pt>
                <c:pt idx="7787">
                  <c:v>-0.86502439925233832</c:v>
                </c:pt>
                <c:pt idx="7788">
                  <c:v>-0.99881932510416793</c:v>
                </c:pt>
                <c:pt idx="7789">
                  <c:v>-0.10685315275863722</c:v>
                </c:pt>
                <c:pt idx="7790">
                  <c:v>0.96350625405599966</c:v>
                </c:pt>
                <c:pt idx="7791">
                  <c:v>-1.088015942338721</c:v>
                </c:pt>
                <c:pt idx="7792">
                  <c:v>0.33912993341412812</c:v>
                </c:pt>
                <c:pt idx="7793">
                  <c:v>1.1418994885251057</c:v>
                </c:pt>
                <c:pt idx="7794">
                  <c:v>0.51752316788323427</c:v>
                </c:pt>
                <c:pt idx="7795">
                  <c:v>0.7851130195868935</c:v>
                </c:pt>
                <c:pt idx="7796">
                  <c:v>-1.1772125595732741</c:v>
                </c:pt>
                <c:pt idx="7797">
                  <c:v>0.69591640235234042</c:v>
                </c:pt>
                <c:pt idx="7798">
                  <c:v>0.82971132820417004</c:v>
                </c:pt>
                <c:pt idx="7799">
                  <c:v>0.91890794543872312</c:v>
                </c:pt>
                <c:pt idx="7800">
                  <c:v>1.0527028712905526</c:v>
                </c:pt>
                <c:pt idx="7801">
                  <c:v>-0.99881932510416793</c:v>
                </c:pt>
                <c:pt idx="7802">
                  <c:v>0.82971132820417004</c:v>
                </c:pt>
                <c:pt idx="7803">
                  <c:v>-0.77582778201778524</c:v>
                </c:pt>
                <c:pt idx="7804">
                  <c:v>-0.68663116478323216</c:v>
                </c:pt>
                <c:pt idx="7805">
                  <c:v>-1.2218108681905506</c:v>
                </c:pt>
                <c:pt idx="7806">
                  <c:v>1.0081045626732761</c:v>
                </c:pt>
                <c:pt idx="7807">
                  <c:v>7.1540081710468925E-2</c:v>
                </c:pt>
                <c:pt idx="7808">
                  <c:v>0.56212147650051081</c:v>
                </c:pt>
                <c:pt idx="7809">
                  <c:v>0.11613839032774546</c:v>
                </c:pt>
                <c:pt idx="7810">
                  <c:v>-1.1326142509559975</c:v>
                </c:pt>
                <c:pt idx="7811">
                  <c:v>-1.088015942338721</c:v>
                </c:pt>
                <c:pt idx="7812">
                  <c:v>0.91890794543872312</c:v>
                </c:pt>
                <c:pt idx="7813">
                  <c:v>0.11613839032774546</c:v>
                </c:pt>
                <c:pt idx="7814">
                  <c:v>-0.2406480786104668</c:v>
                </c:pt>
                <c:pt idx="7815">
                  <c:v>0.47292485926595773</c:v>
                </c:pt>
                <c:pt idx="7816">
                  <c:v>2.9704301418334436</c:v>
                </c:pt>
                <c:pt idx="7817">
                  <c:v>-1.2218108681905506</c:v>
                </c:pt>
                <c:pt idx="7818">
                  <c:v>0.51752316788323427</c:v>
                </c:pt>
                <c:pt idx="7819">
                  <c:v>3.3718149193889322</c:v>
                </c:pt>
                <c:pt idx="7820">
                  <c:v>0.74051471096961696</c:v>
                </c:pt>
                <c:pt idx="7821">
                  <c:v>-1.0434176337214445</c:v>
                </c:pt>
                <c:pt idx="7822">
                  <c:v>-1.0434176337214445</c:v>
                </c:pt>
                <c:pt idx="7823">
                  <c:v>-1.1326142509559975</c:v>
                </c:pt>
                <c:pt idx="7824">
                  <c:v>-0.68663116478323216</c:v>
                </c:pt>
                <c:pt idx="7825">
                  <c:v>-1.0434176337214445</c:v>
                </c:pt>
                <c:pt idx="7826">
                  <c:v>1.1864977971423822</c:v>
                </c:pt>
                <c:pt idx="7827">
                  <c:v>-0.95422101648689139</c:v>
                </c:pt>
                <c:pt idx="7828">
                  <c:v>-0.32984469584501991</c:v>
                </c:pt>
                <c:pt idx="7829">
                  <c:v>0.87430963682144658</c:v>
                </c:pt>
                <c:pt idx="7830">
                  <c:v>0.47292485926595773</c:v>
                </c:pt>
                <c:pt idx="7831">
                  <c:v>1.0081045626732761</c:v>
                </c:pt>
                <c:pt idx="7832">
                  <c:v>0.20533500756229853</c:v>
                </c:pt>
                <c:pt idx="7833">
                  <c:v>-1.0434176337214445</c:v>
                </c:pt>
                <c:pt idx="7834">
                  <c:v>1.0081045626732761</c:v>
                </c:pt>
                <c:pt idx="7835">
                  <c:v>0.91890794543872312</c:v>
                </c:pt>
                <c:pt idx="7836">
                  <c:v>0.82971132820417004</c:v>
                </c:pt>
                <c:pt idx="7837">
                  <c:v>0.69591640235234042</c:v>
                </c:pt>
                <c:pt idx="7838">
                  <c:v>-1.2218108681905506</c:v>
                </c:pt>
                <c:pt idx="7839">
                  <c:v>0.11613839032774546</c:v>
                </c:pt>
                <c:pt idx="7840">
                  <c:v>-1.1772125595732741</c:v>
                </c:pt>
                <c:pt idx="7841">
                  <c:v>-1.1772125595732741</c:v>
                </c:pt>
                <c:pt idx="7842">
                  <c:v>-0.90962270786961485</c:v>
                </c:pt>
                <c:pt idx="7843">
                  <c:v>-0.41904131307957293</c:v>
                </c:pt>
                <c:pt idx="7844">
                  <c:v>-1.0434176337214445</c:v>
                </c:pt>
                <c:pt idx="7845">
                  <c:v>0.65131809373506389</c:v>
                </c:pt>
                <c:pt idx="7846">
                  <c:v>3.3718149193889322</c:v>
                </c:pt>
                <c:pt idx="7847">
                  <c:v>-0.86502439925233832</c:v>
                </c:pt>
                <c:pt idx="7848">
                  <c:v>-0.68663116478323216</c:v>
                </c:pt>
                <c:pt idx="7849">
                  <c:v>-1.1326142509559975</c:v>
                </c:pt>
                <c:pt idx="7850">
                  <c:v>-0.95422101648689139</c:v>
                </c:pt>
                <c:pt idx="7851">
                  <c:v>2.346053821191572</c:v>
                </c:pt>
                <c:pt idx="7852">
                  <c:v>1.1864977971423822</c:v>
                </c:pt>
                <c:pt idx="7853">
                  <c:v>0.33912993341412812</c:v>
                </c:pt>
                <c:pt idx="7854">
                  <c:v>-0.2406480786104668</c:v>
                </c:pt>
                <c:pt idx="7855">
                  <c:v>0.65131809373506389</c:v>
                </c:pt>
                <c:pt idx="7856">
                  <c:v>-1.0434176337214445</c:v>
                </c:pt>
                <c:pt idx="7857">
                  <c:v>1.0081045626732761</c:v>
                </c:pt>
                <c:pt idx="7858">
                  <c:v>2.1230622781051895</c:v>
                </c:pt>
                <c:pt idx="7859">
                  <c:v>-0.86502439925233832</c:v>
                </c:pt>
                <c:pt idx="7860">
                  <c:v>7.1540081710468925E-2</c:v>
                </c:pt>
                <c:pt idx="7861">
                  <c:v>-0.64203285616595562</c:v>
                </c:pt>
                <c:pt idx="7862">
                  <c:v>0.56212147650051081</c:v>
                </c:pt>
                <c:pt idx="7863">
                  <c:v>-0.64203285616595562</c:v>
                </c:pt>
                <c:pt idx="7864">
                  <c:v>-0.82042609063506178</c:v>
                </c:pt>
                <c:pt idx="7865">
                  <c:v>-0.90962270786961485</c:v>
                </c:pt>
                <c:pt idx="7866">
                  <c:v>-0.82042609063506178</c:v>
                </c:pt>
                <c:pt idx="7867">
                  <c:v>3.3718149193889322</c:v>
                </c:pt>
                <c:pt idx="7868">
                  <c:v>-0.90962270786961485</c:v>
                </c:pt>
                <c:pt idx="7869">
                  <c:v>-1.088015942338721</c:v>
                </c:pt>
                <c:pt idx="7870">
                  <c:v>-0.41904131307957293</c:v>
                </c:pt>
                <c:pt idx="7871">
                  <c:v>-0.50823793031412601</c:v>
                </c:pt>
                <c:pt idx="7872">
                  <c:v>-1.2218108681905506</c:v>
                </c:pt>
                <c:pt idx="7873">
                  <c:v>-0.82042609063506178</c:v>
                </c:pt>
                <c:pt idx="7874">
                  <c:v>0.82971132820417004</c:v>
                </c:pt>
                <c:pt idx="7875">
                  <c:v>-1.8015888802151456</c:v>
                </c:pt>
                <c:pt idx="7876">
                  <c:v>0.65131809373506389</c:v>
                </c:pt>
                <c:pt idx="7877">
                  <c:v>0.16073669894502199</c:v>
                </c:pt>
                <c:pt idx="7878">
                  <c:v>-0.86502439925233832</c:v>
                </c:pt>
                <c:pt idx="7879">
                  <c:v>-0.41904131307957293</c:v>
                </c:pt>
                <c:pt idx="7880">
                  <c:v>0.7851130195868935</c:v>
                </c:pt>
                <c:pt idx="7881">
                  <c:v>1.1864977971423822</c:v>
                </c:pt>
                <c:pt idx="7882">
                  <c:v>-0.68663116478323216</c:v>
                </c:pt>
                <c:pt idx="7883">
                  <c:v>-1.088015942338721</c:v>
                </c:pt>
                <c:pt idx="7884">
                  <c:v>-0.37444300446229639</c:v>
                </c:pt>
                <c:pt idx="7885">
                  <c:v>-0.82042609063506178</c:v>
                </c:pt>
                <c:pt idx="7886">
                  <c:v>-0.50823793031412601</c:v>
                </c:pt>
                <c:pt idx="7887">
                  <c:v>-0.77582778201778524</c:v>
                </c:pt>
                <c:pt idx="7888">
                  <c:v>-0.77582778201778524</c:v>
                </c:pt>
                <c:pt idx="7889">
                  <c:v>-0.82042609063506178</c:v>
                </c:pt>
                <c:pt idx="7890">
                  <c:v>-1.7656535524084138E-2</c:v>
                </c:pt>
                <c:pt idx="7891">
                  <c:v>0.33912993341412812</c:v>
                </c:pt>
                <c:pt idx="7892">
                  <c:v>0.16073669894502199</c:v>
                </c:pt>
                <c:pt idx="7893">
                  <c:v>-0.64203285616595562</c:v>
                </c:pt>
                <c:pt idx="7894">
                  <c:v>-0.95422101648689139</c:v>
                </c:pt>
                <c:pt idx="7895">
                  <c:v>-0.55283623893140255</c:v>
                </c:pt>
                <c:pt idx="7896">
                  <c:v>-1.1772125595732741</c:v>
                </c:pt>
                <c:pt idx="7897">
                  <c:v>0.74051471096961696</c:v>
                </c:pt>
                <c:pt idx="7898">
                  <c:v>-0.95422101648689139</c:v>
                </c:pt>
                <c:pt idx="7899">
                  <c:v>2.7920369073643374</c:v>
                </c:pt>
                <c:pt idx="7900">
                  <c:v>-0.41904131307957293</c:v>
                </c:pt>
                <c:pt idx="7901">
                  <c:v>1.0081045626732761</c:v>
                </c:pt>
                <c:pt idx="7902">
                  <c:v>-6.2254844141360677E-2</c:v>
                </c:pt>
                <c:pt idx="7903">
                  <c:v>1.0081045626732761</c:v>
                </c:pt>
                <c:pt idx="7904">
                  <c:v>-0.50823793031412601</c:v>
                </c:pt>
                <c:pt idx="7905">
                  <c:v>0.7851130195868935</c:v>
                </c:pt>
                <c:pt idx="7906">
                  <c:v>-1.8461871888324222</c:v>
                </c:pt>
                <c:pt idx="7907">
                  <c:v>-1.1326142509559975</c:v>
                </c:pt>
                <c:pt idx="7908">
                  <c:v>0.20533500756229853</c:v>
                </c:pt>
                <c:pt idx="7909">
                  <c:v>-0.41904131307957293</c:v>
                </c:pt>
                <c:pt idx="7910">
                  <c:v>-0.99881932510416793</c:v>
                </c:pt>
                <c:pt idx="7911">
                  <c:v>-0.10685315275863722</c:v>
                </c:pt>
                <c:pt idx="7912">
                  <c:v>-1.8015888802151456</c:v>
                </c:pt>
                <c:pt idx="7913">
                  <c:v>-0.32984469584501991</c:v>
                </c:pt>
                <c:pt idx="7914">
                  <c:v>-1.2218108681905506</c:v>
                </c:pt>
                <c:pt idx="7915">
                  <c:v>0.7851130195868935</c:v>
                </c:pt>
                <c:pt idx="7916">
                  <c:v>0.82971132820417004</c:v>
                </c:pt>
                <c:pt idx="7917">
                  <c:v>0.91890794543872312</c:v>
                </c:pt>
                <c:pt idx="7918">
                  <c:v>-0.2406480786104668</c:v>
                </c:pt>
                <c:pt idx="7919">
                  <c:v>-0.90962270786961485</c:v>
                </c:pt>
                <c:pt idx="7920">
                  <c:v>-0.86502439925233832</c:v>
                </c:pt>
                <c:pt idx="7921">
                  <c:v>0.42832655064868119</c:v>
                </c:pt>
                <c:pt idx="7922">
                  <c:v>-0.7312294734005087</c:v>
                </c:pt>
                <c:pt idx="7923">
                  <c:v>-0.19604976999319029</c:v>
                </c:pt>
                <c:pt idx="7924">
                  <c:v>2.3906521298088488</c:v>
                </c:pt>
                <c:pt idx="7925">
                  <c:v>1.0973011799078292</c:v>
                </c:pt>
                <c:pt idx="7926">
                  <c:v>0.96350625405599966</c:v>
                </c:pt>
                <c:pt idx="7927">
                  <c:v>0.74051471096961696</c:v>
                </c:pt>
                <c:pt idx="7928">
                  <c:v>0.33912993341412812</c:v>
                </c:pt>
                <c:pt idx="7929">
                  <c:v>1.1864977971423822</c:v>
                </c:pt>
                <c:pt idx="7930">
                  <c:v>-0.15145146137591375</c:v>
                </c:pt>
                <c:pt idx="7931">
                  <c:v>1.0973011799078292</c:v>
                </c:pt>
                <c:pt idx="7932">
                  <c:v>-0.32984469584501991</c:v>
                </c:pt>
                <c:pt idx="7933">
                  <c:v>-0.10685315275863722</c:v>
                </c:pt>
                <c:pt idx="7934">
                  <c:v>-0.68663116478323216</c:v>
                </c:pt>
                <c:pt idx="7935">
                  <c:v>-0.82042609063506178</c:v>
                </c:pt>
                <c:pt idx="7936">
                  <c:v>0.74051471096961696</c:v>
                </c:pt>
                <c:pt idx="7937">
                  <c:v>-0.64203285616595562</c:v>
                </c:pt>
                <c:pt idx="7938">
                  <c:v>0.91890794543872312</c:v>
                </c:pt>
                <c:pt idx="7939">
                  <c:v>-1.8015888802151456</c:v>
                </c:pt>
                <c:pt idx="7940">
                  <c:v>-0.90962270786961485</c:v>
                </c:pt>
                <c:pt idx="7941">
                  <c:v>0.38372824203140465</c:v>
                </c:pt>
                <c:pt idx="7942">
                  <c:v>-0.99881932510416793</c:v>
                </c:pt>
                <c:pt idx="7943">
                  <c:v>-1.8907854974496987</c:v>
                </c:pt>
                <c:pt idx="7944">
                  <c:v>-0.50823793031412601</c:v>
                </c:pt>
                <c:pt idx="7945">
                  <c:v>-0.82042609063506178</c:v>
                </c:pt>
                <c:pt idx="7946">
                  <c:v>0.82971132820417004</c:v>
                </c:pt>
                <c:pt idx="7947">
                  <c:v>0.69591640235234042</c:v>
                </c:pt>
                <c:pt idx="7948">
                  <c:v>0.16073669894502199</c:v>
                </c:pt>
                <c:pt idx="7949">
                  <c:v>-0.2406480786104668</c:v>
                </c:pt>
                <c:pt idx="7950">
                  <c:v>-0.46363962169684947</c:v>
                </c:pt>
                <c:pt idx="7951">
                  <c:v>2.6941773093192397E-2</c:v>
                </c:pt>
                <c:pt idx="7952">
                  <c:v>-0.7312294734005087</c:v>
                </c:pt>
                <c:pt idx="7953">
                  <c:v>1.0081045626732761</c:v>
                </c:pt>
                <c:pt idx="7954">
                  <c:v>-0.59743454754867908</c:v>
                </c:pt>
                <c:pt idx="7955">
                  <c:v>1.0527028712905526</c:v>
                </c:pt>
                <c:pt idx="7956">
                  <c:v>1.0527028712905526</c:v>
                </c:pt>
                <c:pt idx="7957">
                  <c:v>0.16073669894502199</c:v>
                </c:pt>
                <c:pt idx="7958">
                  <c:v>1.0081045626732761</c:v>
                </c:pt>
                <c:pt idx="7959">
                  <c:v>7.1540081710468925E-2</c:v>
                </c:pt>
                <c:pt idx="7960">
                  <c:v>-6.2254844141360677E-2</c:v>
                </c:pt>
                <c:pt idx="7961">
                  <c:v>-1.8907854974496987</c:v>
                </c:pt>
                <c:pt idx="7962">
                  <c:v>1.1864977971423822</c:v>
                </c:pt>
                <c:pt idx="7963">
                  <c:v>0.29453162479685158</c:v>
                </c:pt>
                <c:pt idx="7964">
                  <c:v>-0.82042609063506178</c:v>
                </c:pt>
                <c:pt idx="7965">
                  <c:v>-1.1772125595732741</c:v>
                </c:pt>
                <c:pt idx="7966">
                  <c:v>-1.7656535524084138E-2</c:v>
                </c:pt>
                <c:pt idx="7967">
                  <c:v>-1.0434176337214445</c:v>
                </c:pt>
                <c:pt idx="7968">
                  <c:v>-0.19604976999319029</c:v>
                </c:pt>
                <c:pt idx="7969">
                  <c:v>1.1418994885251057</c:v>
                </c:pt>
                <c:pt idx="7970">
                  <c:v>0.56212147650051081</c:v>
                </c:pt>
                <c:pt idx="7971">
                  <c:v>0.82971132820417004</c:v>
                </c:pt>
                <c:pt idx="7972">
                  <c:v>1.0081045626732761</c:v>
                </c:pt>
                <c:pt idx="7973">
                  <c:v>2.6941773093192397E-2</c:v>
                </c:pt>
                <c:pt idx="7974">
                  <c:v>0.65131809373506389</c:v>
                </c:pt>
                <c:pt idx="7975">
                  <c:v>0.69591640235234042</c:v>
                </c:pt>
                <c:pt idx="7976">
                  <c:v>-0.95422101648689139</c:v>
                </c:pt>
                <c:pt idx="7977">
                  <c:v>0.69591640235234042</c:v>
                </c:pt>
                <c:pt idx="7978">
                  <c:v>1.1864977971423822</c:v>
                </c:pt>
                <c:pt idx="7979">
                  <c:v>1.1864977971423822</c:v>
                </c:pt>
                <c:pt idx="7980">
                  <c:v>1.1864977971423822</c:v>
                </c:pt>
                <c:pt idx="7981">
                  <c:v>0.60671978511778735</c:v>
                </c:pt>
                <c:pt idx="7982">
                  <c:v>0.16073669894502199</c:v>
                </c:pt>
                <c:pt idx="7983">
                  <c:v>0.7851130195868935</c:v>
                </c:pt>
                <c:pt idx="7984">
                  <c:v>-0.68663116478323216</c:v>
                </c:pt>
                <c:pt idx="7985">
                  <c:v>0.24993331617957507</c:v>
                </c:pt>
                <c:pt idx="7986">
                  <c:v>-1.8907854974496987</c:v>
                </c:pt>
                <c:pt idx="7987">
                  <c:v>-0.55283623893140255</c:v>
                </c:pt>
                <c:pt idx="7988">
                  <c:v>-0.19604976999319029</c:v>
                </c:pt>
                <c:pt idx="7989">
                  <c:v>1.1418994885251057</c:v>
                </c:pt>
                <c:pt idx="7990">
                  <c:v>0.38372824203140465</c:v>
                </c:pt>
                <c:pt idx="7991">
                  <c:v>-1.088015942338721</c:v>
                </c:pt>
                <c:pt idx="7992">
                  <c:v>3.3718149193889322</c:v>
                </c:pt>
                <c:pt idx="7993">
                  <c:v>0.96350625405599966</c:v>
                </c:pt>
                <c:pt idx="7994">
                  <c:v>-0.95422101648689139</c:v>
                </c:pt>
                <c:pt idx="7995">
                  <c:v>-1.1326142509559975</c:v>
                </c:pt>
                <c:pt idx="7996">
                  <c:v>7.1540081710468925E-2</c:v>
                </c:pt>
                <c:pt idx="7997">
                  <c:v>-0.46363962169684947</c:v>
                </c:pt>
                <c:pt idx="7998">
                  <c:v>-0.82042609063506178</c:v>
                </c:pt>
                <c:pt idx="7999">
                  <c:v>0.16073669894502199</c:v>
                </c:pt>
                <c:pt idx="8000">
                  <c:v>0.11613839032774546</c:v>
                </c:pt>
                <c:pt idx="8001">
                  <c:v>0.74051471096961696</c:v>
                </c:pt>
                <c:pt idx="8002">
                  <c:v>-1.1326142509559975</c:v>
                </c:pt>
                <c:pt idx="8003">
                  <c:v>-0.99881932510416793</c:v>
                </c:pt>
                <c:pt idx="8004">
                  <c:v>-1.8015888802151456</c:v>
                </c:pt>
                <c:pt idx="8005">
                  <c:v>-0.90962270786961485</c:v>
                </c:pt>
                <c:pt idx="8006">
                  <c:v>1.1864977971423822</c:v>
                </c:pt>
                <c:pt idx="8007">
                  <c:v>0.87430963682144658</c:v>
                </c:pt>
                <c:pt idx="8008">
                  <c:v>-1.8907854974496987</c:v>
                </c:pt>
                <c:pt idx="8009">
                  <c:v>1.0973011799078292</c:v>
                </c:pt>
                <c:pt idx="8010">
                  <c:v>-0.41904131307957293</c:v>
                </c:pt>
                <c:pt idx="8011">
                  <c:v>-0.64203285616595562</c:v>
                </c:pt>
                <c:pt idx="8012">
                  <c:v>1.0527028712905526</c:v>
                </c:pt>
                <c:pt idx="8013">
                  <c:v>-0.55283623893140255</c:v>
                </c:pt>
                <c:pt idx="8014">
                  <c:v>-0.82042609063506178</c:v>
                </c:pt>
                <c:pt idx="8015">
                  <c:v>0.20533500756229853</c:v>
                </c:pt>
                <c:pt idx="8016">
                  <c:v>-0.77582778201778524</c:v>
                </c:pt>
                <c:pt idx="8017">
                  <c:v>0.87430963682144658</c:v>
                </c:pt>
                <c:pt idx="8018">
                  <c:v>-0.32984469584501991</c:v>
                </c:pt>
                <c:pt idx="8019">
                  <c:v>0.29453162479685158</c:v>
                </c:pt>
                <c:pt idx="8020">
                  <c:v>-0.32984469584501991</c:v>
                </c:pt>
                <c:pt idx="8021">
                  <c:v>0.82971132820417004</c:v>
                </c:pt>
                <c:pt idx="8022">
                  <c:v>-0.86502439925233832</c:v>
                </c:pt>
                <c:pt idx="8023">
                  <c:v>1.1418994885251057</c:v>
                </c:pt>
                <c:pt idx="8024">
                  <c:v>1.1864977971423822</c:v>
                </c:pt>
                <c:pt idx="8025">
                  <c:v>-1.7656535524084138E-2</c:v>
                </c:pt>
                <c:pt idx="8026">
                  <c:v>0.51752316788323427</c:v>
                </c:pt>
                <c:pt idx="8027">
                  <c:v>-1.1772125595732741</c:v>
                </c:pt>
                <c:pt idx="8028">
                  <c:v>0.7851130195868935</c:v>
                </c:pt>
                <c:pt idx="8029">
                  <c:v>-0.28524638722774337</c:v>
                </c:pt>
                <c:pt idx="8030">
                  <c:v>0.11613839032774546</c:v>
                </c:pt>
                <c:pt idx="8031">
                  <c:v>-0.90962270786961485</c:v>
                </c:pt>
                <c:pt idx="8032">
                  <c:v>0.29453162479685158</c:v>
                </c:pt>
                <c:pt idx="8033">
                  <c:v>-6.2254844141360677E-2</c:v>
                </c:pt>
                <c:pt idx="8034">
                  <c:v>0.56212147650051081</c:v>
                </c:pt>
                <c:pt idx="8035">
                  <c:v>-0.59743454754867908</c:v>
                </c:pt>
                <c:pt idx="8036">
                  <c:v>-0.2406480786104668</c:v>
                </c:pt>
                <c:pt idx="8037">
                  <c:v>0.82971132820417004</c:v>
                </c:pt>
                <c:pt idx="8038">
                  <c:v>7.1540081710468925E-2</c:v>
                </c:pt>
                <c:pt idx="8039">
                  <c:v>7.1540081710468925E-2</c:v>
                </c:pt>
                <c:pt idx="8040">
                  <c:v>-1.1772125595732741</c:v>
                </c:pt>
                <c:pt idx="8041">
                  <c:v>0.7851130195868935</c:v>
                </c:pt>
                <c:pt idx="8042">
                  <c:v>-0.41904131307957293</c:v>
                </c:pt>
                <c:pt idx="8043">
                  <c:v>-0.86502439925233832</c:v>
                </c:pt>
                <c:pt idx="8044">
                  <c:v>0.24993331617957507</c:v>
                </c:pt>
                <c:pt idx="8045">
                  <c:v>1.0081045626732761</c:v>
                </c:pt>
                <c:pt idx="8046">
                  <c:v>3.3718149193889322</c:v>
                </c:pt>
                <c:pt idx="8047">
                  <c:v>0.7851130195868935</c:v>
                </c:pt>
                <c:pt idx="8048">
                  <c:v>-0.2406480786104668</c:v>
                </c:pt>
                <c:pt idx="8049">
                  <c:v>3.3718149193889322</c:v>
                </c:pt>
                <c:pt idx="8050">
                  <c:v>-0.86502439925233832</c:v>
                </c:pt>
                <c:pt idx="8051">
                  <c:v>-0.19604976999319029</c:v>
                </c:pt>
                <c:pt idx="8052">
                  <c:v>-1.1772125595732741</c:v>
                </c:pt>
                <c:pt idx="8053">
                  <c:v>-1.1326142509559975</c:v>
                </c:pt>
                <c:pt idx="8054">
                  <c:v>0.74051471096961696</c:v>
                </c:pt>
                <c:pt idx="8055">
                  <c:v>1.1864977971423822</c:v>
                </c:pt>
                <c:pt idx="8056">
                  <c:v>-0.55283623893140255</c:v>
                </c:pt>
                <c:pt idx="8057">
                  <c:v>0.82971132820417004</c:v>
                </c:pt>
                <c:pt idx="8058">
                  <c:v>1.0527028712905526</c:v>
                </c:pt>
                <c:pt idx="8059">
                  <c:v>-0.86502439925233832</c:v>
                </c:pt>
                <c:pt idx="8060">
                  <c:v>0.96350625405599966</c:v>
                </c:pt>
                <c:pt idx="8061">
                  <c:v>-1.1772125595732741</c:v>
                </c:pt>
                <c:pt idx="8062">
                  <c:v>-0.10685315275863722</c:v>
                </c:pt>
                <c:pt idx="8063">
                  <c:v>0.96350625405599966</c:v>
                </c:pt>
                <c:pt idx="8064">
                  <c:v>-0.50823793031412601</c:v>
                </c:pt>
                <c:pt idx="8065">
                  <c:v>-1.088015942338721</c:v>
                </c:pt>
                <c:pt idx="8066">
                  <c:v>1.1864977971423822</c:v>
                </c:pt>
                <c:pt idx="8067">
                  <c:v>0.69591640235234042</c:v>
                </c:pt>
                <c:pt idx="8068">
                  <c:v>-1.1326142509559975</c:v>
                </c:pt>
                <c:pt idx="8069">
                  <c:v>-1.7656535524084138E-2</c:v>
                </c:pt>
                <c:pt idx="8070">
                  <c:v>1.1864977971423822</c:v>
                </c:pt>
                <c:pt idx="8071">
                  <c:v>0.47292485926595773</c:v>
                </c:pt>
                <c:pt idx="8072">
                  <c:v>-1.0434176337214445</c:v>
                </c:pt>
                <c:pt idx="8073">
                  <c:v>-1.1326142509559975</c:v>
                </c:pt>
                <c:pt idx="8074">
                  <c:v>-0.46363962169684947</c:v>
                </c:pt>
                <c:pt idx="8075">
                  <c:v>0.24993331617957507</c:v>
                </c:pt>
                <c:pt idx="8076">
                  <c:v>0.42832655064868119</c:v>
                </c:pt>
                <c:pt idx="8077">
                  <c:v>1.0527028712905526</c:v>
                </c:pt>
                <c:pt idx="8078">
                  <c:v>0.87430963682144658</c:v>
                </c:pt>
                <c:pt idx="8079">
                  <c:v>0.24993331617957507</c:v>
                </c:pt>
                <c:pt idx="8080">
                  <c:v>-0.99881932510416793</c:v>
                </c:pt>
                <c:pt idx="8081">
                  <c:v>-0.82042609063506178</c:v>
                </c:pt>
                <c:pt idx="8082">
                  <c:v>0.82971132820417004</c:v>
                </c:pt>
                <c:pt idx="8083">
                  <c:v>1.0973011799078292</c:v>
                </c:pt>
                <c:pt idx="8084">
                  <c:v>-1.1326142509559975</c:v>
                </c:pt>
                <c:pt idx="8085">
                  <c:v>3.3718149193889322</c:v>
                </c:pt>
                <c:pt idx="8086">
                  <c:v>0.38372824203140465</c:v>
                </c:pt>
                <c:pt idx="8087">
                  <c:v>0.11613839032774546</c:v>
                </c:pt>
                <c:pt idx="8088">
                  <c:v>-1.0434176337214445</c:v>
                </c:pt>
                <c:pt idx="8089">
                  <c:v>-1.7123922629805925</c:v>
                </c:pt>
                <c:pt idx="8090">
                  <c:v>0.69591640235234042</c:v>
                </c:pt>
                <c:pt idx="8091">
                  <c:v>-0.28524638722774337</c:v>
                </c:pt>
                <c:pt idx="8092">
                  <c:v>1.0973011799078292</c:v>
                </c:pt>
                <c:pt idx="8093">
                  <c:v>0.87430963682144658</c:v>
                </c:pt>
                <c:pt idx="8094">
                  <c:v>-0.10685315275863722</c:v>
                </c:pt>
                <c:pt idx="8095">
                  <c:v>7.1540081710468925E-2</c:v>
                </c:pt>
                <c:pt idx="8096">
                  <c:v>0.16073669894502199</c:v>
                </c:pt>
                <c:pt idx="8097">
                  <c:v>-1.0434176337214445</c:v>
                </c:pt>
                <c:pt idx="8098">
                  <c:v>0.82971132820417004</c:v>
                </c:pt>
                <c:pt idx="8099">
                  <c:v>0.56212147650051081</c:v>
                </c:pt>
                <c:pt idx="8100">
                  <c:v>0.51752316788323427</c:v>
                </c:pt>
                <c:pt idx="8101">
                  <c:v>1.0973011799078292</c:v>
                </c:pt>
                <c:pt idx="8102">
                  <c:v>1.1418994885251057</c:v>
                </c:pt>
                <c:pt idx="8103">
                  <c:v>-0.86502439925233832</c:v>
                </c:pt>
                <c:pt idx="8104">
                  <c:v>1.0081045626732761</c:v>
                </c:pt>
                <c:pt idx="8105">
                  <c:v>-0.10685315275863722</c:v>
                </c:pt>
                <c:pt idx="8106">
                  <c:v>1.1864977971423822</c:v>
                </c:pt>
                <c:pt idx="8107">
                  <c:v>-1.1772125595732741</c:v>
                </c:pt>
                <c:pt idx="8108">
                  <c:v>0.74051471096961696</c:v>
                </c:pt>
                <c:pt idx="8109">
                  <c:v>0.33912993341412812</c:v>
                </c:pt>
                <c:pt idx="8110">
                  <c:v>1.0527028712905526</c:v>
                </c:pt>
                <c:pt idx="8111">
                  <c:v>0.7851130195868935</c:v>
                </c:pt>
                <c:pt idx="8112">
                  <c:v>-0.99881932510416793</c:v>
                </c:pt>
                <c:pt idx="8113">
                  <c:v>-1.2218108681905506</c:v>
                </c:pt>
                <c:pt idx="8114">
                  <c:v>0.7851130195868935</c:v>
                </c:pt>
                <c:pt idx="8115">
                  <c:v>0.91890794543872312</c:v>
                </c:pt>
                <c:pt idx="8116">
                  <c:v>-0.68663116478323216</c:v>
                </c:pt>
                <c:pt idx="8117">
                  <c:v>-0.19604976999319029</c:v>
                </c:pt>
                <c:pt idx="8118">
                  <c:v>-0.90962270786961485</c:v>
                </c:pt>
                <c:pt idx="8119">
                  <c:v>0.91890794543872312</c:v>
                </c:pt>
                <c:pt idx="8120">
                  <c:v>-0.10685315275863722</c:v>
                </c:pt>
                <c:pt idx="8121">
                  <c:v>1.0081045626732761</c:v>
                </c:pt>
                <c:pt idx="8122">
                  <c:v>0.69591640235234042</c:v>
                </c:pt>
                <c:pt idx="8123">
                  <c:v>0.38372824203140465</c:v>
                </c:pt>
                <c:pt idx="8124">
                  <c:v>0.33912993341412812</c:v>
                </c:pt>
                <c:pt idx="8125">
                  <c:v>-0.37444300446229639</c:v>
                </c:pt>
                <c:pt idx="8126">
                  <c:v>2.9704301418334436</c:v>
                </c:pt>
                <c:pt idx="8127">
                  <c:v>-1.088015942338721</c:v>
                </c:pt>
                <c:pt idx="8128">
                  <c:v>-0.2406480786104668</c:v>
                </c:pt>
                <c:pt idx="8129">
                  <c:v>-0.99881932510416793</c:v>
                </c:pt>
                <c:pt idx="8130">
                  <c:v>-1.1772125595732741</c:v>
                </c:pt>
                <c:pt idx="8131">
                  <c:v>-0.86502439925233832</c:v>
                </c:pt>
                <c:pt idx="8132">
                  <c:v>-0.28524638722774337</c:v>
                </c:pt>
                <c:pt idx="8133">
                  <c:v>-1.1772125595732741</c:v>
                </c:pt>
                <c:pt idx="8134">
                  <c:v>-0.77582778201778524</c:v>
                </c:pt>
                <c:pt idx="8135">
                  <c:v>1.0973011799078292</c:v>
                </c:pt>
                <c:pt idx="8136">
                  <c:v>0.82971132820417004</c:v>
                </c:pt>
                <c:pt idx="8137">
                  <c:v>-0.82042609063506178</c:v>
                </c:pt>
                <c:pt idx="8138">
                  <c:v>-0.95422101648689139</c:v>
                </c:pt>
                <c:pt idx="8139">
                  <c:v>-1.0434176337214445</c:v>
                </c:pt>
                <c:pt idx="8140">
                  <c:v>7.1540081710468925E-2</c:v>
                </c:pt>
                <c:pt idx="8141">
                  <c:v>-0.37444300446229639</c:v>
                </c:pt>
                <c:pt idx="8142">
                  <c:v>-0.55283623893140255</c:v>
                </c:pt>
                <c:pt idx="8143">
                  <c:v>1.0081045626732761</c:v>
                </c:pt>
                <c:pt idx="8144">
                  <c:v>0.60671978511778735</c:v>
                </c:pt>
                <c:pt idx="8145">
                  <c:v>1.0973011799078292</c:v>
                </c:pt>
                <c:pt idx="8146">
                  <c:v>-1.0434176337214445</c:v>
                </c:pt>
                <c:pt idx="8147">
                  <c:v>1.1418994885251057</c:v>
                </c:pt>
                <c:pt idx="8148">
                  <c:v>0.29453162479685158</c:v>
                </c:pt>
                <c:pt idx="8149">
                  <c:v>2.6941773093192397E-2</c:v>
                </c:pt>
                <c:pt idx="8150">
                  <c:v>0.82971132820417004</c:v>
                </c:pt>
                <c:pt idx="8151">
                  <c:v>-0.95422101648689139</c:v>
                </c:pt>
                <c:pt idx="8152">
                  <c:v>-0.41904131307957293</c:v>
                </c:pt>
                <c:pt idx="8153">
                  <c:v>-0.90962270786961485</c:v>
                </c:pt>
                <c:pt idx="8154">
                  <c:v>-1.1326142509559975</c:v>
                </c:pt>
                <c:pt idx="8155">
                  <c:v>1.0081045626732761</c:v>
                </c:pt>
                <c:pt idx="8156">
                  <c:v>0.56212147650051081</c:v>
                </c:pt>
                <c:pt idx="8157">
                  <c:v>0.29453162479685158</c:v>
                </c:pt>
                <c:pt idx="8158">
                  <c:v>-0.90962270786961485</c:v>
                </c:pt>
                <c:pt idx="8159">
                  <c:v>-1.2218108681905506</c:v>
                </c:pt>
                <c:pt idx="8160">
                  <c:v>1.1418994885251057</c:v>
                </c:pt>
                <c:pt idx="8161">
                  <c:v>-0.82042609063506178</c:v>
                </c:pt>
                <c:pt idx="8162">
                  <c:v>1.1864977971423822</c:v>
                </c:pt>
                <c:pt idx="8163">
                  <c:v>-0.7312294734005087</c:v>
                </c:pt>
                <c:pt idx="8164">
                  <c:v>3.3718149193889322</c:v>
                </c:pt>
                <c:pt idx="8165">
                  <c:v>0.82971132820417004</c:v>
                </c:pt>
                <c:pt idx="8166">
                  <c:v>2.6941773093192397E-2</c:v>
                </c:pt>
                <c:pt idx="8167">
                  <c:v>-0.82042609063506178</c:v>
                </c:pt>
                <c:pt idx="8168">
                  <c:v>0.87430963682144658</c:v>
                </c:pt>
                <c:pt idx="8169">
                  <c:v>0.7851130195868935</c:v>
                </c:pt>
                <c:pt idx="8170">
                  <c:v>-1.7656535524084138E-2</c:v>
                </c:pt>
                <c:pt idx="8171">
                  <c:v>-1.088015942338721</c:v>
                </c:pt>
                <c:pt idx="8172">
                  <c:v>1.0527028712905526</c:v>
                </c:pt>
                <c:pt idx="8173">
                  <c:v>-1.2218108681905506</c:v>
                </c:pt>
                <c:pt idx="8174">
                  <c:v>-1.7656535524084138E-2</c:v>
                </c:pt>
                <c:pt idx="8175">
                  <c:v>-1.1326142509559975</c:v>
                </c:pt>
                <c:pt idx="8176">
                  <c:v>0.87430963682144658</c:v>
                </c:pt>
                <c:pt idx="8177">
                  <c:v>0.60671978511778735</c:v>
                </c:pt>
                <c:pt idx="8178">
                  <c:v>1.0973011799078292</c:v>
                </c:pt>
                <c:pt idx="8179">
                  <c:v>0.29453162479685158</c:v>
                </c:pt>
                <c:pt idx="8180">
                  <c:v>0.69591640235234042</c:v>
                </c:pt>
                <c:pt idx="8181">
                  <c:v>-1.2218108681905506</c:v>
                </c:pt>
                <c:pt idx="8182">
                  <c:v>-0.37444300446229639</c:v>
                </c:pt>
                <c:pt idx="8183">
                  <c:v>-0.64203285616595562</c:v>
                </c:pt>
                <c:pt idx="8184">
                  <c:v>-1.8907854974496987</c:v>
                </c:pt>
                <c:pt idx="8185">
                  <c:v>-0.2406480786104668</c:v>
                </c:pt>
                <c:pt idx="8186">
                  <c:v>0.33912993341412812</c:v>
                </c:pt>
                <c:pt idx="8187">
                  <c:v>0.65131809373506389</c:v>
                </c:pt>
                <c:pt idx="8188">
                  <c:v>-0.64203285616595562</c:v>
                </c:pt>
                <c:pt idx="8189">
                  <c:v>0.82971132820417004</c:v>
                </c:pt>
                <c:pt idx="8190">
                  <c:v>-0.95422101648689139</c:v>
                </c:pt>
                <c:pt idx="8191">
                  <c:v>0.38372824203140465</c:v>
                </c:pt>
                <c:pt idx="8192">
                  <c:v>-1.2218108681905506</c:v>
                </c:pt>
                <c:pt idx="8193">
                  <c:v>-0.77582778201778524</c:v>
                </c:pt>
                <c:pt idx="8194">
                  <c:v>-1.8015888802151456</c:v>
                </c:pt>
                <c:pt idx="8195">
                  <c:v>-0.28524638722774337</c:v>
                </c:pt>
                <c:pt idx="8196">
                  <c:v>0.96350625405599966</c:v>
                </c:pt>
                <c:pt idx="8197">
                  <c:v>-0.37444300446229639</c:v>
                </c:pt>
                <c:pt idx="8198">
                  <c:v>-0.55283623893140255</c:v>
                </c:pt>
                <c:pt idx="8199">
                  <c:v>-0.86502439925233832</c:v>
                </c:pt>
                <c:pt idx="8200">
                  <c:v>-0.50823793031412601</c:v>
                </c:pt>
                <c:pt idx="8201">
                  <c:v>-0.90962270786961485</c:v>
                </c:pt>
                <c:pt idx="8202">
                  <c:v>-0.82042609063506178</c:v>
                </c:pt>
                <c:pt idx="8203">
                  <c:v>-0.10685315275863722</c:v>
                </c:pt>
                <c:pt idx="8204">
                  <c:v>1.1864977971423822</c:v>
                </c:pt>
                <c:pt idx="8205">
                  <c:v>1.0973011799078292</c:v>
                </c:pt>
                <c:pt idx="8206">
                  <c:v>0.96350625405599966</c:v>
                </c:pt>
                <c:pt idx="8207">
                  <c:v>-0.90962270786961485</c:v>
                </c:pt>
                <c:pt idx="8208">
                  <c:v>-1.8461871888324222</c:v>
                </c:pt>
                <c:pt idx="8209">
                  <c:v>0.16073669894502199</c:v>
                </c:pt>
                <c:pt idx="8210">
                  <c:v>-1.0434176337214445</c:v>
                </c:pt>
                <c:pt idx="8211">
                  <c:v>0.20533500756229853</c:v>
                </c:pt>
                <c:pt idx="8212">
                  <c:v>0.60671978511778735</c:v>
                </c:pt>
                <c:pt idx="8213">
                  <c:v>0.87430963682144658</c:v>
                </c:pt>
                <c:pt idx="8214">
                  <c:v>7.1540081710468925E-2</c:v>
                </c:pt>
                <c:pt idx="8215">
                  <c:v>1.0081045626732761</c:v>
                </c:pt>
                <c:pt idx="8216">
                  <c:v>-0.19604976999319029</c:v>
                </c:pt>
                <c:pt idx="8217">
                  <c:v>0.33912993341412812</c:v>
                </c:pt>
                <c:pt idx="8218">
                  <c:v>1.0973011799078292</c:v>
                </c:pt>
                <c:pt idx="8219">
                  <c:v>-0.59743454754867908</c:v>
                </c:pt>
                <c:pt idx="8220">
                  <c:v>2.8366352159816142</c:v>
                </c:pt>
                <c:pt idx="8221">
                  <c:v>0.7851130195868935</c:v>
                </c:pt>
                <c:pt idx="8222">
                  <c:v>-0.99881932510416793</c:v>
                </c:pt>
                <c:pt idx="8223">
                  <c:v>-1.2218108681905506</c:v>
                </c:pt>
                <c:pt idx="8224">
                  <c:v>0.96350625405599966</c:v>
                </c:pt>
                <c:pt idx="8225">
                  <c:v>-0.86502439925233832</c:v>
                </c:pt>
                <c:pt idx="8226">
                  <c:v>0.33912993341412812</c:v>
                </c:pt>
                <c:pt idx="8227">
                  <c:v>0.7851130195868935</c:v>
                </c:pt>
                <c:pt idx="8228">
                  <c:v>2.6941773093192397E-2</c:v>
                </c:pt>
                <c:pt idx="8229">
                  <c:v>-0.41904131307957293</c:v>
                </c:pt>
                <c:pt idx="8230">
                  <c:v>-0.15145146137591375</c:v>
                </c:pt>
                <c:pt idx="8231">
                  <c:v>-1.8461871888324222</c:v>
                </c:pt>
                <c:pt idx="8232">
                  <c:v>3.3718149193889322</c:v>
                </c:pt>
                <c:pt idx="8233">
                  <c:v>-0.46363962169684947</c:v>
                </c:pt>
                <c:pt idx="8234">
                  <c:v>1.0973011799078292</c:v>
                </c:pt>
                <c:pt idx="8235">
                  <c:v>-1.088015942338721</c:v>
                </c:pt>
                <c:pt idx="8236">
                  <c:v>-0.19604976999319029</c:v>
                </c:pt>
                <c:pt idx="8237">
                  <c:v>0.60671978511778735</c:v>
                </c:pt>
                <c:pt idx="8238">
                  <c:v>0.96350625405599966</c:v>
                </c:pt>
                <c:pt idx="8239">
                  <c:v>-1.2218108681905506</c:v>
                </c:pt>
                <c:pt idx="8240">
                  <c:v>0.69591640235234042</c:v>
                </c:pt>
                <c:pt idx="8241">
                  <c:v>2.9258318332161668</c:v>
                </c:pt>
                <c:pt idx="8242">
                  <c:v>-0.46363962169684947</c:v>
                </c:pt>
                <c:pt idx="8243">
                  <c:v>0.96350625405599966</c:v>
                </c:pt>
                <c:pt idx="8244">
                  <c:v>1.0973011799078292</c:v>
                </c:pt>
                <c:pt idx="8245">
                  <c:v>-0.99881932510416793</c:v>
                </c:pt>
                <c:pt idx="8246">
                  <c:v>0.96350625405599966</c:v>
                </c:pt>
                <c:pt idx="8247">
                  <c:v>-0.19604976999319029</c:v>
                </c:pt>
                <c:pt idx="8248">
                  <c:v>0.42832655064868119</c:v>
                </c:pt>
                <c:pt idx="8249">
                  <c:v>-1.7656535524084138E-2</c:v>
                </c:pt>
                <c:pt idx="8250">
                  <c:v>7.1540081710468925E-2</c:v>
                </c:pt>
                <c:pt idx="8251">
                  <c:v>-0.15145146137591375</c:v>
                </c:pt>
                <c:pt idx="8252">
                  <c:v>-0.90962270786961485</c:v>
                </c:pt>
                <c:pt idx="8253">
                  <c:v>0.60671978511778735</c:v>
                </c:pt>
                <c:pt idx="8254">
                  <c:v>-0.37444300446229639</c:v>
                </c:pt>
                <c:pt idx="8255">
                  <c:v>0.7851130195868935</c:v>
                </c:pt>
                <c:pt idx="8256">
                  <c:v>0.24993331617957507</c:v>
                </c:pt>
                <c:pt idx="8257">
                  <c:v>-0.32984469584501991</c:v>
                </c:pt>
                <c:pt idx="8258">
                  <c:v>0.56212147650051081</c:v>
                </c:pt>
                <c:pt idx="8259">
                  <c:v>0.16073669894502199</c:v>
                </c:pt>
                <c:pt idx="8260">
                  <c:v>0.51752316788323427</c:v>
                </c:pt>
                <c:pt idx="8261">
                  <c:v>-1.088015942338721</c:v>
                </c:pt>
                <c:pt idx="8262">
                  <c:v>-0.82042609063506178</c:v>
                </c:pt>
                <c:pt idx="8263">
                  <c:v>1.0081045626732761</c:v>
                </c:pt>
                <c:pt idx="8264">
                  <c:v>0.87430963682144658</c:v>
                </c:pt>
                <c:pt idx="8265">
                  <c:v>0.51752316788323427</c:v>
                </c:pt>
                <c:pt idx="8266">
                  <c:v>1.0973011799078292</c:v>
                </c:pt>
                <c:pt idx="8267">
                  <c:v>1.0081045626732761</c:v>
                </c:pt>
                <c:pt idx="8268">
                  <c:v>0.7851130195868935</c:v>
                </c:pt>
                <c:pt idx="8269">
                  <c:v>-1.1326142509559975</c:v>
                </c:pt>
                <c:pt idx="8270">
                  <c:v>1.1864977971423822</c:v>
                </c:pt>
                <c:pt idx="8271">
                  <c:v>-1.8907854974496987</c:v>
                </c:pt>
                <c:pt idx="8272">
                  <c:v>0.91890794543872312</c:v>
                </c:pt>
                <c:pt idx="8273">
                  <c:v>-0.37444300446229639</c:v>
                </c:pt>
                <c:pt idx="8274">
                  <c:v>-0.90962270786961485</c:v>
                </c:pt>
                <c:pt idx="8275">
                  <c:v>-0.55283623893140255</c:v>
                </c:pt>
                <c:pt idx="8276">
                  <c:v>0.56212147650051081</c:v>
                </c:pt>
                <c:pt idx="8277">
                  <c:v>-1.1326142509559975</c:v>
                </c:pt>
                <c:pt idx="8278">
                  <c:v>1.1864977971423822</c:v>
                </c:pt>
                <c:pt idx="8279">
                  <c:v>-0.7312294734005087</c:v>
                </c:pt>
                <c:pt idx="8280">
                  <c:v>0.33912993341412812</c:v>
                </c:pt>
                <c:pt idx="8281">
                  <c:v>0.82971132820417004</c:v>
                </c:pt>
                <c:pt idx="8282">
                  <c:v>0.11613839032774546</c:v>
                </c:pt>
                <c:pt idx="8283">
                  <c:v>-0.2406480786104668</c:v>
                </c:pt>
                <c:pt idx="8284">
                  <c:v>-0.59743454754867908</c:v>
                </c:pt>
                <c:pt idx="8285">
                  <c:v>-0.90962270786961485</c:v>
                </c:pt>
                <c:pt idx="8286">
                  <c:v>-0.64203285616595562</c:v>
                </c:pt>
                <c:pt idx="8287">
                  <c:v>-0.99881932510416793</c:v>
                </c:pt>
                <c:pt idx="8288">
                  <c:v>0.96350625405599966</c:v>
                </c:pt>
                <c:pt idx="8289">
                  <c:v>0.7851130195868935</c:v>
                </c:pt>
                <c:pt idx="8290">
                  <c:v>-0.7312294734005087</c:v>
                </c:pt>
                <c:pt idx="8291">
                  <c:v>0.11613839032774546</c:v>
                </c:pt>
                <c:pt idx="8292">
                  <c:v>0.42832655064868119</c:v>
                </c:pt>
                <c:pt idx="8293">
                  <c:v>0.69591640235234042</c:v>
                </c:pt>
                <c:pt idx="8294">
                  <c:v>-0.2406480786104668</c:v>
                </c:pt>
                <c:pt idx="8295">
                  <c:v>-0.68663116478323216</c:v>
                </c:pt>
                <c:pt idx="8296">
                  <c:v>-1.1326142509559975</c:v>
                </c:pt>
                <c:pt idx="8297">
                  <c:v>-0.46363962169684947</c:v>
                </c:pt>
                <c:pt idx="8298">
                  <c:v>-0.90962270786961485</c:v>
                </c:pt>
                <c:pt idx="8299">
                  <c:v>1.1418994885251057</c:v>
                </c:pt>
                <c:pt idx="8300">
                  <c:v>-1.1326142509559975</c:v>
                </c:pt>
                <c:pt idx="8301">
                  <c:v>0.11613839032774546</c:v>
                </c:pt>
                <c:pt idx="8302">
                  <c:v>-0.37444300446229639</c:v>
                </c:pt>
                <c:pt idx="8303">
                  <c:v>0.29453162479685158</c:v>
                </c:pt>
                <c:pt idx="8304">
                  <c:v>0.29453162479685158</c:v>
                </c:pt>
                <c:pt idx="8305">
                  <c:v>-0.55283623893140255</c:v>
                </c:pt>
                <c:pt idx="8306">
                  <c:v>-1.1772125595732741</c:v>
                </c:pt>
                <c:pt idx="8307">
                  <c:v>-0.32984469584501991</c:v>
                </c:pt>
                <c:pt idx="8308">
                  <c:v>0.51752316788323427</c:v>
                </c:pt>
                <c:pt idx="8309">
                  <c:v>-0.95422101648689139</c:v>
                </c:pt>
                <c:pt idx="8310">
                  <c:v>1.1418994885251057</c:v>
                </c:pt>
                <c:pt idx="8311">
                  <c:v>-0.59743454754867908</c:v>
                </c:pt>
                <c:pt idx="8312">
                  <c:v>-0.7312294734005087</c:v>
                </c:pt>
                <c:pt idx="8313">
                  <c:v>-0.86502439925233832</c:v>
                </c:pt>
                <c:pt idx="8314">
                  <c:v>-0.19604976999319029</c:v>
                </c:pt>
                <c:pt idx="8315">
                  <c:v>-1.1326142509559975</c:v>
                </c:pt>
                <c:pt idx="8316">
                  <c:v>-0.95422101648689139</c:v>
                </c:pt>
                <c:pt idx="8317">
                  <c:v>-0.59743454754867908</c:v>
                </c:pt>
                <c:pt idx="8318">
                  <c:v>0.47292485926595773</c:v>
                </c:pt>
                <c:pt idx="8319">
                  <c:v>-0.82042609063506178</c:v>
                </c:pt>
                <c:pt idx="8320">
                  <c:v>-1.1772125595732741</c:v>
                </c:pt>
                <c:pt idx="8321">
                  <c:v>3.3718149193889322</c:v>
                </c:pt>
                <c:pt idx="8322">
                  <c:v>-0.32984469584501991</c:v>
                </c:pt>
                <c:pt idx="8323">
                  <c:v>0.96350625405599966</c:v>
                </c:pt>
                <c:pt idx="8324">
                  <c:v>0.7851130195868935</c:v>
                </c:pt>
                <c:pt idx="8325">
                  <c:v>0.20533500756229853</c:v>
                </c:pt>
                <c:pt idx="8326">
                  <c:v>-0.37444300446229639</c:v>
                </c:pt>
                <c:pt idx="8327">
                  <c:v>-0.64203285616595562</c:v>
                </c:pt>
                <c:pt idx="8328">
                  <c:v>-0.95422101648689139</c:v>
                </c:pt>
                <c:pt idx="8329">
                  <c:v>-0.77582778201778524</c:v>
                </c:pt>
                <c:pt idx="8330">
                  <c:v>0.87430963682144658</c:v>
                </c:pt>
                <c:pt idx="8331">
                  <c:v>-0.37444300446229639</c:v>
                </c:pt>
                <c:pt idx="8332">
                  <c:v>0.7851130195868935</c:v>
                </c:pt>
                <c:pt idx="8333">
                  <c:v>-0.90962270786961485</c:v>
                </c:pt>
                <c:pt idx="8334">
                  <c:v>0.82971132820417004</c:v>
                </c:pt>
                <c:pt idx="8335">
                  <c:v>-1.088015942338721</c:v>
                </c:pt>
                <c:pt idx="8336">
                  <c:v>1.1418994885251057</c:v>
                </c:pt>
                <c:pt idx="8337">
                  <c:v>0.96350625405599966</c:v>
                </c:pt>
                <c:pt idx="8338">
                  <c:v>-0.95422101648689139</c:v>
                </c:pt>
                <c:pt idx="8339">
                  <c:v>0.91890794543872312</c:v>
                </c:pt>
                <c:pt idx="8340">
                  <c:v>2.3906521298088488</c:v>
                </c:pt>
                <c:pt idx="8341">
                  <c:v>-1.0434176337214445</c:v>
                </c:pt>
                <c:pt idx="8342">
                  <c:v>-0.99881932510416793</c:v>
                </c:pt>
                <c:pt idx="8343">
                  <c:v>0.56212147650051081</c:v>
                </c:pt>
                <c:pt idx="8344">
                  <c:v>-0.86502439925233832</c:v>
                </c:pt>
                <c:pt idx="8345">
                  <c:v>-0.86502439925233832</c:v>
                </c:pt>
                <c:pt idx="8346">
                  <c:v>-0.90962270786961485</c:v>
                </c:pt>
                <c:pt idx="8347">
                  <c:v>0.60671978511778735</c:v>
                </c:pt>
                <c:pt idx="8348">
                  <c:v>-1.2218108681905506</c:v>
                </c:pt>
                <c:pt idx="8349">
                  <c:v>0.65131809373506389</c:v>
                </c:pt>
                <c:pt idx="8350">
                  <c:v>-0.15145146137591375</c:v>
                </c:pt>
                <c:pt idx="8351">
                  <c:v>1.1864977971423822</c:v>
                </c:pt>
                <c:pt idx="8352">
                  <c:v>-0.95422101648689139</c:v>
                </c:pt>
                <c:pt idx="8353">
                  <c:v>1.0973011799078292</c:v>
                </c:pt>
                <c:pt idx="8354">
                  <c:v>-1.1326142509559975</c:v>
                </c:pt>
                <c:pt idx="8355">
                  <c:v>-0.55283623893140255</c:v>
                </c:pt>
                <c:pt idx="8356">
                  <c:v>0.33912993341412812</c:v>
                </c:pt>
                <c:pt idx="8357">
                  <c:v>-1.1326142509559975</c:v>
                </c:pt>
                <c:pt idx="8358">
                  <c:v>2.6941773093192397E-2</c:v>
                </c:pt>
                <c:pt idx="8359">
                  <c:v>0.87430963682144658</c:v>
                </c:pt>
                <c:pt idx="8360">
                  <c:v>0.33912993341412812</c:v>
                </c:pt>
                <c:pt idx="8361">
                  <c:v>-0.99881932510416793</c:v>
                </c:pt>
                <c:pt idx="8362">
                  <c:v>1.0081045626732761</c:v>
                </c:pt>
                <c:pt idx="8363">
                  <c:v>-0.82042609063506178</c:v>
                </c:pt>
                <c:pt idx="8364">
                  <c:v>1.0973011799078292</c:v>
                </c:pt>
                <c:pt idx="8365">
                  <c:v>-0.55283623893140255</c:v>
                </c:pt>
                <c:pt idx="8366">
                  <c:v>-0.99881932510416793</c:v>
                </c:pt>
                <c:pt idx="8367">
                  <c:v>0.74051471096961696</c:v>
                </c:pt>
                <c:pt idx="8368">
                  <c:v>1.0081045626732761</c:v>
                </c:pt>
                <c:pt idx="8369">
                  <c:v>-1.088015942338721</c:v>
                </c:pt>
                <c:pt idx="8370">
                  <c:v>-0.46363962169684947</c:v>
                </c:pt>
                <c:pt idx="8371">
                  <c:v>0.24993331617957507</c:v>
                </c:pt>
                <c:pt idx="8372">
                  <c:v>-0.90962270786961485</c:v>
                </c:pt>
                <c:pt idx="8373">
                  <c:v>-0.32984469584501991</c:v>
                </c:pt>
                <c:pt idx="8374">
                  <c:v>1.0527028712905526</c:v>
                </c:pt>
                <c:pt idx="8375">
                  <c:v>0.91890794543872312</c:v>
                </c:pt>
                <c:pt idx="8376">
                  <c:v>2.6941773093192397E-2</c:v>
                </c:pt>
                <c:pt idx="8377">
                  <c:v>1.0527028712905526</c:v>
                </c:pt>
                <c:pt idx="8378">
                  <c:v>-1.2218108681905506</c:v>
                </c:pt>
                <c:pt idx="8379">
                  <c:v>-0.82042609063506178</c:v>
                </c:pt>
                <c:pt idx="8380">
                  <c:v>1.0973011799078292</c:v>
                </c:pt>
                <c:pt idx="8381">
                  <c:v>1.1864977971423822</c:v>
                </c:pt>
                <c:pt idx="8382">
                  <c:v>-0.7312294734005087</c:v>
                </c:pt>
                <c:pt idx="8383">
                  <c:v>-1.7656535524084138E-2</c:v>
                </c:pt>
                <c:pt idx="8384">
                  <c:v>0.91890794543872312</c:v>
                </c:pt>
                <c:pt idx="8385">
                  <c:v>0.24993331617957507</c:v>
                </c:pt>
                <c:pt idx="8386">
                  <c:v>0.87430963682144658</c:v>
                </c:pt>
                <c:pt idx="8387">
                  <c:v>1.0081045626732761</c:v>
                </c:pt>
                <c:pt idx="8388">
                  <c:v>-0.37444300446229639</c:v>
                </c:pt>
                <c:pt idx="8389">
                  <c:v>3.1488233763025497</c:v>
                </c:pt>
                <c:pt idx="8390">
                  <c:v>-1.1326142509559975</c:v>
                </c:pt>
                <c:pt idx="8391">
                  <c:v>-0.28524638722774337</c:v>
                </c:pt>
                <c:pt idx="8392">
                  <c:v>-1.2218108681905506</c:v>
                </c:pt>
                <c:pt idx="8393">
                  <c:v>-0.95422101648689139</c:v>
                </c:pt>
                <c:pt idx="8394">
                  <c:v>0.60671978511778735</c:v>
                </c:pt>
                <c:pt idx="8395">
                  <c:v>0.11613839032774546</c:v>
                </c:pt>
                <c:pt idx="8396">
                  <c:v>-0.86502439925233832</c:v>
                </c:pt>
                <c:pt idx="8397">
                  <c:v>-0.86502439925233832</c:v>
                </c:pt>
                <c:pt idx="8398">
                  <c:v>-1.1326142509559975</c:v>
                </c:pt>
                <c:pt idx="8399">
                  <c:v>-0.95422101648689139</c:v>
                </c:pt>
                <c:pt idx="8400">
                  <c:v>0.51752316788323427</c:v>
                </c:pt>
                <c:pt idx="8401">
                  <c:v>-1.2218108681905506</c:v>
                </c:pt>
                <c:pt idx="8402">
                  <c:v>-0.41904131307957293</c:v>
                </c:pt>
                <c:pt idx="8403">
                  <c:v>1.1864977971423822</c:v>
                </c:pt>
                <c:pt idx="8404">
                  <c:v>-6.2254844141360677E-2</c:v>
                </c:pt>
                <c:pt idx="8405">
                  <c:v>-0.37444300446229639</c:v>
                </c:pt>
                <c:pt idx="8406">
                  <c:v>-1.2218108681905506</c:v>
                </c:pt>
                <c:pt idx="8407">
                  <c:v>0.20533500756229853</c:v>
                </c:pt>
                <c:pt idx="8408">
                  <c:v>-0.82042609063506178</c:v>
                </c:pt>
                <c:pt idx="8409">
                  <c:v>-0.99881932510416793</c:v>
                </c:pt>
                <c:pt idx="8410">
                  <c:v>-0.37444300446229639</c:v>
                </c:pt>
                <c:pt idx="8411">
                  <c:v>-0.50823793031412601</c:v>
                </c:pt>
                <c:pt idx="8412">
                  <c:v>0.82971132820417004</c:v>
                </c:pt>
                <c:pt idx="8413">
                  <c:v>0.20533500756229853</c:v>
                </c:pt>
                <c:pt idx="8414">
                  <c:v>1.0527028712905526</c:v>
                </c:pt>
                <c:pt idx="8415">
                  <c:v>0.42832655064868119</c:v>
                </c:pt>
                <c:pt idx="8416">
                  <c:v>0.87430963682144658</c:v>
                </c:pt>
                <c:pt idx="8417">
                  <c:v>-0.10685315275863722</c:v>
                </c:pt>
                <c:pt idx="8418">
                  <c:v>0.33912993341412812</c:v>
                </c:pt>
                <c:pt idx="8419">
                  <c:v>-0.99881932510416793</c:v>
                </c:pt>
                <c:pt idx="8420">
                  <c:v>0.82971132820417004</c:v>
                </c:pt>
                <c:pt idx="8421">
                  <c:v>-1.1326142509559975</c:v>
                </c:pt>
                <c:pt idx="8422">
                  <c:v>1.1418994885251057</c:v>
                </c:pt>
                <c:pt idx="8423">
                  <c:v>0.91890794543872312</c:v>
                </c:pt>
                <c:pt idx="8424">
                  <c:v>1.1418994885251057</c:v>
                </c:pt>
                <c:pt idx="8425">
                  <c:v>0.74051471096961696</c:v>
                </c:pt>
                <c:pt idx="8426">
                  <c:v>1.0081045626732761</c:v>
                </c:pt>
                <c:pt idx="8427">
                  <c:v>-1.0434176337214445</c:v>
                </c:pt>
                <c:pt idx="8428">
                  <c:v>7.1540081710468925E-2</c:v>
                </c:pt>
                <c:pt idx="8429">
                  <c:v>3.3718149193889322</c:v>
                </c:pt>
                <c:pt idx="8430">
                  <c:v>-0.68663116478323216</c:v>
                </c:pt>
                <c:pt idx="8431">
                  <c:v>-0.99881932510416793</c:v>
                </c:pt>
                <c:pt idx="8432">
                  <c:v>0.33912993341412812</c:v>
                </c:pt>
                <c:pt idx="8433">
                  <c:v>-0.77582778201778524</c:v>
                </c:pt>
                <c:pt idx="8434">
                  <c:v>1.0081045626732761</c:v>
                </c:pt>
                <c:pt idx="8435">
                  <c:v>0.42832655064868119</c:v>
                </c:pt>
                <c:pt idx="8436">
                  <c:v>0.91890794543872312</c:v>
                </c:pt>
                <c:pt idx="8437">
                  <c:v>-0.28524638722774337</c:v>
                </c:pt>
                <c:pt idx="8438">
                  <c:v>7.1540081710468925E-2</c:v>
                </c:pt>
                <c:pt idx="8439">
                  <c:v>0.87430963682144658</c:v>
                </c:pt>
                <c:pt idx="8440">
                  <c:v>3.3718149193889322</c:v>
                </c:pt>
                <c:pt idx="8441">
                  <c:v>0.96350625405599966</c:v>
                </c:pt>
                <c:pt idx="8442">
                  <c:v>2.6941773093192397E-2</c:v>
                </c:pt>
                <c:pt idx="8443">
                  <c:v>1.0973011799078292</c:v>
                </c:pt>
                <c:pt idx="8444">
                  <c:v>-0.28524638722774337</c:v>
                </c:pt>
                <c:pt idx="8445">
                  <c:v>0.7851130195868935</c:v>
                </c:pt>
                <c:pt idx="8446">
                  <c:v>-1.8907854974496987</c:v>
                </c:pt>
                <c:pt idx="8447">
                  <c:v>-1.1326142509559975</c:v>
                </c:pt>
                <c:pt idx="8448">
                  <c:v>0.82971132820417004</c:v>
                </c:pt>
                <c:pt idx="8449">
                  <c:v>1.1864977971423822</c:v>
                </c:pt>
                <c:pt idx="8450">
                  <c:v>-1.1326142509559975</c:v>
                </c:pt>
                <c:pt idx="8451">
                  <c:v>-1.7123922629805925</c:v>
                </c:pt>
                <c:pt idx="8452">
                  <c:v>0.60671978511778735</c:v>
                </c:pt>
                <c:pt idx="8453">
                  <c:v>-0.90962270786961485</c:v>
                </c:pt>
                <c:pt idx="8454">
                  <c:v>0.60671978511778735</c:v>
                </c:pt>
                <c:pt idx="8455">
                  <c:v>1.1418994885251057</c:v>
                </c:pt>
                <c:pt idx="8456">
                  <c:v>1.0527028712905526</c:v>
                </c:pt>
                <c:pt idx="8457">
                  <c:v>-0.32984469584501991</c:v>
                </c:pt>
                <c:pt idx="8458">
                  <c:v>-0.82042609063506178</c:v>
                </c:pt>
                <c:pt idx="8459">
                  <c:v>-0.90962270786961485</c:v>
                </c:pt>
                <c:pt idx="8460">
                  <c:v>0.16073669894502199</c:v>
                </c:pt>
                <c:pt idx="8461">
                  <c:v>0.60671978511778735</c:v>
                </c:pt>
                <c:pt idx="8462">
                  <c:v>1.1418994885251057</c:v>
                </c:pt>
                <c:pt idx="8463">
                  <c:v>-1.088015942338721</c:v>
                </c:pt>
                <c:pt idx="8464">
                  <c:v>0.20533500756229853</c:v>
                </c:pt>
                <c:pt idx="8465">
                  <c:v>0.60671978511778735</c:v>
                </c:pt>
                <c:pt idx="8466">
                  <c:v>0.16073669894502199</c:v>
                </c:pt>
                <c:pt idx="8467">
                  <c:v>0.74051471096961696</c:v>
                </c:pt>
                <c:pt idx="8468">
                  <c:v>1.1418994885251057</c:v>
                </c:pt>
                <c:pt idx="8469">
                  <c:v>-1.2218108681905506</c:v>
                </c:pt>
                <c:pt idx="8470">
                  <c:v>0.60671978511778735</c:v>
                </c:pt>
                <c:pt idx="8471">
                  <c:v>1.1864977971423822</c:v>
                </c:pt>
                <c:pt idx="8472">
                  <c:v>1.0081045626732761</c:v>
                </c:pt>
                <c:pt idx="8473">
                  <c:v>3.1488233763025497</c:v>
                </c:pt>
                <c:pt idx="8474">
                  <c:v>-0.59743454754867908</c:v>
                </c:pt>
                <c:pt idx="8475">
                  <c:v>-0.68663116478323216</c:v>
                </c:pt>
                <c:pt idx="8476">
                  <c:v>0.7851130195868935</c:v>
                </c:pt>
                <c:pt idx="8477">
                  <c:v>-1.088015942338721</c:v>
                </c:pt>
                <c:pt idx="8478">
                  <c:v>-0.99881932510416793</c:v>
                </c:pt>
                <c:pt idx="8479">
                  <c:v>1.1864977971423822</c:v>
                </c:pt>
                <c:pt idx="8480">
                  <c:v>0.96350625405599966</c:v>
                </c:pt>
                <c:pt idx="8481">
                  <c:v>0.42832655064868119</c:v>
                </c:pt>
                <c:pt idx="8482">
                  <c:v>0.65131809373506389</c:v>
                </c:pt>
                <c:pt idx="8483">
                  <c:v>-0.2406480786104668</c:v>
                </c:pt>
                <c:pt idx="8484">
                  <c:v>-0.59743454754867908</c:v>
                </c:pt>
                <c:pt idx="8485">
                  <c:v>-0.99881932510416793</c:v>
                </c:pt>
                <c:pt idx="8486">
                  <c:v>-0.68663116478323216</c:v>
                </c:pt>
                <c:pt idx="8487">
                  <c:v>-0.86502439925233832</c:v>
                </c:pt>
                <c:pt idx="8488">
                  <c:v>-0.2406480786104668</c:v>
                </c:pt>
                <c:pt idx="8489">
                  <c:v>-0.55283623893140255</c:v>
                </c:pt>
                <c:pt idx="8490">
                  <c:v>-0.90962270786961485</c:v>
                </c:pt>
                <c:pt idx="8491">
                  <c:v>-0.41904131307957293</c:v>
                </c:pt>
                <c:pt idx="8492">
                  <c:v>-0.32984469584501991</c:v>
                </c:pt>
                <c:pt idx="8493">
                  <c:v>1.0081045626732761</c:v>
                </c:pt>
                <c:pt idx="8494">
                  <c:v>-0.46363962169684947</c:v>
                </c:pt>
                <c:pt idx="8495">
                  <c:v>-0.10685315275863722</c:v>
                </c:pt>
                <c:pt idx="8496">
                  <c:v>0.20533500756229853</c:v>
                </c:pt>
                <c:pt idx="8497">
                  <c:v>0.56212147650051081</c:v>
                </c:pt>
                <c:pt idx="8498">
                  <c:v>-1.8907854974496987</c:v>
                </c:pt>
                <c:pt idx="8499">
                  <c:v>-0.28524638722774337</c:v>
                </c:pt>
                <c:pt idx="8500">
                  <c:v>-0.19604976999319029</c:v>
                </c:pt>
                <c:pt idx="8501">
                  <c:v>-0.90962270786961485</c:v>
                </c:pt>
                <c:pt idx="8502">
                  <c:v>-0.50823793031412601</c:v>
                </c:pt>
                <c:pt idx="8503">
                  <c:v>-1.8907854974496987</c:v>
                </c:pt>
                <c:pt idx="8504">
                  <c:v>0.24993331617957507</c:v>
                </c:pt>
                <c:pt idx="8505">
                  <c:v>0.74051471096961696</c:v>
                </c:pt>
                <c:pt idx="8506">
                  <c:v>0.82971132820417004</c:v>
                </c:pt>
                <c:pt idx="8507">
                  <c:v>-0.7312294734005087</c:v>
                </c:pt>
                <c:pt idx="8508">
                  <c:v>0.47292485926595773</c:v>
                </c:pt>
                <c:pt idx="8509">
                  <c:v>0.87430963682144658</c:v>
                </c:pt>
                <c:pt idx="8510">
                  <c:v>-0.90962270786961485</c:v>
                </c:pt>
                <c:pt idx="8511">
                  <c:v>-0.59743454754867908</c:v>
                </c:pt>
                <c:pt idx="8512">
                  <c:v>2.658241981512508</c:v>
                </c:pt>
                <c:pt idx="8513">
                  <c:v>-1.2218108681905506</c:v>
                </c:pt>
                <c:pt idx="8514">
                  <c:v>-0.37444300446229639</c:v>
                </c:pt>
                <c:pt idx="8515">
                  <c:v>-1.8015888802151456</c:v>
                </c:pt>
                <c:pt idx="8516">
                  <c:v>-0.95422101648689139</c:v>
                </c:pt>
                <c:pt idx="8517">
                  <c:v>0.91890794543872312</c:v>
                </c:pt>
                <c:pt idx="8518">
                  <c:v>0.96350625405599966</c:v>
                </c:pt>
                <c:pt idx="8519">
                  <c:v>1.0973011799078292</c:v>
                </c:pt>
                <c:pt idx="8520">
                  <c:v>0.69591640235234042</c:v>
                </c:pt>
                <c:pt idx="8521">
                  <c:v>-0.41904131307957293</c:v>
                </c:pt>
                <c:pt idx="8522">
                  <c:v>0.91890794543872312</c:v>
                </c:pt>
                <c:pt idx="8523">
                  <c:v>1.1418994885251057</c:v>
                </c:pt>
                <c:pt idx="8524">
                  <c:v>-1.088015942338721</c:v>
                </c:pt>
                <c:pt idx="8525">
                  <c:v>-1.7656535524084138E-2</c:v>
                </c:pt>
                <c:pt idx="8526">
                  <c:v>0.7851130195868935</c:v>
                </c:pt>
                <c:pt idx="8527">
                  <c:v>0.65131809373506389</c:v>
                </c:pt>
                <c:pt idx="8528">
                  <c:v>0.65131809373506389</c:v>
                </c:pt>
                <c:pt idx="8529">
                  <c:v>-0.55283623893140255</c:v>
                </c:pt>
                <c:pt idx="8530">
                  <c:v>-0.68663116478323216</c:v>
                </c:pt>
                <c:pt idx="8531">
                  <c:v>1.0081045626732761</c:v>
                </c:pt>
                <c:pt idx="8532">
                  <c:v>0.29453162479685158</c:v>
                </c:pt>
                <c:pt idx="8533">
                  <c:v>0.24993331617957507</c:v>
                </c:pt>
                <c:pt idx="8534">
                  <c:v>1.0081045626732761</c:v>
                </c:pt>
                <c:pt idx="8535">
                  <c:v>1.1864977971423822</c:v>
                </c:pt>
                <c:pt idx="8536">
                  <c:v>-1.0434176337214445</c:v>
                </c:pt>
                <c:pt idx="8537">
                  <c:v>-1.7569905715978691</c:v>
                </c:pt>
                <c:pt idx="8538">
                  <c:v>-0.90962270786961485</c:v>
                </c:pt>
                <c:pt idx="8539">
                  <c:v>-0.77582778201778524</c:v>
                </c:pt>
                <c:pt idx="8540">
                  <c:v>0.47292485926595773</c:v>
                </c:pt>
                <c:pt idx="8541">
                  <c:v>0.87430963682144658</c:v>
                </c:pt>
                <c:pt idx="8542">
                  <c:v>2.6941773093192397E-2</c:v>
                </c:pt>
                <c:pt idx="8543">
                  <c:v>0.7851130195868935</c:v>
                </c:pt>
                <c:pt idx="8544">
                  <c:v>-1.0434176337214445</c:v>
                </c:pt>
                <c:pt idx="8545">
                  <c:v>-0.95422101648689139</c:v>
                </c:pt>
                <c:pt idx="8546">
                  <c:v>1.1418994885251057</c:v>
                </c:pt>
                <c:pt idx="8547">
                  <c:v>0.96350625405599966</c:v>
                </c:pt>
                <c:pt idx="8548">
                  <c:v>0.96350625405599966</c:v>
                </c:pt>
                <c:pt idx="8549">
                  <c:v>0.82971132820417004</c:v>
                </c:pt>
                <c:pt idx="8550">
                  <c:v>7.1540081710468925E-2</c:v>
                </c:pt>
                <c:pt idx="8551">
                  <c:v>-1.088015942338721</c:v>
                </c:pt>
                <c:pt idx="8552">
                  <c:v>0.96350625405599966</c:v>
                </c:pt>
                <c:pt idx="8553">
                  <c:v>-0.15145146137591375</c:v>
                </c:pt>
                <c:pt idx="8554">
                  <c:v>0.87430963682144658</c:v>
                </c:pt>
                <c:pt idx="8555">
                  <c:v>0.91890794543872312</c:v>
                </c:pt>
                <c:pt idx="8556">
                  <c:v>0.29453162479685158</c:v>
                </c:pt>
                <c:pt idx="8557">
                  <c:v>0.87430963682144658</c:v>
                </c:pt>
                <c:pt idx="8558">
                  <c:v>1.1864977971423822</c:v>
                </c:pt>
                <c:pt idx="8559">
                  <c:v>-1.7569905715978691</c:v>
                </c:pt>
                <c:pt idx="8560">
                  <c:v>-1.7656535524084138E-2</c:v>
                </c:pt>
                <c:pt idx="8561">
                  <c:v>0.33912993341412812</c:v>
                </c:pt>
                <c:pt idx="8562">
                  <c:v>-0.55283623893140255</c:v>
                </c:pt>
                <c:pt idx="8563">
                  <c:v>-0.68663116478323216</c:v>
                </c:pt>
                <c:pt idx="8564">
                  <c:v>-6.2254844141360677E-2</c:v>
                </c:pt>
                <c:pt idx="8565">
                  <c:v>-0.10685315275863722</c:v>
                </c:pt>
                <c:pt idx="8566">
                  <c:v>1.0081045626732761</c:v>
                </c:pt>
                <c:pt idx="8567">
                  <c:v>-0.7312294734005087</c:v>
                </c:pt>
                <c:pt idx="8568">
                  <c:v>-0.64203285616595562</c:v>
                </c:pt>
                <c:pt idx="8569">
                  <c:v>0.96350625405599966</c:v>
                </c:pt>
                <c:pt idx="8570">
                  <c:v>7.1540081710468925E-2</c:v>
                </c:pt>
                <c:pt idx="8571">
                  <c:v>0.20533500756229853</c:v>
                </c:pt>
                <c:pt idx="8572">
                  <c:v>-1.1326142509559975</c:v>
                </c:pt>
                <c:pt idx="8573">
                  <c:v>-0.68663116478323216</c:v>
                </c:pt>
                <c:pt idx="8574">
                  <c:v>0.20533500756229853</c:v>
                </c:pt>
                <c:pt idx="8575">
                  <c:v>-0.32984469584501991</c:v>
                </c:pt>
                <c:pt idx="8576">
                  <c:v>1.1864977971423822</c:v>
                </c:pt>
                <c:pt idx="8577">
                  <c:v>0.91890794543872312</c:v>
                </c:pt>
                <c:pt idx="8578">
                  <c:v>-1.088015942338721</c:v>
                </c:pt>
                <c:pt idx="8579">
                  <c:v>-0.99881932510416793</c:v>
                </c:pt>
                <c:pt idx="8580">
                  <c:v>3.3718149193889322</c:v>
                </c:pt>
                <c:pt idx="8581">
                  <c:v>1.0527028712905526</c:v>
                </c:pt>
                <c:pt idx="8582">
                  <c:v>-1.7656535524084138E-2</c:v>
                </c:pt>
                <c:pt idx="8583">
                  <c:v>0.60671978511778735</c:v>
                </c:pt>
                <c:pt idx="8584">
                  <c:v>2.6941773093192397E-2</c:v>
                </c:pt>
                <c:pt idx="8585">
                  <c:v>-0.7312294734005087</c:v>
                </c:pt>
                <c:pt idx="8586">
                  <c:v>-0.82042609063506178</c:v>
                </c:pt>
                <c:pt idx="8587">
                  <c:v>0.47292485926595773</c:v>
                </c:pt>
                <c:pt idx="8588">
                  <c:v>-0.28524638722774337</c:v>
                </c:pt>
                <c:pt idx="8589">
                  <c:v>0.60671978511778735</c:v>
                </c:pt>
                <c:pt idx="8590">
                  <c:v>0.11613839032774546</c:v>
                </c:pt>
                <c:pt idx="8591">
                  <c:v>-1.1326142509559975</c:v>
                </c:pt>
                <c:pt idx="8592">
                  <c:v>0.38372824203140465</c:v>
                </c:pt>
                <c:pt idx="8593">
                  <c:v>0.29453162479685158</c:v>
                </c:pt>
                <c:pt idx="8594">
                  <c:v>1.1418994885251057</c:v>
                </c:pt>
                <c:pt idx="8595">
                  <c:v>-0.95422101648689139</c:v>
                </c:pt>
                <c:pt idx="8596">
                  <c:v>1.1418994885251057</c:v>
                </c:pt>
                <c:pt idx="8597">
                  <c:v>-0.64203285616595562</c:v>
                </c:pt>
                <c:pt idx="8598">
                  <c:v>0.47292485926595773</c:v>
                </c:pt>
                <c:pt idx="8599">
                  <c:v>-0.77582778201778524</c:v>
                </c:pt>
                <c:pt idx="8600">
                  <c:v>-0.82042609063506178</c:v>
                </c:pt>
                <c:pt idx="8601">
                  <c:v>-1.0434176337214445</c:v>
                </c:pt>
                <c:pt idx="8602">
                  <c:v>0.82971132820417004</c:v>
                </c:pt>
                <c:pt idx="8603">
                  <c:v>0.33912993341412812</c:v>
                </c:pt>
                <c:pt idx="8604">
                  <c:v>-1.0434176337214445</c:v>
                </c:pt>
                <c:pt idx="8605">
                  <c:v>-1.0434176337214445</c:v>
                </c:pt>
                <c:pt idx="8606">
                  <c:v>-6.2254844141360677E-2</c:v>
                </c:pt>
                <c:pt idx="8607">
                  <c:v>-0.32984469584501991</c:v>
                </c:pt>
                <c:pt idx="8608">
                  <c:v>-1.7569905715978691</c:v>
                </c:pt>
                <c:pt idx="8609">
                  <c:v>0.42832655064868119</c:v>
                </c:pt>
                <c:pt idx="8610">
                  <c:v>-0.32984469584501991</c:v>
                </c:pt>
                <c:pt idx="8611">
                  <c:v>-1.088015942338721</c:v>
                </c:pt>
                <c:pt idx="8612">
                  <c:v>0.16073669894502199</c:v>
                </c:pt>
                <c:pt idx="8613">
                  <c:v>0.87430963682144658</c:v>
                </c:pt>
                <c:pt idx="8614">
                  <c:v>0.74051471096961696</c:v>
                </c:pt>
                <c:pt idx="8615">
                  <c:v>-1.1772125595732741</c:v>
                </c:pt>
                <c:pt idx="8616">
                  <c:v>-0.99881932510416793</c:v>
                </c:pt>
                <c:pt idx="8617">
                  <c:v>-0.95422101648689139</c:v>
                </c:pt>
                <c:pt idx="8618">
                  <c:v>0.96350625405599966</c:v>
                </c:pt>
                <c:pt idx="8619">
                  <c:v>-1.8907854974496987</c:v>
                </c:pt>
                <c:pt idx="8620">
                  <c:v>-0.99881932510416793</c:v>
                </c:pt>
                <c:pt idx="8621">
                  <c:v>-1.1326142509559975</c:v>
                </c:pt>
                <c:pt idx="8622">
                  <c:v>-0.15145146137591375</c:v>
                </c:pt>
                <c:pt idx="8623">
                  <c:v>1.0527028712905526</c:v>
                </c:pt>
                <c:pt idx="8624">
                  <c:v>-0.90962270786961485</c:v>
                </c:pt>
                <c:pt idx="8625">
                  <c:v>-0.99881932510416793</c:v>
                </c:pt>
                <c:pt idx="8626">
                  <c:v>2.6941773093192397E-2</c:v>
                </c:pt>
                <c:pt idx="8627">
                  <c:v>-0.82042609063506178</c:v>
                </c:pt>
                <c:pt idx="8628">
                  <c:v>-1.2218108681905506</c:v>
                </c:pt>
                <c:pt idx="8629">
                  <c:v>7.1540081710468925E-2</c:v>
                </c:pt>
                <c:pt idx="8630">
                  <c:v>0.96350625405599966</c:v>
                </c:pt>
                <c:pt idx="8631">
                  <c:v>1.0081045626732761</c:v>
                </c:pt>
                <c:pt idx="8632">
                  <c:v>-0.99881932510416793</c:v>
                </c:pt>
                <c:pt idx="8633">
                  <c:v>-1.1326142509559975</c:v>
                </c:pt>
                <c:pt idx="8634">
                  <c:v>-1.2218108681905506</c:v>
                </c:pt>
                <c:pt idx="8635">
                  <c:v>-1.8907854974496987</c:v>
                </c:pt>
                <c:pt idx="8636">
                  <c:v>0.56212147650051081</c:v>
                </c:pt>
                <c:pt idx="8637">
                  <c:v>-0.95422101648689139</c:v>
                </c:pt>
                <c:pt idx="8638">
                  <c:v>-1.088015942338721</c:v>
                </c:pt>
                <c:pt idx="8639">
                  <c:v>1.0973011799078292</c:v>
                </c:pt>
                <c:pt idx="8640">
                  <c:v>-0.55283623893140255</c:v>
                </c:pt>
                <c:pt idx="8641">
                  <c:v>1.1418994885251057</c:v>
                </c:pt>
                <c:pt idx="8642">
                  <c:v>-1.1772125595732741</c:v>
                </c:pt>
                <c:pt idx="8643">
                  <c:v>1.0081045626732761</c:v>
                </c:pt>
                <c:pt idx="8644">
                  <c:v>-1.1326142509559975</c:v>
                </c:pt>
                <c:pt idx="8645">
                  <c:v>2.2122588953397426</c:v>
                </c:pt>
                <c:pt idx="8646">
                  <c:v>1.0527028712905526</c:v>
                </c:pt>
                <c:pt idx="8647">
                  <c:v>-1.088015942338721</c:v>
                </c:pt>
                <c:pt idx="8648">
                  <c:v>-1.2218108681905506</c:v>
                </c:pt>
                <c:pt idx="8649">
                  <c:v>0.82971132820417004</c:v>
                </c:pt>
                <c:pt idx="8650">
                  <c:v>-0.46363962169684947</c:v>
                </c:pt>
                <c:pt idx="8651">
                  <c:v>0.65131809373506389</c:v>
                </c:pt>
                <c:pt idx="8652">
                  <c:v>0.74051471096961696</c:v>
                </c:pt>
                <c:pt idx="8653">
                  <c:v>-0.10685315275863722</c:v>
                </c:pt>
                <c:pt idx="8654">
                  <c:v>-1.1326142509559975</c:v>
                </c:pt>
                <c:pt idx="8655">
                  <c:v>-0.7312294734005087</c:v>
                </c:pt>
                <c:pt idx="8656">
                  <c:v>-1.2218108681905506</c:v>
                </c:pt>
                <c:pt idx="8657">
                  <c:v>-1.8461871888324222</c:v>
                </c:pt>
                <c:pt idx="8658">
                  <c:v>-0.90962270786961485</c:v>
                </c:pt>
                <c:pt idx="8659">
                  <c:v>-0.2406480786104668</c:v>
                </c:pt>
                <c:pt idx="8660">
                  <c:v>-0.82042609063506178</c:v>
                </c:pt>
                <c:pt idx="8661">
                  <c:v>-1.088015942338721</c:v>
                </c:pt>
                <c:pt idx="8662">
                  <c:v>0.82971132820417004</c:v>
                </c:pt>
                <c:pt idx="8663">
                  <c:v>-0.15145146137591375</c:v>
                </c:pt>
                <c:pt idx="8664">
                  <c:v>-1.088015942338721</c:v>
                </c:pt>
                <c:pt idx="8665">
                  <c:v>3.1488233763025497</c:v>
                </c:pt>
                <c:pt idx="8666">
                  <c:v>0.24993331617957507</c:v>
                </c:pt>
                <c:pt idx="8667">
                  <c:v>-0.95422101648689139</c:v>
                </c:pt>
                <c:pt idx="8668">
                  <c:v>-1.0434176337214445</c:v>
                </c:pt>
                <c:pt idx="8669">
                  <c:v>-1.088015942338721</c:v>
                </c:pt>
                <c:pt idx="8670">
                  <c:v>0.91890794543872312</c:v>
                </c:pt>
                <c:pt idx="8671">
                  <c:v>0.33912993341412812</c:v>
                </c:pt>
                <c:pt idx="8672">
                  <c:v>0.96350625405599966</c:v>
                </c:pt>
                <c:pt idx="8673">
                  <c:v>0.96350625405599966</c:v>
                </c:pt>
                <c:pt idx="8674">
                  <c:v>-0.32984469584501991</c:v>
                </c:pt>
                <c:pt idx="8675">
                  <c:v>1.0973011799078292</c:v>
                </c:pt>
                <c:pt idx="8676">
                  <c:v>3.3718149193889322</c:v>
                </c:pt>
                <c:pt idx="8677">
                  <c:v>-1.0434176337214445</c:v>
                </c:pt>
                <c:pt idx="8678">
                  <c:v>0.74051471096961696</c:v>
                </c:pt>
                <c:pt idx="8679">
                  <c:v>-0.19604976999319029</c:v>
                </c:pt>
                <c:pt idx="8680">
                  <c:v>-0.41904131307957293</c:v>
                </c:pt>
                <c:pt idx="8681">
                  <c:v>0.82971132820417004</c:v>
                </c:pt>
                <c:pt idx="8682">
                  <c:v>0.29453162479685158</c:v>
                </c:pt>
                <c:pt idx="8683">
                  <c:v>0.91890794543872312</c:v>
                </c:pt>
                <c:pt idx="8684">
                  <c:v>-0.46363962169684947</c:v>
                </c:pt>
                <c:pt idx="8685">
                  <c:v>-0.95422101648689139</c:v>
                </c:pt>
                <c:pt idx="8686">
                  <c:v>0.7851130195868935</c:v>
                </c:pt>
                <c:pt idx="8687">
                  <c:v>-1.088015942338721</c:v>
                </c:pt>
                <c:pt idx="8688">
                  <c:v>-0.41904131307957293</c:v>
                </c:pt>
                <c:pt idx="8689">
                  <c:v>-0.99881932510416793</c:v>
                </c:pt>
                <c:pt idx="8690">
                  <c:v>-0.95422101648689139</c:v>
                </c:pt>
                <c:pt idx="8691">
                  <c:v>3.3718149193889322</c:v>
                </c:pt>
                <c:pt idx="8692">
                  <c:v>1.0973011799078292</c:v>
                </c:pt>
                <c:pt idx="8693">
                  <c:v>-0.90962270786961485</c:v>
                </c:pt>
                <c:pt idx="8694">
                  <c:v>0.20533500756229853</c:v>
                </c:pt>
                <c:pt idx="8695">
                  <c:v>0.47292485926595773</c:v>
                </c:pt>
                <c:pt idx="8696">
                  <c:v>1.0973011799078292</c:v>
                </c:pt>
                <c:pt idx="8697">
                  <c:v>-0.19604976999319029</c:v>
                </c:pt>
                <c:pt idx="8698">
                  <c:v>0.38372824203140465</c:v>
                </c:pt>
                <c:pt idx="8699">
                  <c:v>1.0527028712905526</c:v>
                </c:pt>
                <c:pt idx="8700">
                  <c:v>1.1864977971423822</c:v>
                </c:pt>
                <c:pt idx="8701">
                  <c:v>-0.95422101648689139</c:v>
                </c:pt>
                <c:pt idx="8702">
                  <c:v>1.0973011799078292</c:v>
                </c:pt>
                <c:pt idx="8703">
                  <c:v>-1.7656535524084138E-2</c:v>
                </c:pt>
                <c:pt idx="8704">
                  <c:v>0.51752316788323427</c:v>
                </c:pt>
                <c:pt idx="8705">
                  <c:v>0.7851130195868935</c:v>
                </c:pt>
                <c:pt idx="8706">
                  <c:v>1.0973011799078292</c:v>
                </c:pt>
                <c:pt idx="8707">
                  <c:v>-1.1772125595732741</c:v>
                </c:pt>
                <c:pt idx="8708">
                  <c:v>0.74051471096961696</c:v>
                </c:pt>
                <c:pt idx="8709">
                  <c:v>-1.1326142509559975</c:v>
                </c:pt>
                <c:pt idx="8710">
                  <c:v>-0.32984469584501991</c:v>
                </c:pt>
                <c:pt idx="8711">
                  <c:v>-0.59743454754867908</c:v>
                </c:pt>
                <c:pt idx="8712">
                  <c:v>2.1230622781051895</c:v>
                </c:pt>
                <c:pt idx="8713">
                  <c:v>-0.95422101648689139</c:v>
                </c:pt>
                <c:pt idx="8714">
                  <c:v>3.3718149193889322</c:v>
                </c:pt>
                <c:pt idx="8715">
                  <c:v>0.65131809373506389</c:v>
                </c:pt>
                <c:pt idx="8716">
                  <c:v>-1.2218108681905506</c:v>
                </c:pt>
                <c:pt idx="8717">
                  <c:v>-1.088015942338721</c:v>
                </c:pt>
                <c:pt idx="8718">
                  <c:v>1.1864977971423822</c:v>
                </c:pt>
                <c:pt idx="8719">
                  <c:v>1.0527028712905526</c:v>
                </c:pt>
                <c:pt idx="8720">
                  <c:v>0.11613839032774546</c:v>
                </c:pt>
                <c:pt idx="8721">
                  <c:v>-0.10685315275863722</c:v>
                </c:pt>
                <c:pt idx="8722">
                  <c:v>-0.86502439925233832</c:v>
                </c:pt>
                <c:pt idx="8723">
                  <c:v>0.74051471096961696</c:v>
                </c:pt>
                <c:pt idx="8724">
                  <c:v>-0.50823793031412601</c:v>
                </c:pt>
                <c:pt idx="8725">
                  <c:v>0.91890794543872312</c:v>
                </c:pt>
                <c:pt idx="8726">
                  <c:v>0.11613839032774546</c:v>
                </c:pt>
                <c:pt idx="8727">
                  <c:v>0.82971132820417004</c:v>
                </c:pt>
                <c:pt idx="8728">
                  <c:v>0.16073669894502199</c:v>
                </c:pt>
                <c:pt idx="8729">
                  <c:v>1.0973011799078292</c:v>
                </c:pt>
                <c:pt idx="8730">
                  <c:v>1.0081045626732761</c:v>
                </c:pt>
                <c:pt idx="8731">
                  <c:v>-6.2254844141360677E-2</c:v>
                </c:pt>
                <c:pt idx="8732">
                  <c:v>7.1540081710468925E-2</c:v>
                </c:pt>
                <c:pt idx="8733">
                  <c:v>-1.2218108681905506</c:v>
                </c:pt>
                <c:pt idx="8734">
                  <c:v>-0.41904131307957293</c:v>
                </c:pt>
                <c:pt idx="8735">
                  <c:v>0.82971132820417004</c:v>
                </c:pt>
                <c:pt idx="8736">
                  <c:v>1.1418994885251057</c:v>
                </c:pt>
                <c:pt idx="8737">
                  <c:v>-0.19604976999319029</c:v>
                </c:pt>
                <c:pt idx="8738">
                  <c:v>-0.86502439925233832</c:v>
                </c:pt>
                <c:pt idx="8739">
                  <c:v>-0.82042609063506178</c:v>
                </c:pt>
                <c:pt idx="8740">
                  <c:v>-0.50823793031412601</c:v>
                </c:pt>
                <c:pt idx="8741">
                  <c:v>0.11613839032774546</c:v>
                </c:pt>
                <c:pt idx="8742">
                  <c:v>0.65131809373506389</c:v>
                </c:pt>
                <c:pt idx="8743">
                  <c:v>-0.95422101648689139</c:v>
                </c:pt>
                <c:pt idx="8744">
                  <c:v>-0.86502439925233832</c:v>
                </c:pt>
                <c:pt idx="8745">
                  <c:v>0.60671978511778735</c:v>
                </c:pt>
                <c:pt idx="8746">
                  <c:v>-0.95422101648689139</c:v>
                </c:pt>
                <c:pt idx="8747">
                  <c:v>-0.77582778201778524</c:v>
                </c:pt>
                <c:pt idx="8748">
                  <c:v>1.0527028712905526</c:v>
                </c:pt>
                <c:pt idx="8749">
                  <c:v>1.0081045626732761</c:v>
                </c:pt>
                <c:pt idx="8750">
                  <c:v>-0.82042609063506178</c:v>
                </c:pt>
                <c:pt idx="8751">
                  <c:v>-1.1772125595732741</c:v>
                </c:pt>
                <c:pt idx="8752">
                  <c:v>-0.15145146137591375</c:v>
                </c:pt>
                <c:pt idx="8753">
                  <c:v>-0.95422101648689139</c:v>
                </c:pt>
                <c:pt idx="8754">
                  <c:v>0.42832655064868119</c:v>
                </c:pt>
                <c:pt idx="8755">
                  <c:v>1.0081045626732761</c:v>
                </c:pt>
                <c:pt idx="8756">
                  <c:v>-0.90962270786961485</c:v>
                </c:pt>
                <c:pt idx="8757">
                  <c:v>-1.7123922629805925</c:v>
                </c:pt>
                <c:pt idx="8758">
                  <c:v>1.0527028712905526</c:v>
                </c:pt>
                <c:pt idx="8759">
                  <c:v>-1.7656535524084138E-2</c:v>
                </c:pt>
                <c:pt idx="8760">
                  <c:v>0.74051471096961696</c:v>
                </c:pt>
                <c:pt idx="8761">
                  <c:v>-1.1326142509559975</c:v>
                </c:pt>
                <c:pt idx="8762">
                  <c:v>1.1864977971423822</c:v>
                </c:pt>
                <c:pt idx="8763">
                  <c:v>-1.1326142509559975</c:v>
                </c:pt>
                <c:pt idx="8764">
                  <c:v>-1.8907854974496987</c:v>
                </c:pt>
                <c:pt idx="8765">
                  <c:v>-0.64203285616595562</c:v>
                </c:pt>
                <c:pt idx="8766">
                  <c:v>1.0527028712905526</c:v>
                </c:pt>
                <c:pt idx="8767">
                  <c:v>0.87430963682144658</c:v>
                </c:pt>
                <c:pt idx="8768">
                  <c:v>3.2380199935371028</c:v>
                </c:pt>
                <c:pt idx="8769">
                  <c:v>0.56212147650051081</c:v>
                </c:pt>
                <c:pt idx="8770">
                  <c:v>0.38372824203140465</c:v>
                </c:pt>
                <c:pt idx="8771">
                  <c:v>0.65131809373506389</c:v>
                </c:pt>
                <c:pt idx="8772">
                  <c:v>0.69591640235234042</c:v>
                </c:pt>
                <c:pt idx="8773">
                  <c:v>0.33912993341412812</c:v>
                </c:pt>
                <c:pt idx="8774">
                  <c:v>-0.2406480786104668</c:v>
                </c:pt>
                <c:pt idx="8775">
                  <c:v>-0.95422101648689139</c:v>
                </c:pt>
                <c:pt idx="8776">
                  <c:v>0.82971132820417004</c:v>
                </c:pt>
                <c:pt idx="8777">
                  <c:v>-0.37444300446229639</c:v>
                </c:pt>
                <c:pt idx="8778">
                  <c:v>-0.64203285616595562</c:v>
                </c:pt>
                <c:pt idx="8779">
                  <c:v>-0.99881932510416793</c:v>
                </c:pt>
                <c:pt idx="8780">
                  <c:v>-1.8907854974496987</c:v>
                </c:pt>
                <c:pt idx="8781">
                  <c:v>0.11613839032774546</c:v>
                </c:pt>
                <c:pt idx="8782">
                  <c:v>-0.82042609063506178</c:v>
                </c:pt>
                <c:pt idx="8783">
                  <c:v>-0.41904131307957293</c:v>
                </c:pt>
                <c:pt idx="8784">
                  <c:v>-1.2218108681905506</c:v>
                </c:pt>
                <c:pt idx="8785">
                  <c:v>-0.82042609063506178</c:v>
                </c:pt>
                <c:pt idx="8786">
                  <c:v>1.1864977971423822</c:v>
                </c:pt>
                <c:pt idx="8787">
                  <c:v>0.69591640235234042</c:v>
                </c:pt>
                <c:pt idx="8788">
                  <c:v>-1.088015942338721</c:v>
                </c:pt>
                <c:pt idx="8789">
                  <c:v>0.82971132820417004</c:v>
                </c:pt>
                <c:pt idx="8790">
                  <c:v>0.33912993341412812</c:v>
                </c:pt>
                <c:pt idx="8791">
                  <c:v>-0.95422101648689139</c:v>
                </c:pt>
                <c:pt idx="8792">
                  <c:v>-1.088015942338721</c:v>
                </c:pt>
                <c:pt idx="8793">
                  <c:v>1.0973011799078292</c:v>
                </c:pt>
                <c:pt idx="8794">
                  <c:v>0.74051471096961696</c:v>
                </c:pt>
                <c:pt idx="8795">
                  <c:v>-1.1772125595732741</c:v>
                </c:pt>
                <c:pt idx="8796">
                  <c:v>0.56212147650051081</c:v>
                </c:pt>
                <c:pt idx="8797">
                  <c:v>7.1540081710468925E-2</c:v>
                </c:pt>
                <c:pt idx="8798">
                  <c:v>-1.1772125595732741</c:v>
                </c:pt>
                <c:pt idx="8799">
                  <c:v>-0.64203285616595562</c:v>
                </c:pt>
                <c:pt idx="8800">
                  <c:v>-1.8015888802151456</c:v>
                </c:pt>
                <c:pt idx="8801">
                  <c:v>-0.32984469584501991</c:v>
                </c:pt>
                <c:pt idx="8802">
                  <c:v>-0.95422101648689139</c:v>
                </c:pt>
                <c:pt idx="8803">
                  <c:v>0.87430963682144658</c:v>
                </c:pt>
                <c:pt idx="8804">
                  <c:v>1.0081045626732761</c:v>
                </c:pt>
                <c:pt idx="8805">
                  <c:v>-1.1326142509559975</c:v>
                </c:pt>
                <c:pt idx="8806">
                  <c:v>0.42832655064868119</c:v>
                </c:pt>
                <c:pt idx="8807">
                  <c:v>-0.86502439925233832</c:v>
                </c:pt>
                <c:pt idx="8808">
                  <c:v>0.74051471096961696</c:v>
                </c:pt>
                <c:pt idx="8809">
                  <c:v>1.1418994885251057</c:v>
                </c:pt>
                <c:pt idx="8810">
                  <c:v>-1.0434176337214445</c:v>
                </c:pt>
                <c:pt idx="8811">
                  <c:v>-0.86502439925233832</c:v>
                </c:pt>
                <c:pt idx="8812">
                  <c:v>1.1864977971423822</c:v>
                </c:pt>
                <c:pt idx="8813">
                  <c:v>0.33912993341412812</c:v>
                </c:pt>
                <c:pt idx="8814">
                  <c:v>-0.28524638722774337</c:v>
                </c:pt>
                <c:pt idx="8815">
                  <c:v>1.0527028712905526</c:v>
                </c:pt>
                <c:pt idx="8816">
                  <c:v>3.3718149193889322</c:v>
                </c:pt>
                <c:pt idx="8817">
                  <c:v>0.82971132820417004</c:v>
                </c:pt>
                <c:pt idx="8818">
                  <c:v>1.1418994885251057</c:v>
                </c:pt>
                <c:pt idx="8819">
                  <c:v>-0.95422101648689139</c:v>
                </c:pt>
                <c:pt idx="8820">
                  <c:v>0.7851130195868935</c:v>
                </c:pt>
                <c:pt idx="8821">
                  <c:v>0.38372824203140465</c:v>
                </c:pt>
                <c:pt idx="8822">
                  <c:v>-1.8907854974496987</c:v>
                </c:pt>
                <c:pt idx="8823">
                  <c:v>-1.1326142509559975</c:v>
                </c:pt>
                <c:pt idx="8824">
                  <c:v>1.0973011799078292</c:v>
                </c:pt>
                <c:pt idx="8825">
                  <c:v>-1.1772125595732741</c:v>
                </c:pt>
                <c:pt idx="8826">
                  <c:v>-0.90962270786961485</c:v>
                </c:pt>
                <c:pt idx="8827">
                  <c:v>0.87430963682144658</c:v>
                </c:pt>
                <c:pt idx="8828">
                  <c:v>1.0527028712905526</c:v>
                </c:pt>
                <c:pt idx="8829">
                  <c:v>0.16073669894502199</c:v>
                </c:pt>
                <c:pt idx="8830">
                  <c:v>-1.1326142509559975</c:v>
                </c:pt>
                <c:pt idx="8831">
                  <c:v>-1.2218108681905506</c:v>
                </c:pt>
                <c:pt idx="8832">
                  <c:v>-0.37444300446229639</c:v>
                </c:pt>
                <c:pt idx="8833">
                  <c:v>0.60671978511778735</c:v>
                </c:pt>
                <c:pt idx="8834">
                  <c:v>1.0081045626732761</c:v>
                </c:pt>
                <c:pt idx="8835">
                  <c:v>0.60671978511778735</c:v>
                </c:pt>
                <c:pt idx="8836">
                  <c:v>2.6941773093192397E-2</c:v>
                </c:pt>
                <c:pt idx="8837">
                  <c:v>2.5690453642779549</c:v>
                </c:pt>
                <c:pt idx="8838">
                  <c:v>-0.90962270786961485</c:v>
                </c:pt>
                <c:pt idx="8839">
                  <c:v>-0.50823793031412601</c:v>
                </c:pt>
                <c:pt idx="8840">
                  <c:v>-0.7312294734005087</c:v>
                </c:pt>
                <c:pt idx="8841">
                  <c:v>-0.28524638722774337</c:v>
                </c:pt>
                <c:pt idx="8842">
                  <c:v>-0.68663116478323216</c:v>
                </c:pt>
                <c:pt idx="8843">
                  <c:v>1.0527028712905526</c:v>
                </c:pt>
                <c:pt idx="8844">
                  <c:v>-0.99881932510416793</c:v>
                </c:pt>
                <c:pt idx="8845">
                  <c:v>0.7851130195868935</c:v>
                </c:pt>
                <c:pt idx="8846">
                  <c:v>0.29453162479685158</c:v>
                </c:pt>
                <c:pt idx="8847">
                  <c:v>0.7851130195868935</c:v>
                </c:pt>
                <c:pt idx="8848">
                  <c:v>0.74051471096961696</c:v>
                </c:pt>
                <c:pt idx="8849">
                  <c:v>-1.088015942338721</c:v>
                </c:pt>
                <c:pt idx="8850">
                  <c:v>1.0973011799078292</c:v>
                </c:pt>
                <c:pt idx="8851">
                  <c:v>0.82971132820417004</c:v>
                </c:pt>
                <c:pt idx="8852">
                  <c:v>0.38372824203140465</c:v>
                </c:pt>
                <c:pt idx="8853">
                  <c:v>0.33912993341412812</c:v>
                </c:pt>
                <c:pt idx="8854">
                  <c:v>0.69591640235234042</c:v>
                </c:pt>
                <c:pt idx="8855">
                  <c:v>0.11613839032774546</c:v>
                </c:pt>
                <c:pt idx="8856">
                  <c:v>0.91890794543872312</c:v>
                </c:pt>
                <c:pt idx="8857">
                  <c:v>-0.28524638722774337</c:v>
                </c:pt>
                <c:pt idx="8858">
                  <c:v>-0.59743454754867908</c:v>
                </c:pt>
                <c:pt idx="8859">
                  <c:v>0.47292485926595773</c:v>
                </c:pt>
                <c:pt idx="8860">
                  <c:v>-0.68663116478323216</c:v>
                </c:pt>
                <c:pt idx="8861">
                  <c:v>0.42832655064868119</c:v>
                </c:pt>
                <c:pt idx="8862">
                  <c:v>1.0081045626732761</c:v>
                </c:pt>
                <c:pt idx="8863">
                  <c:v>0.24993331617957507</c:v>
                </c:pt>
                <c:pt idx="8864">
                  <c:v>-0.90962270786961485</c:v>
                </c:pt>
                <c:pt idx="8865">
                  <c:v>-1.2218108681905506</c:v>
                </c:pt>
                <c:pt idx="8866">
                  <c:v>1.1418994885251057</c:v>
                </c:pt>
                <c:pt idx="8867">
                  <c:v>0.16073669894502199</c:v>
                </c:pt>
                <c:pt idx="8868">
                  <c:v>0.96350625405599966</c:v>
                </c:pt>
                <c:pt idx="8869">
                  <c:v>-0.37444300446229639</c:v>
                </c:pt>
                <c:pt idx="8870">
                  <c:v>-0.15145146137591375</c:v>
                </c:pt>
                <c:pt idx="8871">
                  <c:v>-0.15145146137591375</c:v>
                </c:pt>
                <c:pt idx="8872">
                  <c:v>-1.7569905715978691</c:v>
                </c:pt>
                <c:pt idx="8873">
                  <c:v>0.82971132820417004</c:v>
                </c:pt>
                <c:pt idx="8874">
                  <c:v>-6.2254844141360677E-2</c:v>
                </c:pt>
                <c:pt idx="8875">
                  <c:v>0.91890794543872312</c:v>
                </c:pt>
                <c:pt idx="8876">
                  <c:v>-0.10685315275863722</c:v>
                </c:pt>
                <c:pt idx="8877">
                  <c:v>-1.0434176337214445</c:v>
                </c:pt>
                <c:pt idx="8878">
                  <c:v>2.6941773093192397E-2</c:v>
                </c:pt>
                <c:pt idx="8879">
                  <c:v>-0.55283623893140255</c:v>
                </c:pt>
                <c:pt idx="8880">
                  <c:v>0.33912993341412812</c:v>
                </c:pt>
                <c:pt idx="8881">
                  <c:v>0.29453162479685158</c:v>
                </c:pt>
                <c:pt idx="8882">
                  <c:v>0.74051471096961696</c:v>
                </c:pt>
                <c:pt idx="8883">
                  <c:v>-1.0434176337214445</c:v>
                </c:pt>
                <c:pt idx="8884">
                  <c:v>-1.088015942338721</c:v>
                </c:pt>
                <c:pt idx="8885">
                  <c:v>0.91890794543872312</c:v>
                </c:pt>
                <c:pt idx="8886">
                  <c:v>0.56212147650051081</c:v>
                </c:pt>
                <c:pt idx="8887">
                  <c:v>3.2380199935371028</c:v>
                </c:pt>
                <c:pt idx="8888">
                  <c:v>0.56212147650051081</c:v>
                </c:pt>
                <c:pt idx="8889">
                  <c:v>1.0081045626732761</c:v>
                </c:pt>
                <c:pt idx="8890">
                  <c:v>-0.77582778201778524</c:v>
                </c:pt>
                <c:pt idx="8891">
                  <c:v>-1.2218108681905506</c:v>
                </c:pt>
                <c:pt idx="8892">
                  <c:v>0.24993331617957507</c:v>
                </c:pt>
                <c:pt idx="8893">
                  <c:v>1.1864977971423822</c:v>
                </c:pt>
                <c:pt idx="8894">
                  <c:v>-0.86502439925233832</c:v>
                </c:pt>
                <c:pt idx="8895">
                  <c:v>-6.2254844141360677E-2</c:v>
                </c:pt>
                <c:pt idx="8896">
                  <c:v>1.0973011799078292</c:v>
                </c:pt>
                <c:pt idx="8897">
                  <c:v>-1.7569905715978691</c:v>
                </c:pt>
                <c:pt idx="8898">
                  <c:v>0.51752316788323427</c:v>
                </c:pt>
                <c:pt idx="8899">
                  <c:v>1.0527028712905526</c:v>
                </c:pt>
                <c:pt idx="8900">
                  <c:v>-1.1326142509559975</c:v>
                </c:pt>
                <c:pt idx="8901">
                  <c:v>-0.46363962169684947</c:v>
                </c:pt>
                <c:pt idx="8902">
                  <c:v>0.60671978511778735</c:v>
                </c:pt>
                <c:pt idx="8903">
                  <c:v>-0.41904131307957293</c:v>
                </c:pt>
                <c:pt idx="8904">
                  <c:v>-0.99881932510416793</c:v>
                </c:pt>
                <c:pt idx="8905">
                  <c:v>1.0081045626732761</c:v>
                </c:pt>
                <c:pt idx="8906">
                  <c:v>-1.088015942338721</c:v>
                </c:pt>
                <c:pt idx="8907">
                  <c:v>1.0973011799078292</c:v>
                </c:pt>
                <c:pt idx="8908">
                  <c:v>0.87430963682144658</c:v>
                </c:pt>
                <c:pt idx="8909">
                  <c:v>1.1864977971423822</c:v>
                </c:pt>
                <c:pt idx="8910">
                  <c:v>-0.90962270786961485</c:v>
                </c:pt>
                <c:pt idx="8911">
                  <c:v>0.24993331617957507</c:v>
                </c:pt>
                <c:pt idx="8912">
                  <c:v>1.0081045626732761</c:v>
                </c:pt>
                <c:pt idx="8913">
                  <c:v>0.87430963682144658</c:v>
                </c:pt>
                <c:pt idx="8914">
                  <c:v>-1.1326142509559975</c:v>
                </c:pt>
                <c:pt idx="8915">
                  <c:v>0.69591640235234042</c:v>
                </c:pt>
                <c:pt idx="8916">
                  <c:v>0.11613839032774546</c:v>
                </c:pt>
                <c:pt idx="8917">
                  <c:v>-0.86502439925233832</c:v>
                </c:pt>
                <c:pt idx="8918">
                  <c:v>3.2380199935371028</c:v>
                </c:pt>
                <c:pt idx="8919">
                  <c:v>0.29453162479685158</c:v>
                </c:pt>
                <c:pt idx="8920">
                  <c:v>-0.95422101648689139</c:v>
                </c:pt>
                <c:pt idx="8921">
                  <c:v>-0.15145146137591375</c:v>
                </c:pt>
                <c:pt idx="8922">
                  <c:v>-0.50823793031412601</c:v>
                </c:pt>
                <c:pt idx="8923">
                  <c:v>0.96350625405599966</c:v>
                </c:pt>
                <c:pt idx="8924">
                  <c:v>0.65131809373506389</c:v>
                </c:pt>
                <c:pt idx="8925">
                  <c:v>-0.28524638722774337</c:v>
                </c:pt>
                <c:pt idx="8926">
                  <c:v>0.24993331617957507</c:v>
                </c:pt>
                <c:pt idx="8927">
                  <c:v>0.33912993341412812</c:v>
                </c:pt>
                <c:pt idx="8928">
                  <c:v>-1.8461871888324222</c:v>
                </c:pt>
                <c:pt idx="8929">
                  <c:v>0.87430963682144658</c:v>
                </c:pt>
                <c:pt idx="8930">
                  <c:v>0.91890794543872312</c:v>
                </c:pt>
                <c:pt idx="8931">
                  <c:v>-1.2218108681905506</c:v>
                </c:pt>
                <c:pt idx="8932">
                  <c:v>-1.0434176337214445</c:v>
                </c:pt>
                <c:pt idx="8933">
                  <c:v>-0.32984469584501991</c:v>
                </c:pt>
                <c:pt idx="8934">
                  <c:v>0.11613839032774546</c:v>
                </c:pt>
                <c:pt idx="8935">
                  <c:v>-0.28524638722774337</c:v>
                </c:pt>
                <c:pt idx="8936">
                  <c:v>-6.2254844141360677E-2</c:v>
                </c:pt>
                <c:pt idx="8937">
                  <c:v>0.24993331617957507</c:v>
                </c:pt>
                <c:pt idx="8938">
                  <c:v>0.24993331617957507</c:v>
                </c:pt>
                <c:pt idx="8939">
                  <c:v>-1.2218108681905506</c:v>
                </c:pt>
                <c:pt idx="8940">
                  <c:v>0.69591640235234042</c:v>
                </c:pt>
                <c:pt idx="8941">
                  <c:v>0.24993331617957507</c:v>
                </c:pt>
                <c:pt idx="8942">
                  <c:v>0.56212147650051081</c:v>
                </c:pt>
                <c:pt idx="8943">
                  <c:v>0.38372824203140465</c:v>
                </c:pt>
                <c:pt idx="8944">
                  <c:v>-0.95422101648689139</c:v>
                </c:pt>
                <c:pt idx="8945">
                  <c:v>-1.7656535524084138E-2</c:v>
                </c:pt>
                <c:pt idx="8946">
                  <c:v>-0.99881932510416793</c:v>
                </c:pt>
                <c:pt idx="8947">
                  <c:v>-0.19604976999319029</c:v>
                </c:pt>
                <c:pt idx="8948">
                  <c:v>0.87430963682144658</c:v>
                </c:pt>
                <c:pt idx="8949">
                  <c:v>-0.95422101648689139</c:v>
                </c:pt>
                <c:pt idx="8950">
                  <c:v>0.29453162479685158</c:v>
                </c:pt>
                <c:pt idx="8951">
                  <c:v>3.3718149193889322</c:v>
                </c:pt>
                <c:pt idx="8952">
                  <c:v>0.96350625405599966</c:v>
                </c:pt>
                <c:pt idx="8953">
                  <c:v>-0.86502439925233832</c:v>
                </c:pt>
                <c:pt idx="8954">
                  <c:v>-0.37444300446229639</c:v>
                </c:pt>
                <c:pt idx="8955">
                  <c:v>-0.99881932510416793</c:v>
                </c:pt>
                <c:pt idx="8956">
                  <c:v>-0.86502439925233832</c:v>
                </c:pt>
                <c:pt idx="8957">
                  <c:v>0.69591640235234042</c:v>
                </c:pt>
                <c:pt idx="8958">
                  <c:v>1.1864977971423822</c:v>
                </c:pt>
                <c:pt idx="8959">
                  <c:v>1.1864977971423822</c:v>
                </c:pt>
                <c:pt idx="8960">
                  <c:v>-1.0434176337214445</c:v>
                </c:pt>
                <c:pt idx="8961">
                  <c:v>-0.90962270786961485</c:v>
                </c:pt>
                <c:pt idx="8962">
                  <c:v>-1.8015888802151456</c:v>
                </c:pt>
                <c:pt idx="8963">
                  <c:v>0.20533500756229853</c:v>
                </c:pt>
                <c:pt idx="8964">
                  <c:v>-1.0434176337214445</c:v>
                </c:pt>
                <c:pt idx="8965">
                  <c:v>0.16073669894502199</c:v>
                </c:pt>
                <c:pt idx="8966">
                  <c:v>-1.7569905715978691</c:v>
                </c:pt>
                <c:pt idx="8967">
                  <c:v>0.82971132820417004</c:v>
                </c:pt>
                <c:pt idx="8968">
                  <c:v>-0.86502439925233832</c:v>
                </c:pt>
                <c:pt idx="8969">
                  <c:v>0.7851130195868935</c:v>
                </c:pt>
                <c:pt idx="8970">
                  <c:v>-1.0434176337214445</c:v>
                </c:pt>
                <c:pt idx="8971">
                  <c:v>1.1864977971423822</c:v>
                </c:pt>
                <c:pt idx="8972">
                  <c:v>-1.2218108681905506</c:v>
                </c:pt>
                <c:pt idx="8973">
                  <c:v>1.1418994885251057</c:v>
                </c:pt>
                <c:pt idx="8974">
                  <c:v>2.6941773093192397E-2</c:v>
                </c:pt>
                <c:pt idx="8975">
                  <c:v>0.24993331617957507</c:v>
                </c:pt>
                <c:pt idx="8976">
                  <c:v>-0.46363962169684947</c:v>
                </c:pt>
                <c:pt idx="8977">
                  <c:v>-1.1772125595732741</c:v>
                </c:pt>
                <c:pt idx="8978">
                  <c:v>0.38372824203140465</c:v>
                </c:pt>
                <c:pt idx="8979">
                  <c:v>-0.95422101648689139</c:v>
                </c:pt>
                <c:pt idx="8980">
                  <c:v>3.3718149193889322</c:v>
                </c:pt>
                <c:pt idx="8981">
                  <c:v>1.0973011799078292</c:v>
                </c:pt>
                <c:pt idx="8982">
                  <c:v>1.1418994885251057</c:v>
                </c:pt>
                <c:pt idx="8983">
                  <c:v>-1.1772125595732741</c:v>
                </c:pt>
                <c:pt idx="8984">
                  <c:v>-0.32984469584501991</c:v>
                </c:pt>
                <c:pt idx="8985">
                  <c:v>-1.0434176337214445</c:v>
                </c:pt>
                <c:pt idx="8986">
                  <c:v>0.82971132820417004</c:v>
                </c:pt>
                <c:pt idx="8987">
                  <c:v>-0.7312294734005087</c:v>
                </c:pt>
                <c:pt idx="8988">
                  <c:v>1.0973011799078292</c:v>
                </c:pt>
                <c:pt idx="8989">
                  <c:v>0.7851130195868935</c:v>
                </c:pt>
                <c:pt idx="8990">
                  <c:v>2.6941773093192397E-2</c:v>
                </c:pt>
                <c:pt idx="8991">
                  <c:v>-0.15145146137591375</c:v>
                </c:pt>
                <c:pt idx="8992">
                  <c:v>1.0527028712905526</c:v>
                </c:pt>
                <c:pt idx="8993">
                  <c:v>-0.82042609063506178</c:v>
                </c:pt>
                <c:pt idx="8994">
                  <c:v>0.60671978511778735</c:v>
                </c:pt>
                <c:pt idx="8995">
                  <c:v>0.20533500756229853</c:v>
                </c:pt>
                <c:pt idx="8996">
                  <c:v>1.0973011799078292</c:v>
                </c:pt>
                <c:pt idx="8997">
                  <c:v>0.74051471096961696</c:v>
                </c:pt>
                <c:pt idx="8998">
                  <c:v>-1.0434176337214445</c:v>
                </c:pt>
                <c:pt idx="8999">
                  <c:v>1.1864977971423822</c:v>
                </c:pt>
                <c:pt idx="9000">
                  <c:v>0.82971132820417004</c:v>
                </c:pt>
                <c:pt idx="9001">
                  <c:v>-0.90962270786961485</c:v>
                </c:pt>
                <c:pt idx="9002">
                  <c:v>0.33912993341412812</c:v>
                </c:pt>
                <c:pt idx="9003">
                  <c:v>-1.1772125595732741</c:v>
                </c:pt>
                <c:pt idx="9004">
                  <c:v>0.24993331617957507</c:v>
                </c:pt>
                <c:pt idx="9005">
                  <c:v>-1.0434176337214445</c:v>
                </c:pt>
                <c:pt idx="9006">
                  <c:v>0.47292485926595773</c:v>
                </c:pt>
                <c:pt idx="9007">
                  <c:v>-1.1772125595732741</c:v>
                </c:pt>
                <c:pt idx="9008">
                  <c:v>-0.86502439925233832</c:v>
                </c:pt>
                <c:pt idx="9009">
                  <c:v>-0.99881932510416793</c:v>
                </c:pt>
                <c:pt idx="9010">
                  <c:v>1.0973011799078292</c:v>
                </c:pt>
                <c:pt idx="9011">
                  <c:v>-1.0434176337214445</c:v>
                </c:pt>
                <c:pt idx="9012">
                  <c:v>-0.10685315275863722</c:v>
                </c:pt>
                <c:pt idx="9013">
                  <c:v>1.0081045626732761</c:v>
                </c:pt>
                <c:pt idx="9014">
                  <c:v>7.1540081710468925E-2</c:v>
                </c:pt>
                <c:pt idx="9015">
                  <c:v>-0.95422101648689139</c:v>
                </c:pt>
                <c:pt idx="9016">
                  <c:v>0.16073669894502199</c:v>
                </c:pt>
                <c:pt idx="9017">
                  <c:v>-0.41904131307957293</c:v>
                </c:pt>
                <c:pt idx="9018">
                  <c:v>0.56212147650051081</c:v>
                </c:pt>
                <c:pt idx="9019">
                  <c:v>-0.19604976999319029</c:v>
                </c:pt>
                <c:pt idx="9020">
                  <c:v>-0.64203285616595562</c:v>
                </c:pt>
                <c:pt idx="9021">
                  <c:v>0.82971132820417004</c:v>
                </c:pt>
                <c:pt idx="9022">
                  <c:v>1.0081045626732761</c:v>
                </c:pt>
                <c:pt idx="9023">
                  <c:v>1.1418994885251057</c:v>
                </c:pt>
                <c:pt idx="9024">
                  <c:v>0.87430963682144658</c:v>
                </c:pt>
                <c:pt idx="9025">
                  <c:v>-0.55283623893140255</c:v>
                </c:pt>
                <c:pt idx="9026">
                  <c:v>0.96350625405599966</c:v>
                </c:pt>
                <c:pt idx="9027">
                  <c:v>-0.50823793031412601</c:v>
                </c:pt>
                <c:pt idx="9028">
                  <c:v>-0.77582778201778524</c:v>
                </c:pt>
                <c:pt idx="9029">
                  <c:v>0.87430963682144658</c:v>
                </c:pt>
                <c:pt idx="9030">
                  <c:v>-0.7312294734005087</c:v>
                </c:pt>
                <c:pt idx="9031">
                  <c:v>-0.64203285616595562</c:v>
                </c:pt>
                <c:pt idx="9032">
                  <c:v>1.0081045626732761</c:v>
                </c:pt>
                <c:pt idx="9033">
                  <c:v>-0.37444300446229639</c:v>
                </c:pt>
                <c:pt idx="9034">
                  <c:v>-0.99881932510416793</c:v>
                </c:pt>
                <c:pt idx="9035">
                  <c:v>-0.28524638722774337</c:v>
                </c:pt>
                <c:pt idx="9036">
                  <c:v>1.0973011799078292</c:v>
                </c:pt>
                <c:pt idx="9037">
                  <c:v>0.47292485926595773</c:v>
                </c:pt>
                <c:pt idx="9038">
                  <c:v>-0.7312294734005087</c:v>
                </c:pt>
                <c:pt idx="9039">
                  <c:v>0.24993331617957507</c:v>
                </c:pt>
                <c:pt idx="9040">
                  <c:v>-0.15145146137591375</c:v>
                </c:pt>
                <c:pt idx="9041">
                  <c:v>-0.95422101648689139</c:v>
                </c:pt>
                <c:pt idx="9042">
                  <c:v>0.91890794543872312</c:v>
                </c:pt>
                <c:pt idx="9043">
                  <c:v>-0.46363962169684947</c:v>
                </c:pt>
                <c:pt idx="9044">
                  <c:v>1.1418994885251057</c:v>
                </c:pt>
                <c:pt idx="9045">
                  <c:v>-0.82042609063506178</c:v>
                </c:pt>
                <c:pt idx="9046">
                  <c:v>1.0081045626732761</c:v>
                </c:pt>
                <c:pt idx="9047">
                  <c:v>-0.37444300446229639</c:v>
                </c:pt>
                <c:pt idx="9048">
                  <c:v>-1.088015942338721</c:v>
                </c:pt>
                <c:pt idx="9049">
                  <c:v>7.1540081710468925E-2</c:v>
                </c:pt>
                <c:pt idx="9050">
                  <c:v>-0.95422101648689139</c:v>
                </c:pt>
                <c:pt idx="9051">
                  <c:v>1.0081045626732761</c:v>
                </c:pt>
                <c:pt idx="9052">
                  <c:v>-0.99881932510416793</c:v>
                </c:pt>
                <c:pt idx="9053">
                  <c:v>-0.86502439925233832</c:v>
                </c:pt>
                <c:pt idx="9054">
                  <c:v>0.51752316788323427</c:v>
                </c:pt>
                <c:pt idx="9055">
                  <c:v>3.3718149193889322</c:v>
                </c:pt>
                <c:pt idx="9056">
                  <c:v>-0.28524638722774337</c:v>
                </c:pt>
                <c:pt idx="9057">
                  <c:v>0.91890794543872312</c:v>
                </c:pt>
                <c:pt idx="9058">
                  <c:v>0.7851130195868935</c:v>
                </c:pt>
                <c:pt idx="9059">
                  <c:v>-1.0434176337214445</c:v>
                </c:pt>
                <c:pt idx="9060">
                  <c:v>-0.55283623893140255</c:v>
                </c:pt>
                <c:pt idx="9061">
                  <c:v>2.6941773093192397E-2</c:v>
                </c:pt>
                <c:pt idx="9062">
                  <c:v>-1.7123922629805925</c:v>
                </c:pt>
                <c:pt idx="9063">
                  <c:v>0.16073669894502199</c:v>
                </c:pt>
                <c:pt idx="9064">
                  <c:v>-0.77582778201778524</c:v>
                </c:pt>
                <c:pt idx="9065">
                  <c:v>0.87430963682144658</c:v>
                </c:pt>
                <c:pt idx="9066">
                  <c:v>-1.7123922629805925</c:v>
                </c:pt>
                <c:pt idx="9067">
                  <c:v>-1.088015942338721</c:v>
                </c:pt>
                <c:pt idx="9068">
                  <c:v>-0.2406480786104668</c:v>
                </c:pt>
                <c:pt idx="9069">
                  <c:v>-0.95422101648689139</c:v>
                </c:pt>
                <c:pt idx="9070">
                  <c:v>7.1540081710468925E-2</c:v>
                </c:pt>
                <c:pt idx="9071">
                  <c:v>0.91890794543872312</c:v>
                </c:pt>
                <c:pt idx="9072">
                  <c:v>-0.59743454754867908</c:v>
                </c:pt>
                <c:pt idx="9073">
                  <c:v>1.1418994885251057</c:v>
                </c:pt>
                <c:pt idx="9074">
                  <c:v>1.0527028712905526</c:v>
                </c:pt>
                <c:pt idx="9075">
                  <c:v>1.0527028712905526</c:v>
                </c:pt>
                <c:pt idx="9076">
                  <c:v>0.38372824203140465</c:v>
                </c:pt>
                <c:pt idx="9077">
                  <c:v>1.0081045626732761</c:v>
                </c:pt>
                <c:pt idx="9078">
                  <c:v>-0.59743454754867908</c:v>
                </c:pt>
                <c:pt idx="9079">
                  <c:v>-0.82042609063506178</c:v>
                </c:pt>
                <c:pt idx="9080">
                  <c:v>-0.41904131307957293</c:v>
                </c:pt>
                <c:pt idx="9081">
                  <c:v>0.38372824203140465</c:v>
                </c:pt>
                <c:pt idx="9082">
                  <c:v>-0.90962270786961485</c:v>
                </c:pt>
                <c:pt idx="9083">
                  <c:v>0.42832655064868119</c:v>
                </c:pt>
                <c:pt idx="9084">
                  <c:v>-1.088015942338721</c:v>
                </c:pt>
                <c:pt idx="9085">
                  <c:v>-1.1772125595732741</c:v>
                </c:pt>
                <c:pt idx="9086">
                  <c:v>-0.19604976999319029</c:v>
                </c:pt>
                <c:pt idx="9087">
                  <c:v>-0.10685315275863722</c:v>
                </c:pt>
                <c:pt idx="9088">
                  <c:v>-0.37444300446229639</c:v>
                </c:pt>
                <c:pt idx="9089">
                  <c:v>-0.19604976999319029</c:v>
                </c:pt>
                <c:pt idx="9090">
                  <c:v>-0.68663116478323216</c:v>
                </c:pt>
                <c:pt idx="9091">
                  <c:v>-1.0434176337214445</c:v>
                </c:pt>
                <c:pt idx="9092">
                  <c:v>-1.1326142509559975</c:v>
                </c:pt>
                <c:pt idx="9093">
                  <c:v>0.24993331617957507</c:v>
                </c:pt>
                <c:pt idx="9094">
                  <c:v>-1.1326142509559975</c:v>
                </c:pt>
                <c:pt idx="9095">
                  <c:v>0.91890794543872312</c:v>
                </c:pt>
                <c:pt idx="9096">
                  <c:v>-0.2406480786104668</c:v>
                </c:pt>
                <c:pt idx="9097">
                  <c:v>2.3014555125742957</c:v>
                </c:pt>
                <c:pt idx="9098">
                  <c:v>-0.19604976999319029</c:v>
                </c:pt>
                <c:pt idx="9099">
                  <c:v>0.91890794543872312</c:v>
                </c:pt>
                <c:pt idx="9100">
                  <c:v>-1.8015888802151456</c:v>
                </c:pt>
                <c:pt idx="9101">
                  <c:v>-1.1326142509559975</c:v>
                </c:pt>
                <c:pt idx="9102">
                  <c:v>-0.32984469584501991</c:v>
                </c:pt>
                <c:pt idx="9103">
                  <c:v>-1.0434176337214445</c:v>
                </c:pt>
                <c:pt idx="9104">
                  <c:v>0.42832655064868119</c:v>
                </c:pt>
                <c:pt idx="9105">
                  <c:v>0.11613839032774546</c:v>
                </c:pt>
                <c:pt idx="9106">
                  <c:v>-0.2406480786104668</c:v>
                </c:pt>
                <c:pt idx="9107">
                  <c:v>0.16073669894502199</c:v>
                </c:pt>
                <c:pt idx="9108">
                  <c:v>-0.99881932510416793</c:v>
                </c:pt>
                <c:pt idx="9109">
                  <c:v>1.1418994885251057</c:v>
                </c:pt>
                <c:pt idx="9110">
                  <c:v>0.91890794543872312</c:v>
                </c:pt>
                <c:pt idx="9111">
                  <c:v>0.74051471096961696</c:v>
                </c:pt>
                <c:pt idx="9112">
                  <c:v>0.60671978511778735</c:v>
                </c:pt>
                <c:pt idx="9113">
                  <c:v>1.0973011799078292</c:v>
                </c:pt>
                <c:pt idx="9114">
                  <c:v>0.29453162479685158</c:v>
                </c:pt>
                <c:pt idx="9115">
                  <c:v>-1.1772125595732741</c:v>
                </c:pt>
                <c:pt idx="9116">
                  <c:v>-1.088015942338721</c:v>
                </c:pt>
                <c:pt idx="9117">
                  <c:v>-1.1326142509559975</c:v>
                </c:pt>
                <c:pt idx="9118">
                  <c:v>-0.59743454754867908</c:v>
                </c:pt>
                <c:pt idx="9119">
                  <c:v>-1.8907854974496987</c:v>
                </c:pt>
                <c:pt idx="9120">
                  <c:v>-1.088015942338721</c:v>
                </c:pt>
                <c:pt idx="9121">
                  <c:v>-0.95422101648689139</c:v>
                </c:pt>
                <c:pt idx="9122">
                  <c:v>-1.088015942338721</c:v>
                </c:pt>
                <c:pt idx="9123">
                  <c:v>-0.64203285616595562</c:v>
                </c:pt>
                <c:pt idx="9124">
                  <c:v>-0.32984469584501991</c:v>
                </c:pt>
                <c:pt idx="9125">
                  <c:v>0.51752316788323427</c:v>
                </c:pt>
                <c:pt idx="9126">
                  <c:v>1.0527028712905526</c:v>
                </c:pt>
                <c:pt idx="9127">
                  <c:v>3.193421684919826</c:v>
                </c:pt>
                <c:pt idx="9128">
                  <c:v>-0.19604976999319029</c:v>
                </c:pt>
                <c:pt idx="9129">
                  <c:v>1.0081045626732761</c:v>
                </c:pt>
                <c:pt idx="9130">
                  <c:v>-0.32984469584501991</c:v>
                </c:pt>
                <c:pt idx="9131">
                  <c:v>-1.088015942338721</c:v>
                </c:pt>
                <c:pt idx="9132">
                  <c:v>0.7851130195868935</c:v>
                </c:pt>
                <c:pt idx="9133">
                  <c:v>3.3718149193889322</c:v>
                </c:pt>
                <c:pt idx="9134">
                  <c:v>1.1418994885251057</c:v>
                </c:pt>
                <c:pt idx="9135">
                  <c:v>-1.088015942338721</c:v>
                </c:pt>
                <c:pt idx="9136">
                  <c:v>-0.32984469584501991</c:v>
                </c:pt>
                <c:pt idx="9137">
                  <c:v>0.51752316788323427</c:v>
                </c:pt>
                <c:pt idx="9138">
                  <c:v>-0.95422101648689139</c:v>
                </c:pt>
                <c:pt idx="9139">
                  <c:v>1.1418994885251057</c:v>
                </c:pt>
                <c:pt idx="9140">
                  <c:v>-0.99881932510416793</c:v>
                </c:pt>
                <c:pt idx="9141">
                  <c:v>0.82971132820417004</c:v>
                </c:pt>
                <c:pt idx="9142">
                  <c:v>1.0527028712905526</c:v>
                </c:pt>
                <c:pt idx="9143">
                  <c:v>0.96350625405599966</c:v>
                </c:pt>
                <c:pt idx="9144">
                  <c:v>-1.7569905715978691</c:v>
                </c:pt>
                <c:pt idx="9145">
                  <c:v>0.20533500756229853</c:v>
                </c:pt>
                <c:pt idx="9146">
                  <c:v>1.0081045626732761</c:v>
                </c:pt>
                <c:pt idx="9147">
                  <c:v>0.87430963682144658</c:v>
                </c:pt>
                <c:pt idx="9148">
                  <c:v>-0.95422101648689139</c:v>
                </c:pt>
                <c:pt idx="9149">
                  <c:v>-1.8015888802151456</c:v>
                </c:pt>
                <c:pt idx="9150">
                  <c:v>0.11613839032774546</c:v>
                </c:pt>
                <c:pt idx="9151">
                  <c:v>-0.90962270786961485</c:v>
                </c:pt>
                <c:pt idx="9152">
                  <c:v>0.38372824203140465</c:v>
                </c:pt>
                <c:pt idx="9153">
                  <c:v>-1.0434176337214445</c:v>
                </c:pt>
                <c:pt idx="9154">
                  <c:v>-0.68663116478323216</c:v>
                </c:pt>
                <c:pt idx="9155">
                  <c:v>-0.41904131307957293</c:v>
                </c:pt>
                <c:pt idx="9156">
                  <c:v>0.7851130195868935</c:v>
                </c:pt>
                <c:pt idx="9157">
                  <c:v>-1.1326142509559975</c:v>
                </c:pt>
                <c:pt idx="9158">
                  <c:v>-0.99881932510416793</c:v>
                </c:pt>
                <c:pt idx="9159">
                  <c:v>-0.82042609063506178</c:v>
                </c:pt>
                <c:pt idx="9160">
                  <c:v>-1.2218108681905506</c:v>
                </c:pt>
                <c:pt idx="9161">
                  <c:v>0.7851130195868935</c:v>
                </c:pt>
                <c:pt idx="9162">
                  <c:v>0.82971132820417004</c:v>
                </c:pt>
                <c:pt idx="9163">
                  <c:v>-1.8015888802151456</c:v>
                </c:pt>
                <c:pt idx="9164">
                  <c:v>0.69591640235234042</c:v>
                </c:pt>
                <c:pt idx="9165">
                  <c:v>0.11613839032774546</c:v>
                </c:pt>
                <c:pt idx="9166">
                  <c:v>-0.32984469584501991</c:v>
                </c:pt>
                <c:pt idx="9167">
                  <c:v>-0.90962270786961485</c:v>
                </c:pt>
                <c:pt idx="9168">
                  <c:v>-0.28524638722774337</c:v>
                </c:pt>
                <c:pt idx="9169">
                  <c:v>-1.8907854974496987</c:v>
                </c:pt>
                <c:pt idx="9170">
                  <c:v>-1.088015942338721</c:v>
                </c:pt>
                <c:pt idx="9171">
                  <c:v>-0.55283623893140255</c:v>
                </c:pt>
                <c:pt idx="9172">
                  <c:v>-0.86502439925233832</c:v>
                </c:pt>
                <c:pt idx="9173">
                  <c:v>0.11613839032774546</c:v>
                </c:pt>
              </c:numCache>
            </c:numRef>
          </c:xVal>
          <c:yVal>
            <c:numRef>
              <c:f>tr.5!$P$28:$P$9201</c:f>
              <c:numCache>
                <c:formatCode>General</c:formatCode>
                <c:ptCount val="9174"/>
                <c:pt idx="44">
                  <c:v>1.0393042329952049</c:v>
                </c:pt>
                <c:pt idx="45">
                  <c:v>2.6626346407735326</c:v>
                </c:pt>
                <c:pt idx="46">
                  <c:v>0.64971169369652948</c:v>
                </c:pt>
                <c:pt idx="47">
                  <c:v>-2.7887650472087633E-2</c:v>
                </c:pt>
                <c:pt idx="48">
                  <c:v>-0.81291530031522097</c:v>
                </c:pt>
                <c:pt idx="49">
                  <c:v>-0.75323326853685157</c:v>
                </c:pt>
                <c:pt idx="50">
                  <c:v>0.18267739554281609</c:v>
                </c:pt>
                <c:pt idx="51">
                  <c:v>0.45266513913575362</c:v>
                </c:pt>
                <c:pt idx="52">
                  <c:v>-0.70638277317316556</c:v>
                </c:pt>
                <c:pt idx="53">
                  <c:v>0.44447167708603674</c:v>
                </c:pt>
                <c:pt idx="54">
                  <c:v>-0.21492044849567604</c:v>
                </c:pt>
                <c:pt idx="55">
                  <c:v>0.65549406872773675</c:v>
                </c:pt>
                <c:pt idx="56">
                  <c:v>0.73572596080297992</c:v>
                </c:pt>
                <c:pt idx="57">
                  <c:v>-0.16665253650396111</c:v>
                </c:pt>
                <c:pt idx="58">
                  <c:v>-0.2981515661160053</c:v>
                </c:pt>
                <c:pt idx="59">
                  <c:v>-0.91562933084629217</c:v>
                </c:pt>
                <c:pt idx="60">
                  <c:v>0.73550455521978808</c:v>
                </c:pt>
                <c:pt idx="61">
                  <c:v>0.15004495052031913</c:v>
                </c:pt>
                <c:pt idx="62">
                  <c:v>0.8608261496793399</c:v>
                </c:pt>
                <c:pt idx="63">
                  <c:v>-0.35497213909193615</c:v>
                </c:pt>
                <c:pt idx="64">
                  <c:v>0.19396556940931081</c:v>
                </c:pt>
                <c:pt idx="65">
                  <c:v>0.58797766215107672</c:v>
                </c:pt>
                <c:pt idx="66">
                  <c:v>4.4706782230708286E-2</c:v>
                </c:pt>
                <c:pt idx="67">
                  <c:v>-0.64721915046114409</c:v>
                </c:pt>
                <c:pt idx="68">
                  <c:v>-0.32495798826879929</c:v>
                </c:pt>
                <c:pt idx="69">
                  <c:v>-0.82281630597985311</c:v>
                </c:pt>
                <c:pt idx="70">
                  <c:v>0.1269643580692747</c:v>
                </c:pt>
                <c:pt idx="71">
                  <c:v>0.43342592020114828</c:v>
                </c:pt>
                <c:pt idx="72">
                  <c:v>-0.56307204900296148</c:v>
                </c:pt>
                <c:pt idx="73">
                  <c:v>-0.54361278978954541</c:v>
                </c:pt>
                <c:pt idx="74">
                  <c:v>-0.8019243083361457</c:v>
                </c:pt>
                <c:pt idx="75">
                  <c:v>-0.38072837404258048</c:v>
                </c:pt>
                <c:pt idx="76">
                  <c:v>-5.8258166691710682E-2</c:v>
                </c:pt>
                <c:pt idx="77">
                  <c:v>1.2582140739570951</c:v>
                </c:pt>
                <c:pt idx="78">
                  <c:v>0.22429731249876714</c:v>
                </c:pt>
                <c:pt idx="79">
                  <c:v>-0.28347048132035019</c:v>
                </c:pt>
                <c:pt idx="80">
                  <c:v>-1.1132476290409519</c:v>
                </c:pt>
                <c:pt idx="81">
                  <c:v>-0.95492239083193109</c:v>
                </c:pt>
                <c:pt idx="82">
                  <c:v>-5.6457071295934969E-2</c:v>
                </c:pt>
                <c:pt idx="83">
                  <c:v>-4.300338965118404E-2</c:v>
                </c:pt>
                <c:pt idx="84">
                  <c:v>3.2807582352230996E-3</c:v>
                </c:pt>
                <c:pt idx="85">
                  <c:v>0.10484592710655824</c:v>
                </c:pt>
                <c:pt idx="86">
                  <c:v>-0.53179403202912767</c:v>
                </c:pt>
                <c:pt idx="87">
                  <c:v>-0.99331198006256405</c:v>
                </c:pt>
                <c:pt idx="88">
                  <c:v>-0.2792244636190987</c:v>
                </c:pt>
                <c:pt idx="89">
                  <c:v>0.34581337183043082</c:v>
                </c:pt>
                <c:pt idx="90">
                  <c:v>0.44556378681597336</c:v>
                </c:pt>
                <c:pt idx="91">
                  <c:v>0.11764194924469025</c:v>
                </c:pt>
                <c:pt idx="92">
                  <c:v>-0.40298022695277314</c:v>
                </c:pt>
                <c:pt idx="93">
                  <c:v>-0.18601782447764478</c:v>
                </c:pt>
                <c:pt idx="94">
                  <c:v>-0.75428963520594627</c:v>
                </c:pt>
                <c:pt idx="95">
                  <c:v>0.70241035036380561</c:v>
                </c:pt>
                <c:pt idx="96">
                  <c:v>1.3721843794529547</c:v>
                </c:pt>
                <c:pt idx="97">
                  <c:v>-0.51264258491968362</c:v>
                </c:pt>
                <c:pt idx="98">
                  <c:v>-0.45107072745892823</c:v>
                </c:pt>
                <c:pt idx="99">
                  <c:v>-0.68712327284405605</c:v>
                </c:pt>
                <c:pt idx="100">
                  <c:v>0.18652925455471631</c:v>
                </c:pt>
                <c:pt idx="101">
                  <c:v>-0.56369264654763429</c:v>
                </c:pt>
                <c:pt idx="102">
                  <c:v>-0.56683434398833188</c:v>
                </c:pt>
                <c:pt idx="103">
                  <c:v>0.67122432492079742</c:v>
                </c:pt>
                <c:pt idx="104">
                  <c:v>-0.41687801395883689</c:v>
                </c:pt>
                <c:pt idx="105">
                  <c:v>-0.74604919257437097</c:v>
                </c:pt>
                <c:pt idx="106">
                  <c:v>-0.47248579756283243</c:v>
                </c:pt>
                <c:pt idx="107">
                  <c:v>0.63375904800608573</c:v>
                </c:pt>
                <c:pt idx="108">
                  <c:v>0.71973477878482217</c:v>
                </c:pt>
                <c:pt idx="109">
                  <c:v>-0.81753200851611418</c:v>
                </c:pt>
                <c:pt idx="110">
                  <c:v>-0.39426244130727717</c:v>
                </c:pt>
                <c:pt idx="111">
                  <c:v>-0.28795274227374235</c:v>
                </c:pt>
                <c:pt idx="112">
                  <c:v>9.6611597437308572E-4</c:v>
                </c:pt>
                <c:pt idx="113">
                  <c:v>-0.87724778875711817</c:v>
                </c:pt>
                <c:pt idx="114">
                  <c:v>-0.61385162682976524</c:v>
                </c:pt>
                <c:pt idx="115">
                  <c:v>0.8318903341478745</c:v>
                </c:pt>
                <c:pt idx="116">
                  <c:v>-0.70846036532076306</c:v>
                </c:pt>
                <c:pt idx="117">
                  <c:v>-0.64819088543324443</c:v>
                </c:pt>
                <c:pt idx="118">
                  <c:v>1.9897857492268938</c:v>
                </c:pt>
                <c:pt idx="119">
                  <c:v>2.6897298502035767</c:v>
                </c:pt>
                <c:pt idx="120">
                  <c:v>-0.70580486226922035</c:v>
                </c:pt>
                <c:pt idx="121">
                  <c:v>-0.79579110147355148</c:v>
                </c:pt>
                <c:pt idx="122">
                  <c:v>-0.8730410234787922</c:v>
                </c:pt>
                <c:pt idx="123">
                  <c:v>-0.514966570064746</c:v>
                </c:pt>
                <c:pt idx="124">
                  <c:v>-8.3005939686868105E-2</c:v>
                </c:pt>
                <c:pt idx="125">
                  <c:v>1.5849774264875549E-3</c:v>
                </c:pt>
                <c:pt idx="126">
                  <c:v>-0.1668972162697499</c:v>
                </c:pt>
                <c:pt idx="127">
                  <c:v>1.0106219886277676</c:v>
                </c:pt>
                <c:pt idx="128">
                  <c:v>-0.88300457938248789</c:v>
                </c:pt>
                <c:pt idx="129">
                  <c:v>-0.29879118530684556</c:v>
                </c:pt>
                <c:pt idx="130">
                  <c:v>-2.0807457828305564E-2</c:v>
                </c:pt>
                <c:pt idx="131">
                  <c:v>-1.8258825743467128E-2</c:v>
                </c:pt>
                <c:pt idx="132">
                  <c:v>-1.0119070172625035</c:v>
                </c:pt>
                <c:pt idx="133">
                  <c:v>-2.6024094880803941E-2</c:v>
                </c:pt>
                <c:pt idx="134">
                  <c:v>-0.26881630858835803</c:v>
                </c:pt>
                <c:pt idx="135">
                  <c:v>-0.81716740300619817</c:v>
                </c:pt>
                <c:pt idx="136">
                  <c:v>0.83089725344468923</c:v>
                </c:pt>
                <c:pt idx="137">
                  <c:v>0.58359250441937394</c:v>
                </c:pt>
                <c:pt idx="138">
                  <c:v>-0.27198959908471915</c:v>
                </c:pt>
                <c:pt idx="139">
                  <c:v>-0.9910604939543568</c:v>
                </c:pt>
                <c:pt idx="140">
                  <c:v>-1.0279468273561128</c:v>
                </c:pt>
                <c:pt idx="141">
                  <c:v>-0.15078915943465504</c:v>
                </c:pt>
                <c:pt idx="142">
                  <c:v>0.27903442196295275</c:v>
                </c:pt>
                <c:pt idx="143">
                  <c:v>-0.19742231010656713</c:v>
                </c:pt>
                <c:pt idx="144">
                  <c:v>-0.77899248164813184</c:v>
                </c:pt>
                <c:pt idx="145">
                  <c:v>0.42120822435415273</c:v>
                </c:pt>
                <c:pt idx="146">
                  <c:v>0.37930682159776891</c:v>
                </c:pt>
                <c:pt idx="147">
                  <c:v>-0.82372386684645182</c:v>
                </c:pt>
                <c:pt idx="148">
                  <c:v>-0.82556126671669172</c:v>
                </c:pt>
                <c:pt idx="149">
                  <c:v>7.3432761498002375E-2</c:v>
                </c:pt>
                <c:pt idx="150">
                  <c:v>0.81704311492030712</c:v>
                </c:pt>
                <c:pt idx="151">
                  <c:v>0.96875626887437871</c:v>
                </c:pt>
                <c:pt idx="152">
                  <c:v>-8.7680859392054444E-3</c:v>
                </c:pt>
                <c:pt idx="153">
                  <c:v>-0.3339861041354546</c:v>
                </c:pt>
                <c:pt idx="154">
                  <c:v>1.1016880263692419</c:v>
                </c:pt>
                <c:pt idx="155">
                  <c:v>-0.19159058845601917</c:v>
                </c:pt>
                <c:pt idx="156">
                  <c:v>0.17576986739055278</c:v>
                </c:pt>
                <c:pt idx="157">
                  <c:v>-0.67190980781883092</c:v>
                </c:pt>
                <c:pt idx="158">
                  <c:v>9.2751953472731893E-2</c:v>
                </c:pt>
                <c:pt idx="159">
                  <c:v>0.28341810957519603</c:v>
                </c:pt>
                <c:pt idx="160">
                  <c:v>-0.29775799358143551</c:v>
                </c:pt>
                <c:pt idx="161">
                  <c:v>0.30813489174731606</c:v>
                </c:pt>
                <c:pt idx="162">
                  <c:v>-0.86564639234916729</c:v>
                </c:pt>
                <c:pt idx="163">
                  <c:v>-0.9380764207111727</c:v>
                </c:pt>
                <c:pt idx="164">
                  <c:v>-0.76011386904132316</c:v>
                </c:pt>
                <c:pt idx="165">
                  <c:v>-0.84664828846089013</c:v>
                </c:pt>
                <c:pt idx="166">
                  <c:v>-4.1366198684767971E-2</c:v>
                </c:pt>
                <c:pt idx="167">
                  <c:v>-0.93785674924641349</c:v>
                </c:pt>
                <c:pt idx="168">
                  <c:v>-0.75026871035363851</c:v>
                </c:pt>
                <c:pt idx="169">
                  <c:v>-0.35366788089048723</c:v>
                </c:pt>
                <c:pt idx="170">
                  <c:v>7.4938777479915814E-2</c:v>
                </c:pt>
                <c:pt idx="171">
                  <c:v>-0.5943000711057923</c:v>
                </c:pt>
                <c:pt idx="172">
                  <c:v>-0.8087332557876139</c:v>
                </c:pt>
                <c:pt idx="173">
                  <c:v>0.45912773141372271</c:v>
                </c:pt>
                <c:pt idx="174">
                  <c:v>1.8304881956965959</c:v>
                </c:pt>
                <c:pt idx="175">
                  <c:v>1.6097127631950041</c:v>
                </c:pt>
                <c:pt idx="176">
                  <c:v>-0.68945270017515314</c:v>
                </c:pt>
                <c:pt idx="177">
                  <c:v>-0.20928770020560619</c:v>
                </c:pt>
                <c:pt idx="178">
                  <c:v>1.0713133677892202</c:v>
                </c:pt>
                <c:pt idx="179">
                  <c:v>-0.19791786032842354</c:v>
                </c:pt>
                <c:pt idx="180">
                  <c:v>-0.2339291005837113</c:v>
                </c:pt>
                <c:pt idx="181">
                  <c:v>-4.3770192853757932E-2</c:v>
                </c:pt>
                <c:pt idx="182">
                  <c:v>-0.94252472211347427</c:v>
                </c:pt>
                <c:pt idx="183">
                  <c:v>-0.10898794006855192</c:v>
                </c:pt>
                <c:pt idx="184">
                  <c:v>0.85142220367029608</c:v>
                </c:pt>
                <c:pt idx="185">
                  <c:v>-0.61503479023345276</c:v>
                </c:pt>
                <c:pt idx="186">
                  <c:v>-0.16601096806098686</c:v>
                </c:pt>
                <c:pt idx="187">
                  <c:v>-0.71908979551656904</c:v>
                </c:pt>
                <c:pt idx="188">
                  <c:v>8.5672512849100185E-2</c:v>
                </c:pt>
                <c:pt idx="189">
                  <c:v>-0.76346416241825543</c:v>
                </c:pt>
                <c:pt idx="190">
                  <c:v>0.33837677684403572</c:v>
                </c:pt>
                <c:pt idx="191">
                  <c:v>-0.62816284798502708</c:v>
                </c:pt>
                <c:pt idx="192">
                  <c:v>-0.7847693811910823</c:v>
                </c:pt>
                <c:pt idx="193">
                  <c:v>0.30699704861101029</c:v>
                </c:pt>
                <c:pt idx="194">
                  <c:v>1.618615369694834</c:v>
                </c:pt>
                <c:pt idx="195">
                  <c:v>-1.2001883985643604</c:v>
                </c:pt>
                <c:pt idx="196">
                  <c:v>0.22640435285044064</c:v>
                </c:pt>
                <c:pt idx="197">
                  <c:v>-1.4094883555454407E-2</c:v>
                </c:pt>
                <c:pt idx="198">
                  <c:v>-0.53883218106464881</c:v>
                </c:pt>
                <c:pt idx="199">
                  <c:v>-0.3379660323033678</c:v>
                </c:pt>
                <c:pt idx="200">
                  <c:v>0.42310699815699776</c:v>
                </c:pt>
                <c:pt idx="201">
                  <c:v>-0.12532518834254969</c:v>
                </c:pt>
                <c:pt idx="202">
                  <c:v>-0.75912894161352695</c:v>
                </c:pt>
                <c:pt idx="203">
                  <c:v>-0.1408572786690136</c:v>
                </c:pt>
                <c:pt idx="204">
                  <c:v>0.84674960249759423</c:v>
                </c:pt>
                <c:pt idx="205">
                  <c:v>-0.34811094760879802</c:v>
                </c:pt>
                <c:pt idx="206">
                  <c:v>0.92507881662690972</c:v>
                </c:pt>
                <c:pt idx="207">
                  <c:v>-0.73808718693624387</c:v>
                </c:pt>
                <c:pt idx="208">
                  <c:v>-1.1132476290409519</c:v>
                </c:pt>
                <c:pt idx="209">
                  <c:v>1.0235642427298337</c:v>
                </c:pt>
                <c:pt idx="210">
                  <c:v>-1.1951627506152109</c:v>
                </c:pt>
                <c:pt idx="211">
                  <c:v>-7.2799681268227029E-2</c:v>
                </c:pt>
                <c:pt idx="212">
                  <c:v>-0.4316663158877122</c:v>
                </c:pt>
                <c:pt idx="213">
                  <c:v>0.82279630116583291</c:v>
                </c:pt>
                <c:pt idx="214">
                  <c:v>-0.15415054911803339</c:v>
                </c:pt>
                <c:pt idx="215">
                  <c:v>-0.69610996964023442</c:v>
                </c:pt>
                <c:pt idx="216">
                  <c:v>5.9622512182716192E-2</c:v>
                </c:pt>
                <c:pt idx="217">
                  <c:v>1.0009355939634215</c:v>
                </c:pt>
                <c:pt idx="218">
                  <c:v>-0.42227907579642965</c:v>
                </c:pt>
                <c:pt idx="219">
                  <c:v>-0.74499446401532254</c:v>
                </c:pt>
                <c:pt idx="220">
                  <c:v>-0.48984164808063685</c:v>
                </c:pt>
                <c:pt idx="221">
                  <c:v>-0.61221488942849933</c:v>
                </c:pt>
                <c:pt idx="222">
                  <c:v>-0.10278795353972858</c:v>
                </c:pt>
                <c:pt idx="223">
                  <c:v>-0.22015881603794857</c:v>
                </c:pt>
                <c:pt idx="224">
                  <c:v>0.15432510778567576</c:v>
                </c:pt>
                <c:pt idx="225">
                  <c:v>-9.1795909594921621E-2</c:v>
                </c:pt>
                <c:pt idx="226">
                  <c:v>-1.0456748646616687</c:v>
                </c:pt>
                <c:pt idx="227">
                  <c:v>0.76277257755528582</c:v>
                </c:pt>
                <c:pt idx="228">
                  <c:v>-0.50879515343098813</c:v>
                </c:pt>
                <c:pt idx="229">
                  <c:v>-0.8061508597984075</c:v>
                </c:pt>
                <c:pt idx="230">
                  <c:v>-1.0833409717402434</c:v>
                </c:pt>
                <c:pt idx="231">
                  <c:v>-0.82912308198935025</c:v>
                </c:pt>
                <c:pt idx="232">
                  <c:v>-0.25837501405964369</c:v>
                </c:pt>
                <c:pt idx="233">
                  <c:v>8.3365609743658142E-2</c:v>
                </c:pt>
                <c:pt idx="234">
                  <c:v>0.49645888680384814</c:v>
                </c:pt>
                <c:pt idx="235">
                  <c:v>-0.99131918660575469</c:v>
                </c:pt>
                <c:pt idx="236">
                  <c:v>-0.13014008463898774</c:v>
                </c:pt>
                <c:pt idx="237">
                  <c:v>1.004003243724608</c:v>
                </c:pt>
                <c:pt idx="238">
                  <c:v>-0.13772172001260849</c:v>
                </c:pt>
                <c:pt idx="239">
                  <c:v>-1.0406077413411119</c:v>
                </c:pt>
                <c:pt idx="240">
                  <c:v>-0.29816081745522133</c:v>
                </c:pt>
                <c:pt idx="241">
                  <c:v>0.35955127202939657</c:v>
                </c:pt>
                <c:pt idx="242">
                  <c:v>0.23239422627022593</c:v>
                </c:pt>
                <c:pt idx="243">
                  <c:v>0.53009985518059277</c:v>
                </c:pt>
                <c:pt idx="244">
                  <c:v>-0.16800841556934665</c:v>
                </c:pt>
                <c:pt idx="245">
                  <c:v>0.84923883409565004</c:v>
                </c:pt>
                <c:pt idx="246">
                  <c:v>-0.71059039006437985</c:v>
                </c:pt>
                <c:pt idx="247">
                  <c:v>-0.11563616484547559</c:v>
                </c:pt>
                <c:pt idx="248">
                  <c:v>-0.12777530880389065</c:v>
                </c:pt>
                <c:pt idx="249">
                  <c:v>-9.5587914470375485E-2</c:v>
                </c:pt>
                <c:pt idx="250">
                  <c:v>-5.814967066417695E-2</c:v>
                </c:pt>
                <c:pt idx="251">
                  <c:v>-2.1973508779331061E-2</c:v>
                </c:pt>
                <c:pt idx="252">
                  <c:v>-0.45620344888885933</c:v>
                </c:pt>
                <c:pt idx="253">
                  <c:v>-0.70982885027786069</c:v>
                </c:pt>
                <c:pt idx="254">
                  <c:v>0.48259173387956283</c:v>
                </c:pt>
                <c:pt idx="255">
                  <c:v>-4.0831310185053364E-2</c:v>
                </c:pt>
                <c:pt idx="256">
                  <c:v>-1.2481627129600548E-2</c:v>
                </c:pt>
                <c:pt idx="257">
                  <c:v>-0.52191439743909451</c:v>
                </c:pt>
                <c:pt idx="258">
                  <c:v>1.4950981938273515</c:v>
                </c:pt>
                <c:pt idx="259">
                  <c:v>0.1811767479283877</c:v>
                </c:pt>
                <c:pt idx="260">
                  <c:v>0.26454300228129451</c:v>
                </c:pt>
                <c:pt idx="261">
                  <c:v>-0.67493603802432522</c:v>
                </c:pt>
                <c:pt idx="262">
                  <c:v>-0.14838579421583631</c:v>
                </c:pt>
                <c:pt idx="263">
                  <c:v>1.2763704211137092</c:v>
                </c:pt>
                <c:pt idx="264">
                  <c:v>0.15291545438685289</c:v>
                </c:pt>
                <c:pt idx="265">
                  <c:v>0.41187687018105046</c:v>
                </c:pt>
                <c:pt idx="266">
                  <c:v>-0.17194792683882287</c:v>
                </c:pt>
                <c:pt idx="267">
                  <c:v>0.36695952032609847</c:v>
                </c:pt>
                <c:pt idx="268">
                  <c:v>2.7168250596336203</c:v>
                </c:pt>
                <c:pt idx="269">
                  <c:v>-0.41692467510818487</c:v>
                </c:pt>
                <c:pt idx="270">
                  <c:v>1.6216017093335953</c:v>
                </c:pt>
                <c:pt idx="271">
                  <c:v>-0.30674236671526367</c:v>
                </c:pt>
                <c:pt idx="272">
                  <c:v>1.1787090278287353</c:v>
                </c:pt>
                <c:pt idx="273">
                  <c:v>0.44276522154619846</c:v>
                </c:pt>
                <c:pt idx="274">
                  <c:v>-0.15825415173035695</c:v>
                </c:pt>
                <c:pt idx="275">
                  <c:v>-0.36712359258294741</c:v>
                </c:pt>
                <c:pt idx="276">
                  <c:v>8.4476433461495026E-3</c:v>
                </c:pt>
                <c:pt idx="277">
                  <c:v>1.6220069892035127</c:v>
                </c:pt>
                <c:pt idx="278">
                  <c:v>0.94358869687947999</c:v>
                </c:pt>
                <c:pt idx="279">
                  <c:v>-0.10783020251515467</c:v>
                </c:pt>
                <c:pt idx="280">
                  <c:v>-1.0572053499761802</c:v>
                </c:pt>
                <c:pt idx="281">
                  <c:v>-0.29144611662400943</c:v>
                </c:pt>
                <c:pt idx="282">
                  <c:v>-0.77601957128692756</c:v>
                </c:pt>
                <c:pt idx="283">
                  <c:v>0.80137727532094105</c:v>
                </c:pt>
                <c:pt idx="284">
                  <c:v>-0.4263989170384957</c:v>
                </c:pt>
                <c:pt idx="285">
                  <c:v>0.46358673113865834</c:v>
                </c:pt>
                <c:pt idx="286">
                  <c:v>0.48432567486418082</c:v>
                </c:pt>
                <c:pt idx="287">
                  <c:v>0.88008966221251561</c:v>
                </c:pt>
                <c:pt idx="288">
                  <c:v>-0.40747117092819124</c:v>
                </c:pt>
                <c:pt idx="289">
                  <c:v>0.53459444773441334</c:v>
                </c:pt>
                <c:pt idx="290">
                  <c:v>-0.42801729378663855</c:v>
                </c:pt>
                <c:pt idx="291">
                  <c:v>2.1909349797827131</c:v>
                </c:pt>
                <c:pt idx="292">
                  <c:v>1.8830644070417528</c:v>
                </c:pt>
                <c:pt idx="293">
                  <c:v>-0.74487342462864448</c:v>
                </c:pt>
                <c:pt idx="294">
                  <c:v>1.8179601435570309</c:v>
                </c:pt>
                <c:pt idx="295">
                  <c:v>-0.10859848279529721</c:v>
                </c:pt>
                <c:pt idx="296">
                  <c:v>0.2756668932663095</c:v>
                </c:pt>
                <c:pt idx="297">
                  <c:v>-0.23515252787427202</c:v>
                </c:pt>
                <c:pt idx="298">
                  <c:v>0.82970284808008188</c:v>
                </c:pt>
                <c:pt idx="299">
                  <c:v>-0.96797543541559805</c:v>
                </c:pt>
                <c:pt idx="300">
                  <c:v>-0.60820253099842936</c:v>
                </c:pt>
                <c:pt idx="301">
                  <c:v>-0.73724851703027472</c:v>
                </c:pt>
                <c:pt idx="302">
                  <c:v>0.1516071196717772</c:v>
                </c:pt>
                <c:pt idx="303">
                  <c:v>-0.23633685473896654</c:v>
                </c:pt>
                <c:pt idx="304">
                  <c:v>-0.16620743143427252</c:v>
                </c:pt>
                <c:pt idx="305">
                  <c:v>0.2668626252782208</c:v>
                </c:pt>
                <c:pt idx="306">
                  <c:v>1.2833899213215272</c:v>
                </c:pt>
                <c:pt idx="307">
                  <c:v>-1.0064453163091582</c:v>
                </c:pt>
                <c:pt idx="308">
                  <c:v>-0.99325227124170223</c:v>
                </c:pt>
                <c:pt idx="309">
                  <c:v>-0.23436374071583033</c:v>
                </c:pt>
                <c:pt idx="310">
                  <c:v>-1.2177203591395269</c:v>
                </c:pt>
                <c:pt idx="311">
                  <c:v>0.24971337245326089</c:v>
                </c:pt>
                <c:pt idx="312">
                  <c:v>-0.83229376961639301</c:v>
                </c:pt>
                <c:pt idx="313">
                  <c:v>-0.42443819316934539</c:v>
                </c:pt>
                <c:pt idx="314">
                  <c:v>0.72881413908031545</c:v>
                </c:pt>
                <c:pt idx="315">
                  <c:v>-7.0354711629678823E-2</c:v>
                </c:pt>
                <c:pt idx="316">
                  <c:v>0.43256653081995744</c:v>
                </c:pt>
                <c:pt idx="317">
                  <c:v>-1.0590572101808642</c:v>
                </c:pt>
                <c:pt idx="318">
                  <c:v>0.50036774791409422</c:v>
                </c:pt>
                <c:pt idx="319">
                  <c:v>-0.54742773463211436</c:v>
                </c:pt>
                <c:pt idx="320">
                  <c:v>-0.78455499727720246</c:v>
                </c:pt>
                <c:pt idx="321">
                  <c:v>-0.11516494128168078</c:v>
                </c:pt>
                <c:pt idx="322">
                  <c:v>-1.876699227672832</c:v>
                </c:pt>
                <c:pt idx="323">
                  <c:v>0.30854779723081421</c:v>
                </c:pt>
                <c:pt idx="324">
                  <c:v>-0.43275131348555512</c:v>
                </c:pt>
                <c:pt idx="325">
                  <c:v>-0.12920284626053058</c:v>
                </c:pt>
                <c:pt idx="326">
                  <c:v>0.73037212055547052</c:v>
                </c:pt>
                <c:pt idx="327">
                  <c:v>-0.37525059040411424</c:v>
                </c:pt>
                <c:pt idx="328">
                  <c:v>-0.36623301089501803</c:v>
                </c:pt>
                <c:pt idx="329">
                  <c:v>0.37471722374702798</c:v>
                </c:pt>
                <c:pt idx="330">
                  <c:v>0.43124408791448454</c:v>
                </c:pt>
                <c:pt idx="331">
                  <c:v>1.3779430745159835</c:v>
                </c:pt>
                <c:pt idx="332">
                  <c:v>-0.15344724346295097</c:v>
                </c:pt>
                <c:pt idx="333">
                  <c:v>-0.57672393774482444</c:v>
                </c:pt>
                <c:pt idx="334">
                  <c:v>0.63415197758975339</c:v>
                </c:pt>
                <c:pt idx="335">
                  <c:v>-0.84411587057232329</c:v>
                </c:pt>
                <c:pt idx="336">
                  <c:v>0.14849297937936196</c:v>
                </c:pt>
                <c:pt idx="337">
                  <c:v>-0.44461975618804955</c:v>
                </c:pt>
                <c:pt idx="338">
                  <c:v>-0.34148092912416644</c:v>
                </c:pt>
                <c:pt idx="339">
                  <c:v>0.27019260191045041</c:v>
                </c:pt>
                <c:pt idx="340">
                  <c:v>-0.20634623174976199</c:v>
                </c:pt>
                <c:pt idx="341">
                  <c:v>-4.3680614055312705E-2</c:v>
                </c:pt>
                <c:pt idx="342">
                  <c:v>1.1237950885453711</c:v>
                </c:pt>
                <c:pt idx="343">
                  <c:v>0.15235283343834821</c:v>
                </c:pt>
                <c:pt idx="344">
                  <c:v>-0.39597852910776737</c:v>
                </c:pt>
                <c:pt idx="345">
                  <c:v>-1.2353747890015294</c:v>
                </c:pt>
                <c:pt idx="346">
                  <c:v>-0.78389536332190102</c:v>
                </c:pt>
                <c:pt idx="347">
                  <c:v>2.2622010708278868</c:v>
                </c:pt>
                <c:pt idx="348">
                  <c:v>0.34780766709866978</c:v>
                </c:pt>
                <c:pt idx="349">
                  <c:v>6.5468720590267898E-2</c:v>
                </c:pt>
                <c:pt idx="350">
                  <c:v>-0.21978234588837908</c:v>
                </c:pt>
                <c:pt idx="351">
                  <c:v>0.24193212944906728</c:v>
                </c:pt>
                <c:pt idx="352">
                  <c:v>0.43035702981622831</c:v>
                </c:pt>
                <c:pt idx="353">
                  <c:v>1.9655451594662585</c:v>
                </c:pt>
                <c:pt idx="354">
                  <c:v>-9.0462472457536455E-2</c:v>
                </c:pt>
                <c:pt idx="355">
                  <c:v>-0.62143768162927049</c:v>
                </c:pt>
                <c:pt idx="356">
                  <c:v>1.7570963382110478</c:v>
                </c:pt>
                <c:pt idx="357">
                  <c:v>-0.69964449745590629</c:v>
                </c:pt>
                <c:pt idx="358">
                  <c:v>-0.64920554949593945</c:v>
                </c:pt>
                <c:pt idx="359">
                  <c:v>-1.1599451806045784</c:v>
                </c:pt>
                <c:pt idx="360">
                  <c:v>-6.6329354113833575E-2</c:v>
                </c:pt>
                <c:pt idx="361">
                  <c:v>-0.82501422141100722</c:v>
                </c:pt>
                <c:pt idx="362">
                  <c:v>-0.41141261633442694</c:v>
                </c:pt>
                <c:pt idx="363">
                  <c:v>0.17820821176167712</c:v>
                </c:pt>
                <c:pt idx="364">
                  <c:v>-0.33471731530489623</c:v>
                </c:pt>
                <c:pt idx="365">
                  <c:v>-0.656531103988095</c:v>
                </c:pt>
                <c:pt idx="366">
                  <c:v>-0.69162666753543944</c:v>
                </c:pt>
                <c:pt idx="367">
                  <c:v>2.757467873778686</c:v>
                </c:pt>
                <c:pt idx="368">
                  <c:v>-0.55016567305645425</c:v>
                </c:pt>
                <c:pt idx="369">
                  <c:v>-0.73383297998891917</c:v>
                </c:pt>
                <c:pt idx="370">
                  <c:v>1.1764365237108052</c:v>
                </c:pt>
                <c:pt idx="371">
                  <c:v>0.15048502927097457</c:v>
                </c:pt>
                <c:pt idx="372">
                  <c:v>-0.81244770088240315</c:v>
                </c:pt>
                <c:pt idx="373">
                  <c:v>1.1612089516316919</c:v>
                </c:pt>
                <c:pt idx="374">
                  <c:v>-0.36104051130867076</c:v>
                </c:pt>
                <c:pt idx="375">
                  <c:v>-6.6706546794262689E-2</c:v>
                </c:pt>
                <c:pt idx="376">
                  <c:v>-0.14863701332124768</c:v>
                </c:pt>
                <c:pt idx="377">
                  <c:v>0.96350381995998235</c:v>
                </c:pt>
                <c:pt idx="378">
                  <c:v>-1.0082628070467985</c:v>
                </c:pt>
                <c:pt idx="379">
                  <c:v>-0.65494926037631007</c:v>
                </c:pt>
                <c:pt idx="380">
                  <c:v>-0.58809543124812957</c:v>
                </c:pt>
                <c:pt idx="381">
                  <c:v>-0.39115756350935954</c:v>
                </c:pt>
                <c:pt idx="382">
                  <c:v>0.3825528901131573</c:v>
                </c:pt>
                <c:pt idx="383">
                  <c:v>-0.85248474279691333</c:v>
                </c:pt>
                <c:pt idx="384">
                  <c:v>-0.43244028282863856</c:v>
                </c:pt>
                <c:pt idx="385">
                  <c:v>0.23183531629118104</c:v>
                </c:pt>
                <c:pt idx="386">
                  <c:v>0.69717601883504687</c:v>
                </c:pt>
                <c:pt idx="387">
                  <c:v>2.3243093558560348</c:v>
                </c:pt>
                <c:pt idx="388">
                  <c:v>0.5981940057523335</c:v>
                </c:pt>
                <c:pt idx="389">
                  <c:v>5.7691918630199374E-2</c:v>
                </c:pt>
                <c:pt idx="390">
                  <c:v>-0.13760584006098547</c:v>
                </c:pt>
                <c:pt idx="391">
                  <c:v>-0.87069861153455008</c:v>
                </c:pt>
                <c:pt idx="392">
                  <c:v>0.44040250215476262</c:v>
                </c:pt>
                <c:pt idx="393">
                  <c:v>1.4285536083876731</c:v>
                </c:pt>
                <c:pt idx="394">
                  <c:v>2.635539431343489</c:v>
                </c:pt>
                <c:pt idx="395">
                  <c:v>-1.0659360112775529</c:v>
                </c:pt>
                <c:pt idx="396">
                  <c:v>-0.85931488809776946</c:v>
                </c:pt>
                <c:pt idx="397">
                  <c:v>-0.31814540782197626</c:v>
                </c:pt>
                <c:pt idx="398">
                  <c:v>-0.90612888315045792</c:v>
                </c:pt>
                <c:pt idx="399">
                  <c:v>0.24619590936227448</c:v>
                </c:pt>
                <c:pt idx="400">
                  <c:v>2.6897298502035767</c:v>
                </c:pt>
                <c:pt idx="401">
                  <c:v>-0.77608346785818894</c:v>
                </c:pt>
                <c:pt idx="402">
                  <c:v>-0.44801129433412679</c:v>
                </c:pt>
                <c:pt idx="403">
                  <c:v>-0.58108051490304247</c:v>
                </c:pt>
                <c:pt idx="404">
                  <c:v>-0.449394907423593</c:v>
                </c:pt>
                <c:pt idx="405">
                  <c:v>-0.91071076107151483</c:v>
                </c:pt>
                <c:pt idx="406">
                  <c:v>-0.96164061825667946</c:v>
                </c:pt>
                <c:pt idx="407">
                  <c:v>-0.39554118407297151</c:v>
                </c:pt>
                <c:pt idx="408">
                  <c:v>-1.072604814895886</c:v>
                </c:pt>
                <c:pt idx="409">
                  <c:v>-0.47903954557139777</c:v>
                </c:pt>
                <c:pt idx="410">
                  <c:v>-0.24659899241765321</c:v>
                </c:pt>
                <c:pt idx="411">
                  <c:v>-0.63837127467672816</c:v>
                </c:pt>
                <c:pt idx="412">
                  <c:v>-0.41488445984438482</c:v>
                </c:pt>
                <c:pt idx="413">
                  <c:v>0.19866350071224587</c:v>
                </c:pt>
                <c:pt idx="414">
                  <c:v>-0.39903043353304357</c:v>
                </c:pt>
                <c:pt idx="415">
                  <c:v>-0.37135533319312258</c:v>
                </c:pt>
                <c:pt idx="416">
                  <c:v>-0.6160944471155102</c:v>
                </c:pt>
                <c:pt idx="417">
                  <c:v>0.54997897829465892</c:v>
                </c:pt>
                <c:pt idx="418">
                  <c:v>-0.88326546652549365</c:v>
                </c:pt>
                <c:pt idx="419">
                  <c:v>-0.61471741018379489</c:v>
                </c:pt>
                <c:pt idx="420">
                  <c:v>-0.99863175313221175</c:v>
                </c:pt>
                <c:pt idx="421">
                  <c:v>0.18253293845720819</c:v>
                </c:pt>
                <c:pt idx="422">
                  <c:v>0.48422570452709673</c:v>
                </c:pt>
                <c:pt idx="423">
                  <c:v>0.43731185690924546</c:v>
                </c:pt>
                <c:pt idx="424">
                  <c:v>-0.55572177726434802</c:v>
                </c:pt>
                <c:pt idx="425">
                  <c:v>0.32322945918219159</c:v>
                </c:pt>
                <c:pt idx="426">
                  <c:v>1.3370217149619714</c:v>
                </c:pt>
                <c:pt idx="427">
                  <c:v>-0.80844489837057898</c:v>
                </c:pt>
                <c:pt idx="428">
                  <c:v>-6.2557969121698531E-2</c:v>
                </c:pt>
                <c:pt idx="429">
                  <c:v>0.6316145835764968</c:v>
                </c:pt>
                <c:pt idx="430">
                  <c:v>-5.7156259732872902E-2</c:v>
                </c:pt>
                <c:pt idx="431">
                  <c:v>-0.32271530460662906</c:v>
                </c:pt>
                <c:pt idx="432">
                  <c:v>-0.82649023154879597</c:v>
                </c:pt>
                <c:pt idx="433">
                  <c:v>0.18283145523346084</c:v>
                </c:pt>
                <c:pt idx="434">
                  <c:v>-0.76630249892818814</c:v>
                </c:pt>
                <c:pt idx="435">
                  <c:v>2.635539431343489</c:v>
                </c:pt>
                <c:pt idx="436">
                  <c:v>0.46833773022335073</c:v>
                </c:pt>
                <c:pt idx="437">
                  <c:v>-0.1509257595140715</c:v>
                </c:pt>
                <c:pt idx="438">
                  <c:v>0.41883779112669706</c:v>
                </c:pt>
                <c:pt idx="439">
                  <c:v>0.39289587585379876</c:v>
                </c:pt>
                <c:pt idx="440">
                  <c:v>-0.24278549443836495</c:v>
                </c:pt>
                <c:pt idx="441">
                  <c:v>0.37402200024142201</c:v>
                </c:pt>
                <c:pt idx="442">
                  <c:v>0.40517442002104209</c:v>
                </c:pt>
                <c:pt idx="443">
                  <c:v>-0.54008430973376265</c:v>
                </c:pt>
                <c:pt idx="444">
                  <c:v>-5.761243289616573E-3</c:v>
                </c:pt>
                <c:pt idx="445">
                  <c:v>-0.2754359431137805</c:v>
                </c:pt>
                <c:pt idx="446">
                  <c:v>-2.7537796084307786E-2</c:v>
                </c:pt>
                <c:pt idx="447">
                  <c:v>-0.67972427816025072</c:v>
                </c:pt>
                <c:pt idx="448">
                  <c:v>0.81789507369061787</c:v>
                </c:pt>
                <c:pt idx="449">
                  <c:v>-0.41469075847979464</c:v>
                </c:pt>
                <c:pt idx="450">
                  <c:v>-0.34617702109475518</c:v>
                </c:pt>
                <c:pt idx="451">
                  <c:v>3.7568109724340382E-2</c:v>
                </c:pt>
                <c:pt idx="452">
                  <c:v>-0.30999750046859387</c:v>
                </c:pt>
                <c:pt idx="453">
                  <c:v>0.33064066607368803</c:v>
                </c:pt>
                <c:pt idx="454">
                  <c:v>-0.84717486975235667</c:v>
                </c:pt>
                <c:pt idx="455">
                  <c:v>-0.91541168163002895</c:v>
                </c:pt>
                <c:pt idx="456">
                  <c:v>-0.58835158711462654</c:v>
                </c:pt>
                <c:pt idx="457">
                  <c:v>-0.83665021112913185</c:v>
                </c:pt>
                <c:pt idx="458">
                  <c:v>-0.97692895964929938</c:v>
                </c:pt>
                <c:pt idx="459">
                  <c:v>0.11111875521980874</c:v>
                </c:pt>
                <c:pt idx="460">
                  <c:v>1.2422053258282579</c:v>
                </c:pt>
                <c:pt idx="461">
                  <c:v>1.8126817927746279</c:v>
                </c:pt>
                <c:pt idx="462">
                  <c:v>-0.13115350699598077</c:v>
                </c:pt>
                <c:pt idx="463">
                  <c:v>5.9975814125844601E-2</c:v>
                </c:pt>
                <c:pt idx="464">
                  <c:v>-1.00852193006876</c:v>
                </c:pt>
                <c:pt idx="465">
                  <c:v>-0.70541084427763034</c:v>
                </c:pt>
                <c:pt idx="466">
                  <c:v>-0.67125446631118013</c:v>
                </c:pt>
                <c:pt idx="467">
                  <c:v>-0.4987108222634582</c:v>
                </c:pt>
                <c:pt idx="468">
                  <c:v>1.3093641334135619</c:v>
                </c:pt>
                <c:pt idx="469">
                  <c:v>-0.10114906702705456</c:v>
                </c:pt>
                <c:pt idx="470">
                  <c:v>3.9869494197910971E-2</c:v>
                </c:pt>
                <c:pt idx="471">
                  <c:v>6.0790628743179365E-2</c:v>
                </c:pt>
                <c:pt idx="472">
                  <c:v>-0.57484345015228244</c:v>
                </c:pt>
                <c:pt idx="473">
                  <c:v>-1.0885356204598644</c:v>
                </c:pt>
                <c:pt idx="474">
                  <c:v>1.8838409828815394</c:v>
                </c:pt>
                <c:pt idx="475">
                  <c:v>1.243359257885891</c:v>
                </c:pt>
                <c:pt idx="476">
                  <c:v>0.18062971792228733</c:v>
                </c:pt>
                <c:pt idx="477">
                  <c:v>-0.80607310549671973</c:v>
                </c:pt>
                <c:pt idx="478">
                  <c:v>1.0729472158136641</c:v>
                </c:pt>
                <c:pt idx="479">
                  <c:v>0.1923624077625237</c:v>
                </c:pt>
                <c:pt idx="480">
                  <c:v>1.1728886249721335</c:v>
                </c:pt>
                <c:pt idx="481">
                  <c:v>-0.66099429470329119</c:v>
                </c:pt>
                <c:pt idx="482">
                  <c:v>-0.16352884085467556</c:v>
                </c:pt>
                <c:pt idx="483">
                  <c:v>2.6494752953876977</c:v>
                </c:pt>
                <c:pt idx="484">
                  <c:v>-0.20114865424352804</c:v>
                </c:pt>
                <c:pt idx="485">
                  <c:v>-0.73403124534772235</c:v>
                </c:pt>
                <c:pt idx="486">
                  <c:v>0.1918394373402551</c:v>
                </c:pt>
                <c:pt idx="487">
                  <c:v>1.8427723755617971</c:v>
                </c:pt>
                <c:pt idx="488">
                  <c:v>-9.0975902638309181E-2</c:v>
                </c:pt>
                <c:pt idx="489">
                  <c:v>-0.49381385471591188</c:v>
                </c:pt>
                <c:pt idx="490">
                  <c:v>-0.28943484881902148</c:v>
                </c:pt>
                <c:pt idx="491">
                  <c:v>0.45308254200361575</c:v>
                </c:pt>
                <c:pt idx="492">
                  <c:v>-0.2955584566636334</c:v>
                </c:pt>
                <c:pt idx="493">
                  <c:v>-1.6002872064306204</c:v>
                </c:pt>
                <c:pt idx="494">
                  <c:v>-8.8718027902393609E-2</c:v>
                </c:pt>
                <c:pt idx="495">
                  <c:v>-0.61237357473028098</c:v>
                </c:pt>
                <c:pt idx="496">
                  <c:v>-0.64344080072047438</c:v>
                </c:pt>
                <c:pt idx="497">
                  <c:v>-0.86566656708059853</c:v>
                </c:pt>
                <c:pt idx="498">
                  <c:v>-0.56141536261865599</c:v>
                </c:pt>
                <c:pt idx="499">
                  <c:v>-1.1204003559587519</c:v>
                </c:pt>
                <c:pt idx="500">
                  <c:v>0.46109531748124044</c:v>
                </c:pt>
                <c:pt idx="501">
                  <c:v>0.55868783937039423</c:v>
                </c:pt>
                <c:pt idx="502">
                  <c:v>0.4239860851647767</c:v>
                </c:pt>
                <c:pt idx="503">
                  <c:v>-4.8166064541113496E-2</c:v>
                </c:pt>
                <c:pt idx="504">
                  <c:v>-0.71404270959926208</c:v>
                </c:pt>
                <c:pt idx="505">
                  <c:v>-0.12967505172468946</c:v>
                </c:pt>
                <c:pt idx="506">
                  <c:v>0.44481165895475128</c:v>
                </c:pt>
                <c:pt idx="507">
                  <c:v>-1.1110514809036591</c:v>
                </c:pt>
                <c:pt idx="508">
                  <c:v>-6.0912755662951332E-2</c:v>
                </c:pt>
                <c:pt idx="509">
                  <c:v>-0.86432941429328247</c:v>
                </c:pt>
                <c:pt idx="510">
                  <c:v>2.3085688769708663</c:v>
                </c:pt>
                <c:pt idx="511">
                  <c:v>-3.3210220489756664E-2</c:v>
                </c:pt>
                <c:pt idx="512">
                  <c:v>-0.70563274772550511</c:v>
                </c:pt>
                <c:pt idx="513">
                  <c:v>1.0036094761956915</c:v>
                </c:pt>
                <c:pt idx="514">
                  <c:v>-0.39961975346474388</c:v>
                </c:pt>
                <c:pt idx="515">
                  <c:v>-9.4092714288448065E-2</c:v>
                </c:pt>
                <c:pt idx="516">
                  <c:v>-1.3935356889308868</c:v>
                </c:pt>
                <c:pt idx="517">
                  <c:v>-0.22512164288878195</c:v>
                </c:pt>
                <c:pt idx="518">
                  <c:v>-0.18803477948857766</c:v>
                </c:pt>
                <c:pt idx="519">
                  <c:v>-1.3630245813018611</c:v>
                </c:pt>
                <c:pt idx="520">
                  <c:v>-0.96790915169569491</c:v>
                </c:pt>
                <c:pt idx="521">
                  <c:v>-0.86670751416416403</c:v>
                </c:pt>
                <c:pt idx="522">
                  <c:v>-0.357813448849916</c:v>
                </c:pt>
                <c:pt idx="523">
                  <c:v>-0.39176905172120879</c:v>
                </c:pt>
                <c:pt idx="524">
                  <c:v>-0.52732332796956294</c:v>
                </c:pt>
                <c:pt idx="525">
                  <c:v>-0.53021679742773253</c:v>
                </c:pt>
                <c:pt idx="526">
                  <c:v>-1.0701231356290066</c:v>
                </c:pt>
                <c:pt idx="527">
                  <c:v>0.2747722273354597</c:v>
                </c:pt>
                <c:pt idx="528">
                  <c:v>0.55872426623897586</c:v>
                </c:pt>
                <c:pt idx="529">
                  <c:v>-0.6293241173415749</c:v>
                </c:pt>
                <c:pt idx="530">
                  <c:v>-0.83957221209980659</c:v>
                </c:pt>
                <c:pt idx="531">
                  <c:v>-0.23421189117568156</c:v>
                </c:pt>
                <c:pt idx="532">
                  <c:v>0.377508918435146</c:v>
                </c:pt>
                <c:pt idx="533">
                  <c:v>-0.71401979253135583</c:v>
                </c:pt>
                <c:pt idx="534">
                  <c:v>-1.0773348018348849</c:v>
                </c:pt>
                <c:pt idx="535">
                  <c:v>1.1337964078302702</c:v>
                </c:pt>
                <c:pt idx="536">
                  <c:v>-0.14123859849914383</c:v>
                </c:pt>
                <c:pt idx="537">
                  <c:v>-0.9891758451022975</c:v>
                </c:pt>
                <c:pt idx="538">
                  <c:v>1.2063546639881033</c:v>
                </c:pt>
                <c:pt idx="539">
                  <c:v>1.4652022711961181</c:v>
                </c:pt>
                <c:pt idx="540">
                  <c:v>2.0505823598849275</c:v>
                </c:pt>
                <c:pt idx="541">
                  <c:v>-0.14058439875515069</c:v>
                </c:pt>
                <c:pt idx="542">
                  <c:v>-0.36858006540020405</c:v>
                </c:pt>
                <c:pt idx="543">
                  <c:v>-0.75672431828725895</c:v>
                </c:pt>
                <c:pt idx="544">
                  <c:v>-0.82577298130338128</c:v>
                </c:pt>
                <c:pt idx="545">
                  <c:v>0.3621669754322312</c:v>
                </c:pt>
                <c:pt idx="546">
                  <c:v>0.55432939000828241</c:v>
                </c:pt>
                <c:pt idx="547">
                  <c:v>-0.17854303566993246</c:v>
                </c:pt>
                <c:pt idx="548">
                  <c:v>2.1775783984359198E-2</c:v>
                </c:pt>
                <c:pt idx="549">
                  <c:v>-1.1253757124161348</c:v>
                </c:pt>
                <c:pt idx="550">
                  <c:v>-0.41049888663827455</c:v>
                </c:pt>
                <c:pt idx="551">
                  <c:v>-0.48590923202656522</c:v>
                </c:pt>
                <c:pt idx="552">
                  <c:v>-0.36455344364477232</c:v>
                </c:pt>
                <c:pt idx="553">
                  <c:v>-8.2767659284842976E-2</c:v>
                </c:pt>
                <c:pt idx="554">
                  <c:v>0.13020499935308294</c:v>
                </c:pt>
                <c:pt idx="555">
                  <c:v>0.47557268725065321</c:v>
                </c:pt>
                <c:pt idx="556">
                  <c:v>1.5551730299226012</c:v>
                </c:pt>
                <c:pt idx="557">
                  <c:v>0.93585554586500397</c:v>
                </c:pt>
                <c:pt idx="558">
                  <c:v>4.7378784557060995E-2</c:v>
                </c:pt>
                <c:pt idx="559">
                  <c:v>4.2799498905126479E-3</c:v>
                </c:pt>
                <c:pt idx="560">
                  <c:v>1.0933971698844576</c:v>
                </c:pt>
                <c:pt idx="561">
                  <c:v>-0.98489027035103671</c:v>
                </c:pt>
                <c:pt idx="562">
                  <c:v>-0.50196766721522845</c:v>
                </c:pt>
                <c:pt idx="563">
                  <c:v>0.21165399478999256</c:v>
                </c:pt>
                <c:pt idx="564">
                  <c:v>0.29957663448893779</c:v>
                </c:pt>
                <c:pt idx="565">
                  <c:v>-0.62009785042912824</c:v>
                </c:pt>
                <c:pt idx="566">
                  <c:v>-9.9790149004429896E-2</c:v>
                </c:pt>
                <c:pt idx="567">
                  <c:v>0.70313003236252736</c:v>
                </c:pt>
                <c:pt idx="568">
                  <c:v>-0.25833207733507896</c:v>
                </c:pt>
                <c:pt idx="569">
                  <c:v>-5.4136088660712241E-2</c:v>
                </c:pt>
                <c:pt idx="570">
                  <c:v>0.14496000730557246</c:v>
                </c:pt>
                <c:pt idx="571">
                  <c:v>0.13036799223950873</c:v>
                </c:pt>
                <c:pt idx="572">
                  <c:v>-5.871123579844445E-2</c:v>
                </c:pt>
                <c:pt idx="573">
                  <c:v>-0.22595643273524463</c:v>
                </c:pt>
                <c:pt idx="574">
                  <c:v>1.3041122730337369</c:v>
                </c:pt>
                <c:pt idx="575">
                  <c:v>1.7241807221549554</c:v>
                </c:pt>
                <c:pt idx="576">
                  <c:v>-0.7622149522894841</c:v>
                </c:pt>
                <c:pt idx="577">
                  <c:v>-0.34259329383079012</c:v>
                </c:pt>
                <c:pt idx="578">
                  <c:v>0.24710482981533127</c:v>
                </c:pt>
                <c:pt idx="579">
                  <c:v>-0.90157237597231621</c:v>
                </c:pt>
                <c:pt idx="580">
                  <c:v>-0.52057939762088123</c:v>
                </c:pt>
                <c:pt idx="581">
                  <c:v>-1.0849991945659718</c:v>
                </c:pt>
                <c:pt idx="582">
                  <c:v>-1.0965117676032878</c:v>
                </c:pt>
                <c:pt idx="583">
                  <c:v>0.65620120112609548</c:v>
                </c:pt>
                <c:pt idx="584">
                  <c:v>0.58610605656792247</c:v>
                </c:pt>
                <c:pt idx="585">
                  <c:v>-0.60417478891209297</c:v>
                </c:pt>
                <c:pt idx="586">
                  <c:v>-0.76918974793202111</c:v>
                </c:pt>
                <c:pt idx="587">
                  <c:v>0.30552937001588304</c:v>
                </c:pt>
                <c:pt idx="588">
                  <c:v>-0.23110721208431462</c:v>
                </c:pt>
                <c:pt idx="589">
                  <c:v>0.15089941621986036</c:v>
                </c:pt>
                <c:pt idx="590">
                  <c:v>0.24516416936507202</c:v>
                </c:pt>
                <c:pt idx="591">
                  <c:v>0.59657316459749898</c:v>
                </c:pt>
                <c:pt idx="592">
                  <c:v>0.45957360729281349</c:v>
                </c:pt>
                <c:pt idx="593">
                  <c:v>-0.52233260249712865</c:v>
                </c:pt>
                <c:pt idx="594">
                  <c:v>-0.77101726795666792</c:v>
                </c:pt>
                <c:pt idx="595">
                  <c:v>-0.30571409989522802</c:v>
                </c:pt>
                <c:pt idx="596">
                  <c:v>-4.6568441468173016E-2</c:v>
                </c:pt>
                <c:pt idx="597">
                  <c:v>-1.0893051456589387</c:v>
                </c:pt>
                <c:pt idx="598">
                  <c:v>-0.44428228516517376</c:v>
                </c:pt>
                <c:pt idx="599">
                  <c:v>0.2154664762095666</c:v>
                </c:pt>
                <c:pt idx="600">
                  <c:v>-3.0257487626324353E-2</c:v>
                </c:pt>
                <c:pt idx="601">
                  <c:v>-0.20034693535602294</c:v>
                </c:pt>
                <c:pt idx="602">
                  <c:v>-1.7085527459251681E-2</c:v>
                </c:pt>
                <c:pt idx="603">
                  <c:v>0.18859249846331275</c:v>
                </c:pt>
                <c:pt idx="604">
                  <c:v>-0.44283572547617678</c:v>
                </c:pt>
                <c:pt idx="605">
                  <c:v>-0.74845158249936838</c:v>
                </c:pt>
                <c:pt idx="606">
                  <c:v>5.5914932827357572E-2</c:v>
                </c:pt>
                <c:pt idx="607">
                  <c:v>0.33766609862184727</c:v>
                </c:pt>
                <c:pt idx="608">
                  <c:v>5.2046100433819881E-2</c:v>
                </c:pt>
                <c:pt idx="609">
                  <c:v>-0.99771800259381904</c:v>
                </c:pt>
                <c:pt idx="610">
                  <c:v>-0.27208141391982898</c:v>
                </c:pt>
                <c:pt idx="611">
                  <c:v>-1.270887322458613</c:v>
                </c:pt>
                <c:pt idx="612">
                  <c:v>-1.0319620007508203</c:v>
                </c:pt>
                <c:pt idx="613">
                  <c:v>-0.62969702486216272</c:v>
                </c:pt>
                <c:pt idx="614">
                  <c:v>-0.10210975739846742</c:v>
                </c:pt>
                <c:pt idx="615">
                  <c:v>-0.99402405263777549</c:v>
                </c:pt>
                <c:pt idx="616">
                  <c:v>-0.38666948779395277</c:v>
                </c:pt>
                <c:pt idx="617">
                  <c:v>-0.15904676208889812</c:v>
                </c:pt>
                <c:pt idx="618">
                  <c:v>-0.5428936464224261</c:v>
                </c:pt>
                <c:pt idx="619">
                  <c:v>-1.0406350885072779</c:v>
                </c:pt>
                <c:pt idx="620">
                  <c:v>2.6490870360585106</c:v>
                </c:pt>
                <c:pt idx="621">
                  <c:v>-0.69436212847365186</c:v>
                </c:pt>
                <c:pt idx="622">
                  <c:v>-2.3334883116977845E-2</c:v>
                </c:pt>
                <c:pt idx="623">
                  <c:v>0.33225940105927232</c:v>
                </c:pt>
                <c:pt idx="624">
                  <c:v>-0.82650130344486472</c:v>
                </c:pt>
                <c:pt idx="625">
                  <c:v>2.1563567538132364</c:v>
                </c:pt>
                <c:pt idx="626">
                  <c:v>0.33786764947314474</c:v>
                </c:pt>
                <c:pt idx="627">
                  <c:v>0.35679067830226652</c:v>
                </c:pt>
                <c:pt idx="628">
                  <c:v>-0.4581993181622348</c:v>
                </c:pt>
                <c:pt idx="629">
                  <c:v>0.63689134290812799</c:v>
                </c:pt>
                <c:pt idx="630">
                  <c:v>0.49389358251227972</c:v>
                </c:pt>
                <c:pt idx="631">
                  <c:v>1.24469672104799</c:v>
                </c:pt>
                <c:pt idx="632">
                  <c:v>-0.23556135732911265</c:v>
                </c:pt>
                <c:pt idx="633">
                  <c:v>0.58128071700669603</c:v>
                </c:pt>
                <c:pt idx="634">
                  <c:v>6.8196769107150043E-2</c:v>
                </c:pt>
                <c:pt idx="635">
                  <c:v>-0.65452918498964696</c:v>
                </c:pt>
                <c:pt idx="636">
                  <c:v>-0.70060007233728228</c:v>
                </c:pt>
                <c:pt idx="637">
                  <c:v>-0.58159837042391971</c:v>
                </c:pt>
                <c:pt idx="638">
                  <c:v>-1.086152419610908</c:v>
                </c:pt>
                <c:pt idx="639">
                  <c:v>0.5459850700783615</c:v>
                </c:pt>
                <c:pt idx="640">
                  <c:v>-1.092305487353971</c:v>
                </c:pt>
                <c:pt idx="641">
                  <c:v>-0.55870947434725049</c:v>
                </c:pt>
                <c:pt idx="642">
                  <c:v>-0.23919173696654147</c:v>
                </c:pt>
                <c:pt idx="643">
                  <c:v>-5.8556117238303895E-2</c:v>
                </c:pt>
                <c:pt idx="644">
                  <c:v>-0.8361776837716971</c:v>
                </c:pt>
                <c:pt idx="645">
                  <c:v>0.54985270846149914</c:v>
                </c:pt>
                <c:pt idx="646">
                  <c:v>-0.49308038330530718</c:v>
                </c:pt>
                <c:pt idx="647">
                  <c:v>0.6464867702788184</c:v>
                </c:pt>
                <c:pt idx="648">
                  <c:v>-0.58408444165456186</c:v>
                </c:pt>
                <c:pt idx="649">
                  <c:v>8.0805419800212913E-2</c:v>
                </c:pt>
                <c:pt idx="650">
                  <c:v>1.7203704837914099E-2</c:v>
                </c:pt>
                <c:pt idx="651">
                  <c:v>-5.9112881177659921E-2</c:v>
                </c:pt>
                <c:pt idx="652">
                  <c:v>-0.55112079445154238</c:v>
                </c:pt>
                <c:pt idx="653">
                  <c:v>-0.36608039263594627</c:v>
                </c:pt>
                <c:pt idx="654">
                  <c:v>0.42750169128443294</c:v>
                </c:pt>
                <c:pt idx="655">
                  <c:v>-0.90381839991399082</c:v>
                </c:pt>
                <c:pt idx="656">
                  <c:v>0.19322132474017673</c:v>
                </c:pt>
                <c:pt idx="657">
                  <c:v>-1.2313924861428434</c:v>
                </c:pt>
                <c:pt idx="658">
                  <c:v>-4.7770628682211214E-2</c:v>
                </c:pt>
                <c:pt idx="659">
                  <c:v>-0.86972654487622869</c:v>
                </c:pt>
                <c:pt idx="660">
                  <c:v>-0.38705302023013599</c:v>
                </c:pt>
                <c:pt idx="661">
                  <c:v>-0.84942965088057165</c:v>
                </c:pt>
                <c:pt idx="662">
                  <c:v>-5.3713547174631879E-2</c:v>
                </c:pt>
                <c:pt idx="663">
                  <c:v>0.37162770836327008</c:v>
                </c:pt>
                <c:pt idx="664">
                  <c:v>2.3195621947106821</c:v>
                </c:pt>
                <c:pt idx="665">
                  <c:v>-1.0455096054658424</c:v>
                </c:pt>
                <c:pt idx="666">
                  <c:v>-0.72070244823793628</c:v>
                </c:pt>
                <c:pt idx="667">
                  <c:v>0.62177351157918292</c:v>
                </c:pt>
                <c:pt idx="668">
                  <c:v>-0.66240913538852086</c:v>
                </c:pt>
                <c:pt idx="669">
                  <c:v>-0.16654197265121479</c:v>
                </c:pt>
                <c:pt idx="670">
                  <c:v>-0.89983703093626821</c:v>
                </c:pt>
                <c:pt idx="671">
                  <c:v>-1.082033105854721</c:v>
                </c:pt>
                <c:pt idx="672">
                  <c:v>1.1096963483883577</c:v>
                </c:pt>
                <c:pt idx="673">
                  <c:v>-1.0798217892300679</c:v>
                </c:pt>
                <c:pt idx="674">
                  <c:v>-0.57054614378245971</c:v>
                </c:pt>
                <c:pt idx="675">
                  <c:v>-0.48191954610513893</c:v>
                </c:pt>
                <c:pt idx="676">
                  <c:v>0.7937793187283021</c:v>
                </c:pt>
                <c:pt idx="677">
                  <c:v>-0.42512732233170147</c:v>
                </c:pt>
                <c:pt idx="678">
                  <c:v>0.45968084552368155</c:v>
                </c:pt>
                <c:pt idx="679">
                  <c:v>-0.78437777985118273</c:v>
                </c:pt>
                <c:pt idx="680">
                  <c:v>-0.1029635735108374</c:v>
                </c:pt>
                <c:pt idx="681">
                  <c:v>-0.13779159751058856</c:v>
                </c:pt>
                <c:pt idx="682">
                  <c:v>-0.96244057831643204</c:v>
                </c:pt>
                <c:pt idx="683">
                  <c:v>0.48434241150576735</c:v>
                </c:pt>
                <c:pt idx="684">
                  <c:v>-2.5242889611692965E-3</c:v>
                </c:pt>
                <c:pt idx="685">
                  <c:v>0.62109194028945414</c:v>
                </c:pt>
                <c:pt idx="686">
                  <c:v>0.15475232688150004</c:v>
                </c:pt>
                <c:pt idx="687">
                  <c:v>-0.85747916329411944</c:v>
                </c:pt>
                <c:pt idx="688">
                  <c:v>1.2967243027627946</c:v>
                </c:pt>
                <c:pt idx="689">
                  <c:v>-0.410085789837009</c:v>
                </c:pt>
                <c:pt idx="690">
                  <c:v>0.56206524429560378</c:v>
                </c:pt>
                <c:pt idx="691">
                  <c:v>-0.26696470994480176</c:v>
                </c:pt>
                <c:pt idx="692">
                  <c:v>-0.10678103954206709</c:v>
                </c:pt>
                <c:pt idx="693">
                  <c:v>0.24879594096718388</c:v>
                </c:pt>
                <c:pt idx="694">
                  <c:v>0.10789688907418299</c:v>
                </c:pt>
                <c:pt idx="695">
                  <c:v>-0.713789217363898</c:v>
                </c:pt>
                <c:pt idx="696">
                  <c:v>0.16523728703780416</c:v>
                </c:pt>
                <c:pt idx="697">
                  <c:v>-0.18895117852027371</c:v>
                </c:pt>
                <c:pt idx="698">
                  <c:v>-7.069569947771405E-2</c:v>
                </c:pt>
                <c:pt idx="699">
                  <c:v>-0.34457132197204615</c:v>
                </c:pt>
                <c:pt idx="700">
                  <c:v>0.39556815464347966</c:v>
                </c:pt>
                <c:pt idx="701">
                  <c:v>-0.64677629800700176</c:v>
                </c:pt>
                <c:pt idx="702">
                  <c:v>-0.45394190300503329</c:v>
                </c:pt>
                <c:pt idx="703">
                  <c:v>-0.33704475274469231</c:v>
                </c:pt>
                <c:pt idx="704">
                  <c:v>-9.1950688115278456E-2</c:v>
                </c:pt>
                <c:pt idx="705">
                  <c:v>-0.17211561191061106</c:v>
                </c:pt>
                <c:pt idx="706">
                  <c:v>-0.98668750352406176</c:v>
                </c:pt>
                <c:pt idx="707">
                  <c:v>0.39278978150163557</c:v>
                </c:pt>
                <c:pt idx="708">
                  <c:v>0.17232310337912793</c:v>
                </c:pt>
                <c:pt idx="709">
                  <c:v>-0.93049005230424453</c:v>
                </c:pt>
                <c:pt idx="710">
                  <c:v>-0.70191949804821574</c:v>
                </c:pt>
                <c:pt idx="711">
                  <c:v>0.27477113556444327</c:v>
                </c:pt>
                <c:pt idx="712">
                  <c:v>1.0519948363252685</c:v>
                </c:pt>
                <c:pt idx="713">
                  <c:v>-1.0050595907817064</c:v>
                </c:pt>
                <c:pt idx="714">
                  <c:v>0.10969716200540808</c:v>
                </c:pt>
                <c:pt idx="715">
                  <c:v>0.48079379244906278</c:v>
                </c:pt>
                <c:pt idx="716">
                  <c:v>0.96772892431918112</c:v>
                </c:pt>
                <c:pt idx="717">
                  <c:v>3.0961579916542337</c:v>
                </c:pt>
                <c:pt idx="718">
                  <c:v>-0.18502674636611416</c:v>
                </c:pt>
                <c:pt idx="719">
                  <c:v>-0.29708526558337911</c:v>
                </c:pt>
                <c:pt idx="720">
                  <c:v>0.20239229465866043</c:v>
                </c:pt>
                <c:pt idx="721">
                  <c:v>-0.49868670729581382</c:v>
                </c:pt>
                <c:pt idx="722">
                  <c:v>0.7711859269729775</c:v>
                </c:pt>
                <c:pt idx="723">
                  <c:v>0.20806354065135019</c:v>
                </c:pt>
                <c:pt idx="724">
                  <c:v>-0.63867749222848158</c:v>
                </c:pt>
                <c:pt idx="725">
                  <c:v>-0.57736753036772126</c:v>
                </c:pt>
                <c:pt idx="726">
                  <c:v>-0.86541786100387985</c:v>
                </c:pt>
                <c:pt idx="727">
                  <c:v>1.4034092657009509</c:v>
                </c:pt>
                <c:pt idx="728">
                  <c:v>2.5749230212425722</c:v>
                </c:pt>
                <c:pt idx="729">
                  <c:v>0.35025742066927884</c:v>
                </c:pt>
                <c:pt idx="730">
                  <c:v>6.368799593148354E-2</c:v>
                </c:pt>
                <c:pt idx="731">
                  <c:v>-0.44713576993076143</c:v>
                </c:pt>
                <c:pt idx="732">
                  <c:v>-1.0479255003827761</c:v>
                </c:pt>
                <c:pt idx="733">
                  <c:v>2.4455466961518066</c:v>
                </c:pt>
                <c:pt idx="734">
                  <c:v>-0.13716363219003286</c:v>
                </c:pt>
                <c:pt idx="735">
                  <c:v>6.2363417004847849E-2</c:v>
                </c:pt>
                <c:pt idx="736">
                  <c:v>-0.21554675629806869</c:v>
                </c:pt>
                <c:pt idx="737">
                  <c:v>-9.8223656506228885E-3</c:v>
                </c:pt>
                <c:pt idx="738">
                  <c:v>0.48381755977672292</c:v>
                </c:pt>
                <c:pt idx="739">
                  <c:v>-0.4016405972390345</c:v>
                </c:pt>
                <c:pt idx="740">
                  <c:v>-3.513507484312646E-2</c:v>
                </c:pt>
                <c:pt idx="741">
                  <c:v>0.79686716995762774</c:v>
                </c:pt>
                <c:pt idx="742">
                  <c:v>8.267249021069048E-2</c:v>
                </c:pt>
                <c:pt idx="743">
                  <c:v>-0.25857390390439267</c:v>
                </c:pt>
                <c:pt idx="744">
                  <c:v>0.90633199923883612</c:v>
                </c:pt>
                <c:pt idx="745">
                  <c:v>0.32979394226862518</c:v>
                </c:pt>
                <c:pt idx="746">
                  <c:v>0.50956367499964106</c:v>
                </c:pt>
                <c:pt idx="747">
                  <c:v>0.92467497184907499</c:v>
                </c:pt>
                <c:pt idx="748">
                  <c:v>-0.24348009084990158</c:v>
                </c:pt>
                <c:pt idx="749">
                  <c:v>-0.14600275844354785</c:v>
                </c:pt>
                <c:pt idx="750">
                  <c:v>-1.0045008215954996</c:v>
                </c:pt>
                <c:pt idx="751">
                  <c:v>0.37296926624770976</c:v>
                </c:pt>
                <c:pt idx="752">
                  <c:v>-0.17229849131851033</c:v>
                </c:pt>
                <c:pt idx="753">
                  <c:v>0.17036838358109146</c:v>
                </c:pt>
                <c:pt idx="754">
                  <c:v>-0.38453935200779699</c:v>
                </c:pt>
                <c:pt idx="755">
                  <c:v>-1.8865615481714337E-3</c:v>
                </c:pt>
                <c:pt idx="756">
                  <c:v>0.73085571856923093</c:v>
                </c:pt>
                <c:pt idx="757">
                  <c:v>-1.028948265870699</c:v>
                </c:pt>
                <c:pt idx="758">
                  <c:v>-0.36742410169230061</c:v>
                </c:pt>
                <c:pt idx="759">
                  <c:v>0.18307802248189353</c:v>
                </c:pt>
                <c:pt idx="760">
                  <c:v>-0.55560388662915461</c:v>
                </c:pt>
                <c:pt idx="761">
                  <c:v>0.28613530961684208</c:v>
                </c:pt>
                <c:pt idx="762">
                  <c:v>-0.35695000926923898</c:v>
                </c:pt>
                <c:pt idx="763">
                  <c:v>1.094596663618153</c:v>
                </c:pt>
                <c:pt idx="764">
                  <c:v>-0.28305965193651916</c:v>
                </c:pt>
                <c:pt idx="765">
                  <c:v>-0.86724063836570031</c:v>
                </c:pt>
                <c:pt idx="766">
                  <c:v>-0.62487444718433616</c:v>
                </c:pt>
                <c:pt idx="767">
                  <c:v>-0.95469577389477478</c:v>
                </c:pt>
                <c:pt idx="768">
                  <c:v>-0.59887671025368239</c:v>
                </c:pt>
                <c:pt idx="769">
                  <c:v>-0.81294432387080973</c:v>
                </c:pt>
                <c:pt idx="770">
                  <c:v>2.1057474194246839</c:v>
                </c:pt>
                <c:pt idx="771">
                  <c:v>0.27365499825006345</c:v>
                </c:pt>
                <c:pt idx="772">
                  <c:v>-0.59438046219847429</c:v>
                </c:pt>
                <c:pt idx="773">
                  <c:v>-0.16736539853523461</c:v>
                </c:pt>
                <c:pt idx="774">
                  <c:v>0.2685258024322319</c:v>
                </c:pt>
                <c:pt idx="775">
                  <c:v>-8.8879771566335933E-2</c:v>
                </c:pt>
                <c:pt idx="776">
                  <c:v>1.0530979899446538</c:v>
                </c:pt>
                <c:pt idx="777">
                  <c:v>-0.55328664429986951</c:v>
                </c:pt>
                <c:pt idx="778">
                  <c:v>-0.38386586796955158</c:v>
                </c:pt>
                <c:pt idx="779">
                  <c:v>-0.95910449484976978</c:v>
                </c:pt>
                <c:pt idx="780">
                  <c:v>0.55270353985180609</c:v>
                </c:pt>
                <c:pt idx="781">
                  <c:v>-0.78441991581891335</c:v>
                </c:pt>
                <c:pt idx="782">
                  <c:v>0.2247642768952679</c:v>
                </c:pt>
                <c:pt idx="783">
                  <c:v>-1.0629903238056644</c:v>
                </c:pt>
                <c:pt idx="784">
                  <c:v>-0.692925915677846</c:v>
                </c:pt>
                <c:pt idx="785">
                  <c:v>1.4433691862300035E-2</c:v>
                </c:pt>
                <c:pt idx="786">
                  <c:v>1.0485420805426271</c:v>
                </c:pt>
                <c:pt idx="787">
                  <c:v>1.1426370326732151</c:v>
                </c:pt>
                <c:pt idx="788">
                  <c:v>-0.1225696461774347</c:v>
                </c:pt>
                <c:pt idx="789">
                  <c:v>0.67995279664897523</c:v>
                </c:pt>
                <c:pt idx="790">
                  <c:v>-0.44655856589738707</c:v>
                </c:pt>
                <c:pt idx="791">
                  <c:v>4.0309427169907455</c:v>
                </c:pt>
                <c:pt idx="792">
                  <c:v>0.20575882489792358</c:v>
                </c:pt>
                <c:pt idx="793">
                  <c:v>-1.0031482934145306</c:v>
                </c:pt>
                <c:pt idx="794">
                  <c:v>1.1031354118043182</c:v>
                </c:pt>
                <c:pt idx="795">
                  <c:v>-0.10122483200176502</c:v>
                </c:pt>
                <c:pt idx="796">
                  <c:v>-0.16495849220199821</c:v>
                </c:pt>
                <c:pt idx="797">
                  <c:v>0.29399776062126481</c:v>
                </c:pt>
                <c:pt idx="798">
                  <c:v>-0.4155193280648764</c:v>
                </c:pt>
                <c:pt idx="799">
                  <c:v>-0.24134601724771215</c:v>
                </c:pt>
                <c:pt idx="800">
                  <c:v>0.11093398728267456</c:v>
                </c:pt>
                <c:pt idx="801">
                  <c:v>1.8048443782776897</c:v>
                </c:pt>
                <c:pt idx="802">
                  <c:v>0.62567821219402076</c:v>
                </c:pt>
                <c:pt idx="803">
                  <c:v>-9.6206487655289274E-2</c:v>
                </c:pt>
                <c:pt idx="804">
                  <c:v>-0.13897929010467983</c:v>
                </c:pt>
                <c:pt idx="805">
                  <c:v>-0.36053377256638947</c:v>
                </c:pt>
                <c:pt idx="806">
                  <c:v>1.505094113672395E-2</c:v>
                </c:pt>
                <c:pt idx="807">
                  <c:v>2.1739560137631861</c:v>
                </c:pt>
                <c:pt idx="808">
                  <c:v>-0.53987837087002577</c:v>
                </c:pt>
                <c:pt idx="809">
                  <c:v>-0.49797902980376951</c:v>
                </c:pt>
                <c:pt idx="810">
                  <c:v>-0.50331427326050948</c:v>
                </c:pt>
                <c:pt idx="811">
                  <c:v>-0.98681749301991872</c:v>
                </c:pt>
                <c:pt idx="812">
                  <c:v>-1.4052284410269797</c:v>
                </c:pt>
                <c:pt idx="813">
                  <c:v>-1.1674313906281597</c:v>
                </c:pt>
                <c:pt idx="814">
                  <c:v>-0.63225948304606572</c:v>
                </c:pt>
                <c:pt idx="815">
                  <c:v>1.8445201119078964</c:v>
                </c:pt>
                <c:pt idx="816">
                  <c:v>0.24381246604387219</c:v>
                </c:pt>
                <c:pt idx="817">
                  <c:v>0.72647093827843501</c:v>
                </c:pt>
                <c:pt idx="818">
                  <c:v>1.6346324042723253</c:v>
                </c:pt>
                <c:pt idx="819">
                  <c:v>-0.90244408047435742</c:v>
                </c:pt>
                <c:pt idx="820">
                  <c:v>0.42987325706628449</c:v>
                </c:pt>
                <c:pt idx="821">
                  <c:v>4.1046565406071267E-2</c:v>
                </c:pt>
                <c:pt idx="822">
                  <c:v>-1.0627113823199605</c:v>
                </c:pt>
                <c:pt idx="823">
                  <c:v>2.5988073252822481</c:v>
                </c:pt>
                <c:pt idx="824">
                  <c:v>-4.0614027859178781E-3</c:v>
                </c:pt>
                <c:pt idx="825">
                  <c:v>-0.43211720645909751</c:v>
                </c:pt>
                <c:pt idx="826">
                  <c:v>1.4235073601620747</c:v>
                </c:pt>
                <c:pt idx="827">
                  <c:v>-0.59015773693702989</c:v>
                </c:pt>
                <c:pt idx="828">
                  <c:v>2.1346409186785742</c:v>
                </c:pt>
                <c:pt idx="829">
                  <c:v>0.58024135127331911</c:v>
                </c:pt>
                <c:pt idx="830">
                  <c:v>-0.14180687274085968</c:v>
                </c:pt>
                <c:pt idx="831">
                  <c:v>-0.11971673185219148</c:v>
                </c:pt>
                <c:pt idx="832">
                  <c:v>-0.19454492038773349</c:v>
                </c:pt>
                <c:pt idx="833">
                  <c:v>-1.2092560134445725</c:v>
                </c:pt>
                <c:pt idx="834">
                  <c:v>0.63471045859803887</c:v>
                </c:pt>
                <c:pt idx="835">
                  <c:v>-0.6415740620534609</c:v>
                </c:pt>
                <c:pt idx="836">
                  <c:v>-0.35775145717425916</c:v>
                </c:pt>
                <c:pt idx="837">
                  <c:v>0.29909048504495805</c:v>
                </c:pt>
                <c:pt idx="838">
                  <c:v>-0.13247440240945785</c:v>
                </c:pt>
                <c:pt idx="839">
                  <c:v>0.4711632640306766</c:v>
                </c:pt>
                <c:pt idx="840">
                  <c:v>-0.3171337149374871</c:v>
                </c:pt>
                <c:pt idx="841">
                  <c:v>-0.51041077846436744</c:v>
                </c:pt>
                <c:pt idx="842">
                  <c:v>-0.48634830056510359</c:v>
                </c:pt>
                <c:pt idx="843">
                  <c:v>-0.6036523264059549</c:v>
                </c:pt>
                <c:pt idx="844">
                  <c:v>-0.21715078692471387</c:v>
                </c:pt>
                <c:pt idx="845">
                  <c:v>-0.22963078292791023</c:v>
                </c:pt>
                <c:pt idx="846">
                  <c:v>-0.53962170530229825</c:v>
                </c:pt>
                <c:pt idx="847">
                  <c:v>9.5333753648500164E-2</c:v>
                </c:pt>
                <c:pt idx="848">
                  <c:v>-0.13696445570251001</c:v>
                </c:pt>
                <c:pt idx="849">
                  <c:v>0.54881226770231217</c:v>
                </c:pt>
                <c:pt idx="850">
                  <c:v>-0.3680182623567016</c:v>
                </c:pt>
                <c:pt idx="851">
                  <c:v>-0.59331823575118814</c:v>
                </c:pt>
                <c:pt idx="852">
                  <c:v>0.16139717298864484</c:v>
                </c:pt>
                <c:pt idx="853">
                  <c:v>0.99764173717329396</c:v>
                </c:pt>
                <c:pt idx="854">
                  <c:v>-0.79931449992682346</c:v>
                </c:pt>
                <c:pt idx="855">
                  <c:v>0.26259363678195957</c:v>
                </c:pt>
                <c:pt idx="856">
                  <c:v>9.0648634155231333E-2</c:v>
                </c:pt>
                <c:pt idx="857">
                  <c:v>-0.48218409412644481</c:v>
                </c:pt>
                <c:pt idx="858">
                  <c:v>-0.22083923702521524</c:v>
                </c:pt>
                <c:pt idx="859">
                  <c:v>-1.0175091484126915</c:v>
                </c:pt>
                <c:pt idx="860">
                  <c:v>0.82433237110846191</c:v>
                </c:pt>
                <c:pt idx="861">
                  <c:v>-0.59169168479363043</c:v>
                </c:pt>
                <c:pt idx="862">
                  <c:v>0.1001957827482587</c:v>
                </c:pt>
                <c:pt idx="863">
                  <c:v>-0.4319493859437285</c:v>
                </c:pt>
                <c:pt idx="864">
                  <c:v>-1.1228846962779513</c:v>
                </c:pt>
                <c:pt idx="865">
                  <c:v>-0.53061964686339114</c:v>
                </c:pt>
                <c:pt idx="866">
                  <c:v>-1.0055800496933305</c:v>
                </c:pt>
                <c:pt idx="867">
                  <c:v>0.99544712329935958</c:v>
                </c:pt>
                <c:pt idx="868">
                  <c:v>-0.99982180207599136</c:v>
                </c:pt>
                <c:pt idx="869">
                  <c:v>-0.23536735783465357</c:v>
                </c:pt>
                <c:pt idx="870">
                  <c:v>9.92948072540773E-2</c:v>
                </c:pt>
                <c:pt idx="871">
                  <c:v>0.29543074476919357</c:v>
                </c:pt>
                <c:pt idx="872">
                  <c:v>-0.13679787686827496</c:v>
                </c:pt>
                <c:pt idx="873">
                  <c:v>-0.2511217186897815</c:v>
                </c:pt>
                <c:pt idx="874">
                  <c:v>-0.88036925875191918</c:v>
                </c:pt>
                <c:pt idx="875">
                  <c:v>-0.43531046698185116</c:v>
                </c:pt>
                <c:pt idx="876">
                  <c:v>0.81327836577844637</c:v>
                </c:pt>
                <c:pt idx="877">
                  <c:v>-0.27826157444002242</c:v>
                </c:pt>
                <c:pt idx="878">
                  <c:v>-0.91516836568678661</c:v>
                </c:pt>
                <c:pt idx="879">
                  <c:v>-0.45070943744868791</c:v>
                </c:pt>
                <c:pt idx="880">
                  <c:v>0.85248800044318229</c:v>
                </c:pt>
                <c:pt idx="881">
                  <c:v>0.94038499555044375</c:v>
                </c:pt>
                <c:pt idx="882">
                  <c:v>-7.5467793558361279E-2</c:v>
                </c:pt>
                <c:pt idx="883">
                  <c:v>2.6490870360585106</c:v>
                </c:pt>
                <c:pt idx="884">
                  <c:v>2.2977588150035397</c:v>
                </c:pt>
                <c:pt idx="885">
                  <c:v>-1.8647020810148909</c:v>
                </c:pt>
                <c:pt idx="886">
                  <c:v>1.8887182484117297</c:v>
                </c:pt>
                <c:pt idx="887">
                  <c:v>0.36117298143909132</c:v>
                </c:pt>
                <c:pt idx="888">
                  <c:v>0.26382578797079331</c:v>
                </c:pt>
                <c:pt idx="889">
                  <c:v>1.0908090742030856</c:v>
                </c:pt>
                <c:pt idx="890">
                  <c:v>0.34706300652985872</c:v>
                </c:pt>
                <c:pt idx="891">
                  <c:v>1.5260107332917761</c:v>
                </c:pt>
                <c:pt idx="892">
                  <c:v>8.2836733843052526E-2</c:v>
                </c:pt>
                <c:pt idx="893">
                  <c:v>0.53179329626058225</c:v>
                </c:pt>
                <c:pt idx="894">
                  <c:v>2.9335867350739706</c:v>
                </c:pt>
                <c:pt idx="895">
                  <c:v>-0.46927494950475368</c:v>
                </c:pt>
                <c:pt idx="896">
                  <c:v>0.18153589930934205</c:v>
                </c:pt>
                <c:pt idx="897">
                  <c:v>-0.16394186871312827</c:v>
                </c:pt>
                <c:pt idx="898">
                  <c:v>-6.0759565657998921E-2</c:v>
                </c:pt>
                <c:pt idx="899">
                  <c:v>1.2914234190962866</c:v>
                </c:pt>
                <c:pt idx="900">
                  <c:v>-0.22585557434578371</c:v>
                </c:pt>
                <c:pt idx="901">
                  <c:v>-0.38324219952008942</c:v>
                </c:pt>
                <c:pt idx="902">
                  <c:v>0.89609466868639442</c:v>
                </c:pt>
                <c:pt idx="903">
                  <c:v>-0.54177305245792651</c:v>
                </c:pt>
                <c:pt idx="904">
                  <c:v>-0.66052172087138117</c:v>
                </c:pt>
                <c:pt idx="905">
                  <c:v>0.34096377257526039</c:v>
                </c:pt>
                <c:pt idx="906">
                  <c:v>0.16649698028141133</c:v>
                </c:pt>
                <c:pt idx="907">
                  <c:v>-1.1201187432589479</c:v>
                </c:pt>
                <c:pt idx="908">
                  <c:v>-2.5690866446340443E-2</c:v>
                </c:pt>
                <c:pt idx="909">
                  <c:v>-0.71848364160150058</c:v>
                </c:pt>
                <c:pt idx="910">
                  <c:v>1.5061955405088925</c:v>
                </c:pt>
                <c:pt idx="911">
                  <c:v>-0.28689989343807187</c:v>
                </c:pt>
                <c:pt idx="912">
                  <c:v>-0.31195448797838748</c:v>
                </c:pt>
                <c:pt idx="913">
                  <c:v>-0.26734305880383341</c:v>
                </c:pt>
                <c:pt idx="914">
                  <c:v>-0.16434807765342599</c:v>
                </c:pt>
                <c:pt idx="915">
                  <c:v>-0.68873093837561672</c:v>
                </c:pt>
                <c:pt idx="916">
                  <c:v>0.10547094663905179</c:v>
                </c:pt>
                <c:pt idx="917">
                  <c:v>1.7631020362852998</c:v>
                </c:pt>
                <c:pt idx="918">
                  <c:v>-1.131713141597225</c:v>
                </c:pt>
                <c:pt idx="919">
                  <c:v>-0.80630080503724866</c:v>
                </c:pt>
                <c:pt idx="920">
                  <c:v>8.5751596653904999E-2</c:v>
                </c:pt>
                <c:pt idx="921">
                  <c:v>-0.52599077124247706</c:v>
                </c:pt>
                <c:pt idx="922">
                  <c:v>-0.22988950587410606</c:v>
                </c:pt>
                <c:pt idx="923">
                  <c:v>0.56722226716223412</c:v>
                </c:pt>
                <c:pt idx="924">
                  <c:v>-0.56649629952979841</c:v>
                </c:pt>
                <c:pt idx="925">
                  <c:v>-0.95166181406536632</c:v>
                </c:pt>
                <c:pt idx="926">
                  <c:v>2.6025550942257149E-2</c:v>
                </c:pt>
                <c:pt idx="927">
                  <c:v>-0.42843992631063432</c:v>
                </c:pt>
                <c:pt idx="928">
                  <c:v>-0.51212509010015828</c:v>
                </c:pt>
                <c:pt idx="929">
                  <c:v>-0.34989841010394607</c:v>
                </c:pt>
                <c:pt idx="930">
                  <c:v>-0.53178636860561446</c:v>
                </c:pt>
                <c:pt idx="931">
                  <c:v>0.45009514752104762</c:v>
                </c:pt>
                <c:pt idx="932">
                  <c:v>0.13050780348578916</c:v>
                </c:pt>
                <c:pt idx="933">
                  <c:v>-0.9612718692827773</c:v>
                </c:pt>
                <c:pt idx="934">
                  <c:v>5.3249489196905531E-2</c:v>
                </c:pt>
                <c:pt idx="935">
                  <c:v>-0.88752769793445974</c:v>
                </c:pt>
                <c:pt idx="936">
                  <c:v>-0.84646800000208289</c:v>
                </c:pt>
                <c:pt idx="937">
                  <c:v>-0.49801609361616594</c:v>
                </c:pt>
                <c:pt idx="938">
                  <c:v>-0.53303738448266724</c:v>
                </c:pt>
                <c:pt idx="939">
                  <c:v>0.38209347950929995</c:v>
                </c:pt>
                <c:pt idx="940">
                  <c:v>-0.49647805187130439</c:v>
                </c:pt>
                <c:pt idx="941">
                  <c:v>-0.22770328519616673</c:v>
                </c:pt>
                <c:pt idx="942">
                  <c:v>1.055177659590075</c:v>
                </c:pt>
                <c:pt idx="943">
                  <c:v>0.95489791701649784</c:v>
                </c:pt>
                <c:pt idx="944">
                  <c:v>5.2525750340316785E-2</c:v>
                </c:pt>
                <c:pt idx="945">
                  <c:v>-0.44626147701532604</c:v>
                </c:pt>
                <c:pt idx="946">
                  <c:v>-4.1470611750349495E-2</c:v>
                </c:pt>
                <c:pt idx="947">
                  <c:v>4.5531951590418784E-2</c:v>
                </c:pt>
                <c:pt idx="948">
                  <c:v>-0.79224632216546198</c:v>
                </c:pt>
                <c:pt idx="949">
                  <c:v>2.7168250596336203</c:v>
                </c:pt>
                <c:pt idx="950">
                  <c:v>0.61126014744732982</c:v>
                </c:pt>
                <c:pt idx="951">
                  <c:v>0.26631134729818789</c:v>
                </c:pt>
                <c:pt idx="952">
                  <c:v>-0.17208238437504739</c:v>
                </c:pt>
                <c:pt idx="953">
                  <c:v>0.89391520435055738</c:v>
                </c:pt>
                <c:pt idx="954">
                  <c:v>-0.7281686391146428</c:v>
                </c:pt>
                <c:pt idx="955">
                  <c:v>-1.1371086444553997</c:v>
                </c:pt>
                <c:pt idx="956">
                  <c:v>1.4138197602229654</c:v>
                </c:pt>
                <c:pt idx="957">
                  <c:v>0.13107684292241434</c:v>
                </c:pt>
                <c:pt idx="958">
                  <c:v>-0.34459173889980321</c:v>
                </c:pt>
                <c:pt idx="959">
                  <c:v>0.14442569597263613</c:v>
                </c:pt>
                <c:pt idx="960">
                  <c:v>-0.74456540638585389</c:v>
                </c:pt>
                <c:pt idx="961">
                  <c:v>0.1575301016363248</c:v>
                </c:pt>
                <c:pt idx="962">
                  <c:v>0.14659781477780276</c:v>
                </c:pt>
                <c:pt idx="963">
                  <c:v>0.54961581680011762</c:v>
                </c:pt>
                <c:pt idx="964">
                  <c:v>-0.41508339416285189</c:v>
                </c:pt>
                <c:pt idx="965">
                  <c:v>-0.2969595765935773</c:v>
                </c:pt>
                <c:pt idx="966">
                  <c:v>-1.1448414181979958</c:v>
                </c:pt>
                <c:pt idx="967">
                  <c:v>1.1140480409939069</c:v>
                </c:pt>
                <c:pt idx="968">
                  <c:v>-1.3284386096633001</c:v>
                </c:pt>
                <c:pt idx="969">
                  <c:v>0.15039734519139025</c:v>
                </c:pt>
                <c:pt idx="970">
                  <c:v>-0.11925505831969282</c:v>
                </c:pt>
                <c:pt idx="971">
                  <c:v>-0.8117422169781876</c:v>
                </c:pt>
                <c:pt idx="972">
                  <c:v>0.20015189940519321</c:v>
                </c:pt>
                <c:pt idx="973">
                  <c:v>-0.26005328546056045</c:v>
                </c:pt>
                <c:pt idx="974">
                  <c:v>-1.0455096054658424</c:v>
                </c:pt>
                <c:pt idx="975">
                  <c:v>-8.226421018039054E-2</c:v>
                </c:pt>
                <c:pt idx="976">
                  <c:v>0.36675241007576409</c:v>
                </c:pt>
                <c:pt idx="977">
                  <c:v>0.80711728984579678</c:v>
                </c:pt>
                <c:pt idx="978">
                  <c:v>-0.31735616159297303</c:v>
                </c:pt>
                <c:pt idx="979">
                  <c:v>-0.71278660930235527</c:v>
                </c:pt>
                <c:pt idx="980">
                  <c:v>0.51484462966046252</c:v>
                </c:pt>
                <c:pt idx="981">
                  <c:v>-0.27577880668702048</c:v>
                </c:pt>
                <c:pt idx="982">
                  <c:v>0.90614933351651028</c:v>
                </c:pt>
                <c:pt idx="983">
                  <c:v>1.7527563609317878</c:v>
                </c:pt>
                <c:pt idx="984">
                  <c:v>-0.22578004515715391</c:v>
                </c:pt>
                <c:pt idx="985">
                  <c:v>-0.65217322034045488</c:v>
                </c:pt>
                <c:pt idx="986">
                  <c:v>-0.23029041583391835</c:v>
                </c:pt>
                <c:pt idx="987">
                  <c:v>0.38137902009952185</c:v>
                </c:pt>
                <c:pt idx="988">
                  <c:v>-0.45228966946061838</c:v>
                </c:pt>
                <c:pt idx="989">
                  <c:v>-0.50392606711689614</c:v>
                </c:pt>
                <c:pt idx="990">
                  <c:v>-0.47474848002920067</c:v>
                </c:pt>
                <c:pt idx="991">
                  <c:v>-0.7238732859651541</c:v>
                </c:pt>
                <c:pt idx="992">
                  <c:v>-0.46643058148804351</c:v>
                </c:pt>
                <c:pt idx="993">
                  <c:v>-0.68452962727558475</c:v>
                </c:pt>
                <c:pt idx="994">
                  <c:v>-0.43314767840107965</c:v>
                </c:pt>
                <c:pt idx="995">
                  <c:v>1.9175422431551328</c:v>
                </c:pt>
                <c:pt idx="996">
                  <c:v>-0.59269750412571376</c:v>
                </c:pt>
                <c:pt idx="997">
                  <c:v>-0.36872819330647827</c:v>
                </c:pt>
                <c:pt idx="998">
                  <c:v>7.4744058568965988E-2</c:v>
                </c:pt>
                <c:pt idx="999">
                  <c:v>-0.31282708541021292</c:v>
                </c:pt>
                <c:pt idx="1000">
                  <c:v>-0.11666754477640524</c:v>
                </c:pt>
                <c:pt idx="1001">
                  <c:v>-0.13774626382841895</c:v>
                </c:pt>
                <c:pt idx="1002">
                  <c:v>-0.56838684656865146</c:v>
                </c:pt>
                <c:pt idx="1003">
                  <c:v>0.74674353992111231</c:v>
                </c:pt>
                <c:pt idx="1004">
                  <c:v>0.40805113144295208</c:v>
                </c:pt>
                <c:pt idx="1005">
                  <c:v>-0.53839301335279466</c:v>
                </c:pt>
                <c:pt idx="1006">
                  <c:v>-0.26136684881515182</c:v>
                </c:pt>
                <c:pt idx="1007">
                  <c:v>1.0309583847111574</c:v>
                </c:pt>
                <c:pt idx="1008">
                  <c:v>0.24131467118226763</c:v>
                </c:pt>
                <c:pt idx="1009">
                  <c:v>-0.89780571989851965</c:v>
                </c:pt>
                <c:pt idx="1010">
                  <c:v>-0.99915057346562353</c:v>
                </c:pt>
                <c:pt idx="1011">
                  <c:v>-0.51387614068117937</c:v>
                </c:pt>
                <c:pt idx="1012">
                  <c:v>0.19224059803249582</c:v>
                </c:pt>
                <c:pt idx="1013">
                  <c:v>-0.11420007313825102</c:v>
                </c:pt>
                <c:pt idx="1014">
                  <c:v>-0.45272846422306084</c:v>
                </c:pt>
                <c:pt idx="1015">
                  <c:v>5.956559912737594E-2</c:v>
                </c:pt>
                <c:pt idx="1016">
                  <c:v>0.11928657006701626</c:v>
                </c:pt>
                <c:pt idx="1017">
                  <c:v>-0.89250891247318154</c:v>
                </c:pt>
                <c:pt idx="1018">
                  <c:v>-0.20995537499265271</c:v>
                </c:pt>
                <c:pt idx="1019">
                  <c:v>-0.66240442551503831</c:v>
                </c:pt>
                <c:pt idx="1020">
                  <c:v>-0.29661950781066232</c:v>
                </c:pt>
                <c:pt idx="1021">
                  <c:v>0.1950203128083276</c:v>
                </c:pt>
                <c:pt idx="1022">
                  <c:v>1.0172343848985608</c:v>
                </c:pt>
                <c:pt idx="1023">
                  <c:v>-1.1917574559533661</c:v>
                </c:pt>
                <c:pt idx="1024">
                  <c:v>-2.4982956160579911E-2</c:v>
                </c:pt>
                <c:pt idx="1025">
                  <c:v>0.1739881161124992</c:v>
                </c:pt>
                <c:pt idx="1026">
                  <c:v>2.601833526827126</c:v>
                </c:pt>
                <c:pt idx="1027">
                  <c:v>2.1687230227189852E-2</c:v>
                </c:pt>
                <c:pt idx="1028">
                  <c:v>-0.99131918660575469</c:v>
                </c:pt>
                <c:pt idx="1029">
                  <c:v>0.23854399989813893</c:v>
                </c:pt>
                <c:pt idx="1030">
                  <c:v>-0.97821867435987919</c:v>
                </c:pt>
                <c:pt idx="1031">
                  <c:v>1.8877480722122031</c:v>
                </c:pt>
                <c:pt idx="1032">
                  <c:v>2.4132003828781521</c:v>
                </c:pt>
                <c:pt idx="1033">
                  <c:v>8.2587898651187402E-2</c:v>
                </c:pt>
                <c:pt idx="1034">
                  <c:v>0.77709273776792553</c:v>
                </c:pt>
                <c:pt idx="1035">
                  <c:v>0.47439516140618393</c:v>
                </c:pt>
                <c:pt idx="1036">
                  <c:v>0.30682239014845247</c:v>
                </c:pt>
                <c:pt idx="1037">
                  <c:v>1.7837923684374535</c:v>
                </c:pt>
                <c:pt idx="1038">
                  <c:v>0.36237852196544007</c:v>
                </c:pt>
                <c:pt idx="1039">
                  <c:v>0.28692094938362944</c:v>
                </c:pt>
                <c:pt idx="1040">
                  <c:v>0.96043004954140543</c:v>
                </c:pt>
                <c:pt idx="1041">
                  <c:v>-0.98481672069250892</c:v>
                </c:pt>
                <c:pt idx="1042">
                  <c:v>-0.17967026300187849</c:v>
                </c:pt>
                <c:pt idx="1043">
                  <c:v>0.15492168929083305</c:v>
                </c:pt>
                <c:pt idx="1044">
                  <c:v>0.63933494748477959</c:v>
                </c:pt>
                <c:pt idx="1045">
                  <c:v>0.23837243012921883</c:v>
                </c:pt>
                <c:pt idx="1046">
                  <c:v>-0.63796224171035532</c:v>
                </c:pt>
                <c:pt idx="1047">
                  <c:v>-0.5733039245734457</c:v>
                </c:pt>
                <c:pt idx="1048">
                  <c:v>-0.12610070399108966</c:v>
                </c:pt>
                <c:pt idx="1049">
                  <c:v>-0.96707963296357624</c:v>
                </c:pt>
                <c:pt idx="1050">
                  <c:v>9.8485756242336325E-2</c:v>
                </c:pt>
                <c:pt idx="1051">
                  <c:v>1.156794143078405</c:v>
                </c:pt>
                <c:pt idx="1052">
                  <c:v>-1.9460987640819313E-2</c:v>
                </c:pt>
                <c:pt idx="1053">
                  <c:v>1.2631322041106028</c:v>
                </c:pt>
                <c:pt idx="1054">
                  <c:v>0.69590404523194604</c:v>
                </c:pt>
                <c:pt idx="1055">
                  <c:v>-0.22069512199346403</c:v>
                </c:pt>
                <c:pt idx="1056">
                  <c:v>0.19722079313504881</c:v>
                </c:pt>
                <c:pt idx="1057">
                  <c:v>-0.24494785981248718</c:v>
                </c:pt>
                <c:pt idx="1058">
                  <c:v>0.92356261652884708</c:v>
                </c:pt>
                <c:pt idx="1059">
                  <c:v>-0.84855486748653441</c:v>
                </c:pt>
                <c:pt idx="1060">
                  <c:v>-0.28886300729050368</c:v>
                </c:pt>
                <c:pt idx="1061">
                  <c:v>-0.10131613768080511</c:v>
                </c:pt>
                <c:pt idx="1062">
                  <c:v>-0.80494332645000943</c:v>
                </c:pt>
                <c:pt idx="1063">
                  <c:v>-0.78347264950252105</c:v>
                </c:pt>
                <c:pt idx="1064">
                  <c:v>-0.83143013271381006</c:v>
                </c:pt>
                <c:pt idx="1065">
                  <c:v>-0.84604350345622348</c:v>
                </c:pt>
                <c:pt idx="1066">
                  <c:v>-0.41376831268566416</c:v>
                </c:pt>
                <c:pt idx="1067">
                  <c:v>1.4895411375755147E-2</c:v>
                </c:pt>
                <c:pt idx="1068">
                  <c:v>-0.91889927855135145</c:v>
                </c:pt>
                <c:pt idx="1069">
                  <c:v>-0.10493548980866751</c:v>
                </c:pt>
                <c:pt idx="1070">
                  <c:v>0.34619556290508391</c:v>
                </c:pt>
                <c:pt idx="1071">
                  <c:v>1.5701589496018036</c:v>
                </c:pt>
                <c:pt idx="1072">
                  <c:v>-0.68347512924263909</c:v>
                </c:pt>
                <c:pt idx="1073">
                  <c:v>-0.89454229521295037</c:v>
                </c:pt>
                <c:pt idx="1074">
                  <c:v>-0.20899024719104661</c:v>
                </c:pt>
                <c:pt idx="1075">
                  <c:v>-0.25748191212326516</c:v>
                </c:pt>
                <c:pt idx="1076">
                  <c:v>-0.80462358709573956</c:v>
                </c:pt>
                <c:pt idx="1077">
                  <c:v>-0.9476650136041469</c:v>
                </c:pt>
                <c:pt idx="1078">
                  <c:v>1.2346165579034596</c:v>
                </c:pt>
                <c:pt idx="1079">
                  <c:v>0.29682202049993245</c:v>
                </c:pt>
                <c:pt idx="1080">
                  <c:v>1.0180576520992808</c:v>
                </c:pt>
                <c:pt idx="1081">
                  <c:v>-0.53846687284325512</c:v>
                </c:pt>
                <c:pt idx="1082">
                  <c:v>-0.87555352237960948</c:v>
                </c:pt>
                <c:pt idx="1083">
                  <c:v>-0.90149911675160865</c:v>
                </c:pt>
                <c:pt idx="1084">
                  <c:v>1.1978709316094023</c:v>
                </c:pt>
                <c:pt idx="1085">
                  <c:v>-0.51122703149609661</c:v>
                </c:pt>
                <c:pt idx="1086">
                  <c:v>0.71554638020228034</c:v>
                </c:pt>
                <c:pt idx="1087">
                  <c:v>-1.1422805328854226</c:v>
                </c:pt>
                <c:pt idx="1088">
                  <c:v>0.4391272910269261</c:v>
                </c:pt>
                <c:pt idx="1089">
                  <c:v>-0.1620614714718305</c:v>
                </c:pt>
                <c:pt idx="1090">
                  <c:v>0.40000947513822988</c:v>
                </c:pt>
                <c:pt idx="1091">
                  <c:v>-0.27957249747690366</c:v>
                </c:pt>
                <c:pt idx="1092">
                  <c:v>0.36344715060007354</c:v>
                </c:pt>
                <c:pt idx="1093">
                  <c:v>-0.97777158189073266</c:v>
                </c:pt>
                <c:pt idx="1094">
                  <c:v>-1.3396538883876841</c:v>
                </c:pt>
                <c:pt idx="1095">
                  <c:v>-0.49095661182826805</c:v>
                </c:pt>
                <c:pt idx="1096">
                  <c:v>-0.63591455873157665</c:v>
                </c:pt>
                <c:pt idx="1097">
                  <c:v>-0.35820667145417401</c:v>
                </c:pt>
                <c:pt idx="1098">
                  <c:v>-0.7176188054663728</c:v>
                </c:pt>
                <c:pt idx="1099">
                  <c:v>-0.98034200228823098</c:v>
                </c:pt>
                <c:pt idx="1100">
                  <c:v>1.7382028495371051</c:v>
                </c:pt>
                <c:pt idx="1101">
                  <c:v>0.65619760855823128</c:v>
                </c:pt>
                <c:pt idx="1102">
                  <c:v>-0.23152446018794154</c:v>
                </c:pt>
                <c:pt idx="1103">
                  <c:v>-0.23628267274492909</c:v>
                </c:pt>
                <c:pt idx="1104">
                  <c:v>-1.0997000243259298</c:v>
                </c:pt>
                <c:pt idx="1105">
                  <c:v>-3.5346585179774015E-2</c:v>
                </c:pt>
                <c:pt idx="1106">
                  <c:v>0.17415127679075809</c:v>
                </c:pt>
                <c:pt idx="1107">
                  <c:v>1.2350539078439651</c:v>
                </c:pt>
                <c:pt idx="1108">
                  <c:v>-0.34261451327031267</c:v>
                </c:pt>
                <c:pt idx="1109">
                  <c:v>-0.92591357634761051</c:v>
                </c:pt>
                <c:pt idx="1110">
                  <c:v>0.92729663886123725</c:v>
                </c:pt>
                <c:pt idx="1111">
                  <c:v>-0.63356269163371359</c:v>
                </c:pt>
                <c:pt idx="1112">
                  <c:v>-0.96647841331634843</c:v>
                </c:pt>
                <c:pt idx="1113">
                  <c:v>-0.54815704311902413</c:v>
                </c:pt>
                <c:pt idx="1114">
                  <c:v>-0.80164948595923047</c:v>
                </c:pt>
                <c:pt idx="1115">
                  <c:v>-0.19389800765377407</c:v>
                </c:pt>
                <c:pt idx="1116">
                  <c:v>-0.49469999384437091</c:v>
                </c:pt>
                <c:pt idx="1117">
                  <c:v>0.34187442495908049</c:v>
                </c:pt>
                <c:pt idx="1118">
                  <c:v>0.1273733331962778</c:v>
                </c:pt>
                <c:pt idx="1119">
                  <c:v>-0.11637986824196266</c:v>
                </c:pt>
                <c:pt idx="1120">
                  <c:v>-8.3019291332944278E-2</c:v>
                </c:pt>
                <c:pt idx="1121">
                  <c:v>-0.40520098032313784</c:v>
                </c:pt>
                <c:pt idx="1122">
                  <c:v>-0.64594510282969186</c:v>
                </c:pt>
                <c:pt idx="1123">
                  <c:v>-0.73593917675923137</c:v>
                </c:pt>
                <c:pt idx="1124">
                  <c:v>1.121699796993938</c:v>
                </c:pt>
                <c:pt idx="1125">
                  <c:v>-0.441379889458276</c:v>
                </c:pt>
                <c:pt idx="1126">
                  <c:v>-0.28355863082914906</c:v>
                </c:pt>
                <c:pt idx="1127">
                  <c:v>-6.4276871213004738E-2</c:v>
                </c:pt>
                <c:pt idx="1128">
                  <c:v>0.45947330074804044</c:v>
                </c:pt>
                <c:pt idx="1129">
                  <c:v>0.1401720328053537</c:v>
                </c:pt>
                <c:pt idx="1130">
                  <c:v>-0.96008159084970801</c:v>
                </c:pt>
                <c:pt idx="1131">
                  <c:v>-8.7761496775393438E-2</c:v>
                </c:pt>
                <c:pt idx="1132">
                  <c:v>-0.27439994301447729</c:v>
                </c:pt>
                <c:pt idx="1133">
                  <c:v>-1.5331968695902367</c:v>
                </c:pt>
                <c:pt idx="1134">
                  <c:v>0.14250025851099707</c:v>
                </c:pt>
                <c:pt idx="1135">
                  <c:v>-0.37756324733615981</c:v>
                </c:pt>
                <c:pt idx="1136">
                  <c:v>-0.55053365016355404</c:v>
                </c:pt>
                <c:pt idx="1137">
                  <c:v>-0.8227777179944844</c:v>
                </c:pt>
                <c:pt idx="1138">
                  <c:v>0.33668799326549054</c:v>
                </c:pt>
                <c:pt idx="1139">
                  <c:v>0.87326137326166919</c:v>
                </c:pt>
                <c:pt idx="1140">
                  <c:v>0.59443333448417635</c:v>
                </c:pt>
                <c:pt idx="1141">
                  <c:v>-0.8928761793166442</c:v>
                </c:pt>
                <c:pt idx="1142">
                  <c:v>0.51258214445064998</c:v>
                </c:pt>
                <c:pt idx="1143">
                  <c:v>2.4354235430957574</c:v>
                </c:pt>
                <c:pt idx="1144">
                  <c:v>0.30827919046556657</c:v>
                </c:pt>
                <c:pt idx="1145">
                  <c:v>-9.5635533500584347E-2</c:v>
                </c:pt>
                <c:pt idx="1146">
                  <c:v>-0.31127149051691921</c:v>
                </c:pt>
                <c:pt idx="1147">
                  <c:v>6.2320297525888274E-2</c:v>
                </c:pt>
                <c:pt idx="1148">
                  <c:v>-1.1283309445011238</c:v>
                </c:pt>
                <c:pt idx="1149">
                  <c:v>0.18006588769544174</c:v>
                </c:pt>
                <c:pt idx="1150">
                  <c:v>1.1013469031037684E-2</c:v>
                </c:pt>
                <c:pt idx="1151">
                  <c:v>-0.19167389223894571</c:v>
                </c:pt>
                <c:pt idx="1152">
                  <c:v>-1.0327781510192076</c:v>
                </c:pt>
                <c:pt idx="1153">
                  <c:v>1.197190363148658</c:v>
                </c:pt>
                <c:pt idx="1154">
                  <c:v>2.4407059587051037</c:v>
                </c:pt>
                <c:pt idx="1155">
                  <c:v>-0.93641012675052449</c:v>
                </c:pt>
                <c:pt idx="1156">
                  <c:v>-0.6617869614730727</c:v>
                </c:pt>
                <c:pt idx="1157">
                  <c:v>-0.84200381983352801</c:v>
                </c:pt>
                <c:pt idx="1158">
                  <c:v>-0.71224437942270957</c:v>
                </c:pt>
                <c:pt idx="1159">
                  <c:v>0.21321919967980896</c:v>
                </c:pt>
                <c:pt idx="1160">
                  <c:v>0.65288912672231603</c:v>
                </c:pt>
                <c:pt idx="1161">
                  <c:v>0.45503836761418143</c:v>
                </c:pt>
                <c:pt idx="1162">
                  <c:v>0.70537955215411074</c:v>
                </c:pt>
                <c:pt idx="1163">
                  <c:v>0.31822279915466611</c:v>
                </c:pt>
                <c:pt idx="1164">
                  <c:v>1.1629780608352303</c:v>
                </c:pt>
                <c:pt idx="1165">
                  <c:v>-0.30686275345951181</c:v>
                </c:pt>
                <c:pt idx="1166">
                  <c:v>-8.6061615215611065E-2</c:v>
                </c:pt>
                <c:pt idx="1167">
                  <c:v>0.22749457374871251</c:v>
                </c:pt>
                <c:pt idx="1168">
                  <c:v>-1.0184143960357985</c:v>
                </c:pt>
                <c:pt idx="1169">
                  <c:v>-0.66663449009590714</c:v>
                </c:pt>
                <c:pt idx="1170">
                  <c:v>0.22454586785585698</c:v>
                </c:pt>
                <c:pt idx="1171">
                  <c:v>0.22689698626128621</c:v>
                </c:pt>
                <c:pt idx="1172">
                  <c:v>1.3580305736181826</c:v>
                </c:pt>
                <c:pt idx="1173">
                  <c:v>0.49326343248615834</c:v>
                </c:pt>
                <c:pt idx="1174">
                  <c:v>-0.70041833363563999</c:v>
                </c:pt>
                <c:pt idx="1175">
                  <c:v>-0.54092129405397149</c:v>
                </c:pt>
                <c:pt idx="1176">
                  <c:v>-1.0166828068177605</c:v>
                </c:pt>
                <c:pt idx="1177">
                  <c:v>-0.16794381212776111</c:v>
                </c:pt>
                <c:pt idx="1178">
                  <c:v>-0.86544145720549115</c:v>
                </c:pt>
                <c:pt idx="1179">
                  <c:v>-0.56163074494078002</c:v>
                </c:pt>
                <c:pt idx="1180">
                  <c:v>-2.8251317244416818E-2</c:v>
                </c:pt>
                <c:pt idx="1181">
                  <c:v>1.4098014364446552</c:v>
                </c:pt>
                <c:pt idx="1182">
                  <c:v>-0.94811242875384538</c:v>
                </c:pt>
                <c:pt idx="1183">
                  <c:v>-0.58793648310221214</c:v>
                </c:pt>
                <c:pt idx="1184">
                  <c:v>-0.76128284247696243</c:v>
                </c:pt>
                <c:pt idx="1185">
                  <c:v>0.38898598727669226</c:v>
                </c:pt>
                <c:pt idx="1186">
                  <c:v>0.18164229037759216</c:v>
                </c:pt>
                <c:pt idx="1187">
                  <c:v>-0.77001911465646755</c:v>
                </c:pt>
                <c:pt idx="1188">
                  <c:v>-0.89980625974737038</c:v>
                </c:pt>
                <c:pt idx="1189">
                  <c:v>-0.51871849105243684</c:v>
                </c:pt>
                <c:pt idx="1190">
                  <c:v>0.93537105350310767</c:v>
                </c:pt>
                <c:pt idx="1191">
                  <c:v>-0.19326857205848996</c:v>
                </c:pt>
                <c:pt idx="1192">
                  <c:v>-0.8413898113790772</c:v>
                </c:pt>
                <c:pt idx="1193">
                  <c:v>0.36791058732182513</c:v>
                </c:pt>
                <c:pt idx="1194">
                  <c:v>-0.70192421743633859</c:v>
                </c:pt>
                <c:pt idx="1195">
                  <c:v>-0.61378711076572956</c:v>
                </c:pt>
                <c:pt idx="1196">
                  <c:v>0.66844057967494297</c:v>
                </c:pt>
                <c:pt idx="1197">
                  <c:v>0.60269573416883293</c:v>
                </c:pt>
                <c:pt idx="1198">
                  <c:v>-0.4227039270777786</c:v>
                </c:pt>
                <c:pt idx="1199">
                  <c:v>-0.39040312816666944</c:v>
                </c:pt>
                <c:pt idx="1200">
                  <c:v>-0.20344759656618303</c:v>
                </c:pt>
                <c:pt idx="1201">
                  <c:v>1.7740444469977192</c:v>
                </c:pt>
                <c:pt idx="1202">
                  <c:v>0.82273305073683811</c:v>
                </c:pt>
                <c:pt idx="1203">
                  <c:v>1.065800019189435</c:v>
                </c:pt>
                <c:pt idx="1204">
                  <c:v>0.85057262244161247</c:v>
                </c:pt>
                <c:pt idx="1205">
                  <c:v>0.17705709197538272</c:v>
                </c:pt>
                <c:pt idx="1206">
                  <c:v>-0.38271434962553946</c:v>
                </c:pt>
                <c:pt idx="1207">
                  <c:v>0.60295931601295805</c:v>
                </c:pt>
                <c:pt idx="1208">
                  <c:v>-0.2030778127639076</c:v>
                </c:pt>
                <c:pt idx="1209">
                  <c:v>-0.83548499496525519</c:v>
                </c:pt>
                <c:pt idx="1210">
                  <c:v>1.0802816354609202</c:v>
                </c:pt>
                <c:pt idx="1211">
                  <c:v>-0.15519280411644826</c:v>
                </c:pt>
                <c:pt idx="1212">
                  <c:v>0.79118962547507699</c:v>
                </c:pt>
                <c:pt idx="1213">
                  <c:v>-0.80292004349117541</c:v>
                </c:pt>
                <c:pt idx="1214">
                  <c:v>0.4351499890371841</c:v>
                </c:pt>
                <c:pt idx="1215">
                  <c:v>-4.2712339614320194E-2</c:v>
                </c:pt>
                <c:pt idx="1216">
                  <c:v>-0.8025700554201507</c:v>
                </c:pt>
                <c:pt idx="1217">
                  <c:v>0.49311295681916828</c:v>
                </c:pt>
                <c:pt idx="1218">
                  <c:v>-0.48924387297659094</c:v>
                </c:pt>
                <c:pt idx="1219">
                  <c:v>-0.73106574359761911</c:v>
                </c:pt>
                <c:pt idx="1220">
                  <c:v>0.54693997779893233</c:v>
                </c:pt>
                <c:pt idx="1221">
                  <c:v>7.9569728099365411E-2</c:v>
                </c:pt>
                <c:pt idx="1222">
                  <c:v>1.1370079387488435E-2</c:v>
                </c:pt>
                <c:pt idx="1223">
                  <c:v>7.7216121850982478E-2</c:v>
                </c:pt>
                <c:pt idx="1224">
                  <c:v>-0.50079159229215819</c:v>
                </c:pt>
                <c:pt idx="1225">
                  <c:v>0.49419063844368444</c:v>
                </c:pt>
                <c:pt idx="1226">
                  <c:v>1.9079541387947401</c:v>
                </c:pt>
                <c:pt idx="1227">
                  <c:v>0.47133061982831648</c:v>
                </c:pt>
                <c:pt idx="1228">
                  <c:v>-1.0040058742265585</c:v>
                </c:pt>
                <c:pt idx="1229">
                  <c:v>-0.40458727854315824</c:v>
                </c:pt>
                <c:pt idx="1230">
                  <c:v>-0.36876893950928269</c:v>
                </c:pt>
                <c:pt idx="1231">
                  <c:v>-0.30083386726681605</c:v>
                </c:pt>
                <c:pt idx="1232">
                  <c:v>-0.82393554629938526</c:v>
                </c:pt>
                <c:pt idx="1233">
                  <c:v>0.68278024329100839</c:v>
                </c:pt>
                <c:pt idx="1234">
                  <c:v>-0.3408017535164789</c:v>
                </c:pt>
                <c:pt idx="1235">
                  <c:v>-0.13189595564565615</c:v>
                </c:pt>
                <c:pt idx="1236">
                  <c:v>-0.20091300151315411</c:v>
                </c:pt>
                <c:pt idx="1237">
                  <c:v>0.82179263184458751</c:v>
                </c:pt>
                <c:pt idx="1238">
                  <c:v>1.4892125586235538E-2</c:v>
                </c:pt>
                <c:pt idx="1239">
                  <c:v>-1.0997000243259298</c:v>
                </c:pt>
                <c:pt idx="1240">
                  <c:v>-0.35299166191806214</c:v>
                </c:pt>
                <c:pt idx="1241">
                  <c:v>-0.30455403013797366</c:v>
                </c:pt>
                <c:pt idx="1242">
                  <c:v>0.63827513364998234</c:v>
                </c:pt>
                <c:pt idx="1243">
                  <c:v>0.6159878899341158</c:v>
                </c:pt>
                <c:pt idx="1244">
                  <c:v>0.65935964587033835</c:v>
                </c:pt>
                <c:pt idx="1245">
                  <c:v>-0.93527619593913469</c:v>
                </c:pt>
                <c:pt idx="1246">
                  <c:v>-0.20220186645402427</c:v>
                </c:pt>
                <c:pt idx="1247">
                  <c:v>-9.2494874453056153E-2</c:v>
                </c:pt>
                <c:pt idx="1248">
                  <c:v>3.4084034045204499</c:v>
                </c:pt>
                <c:pt idx="1249">
                  <c:v>-0.31651942953159401</c:v>
                </c:pt>
                <c:pt idx="1250">
                  <c:v>-1.7694805124595003</c:v>
                </c:pt>
                <c:pt idx="1251">
                  <c:v>-0.15425509404053384</c:v>
                </c:pt>
                <c:pt idx="1252">
                  <c:v>-1.0081977883168827</c:v>
                </c:pt>
                <c:pt idx="1253">
                  <c:v>1.8114504378944212</c:v>
                </c:pt>
                <c:pt idx="1254">
                  <c:v>0.42839341391569929</c:v>
                </c:pt>
                <c:pt idx="1255">
                  <c:v>-1.0919661022861749</c:v>
                </c:pt>
                <c:pt idx="1256">
                  <c:v>0.90473967949071543</c:v>
                </c:pt>
                <c:pt idx="1257">
                  <c:v>-0.87600742663631059</c:v>
                </c:pt>
                <c:pt idx="1258">
                  <c:v>0.11442995054069055</c:v>
                </c:pt>
                <c:pt idx="1259">
                  <c:v>-0.44674937587648722</c:v>
                </c:pt>
                <c:pt idx="1260">
                  <c:v>1.3787547433687934</c:v>
                </c:pt>
                <c:pt idx="1261">
                  <c:v>-1.1103424709993686</c:v>
                </c:pt>
                <c:pt idx="1262">
                  <c:v>-1.1862174755416102</c:v>
                </c:pt>
                <c:pt idx="1263">
                  <c:v>-0.2780917856818117</c:v>
                </c:pt>
                <c:pt idx="1264">
                  <c:v>0.19281181349977655</c:v>
                </c:pt>
                <c:pt idx="1265">
                  <c:v>1.1258295322126362</c:v>
                </c:pt>
                <c:pt idx="1266">
                  <c:v>-0.33269502721550304</c:v>
                </c:pt>
                <c:pt idx="1267">
                  <c:v>-3.7251878165052266E-2</c:v>
                </c:pt>
                <c:pt idx="1268">
                  <c:v>-0.88194036481529259</c:v>
                </c:pt>
                <c:pt idx="1269">
                  <c:v>-0.5981951637735583</c:v>
                </c:pt>
                <c:pt idx="1270">
                  <c:v>-0.21131502880270703</c:v>
                </c:pt>
                <c:pt idx="1271">
                  <c:v>1.2388446385074943</c:v>
                </c:pt>
                <c:pt idx="1272">
                  <c:v>-9.5450586665471682E-2</c:v>
                </c:pt>
                <c:pt idx="1273">
                  <c:v>-1.0629531081533445</c:v>
                </c:pt>
                <c:pt idx="1274">
                  <c:v>-1.7215677331723356E-2</c:v>
                </c:pt>
                <c:pt idx="1275">
                  <c:v>-0.53959869971468177</c:v>
                </c:pt>
                <c:pt idx="1276">
                  <c:v>-0.1614850238329131</c:v>
                </c:pt>
                <c:pt idx="1277">
                  <c:v>2.7032774549185983</c:v>
                </c:pt>
                <c:pt idx="1278">
                  <c:v>-0.68480747300644684</c:v>
                </c:pt>
                <c:pt idx="1279">
                  <c:v>0.26971111578681173</c:v>
                </c:pt>
                <c:pt idx="1280">
                  <c:v>0.99413706597726814</c:v>
                </c:pt>
                <c:pt idx="1281">
                  <c:v>-0.40789272149553846</c:v>
                </c:pt>
                <c:pt idx="1282">
                  <c:v>-0.14918690178134475</c:v>
                </c:pt>
                <c:pt idx="1283">
                  <c:v>-8.1676287064788577E-2</c:v>
                </c:pt>
                <c:pt idx="1284">
                  <c:v>0.55421082960956525</c:v>
                </c:pt>
                <c:pt idx="1285">
                  <c:v>0.54846479470987319</c:v>
                </c:pt>
                <c:pt idx="1286">
                  <c:v>-0.61812992550206691</c:v>
                </c:pt>
                <c:pt idx="1287">
                  <c:v>-0.46493349685956764</c:v>
                </c:pt>
                <c:pt idx="1288">
                  <c:v>1.1493650951884389</c:v>
                </c:pt>
                <c:pt idx="1289">
                  <c:v>-6.3404815263635866E-2</c:v>
                </c:pt>
                <c:pt idx="1290">
                  <c:v>-3.7124244176698351E-3</c:v>
                </c:pt>
                <c:pt idx="1291">
                  <c:v>0.17787730947779629</c:v>
                </c:pt>
                <c:pt idx="1292">
                  <c:v>-1.0213578122138141</c:v>
                </c:pt>
                <c:pt idx="1293">
                  <c:v>0.13069785522538616</c:v>
                </c:pt>
                <c:pt idx="1294">
                  <c:v>-0.23693230727909137</c:v>
                </c:pt>
                <c:pt idx="1295">
                  <c:v>-0.38299508590781228</c:v>
                </c:pt>
                <c:pt idx="1296">
                  <c:v>1.3339333530531232</c:v>
                </c:pt>
                <c:pt idx="1297">
                  <c:v>-0.6409738273012715</c:v>
                </c:pt>
                <c:pt idx="1298">
                  <c:v>2.6135293437010296</c:v>
                </c:pt>
                <c:pt idx="1299">
                  <c:v>-0.65829887498338735</c:v>
                </c:pt>
                <c:pt idx="1300">
                  <c:v>2.2314881999893919</c:v>
                </c:pt>
                <c:pt idx="1301">
                  <c:v>0.59821164923014414</c:v>
                </c:pt>
                <c:pt idx="1302">
                  <c:v>0.116693145888844</c:v>
                </c:pt>
                <c:pt idx="1303">
                  <c:v>-0.79893798332754296</c:v>
                </c:pt>
                <c:pt idx="1304">
                  <c:v>9.4880937094918696E-2</c:v>
                </c:pt>
                <c:pt idx="1305">
                  <c:v>-0.45873194154750591</c:v>
                </c:pt>
                <c:pt idx="1306">
                  <c:v>-0.41635162035769396</c:v>
                </c:pt>
                <c:pt idx="1307">
                  <c:v>-0.67155120091294407</c:v>
                </c:pt>
                <c:pt idx="1308">
                  <c:v>-0.21811032196241287</c:v>
                </c:pt>
                <c:pt idx="1309">
                  <c:v>-0.19224905653013408</c:v>
                </c:pt>
                <c:pt idx="1310">
                  <c:v>-0.84681565160377881</c:v>
                </c:pt>
                <c:pt idx="1311">
                  <c:v>-0.11495830100094638</c:v>
                </c:pt>
                <c:pt idx="1312">
                  <c:v>0.26311360017832497</c:v>
                </c:pt>
                <c:pt idx="1313">
                  <c:v>-0.1121716390013241</c:v>
                </c:pt>
                <c:pt idx="1314">
                  <c:v>-0.59097547517632298</c:v>
                </c:pt>
                <c:pt idx="1315">
                  <c:v>0.78980570919933257</c:v>
                </c:pt>
                <c:pt idx="1316">
                  <c:v>1.0289835016094286</c:v>
                </c:pt>
                <c:pt idx="1317">
                  <c:v>-0.97141471134479929</c:v>
                </c:pt>
                <c:pt idx="1318">
                  <c:v>2.5110490973647153</c:v>
                </c:pt>
                <c:pt idx="1319">
                  <c:v>-0.26182126859881028</c:v>
                </c:pt>
                <c:pt idx="1320">
                  <c:v>1.1299607520310895</c:v>
                </c:pt>
                <c:pt idx="1321">
                  <c:v>-1.3699382398113962</c:v>
                </c:pt>
                <c:pt idx="1322">
                  <c:v>-0.91108230589545236</c:v>
                </c:pt>
                <c:pt idx="1323">
                  <c:v>0.16967549484668387</c:v>
                </c:pt>
                <c:pt idx="1324">
                  <c:v>3.16867232100429E-2</c:v>
                </c:pt>
                <c:pt idx="1325">
                  <c:v>0.22795959558413545</c:v>
                </c:pt>
                <c:pt idx="1326">
                  <c:v>-0.4273183873538175</c:v>
                </c:pt>
                <c:pt idx="1327">
                  <c:v>0.23728036353208665</c:v>
                </c:pt>
                <c:pt idx="1328">
                  <c:v>0.39556502910444313</c:v>
                </c:pt>
                <c:pt idx="1329">
                  <c:v>3.8006334368353727</c:v>
                </c:pt>
                <c:pt idx="1330">
                  <c:v>-0.195577598585469</c:v>
                </c:pt>
                <c:pt idx="1331">
                  <c:v>-0.22266840690717704</c:v>
                </c:pt>
                <c:pt idx="1332">
                  <c:v>-0.11274015503325932</c:v>
                </c:pt>
                <c:pt idx="1333">
                  <c:v>-0.56347144892103695</c:v>
                </c:pt>
                <c:pt idx="1334">
                  <c:v>-0.41498315193034196</c:v>
                </c:pt>
                <c:pt idx="1335">
                  <c:v>-0.96110331306989671</c:v>
                </c:pt>
                <c:pt idx="1336">
                  <c:v>-0.72858564274352067</c:v>
                </c:pt>
                <c:pt idx="1337">
                  <c:v>-4.279812893991191E-2</c:v>
                </c:pt>
                <c:pt idx="1338">
                  <c:v>3.399310242852796E-2</c:v>
                </c:pt>
                <c:pt idx="1339">
                  <c:v>1.0214698687854189</c:v>
                </c:pt>
                <c:pt idx="1340">
                  <c:v>-1.0168172290649604</c:v>
                </c:pt>
                <c:pt idx="1341">
                  <c:v>0.46425234831556172</c:v>
                </c:pt>
                <c:pt idx="1342">
                  <c:v>-0.14309771408453997</c:v>
                </c:pt>
                <c:pt idx="1343">
                  <c:v>1.0773010941799692</c:v>
                </c:pt>
                <c:pt idx="1344">
                  <c:v>-0.56074292836864359</c:v>
                </c:pt>
                <c:pt idx="1345">
                  <c:v>-0.56629214173106557</c:v>
                </c:pt>
                <c:pt idx="1346">
                  <c:v>0.47520968575575712</c:v>
                </c:pt>
                <c:pt idx="1347">
                  <c:v>0.71059009786678029</c:v>
                </c:pt>
                <c:pt idx="1348">
                  <c:v>-0.59306334358181911</c:v>
                </c:pt>
                <c:pt idx="1349">
                  <c:v>-1.0521041692571442</c:v>
                </c:pt>
                <c:pt idx="1350">
                  <c:v>-0.61135571601130489</c:v>
                </c:pt>
                <c:pt idx="1351">
                  <c:v>-0.31260348523068121</c:v>
                </c:pt>
                <c:pt idx="1352">
                  <c:v>1.354341566680068</c:v>
                </c:pt>
                <c:pt idx="1353">
                  <c:v>-0.26471253824144475</c:v>
                </c:pt>
                <c:pt idx="1354">
                  <c:v>-0.21050677201451901</c:v>
                </c:pt>
                <c:pt idx="1355">
                  <c:v>0.31322860569699051</c:v>
                </c:pt>
                <c:pt idx="1356">
                  <c:v>-0.76808564888925135</c:v>
                </c:pt>
                <c:pt idx="1357">
                  <c:v>3.0685723709556374E-2</c:v>
                </c:pt>
                <c:pt idx="1358">
                  <c:v>-0.84997549806963313</c:v>
                </c:pt>
                <c:pt idx="1359">
                  <c:v>-0.20006240843981946</c:v>
                </c:pt>
                <c:pt idx="1360">
                  <c:v>-1.0590572101808642</c:v>
                </c:pt>
                <c:pt idx="1361">
                  <c:v>0.14971161676934716</c:v>
                </c:pt>
                <c:pt idx="1362">
                  <c:v>-0.31184509568396823</c:v>
                </c:pt>
                <c:pt idx="1363">
                  <c:v>-0.57257039243994179</c:v>
                </c:pt>
                <c:pt idx="1364">
                  <c:v>1.7729739261953508</c:v>
                </c:pt>
                <c:pt idx="1365">
                  <c:v>0.41365657620610186</c:v>
                </c:pt>
                <c:pt idx="1366">
                  <c:v>-0.11199415155219467</c:v>
                </c:pt>
                <c:pt idx="1367">
                  <c:v>-0.87928233847129411</c:v>
                </c:pt>
                <c:pt idx="1368">
                  <c:v>-0.80220501468223882</c:v>
                </c:pt>
                <c:pt idx="1369">
                  <c:v>-1.8655612345660737</c:v>
                </c:pt>
                <c:pt idx="1370">
                  <c:v>0.25309692584618387</c:v>
                </c:pt>
                <c:pt idx="1371">
                  <c:v>-0.29458136212990482</c:v>
                </c:pt>
                <c:pt idx="1372">
                  <c:v>-0.7471976389124626</c:v>
                </c:pt>
                <c:pt idx="1373">
                  <c:v>-1.1173969498509868</c:v>
                </c:pt>
                <c:pt idx="1374">
                  <c:v>0.18667075310277287</c:v>
                </c:pt>
                <c:pt idx="1375">
                  <c:v>0.8547462505786616</c:v>
                </c:pt>
                <c:pt idx="1376">
                  <c:v>0.22451556647961993</c:v>
                </c:pt>
                <c:pt idx="1377">
                  <c:v>-0.39817891975099889</c:v>
                </c:pt>
                <c:pt idx="1378">
                  <c:v>-0.19756272324741941</c:v>
                </c:pt>
                <c:pt idx="1379">
                  <c:v>7.0655712050304853E-3</c:v>
                </c:pt>
                <c:pt idx="1380">
                  <c:v>-0.11608903501398364</c:v>
                </c:pt>
                <c:pt idx="1381">
                  <c:v>-0.27952042340749006</c:v>
                </c:pt>
                <c:pt idx="1382">
                  <c:v>-0.29367001536360215</c:v>
                </c:pt>
                <c:pt idx="1383">
                  <c:v>-3.5300815257952867E-2</c:v>
                </c:pt>
                <c:pt idx="1384">
                  <c:v>-0.10372299814757158</c:v>
                </c:pt>
                <c:pt idx="1385">
                  <c:v>0.56965662899841962</c:v>
                </c:pt>
                <c:pt idx="1386">
                  <c:v>-9.6733132008023692E-2</c:v>
                </c:pt>
                <c:pt idx="1387">
                  <c:v>-0.17847121987069536</c:v>
                </c:pt>
                <c:pt idx="1388">
                  <c:v>1.2703159518371723</c:v>
                </c:pt>
                <c:pt idx="1389">
                  <c:v>-0.24750629253575371</c:v>
                </c:pt>
                <c:pt idx="1390">
                  <c:v>-0.38533021552190272</c:v>
                </c:pt>
                <c:pt idx="1391">
                  <c:v>0.91973504224406399</c:v>
                </c:pt>
                <c:pt idx="1392">
                  <c:v>0.24790298899005903</c:v>
                </c:pt>
                <c:pt idx="1393">
                  <c:v>6.133368239291135E-2</c:v>
                </c:pt>
                <c:pt idx="1394">
                  <c:v>-0.37693669004422714</c:v>
                </c:pt>
                <c:pt idx="1395">
                  <c:v>0.48469432283593605</c:v>
                </c:pt>
                <c:pt idx="1396">
                  <c:v>-8.9854630474911379E-2</c:v>
                </c:pt>
                <c:pt idx="1397">
                  <c:v>-0.20859280019898249</c:v>
                </c:pt>
                <c:pt idx="1398">
                  <c:v>1.4531339967336816</c:v>
                </c:pt>
                <c:pt idx="1399">
                  <c:v>-0.5129795104100916</c:v>
                </c:pt>
                <c:pt idx="1400">
                  <c:v>-0.38478525924147705</c:v>
                </c:pt>
                <c:pt idx="1401">
                  <c:v>-0.29259409789821039</c:v>
                </c:pt>
                <c:pt idx="1402">
                  <c:v>-0.37281251830454981</c:v>
                </c:pt>
                <c:pt idx="1403">
                  <c:v>3.0345798854486048E-2</c:v>
                </c:pt>
                <c:pt idx="1404">
                  <c:v>-0.55464382083630837</c:v>
                </c:pt>
                <c:pt idx="1405">
                  <c:v>-0.98592704629305739</c:v>
                </c:pt>
                <c:pt idx="1406">
                  <c:v>-0.80391597872570597</c:v>
                </c:pt>
                <c:pt idx="1407">
                  <c:v>1.4729501282512039</c:v>
                </c:pt>
                <c:pt idx="1408">
                  <c:v>-0.29365711131686373</c:v>
                </c:pt>
                <c:pt idx="1409">
                  <c:v>0.3213620995996791</c:v>
                </c:pt>
                <c:pt idx="1410">
                  <c:v>0.64786969763368785</c:v>
                </c:pt>
                <c:pt idx="1411">
                  <c:v>-0.62106483068059659</c:v>
                </c:pt>
                <c:pt idx="1412">
                  <c:v>-0.75003743727968453</c:v>
                </c:pt>
                <c:pt idx="1413">
                  <c:v>1.7071031009985467</c:v>
                </c:pt>
                <c:pt idx="1414">
                  <c:v>-1.0961051498831769</c:v>
                </c:pt>
                <c:pt idx="1415">
                  <c:v>-0.83256767826457234</c:v>
                </c:pt>
                <c:pt idx="1416">
                  <c:v>2.4188275270986825E-3</c:v>
                </c:pt>
                <c:pt idx="1417">
                  <c:v>-1.8706923443277179E-2</c:v>
                </c:pt>
                <c:pt idx="1418">
                  <c:v>-0.21821648383466449</c:v>
                </c:pt>
                <c:pt idx="1419">
                  <c:v>-0.22982643115983242</c:v>
                </c:pt>
                <c:pt idx="1420">
                  <c:v>0.56852415516981036</c:v>
                </c:pt>
                <c:pt idx="1421">
                  <c:v>0.58311945870451887</c:v>
                </c:pt>
                <c:pt idx="1422">
                  <c:v>-2.3123386620141517E-2</c:v>
                </c:pt>
                <c:pt idx="1423">
                  <c:v>1.5099324872182105</c:v>
                </c:pt>
                <c:pt idx="1424">
                  <c:v>-0.26680375059201861</c:v>
                </c:pt>
                <c:pt idx="1425">
                  <c:v>0.20819009390594673</c:v>
                </c:pt>
                <c:pt idx="1426">
                  <c:v>0.3288468467970147</c:v>
                </c:pt>
                <c:pt idx="1427">
                  <c:v>-0.83118985990394911</c:v>
                </c:pt>
                <c:pt idx="1428">
                  <c:v>-0.27275869425268479</c:v>
                </c:pt>
                <c:pt idx="1429">
                  <c:v>0.84094397320144365</c:v>
                </c:pt>
                <c:pt idx="1430">
                  <c:v>-0.74250953737462466</c:v>
                </c:pt>
                <c:pt idx="1431">
                  <c:v>-0.30028152455220297</c:v>
                </c:pt>
                <c:pt idx="1432">
                  <c:v>9.409311832402785E-2</c:v>
                </c:pt>
                <c:pt idx="1433">
                  <c:v>-0.94007491161771495</c:v>
                </c:pt>
                <c:pt idx="1434">
                  <c:v>0.84194288576882115</c:v>
                </c:pt>
                <c:pt idx="1435">
                  <c:v>0.78980681467651048</c:v>
                </c:pt>
                <c:pt idx="1436">
                  <c:v>-0.21092154922750511</c:v>
                </c:pt>
                <c:pt idx="1437">
                  <c:v>-0.41674121139826442</c:v>
                </c:pt>
                <c:pt idx="1438">
                  <c:v>2.6490870360585106</c:v>
                </c:pt>
                <c:pt idx="1439">
                  <c:v>0.27218697835334732</c:v>
                </c:pt>
                <c:pt idx="1440">
                  <c:v>0.44901767947302329</c:v>
                </c:pt>
                <c:pt idx="1441">
                  <c:v>-0.60341025837612206</c:v>
                </c:pt>
                <c:pt idx="1442">
                  <c:v>-0.81064789109528701</c:v>
                </c:pt>
                <c:pt idx="1443">
                  <c:v>-0.73216228899991909</c:v>
                </c:pt>
                <c:pt idx="1444">
                  <c:v>1.6420986331852341</c:v>
                </c:pt>
                <c:pt idx="1445">
                  <c:v>-0.37981953386745448</c:v>
                </c:pt>
                <c:pt idx="1446">
                  <c:v>-0.57669644822006061</c:v>
                </c:pt>
                <c:pt idx="1447">
                  <c:v>-0.22246111725743414</c:v>
                </c:pt>
                <c:pt idx="1448">
                  <c:v>-1.0040698640259107</c:v>
                </c:pt>
                <c:pt idx="1449">
                  <c:v>-0.69057620234921124</c:v>
                </c:pt>
                <c:pt idx="1450">
                  <c:v>1.4485714076562548</c:v>
                </c:pt>
                <c:pt idx="1451">
                  <c:v>-0.54796361096262802</c:v>
                </c:pt>
                <c:pt idx="1452">
                  <c:v>1.486352752555036</c:v>
                </c:pt>
                <c:pt idx="1453">
                  <c:v>-0.4757737201184371</c:v>
                </c:pt>
                <c:pt idx="1454">
                  <c:v>0.88853472047344573</c:v>
                </c:pt>
                <c:pt idx="1455">
                  <c:v>-5.3981956176242935E-2</c:v>
                </c:pt>
                <c:pt idx="1456">
                  <c:v>-5.2461529569922359E-2</c:v>
                </c:pt>
                <c:pt idx="1457">
                  <c:v>-0.6147620601562499</c:v>
                </c:pt>
                <c:pt idx="1458">
                  <c:v>-0.28214084435045267</c:v>
                </c:pt>
                <c:pt idx="1459">
                  <c:v>2.9170789328345492E-2</c:v>
                </c:pt>
                <c:pt idx="1460">
                  <c:v>0.34358194991588714</c:v>
                </c:pt>
                <c:pt idx="1461">
                  <c:v>2.7168250596336203</c:v>
                </c:pt>
                <c:pt idx="1462">
                  <c:v>0.67302200568190806</c:v>
                </c:pt>
                <c:pt idx="1463">
                  <c:v>-1.39970206369686</c:v>
                </c:pt>
                <c:pt idx="1464">
                  <c:v>-0.7271391032773098</c:v>
                </c:pt>
                <c:pt idx="1465">
                  <c:v>-0.72264914299546334</c:v>
                </c:pt>
                <c:pt idx="1466">
                  <c:v>0.1984275030747045</c:v>
                </c:pt>
                <c:pt idx="1467">
                  <c:v>-0.1655783020586595</c:v>
                </c:pt>
                <c:pt idx="1468">
                  <c:v>0.97256546601167115</c:v>
                </c:pt>
                <c:pt idx="1469">
                  <c:v>-0.52629014866934676</c:v>
                </c:pt>
                <c:pt idx="1470">
                  <c:v>1.4122289589436021</c:v>
                </c:pt>
                <c:pt idx="1471">
                  <c:v>-0.74574689608612332</c:v>
                </c:pt>
                <c:pt idx="1472">
                  <c:v>0.60703706479063047</c:v>
                </c:pt>
                <c:pt idx="1473">
                  <c:v>0.86105822354530936</c:v>
                </c:pt>
                <c:pt idx="1474">
                  <c:v>0.69897394805827007</c:v>
                </c:pt>
                <c:pt idx="1475">
                  <c:v>0.42580946843039819</c:v>
                </c:pt>
                <c:pt idx="1476">
                  <c:v>-1.0083492659111186</c:v>
                </c:pt>
                <c:pt idx="1477">
                  <c:v>-0.29046095709481951</c:v>
                </c:pt>
                <c:pt idx="1478">
                  <c:v>-0.55231671418870887</c:v>
                </c:pt>
                <c:pt idx="1479">
                  <c:v>0.7156740773763639</c:v>
                </c:pt>
                <c:pt idx="1480">
                  <c:v>0.48097574848018276</c:v>
                </c:pt>
                <c:pt idx="1481">
                  <c:v>0.14432938446169918</c:v>
                </c:pt>
                <c:pt idx="1482">
                  <c:v>-0.10450428184676774</c:v>
                </c:pt>
                <c:pt idx="1483">
                  <c:v>1.3402430739547906</c:v>
                </c:pt>
                <c:pt idx="1484">
                  <c:v>0.96929970623080441</c:v>
                </c:pt>
                <c:pt idx="1485">
                  <c:v>2.062414482468883</c:v>
                </c:pt>
                <c:pt idx="1486">
                  <c:v>-0.67271134162438206</c:v>
                </c:pt>
                <c:pt idx="1487">
                  <c:v>-0.47013836162397127</c:v>
                </c:pt>
                <c:pt idx="1488">
                  <c:v>-0.18554355020187424</c:v>
                </c:pt>
                <c:pt idx="1489">
                  <c:v>1.129679754610672</c:v>
                </c:pt>
                <c:pt idx="1490">
                  <c:v>-0.16717846494048572</c:v>
                </c:pt>
                <c:pt idx="1491">
                  <c:v>2.3129696263372956</c:v>
                </c:pt>
                <c:pt idx="1492">
                  <c:v>0.28073824313197654</c:v>
                </c:pt>
                <c:pt idx="1493">
                  <c:v>-0.31553203690651221</c:v>
                </c:pt>
                <c:pt idx="1494">
                  <c:v>-0.8155615418587151</c:v>
                </c:pt>
                <c:pt idx="1495">
                  <c:v>-0.39692626569309475</c:v>
                </c:pt>
                <c:pt idx="1496">
                  <c:v>-0.54003324357347515</c:v>
                </c:pt>
                <c:pt idx="1497">
                  <c:v>0.92029626537901499</c:v>
                </c:pt>
                <c:pt idx="1498">
                  <c:v>-1.3238055704671512</c:v>
                </c:pt>
                <c:pt idx="1499">
                  <c:v>-0.32035377825540934</c:v>
                </c:pt>
                <c:pt idx="1500">
                  <c:v>-0.98853620715925361</c:v>
                </c:pt>
                <c:pt idx="1501">
                  <c:v>-7.5634248894644832E-2</c:v>
                </c:pt>
                <c:pt idx="1502">
                  <c:v>0.51868837561111691</c:v>
                </c:pt>
                <c:pt idx="1503">
                  <c:v>0.23585612412113308</c:v>
                </c:pt>
                <c:pt idx="1504">
                  <c:v>-0.79258923090203992</c:v>
                </c:pt>
                <c:pt idx="1505">
                  <c:v>2.757467873778686</c:v>
                </c:pt>
                <c:pt idx="1506">
                  <c:v>-0.10017312829038975</c:v>
                </c:pt>
                <c:pt idx="1507">
                  <c:v>-0.98481206073570404</c:v>
                </c:pt>
                <c:pt idx="1508">
                  <c:v>0.31676749748962985</c:v>
                </c:pt>
                <c:pt idx="1509">
                  <c:v>-0.32820880491203552</c:v>
                </c:pt>
                <c:pt idx="1510">
                  <c:v>0.8011424470011379</c:v>
                </c:pt>
                <c:pt idx="1511">
                  <c:v>-0.18084390187079258</c:v>
                </c:pt>
                <c:pt idx="1512">
                  <c:v>-0.51014013385406431</c:v>
                </c:pt>
                <c:pt idx="1513">
                  <c:v>1.1748159408132879</c:v>
                </c:pt>
                <c:pt idx="1514">
                  <c:v>-0.39101193062206446</c:v>
                </c:pt>
                <c:pt idx="1515">
                  <c:v>5.4162930639369278E-2</c:v>
                </c:pt>
                <c:pt idx="1516">
                  <c:v>0.6059481050685791</c:v>
                </c:pt>
                <c:pt idx="1517">
                  <c:v>-0.47180040498340053</c:v>
                </c:pt>
                <c:pt idx="1518">
                  <c:v>0.59434660075221046</c:v>
                </c:pt>
                <c:pt idx="1519">
                  <c:v>1.5979202856456318</c:v>
                </c:pt>
                <c:pt idx="1520">
                  <c:v>2.6175190101765051</c:v>
                </c:pt>
                <c:pt idx="1521">
                  <c:v>3.9706296799795426E-2</c:v>
                </c:pt>
                <c:pt idx="1522">
                  <c:v>-0.9439932673989806</c:v>
                </c:pt>
                <c:pt idx="1523">
                  <c:v>-7.2606029422270235E-3</c:v>
                </c:pt>
                <c:pt idx="1524">
                  <c:v>-0.59266436146030477</c:v>
                </c:pt>
                <c:pt idx="1525">
                  <c:v>1.2146216389721181</c:v>
                </c:pt>
                <c:pt idx="1526">
                  <c:v>0.30752247275639205</c:v>
                </c:pt>
                <c:pt idx="1527">
                  <c:v>-0.87086884896866223</c:v>
                </c:pt>
                <c:pt idx="1528">
                  <c:v>1.2289487818255711</c:v>
                </c:pt>
                <c:pt idx="1529">
                  <c:v>-1.0113523496220647</c:v>
                </c:pt>
                <c:pt idx="1530">
                  <c:v>-0.41515033204323298</c:v>
                </c:pt>
                <c:pt idx="1531">
                  <c:v>0.55439315180101512</c:v>
                </c:pt>
                <c:pt idx="1532">
                  <c:v>0.16977602097208788</c:v>
                </c:pt>
                <c:pt idx="1533">
                  <c:v>-0.3494498763634839</c:v>
                </c:pt>
                <c:pt idx="1534">
                  <c:v>1.3556070482735234</c:v>
                </c:pt>
                <c:pt idx="1535">
                  <c:v>0.56034544931696639</c:v>
                </c:pt>
                <c:pt idx="1536">
                  <c:v>1.5066185905705041</c:v>
                </c:pt>
                <c:pt idx="1537">
                  <c:v>-8.132181993279626E-2</c:v>
                </c:pt>
                <c:pt idx="1538">
                  <c:v>-1.1989200843841594</c:v>
                </c:pt>
                <c:pt idx="1539">
                  <c:v>0.45207015386988958</c:v>
                </c:pt>
                <c:pt idx="1540">
                  <c:v>5.1312348430767291E-2</c:v>
                </c:pt>
                <c:pt idx="1541">
                  <c:v>-0.28550362277987945</c:v>
                </c:pt>
                <c:pt idx="1542">
                  <c:v>0.14316789079761616</c:v>
                </c:pt>
                <c:pt idx="1543">
                  <c:v>-1.1002462598953033</c:v>
                </c:pt>
                <c:pt idx="1544">
                  <c:v>1.5727956061221984</c:v>
                </c:pt>
                <c:pt idx="1545">
                  <c:v>-0.17880516423512685</c:v>
                </c:pt>
                <c:pt idx="1546">
                  <c:v>2.5462865903850034</c:v>
                </c:pt>
                <c:pt idx="1547">
                  <c:v>-0.6404474610198313</c:v>
                </c:pt>
                <c:pt idx="1548">
                  <c:v>-0.49288103690279705</c:v>
                </c:pt>
                <c:pt idx="1549">
                  <c:v>0.56982029706656456</c:v>
                </c:pt>
                <c:pt idx="1550">
                  <c:v>0.16327191763986332</c:v>
                </c:pt>
                <c:pt idx="1551">
                  <c:v>1.2840079384972558</c:v>
                </c:pt>
                <c:pt idx="1552">
                  <c:v>-0.40296623640605245</c:v>
                </c:pt>
                <c:pt idx="1553">
                  <c:v>-0.24347838172277764</c:v>
                </c:pt>
                <c:pt idx="1554">
                  <c:v>-4.2990290705421763E-2</c:v>
                </c:pt>
                <c:pt idx="1555">
                  <c:v>-3.6932718246598703E-2</c:v>
                </c:pt>
                <c:pt idx="1556">
                  <c:v>0.73597668070304101</c:v>
                </c:pt>
                <c:pt idx="1557">
                  <c:v>-0.87270179554401528</c:v>
                </c:pt>
                <c:pt idx="1558">
                  <c:v>-0.99902598470216075</c:v>
                </c:pt>
                <c:pt idx="1559">
                  <c:v>-0.1279068661760388</c:v>
                </c:pt>
                <c:pt idx="1560">
                  <c:v>0.32476186340051011</c:v>
                </c:pt>
                <c:pt idx="1561">
                  <c:v>-0.47921015254269173</c:v>
                </c:pt>
                <c:pt idx="1562">
                  <c:v>-0.61404828938105893</c:v>
                </c:pt>
                <c:pt idx="1563">
                  <c:v>-0.65733712812187561</c:v>
                </c:pt>
                <c:pt idx="1564">
                  <c:v>-0.38182367675253315</c:v>
                </c:pt>
                <c:pt idx="1565">
                  <c:v>0.55362984246985114</c:v>
                </c:pt>
                <c:pt idx="1566">
                  <c:v>0.28798950167880588</c:v>
                </c:pt>
                <c:pt idx="1567">
                  <c:v>-7.1477332406792493E-2</c:v>
                </c:pt>
                <c:pt idx="1568">
                  <c:v>-4.583050943924849E-2</c:v>
                </c:pt>
                <c:pt idx="1569">
                  <c:v>-0.19027865334281185</c:v>
                </c:pt>
                <c:pt idx="1570">
                  <c:v>-0.95368334548116196</c:v>
                </c:pt>
                <c:pt idx="1571">
                  <c:v>0.58008324688589685</c:v>
                </c:pt>
                <c:pt idx="1572">
                  <c:v>-0.52166231138165631</c:v>
                </c:pt>
                <c:pt idx="1573">
                  <c:v>-0.66745847474439712</c:v>
                </c:pt>
                <c:pt idx="1574">
                  <c:v>0.47021131430544533</c:v>
                </c:pt>
                <c:pt idx="1575">
                  <c:v>1.7473121337139765E-2</c:v>
                </c:pt>
                <c:pt idx="1576">
                  <c:v>-0.31493621089638296</c:v>
                </c:pt>
                <c:pt idx="1577">
                  <c:v>-0.15557620948153081</c:v>
                </c:pt>
                <c:pt idx="1578">
                  <c:v>-0.10293146978916345</c:v>
                </c:pt>
                <c:pt idx="1579">
                  <c:v>-1.0299647164428318</c:v>
                </c:pt>
                <c:pt idx="1580">
                  <c:v>-0.50392820530740035</c:v>
                </c:pt>
                <c:pt idx="1581">
                  <c:v>-0.2784653577386208</c:v>
                </c:pt>
                <c:pt idx="1582">
                  <c:v>0.15415972519137439</c:v>
                </c:pt>
                <c:pt idx="1583">
                  <c:v>-1.0069965175504563</c:v>
                </c:pt>
                <c:pt idx="1584">
                  <c:v>-0.83383429955390742</c:v>
                </c:pt>
                <c:pt idx="1585">
                  <c:v>3.1670960930173138E-2</c:v>
                </c:pt>
                <c:pt idx="1586">
                  <c:v>9.1237750711750901E-2</c:v>
                </c:pt>
                <c:pt idx="1587">
                  <c:v>-0.19100872642787814</c:v>
                </c:pt>
                <c:pt idx="1588">
                  <c:v>-0.98862253142217926</c:v>
                </c:pt>
                <c:pt idx="1589">
                  <c:v>-0.49223453951524659</c:v>
                </c:pt>
                <c:pt idx="1590">
                  <c:v>8.9727752200303545E-2</c:v>
                </c:pt>
                <c:pt idx="1591">
                  <c:v>1.8220297607264446</c:v>
                </c:pt>
                <c:pt idx="1592">
                  <c:v>5.3582272961993936E-2</c:v>
                </c:pt>
                <c:pt idx="1593">
                  <c:v>0.60422070167951158</c:v>
                </c:pt>
                <c:pt idx="1594">
                  <c:v>0.72912843773225244</c:v>
                </c:pt>
                <c:pt idx="1595">
                  <c:v>0.49040117203079764</c:v>
                </c:pt>
                <c:pt idx="1596">
                  <c:v>0.47027040747953258</c:v>
                </c:pt>
                <c:pt idx="1597">
                  <c:v>-0.38404659046574779</c:v>
                </c:pt>
                <c:pt idx="1598">
                  <c:v>-0.2860502940905934</c:v>
                </c:pt>
                <c:pt idx="1599">
                  <c:v>0.74648954450654648</c:v>
                </c:pt>
                <c:pt idx="1600">
                  <c:v>-0.33615419531875057</c:v>
                </c:pt>
                <c:pt idx="1601">
                  <c:v>-0.18628772420033821</c:v>
                </c:pt>
                <c:pt idx="1602">
                  <c:v>-0.6596295189303063</c:v>
                </c:pt>
                <c:pt idx="1603">
                  <c:v>-0.16487075623264191</c:v>
                </c:pt>
                <c:pt idx="1604">
                  <c:v>0.10168927607337799</c:v>
                </c:pt>
                <c:pt idx="1605">
                  <c:v>-0.48731679447764525</c:v>
                </c:pt>
                <c:pt idx="1606">
                  <c:v>0.29169202232585068</c:v>
                </c:pt>
                <c:pt idx="1607">
                  <c:v>0.56224011754216408</c:v>
                </c:pt>
                <c:pt idx="1608">
                  <c:v>-0.53582757331521547</c:v>
                </c:pt>
                <c:pt idx="1609">
                  <c:v>5.6387919432930721E-2</c:v>
                </c:pt>
                <c:pt idx="1610">
                  <c:v>-0.17693301258515348</c:v>
                </c:pt>
                <c:pt idx="1611">
                  <c:v>-0.23149137147821561</c:v>
                </c:pt>
                <c:pt idx="1612">
                  <c:v>0.3436057713261339</c:v>
                </c:pt>
                <c:pt idx="1613">
                  <c:v>-0.2696470899672796</c:v>
                </c:pt>
                <c:pt idx="1614">
                  <c:v>8.8541099512024352E-2</c:v>
                </c:pt>
                <c:pt idx="1615">
                  <c:v>-7.9340984346643051E-5</c:v>
                </c:pt>
                <c:pt idx="1616">
                  <c:v>-0.79618826832133438</c:v>
                </c:pt>
                <c:pt idx="1617">
                  <c:v>-0.68116560080661692</c:v>
                </c:pt>
                <c:pt idx="1618">
                  <c:v>-0.86877048706570803</c:v>
                </c:pt>
                <c:pt idx="1619">
                  <c:v>0.21662072966219054</c:v>
                </c:pt>
                <c:pt idx="1620">
                  <c:v>-0.47239695834018069</c:v>
                </c:pt>
                <c:pt idx="1621">
                  <c:v>0.29388575534800127</c:v>
                </c:pt>
                <c:pt idx="1622">
                  <c:v>8.9800943439882763E-2</c:v>
                </c:pt>
                <c:pt idx="1623">
                  <c:v>-0.28175545799549512</c:v>
                </c:pt>
                <c:pt idx="1624">
                  <c:v>0.98083167550915618</c:v>
                </c:pt>
                <c:pt idx="1625">
                  <c:v>0.84061569188194352</c:v>
                </c:pt>
                <c:pt idx="1626">
                  <c:v>1.0948798513397111</c:v>
                </c:pt>
                <c:pt idx="1627">
                  <c:v>-0.4417829862659714</c:v>
                </c:pt>
                <c:pt idx="1628">
                  <c:v>-0.86178087387166102</c:v>
                </c:pt>
                <c:pt idx="1629">
                  <c:v>-0.60631780778098876</c:v>
                </c:pt>
                <c:pt idx="1630">
                  <c:v>0.48502486454941163</c:v>
                </c:pt>
                <c:pt idx="1631">
                  <c:v>-0.74017290541271352</c:v>
                </c:pt>
                <c:pt idx="1632">
                  <c:v>6.0837516834424843E-2</c:v>
                </c:pt>
                <c:pt idx="1633">
                  <c:v>-0.11802480087388473</c:v>
                </c:pt>
                <c:pt idx="1634">
                  <c:v>-0.35873346958990304</c:v>
                </c:pt>
                <c:pt idx="1635">
                  <c:v>0.50544722423392896</c:v>
                </c:pt>
                <c:pt idx="1636">
                  <c:v>0.24080872346947241</c:v>
                </c:pt>
                <c:pt idx="1637">
                  <c:v>-0.15544126610806391</c:v>
                </c:pt>
                <c:pt idx="1638">
                  <c:v>1.3428163565782119</c:v>
                </c:pt>
                <c:pt idx="1639">
                  <c:v>-0.29705388516940062</c:v>
                </c:pt>
                <c:pt idx="1640">
                  <c:v>-0.22464232709679288</c:v>
                </c:pt>
                <c:pt idx="1641">
                  <c:v>1.0229523051173319</c:v>
                </c:pt>
                <c:pt idx="1642">
                  <c:v>-0.69143284602247956</c:v>
                </c:pt>
                <c:pt idx="1643">
                  <c:v>-3.7516806624693366E-3</c:v>
                </c:pt>
                <c:pt idx="1644">
                  <c:v>1.081592806390431</c:v>
                </c:pt>
                <c:pt idx="1645">
                  <c:v>-0.48468856804753369</c:v>
                </c:pt>
                <c:pt idx="1646">
                  <c:v>-0.10621270626182457</c:v>
                </c:pt>
                <c:pt idx="1647">
                  <c:v>-0.48000408549537715</c:v>
                </c:pt>
                <c:pt idx="1648">
                  <c:v>-0.26835531634809623</c:v>
                </c:pt>
                <c:pt idx="1649">
                  <c:v>0.78925581293378189</c:v>
                </c:pt>
                <c:pt idx="1650">
                  <c:v>-3.3457459382383287E-2</c:v>
                </c:pt>
                <c:pt idx="1651">
                  <c:v>0.16043845958706837</c:v>
                </c:pt>
                <c:pt idx="1652">
                  <c:v>-0.21455064294986398</c:v>
                </c:pt>
                <c:pt idx="1653">
                  <c:v>0.50073289444041447</c:v>
                </c:pt>
                <c:pt idx="1654">
                  <c:v>1.2832474717635023</c:v>
                </c:pt>
                <c:pt idx="1655">
                  <c:v>1.6302664938233973</c:v>
                </c:pt>
                <c:pt idx="1656">
                  <c:v>-1.0196585493323327</c:v>
                </c:pt>
                <c:pt idx="1657">
                  <c:v>0.59873247944218444</c:v>
                </c:pt>
                <c:pt idx="1658">
                  <c:v>-0.21050126137088648</c:v>
                </c:pt>
                <c:pt idx="1659">
                  <c:v>0.30574059103873918</c:v>
                </c:pt>
                <c:pt idx="1660">
                  <c:v>0.62283756017777558</c:v>
                </c:pt>
                <c:pt idx="1661">
                  <c:v>-0.39595715749862093</c:v>
                </c:pt>
                <c:pt idx="1662">
                  <c:v>-1.0500169407416402</c:v>
                </c:pt>
                <c:pt idx="1663">
                  <c:v>-0.67635154670984399</c:v>
                </c:pt>
                <c:pt idx="1664">
                  <c:v>-0.37381097763917981</c:v>
                </c:pt>
                <c:pt idx="1665">
                  <c:v>0.94218533605359545</c:v>
                </c:pt>
                <c:pt idx="1666">
                  <c:v>1.2385927212528558</c:v>
                </c:pt>
                <c:pt idx="1667">
                  <c:v>-0.52851564371088045</c:v>
                </c:pt>
                <c:pt idx="1668">
                  <c:v>-0.82898247674662251</c:v>
                </c:pt>
                <c:pt idx="1669">
                  <c:v>-0.26007697645577571</c:v>
                </c:pt>
                <c:pt idx="1670">
                  <c:v>-1.0455096054658424</c:v>
                </c:pt>
                <c:pt idx="1671">
                  <c:v>-0.76471366192911738</c:v>
                </c:pt>
                <c:pt idx="1672">
                  <c:v>0.13880396311015139</c:v>
                </c:pt>
                <c:pt idx="1673">
                  <c:v>-0.83513147135062449</c:v>
                </c:pt>
                <c:pt idx="1674">
                  <c:v>-0.7296585041195236</c:v>
                </c:pt>
                <c:pt idx="1675">
                  <c:v>2.2624315898969238E-2</c:v>
                </c:pt>
                <c:pt idx="1676">
                  <c:v>1.7614654069995581</c:v>
                </c:pt>
                <c:pt idx="1677">
                  <c:v>-0.7835906662664901</c:v>
                </c:pt>
                <c:pt idx="1678">
                  <c:v>-0.48718637952609967</c:v>
                </c:pt>
                <c:pt idx="1679">
                  <c:v>1.5046473067903432</c:v>
                </c:pt>
                <c:pt idx="1680">
                  <c:v>-0.22632221673407965</c:v>
                </c:pt>
                <c:pt idx="1681">
                  <c:v>0.78257952735226621</c:v>
                </c:pt>
                <c:pt idx="1682">
                  <c:v>-0.52141511593532019</c:v>
                </c:pt>
                <c:pt idx="1683">
                  <c:v>-0.32220434892232186</c:v>
                </c:pt>
                <c:pt idx="1684">
                  <c:v>1.0920541981036085</c:v>
                </c:pt>
                <c:pt idx="1685">
                  <c:v>-0.99359989844967744</c:v>
                </c:pt>
                <c:pt idx="1686">
                  <c:v>-0.1760721620240091</c:v>
                </c:pt>
                <c:pt idx="1687">
                  <c:v>2.1278236250989443E-2</c:v>
                </c:pt>
                <c:pt idx="1688">
                  <c:v>0.24895761623347423</c:v>
                </c:pt>
                <c:pt idx="1689">
                  <c:v>-0.78585839953783965</c:v>
                </c:pt>
                <c:pt idx="1690">
                  <c:v>0.46124631786926629</c:v>
                </c:pt>
                <c:pt idx="1691">
                  <c:v>1.1248320769115527</c:v>
                </c:pt>
                <c:pt idx="1692">
                  <c:v>-0.26971966861200175</c:v>
                </c:pt>
                <c:pt idx="1693">
                  <c:v>1.1803510427202446</c:v>
                </c:pt>
                <c:pt idx="1694">
                  <c:v>1.8199147729220118</c:v>
                </c:pt>
                <c:pt idx="1695">
                  <c:v>0.99686052929861335</c:v>
                </c:pt>
                <c:pt idx="1696">
                  <c:v>-0.56859384097957266</c:v>
                </c:pt>
                <c:pt idx="1697">
                  <c:v>4.8385931397105439E-2</c:v>
                </c:pt>
                <c:pt idx="1698">
                  <c:v>-0.79656225691122895</c:v>
                </c:pt>
                <c:pt idx="1699">
                  <c:v>-7.6408737782158925E-2</c:v>
                </c:pt>
                <c:pt idx="1700">
                  <c:v>-0.50365262942225963</c:v>
                </c:pt>
                <c:pt idx="1701">
                  <c:v>5.7903929502301041E-2</c:v>
                </c:pt>
                <c:pt idx="1702">
                  <c:v>1.3625552600822655</c:v>
                </c:pt>
                <c:pt idx="1703">
                  <c:v>-0.88933307153865093</c:v>
                </c:pt>
                <c:pt idx="1704">
                  <c:v>-1.0123989308946792</c:v>
                </c:pt>
                <c:pt idx="1705">
                  <c:v>0.40141807221057624</c:v>
                </c:pt>
                <c:pt idx="1706">
                  <c:v>0.39033393807657002</c:v>
                </c:pt>
                <c:pt idx="1707">
                  <c:v>2.1963298450182629</c:v>
                </c:pt>
                <c:pt idx="1708">
                  <c:v>-0.62136328134032259</c:v>
                </c:pt>
                <c:pt idx="1709">
                  <c:v>-0.33590201869755648</c:v>
                </c:pt>
                <c:pt idx="1710">
                  <c:v>6.2167238290235904E-2</c:v>
                </c:pt>
                <c:pt idx="1711">
                  <c:v>-1.0831538133829131</c:v>
                </c:pt>
                <c:pt idx="1712">
                  <c:v>-0.81696977807046034</c:v>
                </c:pt>
                <c:pt idx="1713">
                  <c:v>-3.7455583779496815E-3</c:v>
                </c:pt>
                <c:pt idx="1714">
                  <c:v>-0.15017580270114309</c:v>
                </c:pt>
                <c:pt idx="1715">
                  <c:v>-0.49548846251862139</c:v>
                </c:pt>
                <c:pt idx="1716">
                  <c:v>0.2605397690652026</c:v>
                </c:pt>
                <c:pt idx="1717">
                  <c:v>-0.67758049502248285</c:v>
                </c:pt>
                <c:pt idx="1718">
                  <c:v>-6.0978864911021127E-2</c:v>
                </c:pt>
                <c:pt idx="1719">
                  <c:v>-0.11298379054619911</c:v>
                </c:pt>
                <c:pt idx="1720">
                  <c:v>-0.47766196938381078</c:v>
                </c:pt>
                <c:pt idx="1721">
                  <c:v>-0.39052417326316335</c:v>
                </c:pt>
                <c:pt idx="1722">
                  <c:v>-0.71011567634113248</c:v>
                </c:pt>
                <c:pt idx="1723">
                  <c:v>2.0584190337648858</c:v>
                </c:pt>
                <c:pt idx="1724">
                  <c:v>-1.056239663802649</c:v>
                </c:pt>
                <c:pt idx="1725">
                  <c:v>-2.854509464895405E-3</c:v>
                </c:pt>
                <c:pt idx="1726">
                  <c:v>-0.25573514987453283</c:v>
                </c:pt>
                <c:pt idx="1727">
                  <c:v>0.24769411330773922</c:v>
                </c:pt>
                <c:pt idx="1728">
                  <c:v>0.53268179739272636</c:v>
                </c:pt>
                <c:pt idx="1729">
                  <c:v>-0.92760712172832549</c:v>
                </c:pt>
                <c:pt idx="1730">
                  <c:v>1.6681370695093081</c:v>
                </c:pt>
                <c:pt idx="1731">
                  <c:v>-0.41107514989837013</c:v>
                </c:pt>
                <c:pt idx="1732">
                  <c:v>-1.2620943991968261</c:v>
                </c:pt>
                <c:pt idx="1733">
                  <c:v>-0.38524126794934904</c:v>
                </c:pt>
                <c:pt idx="1734">
                  <c:v>-2.0020964338791136E-2</c:v>
                </c:pt>
                <c:pt idx="1735">
                  <c:v>-0.26417993676873697</c:v>
                </c:pt>
                <c:pt idx="1736">
                  <c:v>-0.39604107344572992</c:v>
                </c:pt>
                <c:pt idx="1737">
                  <c:v>-0.28502121692606852</c:v>
                </c:pt>
                <c:pt idx="1738">
                  <c:v>0.5280047507197817</c:v>
                </c:pt>
                <c:pt idx="1739">
                  <c:v>-0.91969901572128154</c:v>
                </c:pt>
                <c:pt idx="1740">
                  <c:v>0.83047748130965449</c:v>
                </c:pt>
                <c:pt idx="1741">
                  <c:v>2.2455223016721204E-2</c:v>
                </c:pt>
                <c:pt idx="1742">
                  <c:v>-8.2769602385676933E-2</c:v>
                </c:pt>
                <c:pt idx="1743">
                  <c:v>-1.2299826182408289</c:v>
                </c:pt>
                <c:pt idx="1744">
                  <c:v>-0.22639232229154915</c:v>
                </c:pt>
                <c:pt idx="1745">
                  <c:v>-0.89938075957387498</c:v>
                </c:pt>
                <c:pt idx="1746">
                  <c:v>-0.93519189249883561</c:v>
                </c:pt>
                <c:pt idx="1747">
                  <c:v>5.456627398232014E-2</c:v>
                </c:pt>
                <c:pt idx="1748">
                  <c:v>1.4379537937753721</c:v>
                </c:pt>
                <c:pt idx="1749">
                  <c:v>0.39900977741480442</c:v>
                </c:pt>
                <c:pt idx="1750">
                  <c:v>0.36873864894999409</c:v>
                </c:pt>
                <c:pt idx="1751">
                  <c:v>-0.45119185973692116</c:v>
                </c:pt>
                <c:pt idx="1752">
                  <c:v>2.3987141405594512</c:v>
                </c:pt>
                <c:pt idx="1753">
                  <c:v>-0.45133450809411746</c:v>
                </c:pt>
                <c:pt idx="1754">
                  <c:v>-0.25967557453198886</c:v>
                </c:pt>
                <c:pt idx="1755">
                  <c:v>-0.2152248248346601</c:v>
                </c:pt>
                <c:pt idx="1756">
                  <c:v>0.18632699317813378</c:v>
                </c:pt>
                <c:pt idx="1757">
                  <c:v>-1.141051460232646</c:v>
                </c:pt>
                <c:pt idx="1758">
                  <c:v>-0.69809979837052849</c:v>
                </c:pt>
                <c:pt idx="1759">
                  <c:v>-0.11482471627913066</c:v>
                </c:pt>
                <c:pt idx="1760">
                  <c:v>-0.79522020729448983</c:v>
                </c:pt>
                <c:pt idx="1761">
                  <c:v>1.7738231082851233E-2</c:v>
                </c:pt>
                <c:pt idx="1762">
                  <c:v>-0.46955522102851488</c:v>
                </c:pt>
                <c:pt idx="1763">
                  <c:v>-0.10821145368868751</c:v>
                </c:pt>
                <c:pt idx="1764">
                  <c:v>0.48459018630738643</c:v>
                </c:pt>
                <c:pt idx="1765">
                  <c:v>0.19537088969429184</c:v>
                </c:pt>
                <c:pt idx="1766">
                  <c:v>0.11902355934179998</c:v>
                </c:pt>
                <c:pt idx="1767">
                  <c:v>-1.0316232790086164</c:v>
                </c:pt>
                <c:pt idx="1768">
                  <c:v>-0.98570523441744928</c:v>
                </c:pt>
                <c:pt idx="1769">
                  <c:v>-8.3157068410502355E-2</c:v>
                </c:pt>
                <c:pt idx="1770">
                  <c:v>-2.6404537731683775E-3</c:v>
                </c:pt>
                <c:pt idx="1771">
                  <c:v>-0.39698564145453968</c:v>
                </c:pt>
                <c:pt idx="1772">
                  <c:v>-0.3048576222257437</c:v>
                </c:pt>
                <c:pt idx="1773">
                  <c:v>-1.5360930407022295</c:v>
                </c:pt>
                <c:pt idx="1774">
                  <c:v>-1.0629082302304809</c:v>
                </c:pt>
                <c:pt idx="1775">
                  <c:v>1.5576985895375164</c:v>
                </c:pt>
                <c:pt idx="1776">
                  <c:v>-0.54914678948168993</c:v>
                </c:pt>
                <c:pt idx="1777">
                  <c:v>-0.92893365452118459</c:v>
                </c:pt>
                <c:pt idx="1778">
                  <c:v>0.67591655968593278</c:v>
                </c:pt>
                <c:pt idx="1779">
                  <c:v>-1.0099946029762599</c:v>
                </c:pt>
                <c:pt idx="1780">
                  <c:v>0.67233788028283481</c:v>
                </c:pt>
                <c:pt idx="1781">
                  <c:v>0.23410210036969903</c:v>
                </c:pt>
                <c:pt idx="1782">
                  <c:v>0.26808316361993184</c:v>
                </c:pt>
                <c:pt idx="1783">
                  <c:v>-3.2151120644312303E-2</c:v>
                </c:pt>
                <c:pt idx="1784">
                  <c:v>0.36962551517991726</c:v>
                </c:pt>
                <c:pt idx="1785">
                  <c:v>0.52952300531008034</c:v>
                </c:pt>
                <c:pt idx="1786">
                  <c:v>2.4722681955611475E-2</c:v>
                </c:pt>
                <c:pt idx="1787">
                  <c:v>2.1456496626866213</c:v>
                </c:pt>
                <c:pt idx="1788">
                  <c:v>-0.68949635710301882</c:v>
                </c:pt>
                <c:pt idx="1789">
                  <c:v>-0.56502153759414109</c:v>
                </c:pt>
                <c:pt idx="1790">
                  <c:v>0.20982108307323577</c:v>
                </c:pt>
                <c:pt idx="1791">
                  <c:v>2.4191665992208611</c:v>
                </c:pt>
                <c:pt idx="1792">
                  <c:v>-0.91533984293865867</c:v>
                </c:pt>
                <c:pt idx="1793">
                  <c:v>-1.0686987098332656</c:v>
                </c:pt>
                <c:pt idx="1794">
                  <c:v>-0.26051191679261754</c:v>
                </c:pt>
                <c:pt idx="1795">
                  <c:v>-0.21412450455428808</c:v>
                </c:pt>
                <c:pt idx="1796">
                  <c:v>-0.24775270685418754</c:v>
                </c:pt>
                <c:pt idx="1797">
                  <c:v>0.5490276114895063</c:v>
                </c:pt>
                <c:pt idx="1798">
                  <c:v>-0.15666457667624295</c:v>
                </c:pt>
                <c:pt idx="1799">
                  <c:v>2.4017650916459965E-3</c:v>
                </c:pt>
                <c:pt idx="1800">
                  <c:v>-0.32460009247414073</c:v>
                </c:pt>
                <c:pt idx="1801">
                  <c:v>-0.87735749314587475</c:v>
                </c:pt>
                <c:pt idx="1802">
                  <c:v>-0.12562061276750214</c:v>
                </c:pt>
                <c:pt idx="1803">
                  <c:v>0.15402623267665844</c:v>
                </c:pt>
                <c:pt idx="1804">
                  <c:v>-0.26427668038480095</c:v>
                </c:pt>
                <c:pt idx="1805">
                  <c:v>-0.54655214930414764</c:v>
                </c:pt>
                <c:pt idx="1806">
                  <c:v>-0.18505854559056933</c:v>
                </c:pt>
                <c:pt idx="1807">
                  <c:v>-0.5178697625271601</c:v>
                </c:pt>
                <c:pt idx="1808">
                  <c:v>-0.53228425164183935</c:v>
                </c:pt>
                <c:pt idx="1809">
                  <c:v>-0.78254833962451831</c:v>
                </c:pt>
                <c:pt idx="1810">
                  <c:v>-0.7069534378831317</c:v>
                </c:pt>
                <c:pt idx="1811">
                  <c:v>-0.50519136159786449</c:v>
                </c:pt>
                <c:pt idx="1812">
                  <c:v>0.19566005642111661</c:v>
                </c:pt>
                <c:pt idx="1813">
                  <c:v>-0.66524626612643734</c:v>
                </c:pt>
                <c:pt idx="1814">
                  <c:v>0.29898372441225574</c:v>
                </c:pt>
                <c:pt idx="1815">
                  <c:v>-0.3097912819172432</c:v>
                </c:pt>
                <c:pt idx="1816">
                  <c:v>1.6324245899706711</c:v>
                </c:pt>
                <c:pt idx="1817">
                  <c:v>-0.33068883842318009</c:v>
                </c:pt>
                <c:pt idx="1818">
                  <c:v>0.84834243294710332</c:v>
                </c:pt>
                <c:pt idx="1819">
                  <c:v>1.9263713627458867</c:v>
                </c:pt>
                <c:pt idx="1820">
                  <c:v>2.119100467150099</c:v>
                </c:pt>
                <c:pt idx="1821">
                  <c:v>0.25761303156865406</c:v>
                </c:pt>
                <c:pt idx="1822">
                  <c:v>-2.8329566739426493E-3</c:v>
                </c:pt>
                <c:pt idx="1823">
                  <c:v>-0.64010401211714263</c:v>
                </c:pt>
                <c:pt idx="1824">
                  <c:v>-7.868192176689924E-2</c:v>
                </c:pt>
                <c:pt idx="1825">
                  <c:v>-0.54463448700653438</c:v>
                </c:pt>
                <c:pt idx="1826">
                  <c:v>0.14372692307275298</c:v>
                </c:pt>
                <c:pt idx="1827">
                  <c:v>-0.71256499467224688</c:v>
                </c:pt>
                <c:pt idx="1828">
                  <c:v>0.69654372193245562</c:v>
                </c:pt>
                <c:pt idx="1829">
                  <c:v>-0.26349737596113443</c:v>
                </c:pt>
                <c:pt idx="1830">
                  <c:v>-4.9470634391238416E-2</c:v>
                </c:pt>
                <c:pt idx="1831">
                  <c:v>0.74855224262913478</c:v>
                </c:pt>
                <c:pt idx="1832">
                  <c:v>-0.39569749970147372</c:v>
                </c:pt>
                <c:pt idx="1833">
                  <c:v>-0.15064867595553538</c:v>
                </c:pt>
                <c:pt idx="1834">
                  <c:v>-0.524937927626002</c:v>
                </c:pt>
                <c:pt idx="1835">
                  <c:v>-0.49079830893599713</c:v>
                </c:pt>
                <c:pt idx="1836">
                  <c:v>9.9763201599871537E-2</c:v>
                </c:pt>
                <c:pt idx="1837">
                  <c:v>2.3612231266250907</c:v>
                </c:pt>
                <c:pt idx="1838">
                  <c:v>-1.0227304847793584</c:v>
                </c:pt>
                <c:pt idx="1839">
                  <c:v>-1.1084094343213784</c:v>
                </c:pt>
                <c:pt idx="1840">
                  <c:v>-0.29985743600750381</c:v>
                </c:pt>
                <c:pt idx="1841">
                  <c:v>-0.81513770875045144</c:v>
                </c:pt>
                <c:pt idx="1842">
                  <c:v>0.52426964372434826</c:v>
                </c:pt>
                <c:pt idx="1843">
                  <c:v>-0.75155466213550981</c:v>
                </c:pt>
                <c:pt idx="1844">
                  <c:v>-0.81668883981303075</c:v>
                </c:pt>
                <c:pt idx="1845">
                  <c:v>-0.96962208323872812</c:v>
                </c:pt>
                <c:pt idx="1846">
                  <c:v>-0.53379819373072845</c:v>
                </c:pt>
                <c:pt idx="1847">
                  <c:v>-0.23893915306358357</c:v>
                </c:pt>
                <c:pt idx="1848">
                  <c:v>-0.98122752033486649</c:v>
                </c:pt>
                <c:pt idx="1849">
                  <c:v>-0.50717564570373985</c:v>
                </c:pt>
                <c:pt idx="1850">
                  <c:v>0.65149194937776356</c:v>
                </c:pt>
                <c:pt idx="1851">
                  <c:v>0.76002124957396333</c:v>
                </c:pt>
                <c:pt idx="1852">
                  <c:v>1.5654781443596673</c:v>
                </c:pt>
                <c:pt idx="1853">
                  <c:v>-0.45796892507331033</c:v>
                </c:pt>
                <c:pt idx="1854">
                  <c:v>-1.0997000243259298</c:v>
                </c:pt>
                <c:pt idx="1855">
                  <c:v>-4.7191088025089201E-6</c:v>
                </c:pt>
                <c:pt idx="1856">
                  <c:v>0.60678649808491825</c:v>
                </c:pt>
                <c:pt idx="1857">
                  <c:v>-0.23803774869937055</c:v>
                </c:pt>
                <c:pt idx="1858">
                  <c:v>0.7654002892804318</c:v>
                </c:pt>
                <c:pt idx="1859">
                  <c:v>-0.25964562348946785</c:v>
                </c:pt>
                <c:pt idx="1860">
                  <c:v>0.78219778275935903</c:v>
                </c:pt>
                <c:pt idx="1861">
                  <c:v>0.16080043072346717</c:v>
                </c:pt>
                <c:pt idx="1862">
                  <c:v>-0.50070496301682599</c:v>
                </c:pt>
                <c:pt idx="1863">
                  <c:v>-1.0780720607234333</c:v>
                </c:pt>
                <c:pt idx="1864">
                  <c:v>1.2573008718274283</c:v>
                </c:pt>
                <c:pt idx="1865">
                  <c:v>-0.2085186099379453</c:v>
                </c:pt>
                <c:pt idx="1866">
                  <c:v>0.34381909790772863</c:v>
                </c:pt>
                <c:pt idx="1867">
                  <c:v>0.18818107168991727</c:v>
                </c:pt>
                <c:pt idx="1868">
                  <c:v>-0.3514170470927</c:v>
                </c:pt>
                <c:pt idx="1869">
                  <c:v>0.12793834114626262</c:v>
                </c:pt>
                <c:pt idx="1870">
                  <c:v>0.22051236355127385</c:v>
                </c:pt>
                <c:pt idx="1871">
                  <c:v>9.574259497821494E-2</c:v>
                </c:pt>
                <c:pt idx="1872">
                  <c:v>-0.91247433625471142</c:v>
                </c:pt>
                <c:pt idx="1873">
                  <c:v>0.34752460114720563</c:v>
                </c:pt>
                <c:pt idx="1874">
                  <c:v>1.2450471139912125</c:v>
                </c:pt>
                <c:pt idx="1875">
                  <c:v>1.0100944351549814</c:v>
                </c:pt>
                <c:pt idx="1876">
                  <c:v>1.3442320758694772</c:v>
                </c:pt>
                <c:pt idx="1877">
                  <c:v>-0.36052799950904957</c:v>
                </c:pt>
                <c:pt idx="1878">
                  <c:v>0.37859660058463523</c:v>
                </c:pt>
                <c:pt idx="1879">
                  <c:v>-0.84411106421545967</c:v>
                </c:pt>
                <c:pt idx="1880">
                  <c:v>-0.69231452925578929</c:v>
                </c:pt>
                <c:pt idx="1881">
                  <c:v>-0.18547614536612345</c:v>
                </c:pt>
                <c:pt idx="1882">
                  <c:v>-1.1436715285307946</c:v>
                </c:pt>
                <c:pt idx="1883">
                  <c:v>-0.66905652881322586</c:v>
                </c:pt>
                <c:pt idx="1884">
                  <c:v>-0.26461167724656287</c:v>
                </c:pt>
                <c:pt idx="1885">
                  <c:v>0.17794792852756253</c:v>
                </c:pt>
                <c:pt idx="1886">
                  <c:v>1.2299540891480278</c:v>
                </c:pt>
                <c:pt idx="1887">
                  <c:v>-0.20124729362209492</c:v>
                </c:pt>
                <c:pt idx="1888">
                  <c:v>0.19472916526065481</c:v>
                </c:pt>
                <c:pt idx="1889">
                  <c:v>-0.28255465336137553</c:v>
                </c:pt>
                <c:pt idx="1890">
                  <c:v>-0.93520513208344513</c:v>
                </c:pt>
                <c:pt idx="1891">
                  <c:v>-1.1882531852527249</c:v>
                </c:pt>
                <c:pt idx="1892">
                  <c:v>-0.40585785527316409</c:v>
                </c:pt>
                <c:pt idx="1893">
                  <c:v>-0.83019949494356537</c:v>
                </c:pt>
                <c:pt idx="1894">
                  <c:v>-0.47726214042397425</c:v>
                </c:pt>
                <c:pt idx="1895">
                  <c:v>-0.2595821900906175</c:v>
                </c:pt>
                <c:pt idx="1896">
                  <c:v>2.1326003319288693</c:v>
                </c:pt>
                <c:pt idx="1897">
                  <c:v>0.15763788139338017</c:v>
                </c:pt>
                <c:pt idx="1898">
                  <c:v>0.11960191423925828</c:v>
                </c:pt>
                <c:pt idx="1899">
                  <c:v>-0.60302026688635446</c:v>
                </c:pt>
                <c:pt idx="1900">
                  <c:v>-0.11192432813249142</c:v>
                </c:pt>
                <c:pt idx="1901">
                  <c:v>1.5490213732735671</c:v>
                </c:pt>
                <c:pt idx="1902">
                  <c:v>0.21539493164365225</c:v>
                </c:pt>
                <c:pt idx="1903">
                  <c:v>-0.39558078567207366</c:v>
                </c:pt>
                <c:pt idx="1904">
                  <c:v>-1.0824386865161397</c:v>
                </c:pt>
                <c:pt idx="1905">
                  <c:v>-0.67289057149720666</c:v>
                </c:pt>
                <c:pt idx="1906">
                  <c:v>0.92265531838944215</c:v>
                </c:pt>
                <c:pt idx="1907">
                  <c:v>2.7032774549185983</c:v>
                </c:pt>
                <c:pt idx="1908">
                  <c:v>0.36210094236024259</c:v>
                </c:pt>
                <c:pt idx="1909">
                  <c:v>0.13985497998850094</c:v>
                </c:pt>
                <c:pt idx="1910">
                  <c:v>0.78752810154239938</c:v>
                </c:pt>
                <c:pt idx="1911">
                  <c:v>0.58092967676848417</c:v>
                </c:pt>
                <c:pt idx="1912">
                  <c:v>-0.25314216255463107</c:v>
                </c:pt>
                <c:pt idx="1913">
                  <c:v>-0.57791358167047302</c:v>
                </c:pt>
                <c:pt idx="1914">
                  <c:v>1.3884397498514154</c:v>
                </c:pt>
                <c:pt idx="1915">
                  <c:v>-0.64601818919424703</c:v>
                </c:pt>
                <c:pt idx="1916">
                  <c:v>-1.095981517511468</c:v>
                </c:pt>
                <c:pt idx="1917">
                  <c:v>0.70290239480670258</c:v>
                </c:pt>
                <c:pt idx="1918">
                  <c:v>-0.22251224839773906</c:v>
                </c:pt>
                <c:pt idx="1919">
                  <c:v>2.1373941294709624</c:v>
                </c:pt>
                <c:pt idx="1920">
                  <c:v>0.43243202665688757</c:v>
                </c:pt>
                <c:pt idx="1921">
                  <c:v>-0.20458022217722616</c:v>
                </c:pt>
                <c:pt idx="1922">
                  <c:v>-0.2754854370869535</c:v>
                </c:pt>
                <c:pt idx="1923">
                  <c:v>1.3890060280588832</c:v>
                </c:pt>
                <c:pt idx="1924">
                  <c:v>-1.2413370419854948</c:v>
                </c:pt>
                <c:pt idx="1925">
                  <c:v>-0.57862291708678715</c:v>
                </c:pt>
                <c:pt idx="1926">
                  <c:v>-0.67010743184707211</c:v>
                </c:pt>
                <c:pt idx="1927">
                  <c:v>-1.0244069175947923</c:v>
                </c:pt>
                <c:pt idx="1928">
                  <c:v>-0.86258415400105459</c:v>
                </c:pt>
                <c:pt idx="1929">
                  <c:v>0.90071446664957744</c:v>
                </c:pt>
                <c:pt idx="1930">
                  <c:v>1.6862527702523491</c:v>
                </c:pt>
                <c:pt idx="1931">
                  <c:v>0.22802144557769533</c:v>
                </c:pt>
                <c:pt idx="1932">
                  <c:v>0.14350705978963191</c:v>
                </c:pt>
                <c:pt idx="1933">
                  <c:v>-0.31916922777088252</c:v>
                </c:pt>
                <c:pt idx="1934">
                  <c:v>-0.2340153799545279</c:v>
                </c:pt>
                <c:pt idx="1935">
                  <c:v>-9.2620220972084721E-2</c:v>
                </c:pt>
                <c:pt idx="1936">
                  <c:v>-0.23626930535134774</c:v>
                </c:pt>
                <c:pt idx="1937">
                  <c:v>0.40251789181373743</c:v>
                </c:pt>
                <c:pt idx="1938">
                  <c:v>-0.67843204913831601</c:v>
                </c:pt>
                <c:pt idx="1939">
                  <c:v>0.82165286349132938</c:v>
                </c:pt>
                <c:pt idx="1940">
                  <c:v>2.7168250596336203</c:v>
                </c:pt>
                <c:pt idx="1941">
                  <c:v>0.70668597220564755</c:v>
                </c:pt>
                <c:pt idx="1942">
                  <c:v>-0.24665353518109576</c:v>
                </c:pt>
                <c:pt idx="1943">
                  <c:v>0.12764705550045202</c:v>
                </c:pt>
                <c:pt idx="1944">
                  <c:v>1.4736512392718666</c:v>
                </c:pt>
                <c:pt idx="1945">
                  <c:v>0.40216348642396449</c:v>
                </c:pt>
                <c:pt idx="1946">
                  <c:v>0.63593782050491565</c:v>
                </c:pt>
                <c:pt idx="1947">
                  <c:v>-0.19163018495851913</c:v>
                </c:pt>
                <c:pt idx="1948">
                  <c:v>0.35963275501298592</c:v>
                </c:pt>
                <c:pt idx="1949">
                  <c:v>0.91668265352956591</c:v>
                </c:pt>
                <c:pt idx="1950">
                  <c:v>-0.81441450578664087</c:v>
                </c:pt>
                <c:pt idx="1951">
                  <c:v>2.0108248609629571E-2</c:v>
                </c:pt>
                <c:pt idx="1952">
                  <c:v>-0.21384164807161876</c:v>
                </c:pt>
                <c:pt idx="1953">
                  <c:v>1.6024383258726416</c:v>
                </c:pt>
                <c:pt idx="1954">
                  <c:v>-0.5105530143532796</c:v>
                </c:pt>
                <c:pt idx="1955">
                  <c:v>0.41559533105492208</c:v>
                </c:pt>
                <c:pt idx="1956">
                  <c:v>-0.38172194892551553</c:v>
                </c:pt>
                <c:pt idx="1957">
                  <c:v>-0.87622073382064847</c:v>
                </c:pt>
                <c:pt idx="1958">
                  <c:v>-0.25250355625773491</c:v>
                </c:pt>
                <c:pt idx="1959">
                  <c:v>-0.2467729710598347</c:v>
                </c:pt>
                <c:pt idx="1960">
                  <c:v>-0.60858663447171035</c:v>
                </c:pt>
                <c:pt idx="1961">
                  <c:v>1.7235287342185603</c:v>
                </c:pt>
                <c:pt idx="1962">
                  <c:v>2.013383934978703</c:v>
                </c:pt>
                <c:pt idx="1963">
                  <c:v>0.2266554596623177</c:v>
                </c:pt>
                <c:pt idx="1964">
                  <c:v>1.8228796386004595</c:v>
                </c:pt>
                <c:pt idx="1965">
                  <c:v>0.38624730245750438</c:v>
                </c:pt>
                <c:pt idx="1966">
                  <c:v>0.28410921585995491</c:v>
                </c:pt>
                <c:pt idx="1967">
                  <c:v>-0.10745900914188666</c:v>
                </c:pt>
                <c:pt idx="1968">
                  <c:v>-0.52590974076933983</c:v>
                </c:pt>
                <c:pt idx="1969">
                  <c:v>-0.11821698412128329</c:v>
                </c:pt>
                <c:pt idx="1970">
                  <c:v>-0.61587337281513466</c:v>
                </c:pt>
                <c:pt idx="1971">
                  <c:v>-0.77318952013680176</c:v>
                </c:pt>
                <c:pt idx="1972">
                  <c:v>1.7590468812237123</c:v>
                </c:pt>
                <c:pt idx="1973">
                  <c:v>2.1129428547138982</c:v>
                </c:pt>
                <c:pt idx="1974">
                  <c:v>-0.26116558680618857</c:v>
                </c:pt>
                <c:pt idx="1975">
                  <c:v>-0.89558707071291233</c:v>
                </c:pt>
                <c:pt idx="1976">
                  <c:v>6.9695015574908287E-2</c:v>
                </c:pt>
                <c:pt idx="1977">
                  <c:v>0.86239695854018272</c:v>
                </c:pt>
                <c:pt idx="1978">
                  <c:v>1.3851285506222786</c:v>
                </c:pt>
                <c:pt idx="1979">
                  <c:v>-0.58009841954680341</c:v>
                </c:pt>
                <c:pt idx="1980">
                  <c:v>-0.78409427833052359</c:v>
                </c:pt>
                <c:pt idx="1981">
                  <c:v>-0.34483479872863515</c:v>
                </c:pt>
                <c:pt idx="1982">
                  <c:v>-0.24000154060894396</c:v>
                </c:pt>
                <c:pt idx="1983">
                  <c:v>0.16575134592871932</c:v>
                </c:pt>
                <c:pt idx="1984">
                  <c:v>-0.71751032280719318</c:v>
                </c:pt>
                <c:pt idx="1985">
                  <c:v>-0.99959274716887769</c:v>
                </c:pt>
                <c:pt idx="1986">
                  <c:v>0.29078873231593222</c:v>
                </c:pt>
                <c:pt idx="1987">
                  <c:v>0.31692249185949678</c:v>
                </c:pt>
                <c:pt idx="1988">
                  <c:v>-1.2317017312840428</c:v>
                </c:pt>
                <c:pt idx="1989">
                  <c:v>-0.63087853509767278</c:v>
                </c:pt>
                <c:pt idx="1990">
                  <c:v>-0.65491223281771793</c:v>
                </c:pt>
                <c:pt idx="1991">
                  <c:v>-1.0574845823178487</c:v>
                </c:pt>
                <c:pt idx="1992">
                  <c:v>0.60932959111069496</c:v>
                </c:pt>
                <c:pt idx="1993">
                  <c:v>-0.50029705976382277</c:v>
                </c:pt>
                <c:pt idx="1994">
                  <c:v>-0.79685006382699619</c:v>
                </c:pt>
                <c:pt idx="1995">
                  <c:v>-0.51253098071964076</c:v>
                </c:pt>
                <c:pt idx="1996">
                  <c:v>-4.1712670096514914E-2</c:v>
                </c:pt>
                <c:pt idx="1997">
                  <c:v>-0.21097770037216729</c:v>
                </c:pt>
                <c:pt idx="1998">
                  <c:v>-0.81727678561449413</c:v>
                </c:pt>
                <c:pt idx="1999">
                  <c:v>0.36939669268660191</c:v>
                </c:pt>
                <c:pt idx="2000">
                  <c:v>0.49979864428239457</c:v>
                </c:pt>
                <c:pt idx="2001">
                  <c:v>-0.33024871024396096</c:v>
                </c:pt>
                <c:pt idx="2002">
                  <c:v>-0.9657904156316286</c:v>
                </c:pt>
                <c:pt idx="2003">
                  <c:v>0.3778645252513731</c:v>
                </c:pt>
                <c:pt idx="2004">
                  <c:v>-4.3234267533462656E-2</c:v>
                </c:pt>
                <c:pt idx="2005">
                  <c:v>-0.64637632404275702</c:v>
                </c:pt>
                <c:pt idx="2006">
                  <c:v>2.7168250596336203</c:v>
                </c:pt>
                <c:pt idx="2007">
                  <c:v>-1.0126106239257764</c:v>
                </c:pt>
                <c:pt idx="2008">
                  <c:v>-0.60465856918152094</c:v>
                </c:pt>
                <c:pt idx="2009">
                  <c:v>-0.224451138262168</c:v>
                </c:pt>
                <c:pt idx="2010">
                  <c:v>2.6761822454885547</c:v>
                </c:pt>
                <c:pt idx="2011">
                  <c:v>-0.75401414052813864</c:v>
                </c:pt>
                <c:pt idx="2012">
                  <c:v>-4.7210680219832435E-2</c:v>
                </c:pt>
                <c:pt idx="2013">
                  <c:v>-0.24554001366079042</c:v>
                </c:pt>
                <c:pt idx="2014">
                  <c:v>-0.49344532520274914</c:v>
                </c:pt>
                <c:pt idx="2015">
                  <c:v>-0.14275568522685861</c:v>
                </c:pt>
                <c:pt idx="2016">
                  <c:v>5.5267276543999599E-2</c:v>
                </c:pt>
                <c:pt idx="2017">
                  <c:v>-1.2932292317918592E-2</c:v>
                </c:pt>
                <c:pt idx="2018">
                  <c:v>1.725217881141959</c:v>
                </c:pt>
                <c:pt idx="2019">
                  <c:v>-0.47546122107262057</c:v>
                </c:pt>
                <c:pt idx="2020">
                  <c:v>0.28764202071434281</c:v>
                </c:pt>
                <c:pt idx="2021">
                  <c:v>0.13360216056186869</c:v>
                </c:pt>
                <c:pt idx="2022">
                  <c:v>-0.53589597858679561</c:v>
                </c:pt>
                <c:pt idx="2023">
                  <c:v>-0.881216216704092</c:v>
                </c:pt>
                <c:pt idx="2024">
                  <c:v>-0.23592048461710602</c:v>
                </c:pt>
                <c:pt idx="2025">
                  <c:v>-2.631781932254329E-2</c:v>
                </c:pt>
                <c:pt idx="2026">
                  <c:v>0.53315309615971551</c:v>
                </c:pt>
                <c:pt idx="2027">
                  <c:v>-0.44520421842097752</c:v>
                </c:pt>
                <c:pt idx="2028">
                  <c:v>-0.67934836601976478</c:v>
                </c:pt>
                <c:pt idx="2029">
                  <c:v>1.2987191388786572</c:v>
                </c:pt>
                <c:pt idx="2030">
                  <c:v>-0.17521391570930961</c:v>
                </c:pt>
                <c:pt idx="2031">
                  <c:v>-0.38844411067992146</c:v>
                </c:pt>
                <c:pt idx="2032">
                  <c:v>-0.36904921727966705</c:v>
                </c:pt>
                <c:pt idx="2033">
                  <c:v>-0.58459798269263152</c:v>
                </c:pt>
                <c:pt idx="2034">
                  <c:v>1.15045393947964</c:v>
                </c:pt>
                <c:pt idx="2035">
                  <c:v>2.0536544391534193</c:v>
                </c:pt>
                <c:pt idx="2036">
                  <c:v>-0.51964751075857052</c:v>
                </c:pt>
                <c:pt idx="2037">
                  <c:v>-0.76693307280954981</c:v>
                </c:pt>
                <c:pt idx="2038">
                  <c:v>0.6259758380970154</c:v>
                </c:pt>
                <c:pt idx="2039">
                  <c:v>-0.91890804257399639</c:v>
                </c:pt>
                <c:pt idx="2040">
                  <c:v>0.25557002174890647</c:v>
                </c:pt>
                <c:pt idx="2041">
                  <c:v>-3.2814748805021998E-2</c:v>
                </c:pt>
                <c:pt idx="2042">
                  <c:v>3.0091251974069116E-2</c:v>
                </c:pt>
                <c:pt idx="2043">
                  <c:v>-1.2487117425726644</c:v>
                </c:pt>
                <c:pt idx="2044">
                  <c:v>2.1785613714078722E-2</c:v>
                </c:pt>
                <c:pt idx="2045">
                  <c:v>0.36794829968856058</c:v>
                </c:pt>
                <c:pt idx="2046">
                  <c:v>1.3908696998411458</c:v>
                </c:pt>
                <c:pt idx="2047">
                  <c:v>-0.88847798664336064</c:v>
                </c:pt>
                <c:pt idx="2048">
                  <c:v>-0.55424542486186101</c:v>
                </c:pt>
                <c:pt idx="2049">
                  <c:v>1.659317649987966</c:v>
                </c:pt>
                <c:pt idx="2050">
                  <c:v>-0.35456770070749605</c:v>
                </c:pt>
                <c:pt idx="2051">
                  <c:v>-0.66402031456468658</c:v>
                </c:pt>
                <c:pt idx="2052">
                  <c:v>0.36650861552795849</c:v>
                </c:pt>
                <c:pt idx="2053">
                  <c:v>0.76637035559554834</c:v>
                </c:pt>
                <c:pt idx="2054">
                  <c:v>-4.5953654916314479E-2</c:v>
                </c:pt>
                <c:pt idx="2055">
                  <c:v>-0.70518302283630663</c:v>
                </c:pt>
                <c:pt idx="2056">
                  <c:v>1.143174761540807</c:v>
                </c:pt>
                <c:pt idx="2057">
                  <c:v>-0.54197002723032761</c:v>
                </c:pt>
                <c:pt idx="2058">
                  <c:v>-0.20212234465173773</c:v>
                </c:pt>
                <c:pt idx="2059">
                  <c:v>-0.97430171502024832</c:v>
                </c:pt>
                <c:pt idx="2060">
                  <c:v>0.55398043263965624</c:v>
                </c:pt>
                <c:pt idx="2061">
                  <c:v>0.41773203961927452</c:v>
                </c:pt>
                <c:pt idx="2062">
                  <c:v>0.17953201103767605</c:v>
                </c:pt>
                <c:pt idx="2063">
                  <c:v>0.49340084404387075</c:v>
                </c:pt>
                <c:pt idx="2064">
                  <c:v>0.67969965855190495</c:v>
                </c:pt>
                <c:pt idx="2065">
                  <c:v>-0.36672182356132138</c:v>
                </c:pt>
                <c:pt idx="2066">
                  <c:v>0.22197972199429788</c:v>
                </c:pt>
                <c:pt idx="2067">
                  <c:v>-0.48174841561737108</c:v>
                </c:pt>
                <c:pt idx="2068">
                  <c:v>0.10653590696852208</c:v>
                </c:pt>
                <c:pt idx="2069">
                  <c:v>0.87937398892111707</c:v>
                </c:pt>
                <c:pt idx="2070">
                  <c:v>0.80171754796130368</c:v>
                </c:pt>
                <c:pt idx="2071">
                  <c:v>-0.28157786375283794</c:v>
                </c:pt>
                <c:pt idx="2072">
                  <c:v>0.40293302480320264</c:v>
                </c:pt>
                <c:pt idx="2073">
                  <c:v>0.29979853125656597</c:v>
                </c:pt>
                <c:pt idx="2074">
                  <c:v>-0.57635167531155873</c:v>
                </c:pt>
                <c:pt idx="2075">
                  <c:v>0.17101593311981128</c:v>
                </c:pt>
                <c:pt idx="2076">
                  <c:v>-0.70574932896588138</c:v>
                </c:pt>
                <c:pt idx="2077">
                  <c:v>0.30212752261506393</c:v>
                </c:pt>
                <c:pt idx="2078">
                  <c:v>-0.87818317137150914</c:v>
                </c:pt>
                <c:pt idx="2079">
                  <c:v>0.92060022047923562</c:v>
                </c:pt>
                <c:pt idx="2080">
                  <c:v>-0.73558553260697757</c:v>
                </c:pt>
                <c:pt idx="2081">
                  <c:v>-0.92939580488626539</c:v>
                </c:pt>
                <c:pt idx="2082">
                  <c:v>2.614053903127439E-2</c:v>
                </c:pt>
                <c:pt idx="2083">
                  <c:v>2.7036847020605741</c:v>
                </c:pt>
                <c:pt idx="2084">
                  <c:v>-0.84367946989373377</c:v>
                </c:pt>
                <c:pt idx="2085">
                  <c:v>-0.27293216766891648</c:v>
                </c:pt>
                <c:pt idx="2086">
                  <c:v>-0.63761729958189084</c:v>
                </c:pt>
                <c:pt idx="2087">
                  <c:v>1.372252376477991</c:v>
                </c:pt>
                <c:pt idx="2088">
                  <c:v>1.6371937109573116</c:v>
                </c:pt>
                <c:pt idx="2089">
                  <c:v>-8.8436762540992184E-2</c:v>
                </c:pt>
                <c:pt idx="2090">
                  <c:v>-0.68318971182120403</c:v>
                </c:pt>
                <c:pt idx="2091">
                  <c:v>0.60088308601645712</c:v>
                </c:pt>
                <c:pt idx="2092">
                  <c:v>1.3379169897101244</c:v>
                </c:pt>
                <c:pt idx="2093">
                  <c:v>1.2049382597633984</c:v>
                </c:pt>
                <c:pt idx="2094">
                  <c:v>1.1888197148627992</c:v>
                </c:pt>
                <c:pt idx="2095">
                  <c:v>-0.24946177788026547</c:v>
                </c:pt>
                <c:pt idx="2096">
                  <c:v>0.3366531781493291</c:v>
                </c:pt>
                <c:pt idx="2097">
                  <c:v>-0.65699283027417121</c:v>
                </c:pt>
                <c:pt idx="2098">
                  <c:v>-0.90625633180538245</c:v>
                </c:pt>
                <c:pt idx="2099">
                  <c:v>0.16773828276668884</c:v>
                </c:pt>
                <c:pt idx="2100">
                  <c:v>0.25217280192145847</c:v>
                </c:pt>
                <c:pt idx="2101">
                  <c:v>-0.34703650310831552</c:v>
                </c:pt>
                <c:pt idx="2102">
                  <c:v>0.33335611292059875</c:v>
                </c:pt>
                <c:pt idx="2103">
                  <c:v>-0.85324162378185742</c:v>
                </c:pt>
                <c:pt idx="2104">
                  <c:v>0.33080449316318689</c:v>
                </c:pt>
                <c:pt idx="2105">
                  <c:v>0.189774339371128</c:v>
                </c:pt>
                <c:pt idx="2106">
                  <c:v>-0.74515114000982541</c:v>
                </c:pt>
                <c:pt idx="2107">
                  <c:v>2.2071707345195923</c:v>
                </c:pt>
                <c:pt idx="2108">
                  <c:v>0.10626555680939477</c:v>
                </c:pt>
                <c:pt idx="2109">
                  <c:v>-0.37337966865326755</c:v>
                </c:pt>
                <c:pt idx="2110">
                  <c:v>-0.21630012273627619</c:v>
                </c:pt>
                <c:pt idx="2111">
                  <c:v>0.33182932149537858</c:v>
                </c:pt>
                <c:pt idx="2112">
                  <c:v>1.079865847575169</c:v>
                </c:pt>
                <c:pt idx="2113">
                  <c:v>0.80252566804680836</c:v>
                </c:pt>
                <c:pt idx="2114">
                  <c:v>-0.44933471653429657</c:v>
                </c:pt>
                <c:pt idx="2115">
                  <c:v>0.13272378715920141</c:v>
                </c:pt>
                <c:pt idx="2116">
                  <c:v>0.36035515608119351</c:v>
                </c:pt>
                <c:pt idx="2117">
                  <c:v>-0.13810972904899424</c:v>
                </c:pt>
                <c:pt idx="2118">
                  <c:v>1.0135116624890539</c:v>
                </c:pt>
                <c:pt idx="2119">
                  <c:v>0.17076136376815798</c:v>
                </c:pt>
                <c:pt idx="2120">
                  <c:v>2.2595459539331899</c:v>
                </c:pt>
                <c:pt idx="2121">
                  <c:v>0.31458727873238013</c:v>
                </c:pt>
                <c:pt idx="2122">
                  <c:v>2.6761822454885547</c:v>
                </c:pt>
                <c:pt idx="2123">
                  <c:v>-0.80072988511439092</c:v>
                </c:pt>
                <c:pt idx="2124">
                  <c:v>-0.41347109778474417</c:v>
                </c:pt>
                <c:pt idx="2125">
                  <c:v>-0.96631525053743983</c:v>
                </c:pt>
                <c:pt idx="2126">
                  <c:v>-1.1498918397748703</c:v>
                </c:pt>
                <c:pt idx="2127">
                  <c:v>7.9488702164157585E-2</c:v>
                </c:pt>
                <c:pt idx="2128">
                  <c:v>0.42861417897381976</c:v>
                </c:pt>
                <c:pt idx="2129">
                  <c:v>-0.89613897012820143</c:v>
                </c:pt>
                <c:pt idx="2130">
                  <c:v>0.118043580517042</c:v>
                </c:pt>
                <c:pt idx="2131">
                  <c:v>0.37017850297374505</c:v>
                </c:pt>
                <c:pt idx="2132">
                  <c:v>0.62119563785303944</c:v>
                </c:pt>
                <c:pt idx="2133">
                  <c:v>-0.68813788241155782</c:v>
                </c:pt>
                <c:pt idx="2134">
                  <c:v>1.286329199838852</c:v>
                </c:pt>
                <c:pt idx="2135">
                  <c:v>0.62611195092186955</c:v>
                </c:pt>
                <c:pt idx="2136">
                  <c:v>-6.8242583435065285E-3</c:v>
                </c:pt>
                <c:pt idx="2137">
                  <c:v>1.3604281576684196E-2</c:v>
                </c:pt>
                <c:pt idx="2138">
                  <c:v>-0.99991879208722434</c:v>
                </c:pt>
                <c:pt idx="2139">
                  <c:v>0.58307248637254694</c:v>
                </c:pt>
                <c:pt idx="2140">
                  <c:v>-1.1637412217497887</c:v>
                </c:pt>
                <c:pt idx="2141">
                  <c:v>1.6788730359765263</c:v>
                </c:pt>
                <c:pt idx="2142">
                  <c:v>9.7146510022779423E-2</c:v>
                </c:pt>
                <c:pt idx="2143">
                  <c:v>0.38476226409221909</c:v>
                </c:pt>
                <c:pt idx="2144">
                  <c:v>-8.211272129786272E-2</c:v>
                </c:pt>
                <c:pt idx="2145">
                  <c:v>0.29379037621329573</c:v>
                </c:pt>
                <c:pt idx="2146">
                  <c:v>0.41332040060998754</c:v>
                </c:pt>
                <c:pt idx="2147">
                  <c:v>-0.7665724934172149</c:v>
                </c:pt>
                <c:pt idx="2148">
                  <c:v>1.7546879274178917</c:v>
                </c:pt>
                <c:pt idx="2149">
                  <c:v>-1.0570984150787517</c:v>
                </c:pt>
                <c:pt idx="2150">
                  <c:v>-0.38106261579896045</c:v>
                </c:pt>
                <c:pt idx="2151">
                  <c:v>-0.25136145359716444</c:v>
                </c:pt>
                <c:pt idx="2152">
                  <c:v>-0.34554225620396944</c:v>
                </c:pt>
                <c:pt idx="2153">
                  <c:v>2.2838447367173402</c:v>
                </c:pt>
                <c:pt idx="2154">
                  <c:v>0.50411946522957929</c:v>
                </c:pt>
                <c:pt idx="2155">
                  <c:v>-0.40096406572661109</c:v>
                </c:pt>
                <c:pt idx="2156">
                  <c:v>-0.46890731373191807</c:v>
                </c:pt>
                <c:pt idx="2157">
                  <c:v>0.34866261768148354</c:v>
                </c:pt>
                <c:pt idx="2158">
                  <c:v>-0.40058557171600984</c:v>
                </c:pt>
                <c:pt idx="2159">
                  <c:v>1.0991571026412574</c:v>
                </c:pt>
                <c:pt idx="2160">
                  <c:v>-0.75442553507857801</c:v>
                </c:pt>
                <c:pt idx="2161">
                  <c:v>-0.78423560760677957</c:v>
                </c:pt>
                <c:pt idx="2162">
                  <c:v>-3.9169122973596732E-3</c:v>
                </c:pt>
                <c:pt idx="2163">
                  <c:v>-0.86058451455567797</c:v>
                </c:pt>
                <c:pt idx="2164">
                  <c:v>0.49853241146454125</c:v>
                </c:pt>
                <c:pt idx="2165">
                  <c:v>7.4016692288865538E-2</c:v>
                </c:pt>
                <c:pt idx="2166">
                  <c:v>-8.8282182500916309E-2</c:v>
                </c:pt>
                <c:pt idx="2167">
                  <c:v>0.27994733208619149</c:v>
                </c:pt>
                <c:pt idx="2168">
                  <c:v>-0.38217475641429466</c:v>
                </c:pt>
                <c:pt idx="2169">
                  <c:v>1.1006863628639367</c:v>
                </c:pt>
                <c:pt idx="2170">
                  <c:v>-0.50159545247456194</c:v>
                </c:pt>
                <c:pt idx="2171">
                  <c:v>-0.93932208616220469</c:v>
                </c:pt>
                <c:pt idx="2172">
                  <c:v>-0.34211131221375862</c:v>
                </c:pt>
                <c:pt idx="2173">
                  <c:v>-9.5402495640534046E-2</c:v>
                </c:pt>
                <c:pt idx="2174">
                  <c:v>0.32147271405557809</c:v>
                </c:pt>
                <c:pt idx="2175">
                  <c:v>-0.23091210687746483</c:v>
                </c:pt>
                <c:pt idx="2176">
                  <c:v>-0.92666139218079668</c:v>
                </c:pt>
                <c:pt idx="2177">
                  <c:v>0.34148864703178411</c:v>
                </c:pt>
                <c:pt idx="2178">
                  <c:v>-0.87969702548958284</c:v>
                </c:pt>
                <c:pt idx="2179">
                  <c:v>-0.505775489969579</c:v>
                </c:pt>
                <c:pt idx="2180">
                  <c:v>-0.15251122929567024</c:v>
                </c:pt>
                <c:pt idx="2181">
                  <c:v>-0.59470098113635994</c:v>
                </c:pt>
                <c:pt idx="2182">
                  <c:v>0.28522632199526288</c:v>
                </c:pt>
                <c:pt idx="2183">
                  <c:v>-0.3405057901656014</c:v>
                </c:pt>
                <c:pt idx="2184">
                  <c:v>0.94423153211046484</c:v>
                </c:pt>
                <c:pt idx="2185">
                  <c:v>-0.16142073917794902</c:v>
                </c:pt>
                <c:pt idx="2186">
                  <c:v>0.53214543107152878</c:v>
                </c:pt>
                <c:pt idx="2187">
                  <c:v>-0.63997843557638978</c:v>
                </c:pt>
                <c:pt idx="2188">
                  <c:v>1.0340751451176595</c:v>
                </c:pt>
                <c:pt idx="2189">
                  <c:v>4.2879010023245401E-2</c:v>
                </c:pt>
                <c:pt idx="2190">
                  <c:v>-0.50646269279817302</c:v>
                </c:pt>
                <c:pt idx="2191">
                  <c:v>0.29405595828073411</c:v>
                </c:pt>
                <c:pt idx="2192">
                  <c:v>-0.76929844114201384</c:v>
                </c:pt>
                <c:pt idx="2193">
                  <c:v>-0.68395634562668117</c:v>
                </c:pt>
                <c:pt idx="2194">
                  <c:v>0.74376373190914058</c:v>
                </c:pt>
                <c:pt idx="2195">
                  <c:v>0.47739166517538834</c:v>
                </c:pt>
                <c:pt idx="2196">
                  <c:v>0.71708676344207178</c:v>
                </c:pt>
                <c:pt idx="2197">
                  <c:v>-0.61645383168793355</c:v>
                </c:pt>
                <c:pt idx="2198">
                  <c:v>0.48038859836519004</c:v>
                </c:pt>
                <c:pt idx="2199">
                  <c:v>-9.8486371919755331E-2</c:v>
                </c:pt>
                <c:pt idx="2200">
                  <c:v>5.017341913793788E-2</c:v>
                </c:pt>
                <c:pt idx="2201">
                  <c:v>-1.0000220032540592</c:v>
                </c:pt>
                <c:pt idx="2202">
                  <c:v>-4.1876324017014188E-2</c:v>
                </c:pt>
                <c:pt idx="2203">
                  <c:v>-0.93764832447365531</c:v>
                </c:pt>
                <c:pt idx="2204">
                  <c:v>1.1188007254807892</c:v>
                </c:pt>
                <c:pt idx="2205">
                  <c:v>-0.23156783948599735</c:v>
                </c:pt>
                <c:pt idx="2206">
                  <c:v>1.7488137599847307</c:v>
                </c:pt>
                <c:pt idx="2207">
                  <c:v>0.5730868899085908</c:v>
                </c:pt>
                <c:pt idx="2208">
                  <c:v>-1.0623225111136323</c:v>
                </c:pt>
                <c:pt idx="2209">
                  <c:v>2.1557870795149219</c:v>
                </c:pt>
                <c:pt idx="2210">
                  <c:v>1.3240445628495821</c:v>
                </c:pt>
                <c:pt idx="2211">
                  <c:v>0.27970836211207006</c:v>
                </c:pt>
                <c:pt idx="2212">
                  <c:v>-3.6272205159263896E-2</c:v>
                </c:pt>
                <c:pt idx="2213">
                  <c:v>0.10399873568107343</c:v>
                </c:pt>
                <c:pt idx="2214">
                  <c:v>-0.97399663271552828</c:v>
                </c:pt>
                <c:pt idx="2215">
                  <c:v>-0.26190639094343349</c:v>
                </c:pt>
                <c:pt idx="2216">
                  <c:v>0.76193508381195496</c:v>
                </c:pt>
                <c:pt idx="2217">
                  <c:v>-0.349918997614445</c:v>
                </c:pt>
                <c:pt idx="2218">
                  <c:v>2.6899422370793347E-2</c:v>
                </c:pt>
                <c:pt idx="2219">
                  <c:v>-0.30345198391451639</c:v>
                </c:pt>
                <c:pt idx="2220">
                  <c:v>-0.91762475104183627</c:v>
                </c:pt>
                <c:pt idx="2221">
                  <c:v>-0.17231073731567917</c:v>
                </c:pt>
                <c:pt idx="2222">
                  <c:v>-0.4452721309082624</c:v>
                </c:pt>
                <c:pt idx="2223">
                  <c:v>-0.28182908574177867</c:v>
                </c:pt>
                <c:pt idx="2224">
                  <c:v>-0.53739511641302729</c:v>
                </c:pt>
                <c:pt idx="2225">
                  <c:v>-0.57941853932534904</c:v>
                </c:pt>
                <c:pt idx="2226">
                  <c:v>0.30060043624534505</c:v>
                </c:pt>
                <c:pt idx="2227">
                  <c:v>1.9126736812240228</c:v>
                </c:pt>
                <c:pt idx="2228">
                  <c:v>1.0027387941904824</c:v>
                </c:pt>
                <c:pt idx="2229">
                  <c:v>-3.1812454866875589E-2</c:v>
                </c:pt>
                <c:pt idx="2230">
                  <c:v>-0.57864077005840309</c:v>
                </c:pt>
                <c:pt idx="2231">
                  <c:v>-0.68418372394665072</c:v>
                </c:pt>
                <c:pt idx="2232">
                  <c:v>0.57343206375396127</c:v>
                </c:pt>
                <c:pt idx="2233">
                  <c:v>-1.046566178025204</c:v>
                </c:pt>
                <c:pt idx="2234">
                  <c:v>2.6897298502035767</c:v>
                </c:pt>
                <c:pt idx="2235">
                  <c:v>-0.64859237131424474</c:v>
                </c:pt>
                <c:pt idx="2236">
                  <c:v>-0.85087780663713231</c:v>
                </c:pt>
                <c:pt idx="2237">
                  <c:v>-0.90731395185438246</c:v>
                </c:pt>
                <c:pt idx="2238">
                  <c:v>-0.27120072218849323</c:v>
                </c:pt>
                <c:pt idx="2239">
                  <c:v>-0.58572694273758152</c:v>
                </c:pt>
                <c:pt idx="2240">
                  <c:v>-0.27475903203189089</c:v>
                </c:pt>
                <c:pt idx="2241">
                  <c:v>-1.0568011852633239</c:v>
                </c:pt>
                <c:pt idx="2242">
                  <c:v>-0.2048197461218918</c:v>
                </c:pt>
                <c:pt idx="2243">
                  <c:v>0.86819901233797137</c:v>
                </c:pt>
                <c:pt idx="2244">
                  <c:v>5.9291078707608622E-2</c:v>
                </c:pt>
                <c:pt idx="2245">
                  <c:v>0.16467228743573137</c:v>
                </c:pt>
                <c:pt idx="2246">
                  <c:v>-0.73358148909691678</c:v>
                </c:pt>
                <c:pt idx="2247">
                  <c:v>-5.8817676033610655E-2</c:v>
                </c:pt>
                <c:pt idx="2248">
                  <c:v>-8.4566912072394751E-2</c:v>
                </c:pt>
                <c:pt idx="2249">
                  <c:v>-0.84871951805616974</c:v>
                </c:pt>
                <c:pt idx="2250">
                  <c:v>-0.91139941652170209</c:v>
                </c:pt>
                <c:pt idx="2251">
                  <c:v>-0.18079788730249302</c:v>
                </c:pt>
                <c:pt idx="2252">
                  <c:v>0.62876787222521602</c:v>
                </c:pt>
                <c:pt idx="2253">
                  <c:v>-1.1776677360807659</c:v>
                </c:pt>
                <c:pt idx="2254">
                  <c:v>-0.56280901588831966</c:v>
                </c:pt>
                <c:pt idx="2255">
                  <c:v>9.7423758617617401E-2</c:v>
                </c:pt>
                <c:pt idx="2256">
                  <c:v>-7.6366842764967607E-2</c:v>
                </c:pt>
                <c:pt idx="2257">
                  <c:v>9.2505941955375759E-2</c:v>
                </c:pt>
                <c:pt idx="2258">
                  <c:v>0.50910185459312052</c:v>
                </c:pt>
                <c:pt idx="2259">
                  <c:v>-0.4367999162315141</c:v>
                </c:pt>
                <c:pt idx="2260">
                  <c:v>0.13330777670778066</c:v>
                </c:pt>
                <c:pt idx="2261">
                  <c:v>-1.1132476290409519</c:v>
                </c:pt>
                <c:pt idx="2262">
                  <c:v>0.18444764537620542</c:v>
                </c:pt>
                <c:pt idx="2263">
                  <c:v>9.3899224545943849E-2</c:v>
                </c:pt>
                <c:pt idx="2264">
                  <c:v>0.96811281685701511</c:v>
                </c:pt>
                <c:pt idx="2265">
                  <c:v>0.35349544486698858</c:v>
                </c:pt>
                <c:pt idx="2266">
                  <c:v>-0.75036700796186206</c:v>
                </c:pt>
                <c:pt idx="2267">
                  <c:v>1.1656778376582606</c:v>
                </c:pt>
                <c:pt idx="2268">
                  <c:v>-1.0455096054658424</c:v>
                </c:pt>
                <c:pt idx="2269">
                  <c:v>1.3698792816307734</c:v>
                </c:pt>
                <c:pt idx="2270">
                  <c:v>0.34798752362407964</c:v>
                </c:pt>
                <c:pt idx="2271">
                  <c:v>-0.29318353973340794</c:v>
                </c:pt>
                <c:pt idx="2272">
                  <c:v>-1.0469664931220106</c:v>
                </c:pt>
                <c:pt idx="2273">
                  <c:v>1.2512930801373643</c:v>
                </c:pt>
                <c:pt idx="2274">
                  <c:v>0.27549282693038935</c:v>
                </c:pt>
                <c:pt idx="2275">
                  <c:v>-0.36719845530309436</c:v>
                </c:pt>
                <c:pt idx="2276">
                  <c:v>-0.53088174960776735</c:v>
                </c:pt>
                <c:pt idx="2277">
                  <c:v>1.3024195066885778</c:v>
                </c:pt>
                <c:pt idx="2278">
                  <c:v>0.2434291911183889</c:v>
                </c:pt>
                <c:pt idx="2279">
                  <c:v>-0.12662333661121497</c:v>
                </c:pt>
                <c:pt idx="2280">
                  <c:v>1.4341840713078375</c:v>
                </c:pt>
                <c:pt idx="2281">
                  <c:v>-0.5561600951317569</c:v>
                </c:pt>
                <c:pt idx="2282">
                  <c:v>-5.0124353274700273E-2</c:v>
                </c:pt>
                <c:pt idx="2283">
                  <c:v>2.6490870360585106</c:v>
                </c:pt>
                <c:pt idx="2284">
                  <c:v>-0.81651219024026234</c:v>
                </c:pt>
                <c:pt idx="2285">
                  <c:v>-0.39835943521730011</c:v>
                </c:pt>
                <c:pt idx="2286">
                  <c:v>-0.28911326541631055</c:v>
                </c:pt>
                <c:pt idx="2287">
                  <c:v>1.6021763879493529</c:v>
                </c:pt>
                <c:pt idx="2288">
                  <c:v>-0.10340668873025327</c:v>
                </c:pt>
                <c:pt idx="2289">
                  <c:v>-0.72577989125039832</c:v>
                </c:pt>
                <c:pt idx="2290">
                  <c:v>0.10766375588372129</c:v>
                </c:pt>
                <c:pt idx="2291">
                  <c:v>0.28109113849106832</c:v>
                </c:pt>
                <c:pt idx="2292">
                  <c:v>-0.13538008787407549</c:v>
                </c:pt>
                <c:pt idx="2293">
                  <c:v>-0.72995612838728152</c:v>
                </c:pt>
                <c:pt idx="2294">
                  <c:v>0.97138315563028099</c:v>
                </c:pt>
                <c:pt idx="2295">
                  <c:v>1.6769742353961901</c:v>
                </c:pt>
                <c:pt idx="2296">
                  <c:v>-0.89120571546918015</c:v>
                </c:pt>
                <c:pt idx="2297">
                  <c:v>-0.11412487484279182</c:v>
                </c:pt>
                <c:pt idx="2298">
                  <c:v>0.141405193443227</c:v>
                </c:pt>
                <c:pt idx="2299">
                  <c:v>1.2215702904596053E-2</c:v>
                </c:pt>
                <c:pt idx="2300">
                  <c:v>-0.29079904170460252</c:v>
                </c:pt>
                <c:pt idx="2301">
                  <c:v>-1.2139185151860383</c:v>
                </c:pt>
                <c:pt idx="2302">
                  <c:v>7.1089413955749359E-2</c:v>
                </c:pt>
                <c:pt idx="2303">
                  <c:v>-0.38895052417349762</c:v>
                </c:pt>
                <c:pt idx="2304">
                  <c:v>-0.27308569037130281</c:v>
                </c:pt>
                <c:pt idx="2305">
                  <c:v>0.29949919056036278</c:v>
                </c:pt>
                <c:pt idx="2306">
                  <c:v>0.68809462270292032</c:v>
                </c:pt>
                <c:pt idx="2307">
                  <c:v>4.5414900650197459E-2</c:v>
                </c:pt>
                <c:pt idx="2308">
                  <c:v>1.6089760521883476</c:v>
                </c:pt>
                <c:pt idx="2309">
                  <c:v>-0.47045439435169112</c:v>
                </c:pt>
                <c:pt idx="2310">
                  <c:v>0.19222487160302604</c:v>
                </c:pt>
                <c:pt idx="2311">
                  <c:v>-0.32664411381964875</c:v>
                </c:pt>
                <c:pt idx="2312">
                  <c:v>-0.42247653407851427</c:v>
                </c:pt>
                <c:pt idx="2313">
                  <c:v>0.16432027583652062</c:v>
                </c:pt>
                <c:pt idx="2314">
                  <c:v>-2.1297966899267662E-2</c:v>
                </c:pt>
                <c:pt idx="2315">
                  <c:v>-1.0155334197117947</c:v>
                </c:pt>
                <c:pt idx="2316">
                  <c:v>0.55565732405689694</c:v>
                </c:pt>
                <c:pt idx="2317">
                  <c:v>0.11857293334265406</c:v>
                </c:pt>
                <c:pt idx="2318">
                  <c:v>-1.0286524123769616</c:v>
                </c:pt>
                <c:pt idx="2319">
                  <c:v>0.16042581925392235</c:v>
                </c:pt>
                <c:pt idx="2320">
                  <c:v>-1.3234317382423826</c:v>
                </c:pt>
                <c:pt idx="2321">
                  <c:v>1.2419808432324619</c:v>
                </c:pt>
                <c:pt idx="2322">
                  <c:v>-0.99995850062642655</c:v>
                </c:pt>
                <c:pt idx="2323">
                  <c:v>-0.58413643760482259</c:v>
                </c:pt>
                <c:pt idx="2324">
                  <c:v>1.0717957166704151</c:v>
                </c:pt>
                <c:pt idx="2325">
                  <c:v>-0.2044624394750183</c:v>
                </c:pt>
                <c:pt idx="2326">
                  <c:v>0.31407014326223709</c:v>
                </c:pt>
                <c:pt idx="2327">
                  <c:v>-1.0703134506026317</c:v>
                </c:pt>
                <c:pt idx="2328">
                  <c:v>1.1139316346752013</c:v>
                </c:pt>
                <c:pt idx="2329">
                  <c:v>-1.0150136334657487</c:v>
                </c:pt>
                <c:pt idx="2330">
                  <c:v>1.2909964183873406</c:v>
                </c:pt>
                <c:pt idx="2331">
                  <c:v>-0.80677992068645032</c:v>
                </c:pt>
                <c:pt idx="2332">
                  <c:v>-0.62095234099281527</c:v>
                </c:pt>
                <c:pt idx="2333">
                  <c:v>-0.82120236198516627</c:v>
                </c:pt>
                <c:pt idx="2334">
                  <c:v>-2.1632360917892224E-2</c:v>
                </c:pt>
                <c:pt idx="2335">
                  <c:v>-0.29528073671184818</c:v>
                </c:pt>
                <c:pt idx="2336">
                  <c:v>0.48548688542842028</c:v>
                </c:pt>
                <c:pt idx="2337">
                  <c:v>1.8930698299993081</c:v>
                </c:pt>
                <c:pt idx="2338">
                  <c:v>-0.76777154106446166</c:v>
                </c:pt>
                <c:pt idx="2339">
                  <c:v>-1.2059392732457315</c:v>
                </c:pt>
                <c:pt idx="2340">
                  <c:v>-0.9575694015755829</c:v>
                </c:pt>
                <c:pt idx="2341">
                  <c:v>0.60465707070089336</c:v>
                </c:pt>
                <c:pt idx="2342">
                  <c:v>-0.72163992184380088</c:v>
                </c:pt>
                <c:pt idx="2343">
                  <c:v>-0.74368114984867661</c:v>
                </c:pt>
                <c:pt idx="2344">
                  <c:v>0.83125416494337223</c:v>
                </c:pt>
                <c:pt idx="2345">
                  <c:v>0.43031465071716851</c:v>
                </c:pt>
                <c:pt idx="2346">
                  <c:v>-0.17184399801332739</c:v>
                </c:pt>
                <c:pt idx="2347">
                  <c:v>1.1694930667425869</c:v>
                </c:pt>
                <c:pt idx="2348">
                  <c:v>-0.73426023091780723</c:v>
                </c:pt>
                <c:pt idx="2349">
                  <c:v>-0.90778007260603899</c:v>
                </c:pt>
                <c:pt idx="2350">
                  <c:v>0.33625410431133546</c:v>
                </c:pt>
                <c:pt idx="2351">
                  <c:v>6.2330086172253663E-2</c:v>
                </c:pt>
                <c:pt idx="2352">
                  <c:v>-0.25057007271248027</c:v>
                </c:pt>
                <c:pt idx="2353">
                  <c:v>0.19723288620762361</c:v>
                </c:pt>
                <c:pt idx="2354">
                  <c:v>7.4035958914160538E-2</c:v>
                </c:pt>
                <c:pt idx="2355">
                  <c:v>-0.41158543618693388</c:v>
                </c:pt>
                <c:pt idx="2356">
                  <c:v>-0.90557814679193571</c:v>
                </c:pt>
                <c:pt idx="2357">
                  <c:v>0.14487610422808997</c:v>
                </c:pt>
                <c:pt idx="2358">
                  <c:v>0.74171290197503315</c:v>
                </c:pt>
                <c:pt idx="2359">
                  <c:v>-1.072604814895886</c:v>
                </c:pt>
                <c:pt idx="2360">
                  <c:v>-0.34104367519828754</c:v>
                </c:pt>
                <c:pt idx="2361">
                  <c:v>-0.1131926667026785</c:v>
                </c:pt>
                <c:pt idx="2362">
                  <c:v>2.2655654262111524E-2</c:v>
                </c:pt>
                <c:pt idx="2363">
                  <c:v>-0.11802335828958804</c:v>
                </c:pt>
                <c:pt idx="2364">
                  <c:v>-0.50952004503478654</c:v>
                </c:pt>
                <c:pt idx="2365">
                  <c:v>-0.46168816475293012</c:v>
                </c:pt>
                <c:pt idx="2366">
                  <c:v>-0.86883732146381676</c:v>
                </c:pt>
                <c:pt idx="2367">
                  <c:v>-0.62172777819766056</c:v>
                </c:pt>
                <c:pt idx="2368">
                  <c:v>2.7247790261933857E-2</c:v>
                </c:pt>
                <c:pt idx="2369">
                  <c:v>-0.65553424400526017</c:v>
                </c:pt>
                <c:pt idx="2370">
                  <c:v>0.55364107068087842</c:v>
                </c:pt>
                <c:pt idx="2371">
                  <c:v>-0.69615372638730433</c:v>
                </c:pt>
                <c:pt idx="2372">
                  <c:v>1.2389255268654947E-2</c:v>
                </c:pt>
                <c:pt idx="2373">
                  <c:v>-0.2661404065150953</c:v>
                </c:pt>
                <c:pt idx="2374">
                  <c:v>-0.67186999260515701</c:v>
                </c:pt>
                <c:pt idx="2375">
                  <c:v>-4.365121020791729E-3</c:v>
                </c:pt>
                <c:pt idx="2376">
                  <c:v>-0.55145950520977804</c:v>
                </c:pt>
                <c:pt idx="2377">
                  <c:v>-0.93776462369846603</c:v>
                </c:pt>
                <c:pt idx="2378">
                  <c:v>0.38595313366257844</c:v>
                </c:pt>
                <c:pt idx="2379">
                  <c:v>0.59769390881827766</c:v>
                </c:pt>
                <c:pt idx="2380">
                  <c:v>-1.0026850249974106</c:v>
                </c:pt>
                <c:pt idx="2381">
                  <c:v>-0.19249610026479125</c:v>
                </c:pt>
                <c:pt idx="2382">
                  <c:v>-0.97516350343576486</c:v>
                </c:pt>
                <c:pt idx="2383">
                  <c:v>0.16179807007342578</c:v>
                </c:pt>
                <c:pt idx="2384">
                  <c:v>-0.35664043182860511</c:v>
                </c:pt>
                <c:pt idx="2385">
                  <c:v>-0.60114882607244935</c:v>
                </c:pt>
                <c:pt idx="2386">
                  <c:v>0.71703999311709621</c:v>
                </c:pt>
                <c:pt idx="2387">
                  <c:v>-0.75656899733588057</c:v>
                </c:pt>
                <c:pt idx="2388">
                  <c:v>0.21480762848147206</c:v>
                </c:pt>
                <c:pt idx="2389">
                  <c:v>-0.88406672381587847</c:v>
                </c:pt>
                <c:pt idx="2390">
                  <c:v>-0.8516578709036986</c:v>
                </c:pt>
                <c:pt idx="2391">
                  <c:v>2.6626346407735326</c:v>
                </c:pt>
                <c:pt idx="2392">
                  <c:v>2.4239043196551041E-2</c:v>
                </c:pt>
                <c:pt idx="2393">
                  <c:v>-1.0067311787215614</c:v>
                </c:pt>
                <c:pt idx="2394">
                  <c:v>-0.5774882549767606</c:v>
                </c:pt>
                <c:pt idx="2395">
                  <c:v>-0.32327910121236164</c:v>
                </c:pt>
                <c:pt idx="2396">
                  <c:v>0.66620916499907246</c:v>
                </c:pt>
                <c:pt idx="2397">
                  <c:v>-0.70796007642845549</c:v>
                </c:pt>
                <c:pt idx="2398">
                  <c:v>0.57795157774458183</c:v>
                </c:pt>
                <c:pt idx="2399">
                  <c:v>2.6897298502035767</c:v>
                </c:pt>
                <c:pt idx="2400">
                  <c:v>-1.0048667913207765</c:v>
                </c:pt>
                <c:pt idx="2401">
                  <c:v>-0.23352565676731363</c:v>
                </c:pt>
                <c:pt idx="2402">
                  <c:v>-0.42335658170892693</c:v>
                </c:pt>
                <c:pt idx="2403">
                  <c:v>0.41853075322519384</c:v>
                </c:pt>
                <c:pt idx="2404">
                  <c:v>-0.44712528540548491</c:v>
                </c:pt>
                <c:pt idx="2405">
                  <c:v>0.79538175337189698</c:v>
                </c:pt>
                <c:pt idx="2406">
                  <c:v>0.4238227237197072</c:v>
                </c:pt>
                <c:pt idx="2407">
                  <c:v>-0.91008224314280151</c:v>
                </c:pt>
                <c:pt idx="2408">
                  <c:v>0.68588571610990279</c:v>
                </c:pt>
                <c:pt idx="2409">
                  <c:v>-0.76534208490291467</c:v>
                </c:pt>
                <c:pt idx="2410">
                  <c:v>1.0604294925138456</c:v>
                </c:pt>
                <c:pt idx="2411">
                  <c:v>-0.90890136712264891</c:v>
                </c:pt>
                <c:pt idx="2412">
                  <c:v>0.80621774075232733</c:v>
                </c:pt>
                <c:pt idx="2413">
                  <c:v>-0.39142706605897998</c:v>
                </c:pt>
                <c:pt idx="2414">
                  <c:v>-0.52419925237197462</c:v>
                </c:pt>
                <c:pt idx="2415">
                  <c:v>0.39046783256934092</c:v>
                </c:pt>
                <c:pt idx="2416">
                  <c:v>-0.8117068292223677</c:v>
                </c:pt>
                <c:pt idx="2417">
                  <c:v>-7.8132712841208818E-2</c:v>
                </c:pt>
                <c:pt idx="2418">
                  <c:v>-0.92055196340268863</c:v>
                </c:pt>
                <c:pt idx="2419">
                  <c:v>0.95894183765851482</c:v>
                </c:pt>
                <c:pt idx="2420">
                  <c:v>0.28385524538864365</c:v>
                </c:pt>
                <c:pt idx="2421">
                  <c:v>-0.84046517722776182</c:v>
                </c:pt>
                <c:pt idx="2422">
                  <c:v>-1.3809673460232816</c:v>
                </c:pt>
                <c:pt idx="2423">
                  <c:v>-0.9810730957992061</c:v>
                </c:pt>
                <c:pt idx="2424">
                  <c:v>-0.95966985217139344</c:v>
                </c:pt>
                <c:pt idx="2425">
                  <c:v>1.2586265041916063</c:v>
                </c:pt>
                <c:pt idx="2426">
                  <c:v>-0.31576706395989046</c:v>
                </c:pt>
                <c:pt idx="2427">
                  <c:v>-0.1798417765912334</c:v>
                </c:pt>
                <c:pt idx="2428">
                  <c:v>-0.47608707996203209</c:v>
                </c:pt>
                <c:pt idx="2429">
                  <c:v>-0.46176401064605571</c:v>
                </c:pt>
                <c:pt idx="2430">
                  <c:v>-0.92331937607445846</c:v>
                </c:pt>
                <c:pt idx="2431">
                  <c:v>-0.92515733004220924</c:v>
                </c:pt>
                <c:pt idx="2432">
                  <c:v>-0.47828041153212586</c:v>
                </c:pt>
                <c:pt idx="2433">
                  <c:v>0.32482333338311947</c:v>
                </c:pt>
                <c:pt idx="2434">
                  <c:v>-0.64379713659229254</c:v>
                </c:pt>
                <c:pt idx="2435">
                  <c:v>-1.0845524230065777</c:v>
                </c:pt>
                <c:pt idx="2436">
                  <c:v>-0.21585278468247948</c:v>
                </c:pt>
                <c:pt idx="2437">
                  <c:v>-0.65311660036486829</c:v>
                </c:pt>
                <c:pt idx="2438">
                  <c:v>-1.0331504344245785</c:v>
                </c:pt>
                <c:pt idx="2439">
                  <c:v>-0.71456409462943804</c:v>
                </c:pt>
                <c:pt idx="2440">
                  <c:v>-0.62908286351289411</c:v>
                </c:pt>
                <c:pt idx="2441">
                  <c:v>0.1481634523233118</c:v>
                </c:pt>
                <c:pt idx="2442">
                  <c:v>-0.49468471506042627</c:v>
                </c:pt>
                <c:pt idx="2443">
                  <c:v>1.3760996519679169</c:v>
                </c:pt>
                <c:pt idx="2444">
                  <c:v>1.9991282627826958</c:v>
                </c:pt>
                <c:pt idx="2445">
                  <c:v>0.51373820758000466</c:v>
                </c:pt>
                <c:pt idx="2446">
                  <c:v>-1.2453363744107881</c:v>
                </c:pt>
                <c:pt idx="2447">
                  <c:v>-8.8087355387377331E-3</c:v>
                </c:pt>
                <c:pt idx="2448">
                  <c:v>-0.10592392927039984</c:v>
                </c:pt>
                <c:pt idx="2449">
                  <c:v>0.77591989747770795</c:v>
                </c:pt>
                <c:pt idx="2450">
                  <c:v>-0.23774564796133246</c:v>
                </c:pt>
                <c:pt idx="2451">
                  <c:v>4.3589845489794395E-2</c:v>
                </c:pt>
                <c:pt idx="2452">
                  <c:v>-1.6161928514507214E-2</c:v>
                </c:pt>
                <c:pt idx="2453">
                  <c:v>-0.23710041303097024</c:v>
                </c:pt>
                <c:pt idx="2454">
                  <c:v>-0.12159417535551476</c:v>
                </c:pt>
                <c:pt idx="2455">
                  <c:v>1.9523533244943692</c:v>
                </c:pt>
                <c:pt idx="2456">
                  <c:v>0.29042419725066265</c:v>
                </c:pt>
                <c:pt idx="2457">
                  <c:v>0.87325812533662228</c:v>
                </c:pt>
                <c:pt idx="2458">
                  <c:v>0.19015442352966777</c:v>
                </c:pt>
                <c:pt idx="2459">
                  <c:v>-0.19614898564105365</c:v>
                </c:pt>
                <c:pt idx="2460">
                  <c:v>-0.61802777728928171</c:v>
                </c:pt>
                <c:pt idx="2461">
                  <c:v>9.9700577161112081E-2</c:v>
                </c:pt>
                <c:pt idx="2462">
                  <c:v>0.59619092568308552</c:v>
                </c:pt>
                <c:pt idx="2463">
                  <c:v>0.42344667484427884</c:v>
                </c:pt>
                <c:pt idx="2464">
                  <c:v>4.9141363714505455E-2</c:v>
                </c:pt>
                <c:pt idx="2465">
                  <c:v>0.63966937536700152</c:v>
                </c:pt>
                <c:pt idx="2466">
                  <c:v>-1.0455096054658424</c:v>
                </c:pt>
                <c:pt idx="2467">
                  <c:v>-0.42419547379180889</c:v>
                </c:pt>
                <c:pt idx="2468">
                  <c:v>0.52615721017403194</c:v>
                </c:pt>
                <c:pt idx="2469">
                  <c:v>-0.36326587367836943</c:v>
                </c:pt>
                <c:pt idx="2470">
                  <c:v>-0.14766413429871317</c:v>
                </c:pt>
                <c:pt idx="2471">
                  <c:v>-7.0380788075651179E-2</c:v>
                </c:pt>
                <c:pt idx="2472">
                  <c:v>-0.86259696510881678</c:v>
                </c:pt>
                <c:pt idx="2473">
                  <c:v>-0.63222723369325784</c:v>
                </c:pt>
                <c:pt idx="2474">
                  <c:v>-0.88456372448246823</c:v>
                </c:pt>
                <c:pt idx="2475">
                  <c:v>-0.99743771735598563</c:v>
                </c:pt>
                <c:pt idx="2476">
                  <c:v>-1.4227943822714719</c:v>
                </c:pt>
                <c:pt idx="2477">
                  <c:v>-1.2875774401836684</c:v>
                </c:pt>
                <c:pt idx="2478">
                  <c:v>0.19839491485129696</c:v>
                </c:pt>
                <c:pt idx="2479">
                  <c:v>-0.65387100900377171</c:v>
                </c:pt>
                <c:pt idx="2480">
                  <c:v>0.28009338685813917</c:v>
                </c:pt>
                <c:pt idx="2481">
                  <c:v>1.5469441915909905</c:v>
                </c:pt>
                <c:pt idx="2482">
                  <c:v>-1.1810634688855766</c:v>
                </c:pt>
                <c:pt idx="2483">
                  <c:v>0.93333624060944442</c:v>
                </c:pt>
                <c:pt idx="2484">
                  <c:v>-1.0590572101808642</c:v>
                </c:pt>
                <c:pt idx="2485">
                  <c:v>1.0475722905790548</c:v>
                </c:pt>
                <c:pt idx="2486">
                  <c:v>-5.080604666422367E-2</c:v>
                </c:pt>
                <c:pt idx="2487">
                  <c:v>-0.19476445069826076</c:v>
                </c:pt>
                <c:pt idx="2488">
                  <c:v>2.5396828381979022</c:v>
                </c:pt>
                <c:pt idx="2489">
                  <c:v>-0.97777158189073266</c:v>
                </c:pt>
                <c:pt idx="2490">
                  <c:v>-0.67080951784266551</c:v>
                </c:pt>
                <c:pt idx="2491">
                  <c:v>1.4237410112518152</c:v>
                </c:pt>
                <c:pt idx="2492">
                  <c:v>-0.21458306906668634</c:v>
                </c:pt>
                <c:pt idx="2493">
                  <c:v>6.2195632261016764E-2</c:v>
                </c:pt>
                <c:pt idx="2494">
                  <c:v>0.22957233683872469</c:v>
                </c:pt>
                <c:pt idx="2495">
                  <c:v>-1.0506406658993681</c:v>
                </c:pt>
                <c:pt idx="2496">
                  <c:v>-0.43255682932244849</c:v>
                </c:pt>
                <c:pt idx="2497">
                  <c:v>0.20649583007789363</c:v>
                </c:pt>
                <c:pt idx="2498">
                  <c:v>0.2193720520209132</c:v>
                </c:pt>
                <c:pt idx="2499">
                  <c:v>-0.74434423665242244</c:v>
                </c:pt>
                <c:pt idx="2500">
                  <c:v>0.13364366439096259</c:v>
                </c:pt>
                <c:pt idx="2501">
                  <c:v>-0.60581790588771345</c:v>
                </c:pt>
                <c:pt idx="2502">
                  <c:v>-0.77723060340851502</c:v>
                </c:pt>
                <c:pt idx="2503">
                  <c:v>1.5348029682462205</c:v>
                </c:pt>
                <c:pt idx="2504">
                  <c:v>-0.90488723328034415</c:v>
                </c:pt>
                <c:pt idx="2505">
                  <c:v>0.96061008551806149</c:v>
                </c:pt>
                <c:pt idx="2506">
                  <c:v>-0.8013037643191836</c:v>
                </c:pt>
                <c:pt idx="2507">
                  <c:v>-0.31725019636406354</c:v>
                </c:pt>
                <c:pt idx="2508">
                  <c:v>1.5223853307248993</c:v>
                </c:pt>
                <c:pt idx="2509">
                  <c:v>0.30085315708266142</c:v>
                </c:pt>
                <c:pt idx="2510">
                  <c:v>0.94315125840845493</c:v>
                </c:pt>
                <c:pt idx="2511">
                  <c:v>-8.8433452151677083E-2</c:v>
                </c:pt>
                <c:pt idx="2512">
                  <c:v>0.63040748562119142</c:v>
                </c:pt>
                <c:pt idx="2513">
                  <c:v>-0.59616959251112234</c:v>
                </c:pt>
                <c:pt idx="2514">
                  <c:v>-0.26672947485031556</c:v>
                </c:pt>
                <c:pt idx="2515">
                  <c:v>7.4998091981751669E-3</c:v>
                </c:pt>
                <c:pt idx="2516">
                  <c:v>-0.57713833831265626</c:v>
                </c:pt>
                <c:pt idx="2517">
                  <c:v>2.2275017550783884</c:v>
                </c:pt>
                <c:pt idx="2518">
                  <c:v>0.24372191804025756</c:v>
                </c:pt>
                <c:pt idx="2519">
                  <c:v>-0.16451891595738488</c:v>
                </c:pt>
                <c:pt idx="2520">
                  <c:v>-0.97564890879329247</c:v>
                </c:pt>
                <c:pt idx="2521">
                  <c:v>-0.55213292744045317</c:v>
                </c:pt>
                <c:pt idx="2522">
                  <c:v>1.7907056708330368E-2</c:v>
                </c:pt>
                <c:pt idx="2523">
                  <c:v>3.4042161036910434E-2</c:v>
                </c:pt>
                <c:pt idx="2524">
                  <c:v>-0.14594888246207433</c:v>
                </c:pt>
                <c:pt idx="2525">
                  <c:v>-0.73961697531945914</c:v>
                </c:pt>
                <c:pt idx="2526">
                  <c:v>-1.0034711049720502</c:v>
                </c:pt>
                <c:pt idx="2527">
                  <c:v>-0.16059765278044502</c:v>
                </c:pt>
                <c:pt idx="2528">
                  <c:v>-5.947245688260952E-2</c:v>
                </c:pt>
                <c:pt idx="2529">
                  <c:v>-0.49889905425571385</c:v>
                </c:pt>
                <c:pt idx="2530">
                  <c:v>0.44552860655069565</c:v>
                </c:pt>
                <c:pt idx="2531">
                  <c:v>-0.72262579857557352</c:v>
                </c:pt>
                <c:pt idx="2532">
                  <c:v>1.1573720453590324</c:v>
                </c:pt>
                <c:pt idx="2533">
                  <c:v>-0.43014689969250841</c:v>
                </c:pt>
                <c:pt idx="2534">
                  <c:v>-0.44987585772815741</c:v>
                </c:pt>
                <c:pt idx="2535">
                  <c:v>-2.8257730330802977E-2</c:v>
                </c:pt>
                <c:pt idx="2536">
                  <c:v>1.4206939293942578</c:v>
                </c:pt>
                <c:pt idx="2537">
                  <c:v>0.54171927772915951</c:v>
                </c:pt>
                <c:pt idx="2538">
                  <c:v>-6.9845816229234747E-2</c:v>
                </c:pt>
                <c:pt idx="2539">
                  <c:v>0.6576812109592749</c:v>
                </c:pt>
                <c:pt idx="2540">
                  <c:v>-0.11723676811499034</c:v>
                </c:pt>
                <c:pt idx="2541">
                  <c:v>-0.55876204814825847</c:v>
                </c:pt>
                <c:pt idx="2542">
                  <c:v>-2.5140142245959646E-2</c:v>
                </c:pt>
                <c:pt idx="2543">
                  <c:v>0.38078271251762202</c:v>
                </c:pt>
                <c:pt idx="2544">
                  <c:v>0.46389832857014929</c:v>
                </c:pt>
                <c:pt idx="2545">
                  <c:v>-0.38347671083272056</c:v>
                </c:pt>
                <c:pt idx="2546">
                  <c:v>1.5338790249908154</c:v>
                </c:pt>
                <c:pt idx="2547">
                  <c:v>-0.77344308217067703</c:v>
                </c:pt>
                <c:pt idx="2548">
                  <c:v>-0.30622664258770155</c:v>
                </c:pt>
                <c:pt idx="2549">
                  <c:v>-0.37604016785058353</c:v>
                </c:pt>
                <c:pt idx="2550">
                  <c:v>-0.36280184683896116</c:v>
                </c:pt>
                <c:pt idx="2551">
                  <c:v>-0.8283865776537509</c:v>
                </c:pt>
                <c:pt idx="2552">
                  <c:v>0.41537864026738303</c:v>
                </c:pt>
                <c:pt idx="2553">
                  <c:v>-0.39820866061844784</c:v>
                </c:pt>
                <c:pt idx="2554">
                  <c:v>-0.18488755025205927</c:v>
                </c:pt>
                <c:pt idx="2555">
                  <c:v>-0.19800904207343251</c:v>
                </c:pt>
                <c:pt idx="2556">
                  <c:v>-6.479916101349309E-2</c:v>
                </c:pt>
                <c:pt idx="2557">
                  <c:v>0.38886476738677178</c:v>
                </c:pt>
                <c:pt idx="2558">
                  <c:v>-0.54138389361780614</c:v>
                </c:pt>
                <c:pt idx="2559">
                  <c:v>-2.9781651604532722E-2</c:v>
                </c:pt>
                <c:pt idx="2560">
                  <c:v>-0.89606499028870124</c:v>
                </c:pt>
                <c:pt idx="2561">
                  <c:v>-6.2605543917627904E-3</c:v>
                </c:pt>
                <c:pt idx="2562">
                  <c:v>-1.0090149079467632</c:v>
                </c:pt>
                <c:pt idx="2563">
                  <c:v>-0.28637272916928325</c:v>
                </c:pt>
                <c:pt idx="2564">
                  <c:v>-0.60581486337378576</c:v>
                </c:pt>
                <c:pt idx="2565">
                  <c:v>-0.4672807477191776</c:v>
                </c:pt>
                <c:pt idx="2566">
                  <c:v>0.55486994539583256</c:v>
                </c:pt>
                <c:pt idx="2567">
                  <c:v>0.5465309446554254</c:v>
                </c:pt>
                <c:pt idx="2568">
                  <c:v>0.10640457684094767</c:v>
                </c:pt>
                <c:pt idx="2569">
                  <c:v>-1.3855915613029532</c:v>
                </c:pt>
                <c:pt idx="2570">
                  <c:v>0.14875799997323272</c:v>
                </c:pt>
                <c:pt idx="2571">
                  <c:v>-1.0122131409700539</c:v>
                </c:pt>
                <c:pt idx="2572">
                  <c:v>1.0665051965850616</c:v>
                </c:pt>
                <c:pt idx="2573">
                  <c:v>-0.18981406136136314</c:v>
                </c:pt>
                <c:pt idx="2574">
                  <c:v>-0.20944945794373693</c:v>
                </c:pt>
                <c:pt idx="2575">
                  <c:v>0.41911250273623335</c:v>
                </c:pt>
                <c:pt idx="2576">
                  <c:v>0.44877724576511985</c:v>
                </c:pt>
                <c:pt idx="2577">
                  <c:v>0.1601753201746777</c:v>
                </c:pt>
                <c:pt idx="2578">
                  <c:v>-0.12647625141247126</c:v>
                </c:pt>
                <c:pt idx="2579">
                  <c:v>-1.0899219446301356</c:v>
                </c:pt>
                <c:pt idx="2580">
                  <c:v>-0.11617189547655603</c:v>
                </c:pt>
                <c:pt idx="2581">
                  <c:v>-0.35246806370669931</c:v>
                </c:pt>
                <c:pt idx="2582">
                  <c:v>-0.6485478246142522</c:v>
                </c:pt>
                <c:pt idx="2583">
                  <c:v>-0.69174523366854057</c:v>
                </c:pt>
                <c:pt idx="2584">
                  <c:v>-0.23265888319498074</c:v>
                </c:pt>
                <c:pt idx="2585">
                  <c:v>0.817135081461691</c:v>
                </c:pt>
                <c:pt idx="2586">
                  <c:v>-0.36244524941748735</c:v>
                </c:pt>
                <c:pt idx="2587">
                  <c:v>-6.7489323064896245E-3</c:v>
                </c:pt>
                <c:pt idx="2588">
                  <c:v>0.88235704507064761</c:v>
                </c:pt>
                <c:pt idx="2589">
                  <c:v>0.9156869918061421</c:v>
                </c:pt>
                <c:pt idx="2590">
                  <c:v>0.14649197850582243</c:v>
                </c:pt>
                <c:pt idx="2591">
                  <c:v>-0.55257156720698564</c:v>
                </c:pt>
                <c:pt idx="2592">
                  <c:v>0.86437314181641101</c:v>
                </c:pt>
                <c:pt idx="2593">
                  <c:v>0.27064021138010874</c:v>
                </c:pt>
                <c:pt idx="2594">
                  <c:v>0.18512726959149517</c:v>
                </c:pt>
                <c:pt idx="2595">
                  <c:v>4.1414884223569259E-2</c:v>
                </c:pt>
                <c:pt idx="2596">
                  <c:v>1.1567822872991493</c:v>
                </c:pt>
                <c:pt idx="2597">
                  <c:v>0.26606692600787907</c:v>
                </c:pt>
                <c:pt idx="2598">
                  <c:v>-0.51211957506575834</c:v>
                </c:pt>
                <c:pt idx="2599">
                  <c:v>-0.42325301608136923</c:v>
                </c:pt>
                <c:pt idx="2600">
                  <c:v>-0.97648696967170612</c:v>
                </c:pt>
                <c:pt idx="2601">
                  <c:v>-0.45673990986460661</c:v>
                </c:pt>
                <c:pt idx="2602">
                  <c:v>-9.5523181831832393E-2</c:v>
                </c:pt>
                <c:pt idx="2603">
                  <c:v>-0.87393240968214303</c:v>
                </c:pt>
                <c:pt idx="2604">
                  <c:v>-0.95255676982686643</c:v>
                </c:pt>
                <c:pt idx="2605">
                  <c:v>0.32346215452773769</c:v>
                </c:pt>
                <c:pt idx="2606">
                  <c:v>1.7255966296406768</c:v>
                </c:pt>
                <c:pt idx="2607">
                  <c:v>0.51111363013169975</c:v>
                </c:pt>
                <c:pt idx="2608">
                  <c:v>0.64724946917930759</c:v>
                </c:pt>
                <c:pt idx="2609">
                  <c:v>-0.35068190912369795</c:v>
                </c:pt>
                <c:pt idx="2610">
                  <c:v>2.3662362973370272</c:v>
                </c:pt>
                <c:pt idx="2611">
                  <c:v>0.45440913808401218</c:v>
                </c:pt>
                <c:pt idx="2612">
                  <c:v>-0.82060807322764162</c:v>
                </c:pt>
                <c:pt idx="2613">
                  <c:v>0.59235271061260808</c:v>
                </c:pt>
                <c:pt idx="2614">
                  <c:v>-0.11573662548943191</c:v>
                </c:pt>
                <c:pt idx="2615">
                  <c:v>-0.68654370068272041</c:v>
                </c:pt>
                <c:pt idx="2616">
                  <c:v>-0.52049142214783606</c:v>
                </c:pt>
                <c:pt idx="2617">
                  <c:v>-8.364134956154555E-2</c:v>
                </c:pt>
                <c:pt idx="2618">
                  <c:v>-0.24054735186038956</c:v>
                </c:pt>
                <c:pt idx="2619">
                  <c:v>0.53902017146810821</c:v>
                </c:pt>
                <c:pt idx="2620">
                  <c:v>-0.22026385633665349</c:v>
                </c:pt>
                <c:pt idx="2621">
                  <c:v>-0.56972013462434679</c:v>
                </c:pt>
                <c:pt idx="2622">
                  <c:v>1.1055546590698375</c:v>
                </c:pt>
                <c:pt idx="2623">
                  <c:v>0.36687097038726563</c:v>
                </c:pt>
                <c:pt idx="2624">
                  <c:v>0.43114680294396257</c:v>
                </c:pt>
                <c:pt idx="2625">
                  <c:v>1.0998619153400611</c:v>
                </c:pt>
                <c:pt idx="2626">
                  <c:v>0.18557965720428998</c:v>
                </c:pt>
                <c:pt idx="2627">
                  <c:v>-0.49968858879835143</c:v>
                </c:pt>
                <c:pt idx="2628">
                  <c:v>-0.2106940158543823</c:v>
                </c:pt>
                <c:pt idx="2629">
                  <c:v>-0.57565921990870539</c:v>
                </c:pt>
                <c:pt idx="2630">
                  <c:v>-0.81089916776864235</c:v>
                </c:pt>
                <c:pt idx="2631">
                  <c:v>1.1111760103161079</c:v>
                </c:pt>
                <c:pt idx="2632">
                  <c:v>1.48357218554185</c:v>
                </c:pt>
                <c:pt idx="2633">
                  <c:v>0.89337656011064004</c:v>
                </c:pt>
                <c:pt idx="2634">
                  <c:v>0.28433356845493379</c:v>
                </c:pt>
                <c:pt idx="2635">
                  <c:v>0.73927178022629825</c:v>
                </c:pt>
                <c:pt idx="2636">
                  <c:v>-0.50259477978324152</c:v>
                </c:pt>
                <c:pt idx="2637">
                  <c:v>6.166078287947286E-2</c:v>
                </c:pt>
                <c:pt idx="2638">
                  <c:v>-0.2506175484580308</c:v>
                </c:pt>
                <c:pt idx="2639">
                  <c:v>1.3785471689021593</c:v>
                </c:pt>
                <c:pt idx="2640">
                  <c:v>-0.36544905380486198</c:v>
                </c:pt>
                <c:pt idx="2641">
                  <c:v>0.75884251766168065</c:v>
                </c:pt>
                <c:pt idx="2642">
                  <c:v>-0.33194871565596312</c:v>
                </c:pt>
                <c:pt idx="2643">
                  <c:v>0.95114422842748025</c:v>
                </c:pt>
                <c:pt idx="2644">
                  <c:v>0.37654372343774772</c:v>
                </c:pt>
                <c:pt idx="2645">
                  <c:v>-7.5533520794919526E-2</c:v>
                </c:pt>
                <c:pt idx="2646">
                  <c:v>-5.0693145502910847E-2</c:v>
                </c:pt>
                <c:pt idx="2647">
                  <c:v>1.0422322935681643</c:v>
                </c:pt>
                <c:pt idx="2648">
                  <c:v>-1.086152419610908</c:v>
                </c:pt>
                <c:pt idx="2649">
                  <c:v>1.492837261595783</c:v>
                </c:pt>
                <c:pt idx="2650">
                  <c:v>-4.5621491112754903E-2</c:v>
                </c:pt>
                <c:pt idx="2651">
                  <c:v>2.7032774549185983</c:v>
                </c:pt>
                <c:pt idx="2652">
                  <c:v>-0.845157574720803</c:v>
                </c:pt>
                <c:pt idx="2653">
                  <c:v>2.6626346407735326</c:v>
                </c:pt>
                <c:pt idx="2654">
                  <c:v>0.43615915932404614</c:v>
                </c:pt>
                <c:pt idx="2655">
                  <c:v>0.53209763586054626</c:v>
                </c:pt>
                <c:pt idx="2656">
                  <c:v>-0.44431931124109564</c:v>
                </c:pt>
                <c:pt idx="2657">
                  <c:v>1.4723407462714988</c:v>
                </c:pt>
                <c:pt idx="2658">
                  <c:v>-1.0065004024977358</c:v>
                </c:pt>
                <c:pt idx="2659">
                  <c:v>0.42119533555889427</c:v>
                </c:pt>
                <c:pt idx="2660">
                  <c:v>0.88006018897256466</c:v>
                </c:pt>
                <c:pt idx="2661">
                  <c:v>-9.8831204420052193E-2</c:v>
                </c:pt>
                <c:pt idx="2662">
                  <c:v>1.0128098258768679</c:v>
                </c:pt>
                <c:pt idx="2663">
                  <c:v>2.1615653659205494</c:v>
                </c:pt>
                <c:pt idx="2664">
                  <c:v>-7.5284254716247626E-2</c:v>
                </c:pt>
                <c:pt idx="2665">
                  <c:v>-0.68480044788682493</c:v>
                </c:pt>
                <c:pt idx="2666">
                  <c:v>-0.88567941339885925</c:v>
                </c:pt>
                <c:pt idx="2667">
                  <c:v>-0.75664561462017499</c:v>
                </c:pt>
                <c:pt idx="2668">
                  <c:v>-0.43742834050003754</c:v>
                </c:pt>
                <c:pt idx="2669">
                  <c:v>-0.76829834080982762</c:v>
                </c:pt>
                <c:pt idx="2670">
                  <c:v>-0.99592395533136036</c:v>
                </c:pt>
                <c:pt idx="2671">
                  <c:v>4.5223902779071401E-2</c:v>
                </c:pt>
                <c:pt idx="2672">
                  <c:v>-1.086152419610908</c:v>
                </c:pt>
                <c:pt idx="2673">
                  <c:v>-0.59609565235848994</c:v>
                </c:pt>
                <c:pt idx="2674">
                  <c:v>-0.963459830037936</c:v>
                </c:pt>
                <c:pt idx="2675">
                  <c:v>9.1393969859574417E-2</c:v>
                </c:pt>
                <c:pt idx="2676">
                  <c:v>0.19976703442168969</c:v>
                </c:pt>
                <c:pt idx="2677">
                  <c:v>-0.10924333598930763</c:v>
                </c:pt>
                <c:pt idx="2678">
                  <c:v>-0.70573449554903878</c:v>
                </c:pt>
                <c:pt idx="2679">
                  <c:v>0.63162209318163787</c:v>
                </c:pt>
                <c:pt idx="2680">
                  <c:v>-1.0448152051251931</c:v>
                </c:pt>
                <c:pt idx="2681">
                  <c:v>-0.14861747868151093</c:v>
                </c:pt>
                <c:pt idx="2682">
                  <c:v>-0.91024245397507597</c:v>
                </c:pt>
                <c:pt idx="2683">
                  <c:v>-0.26496001679573139</c:v>
                </c:pt>
                <c:pt idx="2684">
                  <c:v>2.6018259586875909</c:v>
                </c:pt>
                <c:pt idx="2685">
                  <c:v>1.166242326101</c:v>
                </c:pt>
                <c:pt idx="2686">
                  <c:v>-0.70562405740731671</c:v>
                </c:pt>
                <c:pt idx="2687">
                  <c:v>-0.90245072930270043</c:v>
                </c:pt>
                <c:pt idx="2688">
                  <c:v>-0.12127393898582373</c:v>
                </c:pt>
                <c:pt idx="2689">
                  <c:v>-0.33715532682061544</c:v>
                </c:pt>
                <c:pt idx="2690">
                  <c:v>5.3507414313724036E-2</c:v>
                </c:pt>
                <c:pt idx="2691">
                  <c:v>1.757915255427178</c:v>
                </c:pt>
                <c:pt idx="2692">
                  <c:v>-0.77386117917042996</c:v>
                </c:pt>
                <c:pt idx="2693">
                  <c:v>0.81242291606103756</c:v>
                </c:pt>
                <c:pt idx="2694">
                  <c:v>-0.44899949886007179</c:v>
                </c:pt>
                <c:pt idx="2695">
                  <c:v>0.41421781971640564</c:v>
                </c:pt>
                <c:pt idx="2696">
                  <c:v>-0.84807324351412183</c:v>
                </c:pt>
                <c:pt idx="2697">
                  <c:v>8.2000923523066205E-3</c:v>
                </c:pt>
                <c:pt idx="2698">
                  <c:v>-0.98219061619207548</c:v>
                </c:pt>
                <c:pt idx="2699">
                  <c:v>0.54657759453230303</c:v>
                </c:pt>
                <c:pt idx="2700">
                  <c:v>0.54965274542787856</c:v>
                </c:pt>
                <c:pt idx="2701">
                  <c:v>-0.9950829169175619</c:v>
                </c:pt>
                <c:pt idx="2702">
                  <c:v>-0.11994151872163909</c:v>
                </c:pt>
                <c:pt idx="2703">
                  <c:v>-0.86273560161267726</c:v>
                </c:pt>
                <c:pt idx="2704">
                  <c:v>0.34607121578905209</c:v>
                </c:pt>
                <c:pt idx="2705">
                  <c:v>-1.0348515226599833</c:v>
                </c:pt>
                <c:pt idx="2706">
                  <c:v>0.58326128143012212</c:v>
                </c:pt>
                <c:pt idx="2707">
                  <c:v>-0.64558514239872855</c:v>
                </c:pt>
                <c:pt idx="2708">
                  <c:v>-0.29307164240123701</c:v>
                </c:pt>
                <c:pt idx="2709">
                  <c:v>-0.92140956094410087</c:v>
                </c:pt>
                <c:pt idx="2710">
                  <c:v>-0.42481480101905311</c:v>
                </c:pt>
                <c:pt idx="2711">
                  <c:v>-0.46149811562440507</c:v>
                </c:pt>
                <c:pt idx="2712">
                  <c:v>1.199415983336892</c:v>
                </c:pt>
                <c:pt idx="2713">
                  <c:v>-0.34308306356844337</c:v>
                </c:pt>
                <c:pt idx="2714">
                  <c:v>1.6644499528172298</c:v>
                </c:pt>
                <c:pt idx="2715">
                  <c:v>1.6053539818334319</c:v>
                </c:pt>
                <c:pt idx="2716">
                  <c:v>1.9350955599489112</c:v>
                </c:pt>
                <c:pt idx="2717">
                  <c:v>-0.83953697175545527</c:v>
                </c:pt>
                <c:pt idx="2718">
                  <c:v>8.5757315742049783E-2</c:v>
                </c:pt>
                <c:pt idx="2719">
                  <c:v>-1.2751461668263522</c:v>
                </c:pt>
                <c:pt idx="2720">
                  <c:v>0.41216512807674166</c:v>
                </c:pt>
                <c:pt idx="2721">
                  <c:v>0.82691482536830185</c:v>
                </c:pt>
                <c:pt idx="2722">
                  <c:v>-0.48475548500469895</c:v>
                </c:pt>
                <c:pt idx="2723">
                  <c:v>-9.9240206561625535E-2</c:v>
                </c:pt>
                <c:pt idx="2724">
                  <c:v>-6.8719013111613325E-3</c:v>
                </c:pt>
                <c:pt idx="2725">
                  <c:v>-0.86652526788277484</c:v>
                </c:pt>
                <c:pt idx="2726">
                  <c:v>-0.49113032409394652</c:v>
                </c:pt>
                <c:pt idx="2727">
                  <c:v>-0.99131918660575469</c:v>
                </c:pt>
                <c:pt idx="2728">
                  <c:v>-0.26834480724759219</c:v>
                </c:pt>
                <c:pt idx="2729">
                  <c:v>0.99420496353466636</c:v>
                </c:pt>
                <c:pt idx="2730">
                  <c:v>-0.4211094460682156</c:v>
                </c:pt>
                <c:pt idx="2731">
                  <c:v>0.4516146832840825</c:v>
                </c:pt>
                <c:pt idx="2732">
                  <c:v>-0.92336189366965549</c:v>
                </c:pt>
                <c:pt idx="2733">
                  <c:v>-1.1716282235907787</c:v>
                </c:pt>
                <c:pt idx="2734">
                  <c:v>0.21690574527730039</c:v>
                </c:pt>
                <c:pt idx="2735">
                  <c:v>-0.58570502281611458</c:v>
                </c:pt>
                <c:pt idx="2736">
                  <c:v>8.9421675471999917E-2</c:v>
                </c:pt>
                <c:pt idx="2737">
                  <c:v>9.9699967905026887E-2</c:v>
                </c:pt>
                <c:pt idx="2738">
                  <c:v>-0.51360646645603958</c:v>
                </c:pt>
                <c:pt idx="2739">
                  <c:v>-0.30430709882779744</c:v>
                </c:pt>
                <c:pt idx="2740">
                  <c:v>-0.49233059912186861</c:v>
                </c:pt>
                <c:pt idx="2741">
                  <c:v>-0.65863425712443124</c:v>
                </c:pt>
                <c:pt idx="2742">
                  <c:v>0.19030015025929892</c:v>
                </c:pt>
                <c:pt idx="2743">
                  <c:v>-0.46304793556887952</c:v>
                </c:pt>
                <c:pt idx="2744">
                  <c:v>-9.3030127194350776E-2</c:v>
                </c:pt>
                <c:pt idx="2745">
                  <c:v>0.13096636392090583</c:v>
                </c:pt>
                <c:pt idx="2746">
                  <c:v>0.74697791567592275</c:v>
                </c:pt>
                <c:pt idx="2747">
                  <c:v>-0.44554161512426627</c:v>
                </c:pt>
                <c:pt idx="2748">
                  <c:v>2.028091758164642</c:v>
                </c:pt>
                <c:pt idx="2749">
                  <c:v>-0.53635998729930168</c:v>
                </c:pt>
                <c:pt idx="2750">
                  <c:v>-0.2825015397784979</c:v>
                </c:pt>
                <c:pt idx="2751">
                  <c:v>-0.19498114994279336</c:v>
                </c:pt>
                <c:pt idx="2752">
                  <c:v>-1.0081903163072952</c:v>
                </c:pt>
                <c:pt idx="2753">
                  <c:v>-0.97609873205420628</c:v>
                </c:pt>
                <c:pt idx="2754">
                  <c:v>1.0826482939901398</c:v>
                </c:pt>
                <c:pt idx="2755">
                  <c:v>-0.19745990679456277</c:v>
                </c:pt>
                <c:pt idx="2756">
                  <c:v>0.71070402896967366</c:v>
                </c:pt>
                <c:pt idx="2757">
                  <c:v>0.42223287500938844</c:v>
                </c:pt>
                <c:pt idx="2758">
                  <c:v>6.5715968204238029E-2</c:v>
                </c:pt>
                <c:pt idx="2759">
                  <c:v>-0.49085082883586284</c:v>
                </c:pt>
                <c:pt idx="2760">
                  <c:v>1.3790960653343592E-2</c:v>
                </c:pt>
                <c:pt idx="2761">
                  <c:v>-0.26820669033195221</c:v>
                </c:pt>
                <c:pt idx="2762">
                  <c:v>-0.3329224054728247</c:v>
                </c:pt>
                <c:pt idx="2763">
                  <c:v>0.11315299256301346</c:v>
                </c:pt>
                <c:pt idx="2764">
                  <c:v>-0.21816571632002313</c:v>
                </c:pt>
                <c:pt idx="2765">
                  <c:v>2.7032774549185983</c:v>
                </c:pt>
                <c:pt idx="2766">
                  <c:v>-0.81118050690781085</c:v>
                </c:pt>
                <c:pt idx="2767">
                  <c:v>-0.99131918660575469</c:v>
                </c:pt>
                <c:pt idx="2768">
                  <c:v>2.4660408367253739</c:v>
                </c:pt>
                <c:pt idx="2769">
                  <c:v>-1.0666653666229828</c:v>
                </c:pt>
                <c:pt idx="2770">
                  <c:v>0.45618930998787005</c:v>
                </c:pt>
                <c:pt idx="2771">
                  <c:v>0.62952437484525547</c:v>
                </c:pt>
                <c:pt idx="2772">
                  <c:v>0.66245522839483162</c:v>
                </c:pt>
                <c:pt idx="2773">
                  <c:v>0.11540246454480929</c:v>
                </c:pt>
                <c:pt idx="2774">
                  <c:v>-0.25000839539081143</c:v>
                </c:pt>
                <c:pt idx="2775">
                  <c:v>-0.71526249764597805</c:v>
                </c:pt>
                <c:pt idx="2776">
                  <c:v>1.0876023204941616</c:v>
                </c:pt>
                <c:pt idx="2777">
                  <c:v>0.1482267182654346</c:v>
                </c:pt>
                <c:pt idx="2778">
                  <c:v>2.4563168227435779</c:v>
                </c:pt>
                <c:pt idx="2779">
                  <c:v>0.33475927690709006</c:v>
                </c:pt>
                <c:pt idx="2780">
                  <c:v>0.22674601492376889</c:v>
                </c:pt>
                <c:pt idx="2781">
                  <c:v>1.8828619371034698</c:v>
                </c:pt>
                <c:pt idx="2782">
                  <c:v>-0.94993456478088723</c:v>
                </c:pt>
                <c:pt idx="2783">
                  <c:v>-1.2720834329602786</c:v>
                </c:pt>
                <c:pt idx="2784">
                  <c:v>0.92355114492233714</c:v>
                </c:pt>
                <c:pt idx="2785">
                  <c:v>-0.85706635032373879</c:v>
                </c:pt>
                <c:pt idx="2786">
                  <c:v>-3.9609845991842807E-2</c:v>
                </c:pt>
                <c:pt idx="2787">
                  <c:v>6.7299350676593622E-2</c:v>
                </c:pt>
                <c:pt idx="2788">
                  <c:v>-0.72476610754616444</c:v>
                </c:pt>
                <c:pt idx="2789">
                  <c:v>-0.5963747860184947</c:v>
                </c:pt>
                <c:pt idx="2790">
                  <c:v>5.3869191589336313E-2</c:v>
                </c:pt>
                <c:pt idx="2791">
                  <c:v>1.7995145798905146</c:v>
                </c:pt>
                <c:pt idx="2792">
                  <c:v>0.28274357858040877</c:v>
                </c:pt>
                <c:pt idx="2793">
                  <c:v>2.2897818829046885</c:v>
                </c:pt>
                <c:pt idx="2794">
                  <c:v>0.26699698889300039</c:v>
                </c:pt>
                <c:pt idx="2795">
                  <c:v>-0.29987603620780062</c:v>
                </c:pt>
                <c:pt idx="2796">
                  <c:v>-1.0590572101808642</c:v>
                </c:pt>
                <c:pt idx="2797">
                  <c:v>0.54454739153740284</c:v>
                </c:pt>
                <c:pt idx="2798">
                  <c:v>-4.3491396562519491E-2</c:v>
                </c:pt>
                <c:pt idx="2799">
                  <c:v>0.43211235244227714</c:v>
                </c:pt>
                <c:pt idx="2800">
                  <c:v>0.65771037699020707</c:v>
                </c:pt>
                <c:pt idx="2801">
                  <c:v>0.3388534800387194</c:v>
                </c:pt>
                <c:pt idx="2802">
                  <c:v>3.7189221426897803E-2</c:v>
                </c:pt>
                <c:pt idx="2803">
                  <c:v>-0.17926800450451019</c:v>
                </c:pt>
                <c:pt idx="2804">
                  <c:v>-0.22505864403710388</c:v>
                </c:pt>
                <c:pt idx="2805">
                  <c:v>-0.30521281587325666</c:v>
                </c:pt>
                <c:pt idx="2806">
                  <c:v>0.74589493428868026</c:v>
                </c:pt>
                <c:pt idx="2807">
                  <c:v>-0.13629497445196248</c:v>
                </c:pt>
                <c:pt idx="2808">
                  <c:v>-0.84929605322377888</c:v>
                </c:pt>
                <c:pt idx="2809">
                  <c:v>-0.21989609420960732</c:v>
                </c:pt>
                <c:pt idx="2810">
                  <c:v>-0.98214252193454832</c:v>
                </c:pt>
                <c:pt idx="2811">
                  <c:v>-0.130800663265013</c:v>
                </c:pt>
                <c:pt idx="2812">
                  <c:v>-1.0067428564625172</c:v>
                </c:pt>
                <c:pt idx="2813">
                  <c:v>9.355661654008629E-2</c:v>
                </c:pt>
                <c:pt idx="2814">
                  <c:v>-0.93270586394035071</c:v>
                </c:pt>
                <c:pt idx="2815">
                  <c:v>-0.34418378639930119</c:v>
                </c:pt>
                <c:pt idx="2816">
                  <c:v>-0.70247214846787265</c:v>
                </c:pt>
                <c:pt idx="2817">
                  <c:v>-0.20335806054086908</c:v>
                </c:pt>
                <c:pt idx="2818">
                  <c:v>-7.9734486892214934E-2</c:v>
                </c:pt>
                <c:pt idx="2819">
                  <c:v>-0.39812143278854362</c:v>
                </c:pt>
                <c:pt idx="2820">
                  <c:v>-0.76577144974705336</c:v>
                </c:pt>
                <c:pt idx="2821">
                  <c:v>0.10522770676762497</c:v>
                </c:pt>
                <c:pt idx="2822">
                  <c:v>-0.25519788700023383</c:v>
                </c:pt>
                <c:pt idx="2823">
                  <c:v>0.21839285389068039</c:v>
                </c:pt>
                <c:pt idx="2824">
                  <c:v>1.1577556935746833</c:v>
                </c:pt>
                <c:pt idx="2825">
                  <c:v>0.33733898304718146</c:v>
                </c:pt>
                <c:pt idx="2826">
                  <c:v>-9.9275866242994892E-3</c:v>
                </c:pt>
                <c:pt idx="2827">
                  <c:v>0.21282727346733829</c:v>
                </c:pt>
                <c:pt idx="2828">
                  <c:v>-0.34888729588511991</c:v>
                </c:pt>
                <c:pt idx="2829">
                  <c:v>-0.64830506094013174</c:v>
                </c:pt>
                <c:pt idx="2830">
                  <c:v>-9.6525478285481636E-2</c:v>
                </c:pt>
                <c:pt idx="2831">
                  <c:v>8.8022072661792683E-2</c:v>
                </c:pt>
                <c:pt idx="2832">
                  <c:v>-0.29867599058028182</c:v>
                </c:pt>
                <c:pt idx="2833">
                  <c:v>-0.95815401818973323</c:v>
                </c:pt>
                <c:pt idx="2834">
                  <c:v>0.98016552930226031</c:v>
                </c:pt>
                <c:pt idx="2835">
                  <c:v>-0.10721972761981725</c:v>
                </c:pt>
                <c:pt idx="2836">
                  <c:v>0.15107249501930425</c:v>
                </c:pt>
                <c:pt idx="2837">
                  <c:v>-0.8367234490721589</c:v>
                </c:pt>
                <c:pt idx="2838">
                  <c:v>0.85537648673428623</c:v>
                </c:pt>
                <c:pt idx="2839">
                  <c:v>-1.0427212984506655</c:v>
                </c:pt>
                <c:pt idx="2840">
                  <c:v>-0.3450624714044575</c:v>
                </c:pt>
                <c:pt idx="2841">
                  <c:v>-1.0184143960357985</c:v>
                </c:pt>
                <c:pt idx="2842">
                  <c:v>0.72090560802884784</c:v>
                </c:pt>
                <c:pt idx="2843">
                  <c:v>0.27379520436642579</c:v>
                </c:pt>
                <c:pt idx="2844">
                  <c:v>-0.21660115172360342</c:v>
                </c:pt>
                <c:pt idx="2845">
                  <c:v>0.97347979377865446</c:v>
                </c:pt>
                <c:pt idx="2846">
                  <c:v>2.0502548613443694E-2</c:v>
                </c:pt>
                <c:pt idx="2847">
                  <c:v>-0.4124702692102119</c:v>
                </c:pt>
                <c:pt idx="2848">
                  <c:v>-0.76412027783739345</c:v>
                </c:pt>
                <c:pt idx="2849">
                  <c:v>-0.89629671982425774</c:v>
                </c:pt>
                <c:pt idx="2850">
                  <c:v>1.0467947251860166</c:v>
                </c:pt>
                <c:pt idx="2851">
                  <c:v>8.7251131460449605E-3</c:v>
                </c:pt>
                <c:pt idx="2852">
                  <c:v>-0.159825172687724</c:v>
                </c:pt>
                <c:pt idx="2853">
                  <c:v>0.14599714352701648</c:v>
                </c:pt>
                <c:pt idx="2854">
                  <c:v>-1.0406010254622706</c:v>
                </c:pt>
                <c:pt idx="2855">
                  <c:v>7.4412538332553971E-4</c:v>
                </c:pt>
                <c:pt idx="2856">
                  <c:v>0.77376080667517577</c:v>
                </c:pt>
                <c:pt idx="2857">
                  <c:v>-1.6656049970012785E-2</c:v>
                </c:pt>
                <c:pt idx="2858">
                  <c:v>-0.80037756252320258</c:v>
                </c:pt>
                <c:pt idx="2859">
                  <c:v>-0.81090517992626709</c:v>
                </c:pt>
                <c:pt idx="2860">
                  <c:v>1.5265049606116534</c:v>
                </c:pt>
                <c:pt idx="2861">
                  <c:v>0.17633067505650171</c:v>
                </c:pt>
                <c:pt idx="2862">
                  <c:v>0.4476919515602712</c:v>
                </c:pt>
                <c:pt idx="2863">
                  <c:v>0.12129334166222966</c:v>
                </c:pt>
                <c:pt idx="2864">
                  <c:v>-0.65831794210908123</c:v>
                </c:pt>
                <c:pt idx="2865">
                  <c:v>-0.39992262541456364</c:v>
                </c:pt>
                <c:pt idx="2866">
                  <c:v>1.3752401798996714</c:v>
                </c:pt>
                <c:pt idx="2867">
                  <c:v>-0.89643861840081107</c:v>
                </c:pt>
                <c:pt idx="2868">
                  <c:v>-1.4178481697401408</c:v>
                </c:pt>
                <c:pt idx="2869">
                  <c:v>-0.49931891923022498</c:v>
                </c:pt>
                <c:pt idx="2870">
                  <c:v>-0.13236886887416383</c:v>
                </c:pt>
                <c:pt idx="2871">
                  <c:v>-7.6555780613878077E-2</c:v>
                </c:pt>
                <c:pt idx="2872">
                  <c:v>0.50417600873963053</c:v>
                </c:pt>
                <c:pt idx="2873">
                  <c:v>-0.93568623728609079</c:v>
                </c:pt>
                <c:pt idx="2874">
                  <c:v>-0.29681732561115637</c:v>
                </c:pt>
                <c:pt idx="2875">
                  <c:v>0.74661392326769849</c:v>
                </c:pt>
                <c:pt idx="2876">
                  <c:v>-0.74514791168354155</c:v>
                </c:pt>
                <c:pt idx="2877">
                  <c:v>-0.13894466081193085</c:v>
                </c:pt>
                <c:pt idx="2878">
                  <c:v>-0.77357265119168361</c:v>
                </c:pt>
                <c:pt idx="2879">
                  <c:v>-0.16132675459983553</c:v>
                </c:pt>
                <c:pt idx="2880">
                  <c:v>-1.2203761076716271</c:v>
                </c:pt>
                <c:pt idx="2881">
                  <c:v>-4.8859840438442853E-4</c:v>
                </c:pt>
                <c:pt idx="2882">
                  <c:v>0.11800352197323533</c:v>
                </c:pt>
                <c:pt idx="2883">
                  <c:v>0.31117290303595246</c:v>
                </c:pt>
                <c:pt idx="2884">
                  <c:v>1.2686871808196736</c:v>
                </c:pt>
                <c:pt idx="2885">
                  <c:v>-0.18195488370750829</c:v>
                </c:pt>
                <c:pt idx="2886">
                  <c:v>-0.25887542958697229</c:v>
                </c:pt>
                <c:pt idx="2887">
                  <c:v>-0.50723437660953741</c:v>
                </c:pt>
                <c:pt idx="2888">
                  <c:v>0.13287623549247618</c:v>
                </c:pt>
                <c:pt idx="2889">
                  <c:v>-0.39964977832311216</c:v>
                </c:pt>
                <c:pt idx="2890">
                  <c:v>0.10745924139286543</c:v>
                </c:pt>
                <c:pt idx="2891">
                  <c:v>-0.3264268552409173</c:v>
                </c:pt>
                <c:pt idx="2892">
                  <c:v>-2.5741948686782257E-2</c:v>
                </c:pt>
                <c:pt idx="2893">
                  <c:v>-1.4735650786542442</c:v>
                </c:pt>
                <c:pt idx="2894">
                  <c:v>0.52776669969088952</c:v>
                </c:pt>
                <c:pt idx="2895">
                  <c:v>-0.66019060565689724</c:v>
                </c:pt>
                <c:pt idx="2896">
                  <c:v>0.72026668056052845</c:v>
                </c:pt>
                <c:pt idx="2897">
                  <c:v>0.55725026404465483</c:v>
                </c:pt>
                <c:pt idx="2898">
                  <c:v>-1.0015910346615202</c:v>
                </c:pt>
                <c:pt idx="2899">
                  <c:v>-0.38544372751459172</c:v>
                </c:pt>
                <c:pt idx="2900">
                  <c:v>0.46025626657600482</c:v>
                </c:pt>
                <c:pt idx="2901">
                  <c:v>-0.64243892188084728</c:v>
                </c:pt>
                <c:pt idx="2902">
                  <c:v>-0.64889425909092824</c:v>
                </c:pt>
                <c:pt idx="2903">
                  <c:v>0.15966605074015108</c:v>
                </c:pt>
                <c:pt idx="2904">
                  <c:v>-0.3086694301261052</c:v>
                </c:pt>
                <c:pt idx="2905">
                  <c:v>-6.079094107576101E-3</c:v>
                </c:pt>
                <c:pt idx="2906">
                  <c:v>-0.67252931291122131</c:v>
                </c:pt>
                <c:pt idx="2907">
                  <c:v>1.2072546516895657</c:v>
                </c:pt>
                <c:pt idx="2908">
                  <c:v>-0.7657345782226086</c:v>
                </c:pt>
                <c:pt idx="2909">
                  <c:v>-0.36250341287260285</c:v>
                </c:pt>
                <c:pt idx="2910">
                  <c:v>-9.8105803371265954E-2</c:v>
                </c:pt>
                <c:pt idx="2911">
                  <c:v>-0.24000862942221041</c:v>
                </c:pt>
                <c:pt idx="2912">
                  <c:v>1.7812352553642108E-2</c:v>
                </c:pt>
                <c:pt idx="2913">
                  <c:v>1.0896319253853095</c:v>
                </c:pt>
                <c:pt idx="2914">
                  <c:v>-1.2693128926144768</c:v>
                </c:pt>
                <c:pt idx="2915">
                  <c:v>-4.0775772308407836E-2</c:v>
                </c:pt>
                <c:pt idx="2916">
                  <c:v>-0.10562838279478855</c:v>
                </c:pt>
                <c:pt idx="2917">
                  <c:v>0.7661350585190605</c:v>
                </c:pt>
                <c:pt idx="2918">
                  <c:v>1.2637432855391695</c:v>
                </c:pt>
                <c:pt idx="2919">
                  <c:v>1.1833243295521714</c:v>
                </c:pt>
                <c:pt idx="2920">
                  <c:v>-0.63621529054487214</c:v>
                </c:pt>
                <c:pt idx="2921">
                  <c:v>-0.82027863206460427</c:v>
                </c:pt>
                <c:pt idx="2922">
                  <c:v>-0.9102835558013509</c:v>
                </c:pt>
                <c:pt idx="2923">
                  <c:v>-0.72297186979436612</c:v>
                </c:pt>
                <c:pt idx="2924">
                  <c:v>1.0188281767475391</c:v>
                </c:pt>
                <c:pt idx="2925">
                  <c:v>0.58871264877102203</c:v>
                </c:pt>
                <c:pt idx="2926">
                  <c:v>-0.90537329175446124</c:v>
                </c:pt>
                <c:pt idx="2927">
                  <c:v>-0.87878853833167125</c:v>
                </c:pt>
                <c:pt idx="2928">
                  <c:v>0.97954448157739638</c:v>
                </c:pt>
                <c:pt idx="2929">
                  <c:v>-0.43148755950309631</c:v>
                </c:pt>
                <c:pt idx="2930">
                  <c:v>-0.9622865132735815</c:v>
                </c:pt>
                <c:pt idx="2931">
                  <c:v>-0.357555143384093</c:v>
                </c:pt>
                <c:pt idx="2932">
                  <c:v>-0.26036473569373381</c:v>
                </c:pt>
                <c:pt idx="2933">
                  <c:v>-5.1740703493496368E-2</c:v>
                </c:pt>
                <c:pt idx="2934">
                  <c:v>-0.35396766232054033</c:v>
                </c:pt>
                <c:pt idx="2935">
                  <c:v>8.784385023474417E-2</c:v>
                </c:pt>
                <c:pt idx="2936">
                  <c:v>-0.75487208739038325</c:v>
                </c:pt>
                <c:pt idx="2937">
                  <c:v>-0.13254463458548793</c:v>
                </c:pt>
                <c:pt idx="2938">
                  <c:v>-9.0539097121032697E-2</c:v>
                </c:pt>
                <c:pt idx="2939">
                  <c:v>0.51732228747256959</c:v>
                </c:pt>
                <c:pt idx="2940">
                  <c:v>-1.5774493736802425E-2</c:v>
                </c:pt>
                <c:pt idx="2941">
                  <c:v>-0.33447241904641078</c:v>
                </c:pt>
                <c:pt idx="2942">
                  <c:v>-0.7725432201229957</c:v>
                </c:pt>
                <c:pt idx="2943">
                  <c:v>-0.82172419008299102</c:v>
                </c:pt>
                <c:pt idx="2944">
                  <c:v>-0.12985382696931241</c:v>
                </c:pt>
                <c:pt idx="2945">
                  <c:v>2.6897298502035767</c:v>
                </c:pt>
                <c:pt idx="2946">
                  <c:v>-0.75326044305230178</c:v>
                </c:pt>
                <c:pt idx="2947">
                  <c:v>-2.6181461322264343E-2</c:v>
                </c:pt>
                <c:pt idx="2948">
                  <c:v>-0.450964000687121</c:v>
                </c:pt>
                <c:pt idx="2949">
                  <c:v>1.0509605602475987</c:v>
                </c:pt>
                <c:pt idx="2950">
                  <c:v>0.33273773279506796</c:v>
                </c:pt>
                <c:pt idx="2951">
                  <c:v>-0.70607592677467113</c:v>
                </c:pt>
                <c:pt idx="2952">
                  <c:v>-1.1166658980763302</c:v>
                </c:pt>
                <c:pt idx="2953">
                  <c:v>-0.57884473083495769</c:v>
                </c:pt>
                <c:pt idx="2954">
                  <c:v>0.37551105500254128</c:v>
                </c:pt>
                <c:pt idx="2955">
                  <c:v>-0.12980676564347066</c:v>
                </c:pt>
                <c:pt idx="2956">
                  <c:v>-0.37813494981527224</c:v>
                </c:pt>
                <c:pt idx="2957">
                  <c:v>0.10779237237646555</c:v>
                </c:pt>
                <c:pt idx="2958">
                  <c:v>-0.78114346957156633</c:v>
                </c:pt>
                <c:pt idx="2959">
                  <c:v>-0.24219646544218076</c:v>
                </c:pt>
                <c:pt idx="2960">
                  <c:v>-0.38920041099323688</c:v>
                </c:pt>
                <c:pt idx="2961">
                  <c:v>0.85615936279989835</c:v>
                </c:pt>
                <c:pt idx="2962">
                  <c:v>-1.5294633163118032</c:v>
                </c:pt>
                <c:pt idx="2963">
                  <c:v>4.7235336160214025E-3</c:v>
                </c:pt>
                <c:pt idx="2964">
                  <c:v>2.7032774549185983</c:v>
                </c:pt>
                <c:pt idx="2965">
                  <c:v>-0.13317233913297738</c:v>
                </c:pt>
                <c:pt idx="2966">
                  <c:v>1.1685726719439495</c:v>
                </c:pt>
                <c:pt idx="2967">
                  <c:v>-0.71471664191540929</c:v>
                </c:pt>
                <c:pt idx="2968">
                  <c:v>-0.4594516263916768</c:v>
                </c:pt>
                <c:pt idx="2969">
                  <c:v>3.8013272578857893E-2</c:v>
                </c:pt>
                <c:pt idx="2970">
                  <c:v>-0.126943238244831</c:v>
                </c:pt>
                <c:pt idx="2971">
                  <c:v>-0.84793979335935488</c:v>
                </c:pt>
                <c:pt idx="2972">
                  <c:v>0.62399532543781966</c:v>
                </c:pt>
                <c:pt idx="2973">
                  <c:v>1.2314637764112546</c:v>
                </c:pt>
                <c:pt idx="2974">
                  <c:v>-8.6789015236715561E-2</c:v>
                </c:pt>
                <c:pt idx="2975">
                  <c:v>-0.83616533298485285</c:v>
                </c:pt>
                <c:pt idx="2976">
                  <c:v>-0.19721242240786668</c:v>
                </c:pt>
                <c:pt idx="2977">
                  <c:v>0.66763902846748713</c:v>
                </c:pt>
                <c:pt idx="2978">
                  <c:v>0.3959984433412595</c:v>
                </c:pt>
                <c:pt idx="2979">
                  <c:v>0.12485479505437748</c:v>
                </c:pt>
                <c:pt idx="2980">
                  <c:v>0.66571652152867211</c:v>
                </c:pt>
                <c:pt idx="2981">
                  <c:v>1.6161321936269892</c:v>
                </c:pt>
                <c:pt idx="2982">
                  <c:v>0.20095203875758272</c:v>
                </c:pt>
                <c:pt idx="2983">
                  <c:v>-0.1402891183806364</c:v>
                </c:pt>
                <c:pt idx="2984">
                  <c:v>6.227929464376028E-2</c:v>
                </c:pt>
                <c:pt idx="2985">
                  <c:v>-3.8385003983961996E-3</c:v>
                </c:pt>
                <c:pt idx="2986">
                  <c:v>-0.37427660616875186</c:v>
                </c:pt>
                <c:pt idx="2987">
                  <c:v>-0.66572158302522499</c:v>
                </c:pt>
                <c:pt idx="2988">
                  <c:v>-1.0512399658224714</c:v>
                </c:pt>
                <c:pt idx="2989">
                  <c:v>-0.74247517600910151</c:v>
                </c:pt>
                <c:pt idx="2990">
                  <c:v>-4.6061763451493376E-2</c:v>
                </c:pt>
                <c:pt idx="2991">
                  <c:v>-0.49992457381710381</c:v>
                </c:pt>
                <c:pt idx="2992">
                  <c:v>-1.0983716436450437</c:v>
                </c:pt>
                <c:pt idx="2993">
                  <c:v>-0.72876448710268582</c:v>
                </c:pt>
                <c:pt idx="2994">
                  <c:v>-1.0919285402065266</c:v>
                </c:pt>
                <c:pt idx="2995">
                  <c:v>-0.15896896587813078</c:v>
                </c:pt>
                <c:pt idx="2996">
                  <c:v>0.25885736497109363</c:v>
                </c:pt>
                <c:pt idx="2997">
                  <c:v>1.6833185419937953E-2</c:v>
                </c:pt>
                <c:pt idx="2998">
                  <c:v>0.36338433733743025</c:v>
                </c:pt>
                <c:pt idx="2999">
                  <c:v>-0.68049774207412561</c:v>
                </c:pt>
                <c:pt idx="3000">
                  <c:v>1.6084706052891151</c:v>
                </c:pt>
                <c:pt idx="3001">
                  <c:v>-0.66653200328522577</c:v>
                </c:pt>
                <c:pt idx="3002">
                  <c:v>0.39664090836190319</c:v>
                </c:pt>
                <c:pt idx="3003">
                  <c:v>-8.2110931734836634E-2</c:v>
                </c:pt>
                <c:pt idx="3004">
                  <c:v>-0.56789691498606087</c:v>
                </c:pt>
                <c:pt idx="3005">
                  <c:v>-0.73517733517378148</c:v>
                </c:pt>
                <c:pt idx="3006">
                  <c:v>-1.0876940792234424</c:v>
                </c:pt>
                <c:pt idx="3007">
                  <c:v>-0.25448658566298599</c:v>
                </c:pt>
                <c:pt idx="3008">
                  <c:v>-4.7406304143579436E-2</c:v>
                </c:pt>
                <c:pt idx="3009">
                  <c:v>0.62914786523946131</c:v>
                </c:pt>
                <c:pt idx="3010">
                  <c:v>-1.7487409883896632E-2</c:v>
                </c:pt>
                <c:pt idx="3011">
                  <c:v>2.4528338711736652</c:v>
                </c:pt>
                <c:pt idx="3012">
                  <c:v>0.29621990243500168</c:v>
                </c:pt>
                <c:pt idx="3013">
                  <c:v>2.1140867046166574</c:v>
                </c:pt>
                <c:pt idx="3014">
                  <c:v>-0.49977601284632772</c:v>
                </c:pt>
                <c:pt idx="3015">
                  <c:v>0.5862716935930975</c:v>
                </c:pt>
                <c:pt idx="3016">
                  <c:v>-0.93419131643539544</c:v>
                </c:pt>
                <c:pt idx="3017">
                  <c:v>-1.0069809502497507</c:v>
                </c:pt>
                <c:pt idx="3018">
                  <c:v>3.2032530306433993E-2</c:v>
                </c:pt>
                <c:pt idx="3019">
                  <c:v>0.66251130926657686</c:v>
                </c:pt>
                <c:pt idx="3020">
                  <c:v>-0.63236013514684375</c:v>
                </c:pt>
                <c:pt idx="3021">
                  <c:v>-0.53515282743840042</c:v>
                </c:pt>
                <c:pt idx="3022">
                  <c:v>-0.64717775516178855</c:v>
                </c:pt>
                <c:pt idx="3023">
                  <c:v>0.62135051775437955</c:v>
                </c:pt>
                <c:pt idx="3024">
                  <c:v>-0.36869540384750515</c:v>
                </c:pt>
                <c:pt idx="3025">
                  <c:v>-0.16727495640409901</c:v>
                </c:pt>
                <c:pt idx="3026">
                  <c:v>-0.70440862321511954</c:v>
                </c:pt>
                <c:pt idx="3027">
                  <c:v>1.2455795872646636</c:v>
                </c:pt>
                <c:pt idx="3028">
                  <c:v>-0.27770167573885635</c:v>
                </c:pt>
                <c:pt idx="3029">
                  <c:v>-0.12358406641397168</c:v>
                </c:pt>
                <c:pt idx="3030">
                  <c:v>-0.26200144040058632</c:v>
                </c:pt>
                <c:pt idx="3031">
                  <c:v>1.2792335934200847</c:v>
                </c:pt>
                <c:pt idx="3032">
                  <c:v>2.3870948493472106</c:v>
                </c:pt>
                <c:pt idx="3033">
                  <c:v>0.54453911716802716</c:v>
                </c:pt>
                <c:pt idx="3034">
                  <c:v>1.1137804527781245</c:v>
                </c:pt>
                <c:pt idx="3035">
                  <c:v>0.46641665163937523</c:v>
                </c:pt>
                <c:pt idx="3036">
                  <c:v>0.46029734026785707</c:v>
                </c:pt>
                <c:pt idx="3037">
                  <c:v>-0.92354642697677414</c:v>
                </c:pt>
                <c:pt idx="3038">
                  <c:v>-0.81118754574234098</c:v>
                </c:pt>
                <c:pt idx="3039">
                  <c:v>-0.65096010667083581</c:v>
                </c:pt>
                <c:pt idx="3040">
                  <c:v>0.27573259796628102</c:v>
                </c:pt>
                <c:pt idx="3041">
                  <c:v>-0.61505267049209666</c:v>
                </c:pt>
                <c:pt idx="3042">
                  <c:v>-0.42443065401496821</c:v>
                </c:pt>
                <c:pt idx="3043">
                  <c:v>-0.48925410712100526</c:v>
                </c:pt>
                <c:pt idx="3044">
                  <c:v>-0.13717691133660731</c:v>
                </c:pt>
                <c:pt idx="3045">
                  <c:v>-2.0216397538821318E-2</c:v>
                </c:pt>
                <c:pt idx="3046">
                  <c:v>-8.8037066664502506E-2</c:v>
                </c:pt>
                <c:pt idx="3047">
                  <c:v>-0.82037380466730703</c:v>
                </c:pt>
                <c:pt idx="3048">
                  <c:v>-0.21857189569732638</c:v>
                </c:pt>
                <c:pt idx="3049">
                  <c:v>-0.84877445458296186</c:v>
                </c:pt>
                <c:pt idx="3050">
                  <c:v>1.4371610870287732</c:v>
                </c:pt>
                <c:pt idx="3051">
                  <c:v>0.58708788498628328</c:v>
                </c:pt>
                <c:pt idx="3052">
                  <c:v>-0.66466093632556644</c:v>
                </c:pt>
                <c:pt idx="3053">
                  <c:v>0.31649335748421747</c:v>
                </c:pt>
                <c:pt idx="3054">
                  <c:v>-1.3372349821675105</c:v>
                </c:pt>
                <c:pt idx="3055">
                  <c:v>-8.624422232738245E-2</c:v>
                </c:pt>
                <c:pt idx="3056">
                  <c:v>-9.2237584740138989E-2</c:v>
                </c:pt>
                <c:pt idx="3057">
                  <c:v>-1.5609482349934334</c:v>
                </c:pt>
                <c:pt idx="3058">
                  <c:v>-0.95167124753829524</c:v>
                </c:pt>
                <c:pt idx="3059">
                  <c:v>1.3758748662922213</c:v>
                </c:pt>
                <c:pt idx="3060">
                  <c:v>-0.20355686981876914</c:v>
                </c:pt>
                <c:pt idx="3061">
                  <c:v>-0.51104858407022236</c:v>
                </c:pt>
                <c:pt idx="3062">
                  <c:v>-0.95389919299561754</c:v>
                </c:pt>
                <c:pt idx="3063">
                  <c:v>-0.26655304988461365</c:v>
                </c:pt>
                <c:pt idx="3064">
                  <c:v>-0.65478600582303992</c:v>
                </c:pt>
                <c:pt idx="3065">
                  <c:v>-0.40866490260455923</c:v>
                </c:pt>
                <c:pt idx="3066">
                  <c:v>0.65158651284781022</c:v>
                </c:pt>
                <c:pt idx="3067">
                  <c:v>-3.6051992975960956E-2</c:v>
                </c:pt>
                <c:pt idx="3068">
                  <c:v>-0.45908892138119289</c:v>
                </c:pt>
                <c:pt idx="3069">
                  <c:v>-0.38194596175316781</c:v>
                </c:pt>
                <c:pt idx="3070">
                  <c:v>1.1839471869702269</c:v>
                </c:pt>
                <c:pt idx="3071">
                  <c:v>0.20572315078259701</c:v>
                </c:pt>
                <c:pt idx="3072">
                  <c:v>-0.48711252002458355</c:v>
                </c:pt>
                <c:pt idx="3073">
                  <c:v>-1.1181362041060288</c:v>
                </c:pt>
                <c:pt idx="3074">
                  <c:v>-1.0705858613372425</c:v>
                </c:pt>
                <c:pt idx="3075">
                  <c:v>8.3569397771421222E-3</c:v>
                </c:pt>
                <c:pt idx="3076">
                  <c:v>-1.0590572101808642</c:v>
                </c:pt>
                <c:pt idx="3077">
                  <c:v>0.21972476768062271</c:v>
                </c:pt>
                <c:pt idx="3078">
                  <c:v>0.78527203915693489</c:v>
                </c:pt>
                <c:pt idx="3079">
                  <c:v>1.0188040019728852</c:v>
                </c:pt>
                <c:pt idx="3080">
                  <c:v>0.59588100207323313</c:v>
                </c:pt>
                <c:pt idx="3081">
                  <c:v>-0.30145298956004929</c:v>
                </c:pt>
                <c:pt idx="3082">
                  <c:v>-0.36094651629486862</c:v>
                </c:pt>
                <c:pt idx="3083">
                  <c:v>0.38070871208627682</c:v>
                </c:pt>
                <c:pt idx="3084">
                  <c:v>9.4011644263484212E-2</c:v>
                </c:pt>
                <c:pt idx="3085">
                  <c:v>0.13088001312174635</c:v>
                </c:pt>
                <c:pt idx="3086">
                  <c:v>-0.67613690164135931</c:v>
                </c:pt>
                <c:pt idx="3087">
                  <c:v>4.0103971385296866E-2</c:v>
                </c:pt>
                <c:pt idx="3088">
                  <c:v>-0.70039161771388958</c:v>
                </c:pt>
                <c:pt idx="3089">
                  <c:v>-0.25206357830211956</c:v>
                </c:pt>
                <c:pt idx="3090">
                  <c:v>-1.0344167229286747</c:v>
                </c:pt>
                <c:pt idx="3091">
                  <c:v>-5.6196845890134406E-2</c:v>
                </c:pt>
                <c:pt idx="3092">
                  <c:v>-0.74353025142403961</c:v>
                </c:pt>
                <c:pt idx="3093">
                  <c:v>0.46112097096599669</c:v>
                </c:pt>
                <c:pt idx="3094">
                  <c:v>-0.65020093800488876</c:v>
                </c:pt>
                <c:pt idx="3095">
                  <c:v>-1.0448286757356644</c:v>
                </c:pt>
                <c:pt idx="3096">
                  <c:v>-0.13646554666022931</c:v>
                </c:pt>
                <c:pt idx="3097">
                  <c:v>-0.37064327761454446</c:v>
                </c:pt>
                <c:pt idx="3098">
                  <c:v>0.42221178641016716</c:v>
                </c:pt>
                <c:pt idx="3099">
                  <c:v>1.0744993893922927</c:v>
                </c:pt>
                <c:pt idx="3100">
                  <c:v>0.28495361229881722</c:v>
                </c:pt>
                <c:pt idx="3101">
                  <c:v>-0.3890631261766786</c:v>
                </c:pt>
                <c:pt idx="3102">
                  <c:v>0.28398054610114742</c:v>
                </c:pt>
                <c:pt idx="3103">
                  <c:v>0.81614421500249756</c:v>
                </c:pt>
                <c:pt idx="3104">
                  <c:v>0.19004586263660297</c:v>
                </c:pt>
                <c:pt idx="3105">
                  <c:v>2.1421896371295266</c:v>
                </c:pt>
                <c:pt idx="3106">
                  <c:v>2.2625666141130663</c:v>
                </c:pt>
                <c:pt idx="3107">
                  <c:v>-0.45702651774810699</c:v>
                </c:pt>
                <c:pt idx="3108">
                  <c:v>-0.37023135566664694</c:v>
                </c:pt>
                <c:pt idx="3109">
                  <c:v>1.3353435946921948</c:v>
                </c:pt>
                <c:pt idx="3110">
                  <c:v>0.22645228138725426</c:v>
                </c:pt>
                <c:pt idx="3111">
                  <c:v>1.175570178163615</c:v>
                </c:pt>
                <c:pt idx="3112">
                  <c:v>1.1607990241754262</c:v>
                </c:pt>
                <c:pt idx="3113">
                  <c:v>-0.19689827638055002</c:v>
                </c:pt>
                <c:pt idx="3114">
                  <c:v>1.527185244470967</c:v>
                </c:pt>
                <c:pt idx="3115">
                  <c:v>1.1228515490581197</c:v>
                </c:pt>
                <c:pt idx="3116">
                  <c:v>0.49769303705221574</c:v>
                </c:pt>
                <c:pt idx="3117">
                  <c:v>0.78109302316271934</c:v>
                </c:pt>
                <c:pt idx="3118">
                  <c:v>0.58410128004758233</c:v>
                </c:pt>
                <c:pt idx="3119">
                  <c:v>-0.2027916552215179</c:v>
                </c:pt>
                <c:pt idx="3120">
                  <c:v>-0.66275923860373753</c:v>
                </c:pt>
                <c:pt idx="3121">
                  <c:v>3.9507795627641201E-2</c:v>
                </c:pt>
                <c:pt idx="3122">
                  <c:v>-0.4400626907273118</c:v>
                </c:pt>
                <c:pt idx="3123">
                  <c:v>-1.0449001608954678</c:v>
                </c:pt>
                <c:pt idx="3124">
                  <c:v>0.77604474439879145</c:v>
                </c:pt>
                <c:pt idx="3125">
                  <c:v>3.0528128380028496E-3</c:v>
                </c:pt>
                <c:pt idx="3126">
                  <c:v>0.1007149964601398</c:v>
                </c:pt>
                <c:pt idx="3127">
                  <c:v>-0.12981458575267155</c:v>
                </c:pt>
                <c:pt idx="3128">
                  <c:v>-0.11985393431950274</c:v>
                </c:pt>
                <c:pt idx="3129">
                  <c:v>-0.74495550983945513</c:v>
                </c:pt>
                <c:pt idx="3130">
                  <c:v>3.175960397553506E-2</c:v>
                </c:pt>
                <c:pt idx="3131">
                  <c:v>-0.69602792237030309</c:v>
                </c:pt>
                <c:pt idx="3132">
                  <c:v>-0.55848730946150393</c:v>
                </c:pt>
                <c:pt idx="3133">
                  <c:v>-0.5419335181215803</c:v>
                </c:pt>
                <c:pt idx="3134">
                  <c:v>-0.25831008398470828</c:v>
                </c:pt>
                <c:pt idx="3135">
                  <c:v>-0.57478452655783108</c:v>
                </c:pt>
                <c:pt idx="3136">
                  <c:v>-0.20975179410175285</c:v>
                </c:pt>
                <c:pt idx="3137">
                  <c:v>0.72314993254578597</c:v>
                </c:pt>
                <c:pt idx="3138">
                  <c:v>-1.9071814738792894</c:v>
                </c:pt>
                <c:pt idx="3139">
                  <c:v>0.27748429508461953</c:v>
                </c:pt>
                <c:pt idx="3140">
                  <c:v>-0.37585384479559053</c:v>
                </c:pt>
                <c:pt idx="3141">
                  <c:v>2.7303726643486423</c:v>
                </c:pt>
                <c:pt idx="3142">
                  <c:v>8.3130716057481704E-3</c:v>
                </c:pt>
                <c:pt idx="3143">
                  <c:v>-0.88302231814491539</c:v>
                </c:pt>
                <c:pt idx="3144">
                  <c:v>0.15581979650854244</c:v>
                </c:pt>
                <c:pt idx="3145">
                  <c:v>-0.13339774792913706</c:v>
                </c:pt>
                <c:pt idx="3146">
                  <c:v>-0.13681321417015346</c:v>
                </c:pt>
                <c:pt idx="3147">
                  <c:v>0.23784542903252293</c:v>
                </c:pt>
                <c:pt idx="3148">
                  <c:v>-0.81250646137281446</c:v>
                </c:pt>
                <c:pt idx="3149">
                  <c:v>1.0719462491166725</c:v>
                </c:pt>
                <c:pt idx="3150">
                  <c:v>0.32040769363018062</c:v>
                </c:pt>
                <c:pt idx="3151">
                  <c:v>-1.0565855910007798</c:v>
                </c:pt>
                <c:pt idx="3152">
                  <c:v>2.1088172481926755</c:v>
                </c:pt>
                <c:pt idx="3153">
                  <c:v>-0.89769685420349643</c:v>
                </c:pt>
                <c:pt idx="3154">
                  <c:v>-0.49451027490023336</c:v>
                </c:pt>
                <c:pt idx="3155">
                  <c:v>-0.94702236830318953</c:v>
                </c:pt>
                <c:pt idx="3156">
                  <c:v>-0.48239710606675262</c:v>
                </c:pt>
                <c:pt idx="3157">
                  <c:v>-0.71109091765086552</c:v>
                </c:pt>
                <c:pt idx="3158">
                  <c:v>0.64769328383407743</c:v>
                </c:pt>
                <c:pt idx="3159">
                  <c:v>0.88383832712624744</c:v>
                </c:pt>
                <c:pt idx="3160">
                  <c:v>-0.50838942429111889</c:v>
                </c:pt>
                <c:pt idx="3161">
                  <c:v>0.31288992694919893</c:v>
                </c:pt>
                <c:pt idx="3162">
                  <c:v>-0.44561051080870506</c:v>
                </c:pt>
                <c:pt idx="3163">
                  <c:v>-0.25567097685910672</c:v>
                </c:pt>
                <c:pt idx="3164">
                  <c:v>-0.32897205038593252</c:v>
                </c:pt>
                <c:pt idx="3165">
                  <c:v>0.12380831355310928</c:v>
                </c:pt>
                <c:pt idx="3166">
                  <c:v>-0.92036553139249078</c:v>
                </c:pt>
                <c:pt idx="3167">
                  <c:v>1.2123428412403097</c:v>
                </c:pt>
                <c:pt idx="3168">
                  <c:v>-1.0629039731759247</c:v>
                </c:pt>
                <c:pt idx="3169">
                  <c:v>-0.25486417142028955</c:v>
                </c:pt>
                <c:pt idx="3170">
                  <c:v>1.2945400780744853E-2</c:v>
                </c:pt>
                <c:pt idx="3171">
                  <c:v>0.20882122538259429</c:v>
                </c:pt>
                <c:pt idx="3172">
                  <c:v>2.1579870567169825</c:v>
                </c:pt>
                <c:pt idx="3173">
                  <c:v>0.23229110627952543</c:v>
                </c:pt>
                <c:pt idx="3174">
                  <c:v>2.7303726643486423</c:v>
                </c:pt>
                <c:pt idx="3175">
                  <c:v>-0.14080738247530147</c:v>
                </c:pt>
                <c:pt idx="3176">
                  <c:v>1.041281348276935</c:v>
                </c:pt>
                <c:pt idx="3177">
                  <c:v>-3.4542784119821826E-3</c:v>
                </c:pt>
                <c:pt idx="3178">
                  <c:v>-1.0367876192107137</c:v>
                </c:pt>
                <c:pt idx="3179">
                  <c:v>0.76762218645579716</c:v>
                </c:pt>
                <c:pt idx="3180">
                  <c:v>0.13414736816066603</c:v>
                </c:pt>
                <c:pt idx="3181">
                  <c:v>0.40073055602166335</c:v>
                </c:pt>
                <c:pt idx="3182">
                  <c:v>-0.34099953089596852</c:v>
                </c:pt>
                <c:pt idx="3183">
                  <c:v>-0.99032314510509556</c:v>
                </c:pt>
                <c:pt idx="3184">
                  <c:v>-0.26680985551541608</c:v>
                </c:pt>
                <c:pt idx="3185">
                  <c:v>0.21360719199015138</c:v>
                </c:pt>
                <c:pt idx="3186">
                  <c:v>-0.84089691729948091</c:v>
                </c:pt>
                <c:pt idx="3187">
                  <c:v>-3.5725751981887877E-2</c:v>
                </c:pt>
                <c:pt idx="3188">
                  <c:v>0.7525074305995435</c:v>
                </c:pt>
                <c:pt idx="3189">
                  <c:v>-6.2228089611480353E-2</c:v>
                </c:pt>
                <c:pt idx="3190">
                  <c:v>-0.66468449749439584</c:v>
                </c:pt>
                <c:pt idx="3191">
                  <c:v>-0.29821631963403322</c:v>
                </c:pt>
                <c:pt idx="3192">
                  <c:v>-0.7840900118700157</c:v>
                </c:pt>
                <c:pt idx="3193">
                  <c:v>-3.1134613275666412E-2</c:v>
                </c:pt>
                <c:pt idx="3194">
                  <c:v>-0.29891853554322817</c:v>
                </c:pt>
                <c:pt idx="3195">
                  <c:v>-0.17553315691081384</c:v>
                </c:pt>
                <c:pt idx="3196">
                  <c:v>0.5006322892362367</c:v>
                </c:pt>
                <c:pt idx="3197">
                  <c:v>2.8803123804571465E-2</c:v>
                </c:pt>
                <c:pt idx="3198">
                  <c:v>-0.53721963614531998</c:v>
                </c:pt>
                <c:pt idx="3199">
                  <c:v>0.5442344460098405</c:v>
                </c:pt>
                <c:pt idx="3200">
                  <c:v>0.26773689672527939</c:v>
                </c:pt>
                <c:pt idx="3201">
                  <c:v>0.48070978422680111</c:v>
                </c:pt>
                <c:pt idx="3202">
                  <c:v>-0.85375791476850726</c:v>
                </c:pt>
                <c:pt idx="3203">
                  <c:v>1.1599607530790448</c:v>
                </c:pt>
                <c:pt idx="3204">
                  <c:v>-0.27136206009412428</c:v>
                </c:pt>
                <c:pt idx="3205">
                  <c:v>-0.70725140062619241</c:v>
                </c:pt>
                <c:pt idx="3206">
                  <c:v>1.0773192828875713</c:v>
                </c:pt>
                <c:pt idx="3207">
                  <c:v>0.78111070311519959</c:v>
                </c:pt>
                <c:pt idx="3208">
                  <c:v>2.6490870360585106</c:v>
                </c:pt>
                <c:pt idx="3209">
                  <c:v>2.6471681350246801E-2</c:v>
                </c:pt>
                <c:pt idx="3210">
                  <c:v>-1.0977938206883775</c:v>
                </c:pt>
                <c:pt idx="3211">
                  <c:v>2.5258732308385192</c:v>
                </c:pt>
                <c:pt idx="3212">
                  <c:v>-0.27796616622617121</c:v>
                </c:pt>
                <c:pt idx="3213">
                  <c:v>-1.072604814895886</c:v>
                </c:pt>
                <c:pt idx="3214">
                  <c:v>-0.41170165070290254</c:v>
                </c:pt>
                <c:pt idx="3215">
                  <c:v>9.2123563814668935E-2</c:v>
                </c:pt>
                <c:pt idx="3216">
                  <c:v>-0.27943786139426657</c:v>
                </c:pt>
                <c:pt idx="3217">
                  <c:v>-0.18657182015062629</c:v>
                </c:pt>
                <c:pt idx="3218">
                  <c:v>1.1142831843746157</c:v>
                </c:pt>
                <c:pt idx="3219">
                  <c:v>0.15149284848831729</c:v>
                </c:pt>
                <c:pt idx="3220">
                  <c:v>0.4954323593932774</c:v>
                </c:pt>
                <c:pt idx="3221">
                  <c:v>-0.43526955081787244</c:v>
                </c:pt>
                <c:pt idx="3222">
                  <c:v>2.023964468825278</c:v>
                </c:pt>
                <c:pt idx="3223">
                  <c:v>-0.19885655680700726</c:v>
                </c:pt>
                <c:pt idx="3224">
                  <c:v>-0.27922136218073762</c:v>
                </c:pt>
                <c:pt idx="3225">
                  <c:v>0.94841111727756855</c:v>
                </c:pt>
                <c:pt idx="3226">
                  <c:v>-4.3611936144145658E-2</c:v>
                </c:pt>
                <c:pt idx="3227">
                  <c:v>-4.8018582327267884E-2</c:v>
                </c:pt>
                <c:pt idx="3228">
                  <c:v>-0.87753172335225371</c:v>
                </c:pt>
                <c:pt idx="3229">
                  <c:v>-0.65550000487293469</c:v>
                </c:pt>
                <c:pt idx="3230">
                  <c:v>-0.31702625118179523</c:v>
                </c:pt>
                <c:pt idx="3231">
                  <c:v>-0.32198066306582707</c:v>
                </c:pt>
                <c:pt idx="3232">
                  <c:v>0.12468365110563456</c:v>
                </c:pt>
                <c:pt idx="3233">
                  <c:v>-1.1803795613719519</c:v>
                </c:pt>
                <c:pt idx="3234">
                  <c:v>0.67000242807459665</c:v>
                </c:pt>
                <c:pt idx="3235">
                  <c:v>-1.0170844896636959</c:v>
                </c:pt>
                <c:pt idx="3236">
                  <c:v>-0.93980158128947999</c:v>
                </c:pt>
                <c:pt idx="3237">
                  <c:v>-1.0042443015846132</c:v>
                </c:pt>
                <c:pt idx="3238">
                  <c:v>-4.3019909472733764E-3</c:v>
                </c:pt>
                <c:pt idx="3239">
                  <c:v>-1.0500410490128238</c:v>
                </c:pt>
                <c:pt idx="3240">
                  <c:v>0.88927146604142648</c:v>
                </c:pt>
                <c:pt idx="3241">
                  <c:v>-0.52861304130218079</c:v>
                </c:pt>
                <c:pt idx="3242">
                  <c:v>-0.37319203059731798</c:v>
                </c:pt>
                <c:pt idx="3243">
                  <c:v>-0.48320756033751239</c:v>
                </c:pt>
                <c:pt idx="3244">
                  <c:v>0.72328548512620205</c:v>
                </c:pt>
                <c:pt idx="3245">
                  <c:v>-0.65730702828388043</c:v>
                </c:pt>
                <c:pt idx="3246">
                  <c:v>-0.67274492903262351</c:v>
                </c:pt>
                <c:pt idx="3247">
                  <c:v>1.0070900542658805</c:v>
                </c:pt>
                <c:pt idx="3248">
                  <c:v>0.68623251979651645</c:v>
                </c:pt>
                <c:pt idx="3249">
                  <c:v>-1.0349791964579964</c:v>
                </c:pt>
                <c:pt idx="3250">
                  <c:v>-0.44845651063184166</c:v>
                </c:pt>
                <c:pt idx="3251">
                  <c:v>-0.38076655848560942</c:v>
                </c:pt>
                <c:pt idx="3252">
                  <c:v>2.7168250596336203</c:v>
                </c:pt>
                <c:pt idx="3253">
                  <c:v>1.4167482832762599</c:v>
                </c:pt>
                <c:pt idx="3254">
                  <c:v>2.7032774549185983</c:v>
                </c:pt>
                <c:pt idx="3255">
                  <c:v>-0.29271647885082364</c:v>
                </c:pt>
                <c:pt idx="3256">
                  <c:v>-0.99684404899670809</c:v>
                </c:pt>
                <c:pt idx="3257">
                  <c:v>-0.3153081175750348</c:v>
                </c:pt>
                <c:pt idx="3258">
                  <c:v>-0.31614441181066161</c:v>
                </c:pt>
                <c:pt idx="3259">
                  <c:v>-0.27498348310516063</c:v>
                </c:pt>
                <c:pt idx="3260">
                  <c:v>-0.27943872958918148</c:v>
                </c:pt>
                <c:pt idx="3261">
                  <c:v>-0.39326059412357989</c:v>
                </c:pt>
                <c:pt idx="3262">
                  <c:v>-0.81892298921784101</c:v>
                </c:pt>
                <c:pt idx="3263">
                  <c:v>-0.45208829739821765</c:v>
                </c:pt>
                <c:pt idx="3264">
                  <c:v>2.2418125862601386</c:v>
                </c:pt>
                <c:pt idx="3265">
                  <c:v>-0.5403556775318703</c:v>
                </c:pt>
                <c:pt idx="3266">
                  <c:v>-0.20098182142260612</c:v>
                </c:pt>
                <c:pt idx="3267">
                  <c:v>-1.5337251819867412</c:v>
                </c:pt>
                <c:pt idx="3268">
                  <c:v>-0.35400474256735942</c:v>
                </c:pt>
                <c:pt idx="3269">
                  <c:v>0.49373146811470081</c:v>
                </c:pt>
                <c:pt idx="3270">
                  <c:v>-1.0903850031833176E-2</c:v>
                </c:pt>
                <c:pt idx="3271">
                  <c:v>-0.4547460453905538</c:v>
                </c:pt>
                <c:pt idx="3272">
                  <c:v>2.2399182737709696E-2</c:v>
                </c:pt>
                <c:pt idx="3273">
                  <c:v>0.82955081980557654</c:v>
                </c:pt>
                <c:pt idx="3274">
                  <c:v>-0.53511011769946393</c:v>
                </c:pt>
                <c:pt idx="3275">
                  <c:v>-1.0414381703335254</c:v>
                </c:pt>
                <c:pt idx="3276">
                  <c:v>-9.7790745708394688E-2</c:v>
                </c:pt>
                <c:pt idx="3277">
                  <c:v>0.92165614603859236</c:v>
                </c:pt>
                <c:pt idx="3278">
                  <c:v>0.17511935776626086</c:v>
                </c:pt>
                <c:pt idx="3279">
                  <c:v>0.80824541933157867</c:v>
                </c:pt>
                <c:pt idx="3280">
                  <c:v>-0.15206214637883592</c:v>
                </c:pt>
                <c:pt idx="3281">
                  <c:v>2.1720384036824289E-2</c:v>
                </c:pt>
                <c:pt idx="3282">
                  <c:v>-0.69623359033606858</c:v>
                </c:pt>
                <c:pt idx="3283">
                  <c:v>-0.14222295891798831</c:v>
                </c:pt>
                <c:pt idx="3284">
                  <c:v>1.1784624331269506</c:v>
                </c:pt>
                <c:pt idx="3285">
                  <c:v>1.3010764735907787</c:v>
                </c:pt>
                <c:pt idx="3286">
                  <c:v>-0.59436061607343738</c:v>
                </c:pt>
                <c:pt idx="3287">
                  <c:v>-0.43076342439472926</c:v>
                </c:pt>
                <c:pt idx="3288">
                  <c:v>-0.32725138605425186</c:v>
                </c:pt>
                <c:pt idx="3289">
                  <c:v>-0.15459968570163279</c:v>
                </c:pt>
                <c:pt idx="3290">
                  <c:v>-0.1035395921925072</c:v>
                </c:pt>
                <c:pt idx="3291">
                  <c:v>0.49300382601445913</c:v>
                </c:pt>
                <c:pt idx="3292">
                  <c:v>-0.5450329640219902</c:v>
                </c:pt>
                <c:pt idx="3293">
                  <c:v>3.2744384379445324E-2</c:v>
                </c:pt>
                <c:pt idx="3294">
                  <c:v>-0.30883416658649354</c:v>
                </c:pt>
                <c:pt idx="3295">
                  <c:v>-0.84764868076850031</c:v>
                </c:pt>
                <c:pt idx="3296">
                  <c:v>1.1065932208198346</c:v>
                </c:pt>
                <c:pt idx="3297">
                  <c:v>2.0934750112605593E-4</c:v>
                </c:pt>
                <c:pt idx="3298">
                  <c:v>0.65525652098442499</c:v>
                </c:pt>
                <c:pt idx="3299">
                  <c:v>-0.49488320529005714</c:v>
                </c:pt>
                <c:pt idx="3300">
                  <c:v>-6.7685054185917304E-2</c:v>
                </c:pt>
                <c:pt idx="3301">
                  <c:v>-0.73709901615130291</c:v>
                </c:pt>
                <c:pt idx="3302">
                  <c:v>1.0619607644529276</c:v>
                </c:pt>
                <c:pt idx="3303">
                  <c:v>1.3785604126125481</c:v>
                </c:pt>
                <c:pt idx="3304">
                  <c:v>-1.176431099210467</c:v>
                </c:pt>
                <c:pt idx="3305">
                  <c:v>-0.69082857133746589</c:v>
                </c:pt>
                <c:pt idx="3306">
                  <c:v>-0.72480257925649105</c:v>
                </c:pt>
                <c:pt idx="3307">
                  <c:v>0.50780700609554263</c:v>
                </c:pt>
                <c:pt idx="3308">
                  <c:v>-0.60909915909182222</c:v>
                </c:pt>
                <c:pt idx="3309">
                  <c:v>-0.24074715161283564</c:v>
                </c:pt>
                <c:pt idx="3310">
                  <c:v>-0.92065853919218754</c:v>
                </c:pt>
                <c:pt idx="3311">
                  <c:v>-7.1829733157820069E-3</c:v>
                </c:pt>
                <c:pt idx="3312">
                  <c:v>0.57569324905362362</c:v>
                </c:pt>
                <c:pt idx="3313">
                  <c:v>2.508823965469281</c:v>
                </c:pt>
                <c:pt idx="3314">
                  <c:v>3.4278725291054843E-2</c:v>
                </c:pt>
                <c:pt idx="3315">
                  <c:v>-0.37680727827485305</c:v>
                </c:pt>
                <c:pt idx="3316">
                  <c:v>-0.94620135015115603</c:v>
                </c:pt>
                <c:pt idx="3317">
                  <c:v>0.54025280829518474</c:v>
                </c:pt>
                <c:pt idx="3318">
                  <c:v>0.53444845494987225</c:v>
                </c:pt>
                <c:pt idx="3319">
                  <c:v>-0.11145659461096076</c:v>
                </c:pt>
                <c:pt idx="3320">
                  <c:v>0.14945156152372083</c:v>
                </c:pt>
                <c:pt idx="3321">
                  <c:v>0.83334203079528568</c:v>
                </c:pt>
                <c:pt idx="3322">
                  <c:v>1.5017102340791804</c:v>
                </c:pt>
                <c:pt idx="3323">
                  <c:v>-0.47077347866624847</c:v>
                </c:pt>
                <c:pt idx="3324">
                  <c:v>-0.31899015753532733</c:v>
                </c:pt>
                <c:pt idx="3325">
                  <c:v>0.10673547032978117</c:v>
                </c:pt>
                <c:pt idx="3326">
                  <c:v>-0.38139553553362737</c:v>
                </c:pt>
                <c:pt idx="3327">
                  <c:v>3.3502522550543756E-2</c:v>
                </c:pt>
                <c:pt idx="3328">
                  <c:v>-0.73478347824218582</c:v>
                </c:pt>
                <c:pt idx="3329">
                  <c:v>9.1915761762704828E-2</c:v>
                </c:pt>
                <c:pt idx="3330">
                  <c:v>-0.50489482644926831</c:v>
                </c:pt>
                <c:pt idx="3331">
                  <c:v>0.12218911647437986</c:v>
                </c:pt>
                <c:pt idx="3332">
                  <c:v>-0.20747247215844561</c:v>
                </c:pt>
                <c:pt idx="3333">
                  <c:v>-0.87186418083135486</c:v>
                </c:pt>
                <c:pt idx="3334">
                  <c:v>-0.27835584162465676</c:v>
                </c:pt>
                <c:pt idx="3335">
                  <c:v>-0.7259395688632222</c:v>
                </c:pt>
                <c:pt idx="3336">
                  <c:v>0.81696686453902889</c:v>
                </c:pt>
                <c:pt idx="3337">
                  <c:v>1.2317418307748191</c:v>
                </c:pt>
                <c:pt idx="3338">
                  <c:v>-1.1132476290409519</c:v>
                </c:pt>
                <c:pt idx="3339">
                  <c:v>0.85527176873540689</c:v>
                </c:pt>
                <c:pt idx="3340">
                  <c:v>-0.79160124289335942</c:v>
                </c:pt>
                <c:pt idx="3341">
                  <c:v>-0.99656330977282725</c:v>
                </c:pt>
                <c:pt idx="3342">
                  <c:v>0.40801530153596238</c:v>
                </c:pt>
                <c:pt idx="3343">
                  <c:v>0.32885154920555415</c:v>
                </c:pt>
                <c:pt idx="3344">
                  <c:v>-0.17657574142630439</c:v>
                </c:pt>
                <c:pt idx="3345">
                  <c:v>-0.81685331697241015</c:v>
                </c:pt>
                <c:pt idx="3346">
                  <c:v>-0.23964242978804828</c:v>
                </c:pt>
                <c:pt idx="3347">
                  <c:v>-0.24991050485724489</c:v>
                </c:pt>
                <c:pt idx="3348">
                  <c:v>6.0228918514585575E-2</c:v>
                </c:pt>
                <c:pt idx="3349">
                  <c:v>-0.54506740732795134</c:v>
                </c:pt>
                <c:pt idx="3350">
                  <c:v>-0.23382076423422987</c:v>
                </c:pt>
                <c:pt idx="3351">
                  <c:v>0.80971602708945278</c:v>
                </c:pt>
                <c:pt idx="3352">
                  <c:v>0.18607222749932689</c:v>
                </c:pt>
                <c:pt idx="3353">
                  <c:v>-0.19657998043256819</c:v>
                </c:pt>
                <c:pt idx="3354">
                  <c:v>1.4920720174193232</c:v>
                </c:pt>
                <c:pt idx="3355">
                  <c:v>4.2310965827821928E-2</c:v>
                </c:pt>
                <c:pt idx="3356">
                  <c:v>-0.93980612959092524</c:v>
                </c:pt>
                <c:pt idx="3357">
                  <c:v>2.757467873778686</c:v>
                </c:pt>
                <c:pt idx="3358">
                  <c:v>2.4838093496464833E-2</c:v>
                </c:pt>
                <c:pt idx="3359">
                  <c:v>5.4855826857883379E-2</c:v>
                </c:pt>
                <c:pt idx="3360">
                  <c:v>-1.1252543468594567</c:v>
                </c:pt>
                <c:pt idx="3361">
                  <c:v>-0.73337209426432293</c:v>
                </c:pt>
                <c:pt idx="3362">
                  <c:v>0.2004078303492704</c:v>
                </c:pt>
                <c:pt idx="3363">
                  <c:v>-0.73131735114395024</c:v>
                </c:pt>
                <c:pt idx="3364">
                  <c:v>-0.25235595605405148</c:v>
                </c:pt>
                <c:pt idx="3365">
                  <c:v>-0.83916867727443467</c:v>
                </c:pt>
                <c:pt idx="3366">
                  <c:v>-0.68312321779257967</c:v>
                </c:pt>
                <c:pt idx="3367">
                  <c:v>-0.50389404469787846</c:v>
                </c:pt>
                <c:pt idx="3368">
                  <c:v>0.14664534863788314</c:v>
                </c:pt>
                <c:pt idx="3369">
                  <c:v>-0.69929123808690952</c:v>
                </c:pt>
                <c:pt idx="3370">
                  <c:v>0.60662010980537362</c:v>
                </c:pt>
                <c:pt idx="3371">
                  <c:v>1.1362720712215004</c:v>
                </c:pt>
                <c:pt idx="3372">
                  <c:v>0.46074424642093142</c:v>
                </c:pt>
                <c:pt idx="3373">
                  <c:v>-0.27481418213266867</c:v>
                </c:pt>
                <c:pt idx="3374">
                  <c:v>1.9654477603461002</c:v>
                </c:pt>
                <c:pt idx="3375">
                  <c:v>-0.50140958623357279</c:v>
                </c:pt>
                <c:pt idx="3376">
                  <c:v>0.17505052766360457</c:v>
                </c:pt>
                <c:pt idx="3377">
                  <c:v>-0.86861240725975353</c:v>
                </c:pt>
                <c:pt idx="3378">
                  <c:v>-0.26668760227168531</c:v>
                </c:pt>
                <c:pt idx="3379">
                  <c:v>-0.9188624231942768</c:v>
                </c:pt>
                <c:pt idx="3380">
                  <c:v>1.5549146183856222E-2</c:v>
                </c:pt>
                <c:pt idx="3381">
                  <c:v>0.51475811814746986</c:v>
                </c:pt>
                <c:pt idx="3382">
                  <c:v>5.3034749304844191E-2</c:v>
                </c:pt>
                <c:pt idx="3383">
                  <c:v>-0.94281480815355501</c:v>
                </c:pt>
                <c:pt idx="3384">
                  <c:v>2.2316316192977466</c:v>
                </c:pt>
                <c:pt idx="3385">
                  <c:v>9.8178700949738268E-2</c:v>
                </c:pt>
                <c:pt idx="3386">
                  <c:v>4.0787556855339135E-2</c:v>
                </c:pt>
                <c:pt idx="3387">
                  <c:v>1.1007024501233288E-2</c:v>
                </c:pt>
                <c:pt idx="3388">
                  <c:v>7.9147882298601535E-2</c:v>
                </c:pt>
                <c:pt idx="3389">
                  <c:v>2.6897298502035767</c:v>
                </c:pt>
                <c:pt idx="3390">
                  <c:v>-0.92384044273325827</c:v>
                </c:pt>
                <c:pt idx="3391">
                  <c:v>0.59259786220950339</c:v>
                </c:pt>
                <c:pt idx="3392">
                  <c:v>0.24033016526299017</c:v>
                </c:pt>
                <c:pt idx="3393">
                  <c:v>0.13048839546461305</c:v>
                </c:pt>
                <c:pt idx="3394">
                  <c:v>-0.10395268482657305</c:v>
                </c:pt>
                <c:pt idx="3395">
                  <c:v>-0.52188903541585185</c:v>
                </c:pt>
                <c:pt idx="3396">
                  <c:v>-0.40639079717530169</c:v>
                </c:pt>
                <c:pt idx="3397">
                  <c:v>-0.15406409052494277</c:v>
                </c:pt>
                <c:pt idx="3398">
                  <c:v>0.15129744489746866</c:v>
                </c:pt>
                <c:pt idx="3399">
                  <c:v>-0.214041708845463</c:v>
                </c:pt>
                <c:pt idx="3400">
                  <c:v>1.9357103119040673</c:v>
                </c:pt>
                <c:pt idx="3401">
                  <c:v>-0.3442081720086741</c:v>
                </c:pt>
                <c:pt idx="3402">
                  <c:v>-0.42616860108232502</c:v>
                </c:pt>
                <c:pt idx="3403">
                  <c:v>0.51125423619828581</c:v>
                </c:pt>
                <c:pt idx="3404">
                  <c:v>-1.1440261456423489E-2</c:v>
                </c:pt>
                <c:pt idx="3405">
                  <c:v>0.34271206645129476</c:v>
                </c:pt>
                <c:pt idx="3406">
                  <c:v>-3.2742655746704208E-2</c:v>
                </c:pt>
                <c:pt idx="3407">
                  <c:v>-0.67234896241857378</c:v>
                </c:pt>
                <c:pt idx="3408">
                  <c:v>0.4774207092782552</c:v>
                </c:pt>
                <c:pt idx="3409">
                  <c:v>-0.30892931046381866</c:v>
                </c:pt>
                <c:pt idx="3410">
                  <c:v>-0.77275810217131324</c:v>
                </c:pt>
                <c:pt idx="3411">
                  <c:v>-0.7884889746412157</c:v>
                </c:pt>
                <c:pt idx="3412">
                  <c:v>0.73318223444191588</c:v>
                </c:pt>
                <c:pt idx="3413">
                  <c:v>-0.79963834192194883</c:v>
                </c:pt>
                <c:pt idx="3414">
                  <c:v>-0.69435515687338745</c:v>
                </c:pt>
                <c:pt idx="3415">
                  <c:v>0.57279481508669372</c:v>
                </c:pt>
                <c:pt idx="3416">
                  <c:v>-0.56946904987759916</c:v>
                </c:pt>
                <c:pt idx="3417">
                  <c:v>2.6626346407735326</c:v>
                </c:pt>
                <c:pt idx="3418">
                  <c:v>-0.64142536778952852</c:v>
                </c:pt>
                <c:pt idx="3419">
                  <c:v>0.45314537121301002</c:v>
                </c:pt>
                <c:pt idx="3420">
                  <c:v>1.659929482218609</c:v>
                </c:pt>
                <c:pt idx="3421">
                  <c:v>-0.82868704680751271</c:v>
                </c:pt>
                <c:pt idx="3422">
                  <c:v>0.41643709020676545</c:v>
                </c:pt>
                <c:pt idx="3423">
                  <c:v>0.53125427448713691</c:v>
                </c:pt>
                <c:pt idx="3424">
                  <c:v>0.73017118982121676</c:v>
                </c:pt>
                <c:pt idx="3425">
                  <c:v>0.47277420918129398</c:v>
                </c:pt>
                <c:pt idx="3426">
                  <c:v>-0.18434479177309609</c:v>
                </c:pt>
                <c:pt idx="3427">
                  <c:v>-0.69094254423225032</c:v>
                </c:pt>
                <c:pt idx="3428">
                  <c:v>4.7312962208008055E-2</c:v>
                </c:pt>
                <c:pt idx="3429">
                  <c:v>0.99702004968643609</c:v>
                </c:pt>
                <c:pt idx="3430">
                  <c:v>-0.43760591495328577</c:v>
                </c:pt>
                <c:pt idx="3431">
                  <c:v>-0.56306360494757102</c:v>
                </c:pt>
                <c:pt idx="3432">
                  <c:v>-9.4331877005763815E-2</c:v>
                </c:pt>
                <c:pt idx="3433">
                  <c:v>0.15055823179923861</c:v>
                </c:pt>
                <c:pt idx="3434">
                  <c:v>-0.39944262468102781</c:v>
                </c:pt>
                <c:pt idx="3435">
                  <c:v>0.35300907273552717</c:v>
                </c:pt>
                <c:pt idx="3436">
                  <c:v>-0.4771315300309461</c:v>
                </c:pt>
                <c:pt idx="3437">
                  <c:v>-0.13269798446208719</c:v>
                </c:pt>
                <c:pt idx="3438">
                  <c:v>0.15281399017269975</c:v>
                </c:pt>
                <c:pt idx="3439">
                  <c:v>1.7650750214276667</c:v>
                </c:pt>
                <c:pt idx="3440">
                  <c:v>-0.60874844402320671</c:v>
                </c:pt>
                <c:pt idx="3441">
                  <c:v>0.2085110044434412</c:v>
                </c:pt>
                <c:pt idx="3442">
                  <c:v>2.1554022543338043</c:v>
                </c:pt>
                <c:pt idx="3443">
                  <c:v>-5.4011884161584311E-2</c:v>
                </c:pt>
                <c:pt idx="3444">
                  <c:v>1.0712705135583616</c:v>
                </c:pt>
                <c:pt idx="3445">
                  <c:v>0.39182641602762008</c:v>
                </c:pt>
                <c:pt idx="3446">
                  <c:v>0.77830945445731159</c:v>
                </c:pt>
                <c:pt idx="3447">
                  <c:v>0.90663330291520083</c:v>
                </c:pt>
                <c:pt idx="3448">
                  <c:v>-1.1448030265749618</c:v>
                </c:pt>
                <c:pt idx="3449">
                  <c:v>-0.13482895399902162</c:v>
                </c:pt>
                <c:pt idx="3450">
                  <c:v>0.66541392799901011</c:v>
                </c:pt>
                <c:pt idx="3451">
                  <c:v>-0.72193825933488553</c:v>
                </c:pt>
                <c:pt idx="3452">
                  <c:v>-0.6646836677663579</c:v>
                </c:pt>
                <c:pt idx="3453">
                  <c:v>-0.7108761971639721</c:v>
                </c:pt>
                <c:pt idx="3454">
                  <c:v>0.17078325016408158</c:v>
                </c:pt>
                <c:pt idx="3455">
                  <c:v>0.20047050722812143</c:v>
                </c:pt>
                <c:pt idx="3456">
                  <c:v>-7.702267134169305E-2</c:v>
                </c:pt>
                <c:pt idx="3457">
                  <c:v>0.1867860475831907</c:v>
                </c:pt>
                <c:pt idx="3458">
                  <c:v>1.9007195589658603</c:v>
                </c:pt>
                <c:pt idx="3459">
                  <c:v>-4.4473234958624042E-2</c:v>
                </c:pt>
                <c:pt idx="3460">
                  <c:v>-0.79016466724037193</c:v>
                </c:pt>
                <c:pt idx="3461">
                  <c:v>2.757467873778686</c:v>
                </c:pt>
                <c:pt idx="3462">
                  <c:v>-0.89083686877318535</c:v>
                </c:pt>
                <c:pt idx="3463">
                  <c:v>-0.23384965600409699</c:v>
                </c:pt>
                <c:pt idx="3464">
                  <c:v>-0.74015240308045027</c:v>
                </c:pt>
                <c:pt idx="3465">
                  <c:v>-0.26172769642633309</c:v>
                </c:pt>
                <c:pt idx="3466">
                  <c:v>2.4686848050464905</c:v>
                </c:pt>
                <c:pt idx="3467">
                  <c:v>0.40925023997377152</c:v>
                </c:pt>
                <c:pt idx="3468">
                  <c:v>-0.89246882788498882</c:v>
                </c:pt>
                <c:pt idx="3469">
                  <c:v>-0.51415501659070184</c:v>
                </c:pt>
                <c:pt idx="3470">
                  <c:v>0.75177002704734319</c:v>
                </c:pt>
                <c:pt idx="3471">
                  <c:v>-1.247760785349564</c:v>
                </c:pt>
                <c:pt idx="3472">
                  <c:v>-0.48220990961410964</c:v>
                </c:pt>
                <c:pt idx="3473">
                  <c:v>-0.41018837095902766</c:v>
                </c:pt>
                <c:pt idx="3474">
                  <c:v>0.90790280584312166</c:v>
                </c:pt>
                <c:pt idx="3475">
                  <c:v>-0.31676793759138167</c:v>
                </c:pt>
                <c:pt idx="3476">
                  <c:v>-0.29266525294958978</c:v>
                </c:pt>
                <c:pt idx="3477">
                  <c:v>-0.84905249450848752</c:v>
                </c:pt>
                <c:pt idx="3478">
                  <c:v>1.14878994593327</c:v>
                </c:pt>
                <c:pt idx="3479">
                  <c:v>0.27013345969204072</c:v>
                </c:pt>
                <c:pt idx="3480">
                  <c:v>-0.56805617362522831</c:v>
                </c:pt>
                <c:pt idx="3481">
                  <c:v>0.39074015739531365</c:v>
                </c:pt>
                <c:pt idx="3482">
                  <c:v>9.9038478700847504E-2</c:v>
                </c:pt>
                <c:pt idx="3483">
                  <c:v>0.92782972675713071</c:v>
                </c:pt>
                <c:pt idx="3484">
                  <c:v>0.44334013816291984</c:v>
                </c:pt>
                <c:pt idx="3485">
                  <c:v>0.24666198561377772</c:v>
                </c:pt>
                <c:pt idx="3486">
                  <c:v>1.0976839433713528</c:v>
                </c:pt>
                <c:pt idx="3487">
                  <c:v>0.461253776170579</c:v>
                </c:pt>
                <c:pt idx="3488">
                  <c:v>0.34948630999089592</c:v>
                </c:pt>
                <c:pt idx="3489">
                  <c:v>-0.13910752455594</c:v>
                </c:pt>
                <c:pt idx="3490">
                  <c:v>-0.39654539215406392</c:v>
                </c:pt>
                <c:pt idx="3491">
                  <c:v>-0.64281446329538783</c:v>
                </c:pt>
                <c:pt idx="3492">
                  <c:v>-0.84217650687622692</c:v>
                </c:pt>
                <c:pt idx="3493">
                  <c:v>-0.28625105599207462</c:v>
                </c:pt>
                <c:pt idx="3494">
                  <c:v>0.24319808161722967</c:v>
                </c:pt>
                <c:pt idx="3495">
                  <c:v>-1.086152419610908</c:v>
                </c:pt>
                <c:pt idx="3496">
                  <c:v>1.6276643437547444</c:v>
                </c:pt>
                <c:pt idx="3497">
                  <c:v>0.88274401981841599</c:v>
                </c:pt>
                <c:pt idx="3498">
                  <c:v>0.70652235492073812</c:v>
                </c:pt>
                <c:pt idx="3499">
                  <c:v>-8.3966942628251995E-2</c:v>
                </c:pt>
                <c:pt idx="3500">
                  <c:v>0.69262493943300774</c:v>
                </c:pt>
                <c:pt idx="3501">
                  <c:v>-0.42074566469641261</c:v>
                </c:pt>
                <c:pt idx="3502">
                  <c:v>-0.16094835742811187</c:v>
                </c:pt>
                <c:pt idx="3503">
                  <c:v>0.25917195797888337</c:v>
                </c:pt>
                <c:pt idx="3504">
                  <c:v>1.0243884100128278</c:v>
                </c:pt>
                <c:pt idx="3505">
                  <c:v>6.3192850047915958E-2</c:v>
                </c:pt>
                <c:pt idx="3506">
                  <c:v>-0.12677065310454372</c:v>
                </c:pt>
                <c:pt idx="3507">
                  <c:v>7.3207862106048127E-2</c:v>
                </c:pt>
                <c:pt idx="3508">
                  <c:v>-0.65985534081066632</c:v>
                </c:pt>
                <c:pt idx="3509">
                  <c:v>0.73807105657431316</c:v>
                </c:pt>
                <c:pt idx="3510">
                  <c:v>0.26305410809495394</c:v>
                </c:pt>
                <c:pt idx="3511">
                  <c:v>-0.19946369082358145</c:v>
                </c:pt>
                <c:pt idx="3512">
                  <c:v>-1.016970789563767</c:v>
                </c:pt>
                <c:pt idx="3513">
                  <c:v>0.15262699745220801</c:v>
                </c:pt>
                <c:pt idx="3514">
                  <c:v>-1.2882774367576741</c:v>
                </c:pt>
                <c:pt idx="3515">
                  <c:v>-0.94677912004346121</c:v>
                </c:pt>
                <c:pt idx="3516">
                  <c:v>-0.91666743417033891</c:v>
                </c:pt>
                <c:pt idx="3517">
                  <c:v>-0.3681083924165936</c:v>
                </c:pt>
                <c:pt idx="3518">
                  <c:v>-0.16711817555643776</c:v>
                </c:pt>
                <c:pt idx="3519">
                  <c:v>-0.84189563118487543</c:v>
                </c:pt>
                <c:pt idx="3520">
                  <c:v>0.98963307444148119</c:v>
                </c:pt>
                <c:pt idx="3521">
                  <c:v>-0.27670211529054567</c:v>
                </c:pt>
                <c:pt idx="3522">
                  <c:v>1.9994169556150493E-2</c:v>
                </c:pt>
                <c:pt idx="3523">
                  <c:v>-0.41465373300062575</c:v>
                </c:pt>
                <c:pt idx="3524">
                  <c:v>0.359696451209785</c:v>
                </c:pt>
                <c:pt idx="3525">
                  <c:v>-0.78134946805166605</c:v>
                </c:pt>
                <c:pt idx="3526">
                  <c:v>-0.55438828151911057</c:v>
                </c:pt>
                <c:pt idx="3527">
                  <c:v>-0.80304687088154092</c:v>
                </c:pt>
                <c:pt idx="3528">
                  <c:v>0.87108289777030046</c:v>
                </c:pt>
                <c:pt idx="3529">
                  <c:v>-0.22666680631575536</c:v>
                </c:pt>
                <c:pt idx="3530">
                  <c:v>-0.20025378590497958</c:v>
                </c:pt>
                <c:pt idx="3531">
                  <c:v>-0.77466469066516397</c:v>
                </c:pt>
                <c:pt idx="3532">
                  <c:v>-0.93508573191212174</c:v>
                </c:pt>
                <c:pt idx="3533">
                  <c:v>-1.0636893370334877</c:v>
                </c:pt>
                <c:pt idx="3534">
                  <c:v>-0.55958153049291659</c:v>
                </c:pt>
                <c:pt idx="3535">
                  <c:v>-0.83671608343859372</c:v>
                </c:pt>
                <c:pt idx="3536">
                  <c:v>0.883187126013812</c:v>
                </c:pt>
                <c:pt idx="3537">
                  <c:v>-1.0455096054658424</c:v>
                </c:pt>
                <c:pt idx="3538">
                  <c:v>1.1020908877805025</c:v>
                </c:pt>
                <c:pt idx="3539">
                  <c:v>2.3109580413883786E-2</c:v>
                </c:pt>
                <c:pt idx="3540">
                  <c:v>1.2386084175471457</c:v>
                </c:pt>
                <c:pt idx="3541">
                  <c:v>-6.5903181039744074E-2</c:v>
                </c:pt>
                <c:pt idx="3542">
                  <c:v>-0.20954470900177968</c:v>
                </c:pt>
                <c:pt idx="3543">
                  <c:v>-0.15867593438533961</c:v>
                </c:pt>
                <c:pt idx="3544">
                  <c:v>1.3747064791799481</c:v>
                </c:pt>
                <c:pt idx="3545">
                  <c:v>5.2217973214586315E-2</c:v>
                </c:pt>
                <c:pt idx="3546">
                  <c:v>-0.63908146401518495</c:v>
                </c:pt>
                <c:pt idx="3547">
                  <c:v>1.3726228043320536</c:v>
                </c:pt>
                <c:pt idx="3548">
                  <c:v>6.2560648781702921E-3</c:v>
                </c:pt>
                <c:pt idx="3549">
                  <c:v>-0.31705694806589613</c:v>
                </c:pt>
                <c:pt idx="3550">
                  <c:v>-0.32244609261909329</c:v>
                </c:pt>
                <c:pt idx="3551">
                  <c:v>8.0481202203821531E-2</c:v>
                </c:pt>
                <c:pt idx="3552">
                  <c:v>-0.99131918660575469</c:v>
                </c:pt>
                <c:pt idx="3553">
                  <c:v>-0.31250325797989625</c:v>
                </c:pt>
                <c:pt idx="3554">
                  <c:v>0.14300972568188997</c:v>
                </c:pt>
                <c:pt idx="3555">
                  <c:v>0.30690657126185139</c:v>
                </c:pt>
                <c:pt idx="3556">
                  <c:v>-0.53255563060333566</c:v>
                </c:pt>
                <c:pt idx="3557">
                  <c:v>0.17739228877552748</c:v>
                </c:pt>
                <c:pt idx="3558">
                  <c:v>-0.94289120034743434</c:v>
                </c:pt>
                <c:pt idx="3559">
                  <c:v>0.70661708559372549</c:v>
                </c:pt>
                <c:pt idx="3560">
                  <c:v>1.946761689098836</c:v>
                </c:pt>
                <c:pt idx="3561">
                  <c:v>-0.17540528635811753</c:v>
                </c:pt>
                <c:pt idx="3562">
                  <c:v>0.25786826546193325</c:v>
                </c:pt>
                <c:pt idx="3563">
                  <c:v>-0.14119396980417279</c:v>
                </c:pt>
                <c:pt idx="3564">
                  <c:v>-0.98309767615873067</c:v>
                </c:pt>
                <c:pt idx="3565">
                  <c:v>1.8219641098431014</c:v>
                </c:pt>
                <c:pt idx="3566">
                  <c:v>-0.34274674811365879</c:v>
                </c:pt>
                <c:pt idx="3567">
                  <c:v>-2.4332552256200846E-2</c:v>
                </c:pt>
                <c:pt idx="3568">
                  <c:v>-0.5964287417273334</c:v>
                </c:pt>
                <c:pt idx="3569">
                  <c:v>0.31821808464793128</c:v>
                </c:pt>
                <c:pt idx="3570">
                  <c:v>-0.84608777357280063</c:v>
                </c:pt>
                <c:pt idx="3571">
                  <c:v>-0.10884116138109992</c:v>
                </c:pt>
                <c:pt idx="3572">
                  <c:v>-0.3649999122064716</c:v>
                </c:pt>
                <c:pt idx="3573">
                  <c:v>-0.18774705531607677</c:v>
                </c:pt>
                <c:pt idx="3574">
                  <c:v>-0.29295138205468435</c:v>
                </c:pt>
                <c:pt idx="3575">
                  <c:v>-0.19920363691346388</c:v>
                </c:pt>
                <c:pt idx="3576">
                  <c:v>2.3287455383922135</c:v>
                </c:pt>
                <c:pt idx="3577">
                  <c:v>-0.70251370511884303</c:v>
                </c:pt>
                <c:pt idx="3578">
                  <c:v>-3.602861335155963E-2</c:v>
                </c:pt>
                <c:pt idx="3579">
                  <c:v>0.30731258878610995</c:v>
                </c:pt>
                <c:pt idx="3580">
                  <c:v>-7.5013974794809757E-3</c:v>
                </c:pt>
                <c:pt idx="3581">
                  <c:v>-0.2360803610376512</c:v>
                </c:pt>
                <c:pt idx="3582">
                  <c:v>-0.68106833381313336</c:v>
                </c:pt>
                <c:pt idx="3583">
                  <c:v>1.3048560543533261</c:v>
                </c:pt>
                <c:pt idx="3584">
                  <c:v>-0.55716380094388684</c:v>
                </c:pt>
                <c:pt idx="3585">
                  <c:v>0.74783791178393777</c:v>
                </c:pt>
                <c:pt idx="3586">
                  <c:v>0.3108890436348225</c:v>
                </c:pt>
                <c:pt idx="3587">
                  <c:v>0.11652503512487672</c:v>
                </c:pt>
                <c:pt idx="3588">
                  <c:v>-1.0997000243259298</c:v>
                </c:pt>
                <c:pt idx="3589">
                  <c:v>7.4462962223122486E-2</c:v>
                </c:pt>
                <c:pt idx="3590">
                  <c:v>-1.0184143960357985</c:v>
                </c:pt>
                <c:pt idx="3591">
                  <c:v>-0.39791216800320067</c:v>
                </c:pt>
                <c:pt idx="3592">
                  <c:v>-0.15145966860460303</c:v>
                </c:pt>
                <c:pt idx="3593">
                  <c:v>-0.88603397280895269</c:v>
                </c:pt>
                <c:pt idx="3594">
                  <c:v>-0.9222834840794274</c:v>
                </c:pt>
                <c:pt idx="3595">
                  <c:v>0.97808449048228296</c:v>
                </c:pt>
                <c:pt idx="3596">
                  <c:v>-0.56391500946677253</c:v>
                </c:pt>
                <c:pt idx="3597">
                  <c:v>-0.55067906198484584</c:v>
                </c:pt>
                <c:pt idx="3598">
                  <c:v>-0.97032164510090779</c:v>
                </c:pt>
                <c:pt idx="3599">
                  <c:v>7.4152513886829627E-2</c:v>
                </c:pt>
                <c:pt idx="3600">
                  <c:v>-0.47508684684480251</c:v>
                </c:pt>
                <c:pt idx="3601">
                  <c:v>-0.14835237479277644</c:v>
                </c:pt>
                <c:pt idx="3602">
                  <c:v>-0.23319290768614348</c:v>
                </c:pt>
                <c:pt idx="3603">
                  <c:v>-0.43059002819576481</c:v>
                </c:pt>
                <c:pt idx="3604">
                  <c:v>1.1330684039085881E-3</c:v>
                </c:pt>
                <c:pt idx="3605">
                  <c:v>-0.70551414439003435</c:v>
                </c:pt>
                <c:pt idx="3606">
                  <c:v>0.36828162739731368</c:v>
                </c:pt>
                <c:pt idx="3607">
                  <c:v>0.887242945044594</c:v>
                </c:pt>
                <c:pt idx="3608">
                  <c:v>-0.42014556613712356</c:v>
                </c:pt>
                <c:pt idx="3609">
                  <c:v>-0.20367845286289632</c:v>
                </c:pt>
                <c:pt idx="3610">
                  <c:v>-0.27117651766830597</c:v>
                </c:pt>
                <c:pt idx="3611">
                  <c:v>-0.77390689589153849</c:v>
                </c:pt>
                <c:pt idx="3612">
                  <c:v>1.6057454227673329</c:v>
                </c:pt>
                <c:pt idx="3613">
                  <c:v>-0.22460653833580524</c:v>
                </c:pt>
                <c:pt idx="3614">
                  <c:v>0.61501216077576992</c:v>
                </c:pt>
                <c:pt idx="3615">
                  <c:v>1.0528145962179252</c:v>
                </c:pt>
                <c:pt idx="3616">
                  <c:v>-0.22655990667737869</c:v>
                </c:pt>
                <c:pt idx="3617">
                  <c:v>-0.79066633388436602</c:v>
                </c:pt>
                <c:pt idx="3618">
                  <c:v>1.0458030264560125</c:v>
                </c:pt>
                <c:pt idx="3619">
                  <c:v>-0.78687760608789814</c:v>
                </c:pt>
                <c:pt idx="3620">
                  <c:v>8.2105327684668661E-2</c:v>
                </c:pt>
                <c:pt idx="3621">
                  <c:v>-0.5813091632869003</c:v>
                </c:pt>
                <c:pt idx="3622">
                  <c:v>0.43125194375959908</c:v>
                </c:pt>
                <c:pt idx="3623">
                  <c:v>-0.44399518132763333</c:v>
                </c:pt>
                <c:pt idx="3624">
                  <c:v>1.1703238449790334</c:v>
                </c:pt>
                <c:pt idx="3625">
                  <c:v>-0.14905859585801079</c:v>
                </c:pt>
                <c:pt idx="3626">
                  <c:v>0.10083680581133153</c:v>
                </c:pt>
                <c:pt idx="3627">
                  <c:v>8.6468713456299751E-2</c:v>
                </c:pt>
                <c:pt idx="3628">
                  <c:v>1.118580024805687</c:v>
                </c:pt>
                <c:pt idx="3629">
                  <c:v>-4.6092575959793214E-2</c:v>
                </c:pt>
                <c:pt idx="3630">
                  <c:v>-0.16434520815052678</c:v>
                </c:pt>
                <c:pt idx="3631">
                  <c:v>-0.11569135765943911</c:v>
                </c:pt>
                <c:pt idx="3632">
                  <c:v>-0.39757074611212551</c:v>
                </c:pt>
                <c:pt idx="3633">
                  <c:v>0.24689734285989678</c:v>
                </c:pt>
                <c:pt idx="3634">
                  <c:v>2.7439202690636639</c:v>
                </c:pt>
                <c:pt idx="3635">
                  <c:v>0.42463792895000585</c:v>
                </c:pt>
                <c:pt idx="3636">
                  <c:v>-0.79224185824669624</c:v>
                </c:pt>
                <c:pt idx="3637">
                  <c:v>-9.5457918026630229E-2</c:v>
                </c:pt>
                <c:pt idx="3638">
                  <c:v>0.32726781079334299</c:v>
                </c:pt>
                <c:pt idx="3639">
                  <c:v>-8.44293073189476E-2</c:v>
                </c:pt>
                <c:pt idx="3640">
                  <c:v>-0.88552344942022221</c:v>
                </c:pt>
                <c:pt idx="3641">
                  <c:v>-0.39209862228889997</c:v>
                </c:pt>
                <c:pt idx="3642">
                  <c:v>0.46546292725373406</c:v>
                </c:pt>
                <c:pt idx="3643">
                  <c:v>0.23639775199712482</c:v>
                </c:pt>
                <c:pt idx="3644">
                  <c:v>-1.086152419610908</c:v>
                </c:pt>
                <c:pt idx="3645">
                  <c:v>-0.44039753733549736</c:v>
                </c:pt>
                <c:pt idx="3646">
                  <c:v>3.0771030284883203</c:v>
                </c:pt>
                <c:pt idx="3647">
                  <c:v>-5.2848059980718648E-2</c:v>
                </c:pt>
                <c:pt idx="3648">
                  <c:v>-0.46695312254695776</c:v>
                </c:pt>
                <c:pt idx="3649">
                  <c:v>0.17662952929684406</c:v>
                </c:pt>
                <c:pt idx="3650">
                  <c:v>-1.4163250968800243</c:v>
                </c:pt>
                <c:pt idx="3651">
                  <c:v>-0.62315786193632583</c:v>
                </c:pt>
                <c:pt idx="3652">
                  <c:v>0.34119816041721046</c:v>
                </c:pt>
                <c:pt idx="3653">
                  <c:v>0.32854862313397298</c:v>
                </c:pt>
                <c:pt idx="3654">
                  <c:v>-0.93638048511093164</c:v>
                </c:pt>
                <c:pt idx="3655">
                  <c:v>-0.16915790166068417</c:v>
                </c:pt>
                <c:pt idx="3656">
                  <c:v>2.0295915847834318</c:v>
                </c:pt>
                <c:pt idx="3657">
                  <c:v>0.65177319536937417</c:v>
                </c:pt>
                <c:pt idx="3658">
                  <c:v>-0.20559776806998839</c:v>
                </c:pt>
                <c:pt idx="3659">
                  <c:v>-1.0392051458928719</c:v>
                </c:pt>
                <c:pt idx="3660">
                  <c:v>-0.66553129460011795</c:v>
                </c:pt>
                <c:pt idx="3661">
                  <c:v>-0.30258657571756592</c:v>
                </c:pt>
                <c:pt idx="3662">
                  <c:v>9.1056441117220055E-2</c:v>
                </c:pt>
                <c:pt idx="3663">
                  <c:v>5.3718902827726497E-2</c:v>
                </c:pt>
                <c:pt idx="3664">
                  <c:v>0.50920738246232977</c:v>
                </c:pt>
                <c:pt idx="3665">
                  <c:v>5.3041402747915495E-2</c:v>
                </c:pt>
                <c:pt idx="3666">
                  <c:v>-1.1126314749410042</c:v>
                </c:pt>
                <c:pt idx="3667">
                  <c:v>-0.31387222819640026</c:v>
                </c:pt>
                <c:pt idx="3668">
                  <c:v>5.8270197912951537E-2</c:v>
                </c:pt>
                <c:pt idx="3669">
                  <c:v>-0.77018247123120531</c:v>
                </c:pt>
                <c:pt idx="3670">
                  <c:v>0.82698285642326042</c:v>
                </c:pt>
                <c:pt idx="3671">
                  <c:v>-0.81313593725255506</c:v>
                </c:pt>
                <c:pt idx="3672">
                  <c:v>2.3026573465290965</c:v>
                </c:pt>
                <c:pt idx="3673">
                  <c:v>-0.36854503169005748</c:v>
                </c:pt>
                <c:pt idx="3674">
                  <c:v>0.47576242298348159</c:v>
                </c:pt>
                <c:pt idx="3675">
                  <c:v>-0.94895911755526385</c:v>
                </c:pt>
                <c:pt idx="3676">
                  <c:v>-0.26333403742608297</c:v>
                </c:pt>
                <c:pt idx="3677">
                  <c:v>-1.3672482250397797</c:v>
                </c:pt>
                <c:pt idx="3678">
                  <c:v>0.68251688684616485</c:v>
                </c:pt>
                <c:pt idx="3679">
                  <c:v>0.20899461651222695</c:v>
                </c:pt>
                <c:pt idx="3680">
                  <c:v>-0.65169471388739275</c:v>
                </c:pt>
                <c:pt idx="3681">
                  <c:v>1.7161451882192662</c:v>
                </c:pt>
                <c:pt idx="3682">
                  <c:v>-0.46621392109733151</c:v>
                </c:pt>
                <c:pt idx="3683">
                  <c:v>0.28628370705020117</c:v>
                </c:pt>
                <c:pt idx="3684">
                  <c:v>4.346917903370745E-3</c:v>
                </c:pt>
                <c:pt idx="3685">
                  <c:v>8.9114821216213905E-2</c:v>
                </c:pt>
                <c:pt idx="3686">
                  <c:v>2.0179228798786522</c:v>
                </c:pt>
                <c:pt idx="3687">
                  <c:v>0.1434396256063469</c:v>
                </c:pt>
                <c:pt idx="3688">
                  <c:v>-0.76315258280435772</c:v>
                </c:pt>
                <c:pt idx="3689">
                  <c:v>0.60320172361357349</c:v>
                </c:pt>
                <c:pt idx="3690">
                  <c:v>-0.93673545090335963</c:v>
                </c:pt>
                <c:pt idx="3691">
                  <c:v>-0.12733403965676676</c:v>
                </c:pt>
                <c:pt idx="3692">
                  <c:v>1.9026490868735579</c:v>
                </c:pt>
                <c:pt idx="3693">
                  <c:v>-0.62077479393027146</c:v>
                </c:pt>
                <c:pt idx="3694">
                  <c:v>1.2568943100433165</c:v>
                </c:pt>
                <c:pt idx="3695">
                  <c:v>-0.37059174245484139</c:v>
                </c:pt>
                <c:pt idx="3696">
                  <c:v>2.3252868220719649</c:v>
                </c:pt>
                <c:pt idx="3697">
                  <c:v>2.3737145988709982</c:v>
                </c:pt>
                <c:pt idx="3698">
                  <c:v>-6.4090870141648437E-2</c:v>
                </c:pt>
                <c:pt idx="3699">
                  <c:v>-0.57752798657397797</c:v>
                </c:pt>
                <c:pt idx="3700">
                  <c:v>0.64499705619526837</c:v>
                </c:pt>
                <c:pt idx="3701">
                  <c:v>0.9011842377301944</c:v>
                </c:pt>
                <c:pt idx="3702">
                  <c:v>-0.86162584212145488</c:v>
                </c:pt>
                <c:pt idx="3703">
                  <c:v>-0.48199420429173057</c:v>
                </c:pt>
                <c:pt idx="3704">
                  <c:v>-0.87051163965983624</c:v>
                </c:pt>
                <c:pt idx="3705">
                  <c:v>0.55488222156355849</c:v>
                </c:pt>
                <c:pt idx="3706">
                  <c:v>1.0208360374373464</c:v>
                </c:pt>
                <c:pt idx="3707">
                  <c:v>-0.36363555605887932</c:v>
                </c:pt>
                <c:pt idx="3708">
                  <c:v>1.4398228647715394</c:v>
                </c:pt>
                <c:pt idx="3709">
                  <c:v>-0.53348238901876699</c:v>
                </c:pt>
                <c:pt idx="3710">
                  <c:v>-0.76735348062389208</c:v>
                </c:pt>
                <c:pt idx="3711">
                  <c:v>-3.2364099582371908E-2</c:v>
                </c:pt>
                <c:pt idx="3712">
                  <c:v>-0.85858768208461322</c:v>
                </c:pt>
                <c:pt idx="3713">
                  <c:v>-0.56521428123584139</c:v>
                </c:pt>
                <c:pt idx="3714">
                  <c:v>-0.84226610977844285</c:v>
                </c:pt>
                <c:pt idx="3715">
                  <c:v>-0.81069008853400781</c:v>
                </c:pt>
                <c:pt idx="3716">
                  <c:v>-0.60170787389904024</c:v>
                </c:pt>
                <c:pt idx="3717">
                  <c:v>-1.1627002006978095</c:v>
                </c:pt>
                <c:pt idx="3718">
                  <c:v>0.39703874401280381</c:v>
                </c:pt>
                <c:pt idx="3719">
                  <c:v>8.3961629821434847E-2</c:v>
                </c:pt>
                <c:pt idx="3720">
                  <c:v>-0.84707960147057526</c:v>
                </c:pt>
                <c:pt idx="3721">
                  <c:v>2.7032759604056049</c:v>
                </c:pt>
                <c:pt idx="3722">
                  <c:v>1.6861516572249082</c:v>
                </c:pt>
                <c:pt idx="3723">
                  <c:v>0.56816725354273856</c:v>
                </c:pt>
                <c:pt idx="3724">
                  <c:v>2.4096898597833385</c:v>
                </c:pt>
                <c:pt idx="3725">
                  <c:v>-0.60743539147638248</c:v>
                </c:pt>
                <c:pt idx="3726">
                  <c:v>-0.84639788343108857</c:v>
                </c:pt>
                <c:pt idx="3727">
                  <c:v>-0.73746247840924006</c:v>
                </c:pt>
                <c:pt idx="3728">
                  <c:v>0.19705432393438618</c:v>
                </c:pt>
                <c:pt idx="3729">
                  <c:v>-0.39271034868244165</c:v>
                </c:pt>
                <c:pt idx="3730">
                  <c:v>0.45126696537811273</c:v>
                </c:pt>
                <c:pt idx="3731">
                  <c:v>-0.37139484428030706</c:v>
                </c:pt>
                <c:pt idx="3732">
                  <c:v>-0.51338997053755153</c:v>
                </c:pt>
                <c:pt idx="3733">
                  <c:v>-0.92504805264261836</c:v>
                </c:pt>
                <c:pt idx="3734">
                  <c:v>-0.17447313940965817</c:v>
                </c:pt>
                <c:pt idx="3735">
                  <c:v>0.35408952901209562</c:v>
                </c:pt>
                <c:pt idx="3736">
                  <c:v>1.2321629417037971</c:v>
                </c:pt>
                <c:pt idx="3737">
                  <c:v>0.39572884612898218</c:v>
                </c:pt>
                <c:pt idx="3738">
                  <c:v>-0.3145128547050185</c:v>
                </c:pt>
                <c:pt idx="3739">
                  <c:v>0.79810121457600114</c:v>
                </c:pt>
                <c:pt idx="3740">
                  <c:v>-0.41573674770900704</c:v>
                </c:pt>
                <c:pt idx="3741">
                  <c:v>-0.28146790492903123</c:v>
                </c:pt>
                <c:pt idx="3742">
                  <c:v>2.6626346407735326</c:v>
                </c:pt>
                <c:pt idx="3743">
                  <c:v>-0.29483481396613004</c:v>
                </c:pt>
                <c:pt idx="3744">
                  <c:v>-0.60679081964600456</c:v>
                </c:pt>
                <c:pt idx="3745">
                  <c:v>-0.4353831608419631</c:v>
                </c:pt>
                <c:pt idx="3746">
                  <c:v>0.35611180137290066</c:v>
                </c:pt>
                <c:pt idx="3747">
                  <c:v>-0.54391163566821743</c:v>
                </c:pt>
                <c:pt idx="3748">
                  <c:v>-1.2048134373497685</c:v>
                </c:pt>
                <c:pt idx="3749">
                  <c:v>0.84609882273840864</c:v>
                </c:pt>
                <c:pt idx="3750">
                  <c:v>2.7042053791762912</c:v>
                </c:pt>
                <c:pt idx="3751">
                  <c:v>-1.1532489028553801</c:v>
                </c:pt>
                <c:pt idx="3752">
                  <c:v>-0.98049129028824145</c:v>
                </c:pt>
                <c:pt idx="3753">
                  <c:v>7.4002013303855418E-2</c:v>
                </c:pt>
                <c:pt idx="3754">
                  <c:v>2.3740568867790475</c:v>
                </c:pt>
                <c:pt idx="3755">
                  <c:v>0.10073743027730786</c:v>
                </c:pt>
                <c:pt idx="3756">
                  <c:v>7.6322019192559126E-2</c:v>
                </c:pt>
                <c:pt idx="3757">
                  <c:v>-1.2332218748696286</c:v>
                </c:pt>
                <c:pt idx="3758">
                  <c:v>0.10316896118385027</c:v>
                </c:pt>
                <c:pt idx="3759">
                  <c:v>-0.5009567107940307</c:v>
                </c:pt>
                <c:pt idx="3760">
                  <c:v>0.35417399874426125</c:v>
                </c:pt>
                <c:pt idx="3761">
                  <c:v>-0.10952539262808431</c:v>
                </c:pt>
                <c:pt idx="3762">
                  <c:v>-0.3621292380244947</c:v>
                </c:pt>
                <c:pt idx="3763">
                  <c:v>0.95717262614188869</c:v>
                </c:pt>
                <c:pt idx="3764">
                  <c:v>-0.15054767505825228</c:v>
                </c:pt>
                <c:pt idx="3765">
                  <c:v>0.18629779552394699</c:v>
                </c:pt>
                <c:pt idx="3766">
                  <c:v>-0.72081382923801196</c:v>
                </c:pt>
                <c:pt idx="3767">
                  <c:v>1.204173997127383</c:v>
                </c:pt>
                <c:pt idx="3768">
                  <c:v>2.4871150986340324E-2</c:v>
                </c:pt>
                <c:pt idx="3769">
                  <c:v>-0.39933166229242922</c:v>
                </c:pt>
                <c:pt idx="3770">
                  <c:v>0.12899223141119798</c:v>
                </c:pt>
                <c:pt idx="3771">
                  <c:v>0.32497097513055834</c:v>
                </c:pt>
                <c:pt idx="3772">
                  <c:v>-0.17714179314957351</c:v>
                </c:pt>
                <c:pt idx="3773">
                  <c:v>0.66500965635170517</c:v>
                </c:pt>
                <c:pt idx="3774">
                  <c:v>-0.33887704372873545</c:v>
                </c:pt>
                <c:pt idx="3775">
                  <c:v>-0.37877556422839725</c:v>
                </c:pt>
                <c:pt idx="3776">
                  <c:v>6.9080216379693096E-2</c:v>
                </c:pt>
                <c:pt idx="3777">
                  <c:v>1.4315040186380485</c:v>
                </c:pt>
                <c:pt idx="3778">
                  <c:v>-0.26359149206081567</c:v>
                </c:pt>
                <c:pt idx="3779">
                  <c:v>0.24850863803885159</c:v>
                </c:pt>
                <c:pt idx="3780">
                  <c:v>0.42808588295179251</c:v>
                </c:pt>
                <c:pt idx="3781">
                  <c:v>-7.0661846175386067E-3</c:v>
                </c:pt>
                <c:pt idx="3782">
                  <c:v>-0.211889679765221</c:v>
                </c:pt>
                <c:pt idx="3783">
                  <c:v>0.62683096553105966</c:v>
                </c:pt>
                <c:pt idx="3784">
                  <c:v>1.8927887125231422</c:v>
                </c:pt>
                <c:pt idx="3785">
                  <c:v>1.4731531440354408</c:v>
                </c:pt>
                <c:pt idx="3786">
                  <c:v>0.27628255244463296</c:v>
                </c:pt>
                <c:pt idx="3787">
                  <c:v>1.9376641941737709</c:v>
                </c:pt>
                <c:pt idx="3788">
                  <c:v>-0.15544872667158471</c:v>
                </c:pt>
                <c:pt idx="3789">
                  <c:v>0.24560006323033312</c:v>
                </c:pt>
                <c:pt idx="3790">
                  <c:v>2.3696845235995645</c:v>
                </c:pt>
                <c:pt idx="3791">
                  <c:v>0.30531832625306671</c:v>
                </c:pt>
                <c:pt idx="3792">
                  <c:v>-3.4709768195066243E-2</c:v>
                </c:pt>
                <c:pt idx="3793">
                  <c:v>-1.1855680871611645</c:v>
                </c:pt>
                <c:pt idx="3794">
                  <c:v>0.16686330292290455</c:v>
                </c:pt>
                <c:pt idx="3795">
                  <c:v>0.51931278592830776</c:v>
                </c:pt>
                <c:pt idx="3796">
                  <c:v>0.33317077734483841</c:v>
                </c:pt>
                <c:pt idx="3797">
                  <c:v>-0.48550413894483957</c:v>
                </c:pt>
                <c:pt idx="3798">
                  <c:v>-1.0997000243259298</c:v>
                </c:pt>
                <c:pt idx="3799">
                  <c:v>2.1714709780257238</c:v>
                </c:pt>
                <c:pt idx="3800">
                  <c:v>1.2935779663426059</c:v>
                </c:pt>
                <c:pt idx="3801">
                  <c:v>-0.97824305423383651</c:v>
                </c:pt>
                <c:pt idx="3802">
                  <c:v>1.4350612086492689</c:v>
                </c:pt>
                <c:pt idx="3803">
                  <c:v>0.22405415600671741</c:v>
                </c:pt>
                <c:pt idx="3804">
                  <c:v>-1.4755266432162295E-2</c:v>
                </c:pt>
                <c:pt idx="3805">
                  <c:v>0.34150157107233603</c:v>
                </c:pt>
                <c:pt idx="3806">
                  <c:v>0.91390066106423284</c:v>
                </c:pt>
                <c:pt idx="3807">
                  <c:v>-8.5785415269794385E-2</c:v>
                </c:pt>
                <c:pt idx="3808">
                  <c:v>-1.1568331631067281</c:v>
                </c:pt>
                <c:pt idx="3809">
                  <c:v>0.48286062170036187</c:v>
                </c:pt>
                <c:pt idx="3810">
                  <c:v>-6.7404905010086447E-2</c:v>
                </c:pt>
                <c:pt idx="3811">
                  <c:v>0.22590605871952008</c:v>
                </c:pt>
                <c:pt idx="3812">
                  <c:v>-0.22742610302569022</c:v>
                </c:pt>
                <c:pt idx="3813">
                  <c:v>-0.25035959021342208</c:v>
                </c:pt>
                <c:pt idx="3814">
                  <c:v>-0.50274434383359434</c:v>
                </c:pt>
                <c:pt idx="3815">
                  <c:v>-0.90831175405926357</c:v>
                </c:pt>
                <c:pt idx="3816">
                  <c:v>0.40940292560306735</c:v>
                </c:pt>
                <c:pt idx="3817">
                  <c:v>-0.21763815341440818</c:v>
                </c:pt>
                <c:pt idx="3818">
                  <c:v>-0.37213206132242405</c:v>
                </c:pt>
                <c:pt idx="3819">
                  <c:v>-0.16112670612633148</c:v>
                </c:pt>
                <c:pt idx="3820">
                  <c:v>1.0860856796703564</c:v>
                </c:pt>
                <c:pt idx="3821">
                  <c:v>0.72184596317856431</c:v>
                </c:pt>
                <c:pt idx="3822">
                  <c:v>-0.17657025668530113</c:v>
                </c:pt>
                <c:pt idx="3823">
                  <c:v>-0.5689053925391887</c:v>
                </c:pt>
                <c:pt idx="3824">
                  <c:v>1.4543753608248275</c:v>
                </c:pt>
                <c:pt idx="3825">
                  <c:v>-0.4003042935152008</c:v>
                </c:pt>
                <c:pt idx="3826">
                  <c:v>1.3910950226741265</c:v>
                </c:pt>
                <c:pt idx="3827">
                  <c:v>-1.0997000243259298</c:v>
                </c:pt>
                <c:pt idx="3828">
                  <c:v>0.12177111405842134</c:v>
                </c:pt>
                <c:pt idx="3829">
                  <c:v>-0.6455810215612473</c:v>
                </c:pt>
                <c:pt idx="3830">
                  <c:v>-0.69668820273222087</c:v>
                </c:pt>
                <c:pt idx="3831">
                  <c:v>-6.9781519486884505E-2</c:v>
                </c:pt>
                <c:pt idx="3832">
                  <c:v>0.46329381337858661</c:v>
                </c:pt>
                <c:pt idx="3833">
                  <c:v>1.0090786514428949</c:v>
                </c:pt>
                <c:pt idx="3834">
                  <c:v>0.74650170395189097</c:v>
                </c:pt>
                <c:pt idx="3835">
                  <c:v>-0.85981397377292113</c:v>
                </c:pt>
                <c:pt idx="3836">
                  <c:v>0.68348078450615946</c:v>
                </c:pt>
                <c:pt idx="3837">
                  <c:v>-0.10638876562316704</c:v>
                </c:pt>
                <c:pt idx="3838">
                  <c:v>-1.0473856765207716</c:v>
                </c:pt>
                <c:pt idx="3839">
                  <c:v>-0.5451052659717095</c:v>
                </c:pt>
                <c:pt idx="3840">
                  <c:v>-1.0333485776463425</c:v>
                </c:pt>
                <c:pt idx="3841">
                  <c:v>-0.26969644587498987</c:v>
                </c:pt>
                <c:pt idx="3842">
                  <c:v>-0.2603772140048079</c:v>
                </c:pt>
                <c:pt idx="3843">
                  <c:v>0.94144538946281908</c:v>
                </c:pt>
                <c:pt idx="3844">
                  <c:v>-0.7154117068630117</c:v>
                </c:pt>
                <c:pt idx="3845">
                  <c:v>0.5950059071177356</c:v>
                </c:pt>
                <c:pt idx="3846">
                  <c:v>2.6626346407735326</c:v>
                </c:pt>
                <c:pt idx="3847">
                  <c:v>1.8136067600136621</c:v>
                </c:pt>
                <c:pt idx="3848">
                  <c:v>-1.4630041126896827</c:v>
                </c:pt>
                <c:pt idx="3849">
                  <c:v>0.95876278136890392</c:v>
                </c:pt>
                <c:pt idx="3850">
                  <c:v>0.12485271070482373</c:v>
                </c:pt>
                <c:pt idx="3851">
                  <c:v>-0.57408025824147413</c:v>
                </c:pt>
                <c:pt idx="3852">
                  <c:v>-0.74725595007567891</c:v>
                </c:pt>
                <c:pt idx="3853">
                  <c:v>-0.275171615700533</c:v>
                </c:pt>
                <c:pt idx="3854">
                  <c:v>-0.14403663016021501</c:v>
                </c:pt>
                <c:pt idx="3855">
                  <c:v>-0.1749626147261083</c:v>
                </c:pt>
                <c:pt idx="3856">
                  <c:v>-1.064268812132378</c:v>
                </c:pt>
                <c:pt idx="3857">
                  <c:v>-0.59576931899639729</c:v>
                </c:pt>
                <c:pt idx="3858">
                  <c:v>-0.42312045311930058</c:v>
                </c:pt>
                <c:pt idx="3859">
                  <c:v>-0.53999899592961564</c:v>
                </c:pt>
                <c:pt idx="3860">
                  <c:v>0.34720238549928284</c:v>
                </c:pt>
                <c:pt idx="3861">
                  <c:v>-0.19584754015459402</c:v>
                </c:pt>
                <c:pt idx="3862">
                  <c:v>-0.58201607324836901</c:v>
                </c:pt>
                <c:pt idx="3863">
                  <c:v>2.0368202608564276</c:v>
                </c:pt>
                <c:pt idx="3864">
                  <c:v>-6.6763195146662957E-2</c:v>
                </c:pt>
                <c:pt idx="3865">
                  <c:v>-1.3303298054252726</c:v>
                </c:pt>
                <c:pt idx="3866">
                  <c:v>0.97118038903315362</c:v>
                </c:pt>
                <c:pt idx="3867">
                  <c:v>0.29565024411046248</c:v>
                </c:pt>
                <c:pt idx="3868">
                  <c:v>-0.4879026557805265</c:v>
                </c:pt>
                <c:pt idx="3869">
                  <c:v>-0.48300404821229148</c:v>
                </c:pt>
                <c:pt idx="3870">
                  <c:v>-0.92591496383224658</c:v>
                </c:pt>
                <c:pt idx="3871">
                  <c:v>1.2707113442824594</c:v>
                </c:pt>
                <c:pt idx="3872">
                  <c:v>-9.6813904992326005E-2</c:v>
                </c:pt>
                <c:pt idx="3873">
                  <c:v>-0.1170314583075573</c:v>
                </c:pt>
                <c:pt idx="3874">
                  <c:v>0.30930735001766901</c:v>
                </c:pt>
                <c:pt idx="3875">
                  <c:v>2.6626346407735326</c:v>
                </c:pt>
                <c:pt idx="3876">
                  <c:v>0.18432224421482243</c:v>
                </c:pt>
                <c:pt idx="3877">
                  <c:v>-0.20927677227005737</c:v>
                </c:pt>
                <c:pt idx="3878">
                  <c:v>-0.78580289993138086</c:v>
                </c:pt>
                <c:pt idx="3879">
                  <c:v>-0.15288211014540093</c:v>
                </c:pt>
                <c:pt idx="3880">
                  <c:v>0.6345285608396658</c:v>
                </c:pt>
                <c:pt idx="3881">
                  <c:v>-0.69707688852021199</c:v>
                </c:pt>
                <c:pt idx="3882">
                  <c:v>2.7834699966535481E-3</c:v>
                </c:pt>
                <c:pt idx="3883">
                  <c:v>0.21428189846257997</c:v>
                </c:pt>
                <c:pt idx="3884">
                  <c:v>-1.0706412038517108</c:v>
                </c:pt>
                <c:pt idx="3885">
                  <c:v>-0.26274578852201991</c:v>
                </c:pt>
                <c:pt idx="3886">
                  <c:v>-0.67464398532750347</c:v>
                </c:pt>
                <c:pt idx="3887">
                  <c:v>0.28136675879538625</c:v>
                </c:pt>
                <c:pt idx="3888">
                  <c:v>-0.41056752383411427</c:v>
                </c:pt>
                <c:pt idx="3889">
                  <c:v>2.2144835202692894</c:v>
                </c:pt>
                <c:pt idx="3890">
                  <c:v>6.7431328780670569E-2</c:v>
                </c:pt>
                <c:pt idx="3891">
                  <c:v>8.6561104981079662E-2</c:v>
                </c:pt>
                <c:pt idx="3892">
                  <c:v>-0.46541631774359887</c:v>
                </c:pt>
                <c:pt idx="3893">
                  <c:v>-0.97221029468851206</c:v>
                </c:pt>
                <c:pt idx="3894">
                  <c:v>0.46922824277241609</c:v>
                </c:pt>
                <c:pt idx="3895">
                  <c:v>-0.15621356821034305</c:v>
                </c:pt>
                <c:pt idx="3896">
                  <c:v>0.16358225831046946</c:v>
                </c:pt>
                <c:pt idx="3897">
                  <c:v>1.7157231611602901</c:v>
                </c:pt>
                <c:pt idx="3898">
                  <c:v>3.2816077853453085E-3</c:v>
                </c:pt>
                <c:pt idx="3899">
                  <c:v>-0.9153889644938229</c:v>
                </c:pt>
                <c:pt idx="3900">
                  <c:v>0.18580698274881663</c:v>
                </c:pt>
                <c:pt idx="3901">
                  <c:v>4.7529813477705296E-2</c:v>
                </c:pt>
                <c:pt idx="3902">
                  <c:v>1.0762512042633889</c:v>
                </c:pt>
                <c:pt idx="3903">
                  <c:v>-1.1669478188359195</c:v>
                </c:pt>
                <c:pt idx="3904">
                  <c:v>0.89031701363195515</c:v>
                </c:pt>
                <c:pt idx="3905">
                  <c:v>-1.2574257100409594</c:v>
                </c:pt>
                <c:pt idx="3906">
                  <c:v>-7.021583640083183E-2</c:v>
                </c:pt>
                <c:pt idx="3907">
                  <c:v>-0.8854377712793684</c:v>
                </c:pt>
                <c:pt idx="3908">
                  <c:v>1.2937635760025434</c:v>
                </c:pt>
                <c:pt idx="3909">
                  <c:v>-0.9323539012637041</c:v>
                </c:pt>
                <c:pt idx="3910">
                  <c:v>-0.74756171627535473</c:v>
                </c:pt>
                <c:pt idx="3911">
                  <c:v>0.82362276681905933</c:v>
                </c:pt>
                <c:pt idx="3912">
                  <c:v>-0.1154974031530507</c:v>
                </c:pt>
                <c:pt idx="3913">
                  <c:v>0.71322540852604166</c:v>
                </c:pt>
                <c:pt idx="3914">
                  <c:v>-1.0048667913207765</c:v>
                </c:pt>
                <c:pt idx="3915">
                  <c:v>0.4390386018534459</c:v>
                </c:pt>
                <c:pt idx="3916">
                  <c:v>8.4297989095941467E-2</c:v>
                </c:pt>
                <c:pt idx="3917">
                  <c:v>7.5502799515148905E-2</c:v>
                </c:pt>
                <c:pt idx="3918">
                  <c:v>-0.43308464456845797</c:v>
                </c:pt>
                <c:pt idx="3919">
                  <c:v>0.11027554447881222</c:v>
                </c:pt>
                <c:pt idx="3920">
                  <c:v>-0.30100755444207888</c:v>
                </c:pt>
                <c:pt idx="3921">
                  <c:v>-0.22007961970793477</c:v>
                </c:pt>
                <c:pt idx="3922">
                  <c:v>0.53504572928678895</c:v>
                </c:pt>
                <c:pt idx="3923">
                  <c:v>-5.7531401968374807E-2</c:v>
                </c:pt>
                <c:pt idx="3924">
                  <c:v>1.4465391854662502</c:v>
                </c:pt>
                <c:pt idx="3925">
                  <c:v>-3.3275697896018711E-2</c:v>
                </c:pt>
                <c:pt idx="3926">
                  <c:v>0.72736260110809692</c:v>
                </c:pt>
                <c:pt idx="3927">
                  <c:v>-0.55827346202069439</c:v>
                </c:pt>
                <c:pt idx="3928">
                  <c:v>-0.42216316495465656</c:v>
                </c:pt>
                <c:pt idx="3929">
                  <c:v>0.24532059401663528</c:v>
                </c:pt>
                <c:pt idx="3930">
                  <c:v>0.84372271334850613</c:v>
                </c:pt>
                <c:pt idx="3931">
                  <c:v>1.3725073501379605</c:v>
                </c:pt>
                <c:pt idx="3932">
                  <c:v>-4.1960725607770533E-2</c:v>
                </c:pt>
                <c:pt idx="3933">
                  <c:v>1.4792678113092466</c:v>
                </c:pt>
                <c:pt idx="3934">
                  <c:v>0.1876130018127295</c:v>
                </c:pt>
                <c:pt idx="3935">
                  <c:v>-0.49422919410854654</c:v>
                </c:pt>
                <c:pt idx="3936">
                  <c:v>-0.17867776396237162</c:v>
                </c:pt>
                <c:pt idx="3937">
                  <c:v>-1.0246095595743123</c:v>
                </c:pt>
                <c:pt idx="3938">
                  <c:v>-0.41121194060323163</c:v>
                </c:pt>
                <c:pt idx="3939">
                  <c:v>1.9498113181729795</c:v>
                </c:pt>
                <c:pt idx="3940">
                  <c:v>-0.25707558695120591</c:v>
                </c:pt>
                <c:pt idx="3941">
                  <c:v>-0.69212118853801041</c:v>
                </c:pt>
                <c:pt idx="3942">
                  <c:v>0.50656598795275043</c:v>
                </c:pt>
                <c:pt idx="3943">
                  <c:v>-0.15097744104906924</c:v>
                </c:pt>
                <c:pt idx="3944">
                  <c:v>-1.017735610113959</c:v>
                </c:pt>
                <c:pt idx="3945">
                  <c:v>-0.94943099501268047</c:v>
                </c:pt>
                <c:pt idx="3946">
                  <c:v>-1.3992933735147464</c:v>
                </c:pt>
                <c:pt idx="3947">
                  <c:v>-0.28208684801620498</c:v>
                </c:pt>
                <c:pt idx="3948">
                  <c:v>-0.3732902098587329</c:v>
                </c:pt>
                <c:pt idx="3949">
                  <c:v>-0.28737494109328793</c:v>
                </c:pt>
                <c:pt idx="3950">
                  <c:v>0.71985620760176805</c:v>
                </c:pt>
                <c:pt idx="3951">
                  <c:v>0.11944235716695598</c:v>
                </c:pt>
                <c:pt idx="3952">
                  <c:v>9.5248217753624506E-2</c:v>
                </c:pt>
                <c:pt idx="3953">
                  <c:v>2.1717219594454678</c:v>
                </c:pt>
                <c:pt idx="3954">
                  <c:v>-0.80073835640123669</c:v>
                </c:pt>
                <c:pt idx="3955">
                  <c:v>-0.61023789935341455</c:v>
                </c:pt>
                <c:pt idx="3956">
                  <c:v>-0.58525275099089469</c:v>
                </c:pt>
                <c:pt idx="3957">
                  <c:v>-1.7526358118273661E-2</c:v>
                </c:pt>
                <c:pt idx="3958">
                  <c:v>-0.87623361604184291</c:v>
                </c:pt>
                <c:pt idx="3959">
                  <c:v>5.7538761387713161E-2</c:v>
                </c:pt>
                <c:pt idx="3960">
                  <c:v>-1.3154148835611963</c:v>
                </c:pt>
                <c:pt idx="3961">
                  <c:v>0.47535485699139141</c:v>
                </c:pt>
                <c:pt idx="3962">
                  <c:v>-7.3784826346506294E-3</c:v>
                </c:pt>
                <c:pt idx="3963">
                  <c:v>-1.5205831010681917E-2</c:v>
                </c:pt>
                <c:pt idx="3964">
                  <c:v>-8.4551839451493666E-3</c:v>
                </c:pt>
                <c:pt idx="3965">
                  <c:v>-0.41970938702724525</c:v>
                </c:pt>
                <c:pt idx="3966">
                  <c:v>1.197081839166096</c:v>
                </c:pt>
                <c:pt idx="3967">
                  <c:v>-0.53295201865785125</c:v>
                </c:pt>
                <c:pt idx="3968">
                  <c:v>-0.67197956520111635</c:v>
                </c:pt>
                <c:pt idx="3969">
                  <c:v>0.13824113391613443</c:v>
                </c:pt>
                <c:pt idx="3970">
                  <c:v>3.1182872588183252E-2</c:v>
                </c:pt>
                <c:pt idx="3971">
                  <c:v>-0.7211504906222328</c:v>
                </c:pt>
                <c:pt idx="3972">
                  <c:v>-0.56317260563967875</c:v>
                </c:pt>
                <c:pt idx="3973">
                  <c:v>1.8689948495707136</c:v>
                </c:pt>
                <c:pt idx="3974">
                  <c:v>-0.19332671423071623</c:v>
                </c:pt>
                <c:pt idx="3975">
                  <c:v>0.10901162194684783</c:v>
                </c:pt>
                <c:pt idx="3976">
                  <c:v>-0.10149150705853988</c:v>
                </c:pt>
                <c:pt idx="3977">
                  <c:v>-0.95688483209474917</c:v>
                </c:pt>
                <c:pt idx="3978">
                  <c:v>0.79128832276941985</c:v>
                </c:pt>
                <c:pt idx="3979">
                  <c:v>1.4717039509622745</c:v>
                </c:pt>
                <c:pt idx="3980">
                  <c:v>0.25873951079140689</c:v>
                </c:pt>
                <c:pt idx="3981">
                  <c:v>0.74068460002934877</c:v>
                </c:pt>
                <c:pt idx="3982">
                  <c:v>8.2749839127498712E-2</c:v>
                </c:pt>
                <c:pt idx="3983">
                  <c:v>-0.45714411101026853</c:v>
                </c:pt>
                <c:pt idx="3984">
                  <c:v>-0.41647066436141789</c:v>
                </c:pt>
                <c:pt idx="3985">
                  <c:v>-0.85738406586650551</c:v>
                </c:pt>
                <c:pt idx="3986">
                  <c:v>-0.96887783627471036</c:v>
                </c:pt>
                <c:pt idx="3987">
                  <c:v>-0.70353388300572495</c:v>
                </c:pt>
                <c:pt idx="3988">
                  <c:v>-0.17323590289593979</c:v>
                </c:pt>
                <c:pt idx="3989">
                  <c:v>-0.9244011331333355</c:v>
                </c:pt>
                <c:pt idx="3990">
                  <c:v>-0.50864981573632728</c:v>
                </c:pt>
                <c:pt idx="3991">
                  <c:v>0.15139365412799288</c:v>
                </c:pt>
                <c:pt idx="3992">
                  <c:v>0.42327879781964406</c:v>
                </c:pt>
                <c:pt idx="3993">
                  <c:v>-0.1999166642999301</c:v>
                </c:pt>
                <c:pt idx="3994">
                  <c:v>-0.26589961262372991</c:v>
                </c:pt>
                <c:pt idx="3995">
                  <c:v>-0.40633960751436027</c:v>
                </c:pt>
                <c:pt idx="3996">
                  <c:v>0.93905856193630544</c:v>
                </c:pt>
                <c:pt idx="3997">
                  <c:v>-0.18340256201306487</c:v>
                </c:pt>
                <c:pt idx="3998">
                  <c:v>0.15434372412337005</c:v>
                </c:pt>
                <c:pt idx="3999">
                  <c:v>0.61605818929217993</c:v>
                </c:pt>
                <c:pt idx="4000">
                  <c:v>-4.2408828444965074E-2</c:v>
                </c:pt>
                <c:pt idx="4001">
                  <c:v>-1.1633065571158998</c:v>
                </c:pt>
                <c:pt idx="4002">
                  <c:v>7.2783581673852793E-2</c:v>
                </c:pt>
                <c:pt idx="4003">
                  <c:v>1.1963413082435717</c:v>
                </c:pt>
                <c:pt idx="4004">
                  <c:v>8.3279476110354536E-2</c:v>
                </c:pt>
                <c:pt idx="4005">
                  <c:v>-0.23271909931915197</c:v>
                </c:pt>
                <c:pt idx="4006">
                  <c:v>0.1737586063500785</c:v>
                </c:pt>
                <c:pt idx="4007">
                  <c:v>-9.9103989543013693E-2</c:v>
                </c:pt>
                <c:pt idx="4008">
                  <c:v>-0.4057389747712335</c:v>
                </c:pt>
                <c:pt idx="4009">
                  <c:v>0.85425161582175169</c:v>
                </c:pt>
                <c:pt idx="4010">
                  <c:v>0.61350240760582553</c:v>
                </c:pt>
                <c:pt idx="4011">
                  <c:v>0.60386281310460932</c:v>
                </c:pt>
                <c:pt idx="4012">
                  <c:v>0.15873354078194407</c:v>
                </c:pt>
                <c:pt idx="4013">
                  <c:v>-1.021196168576626</c:v>
                </c:pt>
                <c:pt idx="4014">
                  <c:v>-0.55998241813135652</c:v>
                </c:pt>
                <c:pt idx="4015">
                  <c:v>-1.0030291998741931</c:v>
                </c:pt>
                <c:pt idx="4016">
                  <c:v>-0.99929734852936591</c:v>
                </c:pt>
                <c:pt idx="4017">
                  <c:v>-1.086152419610908</c:v>
                </c:pt>
                <c:pt idx="4018">
                  <c:v>-0.25132663187175835</c:v>
                </c:pt>
                <c:pt idx="4019">
                  <c:v>-0.32660983451175213</c:v>
                </c:pt>
                <c:pt idx="4020">
                  <c:v>-0.35354631410635073</c:v>
                </c:pt>
                <c:pt idx="4021">
                  <c:v>-0.16080582327656659</c:v>
                </c:pt>
                <c:pt idx="4022">
                  <c:v>5.5367540716343505E-2</c:v>
                </c:pt>
                <c:pt idx="4023">
                  <c:v>-1.14392651529747</c:v>
                </c:pt>
                <c:pt idx="4024">
                  <c:v>-0.90495765704306108</c:v>
                </c:pt>
                <c:pt idx="4025">
                  <c:v>0.45131706325993054</c:v>
                </c:pt>
                <c:pt idx="4026">
                  <c:v>-0.75586016802475053</c:v>
                </c:pt>
                <c:pt idx="4027">
                  <c:v>0.71217176177942909</c:v>
                </c:pt>
                <c:pt idx="4028">
                  <c:v>-1.1618646700218558</c:v>
                </c:pt>
                <c:pt idx="4029">
                  <c:v>1.1291724527922617</c:v>
                </c:pt>
                <c:pt idx="4030">
                  <c:v>-3.6400209275313858E-2</c:v>
                </c:pt>
                <c:pt idx="4031">
                  <c:v>-1.086152419610908</c:v>
                </c:pt>
                <c:pt idx="4032">
                  <c:v>-1.0127373606025221</c:v>
                </c:pt>
                <c:pt idx="4033">
                  <c:v>-0.2132224058321604</c:v>
                </c:pt>
                <c:pt idx="4034">
                  <c:v>-0.94367727818290126</c:v>
                </c:pt>
                <c:pt idx="4035">
                  <c:v>-0.94382557083680563</c:v>
                </c:pt>
                <c:pt idx="4036">
                  <c:v>0.60469147428357706</c:v>
                </c:pt>
                <c:pt idx="4037">
                  <c:v>6.3391917108973572E-2</c:v>
                </c:pt>
                <c:pt idx="4038">
                  <c:v>-0.84071567750262599</c:v>
                </c:pt>
                <c:pt idx="4039">
                  <c:v>-0.27566034287241226</c:v>
                </c:pt>
                <c:pt idx="4040">
                  <c:v>-0.11343647208687452</c:v>
                </c:pt>
                <c:pt idx="4041">
                  <c:v>1.1495375057067827</c:v>
                </c:pt>
                <c:pt idx="4042">
                  <c:v>-0.17989250851441962</c:v>
                </c:pt>
                <c:pt idx="4043">
                  <c:v>-0.2733178674114633</c:v>
                </c:pt>
                <c:pt idx="4044">
                  <c:v>6.6967218869720235E-2</c:v>
                </c:pt>
                <c:pt idx="4045">
                  <c:v>0.53856575929115003</c:v>
                </c:pt>
                <c:pt idx="4046">
                  <c:v>-0.37213917788336554</c:v>
                </c:pt>
                <c:pt idx="4047">
                  <c:v>-0.61987501296708358</c:v>
                </c:pt>
                <c:pt idx="4048">
                  <c:v>-0.25515434369330409</c:v>
                </c:pt>
                <c:pt idx="4049">
                  <c:v>-6.872540241641148E-2</c:v>
                </c:pt>
                <c:pt idx="4050">
                  <c:v>-1.0997000243259298</c:v>
                </c:pt>
                <c:pt idx="4051">
                  <c:v>0.64051165856131664</c:v>
                </c:pt>
                <c:pt idx="4052">
                  <c:v>0.20832921287373551</c:v>
                </c:pt>
                <c:pt idx="4053">
                  <c:v>0.25520494040971059</c:v>
                </c:pt>
                <c:pt idx="4054">
                  <c:v>-0.61292986947122197</c:v>
                </c:pt>
                <c:pt idx="4055">
                  <c:v>-0.97373426565515553</c:v>
                </c:pt>
                <c:pt idx="4056">
                  <c:v>-0.43268612174107279</c:v>
                </c:pt>
                <c:pt idx="4057">
                  <c:v>-0.68451167215450281</c:v>
                </c:pt>
                <c:pt idx="4058">
                  <c:v>-0.60766490092531722</c:v>
                </c:pt>
                <c:pt idx="4059">
                  <c:v>-0.52742136265994655</c:v>
                </c:pt>
                <c:pt idx="4060">
                  <c:v>0.48083931956945142</c:v>
                </c:pt>
                <c:pt idx="4061">
                  <c:v>-0.38493574478818554</c:v>
                </c:pt>
                <c:pt idx="4062">
                  <c:v>-7.5908556849861142E-2</c:v>
                </c:pt>
                <c:pt idx="4063">
                  <c:v>-0.23845074426411178</c:v>
                </c:pt>
                <c:pt idx="4064">
                  <c:v>8.6658945279862801E-3</c:v>
                </c:pt>
                <c:pt idx="4065">
                  <c:v>-1.0978637211916988</c:v>
                </c:pt>
                <c:pt idx="4066">
                  <c:v>1.2607359571014742</c:v>
                </c:pt>
                <c:pt idx="4067">
                  <c:v>1.6675843643217547</c:v>
                </c:pt>
                <c:pt idx="4068">
                  <c:v>-0.31091357055584201</c:v>
                </c:pt>
                <c:pt idx="4069">
                  <c:v>-0.86473190976070569</c:v>
                </c:pt>
                <c:pt idx="4070">
                  <c:v>0.32333454366839903</c:v>
                </c:pt>
                <c:pt idx="4071">
                  <c:v>1.0964253674987146</c:v>
                </c:pt>
                <c:pt idx="4072">
                  <c:v>-3.0700728926658649E-3</c:v>
                </c:pt>
                <c:pt idx="4073">
                  <c:v>-0.90878554023455149</c:v>
                </c:pt>
                <c:pt idx="4074">
                  <c:v>-0.20025548023562012</c:v>
                </c:pt>
                <c:pt idx="4075">
                  <c:v>-0.52085499044187433</c:v>
                </c:pt>
                <c:pt idx="4076">
                  <c:v>2.7439202690636639</c:v>
                </c:pt>
                <c:pt idx="4077">
                  <c:v>0.29912024477781879</c:v>
                </c:pt>
                <c:pt idx="4078">
                  <c:v>0.51522086242679488</c:v>
                </c:pt>
                <c:pt idx="4079">
                  <c:v>0.40369020821945439</c:v>
                </c:pt>
                <c:pt idx="4080">
                  <c:v>0.54671815616890185</c:v>
                </c:pt>
                <c:pt idx="4081">
                  <c:v>2.626595219823219E-2</c:v>
                </c:pt>
                <c:pt idx="4082">
                  <c:v>0.19479598713259585</c:v>
                </c:pt>
                <c:pt idx="4083">
                  <c:v>-0.53510202642253724</c:v>
                </c:pt>
                <c:pt idx="4084">
                  <c:v>-0.2362362746170974</c:v>
                </c:pt>
                <c:pt idx="4085">
                  <c:v>1.0924199452135599</c:v>
                </c:pt>
                <c:pt idx="4086">
                  <c:v>-1.0625431057314068</c:v>
                </c:pt>
                <c:pt idx="4087">
                  <c:v>2.1626497491602992</c:v>
                </c:pt>
                <c:pt idx="4088">
                  <c:v>-0.1513816922502666</c:v>
                </c:pt>
                <c:pt idx="4089">
                  <c:v>-0.21321013922255952</c:v>
                </c:pt>
                <c:pt idx="4090">
                  <c:v>-0.56828769734169227</c:v>
                </c:pt>
                <c:pt idx="4091">
                  <c:v>-0.88232904121251488</c:v>
                </c:pt>
                <c:pt idx="4092">
                  <c:v>-0.58771288829984736</c:v>
                </c:pt>
                <c:pt idx="4093">
                  <c:v>-0.3994289288989693</c:v>
                </c:pt>
                <c:pt idx="4094">
                  <c:v>-2.4803398384493303E-2</c:v>
                </c:pt>
                <c:pt idx="4095">
                  <c:v>-0.5076684414609528</c:v>
                </c:pt>
                <c:pt idx="4096">
                  <c:v>-0.17553273859680457</c:v>
                </c:pt>
                <c:pt idx="4097">
                  <c:v>-0.86056929580294916</c:v>
                </c:pt>
                <c:pt idx="4098">
                  <c:v>6.2509191748671672E-2</c:v>
                </c:pt>
                <c:pt idx="4099">
                  <c:v>-0.68986087607191982</c:v>
                </c:pt>
                <c:pt idx="4100">
                  <c:v>-0.81865734386016231</c:v>
                </c:pt>
                <c:pt idx="4101">
                  <c:v>-0.18579362171662356</c:v>
                </c:pt>
                <c:pt idx="4102">
                  <c:v>-1.0313103441987816</c:v>
                </c:pt>
                <c:pt idx="4103">
                  <c:v>-0.46356292965150264</c:v>
                </c:pt>
                <c:pt idx="4104">
                  <c:v>-0.16088418045136457</c:v>
                </c:pt>
                <c:pt idx="4105">
                  <c:v>-0.47684095091494988</c:v>
                </c:pt>
                <c:pt idx="4106">
                  <c:v>0.43538243811182475</c:v>
                </c:pt>
                <c:pt idx="4107">
                  <c:v>5.9863658896126548E-3</c:v>
                </c:pt>
                <c:pt idx="4108">
                  <c:v>0.97826383615914325</c:v>
                </c:pt>
                <c:pt idx="4109">
                  <c:v>1.5040307519829157</c:v>
                </c:pt>
                <c:pt idx="4110">
                  <c:v>4.4212218989357177E-2</c:v>
                </c:pt>
                <c:pt idx="4111">
                  <c:v>0.5711079909043506</c:v>
                </c:pt>
                <c:pt idx="4112">
                  <c:v>-3.1537014485261382E-2</c:v>
                </c:pt>
                <c:pt idx="4113">
                  <c:v>-0.90826181681217011</c:v>
                </c:pt>
                <c:pt idx="4114">
                  <c:v>-0.39089121379415687</c:v>
                </c:pt>
                <c:pt idx="4115">
                  <c:v>-0.40706848288492975</c:v>
                </c:pt>
                <c:pt idx="4116">
                  <c:v>-0.11803580178849944</c:v>
                </c:pt>
                <c:pt idx="4117">
                  <c:v>0.53357060967776782</c:v>
                </c:pt>
                <c:pt idx="4118">
                  <c:v>0.91533658505037951</c:v>
                </c:pt>
                <c:pt idx="4119">
                  <c:v>1.3006679343137815</c:v>
                </c:pt>
                <c:pt idx="4120">
                  <c:v>-0.27822585551587242</c:v>
                </c:pt>
                <c:pt idx="4121">
                  <c:v>-1.3405262090864265</c:v>
                </c:pt>
                <c:pt idx="4122">
                  <c:v>1.0221471068249539</c:v>
                </c:pt>
                <c:pt idx="4123">
                  <c:v>0.46229752293936938</c:v>
                </c:pt>
                <c:pt idx="4124">
                  <c:v>-0.26932921645721841</c:v>
                </c:pt>
                <c:pt idx="4125">
                  <c:v>-7.5344373801067219E-2</c:v>
                </c:pt>
                <c:pt idx="4126">
                  <c:v>-0.86964088554894847</c:v>
                </c:pt>
                <c:pt idx="4127">
                  <c:v>-0.56746615619584106</c:v>
                </c:pt>
                <c:pt idx="4128">
                  <c:v>-0.31251959584855094</c:v>
                </c:pt>
                <c:pt idx="4129">
                  <c:v>-0.64515217346906883</c:v>
                </c:pt>
                <c:pt idx="4130">
                  <c:v>0.65477009749459447</c:v>
                </c:pt>
                <c:pt idx="4131">
                  <c:v>-1.0802802097800794</c:v>
                </c:pt>
                <c:pt idx="4132">
                  <c:v>0.45226030708038806</c:v>
                </c:pt>
                <c:pt idx="4133">
                  <c:v>-2.406697771365135E-2</c:v>
                </c:pt>
                <c:pt idx="4134">
                  <c:v>-0.45896466788687829</c:v>
                </c:pt>
                <c:pt idx="4135">
                  <c:v>-0.57514146640389097</c:v>
                </c:pt>
                <c:pt idx="4136">
                  <c:v>-0.42249258228721637</c:v>
                </c:pt>
                <c:pt idx="4137">
                  <c:v>-0.77964630045820882</c:v>
                </c:pt>
                <c:pt idx="4138">
                  <c:v>-0.30618952662388538</c:v>
                </c:pt>
                <c:pt idx="4139">
                  <c:v>0.39935540768453315</c:v>
                </c:pt>
                <c:pt idx="4140">
                  <c:v>5.1530962243515499E-2</c:v>
                </c:pt>
                <c:pt idx="4141">
                  <c:v>-0.9076458695870685</c:v>
                </c:pt>
                <c:pt idx="4142">
                  <c:v>8.4591830633494125E-2</c:v>
                </c:pt>
                <c:pt idx="4143">
                  <c:v>-0.83521331262079124</c:v>
                </c:pt>
                <c:pt idx="4144">
                  <c:v>1.4416614064548188</c:v>
                </c:pt>
                <c:pt idx="4145">
                  <c:v>-0.31156980480906743</c:v>
                </c:pt>
                <c:pt idx="4146">
                  <c:v>0.82577495972833859</c:v>
                </c:pt>
                <c:pt idx="4147">
                  <c:v>1.657946349795511E-2</c:v>
                </c:pt>
                <c:pt idx="4148">
                  <c:v>-0.3549766660965375</c:v>
                </c:pt>
                <c:pt idx="4149">
                  <c:v>-0.33915797187123414</c:v>
                </c:pt>
                <c:pt idx="4150">
                  <c:v>0.42635197646044648</c:v>
                </c:pt>
                <c:pt idx="4151">
                  <c:v>-0.84507419770256775</c:v>
                </c:pt>
                <c:pt idx="4152">
                  <c:v>-0.38530057299934134</c:v>
                </c:pt>
                <c:pt idx="4153">
                  <c:v>-0.60177381476933378</c:v>
                </c:pt>
                <c:pt idx="4154">
                  <c:v>-0.82450499918823761</c:v>
                </c:pt>
                <c:pt idx="4155">
                  <c:v>0.26375607021916458</c:v>
                </c:pt>
                <c:pt idx="4156">
                  <c:v>-0.14782368681687169</c:v>
                </c:pt>
                <c:pt idx="4157">
                  <c:v>0.47015652633930771</c:v>
                </c:pt>
                <c:pt idx="4158">
                  <c:v>-0.65916026024625973</c:v>
                </c:pt>
                <c:pt idx="4159">
                  <c:v>-7.5471390609613526E-2</c:v>
                </c:pt>
                <c:pt idx="4160">
                  <c:v>-0.88084782352018121</c:v>
                </c:pt>
                <c:pt idx="4161">
                  <c:v>-0.66567896233199675</c:v>
                </c:pt>
                <c:pt idx="4162">
                  <c:v>0.97199353152673451</c:v>
                </c:pt>
                <c:pt idx="4163">
                  <c:v>-0.1959663932139821</c:v>
                </c:pt>
                <c:pt idx="4164">
                  <c:v>0.89987443807947676</c:v>
                </c:pt>
                <c:pt idx="4165">
                  <c:v>-0.92819176974363704</c:v>
                </c:pt>
                <c:pt idx="4166">
                  <c:v>-0.98576767122853304</c:v>
                </c:pt>
                <c:pt idx="4167">
                  <c:v>0.13655194431492756</c:v>
                </c:pt>
                <c:pt idx="4168">
                  <c:v>-0.84045124567229945</c:v>
                </c:pt>
                <c:pt idx="4169">
                  <c:v>0.81623822279871061</c:v>
                </c:pt>
                <c:pt idx="4170">
                  <c:v>0.91862371368486151</c:v>
                </c:pt>
                <c:pt idx="4171">
                  <c:v>1.2013848111481913</c:v>
                </c:pt>
                <c:pt idx="4172">
                  <c:v>4.0872930730942447E-3</c:v>
                </c:pt>
                <c:pt idx="4173">
                  <c:v>-0.32259044043890955</c:v>
                </c:pt>
                <c:pt idx="4174">
                  <c:v>-4.7605773722447786E-2</c:v>
                </c:pt>
                <c:pt idx="4175">
                  <c:v>7.4818983737166944E-2</c:v>
                </c:pt>
                <c:pt idx="4176">
                  <c:v>1.0747594485270102</c:v>
                </c:pt>
                <c:pt idx="4177">
                  <c:v>1.2303758472086199</c:v>
                </c:pt>
                <c:pt idx="4178">
                  <c:v>1.0188243936549584</c:v>
                </c:pt>
                <c:pt idx="4179">
                  <c:v>-0.93828088746614113</c:v>
                </c:pt>
                <c:pt idx="4180">
                  <c:v>-7.7886194462666702E-2</c:v>
                </c:pt>
                <c:pt idx="4181">
                  <c:v>0.30626646853946193</c:v>
                </c:pt>
                <c:pt idx="4182">
                  <c:v>0.28552046473769582</c:v>
                </c:pt>
                <c:pt idx="4183">
                  <c:v>7.9212987949204144E-2</c:v>
                </c:pt>
                <c:pt idx="4184">
                  <c:v>-0.44243179199068822</c:v>
                </c:pt>
                <c:pt idx="4185">
                  <c:v>-0.8020446103328327</c:v>
                </c:pt>
                <c:pt idx="4186">
                  <c:v>-0.32041348158771321</c:v>
                </c:pt>
                <c:pt idx="4187">
                  <c:v>-0.24827478535120232</c:v>
                </c:pt>
                <c:pt idx="4188">
                  <c:v>-0.46406859847538567</c:v>
                </c:pt>
                <c:pt idx="4189">
                  <c:v>-0.14218383581918337</c:v>
                </c:pt>
                <c:pt idx="4190">
                  <c:v>-0.38579363811731432</c:v>
                </c:pt>
                <c:pt idx="4191">
                  <c:v>8.8109368965755053E-2</c:v>
                </c:pt>
                <c:pt idx="4192">
                  <c:v>-0.57437934801435664</c:v>
                </c:pt>
                <c:pt idx="4193">
                  <c:v>0.82248455311003665</c:v>
                </c:pt>
                <c:pt idx="4194">
                  <c:v>-0.85017032748901677</c:v>
                </c:pt>
                <c:pt idx="4195">
                  <c:v>-0.14801709548541353</c:v>
                </c:pt>
                <c:pt idx="4196">
                  <c:v>-0.83464382616266408</c:v>
                </c:pt>
                <c:pt idx="4197">
                  <c:v>0.57560680442293766</c:v>
                </c:pt>
                <c:pt idx="4198">
                  <c:v>-0.88535144996886084</c:v>
                </c:pt>
                <c:pt idx="4199">
                  <c:v>-0.13355004248752433</c:v>
                </c:pt>
                <c:pt idx="4200">
                  <c:v>-0.83444432702915472</c:v>
                </c:pt>
                <c:pt idx="4201">
                  <c:v>1.062187510364309</c:v>
                </c:pt>
                <c:pt idx="4202">
                  <c:v>1.2358120481681907</c:v>
                </c:pt>
                <c:pt idx="4203">
                  <c:v>-0.38039077484476996</c:v>
                </c:pt>
                <c:pt idx="4204">
                  <c:v>-3.9986185565461074E-2</c:v>
                </c:pt>
                <c:pt idx="4205">
                  <c:v>-0.82373843876793329</c:v>
                </c:pt>
                <c:pt idx="4206">
                  <c:v>1.0295807435354456</c:v>
                </c:pt>
                <c:pt idx="4207">
                  <c:v>-0.47406102926449184</c:v>
                </c:pt>
                <c:pt idx="4208">
                  <c:v>-0.54067590300522506</c:v>
                </c:pt>
                <c:pt idx="4209">
                  <c:v>0.12270858921500921</c:v>
                </c:pt>
                <c:pt idx="4210">
                  <c:v>3.4649985451769894</c:v>
                </c:pt>
                <c:pt idx="4211">
                  <c:v>-1.010900699638847</c:v>
                </c:pt>
                <c:pt idx="4212">
                  <c:v>-1.0754758348705311</c:v>
                </c:pt>
                <c:pt idx="4213">
                  <c:v>-0.83425489444491685</c:v>
                </c:pt>
                <c:pt idx="4214">
                  <c:v>-0.56636622402644243</c:v>
                </c:pt>
                <c:pt idx="4215">
                  <c:v>-0.51794539645986726</c:v>
                </c:pt>
                <c:pt idx="4216">
                  <c:v>-0.23805281253593683</c:v>
                </c:pt>
                <c:pt idx="4217">
                  <c:v>-0.50764727985809754</c:v>
                </c:pt>
                <c:pt idx="4218">
                  <c:v>-0.37071479153574222</c:v>
                </c:pt>
                <c:pt idx="4219">
                  <c:v>1.5130433782365584</c:v>
                </c:pt>
                <c:pt idx="4220">
                  <c:v>1.0700374510337012</c:v>
                </c:pt>
                <c:pt idx="4221">
                  <c:v>-0.39179021037788647</c:v>
                </c:pt>
                <c:pt idx="4222">
                  <c:v>0.8240629391287837</c:v>
                </c:pt>
                <c:pt idx="4223">
                  <c:v>-0.63643103249989186</c:v>
                </c:pt>
                <c:pt idx="4224">
                  <c:v>0.99002857795117261</c:v>
                </c:pt>
                <c:pt idx="4225">
                  <c:v>1.8951108576681044</c:v>
                </c:pt>
                <c:pt idx="4226">
                  <c:v>0.63421406864042784</c:v>
                </c:pt>
                <c:pt idx="4227">
                  <c:v>-0.62632667134909648</c:v>
                </c:pt>
                <c:pt idx="4228">
                  <c:v>-0.66709468255806925</c:v>
                </c:pt>
                <c:pt idx="4229">
                  <c:v>-0.14597847649087914</c:v>
                </c:pt>
                <c:pt idx="4230">
                  <c:v>-0.89995685743504672</c:v>
                </c:pt>
                <c:pt idx="4231">
                  <c:v>0.20997013366126452</c:v>
                </c:pt>
                <c:pt idx="4232">
                  <c:v>0.20750662552361049</c:v>
                </c:pt>
                <c:pt idx="4233">
                  <c:v>-0.58484010902223527</c:v>
                </c:pt>
                <c:pt idx="4234">
                  <c:v>-0.13485918578385447</c:v>
                </c:pt>
                <c:pt idx="4235">
                  <c:v>-1.771153119780261E-2</c:v>
                </c:pt>
                <c:pt idx="4236">
                  <c:v>-7.9697907502443321E-2</c:v>
                </c:pt>
                <c:pt idx="4237">
                  <c:v>-0.9531826318554113</c:v>
                </c:pt>
                <c:pt idx="4238">
                  <c:v>-0.24559035238721116</c:v>
                </c:pt>
                <c:pt idx="4239">
                  <c:v>0.62614187665605836</c:v>
                </c:pt>
                <c:pt idx="4240">
                  <c:v>-0.36544377369273712</c:v>
                </c:pt>
                <c:pt idx="4241">
                  <c:v>0.49081041888714849</c:v>
                </c:pt>
                <c:pt idx="4242">
                  <c:v>2.6626346407735326</c:v>
                </c:pt>
                <c:pt idx="4243">
                  <c:v>-1.0683829062443011</c:v>
                </c:pt>
                <c:pt idx="4244">
                  <c:v>0.49554132051197181</c:v>
                </c:pt>
                <c:pt idx="4245">
                  <c:v>-0.21917123494865612</c:v>
                </c:pt>
                <c:pt idx="4246">
                  <c:v>-0.88472591134937972</c:v>
                </c:pt>
                <c:pt idx="4247">
                  <c:v>0.46086917437761865</c:v>
                </c:pt>
                <c:pt idx="4248">
                  <c:v>-0.11128107838377187</c:v>
                </c:pt>
                <c:pt idx="4249">
                  <c:v>9.2679883444323485E-2</c:v>
                </c:pt>
                <c:pt idx="4250">
                  <c:v>-0.28236239099712274</c:v>
                </c:pt>
                <c:pt idx="4251">
                  <c:v>-0.6143459393033105</c:v>
                </c:pt>
                <c:pt idx="4252">
                  <c:v>-0.84788394251518118</c:v>
                </c:pt>
                <c:pt idx="4253">
                  <c:v>-0.65166504778165391</c:v>
                </c:pt>
                <c:pt idx="4254">
                  <c:v>-4.9537277910361874E-2</c:v>
                </c:pt>
                <c:pt idx="4255">
                  <c:v>-0.25907350187288047</c:v>
                </c:pt>
                <c:pt idx="4256">
                  <c:v>0.56714673690244544</c:v>
                </c:pt>
                <c:pt idx="4257">
                  <c:v>-0.2462987471474348</c:v>
                </c:pt>
                <c:pt idx="4258">
                  <c:v>-0.7691960112494074</c:v>
                </c:pt>
                <c:pt idx="4259">
                  <c:v>-0.60016039730264858</c:v>
                </c:pt>
                <c:pt idx="4260">
                  <c:v>-0.47330945163434029</c:v>
                </c:pt>
                <c:pt idx="4261">
                  <c:v>1.0477590136088393</c:v>
                </c:pt>
                <c:pt idx="4262">
                  <c:v>-7.4218440435077859E-2</c:v>
                </c:pt>
                <c:pt idx="4263">
                  <c:v>-0.31182103386519822</c:v>
                </c:pt>
                <c:pt idx="4264">
                  <c:v>0.43066158632605178</c:v>
                </c:pt>
                <c:pt idx="4265">
                  <c:v>0.2812052310136291</c:v>
                </c:pt>
                <c:pt idx="4266">
                  <c:v>-0.62596579661966834</c:v>
                </c:pt>
                <c:pt idx="4267">
                  <c:v>0.67482566398477795</c:v>
                </c:pt>
                <c:pt idx="4268">
                  <c:v>0.54205620261446086</c:v>
                </c:pt>
                <c:pt idx="4269">
                  <c:v>-1.0115180390613385</c:v>
                </c:pt>
                <c:pt idx="4270">
                  <c:v>2.0172740087381624E-2</c:v>
                </c:pt>
                <c:pt idx="4271">
                  <c:v>-9.1086385695233779E-2</c:v>
                </c:pt>
                <c:pt idx="4272">
                  <c:v>-0.82815464120195026</c:v>
                </c:pt>
                <c:pt idx="4273">
                  <c:v>-0.16534537157292178</c:v>
                </c:pt>
                <c:pt idx="4274">
                  <c:v>0.24089560795914683</c:v>
                </c:pt>
                <c:pt idx="4275">
                  <c:v>4.0309427169907455</c:v>
                </c:pt>
                <c:pt idx="4276">
                  <c:v>-6.730425279482205E-2</c:v>
                </c:pt>
                <c:pt idx="4277">
                  <c:v>-1.0813789372377609</c:v>
                </c:pt>
                <c:pt idx="4278">
                  <c:v>0.44859835041585799</c:v>
                </c:pt>
                <c:pt idx="4279">
                  <c:v>0.48466362749715319</c:v>
                </c:pt>
                <c:pt idx="4280">
                  <c:v>0.42927129909927092</c:v>
                </c:pt>
                <c:pt idx="4281">
                  <c:v>-0.30484185718223544</c:v>
                </c:pt>
                <c:pt idx="4282">
                  <c:v>-0.70472558324433421</c:v>
                </c:pt>
                <c:pt idx="4283">
                  <c:v>-0.37808128935631075</c:v>
                </c:pt>
                <c:pt idx="4284">
                  <c:v>0.10333514061277638</c:v>
                </c:pt>
                <c:pt idx="4285">
                  <c:v>-0.30972864385143051</c:v>
                </c:pt>
                <c:pt idx="4286">
                  <c:v>-4.5813420101009361E-2</c:v>
                </c:pt>
                <c:pt idx="4287">
                  <c:v>0.29917909922235031</c:v>
                </c:pt>
                <c:pt idx="4288">
                  <c:v>-0.5582071332411298</c:v>
                </c:pt>
                <c:pt idx="4289">
                  <c:v>1.6148899292516219</c:v>
                </c:pt>
                <c:pt idx="4290">
                  <c:v>-1.4295982285897699</c:v>
                </c:pt>
                <c:pt idx="4291">
                  <c:v>-0.7724752249729776</c:v>
                </c:pt>
                <c:pt idx="4292">
                  <c:v>0.8989619734788552</c:v>
                </c:pt>
                <c:pt idx="4293">
                  <c:v>-1.37006719131334E-2</c:v>
                </c:pt>
                <c:pt idx="4294">
                  <c:v>0.8366038821894638</c:v>
                </c:pt>
                <c:pt idx="4295">
                  <c:v>0.43274398176984924</c:v>
                </c:pt>
                <c:pt idx="4296">
                  <c:v>0.14547668289023774</c:v>
                </c:pt>
                <c:pt idx="4297">
                  <c:v>-0.78719927467695183</c:v>
                </c:pt>
                <c:pt idx="4298">
                  <c:v>1.2325078435257435</c:v>
                </c:pt>
                <c:pt idx="4299">
                  <c:v>0.18939520110163249</c:v>
                </c:pt>
                <c:pt idx="4300">
                  <c:v>-0.28252847582604013</c:v>
                </c:pt>
                <c:pt idx="4301">
                  <c:v>-0.53673379099145202</c:v>
                </c:pt>
                <c:pt idx="4302">
                  <c:v>-0.93224661631459838</c:v>
                </c:pt>
                <c:pt idx="4303">
                  <c:v>-1.5734134713030201E-4</c:v>
                </c:pt>
                <c:pt idx="4304">
                  <c:v>-0.11545162238132685</c:v>
                </c:pt>
                <c:pt idx="4305">
                  <c:v>-1.3851639016177382</c:v>
                </c:pt>
                <c:pt idx="4306">
                  <c:v>1.0191223800084666</c:v>
                </c:pt>
                <c:pt idx="4307">
                  <c:v>-8.9963361111234069E-2</c:v>
                </c:pt>
                <c:pt idx="4308">
                  <c:v>0.13223111010306568</c:v>
                </c:pt>
                <c:pt idx="4309">
                  <c:v>0.15065525601585733</c:v>
                </c:pt>
                <c:pt idx="4310">
                  <c:v>-0.8542990351186539</c:v>
                </c:pt>
                <c:pt idx="4311">
                  <c:v>-9.0325030999022005E-2</c:v>
                </c:pt>
                <c:pt idx="4312">
                  <c:v>-1.0168615324639574</c:v>
                </c:pt>
                <c:pt idx="4313">
                  <c:v>-0.48391500107058932</c:v>
                </c:pt>
                <c:pt idx="4314">
                  <c:v>-0.14394975229059526</c:v>
                </c:pt>
                <c:pt idx="4315">
                  <c:v>-1.1132476290409519</c:v>
                </c:pt>
                <c:pt idx="4316">
                  <c:v>0.9289622819456389</c:v>
                </c:pt>
                <c:pt idx="4317">
                  <c:v>6.735805216115337E-2</c:v>
                </c:pt>
                <c:pt idx="4318">
                  <c:v>0.21095626980332388</c:v>
                </c:pt>
                <c:pt idx="4319">
                  <c:v>0.45212439515869673</c:v>
                </c:pt>
                <c:pt idx="4320">
                  <c:v>-5.4548178544901682E-2</c:v>
                </c:pt>
                <c:pt idx="4321">
                  <c:v>0.72318991867190219</c:v>
                </c:pt>
                <c:pt idx="4322">
                  <c:v>0.29880135252518969</c:v>
                </c:pt>
                <c:pt idx="4323">
                  <c:v>-1.1119981924341984</c:v>
                </c:pt>
                <c:pt idx="4324">
                  <c:v>-0.32486008902740121</c:v>
                </c:pt>
                <c:pt idx="4325">
                  <c:v>-0.99944816630431099</c:v>
                </c:pt>
                <c:pt idx="4326">
                  <c:v>0.28749442078876769</c:v>
                </c:pt>
                <c:pt idx="4327">
                  <c:v>-1.072604814895886</c:v>
                </c:pt>
                <c:pt idx="4328">
                  <c:v>1.2886671369274061</c:v>
                </c:pt>
                <c:pt idx="4329">
                  <c:v>-0.87359302981315146</c:v>
                </c:pt>
                <c:pt idx="4330">
                  <c:v>-0.66612746428287961</c:v>
                </c:pt>
                <c:pt idx="4331">
                  <c:v>-0.18407598205253309</c:v>
                </c:pt>
                <c:pt idx="4332">
                  <c:v>-0.99856887263756278</c:v>
                </c:pt>
                <c:pt idx="4333">
                  <c:v>-1.1099999028979028</c:v>
                </c:pt>
                <c:pt idx="4334">
                  <c:v>-1.8160672876184405</c:v>
                </c:pt>
                <c:pt idx="4335">
                  <c:v>0.16202953282180335</c:v>
                </c:pt>
                <c:pt idx="4336">
                  <c:v>-0.57295545905701029</c:v>
                </c:pt>
                <c:pt idx="4337">
                  <c:v>-0.98932846734229618</c:v>
                </c:pt>
                <c:pt idx="4338">
                  <c:v>0.54916879360282234</c:v>
                </c:pt>
                <c:pt idx="4339">
                  <c:v>-0.43655104937831429</c:v>
                </c:pt>
                <c:pt idx="4340">
                  <c:v>0.73422610075667216</c:v>
                </c:pt>
                <c:pt idx="4341">
                  <c:v>-0.74519276179608185</c:v>
                </c:pt>
                <c:pt idx="4342">
                  <c:v>-0.29197775004451743</c:v>
                </c:pt>
                <c:pt idx="4343">
                  <c:v>4.9084877991985687E-2</c:v>
                </c:pt>
                <c:pt idx="4344">
                  <c:v>-0.35194571757407944</c:v>
                </c:pt>
                <c:pt idx="4345">
                  <c:v>-0.25396846626759656</c:v>
                </c:pt>
                <c:pt idx="4346">
                  <c:v>-0.53601192147979537</c:v>
                </c:pt>
                <c:pt idx="4347">
                  <c:v>-0.25706516303163979</c:v>
                </c:pt>
                <c:pt idx="4348">
                  <c:v>-0.58547050347151353</c:v>
                </c:pt>
                <c:pt idx="4349">
                  <c:v>1.604928042757374</c:v>
                </c:pt>
                <c:pt idx="4350">
                  <c:v>-0.41152666720685388</c:v>
                </c:pt>
                <c:pt idx="4351">
                  <c:v>1.8112075541618493</c:v>
                </c:pt>
                <c:pt idx="4352">
                  <c:v>-0.33494095060172324</c:v>
                </c:pt>
                <c:pt idx="4353">
                  <c:v>-0.67768446498857537</c:v>
                </c:pt>
                <c:pt idx="4354">
                  <c:v>-0.32633078945302263</c:v>
                </c:pt>
                <c:pt idx="4355">
                  <c:v>1.8856816948664961</c:v>
                </c:pt>
                <c:pt idx="4356">
                  <c:v>-0.53441833531439342</c:v>
                </c:pt>
                <c:pt idx="4357">
                  <c:v>0.20237766067606858</c:v>
                </c:pt>
                <c:pt idx="4358">
                  <c:v>0.62928849855794355</c:v>
                </c:pt>
                <c:pt idx="4359">
                  <c:v>0.8036440223933865</c:v>
                </c:pt>
                <c:pt idx="4360">
                  <c:v>-0.46941581117975079</c:v>
                </c:pt>
                <c:pt idx="4361">
                  <c:v>-0.30185913459689301</c:v>
                </c:pt>
                <c:pt idx="4362">
                  <c:v>0.62666994892755246</c:v>
                </c:pt>
                <c:pt idx="4363">
                  <c:v>1.2735942971778837</c:v>
                </c:pt>
                <c:pt idx="4364">
                  <c:v>-0.98075088722658044</c:v>
                </c:pt>
                <c:pt idx="4365">
                  <c:v>0.18248101047687332</c:v>
                </c:pt>
                <c:pt idx="4366">
                  <c:v>-0.33573383383963334</c:v>
                </c:pt>
                <c:pt idx="4367">
                  <c:v>-0.32703299872570218</c:v>
                </c:pt>
                <c:pt idx="4368">
                  <c:v>-0.88483658338029858</c:v>
                </c:pt>
                <c:pt idx="4369">
                  <c:v>-0.45652513210807233</c:v>
                </c:pt>
                <c:pt idx="4370">
                  <c:v>-0.67640118199978949</c:v>
                </c:pt>
                <c:pt idx="4371">
                  <c:v>-2.5933180387159027E-2</c:v>
                </c:pt>
                <c:pt idx="4372">
                  <c:v>-0.92931607055471632</c:v>
                </c:pt>
                <c:pt idx="4373">
                  <c:v>-0.10060168911012006</c:v>
                </c:pt>
                <c:pt idx="4374">
                  <c:v>-0.5178164980583293</c:v>
                </c:pt>
                <c:pt idx="4375">
                  <c:v>0.79186922570918961</c:v>
                </c:pt>
                <c:pt idx="4376">
                  <c:v>-0.72955646200008251</c:v>
                </c:pt>
                <c:pt idx="4377">
                  <c:v>-0.92796258719363034</c:v>
                </c:pt>
                <c:pt idx="4378">
                  <c:v>-0.9620463105595034</c:v>
                </c:pt>
                <c:pt idx="4379">
                  <c:v>-0.81417047437825452</c:v>
                </c:pt>
                <c:pt idx="4380">
                  <c:v>-2.9520032612324415E-2</c:v>
                </c:pt>
                <c:pt idx="4381">
                  <c:v>2.5310530969150272E-2</c:v>
                </c:pt>
                <c:pt idx="4382">
                  <c:v>1.9325843347113207</c:v>
                </c:pt>
                <c:pt idx="4383">
                  <c:v>0.53840114836194897</c:v>
                </c:pt>
                <c:pt idx="4384">
                  <c:v>0.12906968403654859</c:v>
                </c:pt>
                <c:pt idx="4385">
                  <c:v>-0.74753765018030349</c:v>
                </c:pt>
                <c:pt idx="4386">
                  <c:v>-0.91826285664113028</c:v>
                </c:pt>
                <c:pt idx="4387">
                  <c:v>0.13539588377207715</c:v>
                </c:pt>
                <c:pt idx="4388">
                  <c:v>0.46260151079935324</c:v>
                </c:pt>
                <c:pt idx="4389">
                  <c:v>-0.51778564361367962</c:v>
                </c:pt>
                <c:pt idx="4390">
                  <c:v>0.39343287598468979</c:v>
                </c:pt>
                <c:pt idx="4391">
                  <c:v>0.35857963404210713</c:v>
                </c:pt>
                <c:pt idx="4392">
                  <c:v>0.18459920606591262</c:v>
                </c:pt>
                <c:pt idx="4393">
                  <c:v>-0.17986857291350844</c:v>
                </c:pt>
                <c:pt idx="4394">
                  <c:v>0.44753570791337999</c:v>
                </c:pt>
                <c:pt idx="4395">
                  <c:v>0.36383935839974457</c:v>
                </c:pt>
                <c:pt idx="4396">
                  <c:v>-0.19688364423489702</c:v>
                </c:pt>
                <c:pt idx="4397">
                  <c:v>0.35282833337693631</c:v>
                </c:pt>
                <c:pt idx="4398">
                  <c:v>0.71112882202741168</c:v>
                </c:pt>
                <c:pt idx="4399">
                  <c:v>-1.0003632668787512</c:v>
                </c:pt>
                <c:pt idx="4400">
                  <c:v>-0.32502507308585038</c:v>
                </c:pt>
                <c:pt idx="4401">
                  <c:v>2.3886712066807814</c:v>
                </c:pt>
                <c:pt idx="4402">
                  <c:v>-6.9634467734822236E-2</c:v>
                </c:pt>
                <c:pt idx="4403">
                  <c:v>-1.0769217003325107</c:v>
                </c:pt>
                <c:pt idx="4404">
                  <c:v>-0.430705517539829</c:v>
                </c:pt>
                <c:pt idx="4405">
                  <c:v>0.29653141381880044</c:v>
                </c:pt>
                <c:pt idx="4406">
                  <c:v>1.6371678152189859</c:v>
                </c:pt>
                <c:pt idx="4407">
                  <c:v>-0.84982038136662608</c:v>
                </c:pt>
                <c:pt idx="4408">
                  <c:v>-0.8494245997927159</c:v>
                </c:pt>
                <c:pt idx="4409">
                  <c:v>0.99907226653530412</c:v>
                </c:pt>
                <c:pt idx="4410">
                  <c:v>9.6887221427462589E-2</c:v>
                </c:pt>
                <c:pt idx="4411">
                  <c:v>-0.66846859709887385</c:v>
                </c:pt>
                <c:pt idx="4412">
                  <c:v>-0.17749083215890998</c:v>
                </c:pt>
                <c:pt idx="4413">
                  <c:v>5.0232727016918999E-2</c:v>
                </c:pt>
                <c:pt idx="4414">
                  <c:v>-0.83966883668548586</c:v>
                </c:pt>
                <c:pt idx="4415">
                  <c:v>0.21615872508125245</c:v>
                </c:pt>
                <c:pt idx="4416">
                  <c:v>0.35536341555628304</c:v>
                </c:pt>
                <c:pt idx="4417">
                  <c:v>-0.50832124980434057</c:v>
                </c:pt>
                <c:pt idx="4418">
                  <c:v>2.1444603514692164</c:v>
                </c:pt>
                <c:pt idx="4419">
                  <c:v>-0.31802866603679381</c:v>
                </c:pt>
                <c:pt idx="4420">
                  <c:v>2.6490870360585106</c:v>
                </c:pt>
                <c:pt idx="4421">
                  <c:v>-1.1179843629021517E-2</c:v>
                </c:pt>
                <c:pt idx="4422">
                  <c:v>0.30251241485291991</c:v>
                </c:pt>
                <c:pt idx="4423">
                  <c:v>0.39169067085927789</c:v>
                </c:pt>
                <c:pt idx="4424">
                  <c:v>2.6370785646487125</c:v>
                </c:pt>
                <c:pt idx="4425">
                  <c:v>0.31153183985376931</c:v>
                </c:pt>
                <c:pt idx="4426">
                  <c:v>1.9947102125785026</c:v>
                </c:pt>
                <c:pt idx="4427">
                  <c:v>0.58662093542975102</c:v>
                </c:pt>
                <c:pt idx="4428">
                  <c:v>1.3267659760475932</c:v>
                </c:pt>
                <c:pt idx="4429">
                  <c:v>0.45465009074319063</c:v>
                </c:pt>
                <c:pt idx="4430">
                  <c:v>2.6490870360585106</c:v>
                </c:pt>
                <c:pt idx="4431">
                  <c:v>-6.8516900593742269E-2</c:v>
                </c:pt>
                <c:pt idx="4432">
                  <c:v>0.60663417069306391</c:v>
                </c:pt>
                <c:pt idx="4433">
                  <c:v>-0.66943681735250848</c:v>
                </c:pt>
                <c:pt idx="4434">
                  <c:v>-0.63574006350375967</c:v>
                </c:pt>
                <c:pt idx="4435">
                  <c:v>0.10157020477697515</c:v>
                </c:pt>
                <c:pt idx="4436">
                  <c:v>1.3847246565411764</c:v>
                </c:pt>
                <c:pt idx="4437">
                  <c:v>1.0641942706298093</c:v>
                </c:pt>
                <c:pt idx="4438">
                  <c:v>-0.37278273425516051</c:v>
                </c:pt>
                <c:pt idx="4439">
                  <c:v>-7.6925572573419365E-2</c:v>
                </c:pt>
                <c:pt idx="4440">
                  <c:v>1.0809650589934039</c:v>
                </c:pt>
                <c:pt idx="4441">
                  <c:v>-0.38697084308468305</c:v>
                </c:pt>
                <c:pt idx="4442">
                  <c:v>-1.2000511879970266</c:v>
                </c:pt>
                <c:pt idx="4443">
                  <c:v>-0.45839625849590465</c:v>
                </c:pt>
                <c:pt idx="4444">
                  <c:v>-0.99700826862312875</c:v>
                </c:pt>
                <c:pt idx="4445">
                  <c:v>-0.85314008549581022</c:v>
                </c:pt>
                <c:pt idx="4446">
                  <c:v>0.26215141643937984</c:v>
                </c:pt>
                <c:pt idx="4447">
                  <c:v>-0.7629136006529319</c:v>
                </c:pt>
                <c:pt idx="4448">
                  <c:v>-0.84132064653017502</c:v>
                </c:pt>
                <c:pt idx="4449">
                  <c:v>-0.86827835846659807</c:v>
                </c:pt>
                <c:pt idx="4450">
                  <c:v>-0.28176637966255519</c:v>
                </c:pt>
                <c:pt idx="4451">
                  <c:v>0.27810634085805436</c:v>
                </c:pt>
                <c:pt idx="4452">
                  <c:v>-0.21855671300711699</c:v>
                </c:pt>
                <c:pt idx="4453">
                  <c:v>1.7297645072680286</c:v>
                </c:pt>
                <c:pt idx="4454">
                  <c:v>0.10138912166123809</c:v>
                </c:pt>
                <c:pt idx="4455">
                  <c:v>-0.20648528798057869</c:v>
                </c:pt>
                <c:pt idx="4456">
                  <c:v>0.25436322807560507</c:v>
                </c:pt>
                <c:pt idx="4457">
                  <c:v>-1.0072403272937764</c:v>
                </c:pt>
                <c:pt idx="4458">
                  <c:v>-0.85418509388751374</c:v>
                </c:pt>
                <c:pt idx="4459">
                  <c:v>-0.93155494109088566</c:v>
                </c:pt>
                <c:pt idx="4460">
                  <c:v>-0.35361873261237342</c:v>
                </c:pt>
                <c:pt idx="4461">
                  <c:v>-0.50548030248367715</c:v>
                </c:pt>
                <c:pt idx="4462">
                  <c:v>0.10280933897194666</c:v>
                </c:pt>
                <c:pt idx="4463">
                  <c:v>1.9650722381269183</c:v>
                </c:pt>
                <c:pt idx="4464">
                  <c:v>0.1843287124069129</c:v>
                </c:pt>
                <c:pt idx="4465">
                  <c:v>-1.1256246758399315</c:v>
                </c:pt>
                <c:pt idx="4466">
                  <c:v>0.18181911539719403</c:v>
                </c:pt>
                <c:pt idx="4467">
                  <c:v>-0.34864313291477605</c:v>
                </c:pt>
                <c:pt idx="4468">
                  <c:v>-3.6222646254129021E-4</c:v>
                </c:pt>
                <c:pt idx="4469">
                  <c:v>-0.70530471206639878</c:v>
                </c:pt>
                <c:pt idx="4470">
                  <c:v>0.63911678203714906</c:v>
                </c:pt>
                <c:pt idx="4471">
                  <c:v>0.8473720921635679</c:v>
                </c:pt>
                <c:pt idx="4472">
                  <c:v>1.7799490400600388</c:v>
                </c:pt>
                <c:pt idx="4473">
                  <c:v>1.6571505055277931</c:v>
                </c:pt>
                <c:pt idx="4474">
                  <c:v>-8.4967780706368581E-2</c:v>
                </c:pt>
                <c:pt idx="4475">
                  <c:v>-1.1307424867802118</c:v>
                </c:pt>
                <c:pt idx="4476">
                  <c:v>0.10047726779101851</c:v>
                </c:pt>
                <c:pt idx="4477">
                  <c:v>-0.52243373709637697</c:v>
                </c:pt>
                <c:pt idx="4478">
                  <c:v>-0.14010267787015662</c:v>
                </c:pt>
                <c:pt idx="4479">
                  <c:v>-1.022339691440175</c:v>
                </c:pt>
                <c:pt idx="4480">
                  <c:v>0.83378350248351096</c:v>
                </c:pt>
                <c:pt idx="4481">
                  <c:v>-0.34944475976691064</c:v>
                </c:pt>
                <c:pt idx="4482">
                  <c:v>-0.30751935724451407</c:v>
                </c:pt>
                <c:pt idx="4483">
                  <c:v>-0.23307587606657656</c:v>
                </c:pt>
                <c:pt idx="4484">
                  <c:v>2.4409303460382952</c:v>
                </c:pt>
                <c:pt idx="4485">
                  <c:v>-0.4266064168171233</c:v>
                </c:pt>
                <c:pt idx="4486">
                  <c:v>-0.74676415022742204</c:v>
                </c:pt>
                <c:pt idx="4487">
                  <c:v>1.7128156784306228</c:v>
                </c:pt>
                <c:pt idx="4488">
                  <c:v>-0.8091777059214631</c:v>
                </c:pt>
                <c:pt idx="4489">
                  <c:v>-0.35081086743592166</c:v>
                </c:pt>
                <c:pt idx="4490">
                  <c:v>-0.97777158189073266</c:v>
                </c:pt>
                <c:pt idx="4491">
                  <c:v>-0.2071241618096496</c:v>
                </c:pt>
                <c:pt idx="4492">
                  <c:v>1.1920418036224485</c:v>
                </c:pt>
                <c:pt idx="4493">
                  <c:v>1.3348903735141091</c:v>
                </c:pt>
                <c:pt idx="4494">
                  <c:v>-0.25251419797553376</c:v>
                </c:pt>
                <c:pt idx="4495">
                  <c:v>-1.3263955865189294</c:v>
                </c:pt>
                <c:pt idx="4496">
                  <c:v>3.312919667094584</c:v>
                </c:pt>
                <c:pt idx="4497">
                  <c:v>-0.78693240990497115</c:v>
                </c:pt>
                <c:pt idx="4498">
                  <c:v>1.1693844388799992</c:v>
                </c:pt>
                <c:pt idx="4499">
                  <c:v>-0.82025590298945139</c:v>
                </c:pt>
                <c:pt idx="4500">
                  <c:v>0.83959611012257451</c:v>
                </c:pt>
                <c:pt idx="4501">
                  <c:v>-6.4894930235164794E-2</c:v>
                </c:pt>
                <c:pt idx="4502">
                  <c:v>0.14456421635440572</c:v>
                </c:pt>
                <c:pt idx="4503">
                  <c:v>-0.52124095941448068</c:v>
                </c:pt>
                <c:pt idx="4504">
                  <c:v>-0.48875004905479047</c:v>
                </c:pt>
                <c:pt idx="4505">
                  <c:v>-1.0278341475823964</c:v>
                </c:pt>
                <c:pt idx="4506">
                  <c:v>0.21007266268910674</c:v>
                </c:pt>
                <c:pt idx="4507">
                  <c:v>-0.13378968424759596</c:v>
                </c:pt>
                <c:pt idx="4508">
                  <c:v>0.28333531042687082</c:v>
                </c:pt>
                <c:pt idx="4509">
                  <c:v>-0.62333784476951259</c:v>
                </c:pt>
                <c:pt idx="4510">
                  <c:v>-6.7540302823564935E-2</c:v>
                </c:pt>
                <c:pt idx="4511">
                  <c:v>3.0584012210582379E-2</c:v>
                </c:pt>
                <c:pt idx="4512">
                  <c:v>-0.27290496777953754</c:v>
                </c:pt>
                <c:pt idx="4513">
                  <c:v>-0.70813654479131194</c:v>
                </c:pt>
                <c:pt idx="4514">
                  <c:v>-0.78573618583150573</c:v>
                </c:pt>
                <c:pt idx="4515">
                  <c:v>0.16823746430950193</c:v>
                </c:pt>
                <c:pt idx="4516">
                  <c:v>0.15945573889729231</c:v>
                </c:pt>
                <c:pt idx="4517">
                  <c:v>9.7158410790941396E-2</c:v>
                </c:pt>
                <c:pt idx="4518">
                  <c:v>-1.0271012557096137</c:v>
                </c:pt>
                <c:pt idx="4519">
                  <c:v>-0.32579843901247074</c:v>
                </c:pt>
                <c:pt idx="4520">
                  <c:v>1.0245093886358241</c:v>
                </c:pt>
                <c:pt idx="4521">
                  <c:v>-0.16532205466903205</c:v>
                </c:pt>
                <c:pt idx="4522">
                  <c:v>0.53698452953872944</c:v>
                </c:pt>
                <c:pt idx="4523">
                  <c:v>-0.58236180437308316</c:v>
                </c:pt>
                <c:pt idx="4524">
                  <c:v>-0.2829900590318627</c:v>
                </c:pt>
                <c:pt idx="4525">
                  <c:v>7.5576572159461564E-2</c:v>
                </c:pt>
                <c:pt idx="4526">
                  <c:v>0.15909866776404225</c:v>
                </c:pt>
                <c:pt idx="4527">
                  <c:v>-0.74274546220753157</c:v>
                </c:pt>
                <c:pt idx="4528">
                  <c:v>-0.31621141150671983</c:v>
                </c:pt>
                <c:pt idx="4529">
                  <c:v>0.94127753017519444</c:v>
                </c:pt>
                <c:pt idx="4530">
                  <c:v>0.80767319768032642</c:v>
                </c:pt>
                <c:pt idx="4531">
                  <c:v>-0.50561632993964922</c:v>
                </c:pt>
                <c:pt idx="4532">
                  <c:v>-0.68043391104155482</c:v>
                </c:pt>
                <c:pt idx="4533">
                  <c:v>-0.8715733381358084</c:v>
                </c:pt>
                <c:pt idx="4534">
                  <c:v>2.3656215534546239</c:v>
                </c:pt>
                <c:pt idx="4535">
                  <c:v>0.88473839415437305</c:v>
                </c:pt>
                <c:pt idx="4536">
                  <c:v>-0.15788594141532719</c:v>
                </c:pt>
                <c:pt idx="4537">
                  <c:v>-8.9134016811197925E-2</c:v>
                </c:pt>
                <c:pt idx="4538">
                  <c:v>-0.28978990011668321</c:v>
                </c:pt>
                <c:pt idx="4539">
                  <c:v>-0.11294718006998049</c:v>
                </c:pt>
                <c:pt idx="4540">
                  <c:v>-0.16220713612413676</c:v>
                </c:pt>
                <c:pt idx="4541">
                  <c:v>0.34442856704976965</c:v>
                </c:pt>
                <c:pt idx="4542">
                  <c:v>1.0792981936057655</c:v>
                </c:pt>
                <c:pt idx="4543">
                  <c:v>-0.97361859866263378</c:v>
                </c:pt>
                <c:pt idx="4544">
                  <c:v>-0.59036277952577398</c:v>
                </c:pt>
                <c:pt idx="4545">
                  <c:v>-0.95705617463825854</c:v>
                </c:pt>
                <c:pt idx="4546">
                  <c:v>0.43542695810532805</c:v>
                </c:pt>
                <c:pt idx="4547">
                  <c:v>0.1833055125286171</c:v>
                </c:pt>
                <c:pt idx="4548">
                  <c:v>-0.13965993376591596</c:v>
                </c:pt>
                <c:pt idx="4549">
                  <c:v>-0.91794891654282318</c:v>
                </c:pt>
                <c:pt idx="4550">
                  <c:v>-0.74917907725413113</c:v>
                </c:pt>
                <c:pt idx="4551">
                  <c:v>-0.19258528827854332</c:v>
                </c:pt>
                <c:pt idx="4552">
                  <c:v>0.5204609404724827</c:v>
                </c:pt>
                <c:pt idx="4553">
                  <c:v>0.81724279851715198</c:v>
                </c:pt>
                <c:pt idx="4554">
                  <c:v>4.2354308902045827E-2</c:v>
                </c:pt>
                <c:pt idx="4555">
                  <c:v>-0.30644441424721836</c:v>
                </c:pt>
                <c:pt idx="4556">
                  <c:v>-0.77297269600156582</c:v>
                </c:pt>
                <c:pt idx="4557">
                  <c:v>-1.1967162292905096</c:v>
                </c:pt>
                <c:pt idx="4558">
                  <c:v>-0.66297717406772383</c:v>
                </c:pt>
                <c:pt idx="4559">
                  <c:v>0.18183391874690991</c:v>
                </c:pt>
                <c:pt idx="4560">
                  <c:v>-0.25341610813517884</c:v>
                </c:pt>
                <c:pt idx="4561">
                  <c:v>-7.3098800816615794E-2</c:v>
                </c:pt>
                <c:pt idx="4562">
                  <c:v>0.15796798252286989</c:v>
                </c:pt>
                <c:pt idx="4563">
                  <c:v>-0.59680765157766624</c:v>
                </c:pt>
                <c:pt idx="4564">
                  <c:v>-0.82689854688731645</c:v>
                </c:pt>
                <c:pt idx="4565">
                  <c:v>-0.59103446618178113</c:v>
                </c:pt>
                <c:pt idx="4566">
                  <c:v>-1.1683056916789956</c:v>
                </c:pt>
                <c:pt idx="4567">
                  <c:v>-0.72952981202853395</c:v>
                </c:pt>
                <c:pt idx="4568">
                  <c:v>-0.39957245418053122</c:v>
                </c:pt>
                <c:pt idx="4569">
                  <c:v>0.29003684418982811</c:v>
                </c:pt>
                <c:pt idx="4570">
                  <c:v>1.410904170542324</c:v>
                </c:pt>
                <c:pt idx="4571">
                  <c:v>0.26514054066175041</c:v>
                </c:pt>
                <c:pt idx="4572">
                  <c:v>0.18624431988799423</c:v>
                </c:pt>
                <c:pt idx="4573">
                  <c:v>0.81336626539430079</c:v>
                </c:pt>
                <c:pt idx="4574">
                  <c:v>2.2509451667060132</c:v>
                </c:pt>
                <c:pt idx="4575">
                  <c:v>1.3023030981649071</c:v>
                </c:pt>
                <c:pt idx="4576">
                  <c:v>0.17325423652610628</c:v>
                </c:pt>
                <c:pt idx="4577">
                  <c:v>-0.38388999742559859</c:v>
                </c:pt>
                <c:pt idx="4578">
                  <c:v>-5.0801100808363198E-2</c:v>
                </c:pt>
                <c:pt idx="4579">
                  <c:v>5.748947663859072E-2</c:v>
                </c:pt>
                <c:pt idx="4580">
                  <c:v>0.43091966134758286</c:v>
                </c:pt>
                <c:pt idx="4581">
                  <c:v>-1.2489059940322194</c:v>
                </c:pt>
                <c:pt idx="4582">
                  <c:v>-1.5645617321726539</c:v>
                </c:pt>
                <c:pt idx="4583">
                  <c:v>0.34658673860464229</c:v>
                </c:pt>
                <c:pt idx="4584">
                  <c:v>-0.6562035882968813</c:v>
                </c:pt>
                <c:pt idx="4585">
                  <c:v>0.27707145191577209</c:v>
                </c:pt>
                <c:pt idx="4586">
                  <c:v>2.1029194159450371</c:v>
                </c:pt>
                <c:pt idx="4587">
                  <c:v>0.99022168870717264</c:v>
                </c:pt>
                <c:pt idx="4588">
                  <c:v>-1.0353331237454713</c:v>
                </c:pt>
                <c:pt idx="4589">
                  <c:v>-0.47183004706177512</c:v>
                </c:pt>
                <c:pt idx="4590">
                  <c:v>0.40591654821053325</c:v>
                </c:pt>
                <c:pt idx="4591">
                  <c:v>0.15061166231828649</c:v>
                </c:pt>
                <c:pt idx="4592">
                  <c:v>2.1619700925422167</c:v>
                </c:pt>
                <c:pt idx="4593">
                  <c:v>-0.70385686964018435</c:v>
                </c:pt>
                <c:pt idx="4594">
                  <c:v>-0.88518409482752669</c:v>
                </c:pt>
                <c:pt idx="4595">
                  <c:v>1.1685557582413229</c:v>
                </c:pt>
                <c:pt idx="4596">
                  <c:v>0.29700514769138026</c:v>
                </c:pt>
                <c:pt idx="4597">
                  <c:v>-0.93572927219192104</c:v>
                </c:pt>
                <c:pt idx="4598">
                  <c:v>-0.29568615866996895</c:v>
                </c:pt>
                <c:pt idx="4599">
                  <c:v>0.15277913732817106</c:v>
                </c:pt>
                <c:pt idx="4600">
                  <c:v>-9.0266047109643588E-2</c:v>
                </c:pt>
                <c:pt idx="4601">
                  <c:v>-0.14493833283202023</c:v>
                </c:pt>
                <c:pt idx="4602">
                  <c:v>-0.97607857228076766</c:v>
                </c:pt>
                <c:pt idx="4603">
                  <c:v>0.28901082768505043</c:v>
                </c:pt>
                <c:pt idx="4604">
                  <c:v>0.33822036533455646</c:v>
                </c:pt>
                <c:pt idx="4605">
                  <c:v>-0.71644565678443994</c:v>
                </c:pt>
                <c:pt idx="4606">
                  <c:v>-1.0622666169976001</c:v>
                </c:pt>
                <c:pt idx="4607">
                  <c:v>-1.3742004540866996E-2</c:v>
                </c:pt>
                <c:pt idx="4608">
                  <c:v>-0.46638960765372173</c:v>
                </c:pt>
                <c:pt idx="4609">
                  <c:v>7.3131494089200583E-2</c:v>
                </c:pt>
                <c:pt idx="4610">
                  <c:v>0.18024019928024432</c:v>
                </c:pt>
                <c:pt idx="4611">
                  <c:v>-0.11542958931308363</c:v>
                </c:pt>
                <c:pt idx="4612">
                  <c:v>-0.92955472006865336</c:v>
                </c:pt>
                <c:pt idx="4613">
                  <c:v>-0.59810590012618325</c:v>
                </c:pt>
                <c:pt idx="4614">
                  <c:v>-1.3497676948529687</c:v>
                </c:pt>
                <c:pt idx="4615">
                  <c:v>0.70806669676612954</c:v>
                </c:pt>
                <c:pt idx="4616">
                  <c:v>-0.65368510301493732</c:v>
                </c:pt>
                <c:pt idx="4617">
                  <c:v>-1.0550654857950514</c:v>
                </c:pt>
                <c:pt idx="4618">
                  <c:v>-0.34957551937232939</c:v>
                </c:pt>
                <c:pt idx="4619">
                  <c:v>-0.76613239606009309</c:v>
                </c:pt>
                <c:pt idx="4620">
                  <c:v>-0.94476785446859579</c:v>
                </c:pt>
                <c:pt idx="4621">
                  <c:v>0.23821119912079192</c:v>
                </c:pt>
                <c:pt idx="4622">
                  <c:v>-0.28215118847730297</c:v>
                </c:pt>
                <c:pt idx="4623">
                  <c:v>-0.97055425311573007</c:v>
                </c:pt>
                <c:pt idx="4624">
                  <c:v>-1.0640440696891835</c:v>
                </c:pt>
                <c:pt idx="4625">
                  <c:v>0.3066554217586539</c:v>
                </c:pt>
                <c:pt idx="4626">
                  <c:v>-0.16593220168567532</c:v>
                </c:pt>
                <c:pt idx="4627">
                  <c:v>-0.83055818338584686</c:v>
                </c:pt>
                <c:pt idx="4628">
                  <c:v>0.31307268742434646</c:v>
                </c:pt>
                <c:pt idx="4629">
                  <c:v>-0.38424787460813975</c:v>
                </c:pt>
                <c:pt idx="4630">
                  <c:v>0.14626952124832315</c:v>
                </c:pt>
                <c:pt idx="4631">
                  <c:v>-0.41895975863006452</c:v>
                </c:pt>
                <c:pt idx="4632">
                  <c:v>-0.18731171994012591</c:v>
                </c:pt>
                <c:pt idx="4633">
                  <c:v>-0.97226939149839653</c:v>
                </c:pt>
                <c:pt idx="4634">
                  <c:v>0.9541361245407205</c:v>
                </c:pt>
                <c:pt idx="4635">
                  <c:v>0.10760945875340264</c:v>
                </c:pt>
                <c:pt idx="4636">
                  <c:v>-0.8495878466680884</c:v>
                </c:pt>
                <c:pt idx="4637">
                  <c:v>-0.47403654104230336</c:v>
                </c:pt>
                <c:pt idx="4638">
                  <c:v>0.89996139254774521</c:v>
                </c:pt>
                <c:pt idx="4639">
                  <c:v>-0.25037499912348016</c:v>
                </c:pt>
                <c:pt idx="4640">
                  <c:v>-6.3099618046202122E-2</c:v>
                </c:pt>
                <c:pt idx="4641">
                  <c:v>-1.0371123133216316</c:v>
                </c:pt>
                <c:pt idx="4642">
                  <c:v>2.3641986959515009</c:v>
                </c:pt>
                <c:pt idx="4643">
                  <c:v>1.4564307035505393</c:v>
                </c:pt>
                <c:pt idx="4644">
                  <c:v>0.40770433491049812</c:v>
                </c:pt>
                <c:pt idx="4645">
                  <c:v>0.52138803017908364</c:v>
                </c:pt>
                <c:pt idx="4646">
                  <c:v>-1.1820595801951406</c:v>
                </c:pt>
                <c:pt idx="4647">
                  <c:v>-0.72477180431293675</c:v>
                </c:pt>
                <c:pt idx="4648">
                  <c:v>-0.7821630887786879</c:v>
                </c:pt>
                <c:pt idx="4649">
                  <c:v>-0.2262182712835154</c:v>
                </c:pt>
                <c:pt idx="4650">
                  <c:v>-0.70265356733900497</c:v>
                </c:pt>
                <c:pt idx="4651">
                  <c:v>-0.54816605860410661</c:v>
                </c:pt>
                <c:pt idx="4652">
                  <c:v>-0.24194165255599015</c:v>
                </c:pt>
                <c:pt idx="4653">
                  <c:v>2.3686982802243128E-2</c:v>
                </c:pt>
                <c:pt idx="4654">
                  <c:v>0.87496670693879652</c:v>
                </c:pt>
                <c:pt idx="4655">
                  <c:v>-0.65645046896287618</c:v>
                </c:pt>
                <c:pt idx="4656">
                  <c:v>-0.92835644431007469</c:v>
                </c:pt>
                <c:pt idx="4657">
                  <c:v>-0.38524341568987097</c:v>
                </c:pt>
                <c:pt idx="4658">
                  <c:v>1.0091051389044539</c:v>
                </c:pt>
                <c:pt idx="4659">
                  <c:v>-0.49700456800291665</c:v>
                </c:pt>
                <c:pt idx="4660">
                  <c:v>-0.51817946996590902</c:v>
                </c:pt>
                <c:pt idx="4661">
                  <c:v>-9.6789198674536725E-3</c:v>
                </c:pt>
                <c:pt idx="4662">
                  <c:v>-0.79275117375209725</c:v>
                </c:pt>
                <c:pt idx="4663">
                  <c:v>2.5839575926771245</c:v>
                </c:pt>
                <c:pt idx="4664">
                  <c:v>-0.74709395370331544</c:v>
                </c:pt>
                <c:pt idx="4665">
                  <c:v>1.4447687069955355</c:v>
                </c:pt>
                <c:pt idx="4666">
                  <c:v>0.48110430534305204</c:v>
                </c:pt>
                <c:pt idx="4667">
                  <c:v>-1.8719134930821786</c:v>
                </c:pt>
                <c:pt idx="4668">
                  <c:v>-0.5558298753392702</c:v>
                </c:pt>
                <c:pt idx="4669">
                  <c:v>-0.3615333234538729</c:v>
                </c:pt>
                <c:pt idx="4670">
                  <c:v>0.10277298247700969</c:v>
                </c:pt>
                <c:pt idx="4671">
                  <c:v>3.2571534552432391E-2</c:v>
                </c:pt>
                <c:pt idx="4672">
                  <c:v>-0.88752857804606322</c:v>
                </c:pt>
                <c:pt idx="4673">
                  <c:v>0.70155178203819879</c:v>
                </c:pt>
                <c:pt idx="4674">
                  <c:v>0.7212922320340911</c:v>
                </c:pt>
                <c:pt idx="4675">
                  <c:v>0.3942492611158227</c:v>
                </c:pt>
                <c:pt idx="4676">
                  <c:v>-1.029563364461126</c:v>
                </c:pt>
                <c:pt idx="4677">
                  <c:v>-0.10797914543749665</c:v>
                </c:pt>
                <c:pt idx="4678">
                  <c:v>0.40554886817108643</c:v>
                </c:pt>
                <c:pt idx="4679">
                  <c:v>-0.6856622115308163</c:v>
                </c:pt>
                <c:pt idx="4680">
                  <c:v>-0.15353729551252521</c:v>
                </c:pt>
                <c:pt idx="4681">
                  <c:v>-0.26190213576080035</c:v>
                </c:pt>
                <c:pt idx="4682">
                  <c:v>-0.32407373898051606</c:v>
                </c:pt>
                <c:pt idx="4683">
                  <c:v>-0.49524529522285637</c:v>
                </c:pt>
                <c:pt idx="4684">
                  <c:v>0.76432677815363514</c:v>
                </c:pt>
                <c:pt idx="4685">
                  <c:v>-0.81181987174958892</c:v>
                </c:pt>
                <c:pt idx="4686">
                  <c:v>8.5311202246179108E-3</c:v>
                </c:pt>
                <c:pt idx="4687">
                  <c:v>-0.83672292557484806</c:v>
                </c:pt>
                <c:pt idx="4688">
                  <c:v>0.58178726995013319</c:v>
                </c:pt>
                <c:pt idx="4689">
                  <c:v>0.68217751188705944</c:v>
                </c:pt>
                <c:pt idx="4690">
                  <c:v>-0.52035918750889443</c:v>
                </c:pt>
                <c:pt idx="4691">
                  <c:v>-1.5612218562573807</c:v>
                </c:pt>
                <c:pt idx="4692">
                  <c:v>0.19782545968131932</c:v>
                </c:pt>
                <c:pt idx="4693">
                  <c:v>-0.5797540380688837</c:v>
                </c:pt>
                <c:pt idx="4694">
                  <c:v>-0.24344902935889634</c:v>
                </c:pt>
                <c:pt idx="4695">
                  <c:v>-0.89619474756514039</c:v>
                </c:pt>
                <c:pt idx="4696">
                  <c:v>1.6702152082059916</c:v>
                </c:pt>
                <c:pt idx="4697">
                  <c:v>-0.34946480091356513</c:v>
                </c:pt>
                <c:pt idx="4698">
                  <c:v>4.3328758877160423E-2</c:v>
                </c:pt>
                <c:pt idx="4699">
                  <c:v>-0.73443322452280091</c:v>
                </c:pt>
                <c:pt idx="4700">
                  <c:v>-0.20391762373477551</c:v>
                </c:pt>
                <c:pt idx="4701">
                  <c:v>-0.29672232397730341</c:v>
                </c:pt>
                <c:pt idx="4702">
                  <c:v>-0.11685117043199107</c:v>
                </c:pt>
                <c:pt idx="4703">
                  <c:v>-2.7003462694348945E-2</c:v>
                </c:pt>
                <c:pt idx="4704">
                  <c:v>-0.58671691459239617</c:v>
                </c:pt>
                <c:pt idx="4705">
                  <c:v>0.71184945276873401</c:v>
                </c:pt>
                <c:pt idx="4706">
                  <c:v>0.43858389426323435</c:v>
                </c:pt>
                <c:pt idx="4707">
                  <c:v>0.65396299128697677</c:v>
                </c:pt>
                <c:pt idx="4708">
                  <c:v>-0.13246131751331608</c:v>
                </c:pt>
                <c:pt idx="4709">
                  <c:v>-0.31173805573708357</c:v>
                </c:pt>
                <c:pt idx="4710">
                  <c:v>-0.10828033132572568</c:v>
                </c:pt>
                <c:pt idx="4711">
                  <c:v>-1.0564147654427725</c:v>
                </c:pt>
                <c:pt idx="4712">
                  <c:v>-0.53949225178830207</c:v>
                </c:pt>
                <c:pt idx="4713">
                  <c:v>1.1574295332481872</c:v>
                </c:pt>
                <c:pt idx="4714">
                  <c:v>0.34647624897925472</c:v>
                </c:pt>
                <c:pt idx="4715">
                  <c:v>-0.77852824280752242</c:v>
                </c:pt>
                <c:pt idx="4716">
                  <c:v>0.10146989564029302</c:v>
                </c:pt>
                <c:pt idx="4717">
                  <c:v>1.2043394910860628</c:v>
                </c:pt>
                <c:pt idx="4718">
                  <c:v>-0.2521299826391471</c:v>
                </c:pt>
                <c:pt idx="4719">
                  <c:v>-0.8738599660582379</c:v>
                </c:pt>
                <c:pt idx="4720">
                  <c:v>-0.4250590276147424</c:v>
                </c:pt>
                <c:pt idx="4721">
                  <c:v>-0.53949436546892926</c:v>
                </c:pt>
                <c:pt idx="4722">
                  <c:v>0.88704750883844063</c:v>
                </c:pt>
                <c:pt idx="4723">
                  <c:v>-0.9983234217821999</c:v>
                </c:pt>
                <c:pt idx="4724">
                  <c:v>0.43650365263215007</c:v>
                </c:pt>
                <c:pt idx="4725">
                  <c:v>-0.4590802027758194</c:v>
                </c:pt>
                <c:pt idx="4726">
                  <c:v>1.1659419238726367</c:v>
                </c:pt>
                <c:pt idx="4727">
                  <c:v>0.19212333436607582</c:v>
                </c:pt>
                <c:pt idx="4728">
                  <c:v>-0.40077390665913515</c:v>
                </c:pt>
                <c:pt idx="4729">
                  <c:v>-1.2464324235101842</c:v>
                </c:pt>
                <c:pt idx="4730">
                  <c:v>-0.53207635120961005</c:v>
                </c:pt>
                <c:pt idx="4731">
                  <c:v>0.73717199183811855</c:v>
                </c:pt>
                <c:pt idx="4732">
                  <c:v>-0.97777158189073266</c:v>
                </c:pt>
                <c:pt idx="4733">
                  <c:v>-0.71036220769273162</c:v>
                </c:pt>
                <c:pt idx="4734">
                  <c:v>-0.18604076457005575</c:v>
                </c:pt>
                <c:pt idx="4735">
                  <c:v>-8.0290024453755632E-2</c:v>
                </c:pt>
                <c:pt idx="4736">
                  <c:v>-0.93260326271504401</c:v>
                </c:pt>
                <c:pt idx="4737">
                  <c:v>-4.484291917877492E-2</c:v>
                </c:pt>
                <c:pt idx="4738">
                  <c:v>-0.65400609847442492</c:v>
                </c:pt>
                <c:pt idx="4739">
                  <c:v>-0.39080752304757582</c:v>
                </c:pt>
                <c:pt idx="4740">
                  <c:v>0.15123239633126564</c:v>
                </c:pt>
                <c:pt idx="4741">
                  <c:v>1.3877739843124146</c:v>
                </c:pt>
                <c:pt idx="4742">
                  <c:v>-9.8421167016728484E-2</c:v>
                </c:pt>
                <c:pt idx="4743">
                  <c:v>-1.0911374453942981</c:v>
                </c:pt>
                <c:pt idx="4744">
                  <c:v>2.0683078173756426</c:v>
                </c:pt>
                <c:pt idx="4745">
                  <c:v>-0.46431820462381446</c:v>
                </c:pt>
                <c:pt idx="4746">
                  <c:v>1.3151740398840179</c:v>
                </c:pt>
                <c:pt idx="4747">
                  <c:v>0.39739212712223659</c:v>
                </c:pt>
                <c:pt idx="4748">
                  <c:v>-0.98390868782911789</c:v>
                </c:pt>
                <c:pt idx="4749">
                  <c:v>-4.833021655772405E-2</c:v>
                </c:pt>
                <c:pt idx="4750">
                  <c:v>-0.17671927739439325</c:v>
                </c:pt>
                <c:pt idx="4751">
                  <c:v>1.7666373600961132</c:v>
                </c:pt>
                <c:pt idx="4752">
                  <c:v>-0.73705071798738897</c:v>
                </c:pt>
                <c:pt idx="4753">
                  <c:v>1.309505313719912</c:v>
                </c:pt>
                <c:pt idx="4754">
                  <c:v>0.37606770004182083</c:v>
                </c:pt>
                <c:pt idx="4755">
                  <c:v>0.83035915675426075</c:v>
                </c:pt>
                <c:pt idx="4756">
                  <c:v>-1.4398147688289635</c:v>
                </c:pt>
                <c:pt idx="4757">
                  <c:v>-0.23016986170664655</c:v>
                </c:pt>
                <c:pt idx="4758">
                  <c:v>-0.99971348996039189</c:v>
                </c:pt>
                <c:pt idx="4759">
                  <c:v>-0.32404974768255246</c:v>
                </c:pt>
                <c:pt idx="4760">
                  <c:v>0.8927952819592504</c:v>
                </c:pt>
                <c:pt idx="4761">
                  <c:v>-0.65618399765201119</c:v>
                </c:pt>
                <c:pt idx="4762">
                  <c:v>-6.0896501656186514E-2</c:v>
                </c:pt>
                <c:pt idx="4763">
                  <c:v>0.16136678163189283</c:v>
                </c:pt>
                <c:pt idx="4764">
                  <c:v>0.46951619191082167</c:v>
                </c:pt>
                <c:pt idx="4765">
                  <c:v>0.11466392946023543</c:v>
                </c:pt>
                <c:pt idx="4766">
                  <c:v>-0.28128695752933242</c:v>
                </c:pt>
                <c:pt idx="4767">
                  <c:v>-0.824860863531379</c:v>
                </c:pt>
                <c:pt idx="4768">
                  <c:v>-1.086152419610908</c:v>
                </c:pt>
                <c:pt idx="4769">
                  <c:v>0.17456234283823374</c:v>
                </c:pt>
                <c:pt idx="4770">
                  <c:v>-0.37399775236784388</c:v>
                </c:pt>
                <c:pt idx="4771">
                  <c:v>1.2977895112681619</c:v>
                </c:pt>
                <c:pt idx="4772">
                  <c:v>-0.51187194069524078</c:v>
                </c:pt>
                <c:pt idx="4773">
                  <c:v>-1.7008430318759732E-2</c:v>
                </c:pt>
                <c:pt idx="4774">
                  <c:v>0.19962313462353259</c:v>
                </c:pt>
                <c:pt idx="4775">
                  <c:v>-0.50803638919324801</c:v>
                </c:pt>
                <c:pt idx="4776">
                  <c:v>-0.74106971776503694</c:v>
                </c:pt>
                <c:pt idx="4777">
                  <c:v>-0.52128057011106033</c:v>
                </c:pt>
                <c:pt idx="4778">
                  <c:v>-0.21931441612420832</c:v>
                </c:pt>
                <c:pt idx="4779">
                  <c:v>-0.33203562236898454</c:v>
                </c:pt>
                <c:pt idx="4780">
                  <c:v>-0.80113106247272903</c:v>
                </c:pt>
                <c:pt idx="4781">
                  <c:v>1.6185200477344461</c:v>
                </c:pt>
                <c:pt idx="4782">
                  <c:v>0.86861628917862088</c:v>
                </c:pt>
                <c:pt idx="4783">
                  <c:v>0.16301416777711869</c:v>
                </c:pt>
                <c:pt idx="4784">
                  <c:v>2.1588192389455525</c:v>
                </c:pt>
                <c:pt idx="4785">
                  <c:v>0.41204369097453192</c:v>
                </c:pt>
                <c:pt idx="4786">
                  <c:v>0.4894209054675393</c:v>
                </c:pt>
                <c:pt idx="4787">
                  <c:v>-0.1842180201289188</c:v>
                </c:pt>
                <c:pt idx="4788">
                  <c:v>-0.51557907118675406</c:v>
                </c:pt>
                <c:pt idx="4789">
                  <c:v>8.767544645313527E-2</c:v>
                </c:pt>
                <c:pt idx="4790">
                  <c:v>-0.19930446701279114</c:v>
                </c:pt>
                <c:pt idx="4791">
                  <c:v>-8.1346891789251335E-2</c:v>
                </c:pt>
                <c:pt idx="4792">
                  <c:v>-0.90980532968095618</c:v>
                </c:pt>
                <c:pt idx="4793">
                  <c:v>-0.71910201331892742</c:v>
                </c:pt>
                <c:pt idx="4794">
                  <c:v>-1.0264194452413269</c:v>
                </c:pt>
                <c:pt idx="4795">
                  <c:v>-0.90862780298368739</c:v>
                </c:pt>
                <c:pt idx="4796">
                  <c:v>-0.44832578837570786</c:v>
                </c:pt>
                <c:pt idx="4797">
                  <c:v>0.30825844700813632</c:v>
                </c:pt>
                <c:pt idx="4798">
                  <c:v>-0.82327877608262656</c:v>
                </c:pt>
                <c:pt idx="4799">
                  <c:v>0.43448682481761391</c:v>
                </c:pt>
                <c:pt idx="4800">
                  <c:v>0.36677287213958903</c:v>
                </c:pt>
                <c:pt idx="4801">
                  <c:v>2.6416031017313779</c:v>
                </c:pt>
                <c:pt idx="4802">
                  <c:v>-0.70236146125352672</c:v>
                </c:pt>
                <c:pt idx="4803">
                  <c:v>3.0750018445941052E-2</c:v>
                </c:pt>
                <c:pt idx="4804">
                  <c:v>-1.0631086856015075</c:v>
                </c:pt>
                <c:pt idx="4805">
                  <c:v>1.5745243195247014</c:v>
                </c:pt>
                <c:pt idx="4806">
                  <c:v>0.56262913920249313</c:v>
                </c:pt>
                <c:pt idx="4807">
                  <c:v>-9.747200810256576E-2</c:v>
                </c:pt>
                <c:pt idx="4808">
                  <c:v>1.3742397170793619</c:v>
                </c:pt>
                <c:pt idx="4809">
                  <c:v>-0.21317894418215516</c:v>
                </c:pt>
                <c:pt idx="4810">
                  <c:v>0.67629300605872966</c:v>
                </c:pt>
                <c:pt idx="4811">
                  <c:v>0.43739976635298006</c:v>
                </c:pt>
                <c:pt idx="4812">
                  <c:v>5.9480732559944738E-2</c:v>
                </c:pt>
                <c:pt idx="4813">
                  <c:v>-0.14889716129456648</c:v>
                </c:pt>
                <c:pt idx="4814">
                  <c:v>4.9366896161182811E-2</c:v>
                </c:pt>
                <c:pt idx="4815">
                  <c:v>-0.2093597670561621</c:v>
                </c:pt>
                <c:pt idx="4816">
                  <c:v>0.82668418247094666</c:v>
                </c:pt>
                <c:pt idx="4817">
                  <c:v>-0.19882448763044358</c:v>
                </c:pt>
                <c:pt idx="4818">
                  <c:v>0.41508331177254387</c:v>
                </c:pt>
                <c:pt idx="4819">
                  <c:v>1.165460497569766</c:v>
                </c:pt>
                <c:pt idx="4820">
                  <c:v>-0.61093988024230894</c:v>
                </c:pt>
                <c:pt idx="4821">
                  <c:v>-0.55599519611248949</c:v>
                </c:pt>
                <c:pt idx="4822">
                  <c:v>-0.56283075588708287</c:v>
                </c:pt>
                <c:pt idx="4823">
                  <c:v>-0.78178222089743843</c:v>
                </c:pt>
                <c:pt idx="4824">
                  <c:v>-1.6145744582812616</c:v>
                </c:pt>
                <c:pt idx="4825">
                  <c:v>-0.84657506352610135</c:v>
                </c:pt>
                <c:pt idx="4826">
                  <c:v>-0.74606010091656194</c:v>
                </c:pt>
                <c:pt idx="4827">
                  <c:v>-0.15394782902786028</c:v>
                </c:pt>
                <c:pt idx="4828">
                  <c:v>-1.0116602955164953</c:v>
                </c:pt>
                <c:pt idx="4829">
                  <c:v>-0.31668981887638453</c:v>
                </c:pt>
                <c:pt idx="4830">
                  <c:v>-0.57128487546148554</c:v>
                </c:pt>
                <c:pt idx="4831">
                  <c:v>1.5513166220176289E-3</c:v>
                </c:pt>
                <c:pt idx="4832">
                  <c:v>-0.47436094206084412</c:v>
                </c:pt>
                <c:pt idx="4833">
                  <c:v>-0.14466640583876783</c:v>
                </c:pt>
                <c:pt idx="4834">
                  <c:v>1.5948497662589527</c:v>
                </c:pt>
                <c:pt idx="4835">
                  <c:v>-0.52215549075564427</c:v>
                </c:pt>
                <c:pt idx="4836">
                  <c:v>-0.27072432017141912</c:v>
                </c:pt>
                <c:pt idx="4837">
                  <c:v>0.29811409359884122</c:v>
                </c:pt>
                <c:pt idx="4838">
                  <c:v>-0.34855879233313442</c:v>
                </c:pt>
                <c:pt idx="4839">
                  <c:v>-0.22490856721945196</c:v>
                </c:pt>
                <c:pt idx="4840">
                  <c:v>-0.16994537898282461</c:v>
                </c:pt>
                <c:pt idx="4841">
                  <c:v>-1.5836565292944611</c:v>
                </c:pt>
                <c:pt idx="4842">
                  <c:v>-0.76584401924516199</c:v>
                </c:pt>
                <c:pt idx="4843">
                  <c:v>-0.13212744380874503</c:v>
                </c:pt>
                <c:pt idx="4844">
                  <c:v>-1.0988862724988024</c:v>
                </c:pt>
                <c:pt idx="4845">
                  <c:v>-0.75285856094654757</c:v>
                </c:pt>
                <c:pt idx="4846">
                  <c:v>-0.52109139676768945</c:v>
                </c:pt>
                <c:pt idx="4847">
                  <c:v>-0.4043543690651496</c:v>
                </c:pt>
                <c:pt idx="4848">
                  <c:v>0.12985794225491643</c:v>
                </c:pt>
                <c:pt idx="4849">
                  <c:v>0.13243327956687131</c:v>
                </c:pt>
                <c:pt idx="4850">
                  <c:v>0.29358615061096133</c:v>
                </c:pt>
                <c:pt idx="4851">
                  <c:v>0.39987248487922639</c:v>
                </c:pt>
                <c:pt idx="4852">
                  <c:v>-0.14179042061619007</c:v>
                </c:pt>
                <c:pt idx="4853">
                  <c:v>-0.27386904662969208</c:v>
                </c:pt>
                <c:pt idx="4854">
                  <c:v>-0.35239388178006209</c:v>
                </c:pt>
                <c:pt idx="4855">
                  <c:v>-0.72373354183285543</c:v>
                </c:pt>
                <c:pt idx="4856">
                  <c:v>-0.20011223455150734</c:v>
                </c:pt>
                <c:pt idx="4857">
                  <c:v>-0.45666632917584288</c:v>
                </c:pt>
                <c:pt idx="4858">
                  <c:v>-0.23468531292247741</c:v>
                </c:pt>
                <c:pt idx="4859">
                  <c:v>-0.79610151792725159</c:v>
                </c:pt>
                <c:pt idx="4860">
                  <c:v>-0.42458442112945566</c:v>
                </c:pt>
                <c:pt idx="4861">
                  <c:v>-8.7030179376501898E-2</c:v>
                </c:pt>
                <c:pt idx="4862">
                  <c:v>-0.740797697542662</c:v>
                </c:pt>
                <c:pt idx="4863">
                  <c:v>8.8468920577743665E-2</c:v>
                </c:pt>
                <c:pt idx="4864">
                  <c:v>1.0127484285275101E-2</c:v>
                </c:pt>
                <c:pt idx="4865">
                  <c:v>0.11820205210598</c:v>
                </c:pt>
                <c:pt idx="4866">
                  <c:v>-0.86292846685981817</c:v>
                </c:pt>
                <c:pt idx="4867">
                  <c:v>0.94347984982885669</c:v>
                </c:pt>
                <c:pt idx="4868">
                  <c:v>0.30852015373216296</c:v>
                </c:pt>
                <c:pt idx="4869">
                  <c:v>-0.13608121909836152</c:v>
                </c:pt>
                <c:pt idx="4870">
                  <c:v>9.9052220221227949E-3</c:v>
                </c:pt>
                <c:pt idx="4871">
                  <c:v>0.33133184438919405</c:v>
                </c:pt>
                <c:pt idx="4872">
                  <c:v>-1.6375902587293101E-3</c:v>
                </c:pt>
                <c:pt idx="4873">
                  <c:v>-0.14778569262045141</c:v>
                </c:pt>
                <c:pt idx="4874">
                  <c:v>-1.8141147193988377E-2</c:v>
                </c:pt>
                <c:pt idx="4875">
                  <c:v>-0.70493152277042048</c:v>
                </c:pt>
                <c:pt idx="4876">
                  <c:v>-0.96465219045197159</c:v>
                </c:pt>
                <c:pt idx="4877">
                  <c:v>-3.4266199887361876E-2</c:v>
                </c:pt>
                <c:pt idx="4878">
                  <c:v>-0.96843146299846339</c:v>
                </c:pt>
                <c:pt idx="4879">
                  <c:v>0.43317569650866805</c:v>
                </c:pt>
                <c:pt idx="4880">
                  <c:v>0.16490387034599097</c:v>
                </c:pt>
                <c:pt idx="4881">
                  <c:v>-0.13421823901134924</c:v>
                </c:pt>
                <c:pt idx="4882">
                  <c:v>1.8400868685448828</c:v>
                </c:pt>
                <c:pt idx="4883">
                  <c:v>-1.2956787216386476</c:v>
                </c:pt>
                <c:pt idx="4884">
                  <c:v>-0.78219214584901064</c:v>
                </c:pt>
                <c:pt idx="4885">
                  <c:v>1.6746881585362074</c:v>
                </c:pt>
                <c:pt idx="4886">
                  <c:v>0.56016035479561843</c:v>
                </c:pt>
                <c:pt idx="4887">
                  <c:v>-5.2892332634860255E-2</c:v>
                </c:pt>
                <c:pt idx="4888">
                  <c:v>-0.71963326804483063</c:v>
                </c:pt>
                <c:pt idx="4889">
                  <c:v>1.151630988660751</c:v>
                </c:pt>
                <c:pt idx="4890">
                  <c:v>0.32321685689900642</c:v>
                </c:pt>
                <c:pt idx="4891">
                  <c:v>-0.66034093372216551</c:v>
                </c:pt>
                <c:pt idx="4892">
                  <c:v>-0.86169127073777019</c:v>
                </c:pt>
                <c:pt idx="4893">
                  <c:v>0.40338802878790814</c:v>
                </c:pt>
                <c:pt idx="4894">
                  <c:v>0.35542287247052046</c:v>
                </c:pt>
                <c:pt idx="4895">
                  <c:v>0.74168127961261809</c:v>
                </c:pt>
                <c:pt idx="4896">
                  <c:v>1.0990694252470783</c:v>
                </c:pt>
                <c:pt idx="4897">
                  <c:v>0.22611560392017688</c:v>
                </c:pt>
                <c:pt idx="4898">
                  <c:v>-0.64246541755421283</c:v>
                </c:pt>
                <c:pt idx="4899">
                  <c:v>0.87822446126956377</c:v>
                </c:pt>
                <c:pt idx="4900">
                  <c:v>-0.64550182483053176</c:v>
                </c:pt>
                <c:pt idx="4901">
                  <c:v>0.11825298396754913</c:v>
                </c:pt>
                <c:pt idx="4902">
                  <c:v>-0.38809258830561494</c:v>
                </c:pt>
                <c:pt idx="4903">
                  <c:v>2.7168250596336203</c:v>
                </c:pt>
                <c:pt idx="4904">
                  <c:v>0.93671730776197482</c:v>
                </c:pt>
                <c:pt idx="4905">
                  <c:v>1.5466505147273639</c:v>
                </c:pt>
                <c:pt idx="4906">
                  <c:v>-0.56423064314345206</c:v>
                </c:pt>
                <c:pt idx="4907">
                  <c:v>-8.7079578850393691E-2</c:v>
                </c:pt>
                <c:pt idx="4908">
                  <c:v>-5.3431112449059348E-2</c:v>
                </c:pt>
                <c:pt idx="4909">
                  <c:v>0.95016836500554758</c:v>
                </c:pt>
                <c:pt idx="4910">
                  <c:v>0.53375422281259055</c:v>
                </c:pt>
                <c:pt idx="4911">
                  <c:v>0.87877158741288408</c:v>
                </c:pt>
                <c:pt idx="4912">
                  <c:v>1.1308867997890937E-3</c:v>
                </c:pt>
                <c:pt idx="4913">
                  <c:v>-0.47707619266781698</c:v>
                </c:pt>
                <c:pt idx="4914">
                  <c:v>-0.14453909670760476</c:v>
                </c:pt>
                <c:pt idx="4915">
                  <c:v>-0.75649429651791433</c:v>
                </c:pt>
                <c:pt idx="4916">
                  <c:v>0.34180802948515321</c:v>
                </c:pt>
                <c:pt idx="4917">
                  <c:v>-0.70448049514748856</c:v>
                </c:pt>
                <c:pt idx="4918">
                  <c:v>-0.44355342202350068</c:v>
                </c:pt>
                <c:pt idx="4919">
                  <c:v>-0.23925917911079475</c:v>
                </c:pt>
                <c:pt idx="4920">
                  <c:v>5.2004230419828434E-2</c:v>
                </c:pt>
                <c:pt idx="4921">
                  <c:v>-0.69516211885883772</c:v>
                </c:pt>
                <c:pt idx="4922">
                  <c:v>0.51154311605066172</c:v>
                </c:pt>
                <c:pt idx="4923">
                  <c:v>0.56267306838840636</c:v>
                </c:pt>
                <c:pt idx="4924">
                  <c:v>0.55436585542825478</c:v>
                </c:pt>
                <c:pt idx="4925">
                  <c:v>-0.88049838774387834</c:v>
                </c:pt>
                <c:pt idx="4926">
                  <c:v>-9.1806140223429922E-2</c:v>
                </c:pt>
                <c:pt idx="4927">
                  <c:v>-1.1132540748729274</c:v>
                </c:pt>
                <c:pt idx="4928">
                  <c:v>-0.85436257628082335</c:v>
                </c:pt>
                <c:pt idx="4929">
                  <c:v>-0.3734557442791992</c:v>
                </c:pt>
                <c:pt idx="4930">
                  <c:v>0.26453325573195247</c:v>
                </c:pt>
                <c:pt idx="4931">
                  <c:v>-0.33973165907944924</c:v>
                </c:pt>
                <c:pt idx="4932">
                  <c:v>-0.8583797608655197</c:v>
                </c:pt>
                <c:pt idx="4933">
                  <c:v>-0.2495209663059017</c:v>
                </c:pt>
                <c:pt idx="4934">
                  <c:v>0.23543710257811901</c:v>
                </c:pt>
                <c:pt idx="4935">
                  <c:v>-0.76487344569002269</c:v>
                </c:pt>
                <c:pt idx="4936">
                  <c:v>-0.7520019802581408</c:v>
                </c:pt>
                <c:pt idx="4937">
                  <c:v>0.56996047417614948</c:v>
                </c:pt>
                <c:pt idx="4938">
                  <c:v>0.13534621453402085</c:v>
                </c:pt>
                <c:pt idx="4939">
                  <c:v>-3.2297158297868361E-2</c:v>
                </c:pt>
                <c:pt idx="4940">
                  <c:v>-3.7014330383414507E-2</c:v>
                </c:pt>
                <c:pt idx="4941">
                  <c:v>-0.39653541025201816</c:v>
                </c:pt>
                <c:pt idx="4942">
                  <c:v>0.23538005229950237</c:v>
                </c:pt>
                <c:pt idx="4943">
                  <c:v>0.1271261770209251</c:v>
                </c:pt>
                <c:pt idx="4944">
                  <c:v>-0.23572233153832484</c:v>
                </c:pt>
                <c:pt idx="4945">
                  <c:v>-1.0349602789992967</c:v>
                </c:pt>
                <c:pt idx="4946">
                  <c:v>0.19399668650474766</c:v>
                </c:pt>
                <c:pt idx="4947">
                  <c:v>-5.7873618434568619E-2</c:v>
                </c:pt>
                <c:pt idx="4948">
                  <c:v>-0.9079716790900636</c:v>
                </c:pt>
                <c:pt idx="4949">
                  <c:v>-6.9113533353591966E-2</c:v>
                </c:pt>
                <c:pt idx="4950">
                  <c:v>-0.8974029838521218</c:v>
                </c:pt>
                <c:pt idx="4951">
                  <c:v>6.6872678677718594E-2</c:v>
                </c:pt>
                <c:pt idx="4952">
                  <c:v>0.47170525905094129</c:v>
                </c:pt>
                <c:pt idx="4953">
                  <c:v>-0.19994776133890535</c:v>
                </c:pt>
                <c:pt idx="4954">
                  <c:v>-0.11379810188065591</c:v>
                </c:pt>
                <c:pt idx="4955">
                  <c:v>1.6386852311663083</c:v>
                </c:pt>
                <c:pt idx="4956">
                  <c:v>-1.0069227359374995</c:v>
                </c:pt>
                <c:pt idx="4957">
                  <c:v>-0.72284424334008857</c:v>
                </c:pt>
                <c:pt idx="4958">
                  <c:v>-0.42334082532141187</c:v>
                </c:pt>
                <c:pt idx="4959">
                  <c:v>1.6554556118501398</c:v>
                </c:pt>
                <c:pt idx="4960">
                  <c:v>1.4684412050263653</c:v>
                </c:pt>
                <c:pt idx="4961">
                  <c:v>0.24430377120529828</c:v>
                </c:pt>
                <c:pt idx="4962">
                  <c:v>-0.95777485039036103</c:v>
                </c:pt>
                <c:pt idx="4963">
                  <c:v>2.769672274265278E-2</c:v>
                </c:pt>
                <c:pt idx="4964">
                  <c:v>-1.0592114623205537</c:v>
                </c:pt>
                <c:pt idx="4965">
                  <c:v>-0.72517936002460681</c:v>
                </c:pt>
                <c:pt idx="4966">
                  <c:v>-0.53028429732684224</c:v>
                </c:pt>
                <c:pt idx="4967">
                  <c:v>-0.97752586034615319</c:v>
                </c:pt>
                <c:pt idx="4968">
                  <c:v>-0.84658664997456956</c:v>
                </c:pt>
                <c:pt idx="4969">
                  <c:v>-0.86672656969038986</c:v>
                </c:pt>
                <c:pt idx="4970">
                  <c:v>-0.4262955084344332</c:v>
                </c:pt>
                <c:pt idx="4971">
                  <c:v>-0.61084854932028698</c:v>
                </c:pt>
                <c:pt idx="4972">
                  <c:v>0.18192810387121511</c:v>
                </c:pt>
                <c:pt idx="4973">
                  <c:v>1.1218962858475319</c:v>
                </c:pt>
                <c:pt idx="4974">
                  <c:v>0.43402189315605449</c:v>
                </c:pt>
                <c:pt idx="4975">
                  <c:v>1.6674983494713389</c:v>
                </c:pt>
                <c:pt idx="4976">
                  <c:v>-0.21132986825906597</c:v>
                </c:pt>
                <c:pt idx="4977">
                  <c:v>-0.32794389225925746</c:v>
                </c:pt>
                <c:pt idx="4978">
                  <c:v>-0.35867614724953573</c:v>
                </c:pt>
                <c:pt idx="4979">
                  <c:v>-0.4243272174369605</c:v>
                </c:pt>
                <c:pt idx="4980">
                  <c:v>-0.27907639071445933</c:v>
                </c:pt>
                <c:pt idx="4981">
                  <c:v>1.1919460918367428</c:v>
                </c:pt>
                <c:pt idx="4982">
                  <c:v>-0.64360854707113224</c:v>
                </c:pt>
                <c:pt idx="4983">
                  <c:v>0.14258681063588677</c:v>
                </c:pt>
                <c:pt idx="4984">
                  <c:v>7.1170048754698068E-2</c:v>
                </c:pt>
                <c:pt idx="4985">
                  <c:v>-0.96883222096829225</c:v>
                </c:pt>
                <c:pt idx="4986">
                  <c:v>0.80667215141664306</c:v>
                </c:pt>
                <c:pt idx="4987">
                  <c:v>0.41796162723404162</c:v>
                </c:pt>
                <c:pt idx="4988">
                  <c:v>0.13598755232829896</c:v>
                </c:pt>
                <c:pt idx="4989">
                  <c:v>0.64360673290532955</c:v>
                </c:pt>
                <c:pt idx="4990">
                  <c:v>0.20170865035449587</c:v>
                </c:pt>
                <c:pt idx="4991">
                  <c:v>-0.15777983858700739</c:v>
                </c:pt>
                <c:pt idx="4992">
                  <c:v>1.0275204090028891</c:v>
                </c:pt>
                <c:pt idx="4993">
                  <c:v>-0.41860832991285268</c:v>
                </c:pt>
                <c:pt idx="4994">
                  <c:v>1.1581515030969389</c:v>
                </c:pt>
                <c:pt idx="4995">
                  <c:v>0.33170466418877298</c:v>
                </c:pt>
                <c:pt idx="4996">
                  <c:v>0.24957450322044542</c:v>
                </c:pt>
                <c:pt idx="4997">
                  <c:v>6.690389389447543E-2</c:v>
                </c:pt>
                <c:pt idx="4998">
                  <c:v>4.6190602718902518E-2</c:v>
                </c:pt>
                <c:pt idx="4999">
                  <c:v>0.4915060121832307</c:v>
                </c:pt>
                <c:pt idx="5000">
                  <c:v>0.15573904680228517</c:v>
                </c:pt>
                <c:pt idx="5001">
                  <c:v>-1.8583658883671568</c:v>
                </c:pt>
                <c:pt idx="5002">
                  <c:v>-0.20371858345931557</c:v>
                </c:pt>
                <c:pt idx="5003">
                  <c:v>-0.35055622480252613</c:v>
                </c:pt>
                <c:pt idx="5004">
                  <c:v>1.2416178219481564</c:v>
                </c:pt>
                <c:pt idx="5005">
                  <c:v>-0.67267806896085802</c:v>
                </c:pt>
                <c:pt idx="5006">
                  <c:v>-5.1803938913495745E-2</c:v>
                </c:pt>
                <c:pt idx="5007">
                  <c:v>1.5087286171246939E-2</c:v>
                </c:pt>
                <c:pt idx="5008">
                  <c:v>0.11330356544108458</c:v>
                </c:pt>
                <c:pt idx="5009">
                  <c:v>-0.20011699500922575</c:v>
                </c:pt>
                <c:pt idx="5010">
                  <c:v>0.59856050740358935</c:v>
                </c:pt>
                <c:pt idx="5011">
                  <c:v>0.12330635918707533</c:v>
                </c:pt>
                <c:pt idx="5012">
                  <c:v>-1.9761087465145599E-2</c:v>
                </c:pt>
                <c:pt idx="5013">
                  <c:v>-0.20169941272442291</c:v>
                </c:pt>
                <c:pt idx="5014">
                  <c:v>-0.45062704209349064</c:v>
                </c:pt>
                <c:pt idx="5015">
                  <c:v>-0.80355402707795665</c:v>
                </c:pt>
                <c:pt idx="5016">
                  <c:v>0.10397855663528097</c:v>
                </c:pt>
                <c:pt idx="5017">
                  <c:v>-0.80533974149265997</c:v>
                </c:pt>
                <c:pt idx="5018">
                  <c:v>1.0495011315338356</c:v>
                </c:pt>
                <c:pt idx="5019">
                  <c:v>-0.16222617740174225</c:v>
                </c:pt>
                <c:pt idx="5020">
                  <c:v>-0.35236638003721149</c:v>
                </c:pt>
                <c:pt idx="5021">
                  <c:v>-9.6690300007784835E-3</c:v>
                </c:pt>
                <c:pt idx="5022">
                  <c:v>0.30429023022287971</c:v>
                </c:pt>
                <c:pt idx="5023">
                  <c:v>-0.39677332846731866</c:v>
                </c:pt>
                <c:pt idx="5024">
                  <c:v>0.29380067455818937</c:v>
                </c:pt>
                <c:pt idx="5025">
                  <c:v>1.2275076809833017</c:v>
                </c:pt>
                <c:pt idx="5026">
                  <c:v>0.35935473915732735</c:v>
                </c:pt>
                <c:pt idx="5027">
                  <c:v>0.24363297377920556</c:v>
                </c:pt>
                <c:pt idx="5028">
                  <c:v>0.51764525113411652</c:v>
                </c:pt>
                <c:pt idx="5029">
                  <c:v>-0.81311616539339948</c:v>
                </c:pt>
                <c:pt idx="5030">
                  <c:v>1.0689601610033894</c:v>
                </c:pt>
                <c:pt idx="5031">
                  <c:v>-8.4200011708152556E-2</c:v>
                </c:pt>
                <c:pt idx="5032">
                  <c:v>-0.11157515693113022</c:v>
                </c:pt>
                <c:pt idx="5033">
                  <c:v>-0.15354261411339276</c:v>
                </c:pt>
                <c:pt idx="5034">
                  <c:v>1.4774922496313965</c:v>
                </c:pt>
                <c:pt idx="5035">
                  <c:v>-1.3343738283612145</c:v>
                </c:pt>
                <c:pt idx="5036">
                  <c:v>-0.74558840251823999</c:v>
                </c:pt>
                <c:pt idx="5037">
                  <c:v>0.2583427325000614</c:v>
                </c:pt>
                <c:pt idx="5038">
                  <c:v>6.8943693261301009E-2</c:v>
                </c:pt>
                <c:pt idx="5039">
                  <c:v>2.7585205088490756</c:v>
                </c:pt>
                <c:pt idx="5040">
                  <c:v>-0.78073521298265469</c:v>
                </c:pt>
                <c:pt idx="5041">
                  <c:v>-0.3673776785639713</c:v>
                </c:pt>
                <c:pt idx="5042">
                  <c:v>-9.0014620121095318E-2</c:v>
                </c:pt>
                <c:pt idx="5043">
                  <c:v>-1.2561902299570717</c:v>
                </c:pt>
                <c:pt idx="5044">
                  <c:v>-0.43032323379472659</c:v>
                </c:pt>
                <c:pt idx="5045">
                  <c:v>-0.2349837314437607</c:v>
                </c:pt>
                <c:pt idx="5046">
                  <c:v>-1.1752138511225008</c:v>
                </c:pt>
                <c:pt idx="5047">
                  <c:v>-0.34587425652195031</c:v>
                </c:pt>
                <c:pt idx="5048">
                  <c:v>-0.11740472253132422</c:v>
                </c:pt>
                <c:pt idx="5049">
                  <c:v>3.6131722898185559E-2</c:v>
                </c:pt>
                <c:pt idx="5050">
                  <c:v>0.18501006729386349</c:v>
                </c:pt>
                <c:pt idx="5051">
                  <c:v>-0.23614794011085813</c:v>
                </c:pt>
                <c:pt idx="5052">
                  <c:v>-1.0815990825289794</c:v>
                </c:pt>
                <c:pt idx="5053">
                  <c:v>0.33751078921539623</c:v>
                </c:pt>
                <c:pt idx="5054">
                  <c:v>1.3368125887462234</c:v>
                </c:pt>
                <c:pt idx="5055">
                  <c:v>-0.97790270468802221</c:v>
                </c:pt>
                <c:pt idx="5056">
                  <c:v>0.64136949011825317</c:v>
                </c:pt>
                <c:pt idx="5057">
                  <c:v>-0.13424195043915993</c:v>
                </c:pt>
                <c:pt idx="5058">
                  <c:v>0.64469878172442274</c:v>
                </c:pt>
                <c:pt idx="5059">
                  <c:v>0.46296074267075021</c:v>
                </c:pt>
                <c:pt idx="5060">
                  <c:v>1.267591098804999</c:v>
                </c:pt>
                <c:pt idx="5061">
                  <c:v>0.29483670694309683</c:v>
                </c:pt>
                <c:pt idx="5062">
                  <c:v>9.3814280712355508E-2</c:v>
                </c:pt>
                <c:pt idx="5063">
                  <c:v>-0.32665613578817609</c:v>
                </c:pt>
                <c:pt idx="5064">
                  <c:v>-0.78265221195966461</c:v>
                </c:pt>
                <c:pt idx="5065">
                  <c:v>-0.56702491954142831</c:v>
                </c:pt>
                <c:pt idx="5066">
                  <c:v>-0.3557623390618706</c:v>
                </c:pt>
                <c:pt idx="5067">
                  <c:v>-2.9762380961901591E-2</c:v>
                </c:pt>
                <c:pt idx="5068">
                  <c:v>-0.19385455181996383</c:v>
                </c:pt>
                <c:pt idx="5069">
                  <c:v>-0.34950316188352903</c:v>
                </c:pt>
                <c:pt idx="5070">
                  <c:v>-3.0615089850073274E-2</c:v>
                </c:pt>
                <c:pt idx="5071">
                  <c:v>-0.71387143543989251</c:v>
                </c:pt>
                <c:pt idx="5072">
                  <c:v>-0.39537108837819934</c:v>
                </c:pt>
                <c:pt idx="5073">
                  <c:v>-1.0389277052271635</c:v>
                </c:pt>
                <c:pt idx="5074">
                  <c:v>-0.89788593114760673</c:v>
                </c:pt>
                <c:pt idx="5075">
                  <c:v>0.5366910098703277</c:v>
                </c:pt>
                <c:pt idx="5076">
                  <c:v>-1.736678931247519</c:v>
                </c:pt>
                <c:pt idx="5077">
                  <c:v>0.47523391258355885</c:v>
                </c:pt>
                <c:pt idx="5078">
                  <c:v>-1.1132476290409519</c:v>
                </c:pt>
                <c:pt idx="5079">
                  <c:v>0.30096038685383342</c:v>
                </c:pt>
                <c:pt idx="5080">
                  <c:v>1.3075809745267508</c:v>
                </c:pt>
                <c:pt idx="5081">
                  <c:v>-0.4615163544693538</c:v>
                </c:pt>
                <c:pt idx="5082">
                  <c:v>-0.87898280524794581</c:v>
                </c:pt>
                <c:pt idx="5083">
                  <c:v>-1.1741113116187232</c:v>
                </c:pt>
                <c:pt idx="5084">
                  <c:v>-0.96664303249607486</c:v>
                </c:pt>
                <c:pt idx="5085">
                  <c:v>8.3436121015707659E-2</c:v>
                </c:pt>
                <c:pt idx="5086">
                  <c:v>0.48529768236678633</c:v>
                </c:pt>
                <c:pt idx="5087">
                  <c:v>0.26899413510115699</c:v>
                </c:pt>
                <c:pt idx="5088">
                  <c:v>1.4525390279049426</c:v>
                </c:pt>
                <c:pt idx="5089">
                  <c:v>-1.8691651996462739</c:v>
                </c:pt>
                <c:pt idx="5090">
                  <c:v>-0.82252082399093696</c:v>
                </c:pt>
                <c:pt idx="5091">
                  <c:v>0.77839247772689912</c:v>
                </c:pt>
                <c:pt idx="5092">
                  <c:v>-1.8936821467935798</c:v>
                </c:pt>
                <c:pt idx="5093">
                  <c:v>-0.62577918141648992</c:v>
                </c:pt>
                <c:pt idx="5094">
                  <c:v>0.51472922080413874</c:v>
                </c:pt>
                <c:pt idx="5095">
                  <c:v>1.3699621250321974</c:v>
                </c:pt>
                <c:pt idx="5096">
                  <c:v>1.8277524581071116</c:v>
                </c:pt>
                <c:pt idx="5097">
                  <c:v>6.7444860360260095E-2</c:v>
                </c:pt>
                <c:pt idx="5098">
                  <c:v>0.26416632015509195</c:v>
                </c:pt>
                <c:pt idx="5099">
                  <c:v>1.1019409547816139</c:v>
                </c:pt>
                <c:pt idx="5100">
                  <c:v>-1.1063798368733084</c:v>
                </c:pt>
                <c:pt idx="5101">
                  <c:v>0.30657121115596425</c:v>
                </c:pt>
                <c:pt idx="5102">
                  <c:v>0.11973430277297845</c:v>
                </c:pt>
                <c:pt idx="5103">
                  <c:v>-0.84945852069414429</c:v>
                </c:pt>
                <c:pt idx="5104">
                  <c:v>-0.16024211299638852</c:v>
                </c:pt>
                <c:pt idx="5105">
                  <c:v>-0.43331239279904088</c:v>
                </c:pt>
                <c:pt idx="5106">
                  <c:v>0.70270266236994028</c:v>
                </c:pt>
                <c:pt idx="5107">
                  <c:v>-0.16855158507765478</c:v>
                </c:pt>
                <c:pt idx="5108">
                  <c:v>7.7018942122705047E-2</c:v>
                </c:pt>
                <c:pt idx="5109">
                  <c:v>0.16830009265651621</c:v>
                </c:pt>
                <c:pt idx="5110">
                  <c:v>0.27805260298282591</c:v>
                </c:pt>
                <c:pt idx="5111">
                  <c:v>0.81743103207659118</c:v>
                </c:pt>
                <c:pt idx="5112">
                  <c:v>-0.73569182875362549</c:v>
                </c:pt>
                <c:pt idx="5113">
                  <c:v>-0.84494307268073365</c:v>
                </c:pt>
                <c:pt idx="5114">
                  <c:v>-0.20926251099979712</c:v>
                </c:pt>
                <c:pt idx="5115">
                  <c:v>-0.85976835259247597</c:v>
                </c:pt>
                <c:pt idx="5116">
                  <c:v>-0.12593143428488157</c:v>
                </c:pt>
                <c:pt idx="5117">
                  <c:v>-0.63404030287188529</c:v>
                </c:pt>
                <c:pt idx="5118">
                  <c:v>-2.3936158143006259E-2</c:v>
                </c:pt>
                <c:pt idx="5119">
                  <c:v>-1.0487908861064263</c:v>
                </c:pt>
                <c:pt idx="5120">
                  <c:v>0.83856216886819535</c:v>
                </c:pt>
                <c:pt idx="5121">
                  <c:v>1.0184387940178317</c:v>
                </c:pt>
                <c:pt idx="5122">
                  <c:v>1.1342994808674043</c:v>
                </c:pt>
                <c:pt idx="5123">
                  <c:v>-0.35316048946499334</c:v>
                </c:pt>
                <c:pt idx="5124">
                  <c:v>3.2938253677625123E-2</c:v>
                </c:pt>
                <c:pt idx="5125">
                  <c:v>4.0309427169907455</c:v>
                </c:pt>
                <c:pt idx="5126">
                  <c:v>-0.95304511158227634</c:v>
                </c:pt>
                <c:pt idx="5127">
                  <c:v>0.46670767262573032</c:v>
                </c:pt>
                <c:pt idx="5128">
                  <c:v>7.6579023183751038E-2</c:v>
                </c:pt>
                <c:pt idx="5129">
                  <c:v>-0.84930362302808105</c:v>
                </c:pt>
                <c:pt idx="5130">
                  <c:v>0.11916347496707941</c:v>
                </c:pt>
                <c:pt idx="5131">
                  <c:v>0.32891025542704272</c:v>
                </c:pt>
                <c:pt idx="5132">
                  <c:v>-0.40384860541768985</c:v>
                </c:pt>
                <c:pt idx="5133">
                  <c:v>-1.8583658883671568</c:v>
                </c:pt>
                <c:pt idx="5134">
                  <c:v>0.99236630894734135</c:v>
                </c:pt>
                <c:pt idx="5135">
                  <c:v>-0.91195322996628647</c:v>
                </c:pt>
                <c:pt idx="5136">
                  <c:v>0.80480109503172637</c:v>
                </c:pt>
                <c:pt idx="5137">
                  <c:v>0.96722272474825821</c:v>
                </c:pt>
                <c:pt idx="5138">
                  <c:v>-0.46617146928330949</c:v>
                </c:pt>
                <c:pt idx="5139">
                  <c:v>-0.11498455933750829</c:v>
                </c:pt>
                <c:pt idx="5140">
                  <c:v>-0.37826910855058182</c:v>
                </c:pt>
                <c:pt idx="5141">
                  <c:v>0.21067254400613392</c:v>
                </c:pt>
                <c:pt idx="5142">
                  <c:v>-0.44664754679107965</c:v>
                </c:pt>
                <c:pt idx="5143">
                  <c:v>-8.909414911640369E-2</c:v>
                </c:pt>
                <c:pt idx="5144">
                  <c:v>-0.75547958107793312</c:v>
                </c:pt>
                <c:pt idx="5145">
                  <c:v>-0.36352367026893351</c:v>
                </c:pt>
                <c:pt idx="5146">
                  <c:v>1.850185662030541</c:v>
                </c:pt>
                <c:pt idx="5147">
                  <c:v>-0.12275262648213381</c:v>
                </c:pt>
                <c:pt idx="5148">
                  <c:v>0.55700759023926583</c:v>
                </c:pt>
                <c:pt idx="5149">
                  <c:v>-0.5755442719817474</c:v>
                </c:pt>
                <c:pt idx="5150">
                  <c:v>0.10743347769940298</c:v>
                </c:pt>
                <c:pt idx="5151">
                  <c:v>-0.76134992606301644</c:v>
                </c:pt>
                <c:pt idx="5152">
                  <c:v>-1.0455096054658424</c:v>
                </c:pt>
                <c:pt idx="5153">
                  <c:v>0.82348556259932271</c:v>
                </c:pt>
                <c:pt idx="5154">
                  <c:v>-0.5611584831828158</c:v>
                </c:pt>
                <c:pt idx="5155">
                  <c:v>0.42756067412451826</c:v>
                </c:pt>
                <c:pt idx="5156">
                  <c:v>-0.17497616981541775</c:v>
                </c:pt>
                <c:pt idx="5157">
                  <c:v>-0.39309894707371945</c:v>
                </c:pt>
                <c:pt idx="5158">
                  <c:v>0.94680964227561326</c:v>
                </c:pt>
                <c:pt idx="5159">
                  <c:v>0.39110278128027548</c:v>
                </c:pt>
                <c:pt idx="5160">
                  <c:v>-1.0211043230611758</c:v>
                </c:pt>
                <c:pt idx="5161">
                  <c:v>0.62489214606729981</c:v>
                </c:pt>
                <c:pt idx="5162">
                  <c:v>0.77984451278966693</c:v>
                </c:pt>
                <c:pt idx="5163">
                  <c:v>1.3581119477040069</c:v>
                </c:pt>
                <c:pt idx="5164">
                  <c:v>0.13766504690486542</c:v>
                </c:pt>
                <c:pt idx="5165">
                  <c:v>-0.34442047942513349</c:v>
                </c:pt>
                <c:pt idx="5166">
                  <c:v>-0.95255557873537322</c:v>
                </c:pt>
                <c:pt idx="5167">
                  <c:v>-0.44864912567628612</c:v>
                </c:pt>
                <c:pt idx="5168">
                  <c:v>1.124215042960641</c:v>
                </c:pt>
                <c:pt idx="5169">
                  <c:v>-0.54251447415027876</c:v>
                </c:pt>
                <c:pt idx="5170">
                  <c:v>0.26092867218537413</c:v>
                </c:pt>
                <c:pt idx="5171">
                  <c:v>-1.0381712513571233</c:v>
                </c:pt>
                <c:pt idx="5172">
                  <c:v>-1.3792434304115675</c:v>
                </c:pt>
                <c:pt idx="5173">
                  <c:v>-0.73735957056149704</c:v>
                </c:pt>
                <c:pt idx="5174">
                  <c:v>-0.83447486966877782</c:v>
                </c:pt>
                <c:pt idx="5175">
                  <c:v>-1.1456837323451086</c:v>
                </c:pt>
                <c:pt idx="5176">
                  <c:v>-1.6906809021019118</c:v>
                </c:pt>
                <c:pt idx="5177">
                  <c:v>-0.41328310303667182</c:v>
                </c:pt>
                <c:pt idx="5178">
                  <c:v>-0.97998432263804425</c:v>
                </c:pt>
                <c:pt idx="5179">
                  <c:v>-0.14520328378264832</c:v>
                </c:pt>
                <c:pt idx="5180">
                  <c:v>-0.43777768978175891</c:v>
                </c:pt>
                <c:pt idx="5181">
                  <c:v>-5.5264504516810586E-2</c:v>
                </c:pt>
                <c:pt idx="5182">
                  <c:v>-0.23407181876668914</c:v>
                </c:pt>
                <c:pt idx="5183">
                  <c:v>-0.50847080014312651</c:v>
                </c:pt>
                <c:pt idx="5184">
                  <c:v>-0.52674975835859106</c:v>
                </c:pt>
                <c:pt idx="5185">
                  <c:v>3.6257926219767672E-2</c:v>
                </c:pt>
                <c:pt idx="5186">
                  <c:v>0.4074992923789974</c:v>
                </c:pt>
                <c:pt idx="5187">
                  <c:v>-0.99258481392795384</c:v>
                </c:pt>
                <c:pt idx="5188">
                  <c:v>0.76461984555406981</c:v>
                </c:pt>
                <c:pt idx="5189">
                  <c:v>-0.8799484920850551</c:v>
                </c:pt>
                <c:pt idx="5190">
                  <c:v>0.17771710892613812</c:v>
                </c:pt>
                <c:pt idx="5191">
                  <c:v>-0.38177984331149117</c:v>
                </c:pt>
                <c:pt idx="5192">
                  <c:v>-0.61374024115835724</c:v>
                </c:pt>
                <c:pt idx="5193">
                  <c:v>-0.33360243369670295</c:v>
                </c:pt>
                <c:pt idx="5194">
                  <c:v>0.54440476010524952</c:v>
                </c:pt>
                <c:pt idx="5195">
                  <c:v>-0.15400742220329683</c:v>
                </c:pt>
                <c:pt idx="5196">
                  <c:v>-0.64326405388291952</c:v>
                </c:pt>
                <c:pt idx="5197">
                  <c:v>0.91517862287375462</c:v>
                </c:pt>
                <c:pt idx="5198">
                  <c:v>0.17236074123769357</c:v>
                </c:pt>
                <c:pt idx="5199">
                  <c:v>9.7087389712118277E-3</c:v>
                </c:pt>
                <c:pt idx="5200">
                  <c:v>0.81697720849414956</c:v>
                </c:pt>
                <c:pt idx="5201">
                  <c:v>0.83589645622289777</c:v>
                </c:pt>
                <c:pt idx="5202">
                  <c:v>-0.27276009530133338</c:v>
                </c:pt>
                <c:pt idx="5203">
                  <c:v>-0.37184101667378266</c:v>
                </c:pt>
                <c:pt idx="5204">
                  <c:v>-0.78306603201408509</c:v>
                </c:pt>
                <c:pt idx="5205">
                  <c:v>-0.70248092840665677</c:v>
                </c:pt>
                <c:pt idx="5206">
                  <c:v>-0.66980302799208791</c:v>
                </c:pt>
                <c:pt idx="5207">
                  <c:v>-0.77419004886087961</c:v>
                </c:pt>
                <c:pt idx="5208">
                  <c:v>0.32591003385581219</c:v>
                </c:pt>
                <c:pt idx="5209">
                  <c:v>-0.97777158189073266</c:v>
                </c:pt>
                <c:pt idx="5210">
                  <c:v>0.20716394084294426</c:v>
                </c:pt>
                <c:pt idx="5211">
                  <c:v>0.42236211453808331</c:v>
                </c:pt>
                <c:pt idx="5212">
                  <c:v>-0.22543183794987384</c:v>
                </c:pt>
                <c:pt idx="5213">
                  <c:v>-0.69516228607013208</c:v>
                </c:pt>
                <c:pt idx="5214">
                  <c:v>0.16090845138212231</c:v>
                </c:pt>
                <c:pt idx="5215">
                  <c:v>-7.4618383198388927E-2</c:v>
                </c:pt>
                <c:pt idx="5216">
                  <c:v>-0.27596159750175192</c:v>
                </c:pt>
                <c:pt idx="5217">
                  <c:v>0.184980465214172</c:v>
                </c:pt>
                <c:pt idx="5218">
                  <c:v>1.8613973266988493E-5</c:v>
                </c:pt>
                <c:pt idx="5219">
                  <c:v>-0.56758356897122131</c:v>
                </c:pt>
                <c:pt idx="5220">
                  <c:v>-4.8284959108879311E-2</c:v>
                </c:pt>
                <c:pt idx="5221">
                  <c:v>-0.78503217365201383</c:v>
                </c:pt>
                <c:pt idx="5222">
                  <c:v>-0.39520689685622812</c:v>
                </c:pt>
                <c:pt idx="5223">
                  <c:v>-1.0319620007508203</c:v>
                </c:pt>
                <c:pt idx="5224">
                  <c:v>-0.74330507936793078</c:v>
                </c:pt>
                <c:pt idx="5225">
                  <c:v>-0.77360140668659305</c:v>
                </c:pt>
                <c:pt idx="5226">
                  <c:v>-0.36273781693376128</c:v>
                </c:pt>
                <c:pt idx="5227">
                  <c:v>-1.0730925405301421</c:v>
                </c:pt>
                <c:pt idx="5228">
                  <c:v>-0.18363747762320229</c:v>
                </c:pt>
                <c:pt idx="5229">
                  <c:v>0.27066515282693726</c:v>
                </c:pt>
                <c:pt idx="5230">
                  <c:v>0.66591398337014795</c:v>
                </c:pt>
                <c:pt idx="5231">
                  <c:v>1.3430473615777783</c:v>
                </c:pt>
                <c:pt idx="5232">
                  <c:v>-0.43580118365784182</c:v>
                </c:pt>
                <c:pt idx="5233">
                  <c:v>0.36487344781746756</c:v>
                </c:pt>
                <c:pt idx="5234">
                  <c:v>-0.3201267768338884</c:v>
                </c:pt>
                <c:pt idx="5235">
                  <c:v>0.37809229553897827</c:v>
                </c:pt>
                <c:pt idx="5236">
                  <c:v>-1.0833233921305094</c:v>
                </c:pt>
                <c:pt idx="5237">
                  <c:v>0.41855264838078704</c:v>
                </c:pt>
                <c:pt idx="5238">
                  <c:v>2.0087036762475723</c:v>
                </c:pt>
                <c:pt idx="5239">
                  <c:v>1.5247914787911165</c:v>
                </c:pt>
                <c:pt idx="5240">
                  <c:v>0.65799854178207173</c:v>
                </c:pt>
                <c:pt idx="5241">
                  <c:v>-1.045846656862909</c:v>
                </c:pt>
                <c:pt idx="5242">
                  <c:v>-0.84363541075884108</c:v>
                </c:pt>
                <c:pt idx="5243">
                  <c:v>0.73073823640685109</c:v>
                </c:pt>
                <c:pt idx="5244">
                  <c:v>-0.60610708218077036</c:v>
                </c:pt>
                <c:pt idx="5245">
                  <c:v>-8.2718162853410479E-2</c:v>
                </c:pt>
                <c:pt idx="5246">
                  <c:v>0.23980621804801561</c:v>
                </c:pt>
                <c:pt idx="5247">
                  <c:v>0.32792229466730977</c:v>
                </c:pt>
                <c:pt idx="5248">
                  <c:v>-0.1836451792219724</c:v>
                </c:pt>
                <c:pt idx="5249">
                  <c:v>0.23972297289480676</c:v>
                </c:pt>
                <c:pt idx="5250">
                  <c:v>0.45764318264407067</c:v>
                </c:pt>
                <c:pt idx="5251">
                  <c:v>-8.2486158630683759E-2</c:v>
                </c:pt>
                <c:pt idx="5252">
                  <c:v>-0.41874478126214543</c:v>
                </c:pt>
                <c:pt idx="5253">
                  <c:v>-0.77562987007302864</c:v>
                </c:pt>
                <c:pt idx="5254">
                  <c:v>0.41364199899712595</c:v>
                </c:pt>
                <c:pt idx="5255">
                  <c:v>-0.53874696010538314</c:v>
                </c:pt>
                <c:pt idx="5256">
                  <c:v>-1.0952456075222827E-2</c:v>
                </c:pt>
                <c:pt idx="5257">
                  <c:v>-0.89536440377302462</c:v>
                </c:pt>
                <c:pt idx="5258">
                  <c:v>0.16012930111217993</c:v>
                </c:pt>
                <c:pt idx="5259">
                  <c:v>-0.20082417741128139</c:v>
                </c:pt>
                <c:pt idx="5260">
                  <c:v>0.2648595285102</c:v>
                </c:pt>
                <c:pt idx="5261">
                  <c:v>-0.43919143714524933</c:v>
                </c:pt>
                <c:pt idx="5262">
                  <c:v>1.5285284205455891</c:v>
                </c:pt>
                <c:pt idx="5263">
                  <c:v>-0.49361766031103782</c:v>
                </c:pt>
                <c:pt idx="5264">
                  <c:v>0.2734726351388817</c:v>
                </c:pt>
                <c:pt idx="5265">
                  <c:v>-0.26998511346992216</c:v>
                </c:pt>
                <c:pt idx="5266">
                  <c:v>-0.41014727218673375</c:v>
                </c:pt>
                <c:pt idx="5267">
                  <c:v>0.92244529713323542</c:v>
                </c:pt>
                <c:pt idx="5268">
                  <c:v>1.6229341958314956</c:v>
                </c:pt>
                <c:pt idx="5269">
                  <c:v>-0.30525179646694156</c:v>
                </c:pt>
                <c:pt idx="5270">
                  <c:v>-0.56281788302751956</c:v>
                </c:pt>
                <c:pt idx="5271">
                  <c:v>-0.75229274592795137</c:v>
                </c:pt>
                <c:pt idx="5272">
                  <c:v>-1.0048667913207765</c:v>
                </c:pt>
                <c:pt idx="5273">
                  <c:v>0.93420225680337732</c:v>
                </c:pt>
                <c:pt idx="5274">
                  <c:v>2.2898735398400483E-2</c:v>
                </c:pt>
                <c:pt idx="5275">
                  <c:v>-9.4070573200003629E-2</c:v>
                </c:pt>
                <c:pt idx="5276">
                  <c:v>-0.98150042703933937</c:v>
                </c:pt>
                <c:pt idx="5277">
                  <c:v>-0.26202708042436784</c:v>
                </c:pt>
                <c:pt idx="5278">
                  <c:v>1.7688473584874167</c:v>
                </c:pt>
                <c:pt idx="5279">
                  <c:v>1.2394703933640678</c:v>
                </c:pt>
                <c:pt idx="5280">
                  <c:v>-0.24571122656585814</c:v>
                </c:pt>
                <c:pt idx="5281">
                  <c:v>0.90291215849819362</c:v>
                </c:pt>
                <c:pt idx="5282">
                  <c:v>-1.4673718912742217E-2</c:v>
                </c:pt>
                <c:pt idx="5283">
                  <c:v>-0.36584913477809466</c:v>
                </c:pt>
                <c:pt idx="5284">
                  <c:v>0.73487477870175111</c:v>
                </c:pt>
                <c:pt idx="5285">
                  <c:v>-0.58192577547305024</c:v>
                </c:pt>
                <c:pt idx="5286">
                  <c:v>-0.35249899082798491</c:v>
                </c:pt>
                <c:pt idx="5287">
                  <c:v>3.882245526768166E-2</c:v>
                </c:pt>
                <c:pt idx="5288">
                  <c:v>-0.78021864103847882</c:v>
                </c:pt>
                <c:pt idx="5289">
                  <c:v>-4.0513493721311827E-2</c:v>
                </c:pt>
                <c:pt idx="5290">
                  <c:v>0.23340046054801625</c:v>
                </c:pt>
                <c:pt idx="5291">
                  <c:v>-0.23995419237868076</c:v>
                </c:pt>
                <c:pt idx="5292">
                  <c:v>-0.98469906669953688</c:v>
                </c:pt>
                <c:pt idx="5293">
                  <c:v>-1.1999614905328817</c:v>
                </c:pt>
                <c:pt idx="5294">
                  <c:v>2.7168250596336203</c:v>
                </c:pt>
                <c:pt idx="5295">
                  <c:v>1.3505731283316933</c:v>
                </c:pt>
                <c:pt idx="5296">
                  <c:v>7.080822095209327E-2</c:v>
                </c:pt>
                <c:pt idx="5297">
                  <c:v>0.32716058681920274</c:v>
                </c:pt>
                <c:pt idx="5298">
                  <c:v>0.34009390653443816</c:v>
                </c:pt>
                <c:pt idx="5299">
                  <c:v>0.15984064007465457</c:v>
                </c:pt>
                <c:pt idx="5300">
                  <c:v>8.6895451966752302E-2</c:v>
                </c:pt>
                <c:pt idx="5301">
                  <c:v>-0.39604635195529364</c:v>
                </c:pt>
                <c:pt idx="5302">
                  <c:v>0.64717612850106776</c:v>
                </c:pt>
                <c:pt idx="5303">
                  <c:v>0.59968654172258984</c:v>
                </c:pt>
                <c:pt idx="5304">
                  <c:v>-1.0927218272369754</c:v>
                </c:pt>
                <c:pt idx="5305">
                  <c:v>5.5757379363328197E-2</c:v>
                </c:pt>
                <c:pt idx="5306">
                  <c:v>1.5987354043675903</c:v>
                </c:pt>
                <c:pt idx="5307">
                  <c:v>-0.93603035276634383</c:v>
                </c:pt>
                <c:pt idx="5308">
                  <c:v>0.70751387935849985</c:v>
                </c:pt>
                <c:pt idx="5309">
                  <c:v>0.2627027467288035</c:v>
                </c:pt>
                <c:pt idx="5310">
                  <c:v>0.61373395118540242</c:v>
                </c:pt>
                <c:pt idx="5311">
                  <c:v>-1.1753510263681348</c:v>
                </c:pt>
                <c:pt idx="5312">
                  <c:v>0.78599921838449305</c:v>
                </c:pt>
                <c:pt idx="5313">
                  <c:v>3.0604931987840492E-2</c:v>
                </c:pt>
                <c:pt idx="5314">
                  <c:v>-0.68468746335153974</c:v>
                </c:pt>
                <c:pt idx="5315">
                  <c:v>-0.16654950717233968</c:v>
                </c:pt>
                <c:pt idx="5316">
                  <c:v>0.22505646650458239</c:v>
                </c:pt>
                <c:pt idx="5317">
                  <c:v>-0.79599276825919241</c:v>
                </c:pt>
                <c:pt idx="5318">
                  <c:v>1.429450816980965</c:v>
                </c:pt>
                <c:pt idx="5319">
                  <c:v>-0.6646079928102423</c:v>
                </c:pt>
                <c:pt idx="5320">
                  <c:v>-0.8086173329030214</c:v>
                </c:pt>
                <c:pt idx="5321">
                  <c:v>-0.62291187553125105</c:v>
                </c:pt>
                <c:pt idx="5322">
                  <c:v>-0.31166872367354598</c:v>
                </c:pt>
                <c:pt idx="5323">
                  <c:v>0.764986829412175</c:v>
                </c:pt>
                <c:pt idx="5324">
                  <c:v>1.352362860863209</c:v>
                </c:pt>
                <c:pt idx="5325">
                  <c:v>0.34535051923658172</c:v>
                </c:pt>
                <c:pt idx="5326">
                  <c:v>2.4576885500926349E-2</c:v>
                </c:pt>
                <c:pt idx="5327">
                  <c:v>-3.7663201526931034E-2</c:v>
                </c:pt>
                <c:pt idx="5328">
                  <c:v>0.1010574096568916</c:v>
                </c:pt>
                <c:pt idx="5329">
                  <c:v>-0.6621051690676687</c:v>
                </c:pt>
                <c:pt idx="5330">
                  <c:v>0.56510452589331539</c:v>
                </c:pt>
                <c:pt idx="5331">
                  <c:v>0.15815371856133936</c:v>
                </c:pt>
                <c:pt idx="5332">
                  <c:v>0.94958843933534598</c:v>
                </c:pt>
                <c:pt idx="5333">
                  <c:v>-1.1981584578953694E-2</c:v>
                </c:pt>
                <c:pt idx="5334">
                  <c:v>-3.2015786393531351E-2</c:v>
                </c:pt>
                <c:pt idx="5335">
                  <c:v>0.28618122019038394</c:v>
                </c:pt>
                <c:pt idx="5336">
                  <c:v>0.3248018546342844</c:v>
                </c:pt>
                <c:pt idx="5337">
                  <c:v>-0.21852316762514379</c:v>
                </c:pt>
                <c:pt idx="5338">
                  <c:v>0.52704212820381646</c:v>
                </c:pt>
                <c:pt idx="5339">
                  <c:v>-0.98082270489877266</c:v>
                </c:pt>
                <c:pt idx="5340">
                  <c:v>-1.0761581914574256</c:v>
                </c:pt>
                <c:pt idx="5341">
                  <c:v>-0.20295352508980702</c:v>
                </c:pt>
                <c:pt idx="5342">
                  <c:v>1.0492547599556115</c:v>
                </c:pt>
                <c:pt idx="5343">
                  <c:v>0.10227369331739969</c:v>
                </c:pt>
                <c:pt idx="5344">
                  <c:v>-0.91224724924177236</c:v>
                </c:pt>
                <c:pt idx="5345">
                  <c:v>-0.47443983243283444</c:v>
                </c:pt>
                <c:pt idx="5346">
                  <c:v>0.25239007713901701</c:v>
                </c:pt>
                <c:pt idx="5347">
                  <c:v>0.64502845517222862</c:v>
                </c:pt>
                <c:pt idx="5348">
                  <c:v>-0.34349426236956526</c:v>
                </c:pt>
                <c:pt idx="5349">
                  <c:v>-0.91729515834489317</c:v>
                </c:pt>
                <c:pt idx="5350">
                  <c:v>-0.20718926416791367</c:v>
                </c:pt>
                <c:pt idx="5351">
                  <c:v>5.1418616401767925E-2</c:v>
                </c:pt>
                <c:pt idx="5352">
                  <c:v>0.4767843860890556</c:v>
                </c:pt>
                <c:pt idx="5353">
                  <c:v>0.23770546993933384</c:v>
                </c:pt>
                <c:pt idx="5354">
                  <c:v>1.0079266242179723</c:v>
                </c:pt>
                <c:pt idx="5355">
                  <c:v>0.11764854761203006</c:v>
                </c:pt>
                <c:pt idx="5356">
                  <c:v>-0.50245058528847508</c:v>
                </c:pt>
                <c:pt idx="5357">
                  <c:v>0.48485694722636591</c:v>
                </c:pt>
                <c:pt idx="5358">
                  <c:v>-1.6418159150821572E-2</c:v>
                </c:pt>
                <c:pt idx="5359">
                  <c:v>-0.19855945059944791</c:v>
                </c:pt>
                <c:pt idx="5360">
                  <c:v>0.4903720002163463</c:v>
                </c:pt>
                <c:pt idx="5361">
                  <c:v>2.168918692181367</c:v>
                </c:pt>
                <c:pt idx="5362">
                  <c:v>-0.62468923001262766</c:v>
                </c:pt>
                <c:pt idx="5363">
                  <c:v>7.7063990588839559E-4</c:v>
                </c:pt>
                <c:pt idx="5364">
                  <c:v>-1.9468177197287523E-2</c:v>
                </c:pt>
                <c:pt idx="5365">
                  <c:v>-6.1987074586059066E-2</c:v>
                </c:pt>
                <c:pt idx="5366">
                  <c:v>0.5957411057632036</c:v>
                </c:pt>
                <c:pt idx="5367">
                  <c:v>0.70504792346919554</c:v>
                </c:pt>
                <c:pt idx="5368">
                  <c:v>-0.8289539437075194</c:v>
                </c:pt>
                <c:pt idx="5369">
                  <c:v>-9.8375721419861228E-2</c:v>
                </c:pt>
                <c:pt idx="5370">
                  <c:v>1.0528050787668941E-2</c:v>
                </c:pt>
                <c:pt idx="5371">
                  <c:v>0.2085197667240779</c:v>
                </c:pt>
                <c:pt idx="5372">
                  <c:v>-0.17987795700907316</c:v>
                </c:pt>
                <c:pt idx="5373">
                  <c:v>-0.93725811030638029</c:v>
                </c:pt>
                <c:pt idx="5374">
                  <c:v>-0.51083457664057708</c:v>
                </c:pt>
                <c:pt idx="5375">
                  <c:v>0.89814974413887638</c:v>
                </c:pt>
                <c:pt idx="5376">
                  <c:v>0.17932852400827545</c:v>
                </c:pt>
                <c:pt idx="5377">
                  <c:v>1.7224007766645415</c:v>
                </c:pt>
                <c:pt idx="5378">
                  <c:v>0.41055454122351126</c:v>
                </c:pt>
                <c:pt idx="5379">
                  <c:v>-0.99131918660575469</c:v>
                </c:pt>
                <c:pt idx="5380">
                  <c:v>-1.2901006516455191</c:v>
                </c:pt>
                <c:pt idx="5381">
                  <c:v>-1.0327469860117806</c:v>
                </c:pt>
                <c:pt idx="5382">
                  <c:v>1.6242252018164267</c:v>
                </c:pt>
                <c:pt idx="5383">
                  <c:v>2.2898633088284472</c:v>
                </c:pt>
                <c:pt idx="5384">
                  <c:v>1.2406770123557265</c:v>
                </c:pt>
                <c:pt idx="5385">
                  <c:v>-0.27379688643282496</c:v>
                </c:pt>
                <c:pt idx="5386">
                  <c:v>4.156256104481823E-2</c:v>
                </c:pt>
                <c:pt idx="5387">
                  <c:v>8.789477075579058E-2</c:v>
                </c:pt>
                <c:pt idx="5388">
                  <c:v>-1.0333954230733418</c:v>
                </c:pt>
                <c:pt idx="5389">
                  <c:v>-0.79449271122608378</c:v>
                </c:pt>
                <c:pt idx="5390">
                  <c:v>-0.81843276427415002</c:v>
                </c:pt>
                <c:pt idx="5391">
                  <c:v>-1.1132476290409519</c:v>
                </c:pt>
                <c:pt idx="5392">
                  <c:v>0.27659749411552481</c:v>
                </c:pt>
                <c:pt idx="5393">
                  <c:v>0.1047493184815349</c:v>
                </c:pt>
                <c:pt idx="5394">
                  <c:v>-0.12623617951245603</c:v>
                </c:pt>
                <c:pt idx="5395">
                  <c:v>-0.66035838054017348</c:v>
                </c:pt>
                <c:pt idx="5396">
                  <c:v>-0.43964327872119785</c:v>
                </c:pt>
                <c:pt idx="5397">
                  <c:v>-0.63161190834887726</c:v>
                </c:pt>
                <c:pt idx="5398">
                  <c:v>0.61149000567925771</c:v>
                </c:pt>
                <c:pt idx="5399">
                  <c:v>0.72041326340039136</c:v>
                </c:pt>
                <c:pt idx="5400">
                  <c:v>-0.12984016982856261</c:v>
                </c:pt>
                <c:pt idx="5401">
                  <c:v>-0.13126836976656855</c:v>
                </c:pt>
                <c:pt idx="5402">
                  <c:v>-0.96164792067641081</c:v>
                </c:pt>
                <c:pt idx="5403">
                  <c:v>1.0564348771026826</c:v>
                </c:pt>
                <c:pt idx="5404">
                  <c:v>-0.60607678704575174</c:v>
                </c:pt>
                <c:pt idx="5405">
                  <c:v>0.12155538253909023</c:v>
                </c:pt>
                <c:pt idx="5406">
                  <c:v>0.23945420842479762</c:v>
                </c:pt>
                <c:pt idx="5407">
                  <c:v>-0.6555030122395944</c:v>
                </c:pt>
                <c:pt idx="5408">
                  <c:v>0.26687482920809269</c:v>
                </c:pt>
                <c:pt idx="5409">
                  <c:v>-0.10235549971843898</c:v>
                </c:pt>
                <c:pt idx="5410">
                  <c:v>-0.18605467896256056</c:v>
                </c:pt>
                <c:pt idx="5411">
                  <c:v>2.540477826302475</c:v>
                </c:pt>
                <c:pt idx="5412">
                  <c:v>-2.9204884208563209E-2</c:v>
                </c:pt>
                <c:pt idx="5413">
                  <c:v>0.70110260855490614</c:v>
                </c:pt>
                <c:pt idx="5414">
                  <c:v>0.10637111997573601</c:v>
                </c:pt>
                <c:pt idx="5415">
                  <c:v>-0.52793421868546875</c:v>
                </c:pt>
                <c:pt idx="5416">
                  <c:v>-7.1717838652277738E-2</c:v>
                </c:pt>
                <c:pt idx="5417">
                  <c:v>-0.89986220732055466</c:v>
                </c:pt>
                <c:pt idx="5418">
                  <c:v>2.6626346407735326</c:v>
                </c:pt>
                <c:pt idx="5419">
                  <c:v>0.20292368868726329</c:v>
                </c:pt>
                <c:pt idx="5420">
                  <c:v>-0.71048806633046802</c:v>
                </c:pt>
                <c:pt idx="5421">
                  <c:v>1.7653039556804111</c:v>
                </c:pt>
                <c:pt idx="5422">
                  <c:v>0.18156784208821036</c:v>
                </c:pt>
                <c:pt idx="5423">
                  <c:v>2.635539431343489</c:v>
                </c:pt>
                <c:pt idx="5424">
                  <c:v>1.2483021388632383</c:v>
                </c:pt>
                <c:pt idx="5425">
                  <c:v>0.49619954833307839</c:v>
                </c:pt>
                <c:pt idx="5426">
                  <c:v>-0.64269232381410313</c:v>
                </c:pt>
                <c:pt idx="5427">
                  <c:v>0.79620168573042172</c:v>
                </c:pt>
                <c:pt idx="5428">
                  <c:v>0.13721676015760353</c:v>
                </c:pt>
                <c:pt idx="5429">
                  <c:v>1.4850822961124539</c:v>
                </c:pt>
                <c:pt idx="5430">
                  <c:v>-0.77652222989894781</c:v>
                </c:pt>
                <c:pt idx="5431">
                  <c:v>0.89910261013316062</c:v>
                </c:pt>
                <c:pt idx="5432">
                  <c:v>0.37740043045579691</c:v>
                </c:pt>
                <c:pt idx="5433">
                  <c:v>0.52877239158679379</c:v>
                </c:pt>
                <c:pt idx="5434">
                  <c:v>-0.98195493765921116</c:v>
                </c:pt>
                <c:pt idx="5435">
                  <c:v>-0.25745885034257121</c:v>
                </c:pt>
                <c:pt idx="5436">
                  <c:v>0.25104437712315153</c:v>
                </c:pt>
                <c:pt idx="5437">
                  <c:v>-1.1162042044028564</c:v>
                </c:pt>
                <c:pt idx="5438">
                  <c:v>2.0547312089298684</c:v>
                </c:pt>
                <c:pt idx="5439">
                  <c:v>-0.64084064318662415</c:v>
                </c:pt>
                <c:pt idx="5440">
                  <c:v>0.25602171678888652</c:v>
                </c:pt>
                <c:pt idx="5441">
                  <c:v>-0.47295672767560848</c:v>
                </c:pt>
                <c:pt idx="5442">
                  <c:v>-1.0048667913207765</c:v>
                </c:pt>
                <c:pt idx="5443">
                  <c:v>-0.44670049886707364</c:v>
                </c:pt>
                <c:pt idx="5444">
                  <c:v>0.92909167723872654</c:v>
                </c:pt>
                <c:pt idx="5445">
                  <c:v>0.98331234240202214</c:v>
                </c:pt>
                <c:pt idx="5446">
                  <c:v>-0.91272355131036553</c:v>
                </c:pt>
                <c:pt idx="5447">
                  <c:v>-1.0794263404235116</c:v>
                </c:pt>
                <c:pt idx="5448">
                  <c:v>-1.0125264300245618</c:v>
                </c:pt>
                <c:pt idx="5449">
                  <c:v>-3.8458365414277856E-2</c:v>
                </c:pt>
                <c:pt idx="5450">
                  <c:v>-0.28134319077510594</c:v>
                </c:pt>
                <c:pt idx="5451">
                  <c:v>0.47019819488605885</c:v>
                </c:pt>
                <c:pt idx="5452">
                  <c:v>0.1503049926592388</c:v>
                </c:pt>
                <c:pt idx="5453">
                  <c:v>-0.3711743733736349</c:v>
                </c:pt>
                <c:pt idx="5454">
                  <c:v>0.13572193360365176</c:v>
                </c:pt>
                <c:pt idx="5455">
                  <c:v>0.85969395379402702</c:v>
                </c:pt>
                <c:pt idx="5456">
                  <c:v>2.3283034075068532</c:v>
                </c:pt>
                <c:pt idx="5457">
                  <c:v>0.48739496659477871</c:v>
                </c:pt>
                <c:pt idx="5458">
                  <c:v>-8.4758815125344875E-2</c:v>
                </c:pt>
                <c:pt idx="5459">
                  <c:v>0.14429123371324082</c:v>
                </c:pt>
                <c:pt idx="5460">
                  <c:v>-0.37298320751600944</c:v>
                </c:pt>
                <c:pt idx="5461">
                  <c:v>0.54428541359921656</c:v>
                </c:pt>
                <c:pt idx="5462">
                  <c:v>-0.13778822984057632</c:v>
                </c:pt>
                <c:pt idx="5463">
                  <c:v>-0.10997537136221286</c:v>
                </c:pt>
                <c:pt idx="5464">
                  <c:v>0.27402270097890946</c:v>
                </c:pt>
                <c:pt idx="5465">
                  <c:v>0.49653833408715553</c:v>
                </c:pt>
                <c:pt idx="5466">
                  <c:v>-0.21572839306816183</c:v>
                </c:pt>
                <c:pt idx="5467">
                  <c:v>-0.44763261224625833</c:v>
                </c:pt>
                <c:pt idx="5468">
                  <c:v>-6.8809684591902995E-2</c:v>
                </c:pt>
                <c:pt idx="5469">
                  <c:v>0.29779711998876079</c:v>
                </c:pt>
                <c:pt idx="5470">
                  <c:v>-0.97991000126321648</c:v>
                </c:pt>
                <c:pt idx="5471">
                  <c:v>0.21848952156504023</c:v>
                </c:pt>
                <c:pt idx="5472">
                  <c:v>0.7657231784556745</c:v>
                </c:pt>
                <c:pt idx="5473">
                  <c:v>0.3134197241525653</c:v>
                </c:pt>
                <c:pt idx="5474">
                  <c:v>0.11588072548193623</c:v>
                </c:pt>
                <c:pt idx="5475">
                  <c:v>0.24616764740933267</c:v>
                </c:pt>
                <c:pt idx="5476">
                  <c:v>-0.31067987109493816</c:v>
                </c:pt>
                <c:pt idx="5477">
                  <c:v>-0.36973516327907763</c:v>
                </c:pt>
                <c:pt idx="5478">
                  <c:v>-0.96953915711442917</c:v>
                </c:pt>
                <c:pt idx="5479">
                  <c:v>0.72846136288024599</c:v>
                </c:pt>
                <c:pt idx="5480">
                  <c:v>-0.36592356391584913</c:v>
                </c:pt>
                <c:pt idx="5481">
                  <c:v>-0.85510927586849417</c:v>
                </c:pt>
                <c:pt idx="5482">
                  <c:v>0.10572673819861819</c:v>
                </c:pt>
                <c:pt idx="5483">
                  <c:v>0.77292252309070619</c:v>
                </c:pt>
                <c:pt idx="5484">
                  <c:v>-1.3399531926583534</c:v>
                </c:pt>
                <c:pt idx="5485">
                  <c:v>-0.29104115168970196</c:v>
                </c:pt>
                <c:pt idx="5486">
                  <c:v>-0.95818174725729799</c:v>
                </c:pt>
                <c:pt idx="5487">
                  <c:v>-0.2193814389238799</c:v>
                </c:pt>
                <c:pt idx="5488">
                  <c:v>-0.65418912312110966</c:v>
                </c:pt>
                <c:pt idx="5489">
                  <c:v>-1.5337612321553173E-2</c:v>
                </c:pt>
                <c:pt idx="5490">
                  <c:v>0.26933649933809972</c:v>
                </c:pt>
                <c:pt idx="5491">
                  <c:v>0.19375080951532861</c:v>
                </c:pt>
                <c:pt idx="5492">
                  <c:v>-0.28340019753265661</c:v>
                </c:pt>
                <c:pt idx="5493">
                  <c:v>6.7673860759504156E-2</c:v>
                </c:pt>
                <c:pt idx="5494">
                  <c:v>-0.65243779913472189</c:v>
                </c:pt>
                <c:pt idx="5495">
                  <c:v>0.18711179761074437</c:v>
                </c:pt>
                <c:pt idx="5496">
                  <c:v>1.1000148989064669</c:v>
                </c:pt>
                <c:pt idx="5497">
                  <c:v>-0.62240156774974276</c:v>
                </c:pt>
                <c:pt idx="5498">
                  <c:v>-0.95999359127289208</c:v>
                </c:pt>
                <c:pt idx="5499">
                  <c:v>-0.19724947510871302</c:v>
                </c:pt>
                <c:pt idx="5500">
                  <c:v>-0.27065578465088586</c:v>
                </c:pt>
                <c:pt idx="5501">
                  <c:v>-0.75217143090637317</c:v>
                </c:pt>
                <c:pt idx="5502">
                  <c:v>0.34732734329952908</c:v>
                </c:pt>
                <c:pt idx="5503">
                  <c:v>-0.49903647375277527</c:v>
                </c:pt>
                <c:pt idx="5504">
                  <c:v>-0.75842569800309423</c:v>
                </c:pt>
                <c:pt idx="5505">
                  <c:v>0.98798045420046421</c:v>
                </c:pt>
                <c:pt idx="5506">
                  <c:v>0.38902798819363321</c:v>
                </c:pt>
                <c:pt idx="5507">
                  <c:v>-0.93605998427538051</c:v>
                </c:pt>
                <c:pt idx="5508">
                  <c:v>-0.16344932505112278</c:v>
                </c:pt>
                <c:pt idx="5509">
                  <c:v>1.1339402142221706</c:v>
                </c:pt>
                <c:pt idx="5510">
                  <c:v>-3.5031386747747695E-2</c:v>
                </c:pt>
                <c:pt idx="5511">
                  <c:v>-0.17898697853231188</c:v>
                </c:pt>
                <c:pt idx="5512">
                  <c:v>0.89923373463980671</c:v>
                </c:pt>
                <c:pt idx="5513">
                  <c:v>-1.1118642011064808</c:v>
                </c:pt>
                <c:pt idx="5514">
                  <c:v>-0.70808320667566083</c:v>
                </c:pt>
                <c:pt idx="5515">
                  <c:v>-0.23019100718316021</c:v>
                </c:pt>
                <c:pt idx="5516">
                  <c:v>-1.0078216992194495</c:v>
                </c:pt>
                <c:pt idx="5517">
                  <c:v>-0.3704697159704689</c:v>
                </c:pt>
                <c:pt idx="5518">
                  <c:v>0.55495677906959628</c:v>
                </c:pt>
                <c:pt idx="5519">
                  <c:v>-0.90624317571630653</c:v>
                </c:pt>
                <c:pt idx="5520">
                  <c:v>0.8749252397096684</c:v>
                </c:pt>
                <c:pt idx="5521">
                  <c:v>-0.44427195567658989</c:v>
                </c:pt>
                <c:pt idx="5522">
                  <c:v>0.12155579894289964</c:v>
                </c:pt>
                <c:pt idx="5523">
                  <c:v>-0.38467826536276467</c:v>
                </c:pt>
                <c:pt idx="5524">
                  <c:v>0.91921713236704794</c:v>
                </c:pt>
                <c:pt idx="5525">
                  <c:v>0.10763014044969643</c:v>
                </c:pt>
                <c:pt idx="5526">
                  <c:v>2.5857263799405104</c:v>
                </c:pt>
                <c:pt idx="5527">
                  <c:v>1.4305007198487372</c:v>
                </c:pt>
                <c:pt idx="5528">
                  <c:v>-0.14832325605644403</c:v>
                </c:pt>
                <c:pt idx="5529">
                  <c:v>8.1072284839342479E-3</c:v>
                </c:pt>
                <c:pt idx="5530">
                  <c:v>-1.3012564949305888E-2</c:v>
                </c:pt>
                <c:pt idx="5531">
                  <c:v>-0.61594060126030259</c:v>
                </c:pt>
                <c:pt idx="5532">
                  <c:v>-0.15137032798244532</c:v>
                </c:pt>
                <c:pt idx="5533">
                  <c:v>-0.51954249906618755</c:v>
                </c:pt>
                <c:pt idx="5534">
                  <c:v>-0.30383880413512931</c:v>
                </c:pt>
                <c:pt idx="5535">
                  <c:v>0.30831933992199306</c:v>
                </c:pt>
                <c:pt idx="5536">
                  <c:v>-0.97777158189073266</c:v>
                </c:pt>
                <c:pt idx="5537">
                  <c:v>-0.34098323477571973</c:v>
                </c:pt>
                <c:pt idx="5538">
                  <c:v>2.0652632732663073E-2</c:v>
                </c:pt>
                <c:pt idx="5539">
                  <c:v>-0.45166537313484606</c:v>
                </c:pt>
                <c:pt idx="5540">
                  <c:v>-0.47018708021443523</c:v>
                </c:pt>
                <c:pt idx="5541">
                  <c:v>-0.51254443234313873</c:v>
                </c:pt>
                <c:pt idx="5542">
                  <c:v>0.29568556033721138</c:v>
                </c:pt>
                <c:pt idx="5543">
                  <c:v>0.47768869974749772</c:v>
                </c:pt>
                <c:pt idx="5544">
                  <c:v>1.3332800609629725</c:v>
                </c:pt>
                <c:pt idx="5545">
                  <c:v>-0.67090595052129243</c:v>
                </c:pt>
                <c:pt idx="5546">
                  <c:v>-0.53482799723363983</c:v>
                </c:pt>
                <c:pt idx="5547">
                  <c:v>-0.91321691992540011</c:v>
                </c:pt>
                <c:pt idx="5548">
                  <c:v>-0.27771530268718353</c:v>
                </c:pt>
                <c:pt idx="5549">
                  <c:v>-0.43704097239482997</c:v>
                </c:pt>
                <c:pt idx="5550">
                  <c:v>-0.37272916958996022</c:v>
                </c:pt>
                <c:pt idx="5551">
                  <c:v>0.58265246621688416</c:v>
                </c:pt>
                <c:pt idx="5552">
                  <c:v>0.50185113408138649</c:v>
                </c:pt>
                <c:pt idx="5553">
                  <c:v>-0.27910793234099845</c:v>
                </c:pt>
                <c:pt idx="5554">
                  <c:v>0.86243467421276887</c:v>
                </c:pt>
                <c:pt idx="5555">
                  <c:v>-0.51253178617488115</c:v>
                </c:pt>
                <c:pt idx="5556">
                  <c:v>-1.0671340032876966</c:v>
                </c:pt>
                <c:pt idx="5557">
                  <c:v>-0.24925638018279672</c:v>
                </c:pt>
                <c:pt idx="5558">
                  <c:v>1.9558235398474562</c:v>
                </c:pt>
                <c:pt idx="5559">
                  <c:v>0.25548568798631915</c:v>
                </c:pt>
                <c:pt idx="5560">
                  <c:v>0.41413739047573728</c:v>
                </c:pt>
                <c:pt idx="5561">
                  <c:v>0.74877862717411237</c:v>
                </c:pt>
                <c:pt idx="5562">
                  <c:v>0.96432695260279233</c:v>
                </c:pt>
                <c:pt idx="5563">
                  <c:v>1.8343049968972815</c:v>
                </c:pt>
                <c:pt idx="5564">
                  <c:v>0.54603522363561285</c:v>
                </c:pt>
                <c:pt idx="5565">
                  <c:v>1.0927685333749508</c:v>
                </c:pt>
                <c:pt idx="5566">
                  <c:v>-0.4062503684721856</c:v>
                </c:pt>
                <c:pt idx="5567">
                  <c:v>-0.81475888447905653</c:v>
                </c:pt>
                <c:pt idx="5568">
                  <c:v>-1.131904267891175</c:v>
                </c:pt>
                <c:pt idx="5569">
                  <c:v>-0.74272914511222887</c:v>
                </c:pt>
                <c:pt idx="5570">
                  <c:v>-0.17611161739227582</c:v>
                </c:pt>
                <c:pt idx="5571">
                  <c:v>-0.97800951674046355</c:v>
                </c:pt>
                <c:pt idx="5572">
                  <c:v>0.41495577749539303</c:v>
                </c:pt>
                <c:pt idx="5573">
                  <c:v>1.1126173882295143</c:v>
                </c:pt>
                <c:pt idx="5574">
                  <c:v>0.26267425386011289</c:v>
                </c:pt>
                <c:pt idx="5575">
                  <c:v>5.1019158614349913E-2</c:v>
                </c:pt>
                <c:pt idx="5576">
                  <c:v>-0.2986598632765915</c:v>
                </c:pt>
                <c:pt idx="5577">
                  <c:v>-0.98429062667098366</c:v>
                </c:pt>
                <c:pt idx="5578">
                  <c:v>-0.40464329555518042</c:v>
                </c:pt>
                <c:pt idx="5579">
                  <c:v>8.4278139059947271E-2</c:v>
                </c:pt>
                <c:pt idx="5580">
                  <c:v>0.19609069880489666</c:v>
                </c:pt>
                <c:pt idx="5581">
                  <c:v>1.0852318616883727</c:v>
                </c:pt>
                <c:pt idx="5582">
                  <c:v>-0.30467069905857624</c:v>
                </c:pt>
                <c:pt idx="5583">
                  <c:v>1.3840367226048385</c:v>
                </c:pt>
                <c:pt idx="5584">
                  <c:v>-0.62418632500170379</c:v>
                </c:pt>
                <c:pt idx="5585">
                  <c:v>1.029466798418309</c:v>
                </c:pt>
                <c:pt idx="5586">
                  <c:v>-0.63675368940225774</c:v>
                </c:pt>
                <c:pt idx="5587">
                  <c:v>-4.4070977995764343E-2</c:v>
                </c:pt>
                <c:pt idx="5588">
                  <c:v>-0.11687770663273991</c:v>
                </c:pt>
                <c:pt idx="5589">
                  <c:v>-0.17717122837789015</c:v>
                </c:pt>
                <c:pt idx="5590">
                  <c:v>0.98735462231186477</c:v>
                </c:pt>
                <c:pt idx="5591">
                  <c:v>0.35438631024070477</c:v>
                </c:pt>
                <c:pt idx="5592">
                  <c:v>0.2112767155850091</c:v>
                </c:pt>
                <c:pt idx="5593">
                  <c:v>-0.35880468196005927</c:v>
                </c:pt>
                <c:pt idx="5594">
                  <c:v>1.4737704919544801</c:v>
                </c:pt>
                <c:pt idx="5595">
                  <c:v>-0.13955075487085439</c:v>
                </c:pt>
                <c:pt idx="5596">
                  <c:v>-0.70232719986272296</c:v>
                </c:pt>
                <c:pt idx="5597">
                  <c:v>-3.3846212224410213E-2</c:v>
                </c:pt>
                <c:pt idx="5598">
                  <c:v>-0.94168490754803402</c:v>
                </c:pt>
                <c:pt idx="5599">
                  <c:v>-1.0977476425861987</c:v>
                </c:pt>
                <c:pt idx="5600">
                  <c:v>0.31682736862187422</c:v>
                </c:pt>
                <c:pt idx="5601">
                  <c:v>-1.1132476290409519</c:v>
                </c:pt>
                <c:pt idx="5602">
                  <c:v>1.2041222518606609</c:v>
                </c:pt>
                <c:pt idx="5603">
                  <c:v>-1.2369413668067569E-2</c:v>
                </c:pt>
                <c:pt idx="5604">
                  <c:v>-4.0870578465400514E-2</c:v>
                </c:pt>
                <c:pt idx="5605">
                  <c:v>-1.561593310526308</c:v>
                </c:pt>
                <c:pt idx="5606">
                  <c:v>-1.3183888613388084</c:v>
                </c:pt>
                <c:pt idx="5607">
                  <c:v>0.7278006875637324</c:v>
                </c:pt>
                <c:pt idx="5608">
                  <c:v>0.83655099870201455</c:v>
                </c:pt>
                <c:pt idx="5609">
                  <c:v>-1.1107447617261297</c:v>
                </c:pt>
                <c:pt idx="5610">
                  <c:v>7.2594386221621343E-2</c:v>
                </c:pt>
                <c:pt idx="5611">
                  <c:v>-0.6433495336692312</c:v>
                </c:pt>
                <c:pt idx="5612">
                  <c:v>-0.76118171094732046</c:v>
                </c:pt>
                <c:pt idx="5613">
                  <c:v>0.4025707418955341</c:v>
                </c:pt>
                <c:pt idx="5614">
                  <c:v>-0.34101718446060425</c:v>
                </c:pt>
                <c:pt idx="5615">
                  <c:v>-0.85397378677077818</c:v>
                </c:pt>
                <c:pt idx="5616">
                  <c:v>0.29793314845029478</c:v>
                </c:pt>
                <c:pt idx="5617">
                  <c:v>0.38838974458759412</c:v>
                </c:pt>
                <c:pt idx="5618">
                  <c:v>-1.161073357821039</c:v>
                </c:pt>
                <c:pt idx="5619">
                  <c:v>0.72643740321766415</c:v>
                </c:pt>
                <c:pt idx="5620">
                  <c:v>-0.44395356017915849</c:v>
                </c:pt>
                <c:pt idx="5621">
                  <c:v>-1.1132476290409519</c:v>
                </c:pt>
                <c:pt idx="5622">
                  <c:v>-0.12371368355800577</c:v>
                </c:pt>
                <c:pt idx="5623">
                  <c:v>-0.90353011440614106</c:v>
                </c:pt>
                <c:pt idx="5624">
                  <c:v>2.1095826033001366</c:v>
                </c:pt>
                <c:pt idx="5625">
                  <c:v>2.2470634254338151E-2</c:v>
                </c:pt>
                <c:pt idx="5626">
                  <c:v>-0.10903740254917098</c:v>
                </c:pt>
                <c:pt idx="5627">
                  <c:v>-0.97753267516206566</c:v>
                </c:pt>
                <c:pt idx="5628">
                  <c:v>-0.17077713001110223</c:v>
                </c:pt>
                <c:pt idx="5629">
                  <c:v>1.6443123637033443</c:v>
                </c:pt>
                <c:pt idx="5630">
                  <c:v>2.4315906035532886</c:v>
                </c:pt>
                <c:pt idx="5631">
                  <c:v>-0.90068675531473241</c:v>
                </c:pt>
                <c:pt idx="5632">
                  <c:v>9.4959735845752666E-2</c:v>
                </c:pt>
                <c:pt idx="5633">
                  <c:v>-0.94362716514866074</c:v>
                </c:pt>
                <c:pt idx="5634">
                  <c:v>0.21515489099075769</c:v>
                </c:pt>
                <c:pt idx="5635">
                  <c:v>-0.55612817443988405</c:v>
                </c:pt>
                <c:pt idx="5636">
                  <c:v>0.12272257897678679</c:v>
                </c:pt>
                <c:pt idx="5637">
                  <c:v>1.5146597034440472</c:v>
                </c:pt>
                <c:pt idx="5638">
                  <c:v>-0.24933982916913117</c:v>
                </c:pt>
                <c:pt idx="5639">
                  <c:v>-0.48814628063691246</c:v>
                </c:pt>
                <c:pt idx="5640">
                  <c:v>0.22609912161954543</c:v>
                </c:pt>
                <c:pt idx="5641">
                  <c:v>3.8439018361499117E-3</c:v>
                </c:pt>
                <c:pt idx="5642">
                  <c:v>-0.34609322682782206</c:v>
                </c:pt>
                <c:pt idx="5643">
                  <c:v>0.90533774901891284</c:v>
                </c:pt>
                <c:pt idx="5644">
                  <c:v>-5.0206645019380658E-2</c:v>
                </c:pt>
                <c:pt idx="5645">
                  <c:v>0.61106627318349516</c:v>
                </c:pt>
                <c:pt idx="5646">
                  <c:v>-1.0882254858920606</c:v>
                </c:pt>
                <c:pt idx="5647">
                  <c:v>-0.12745469787682229</c:v>
                </c:pt>
                <c:pt idx="5648">
                  <c:v>-5.7869840784655069E-3</c:v>
                </c:pt>
                <c:pt idx="5649">
                  <c:v>-8.7055613544977595E-2</c:v>
                </c:pt>
                <c:pt idx="5650">
                  <c:v>0.14775303412409435</c:v>
                </c:pt>
                <c:pt idx="5651">
                  <c:v>1.2659915165348561</c:v>
                </c:pt>
                <c:pt idx="5652">
                  <c:v>0.40140734496567831</c:v>
                </c:pt>
                <c:pt idx="5653">
                  <c:v>-0.21436419930771927</c:v>
                </c:pt>
                <c:pt idx="5654">
                  <c:v>0.27905714657388025</c:v>
                </c:pt>
                <c:pt idx="5655">
                  <c:v>0.50178193478500721</c:v>
                </c:pt>
                <c:pt idx="5656">
                  <c:v>0.3207252063762418</c:v>
                </c:pt>
                <c:pt idx="5657">
                  <c:v>-0.17675213153095376</c:v>
                </c:pt>
                <c:pt idx="5658">
                  <c:v>0.50991160975822702</c:v>
                </c:pt>
                <c:pt idx="5659">
                  <c:v>-2.9620924014746863E-3</c:v>
                </c:pt>
                <c:pt idx="5660">
                  <c:v>-0.90123289684092622</c:v>
                </c:pt>
                <c:pt idx="5661">
                  <c:v>-0.53770897992914635</c:v>
                </c:pt>
                <c:pt idx="5662">
                  <c:v>0.44654155028750037</c:v>
                </c:pt>
                <c:pt idx="5663">
                  <c:v>1.878641012478522</c:v>
                </c:pt>
                <c:pt idx="5664">
                  <c:v>-0.57404458546435866</c:v>
                </c:pt>
                <c:pt idx="5665">
                  <c:v>-0.98962789661333939</c:v>
                </c:pt>
                <c:pt idx="5666">
                  <c:v>0.56951119602223688</c:v>
                </c:pt>
                <c:pt idx="5667">
                  <c:v>-0.14787411381216459</c:v>
                </c:pt>
                <c:pt idx="5668">
                  <c:v>-0.85697549368400749</c:v>
                </c:pt>
                <c:pt idx="5669">
                  <c:v>6.1466012915532497E-2</c:v>
                </c:pt>
                <c:pt idx="5670">
                  <c:v>6.3103642307402785E-2</c:v>
                </c:pt>
                <c:pt idx="5671">
                  <c:v>0.1584222330811611</c:v>
                </c:pt>
                <c:pt idx="5672">
                  <c:v>-0.15699948055406932</c:v>
                </c:pt>
                <c:pt idx="5673">
                  <c:v>-0.23120329880353263</c:v>
                </c:pt>
                <c:pt idx="5674">
                  <c:v>1.4262605167865141</c:v>
                </c:pt>
                <c:pt idx="5675">
                  <c:v>0.38342980191625231</c:v>
                </c:pt>
                <c:pt idx="5676">
                  <c:v>-0.98445564486509485</c:v>
                </c:pt>
                <c:pt idx="5677">
                  <c:v>-0.11597059132683846</c:v>
                </c:pt>
                <c:pt idx="5678">
                  <c:v>-0.51166866411631828</c:v>
                </c:pt>
                <c:pt idx="5679">
                  <c:v>0.81107974322716192</c:v>
                </c:pt>
                <c:pt idx="5680">
                  <c:v>0.86715215363557818</c:v>
                </c:pt>
                <c:pt idx="5681">
                  <c:v>7.7897489989098623E-2</c:v>
                </c:pt>
                <c:pt idx="5682">
                  <c:v>0.62897915636117829</c:v>
                </c:pt>
                <c:pt idx="5683">
                  <c:v>-0.36773001721615073</c:v>
                </c:pt>
                <c:pt idx="5684">
                  <c:v>-0.21661038021004436</c:v>
                </c:pt>
                <c:pt idx="5685">
                  <c:v>0.61745279857038837</c:v>
                </c:pt>
                <c:pt idx="5686">
                  <c:v>-0.6229175810712051</c:v>
                </c:pt>
                <c:pt idx="5687">
                  <c:v>-8.6943277844595865E-2</c:v>
                </c:pt>
                <c:pt idx="5688">
                  <c:v>-0.41787851075452753</c:v>
                </c:pt>
                <c:pt idx="5689">
                  <c:v>-0.8681423475191451</c:v>
                </c:pt>
                <c:pt idx="5690">
                  <c:v>2.4120731048693491</c:v>
                </c:pt>
                <c:pt idx="5691">
                  <c:v>-0.13672209094578069</c:v>
                </c:pt>
                <c:pt idx="5692">
                  <c:v>0.56294862937903789</c:v>
                </c:pt>
                <c:pt idx="5693">
                  <c:v>-0.97068440331583883</c:v>
                </c:pt>
                <c:pt idx="5694">
                  <c:v>0.20934849912157927</c:v>
                </c:pt>
                <c:pt idx="5695">
                  <c:v>-0.77313506273953903</c:v>
                </c:pt>
                <c:pt idx="5696">
                  <c:v>0.7910091988282133</c:v>
                </c:pt>
                <c:pt idx="5697">
                  <c:v>9.1969809496104227E-2</c:v>
                </c:pt>
                <c:pt idx="5698">
                  <c:v>-0.95112336243170237</c:v>
                </c:pt>
                <c:pt idx="5699">
                  <c:v>-0.22392779184898731</c:v>
                </c:pt>
                <c:pt idx="5700">
                  <c:v>0.40168442239183111</c:v>
                </c:pt>
                <c:pt idx="5701">
                  <c:v>-0.14701834666796504</c:v>
                </c:pt>
                <c:pt idx="5702">
                  <c:v>-5.4892298098898895E-3</c:v>
                </c:pt>
                <c:pt idx="5703">
                  <c:v>0.40247977997364043</c:v>
                </c:pt>
                <c:pt idx="5704">
                  <c:v>3.9481655248241931E-2</c:v>
                </c:pt>
                <c:pt idx="5705">
                  <c:v>0.96383036521419407</c:v>
                </c:pt>
                <c:pt idx="5706">
                  <c:v>1.893242330434379E-2</c:v>
                </c:pt>
                <c:pt idx="5707">
                  <c:v>-0.50025519916890204</c:v>
                </c:pt>
                <c:pt idx="5708">
                  <c:v>-0.22588390699126121</c:v>
                </c:pt>
                <c:pt idx="5709">
                  <c:v>-0.9912235227163898</c:v>
                </c:pt>
                <c:pt idx="5710">
                  <c:v>-0.59937663685042963</c:v>
                </c:pt>
                <c:pt idx="5711">
                  <c:v>0.397439797788677</c:v>
                </c:pt>
                <c:pt idx="5712">
                  <c:v>0.40805358485257914</c:v>
                </c:pt>
                <c:pt idx="5713">
                  <c:v>1.0523197588599686</c:v>
                </c:pt>
                <c:pt idx="5714">
                  <c:v>-0.21316877498508316</c:v>
                </c:pt>
                <c:pt idx="5715">
                  <c:v>-0.71592521491775007</c:v>
                </c:pt>
                <c:pt idx="5716">
                  <c:v>-0.43417610601675943</c:v>
                </c:pt>
                <c:pt idx="5717">
                  <c:v>-0.1275540669706276</c:v>
                </c:pt>
                <c:pt idx="5718">
                  <c:v>0.27256881719199538</c:v>
                </c:pt>
                <c:pt idx="5719">
                  <c:v>-0.28701137585721098</c:v>
                </c:pt>
                <c:pt idx="5720">
                  <c:v>-7.8013741206039683E-2</c:v>
                </c:pt>
                <c:pt idx="5721">
                  <c:v>0.55709568336949944</c:v>
                </c:pt>
                <c:pt idx="5722">
                  <c:v>0.36055085865844494</c:v>
                </c:pt>
                <c:pt idx="5723">
                  <c:v>-0.83372768531482744</c:v>
                </c:pt>
                <c:pt idx="5724">
                  <c:v>0.27461226389163279</c:v>
                </c:pt>
                <c:pt idx="5725">
                  <c:v>6.3718379771453976E-2</c:v>
                </c:pt>
                <c:pt idx="5726">
                  <c:v>1.2255781563161043</c:v>
                </c:pt>
                <c:pt idx="5727">
                  <c:v>-0.70153174390875606</c:v>
                </c:pt>
                <c:pt idx="5728">
                  <c:v>0.61100157638994745</c:v>
                </c:pt>
                <c:pt idx="5729">
                  <c:v>-0.67259155086318823</c:v>
                </c:pt>
                <c:pt idx="5730">
                  <c:v>-0.63930978150815854</c:v>
                </c:pt>
                <c:pt idx="5731">
                  <c:v>-0.95272882867623165</c:v>
                </c:pt>
                <c:pt idx="5732">
                  <c:v>0.47973048203916235</c:v>
                </c:pt>
                <c:pt idx="5733">
                  <c:v>-3.2441058420321384E-2</c:v>
                </c:pt>
                <c:pt idx="5734">
                  <c:v>1.5407248199537116</c:v>
                </c:pt>
                <c:pt idx="5735">
                  <c:v>-0.1673784497203451</c:v>
                </c:pt>
                <c:pt idx="5736">
                  <c:v>0.57372644786969684</c:v>
                </c:pt>
                <c:pt idx="5737">
                  <c:v>-0.27859996802230519</c:v>
                </c:pt>
                <c:pt idx="5738">
                  <c:v>-0.22595576610313928</c:v>
                </c:pt>
                <c:pt idx="5739">
                  <c:v>-1.0184143960357985</c:v>
                </c:pt>
                <c:pt idx="5740">
                  <c:v>-1.2716650370532319</c:v>
                </c:pt>
                <c:pt idx="5741">
                  <c:v>-0.44896466785735145</c:v>
                </c:pt>
                <c:pt idx="5742">
                  <c:v>-1.792020775935757E-2</c:v>
                </c:pt>
                <c:pt idx="5743">
                  <c:v>-5.0712042501105808E-2</c:v>
                </c:pt>
                <c:pt idx="5744">
                  <c:v>-0.4673437932384833</c:v>
                </c:pt>
                <c:pt idx="5745">
                  <c:v>-0.9682127898959576</c:v>
                </c:pt>
                <c:pt idx="5746">
                  <c:v>0.12228045942113991</c:v>
                </c:pt>
                <c:pt idx="5747">
                  <c:v>0.42525911777642805</c:v>
                </c:pt>
                <c:pt idx="5748">
                  <c:v>-0.38057928268173508</c:v>
                </c:pt>
                <c:pt idx="5749">
                  <c:v>0.13725651772550282</c:v>
                </c:pt>
                <c:pt idx="5750">
                  <c:v>1.6814075159079095E-3</c:v>
                </c:pt>
                <c:pt idx="5751">
                  <c:v>0.81479653450924283</c:v>
                </c:pt>
                <c:pt idx="5752">
                  <c:v>0.24143936921525655</c:v>
                </c:pt>
                <c:pt idx="5753">
                  <c:v>-0.91407069675450292</c:v>
                </c:pt>
                <c:pt idx="5754">
                  <c:v>0.69059516281990652</c:v>
                </c:pt>
                <c:pt idx="5755">
                  <c:v>-0.59895290882159491</c:v>
                </c:pt>
                <c:pt idx="5756">
                  <c:v>-0.60017663798749266</c:v>
                </c:pt>
                <c:pt idx="5757">
                  <c:v>1.327806062406838</c:v>
                </c:pt>
                <c:pt idx="5758">
                  <c:v>-0.21252002415896357</c:v>
                </c:pt>
                <c:pt idx="5759">
                  <c:v>-0.14584756990505932</c:v>
                </c:pt>
                <c:pt idx="5760">
                  <c:v>0.5311159716473568</c:v>
                </c:pt>
                <c:pt idx="5761">
                  <c:v>-0.5475917076281529</c:v>
                </c:pt>
                <c:pt idx="5762">
                  <c:v>8.7503683117997472E-2</c:v>
                </c:pt>
                <c:pt idx="5763">
                  <c:v>7.9172116951265803E-2</c:v>
                </c:pt>
                <c:pt idx="5764">
                  <c:v>-1.7297852901649122</c:v>
                </c:pt>
                <c:pt idx="5765">
                  <c:v>-0.88859045045037832</c:v>
                </c:pt>
                <c:pt idx="5766">
                  <c:v>-0.2374213277056918</c:v>
                </c:pt>
                <c:pt idx="5767">
                  <c:v>-0.31988795160252748</c:v>
                </c:pt>
                <c:pt idx="5768">
                  <c:v>4.4053617699329528E-2</c:v>
                </c:pt>
                <c:pt idx="5769">
                  <c:v>2.4236889950617763E-2</c:v>
                </c:pt>
                <c:pt idx="5770">
                  <c:v>0.84744831580838464</c:v>
                </c:pt>
                <c:pt idx="5771">
                  <c:v>-0.37361997735327918</c:v>
                </c:pt>
                <c:pt idx="5772">
                  <c:v>-0.66003170382704146</c:v>
                </c:pt>
                <c:pt idx="5773">
                  <c:v>-0.12562585067622459</c:v>
                </c:pt>
                <c:pt idx="5774">
                  <c:v>-0.10004284302347312</c:v>
                </c:pt>
                <c:pt idx="5775">
                  <c:v>-0.68612442082784852</c:v>
                </c:pt>
                <c:pt idx="5776">
                  <c:v>2.3486327067614683</c:v>
                </c:pt>
                <c:pt idx="5777">
                  <c:v>-0.60259572387977811</c:v>
                </c:pt>
                <c:pt idx="5778">
                  <c:v>1.0652995482701868</c:v>
                </c:pt>
                <c:pt idx="5779">
                  <c:v>4.6600381654853529E-2</c:v>
                </c:pt>
                <c:pt idx="5780">
                  <c:v>1.4089174704579173</c:v>
                </c:pt>
                <c:pt idx="5781">
                  <c:v>-0.79067204202163399</c:v>
                </c:pt>
                <c:pt idx="5782">
                  <c:v>0.91100931997949708</c:v>
                </c:pt>
                <c:pt idx="5783">
                  <c:v>-0.45853586759343173</c:v>
                </c:pt>
                <c:pt idx="5784">
                  <c:v>2.3443939904694011E-3</c:v>
                </c:pt>
                <c:pt idx="5785">
                  <c:v>0.20343507619858886</c:v>
                </c:pt>
                <c:pt idx="5786">
                  <c:v>2.486515779478248</c:v>
                </c:pt>
                <c:pt idx="5787">
                  <c:v>-5.5300365109545342E-2</c:v>
                </c:pt>
                <c:pt idx="5788">
                  <c:v>0.82883883285632542</c:v>
                </c:pt>
                <c:pt idx="5789">
                  <c:v>0.40176831697694254</c:v>
                </c:pt>
                <c:pt idx="5790">
                  <c:v>1.4588503765274012</c:v>
                </c:pt>
                <c:pt idx="5791">
                  <c:v>-0.56031886104418538</c:v>
                </c:pt>
                <c:pt idx="5792">
                  <c:v>-5.0316026150411308E-2</c:v>
                </c:pt>
                <c:pt idx="5793">
                  <c:v>-0.77400782133503532</c:v>
                </c:pt>
                <c:pt idx="5794">
                  <c:v>-0.62624377394850428</c:v>
                </c:pt>
                <c:pt idx="5795">
                  <c:v>-4.1721374118162957E-2</c:v>
                </c:pt>
                <c:pt idx="5796">
                  <c:v>0.11805880481390102</c:v>
                </c:pt>
                <c:pt idx="5797">
                  <c:v>-0.4701900972453526</c:v>
                </c:pt>
                <c:pt idx="5798">
                  <c:v>0.30979159135281409</c:v>
                </c:pt>
                <c:pt idx="5799">
                  <c:v>0.28730119225273892</c:v>
                </c:pt>
                <c:pt idx="5800">
                  <c:v>0.27202555478696749</c:v>
                </c:pt>
                <c:pt idx="5801">
                  <c:v>-0.23800558653346662</c:v>
                </c:pt>
                <c:pt idx="5802">
                  <c:v>-0.48177131889730451</c:v>
                </c:pt>
                <c:pt idx="5803">
                  <c:v>0.47156573240609156</c:v>
                </c:pt>
                <c:pt idx="5804">
                  <c:v>0.68347193611248025</c:v>
                </c:pt>
                <c:pt idx="5805">
                  <c:v>0.42229288519103786</c:v>
                </c:pt>
                <c:pt idx="5806">
                  <c:v>-0.98231177802387393</c:v>
                </c:pt>
                <c:pt idx="5807">
                  <c:v>0.50100987403146313</c:v>
                </c:pt>
                <c:pt idx="5808">
                  <c:v>-0.10765339893936146</c:v>
                </c:pt>
                <c:pt idx="5809">
                  <c:v>0.52355963536665773</c:v>
                </c:pt>
                <c:pt idx="5810">
                  <c:v>1.9604359454840974</c:v>
                </c:pt>
                <c:pt idx="5811">
                  <c:v>-0.28122728302126704</c:v>
                </c:pt>
                <c:pt idx="5812">
                  <c:v>-1.3587391127813597E-2</c:v>
                </c:pt>
                <c:pt idx="5813">
                  <c:v>-0.75936222389648822</c:v>
                </c:pt>
                <c:pt idx="5814">
                  <c:v>1.9009419091122526E-2</c:v>
                </c:pt>
                <c:pt idx="5815">
                  <c:v>-0.96926574819263567</c:v>
                </c:pt>
                <c:pt idx="5816">
                  <c:v>-0.977836662781432</c:v>
                </c:pt>
                <c:pt idx="5817">
                  <c:v>8.7701539859527944E-2</c:v>
                </c:pt>
                <c:pt idx="5818">
                  <c:v>1.7754156984651603E-2</c:v>
                </c:pt>
                <c:pt idx="5819">
                  <c:v>-0.77150075322435396</c:v>
                </c:pt>
                <c:pt idx="5820">
                  <c:v>-0.63782713212034625</c:v>
                </c:pt>
                <c:pt idx="5821">
                  <c:v>2.1762742795147254</c:v>
                </c:pt>
                <c:pt idx="5822">
                  <c:v>0.91070887402427902</c:v>
                </c:pt>
                <c:pt idx="5823">
                  <c:v>-0.74800290156329086</c:v>
                </c:pt>
                <c:pt idx="5824">
                  <c:v>-0.1478029534870488</c:v>
                </c:pt>
                <c:pt idx="5825">
                  <c:v>1.6105180099538687</c:v>
                </c:pt>
                <c:pt idx="5826">
                  <c:v>0.90841680690007198</c:v>
                </c:pt>
                <c:pt idx="5827">
                  <c:v>0.48177992584934909</c:v>
                </c:pt>
                <c:pt idx="5828">
                  <c:v>0.28783431816591815</c:v>
                </c:pt>
                <c:pt idx="5829">
                  <c:v>5.3583209911531808E-2</c:v>
                </c:pt>
                <c:pt idx="5830">
                  <c:v>0.51831717502349717</c:v>
                </c:pt>
                <c:pt idx="5831">
                  <c:v>-6.2202997992886422E-2</c:v>
                </c:pt>
                <c:pt idx="5832">
                  <c:v>0.36926273204192683</c:v>
                </c:pt>
                <c:pt idx="5833">
                  <c:v>0.25851526154799942</c:v>
                </c:pt>
                <c:pt idx="5834">
                  <c:v>1.6165427128256513</c:v>
                </c:pt>
                <c:pt idx="5835">
                  <c:v>1.1110624230440644</c:v>
                </c:pt>
                <c:pt idx="5836">
                  <c:v>0.78489851032825353</c:v>
                </c:pt>
                <c:pt idx="5837">
                  <c:v>0.4883709481426543</c:v>
                </c:pt>
                <c:pt idx="5838">
                  <c:v>-0.22198392343698703</c:v>
                </c:pt>
                <c:pt idx="5839">
                  <c:v>1.4881815759980241</c:v>
                </c:pt>
                <c:pt idx="5840">
                  <c:v>0.45598762617041444</c:v>
                </c:pt>
                <c:pt idx="5841">
                  <c:v>1.3272004902207986</c:v>
                </c:pt>
                <c:pt idx="5842">
                  <c:v>2.2118084121550752E-2</c:v>
                </c:pt>
                <c:pt idx="5843">
                  <c:v>-0.80526150463545543</c:v>
                </c:pt>
                <c:pt idx="5844">
                  <c:v>-1.1441951824268423E-2</c:v>
                </c:pt>
                <c:pt idx="5845">
                  <c:v>-8.4017366704637886E-2</c:v>
                </c:pt>
                <c:pt idx="5846">
                  <c:v>-0.21555468909880313</c:v>
                </c:pt>
                <c:pt idx="5847">
                  <c:v>-0.85446642471557244</c:v>
                </c:pt>
                <c:pt idx="5848">
                  <c:v>-1.0197911977205267</c:v>
                </c:pt>
                <c:pt idx="5849">
                  <c:v>-0.44775900800295404</c:v>
                </c:pt>
                <c:pt idx="5850">
                  <c:v>-0.12754395095780763</c:v>
                </c:pt>
                <c:pt idx="5851">
                  <c:v>-5.0109048669937511E-2</c:v>
                </c:pt>
                <c:pt idx="5852">
                  <c:v>-0.51981673420030905</c:v>
                </c:pt>
                <c:pt idx="5853">
                  <c:v>1.3000072426390052</c:v>
                </c:pt>
                <c:pt idx="5854">
                  <c:v>0.67192448972541818</c:v>
                </c:pt>
                <c:pt idx="5855">
                  <c:v>-0.86326442733245146</c:v>
                </c:pt>
                <c:pt idx="5856">
                  <c:v>-0.35388113181118885</c:v>
                </c:pt>
                <c:pt idx="5857">
                  <c:v>-1.0600538587421779</c:v>
                </c:pt>
                <c:pt idx="5858">
                  <c:v>-3.9116138089292249E-2</c:v>
                </c:pt>
                <c:pt idx="5859">
                  <c:v>-0.18742583733248366</c:v>
                </c:pt>
                <c:pt idx="5860">
                  <c:v>-0.42872338488373052</c:v>
                </c:pt>
                <c:pt idx="5861">
                  <c:v>9.3238367415247089E-2</c:v>
                </c:pt>
                <c:pt idx="5862">
                  <c:v>-1.0344798603826229</c:v>
                </c:pt>
                <c:pt idx="5863">
                  <c:v>-0.80368388127990031</c:v>
                </c:pt>
                <c:pt idx="5864">
                  <c:v>1.336991688653608</c:v>
                </c:pt>
                <c:pt idx="5865">
                  <c:v>0.96633537356430788</c:v>
                </c:pt>
                <c:pt idx="5866">
                  <c:v>-8.6031804941999135E-2</c:v>
                </c:pt>
                <c:pt idx="5867">
                  <c:v>0.22117431320525449</c:v>
                </c:pt>
                <c:pt idx="5868">
                  <c:v>-6.7471873401780902E-2</c:v>
                </c:pt>
                <c:pt idx="5869">
                  <c:v>0.28903524890233856</c:v>
                </c:pt>
                <c:pt idx="5870">
                  <c:v>-1.6323894095277027</c:v>
                </c:pt>
                <c:pt idx="5871">
                  <c:v>2.0604243296456382E-2</c:v>
                </c:pt>
                <c:pt idx="5872">
                  <c:v>-0.1015402418463468</c:v>
                </c:pt>
                <c:pt idx="5873">
                  <c:v>0.63880431142052019</c:v>
                </c:pt>
                <c:pt idx="5874">
                  <c:v>-0.81643987987973698</c:v>
                </c:pt>
                <c:pt idx="5875">
                  <c:v>-0.95010791712121434</c:v>
                </c:pt>
                <c:pt idx="5876">
                  <c:v>-0.90547838839340478</c:v>
                </c:pt>
                <c:pt idx="5877">
                  <c:v>2.2927209583438581</c:v>
                </c:pt>
                <c:pt idx="5878">
                  <c:v>-0.80503844660072965</c:v>
                </c:pt>
                <c:pt idx="5879">
                  <c:v>-0.74286903358658607</c:v>
                </c:pt>
                <c:pt idx="5880">
                  <c:v>-0.25955791868542122</c:v>
                </c:pt>
                <c:pt idx="5881">
                  <c:v>-0.55508850788857034</c:v>
                </c:pt>
                <c:pt idx="5882">
                  <c:v>-0.84874251723187033</c:v>
                </c:pt>
                <c:pt idx="5883">
                  <c:v>-5.1495269867916166E-2</c:v>
                </c:pt>
                <c:pt idx="5884">
                  <c:v>1.261352327249269</c:v>
                </c:pt>
                <c:pt idx="5885">
                  <c:v>1.4986956730802108</c:v>
                </c:pt>
                <c:pt idx="5886">
                  <c:v>-0.67425956016220612</c:v>
                </c:pt>
                <c:pt idx="5887">
                  <c:v>1.1100797047580073</c:v>
                </c:pt>
                <c:pt idx="5888">
                  <c:v>-0.93411613428730766</c:v>
                </c:pt>
                <c:pt idx="5889">
                  <c:v>-0.18027091915375104</c:v>
                </c:pt>
                <c:pt idx="5890">
                  <c:v>-0.14870364060224567</c:v>
                </c:pt>
                <c:pt idx="5891">
                  <c:v>-0.90028709127445161</c:v>
                </c:pt>
                <c:pt idx="5892">
                  <c:v>-0.61786257843872283</c:v>
                </c:pt>
                <c:pt idx="5893">
                  <c:v>-0.66326828160590368</c:v>
                </c:pt>
                <c:pt idx="5894">
                  <c:v>-7.6749387356593743E-2</c:v>
                </c:pt>
                <c:pt idx="5895">
                  <c:v>4.7197857001311933E-2</c:v>
                </c:pt>
                <c:pt idx="5896">
                  <c:v>1.1777953184398828</c:v>
                </c:pt>
                <c:pt idx="5897">
                  <c:v>0.22425152566836376</c:v>
                </c:pt>
                <c:pt idx="5898">
                  <c:v>-0.2167365184344206</c:v>
                </c:pt>
                <c:pt idx="5899">
                  <c:v>-0.14813144695491154</c:v>
                </c:pt>
                <c:pt idx="5900">
                  <c:v>-0.66216689178867227</c:v>
                </c:pt>
                <c:pt idx="5901">
                  <c:v>-0.48626069284684215</c:v>
                </c:pt>
                <c:pt idx="5902">
                  <c:v>-5.281019622119533E-2</c:v>
                </c:pt>
                <c:pt idx="5903">
                  <c:v>0.70649242979976301</c:v>
                </c:pt>
                <c:pt idx="5904">
                  <c:v>-0.81861502535305464</c:v>
                </c:pt>
                <c:pt idx="5905">
                  <c:v>-0.41408585046760038</c:v>
                </c:pt>
                <c:pt idx="5906">
                  <c:v>-0.30038210533371945</c:v>
                </c:pt>
                <c:pt idx="5907">
                  <c:v>-1.086152419610908</c:v>
                </c:pt>
                <c:pt idx="5908">
                  <c:v>-0.70024347535999532</c:v>
                </c:pt>
                <c:pt idx="5909">
                  <c:v>-0.17022710830698479</c:v>
                </c:pt>
                <c:pt idx="5910">
                  <c:v>-7.7116336906914829E-2</c:v>
                </c:pt>
                <c:pt idx="5911">
                  <c:v>-0.57055917036236981</c:v>
                </c:pt>
                <c:pt idx="5912">
                  <c:v>-0.62176473106284158</c:v>
                </c:pt>
                <c:pt idx="5913">
                  <c:v>-0.12133613068167474</c:v>
                </c:pt>
                <c:pt idx="5914">
                  <c:v>-0.23235388570612048</c:v>
                </c:pt>
                <c:pt idx="5915">
                  <c:v>-1.0514085741775829</c:v>
                </c:pt>
                <c:pt idx="5916">
                  <c:v>-0.82667732697202168</c:v>
                </c:pt>
                <c:pt idx="5917">
                  <c:v>-0.21529210470624979</c:v>
                </c:pt>
                <c:pt idx="5918">
                  <c:v>2.6490870360585106</c:v>
                </c:pt>
                <c:pt idx="5919">
                  <c:v>-0.79408363138703986</c:v>
                </c:pt>
                <c:pt idx="5920">
                  <c:v>-0.13684343773507252</c:v>
                </c:pt>
                <c:pt idx="5921">
                  <c:v>0.12882789017810886</c:v>
                </c:pt>
                <c:pt idx="5922">
                  <c:v>-1.1487991914322484</c:v>
                </c:pt>
                <c:pt idx="5923">
                  <c:v>0.36422440759034069</c:v>
                </c:pt>
                <c:pt idx="5924">
                  <c:v>3.0047655957046782E-2</c:v>
                </c:pt>
                <c:pt idx="5925">
                  <c:v>-0.18635145750393764</c:v>
                </c:pt>
                <c:pt idx="5926">
                  <c:v>0.51460670840366141</c:v>
                </c:pt>
                <c:pt idx="5927">
                  <c:v>-4.0713629588826683E-2</c:v>
                </c:pt>
                <c:pt idx="5928">
                  <c:v>-0.21003648758336191</c:v>
                </c:pt>
                <c:pt idx="5929">
                  <c:v>-0.45004830770567478</c:v>
                </c:pt>
                <c:pt idx="5930">
                  <c:v>-0.72209625511075815</c:v>
                </c:pt>
                <c:pt idx="5931">
                  <c:v>0.51901306128022395</c:v>
                </c:pt>
                <c:pt idx="5932">
                  <c:v>-0.54446120705849466</c:v>
                </c:pt>
                <c:pt idx="5933">
                  <c:v>2.1311418247058111</c:v>
                </c:pt>
                <c:pt idx="5934">
                  <c:v>0.62361970143695211</c:v>
                </c:pt>
                <c:pt idx="5935">
                  <c:v>-2.768110580257524E-2</c:v>
                </c:pt>
                <c:pt idx="5936">
                  <c:v>2.7439202690636639</c:v>
                </c:pt>
                <c:pt idx="5937">
                  <c:v>-0.48726327970165606</c:v>
                </c:pt>
                <c:pt idx="5938">
                  <c:v>9.4662909897992253E-2</c:v>
                </c:pt>
                <c:pt idx="5939">
                  <c:v>-0.96907997479652774</c:v>
                </c:pt>
                <c:pt idx="5940">
                  <c:v>-0.55915589368479046</c:v>
                </c:pt>
                <c:pt idx="5941">
                  <c:v>1.1629097404772897</c:v>
                </c:pt>
                <c:pt idx="5942">
                  <c:v>-0.2744274894845864</c:v>
                </c:pt>
                <c:pt idx="5943">
                  <c:v>0.67214758215244164</c:v>
                </c:pt>
                <c:pt idx="5944">
                  <c:v>0.53018948142890654</c:v>
                </c:pt>
                <c:pt idx="5945">
                  <c:v>0.38197674245539526</c:v>
                </c:pt>
                <c:pt idx="5946">
                  <c:v>-1.0916764991071866</c:v>
                </c:pt>
                <c:pt idx="5947">
                  <c:v>-0.84281914485876319</c:v>
                </c:pt>
                <c:pt idx="5948">
                  <c:v>0.73245754102137273</c:v>
                </c:pt>
                <c:pt idx="5949">
                  <c:v>1.5951111716935857</c:v>
                </c:pt>
                <c:pt idx="5950">
                  <c:v>-0.26237912076330372</c:v>
                </c:pt>
                <c:pt idx="5951">
                  <c:v>0.35906050510992638</c:v>
                </c:pt>
                <c:pt idx="5952">
                  <c:v>0.9375823877859083</c:v>
                </c:pt>
                <c:pt idx="5953">
                  <c:v>2.6645975139087614</c:v>
                </c:pt>
                <c:pt idx="5954">
                  <c:v>-0.56225716230869238</c:v>
                </c:pt>
                <c:pt idx="5955">
                  <c:v>-1.8563462360485785</c:v>
                </c:pt>
                <c:pt idx="5956">
                  <c:v>0.93914815087341397</c:v>
                </c:pt>
                <c:pt idx="5957">
                  <c:v>6.1650622550905865E-2</c:v>
                </c:pt>
                <c:pt idx="5958">
                  <c:v>2.6897298502035767</c:v>
                </c:pt>
                <c:pt idx="5959">
                  <c:v>2.7851345095212615E-2</c:v>
                </c:pt>
                <c:pt idx="5960">
                  <c:v>-0.88144265812365974</c:v>
                </c:pt>
                <c:pt idx="5961">
                  <c:v>-0.44515230006411799</c:v>
                </c:pt>
                <c:pt idx="5962">
                  <c:v>2.757467873778686</c:v>
                </c:pt>
                <c:pt idx="5963">
                  <c:v>-8.5418630044535912E-2</c:v>
                </c:pt>
                <c:pt idx="5964">
                  <c:v>-0.50231098142930686</c:v>
                </c:pt>
                <c:pt idx="5965">
                  <c:v>0.98876439182550679</c:v>
                </c:pt>
                <c:pt idx="5966">
                  <c:v>4.3635165312989443E-2</c:v>
                </c:pt>
                <c:pt idx="5967">
                  <c:v>-0.23116775478164397</c:v>
                </c:pt>
                <c:pt idx="5968">
                  <c:v>-0.64063547779765595</c:v>
                </c:pt>
                <c:pt idx="5969">
                  <c:v>0.12020334281660638</c:v>
                </c:pt>
                <c:pt idx="5970">
                  <c:v>-0.19698261086002739</c:v>
                </c:pt>
                <c:pt idx="5971">
                  <c:v>-0.86713972328983924</c:v>
                </c:pt>
                <c:pt idx="5972">
                  <c:v>-0.72365079146990752</c:v>
                </c:pt>
                <c:pt idx="5973">
                  <c:v>0.48318031789018362</c:v>
                </c:pt>
                <c:pt idx="5974">
                  <c:v>0.72263987199455748</c:v>
                </c:pt>
                <c:pt idx="5975">
                  <c:v>0.19614258262499928</c:v>
                </c:pt>
                <c:pt idx="5976">
                  <c:v>-0.68231664432420924</c:v>
                </c:pt>
                <c:pt idx="5977">
                  <c:v>-1.6161870001978135E-2</c:v>
                </c:pt>
                <c:pt idx="5978">
                  <c:v>-0.86811691671523739</c:v>
                </c:pt>
                <c:pt idx="5979">
                  <c:v>-9.4382998353566686E-2</c:v>
                </c:pt>
                <c:pt idx="5980">
                  <c:v>-0.20225837730233737</c:v>
                </c:pt>
                <c:pt idx="5981">
                  <c:v>-0.14682244244633891</c:v>
                </c:pt>
                <c:pt idx="5982">
                  <c:v>1.8667554899851033</c:v>
                </c:pt>
                <c:pt idx="5983">
                  <c:v>-0.37860025586788465</c:v>
                </c:pt>
                <c:pt idx="5984">
                  <c:v>7.9638232721641763E-2</c:v>
                </c:pt>
                <c:pt idx="5985">
                  <c:v>-0.84060416075383682</c:v>
                </c:pt>
                <c:pt idx="5986">
                  <c:v>-0.89028422109176342</c:v>
                </c:pt>
                <c:pt idx="5987">
                  <c:v>-0.92808456762024749</c:v>
                </c:pt>
                <c:pt idx="5988">
                  <c:v>-0.69855498922793924</c:v>
                </c:pt>
                <c:pt idx="5989">
                  <c:v>-1.1654966728340392</c:v>
                </c:pt>
                <c:pt idx="5990">
                  <c:v>-0.5242738863679729</c:v>
                </c:pt>
                <c:pt idx="5991">
                  <c:v>0.13712782738693846</c:v>
                </c:pt>
                <c:pt idx="5992">
                  <c:v>0.27182491154307814</c:v>
                </c:pt>
                <c:pt idx="5993">
                  <c:v>9.8388758656046515E-2</c:v>
                </c:pt>
                <c:pt idx="5994">
                  <c:v>-0.26668810977605789</c:v>
                </c:pt>
                <c:pt idx="5995">
                  <c:v>-0.39895873537207843</c:v>
                </c:pt>
                <c:pt idx="5996">
                  <c:v>0.42347316497685566</c:v>
                </c:pt>
                <c:pt idx="5997">
                  <c:v>0.19430506925911964</c:v>
                </c:pt>
                <c:pt idx="5998">
                  <c:v>0.43190747351894854</c:v>
                </c:pt>
                <c:pt idx="5999">
                  <c:v>4.0988835524994938E-2</c:v>
                </c:pt>
                <c:pt idx="6000">
                  <c:v>-0.80485268749382821</c:v>
                </c:pt>
                <c:pt idx="6001">
                  <c:v>-0.49883456236915269</c:v>
                </c:pt>
                <c:pt idx="6002">
                  <c:v>0.7591771848186194</c:v>
                </c:pt>
                <c:pt idx="6003">
                  <c:v>-0.28400815951919256</c:v>
                </c:pt>
                <c:pt idx="6004">
                  <c:v>-0.97228180267362385</c:v>
                </c:pt>
                <c:pt idx="6005">
                  <c:v>-0.27089874960700522</c:v>
                </c:pt>
                <c:pt idx="6006">
                  <c:v>-5.578360953262855E-2</c:v>
                </c:pt>
                <c:pt idx="6007">
                  <c:v>-6.6703460261859332E-2</c:v>
                </c:pt>
                <c:pt idx="6008">
                  <c:v>-1.1062251242731811</c:v>
                </c:pt>
                <c:pt idx="6009">
                  <c:v>1.2018256258987883</c:v>
                </c:pt>
                <c:pt idx="6010">
                  <c:v>0.45025670520360678</c:v>
                </c:pt>
                <c:pt idx="6011">
                  <c:v>0.23109413348095081</c:v>
                </c:pt>
                <c:pt idx="6012">
                  <c:v>-0.75430084147713927</c:v>
                </c:pt>
                <c:pt idx="6013">
                  <c:v>-0.98098220021219795</c:v>
                </c:pt>
                <c:pt idx="6014">
                  <c:v>2.7078935504381008E-2</c:v>
                </c:pt>
                <c:pt idx="6015">
                  <c:v>-0.21954064330493445</c:v>
                </c:pt>
                <c:pt idx="6016">
                  <c:v>-0.76675426297092697</c:v>
                </c:pt>
                <c:pt idx="6017">
                  <c:v>-0.7921778958561797</c:v>
                </c:pt>
                <c:pt idx="6018">
                  <c:v>-0.64825310635403577</c:v>
                </c:pt>
                <c:pt idx="6019">
                  <c:v>-1.615370385900011</c:v>
                </c:pt>
                <c:pt idx="6020">
                  <c:v>-0.23175158800175294</c:v>
                </c:pt>
                <c:pt idx="6021">
                  <c:v>-0.19192465180774324</c:v>
                </c:pt>
                <c:pt idx="6022">
                  <c:v>-0.9795601344856204</c:v>
                </c:pt>
                <c:pt idx="6023">
                  <c:v>-0.34406487594767865</c:v>
                </c:pt>
                <c:pt idx="6024">
                  <c:v>-0.97467902317727262</c:v>
                </c:pt>
                <c:pt idx="6025">
                  <c:v>-0.87399477012502502</c:v>
                </c:pt>
                <c:pt idx="6026">
                  <c:v>-0.95055872265174712</c:v>
                </c:pt>
                <c:pt idx="6027">
                  <c:v>-0.41663513240666261</c:v>
                </c:pt>
                <c:pt idx="6028">
                  <c:v>-0.98774350421059975</c:v>
                </c:pt>
                <c:pt idx="6029">
                  <c:v>-0.61711003789916119</c:v>
                </c:pt>
                <c:pt idx="6030">
                  <c:v>-0.13183957631350596</c:v>
                </c:pt>
                <c:pt idx="6031">
                  <c:v>-0.16244135194170362</c:v>
                </c:pt>
                <c:pt idx="6032">
                  <c:v>-2.5184814896662133E-3</c:v>
                </c:pt>
                <c:pt idx="6033">
                  <c:v>0.35569491492434974</c:v>
                </c:pt>
                <c:pt idx="6034">
                  <c:v>-0.43900987544740389</c:v>
                </c:pt>
                <c:pt idx="6035">
                  <c:v>-0.45148121031386756</c:v>
                </c:pt>
                <c:pt idx="6036">
                  <c:v>-0.17838577953250129</c:v>
                </c:pt>
                <c:pt idx="6037">
                  <c:v>0.28976022003450247</c:v>
                </c:pt>
                <c:pt idx="6038">
                  <c:v>-0.59124320487249948</c:v>
                </c:pt>
                <c:pt idx="6039">
                  <c:v>0.41168110529479951</c:v>
                </c:pt>
                <c:pt idx="6040">
                  <c:v>3.0219124459469837E-2</c:v>
                </c:pt>
                <c:pt idx="6041">
                  <c:v>-5.2926144913929357E-2</c:v>
                </c:pt>
                <c:pt idx="6042">
                  <c:v>0.20549062567633375</c:v>
                </c:pt>
                <c:pt idx="6043">
                  <c:v>7.2925193493981633E-2</c:v>
                </c:pt>
                <c:pt idx="6044">
                  <c:v>-0.69267322532997777</c:v>
                </c:pt>
                <c:pt idx="6045">
                  <c:v>0.68113283430651916</c:v>
                </c:pt>
                <c:pt idx="6046">
                  <c:v>-0.39522457914479081</c:v>
                </c:pt>
                <c:pt idx="6047">
                  <c:v>0.75691422728708013</c:v>
                </c:pt>
                <c:pt idx="6048">
                  <c:v>-0.46892491929882218</c:v>
                </c:pt>
                <c:pt idx="6049">
                  <c:v>-4.4726059294673076E-2</c:v>
                </c:pt>
                <c:pt idx="6050">
                  <c:v>-0.29018739964711043</c:v>
                </c:pt>
                <c:pt idx="6051">
                  <c:v>0.12223008904959892</c:v>
                </c:pt>
                <c:pt idx="6052">
                  <c:v>-0.62914075003052217</c:v>
                </c:pt>
                <c:pt idx="6053">
                  <c:v>0.68366051772721304</c:v>
                </c:pt>
                <c:pt idx="6054">
                  <c:v>-0.49082037455959959</c:v>
                </c:pt>
                <c:pt idx="6055">
                  <c:v>-0.37964131141043345</c:v>
                </c:pt>
                <c:pt idx="6056">
                  <c:v>0.18664319634683893</c:v>
                </c:pt>
                <c:pt idx="6057">
                  <c:v>0.63328514475827447</c:v>
                </c:pt>
                <c:pt idx="6058">
                  <c:v>0.18712143715650295</c:v>
                </c:pt>
                <c:pt idx="6059">
                  <c:v>1.3015907769021482</c:v>
                </c:pt>
                <c:pt idx="6060">
                  <c:v>0.9201841589864157</c:v>
                </c:pt>
                <c:pt idx="6061">
                  <c:v>1.1567532890981305</c:v>
                </c:pt>
                <c:pt idx="6062">
                  <c:v>0.34623152890154302</c:v>
                </c:pt>
                <c:pt idx="6063">
                  <c:v>-0.16490613296682965</c:v>
                </c:pt>
                <c:pt idx="6064">
                  <c:v>-0.71265429455991414</c:v>
                </c:pt>
                <c:pt idx="6065">
                  <c:v>-0.44788017213047177</c:v>
                </c:pt>
                <c:pt idx="6066">
                  <c:v>3.4460256714666571E-2</c:v>
                </c:pt>
                <c:pt idx="6067">
                  <c:v>0.24448034010154707</c:v>
                </c:pt>
                <c:pt idx="6068">
                  <c:v>0.19933351456593501</c:v>
                </c:pt>
                <c:pt idx="6069">
                  <c:v>0.10304055102057125</c:v>
                </c:pt>
                <c:pt idx="6070">
                  <c:v>-0.6775929448635869</c:v>
                </c:pt>
                <c:pt idx="6071">
                  <c:v>8.6088699848539285E-2</c:v>
                </c:pt>
                <c:pt idx="6072">
                  <c:v>-0.12237290500260961</c:v>
                </c:pt>
                <c:pt idx="6073">
                  <c:v>1.2917771542319152</c:v>
                </c:pt>
                <c:pt idx="6074">
                  <c:v>0.11644121329550983</c:v>
                </c:pt>
                <c:pt idx="6075">
                  <c:v>-1.1006831758637703</c:v>
                </c:pt>
                <c:pt idx="6076">
                  <c:v>-8.6200347568609087E-2</c:v>
                </c:pt>
                <c:pt idx="6077">
                  <c:v>-0.37011040098944986</c:v>
                </c:pt>
                <c:pt idx="6078">
                  <c:v>0.31448442459758918</c:v>
                </c:pt>
                <c:pt idx="6079">
                  <c:v>-0.69428268366236257</c:v>
                </c:pt>
                <c:pt idx="6080">
                  <c:v>0.30743864279973215</c:v>
                </c:pt>
                <c:pt idx="6081">
                  <c:v>0.9592410355906531</c:v>
                </c:pt>
                <c:pt idx="6082">
                  <c:v>-0.52862125559454598</c:v>
                </c:pt>
                <c:pt idx="6083">
                  <c:v>0.85037940066469275</c:v>
                </c:pt>
                <c:pt idx="6084">
                  <c:v>4.7957055794331335E-2</c:v>
                </c:pt>
                <c:pt idx="6085">
                  <c:v>0.60572443670120479</c:v>
                </c:pt>
                <c:pt idx="6086">
                  <c:v>0.24181328898119742</c:v>
                </c:pt>
                <c:pt idx="6087">
                  <c:v>0.18111138350527978</c:v>
                </c:pt>
                <c:pt idx="6088">
                  <c:v>-0.36172164691471848</c:v>
                </c:pt>
                <c:pt idx="6089">
                  <c:v>-0.52763978466971229</c:v>
                </c:pt>
                <c:pt idx="6090">
                  <c:v>0.54203517064439655</c:v>
                </c:pt>
                <c:pt idx="6091">
                  <c:v>0.47060019686207427</c:v>
                </c:pt>
                <c:pt idx="6092">
                  <c:v>-0.28469086979272606</c:v>
                </c:pt>
                <c:pt idx="6093">
                  <c:v>1.1094276988664395</c:v>
                </c:pt>
                <c:pt idx="6094">
                  <c:v>0.17612862518509537</c:v>
                </c:pt>
                <c:pt idx="6095">
                  <c:v>2.6452590733996049E-2</c:v>
                </c:pt>
                <c:pt idx="6096">
                  <c:v>2.6761822454885547</c:v>
                </c:pt>
                <c:pt idx="6097">
                  <c:v>0.44891232290049748</c:v>
                </c:pt>
                <c:pt idx="6098">
                  <c:v>-0.11792869425617619</c:v>
                </c:pt>
                <c:pt idx="6099">
                  <c:v>1.4063820914263783</c:v>
                </c:pt>
                <c:pt idx="6100">
                  <c:v>-0.42915536102504342</c:v>
                </c:pt>
                <c:pt idx="6101">
                  <c:v>0.13541877350652226</c:v>
                </c:pt>
                <c:pt idx="6102">
                  <c:v>-0.48457900696652906</c:v>
                </c:pt>
                <c:pt idx="6103">
                  <c:v>-1.0532016707526985</c:v>
                </c:pt>
                <c:pt idx="6104">
                  <c:v>0.1953034591549116</c:v>
                </c:pt>
                <c:pt idx="6105">
                  <c:v>-0.16553778093108729</c:v>
                </c:pt>
                <c:pt idx="6106">
                  <c:v>-0.12619726871457981</c:v>
                </c:pt>
                <c:pt idx="6107">
                  <c:v>1.0921047322331854</c:v>
                </c:pt>
                <c:pt idx="6108">
                  <c:v>-0.32347461924176418</c:v>
                </c:pt>
                <c:pt idx="6109">
                  <c:v>-1.2377062923313198</c:v>
                </c:pt>
                <c:pt idx="6110">
                  <c:v>0.58566245367162317</c:v>
                </c:pt>
                <c:pt idx="6111">
                  <c:v>-0.25871135211931384</c:v>
                </c:pt>
                <c:pt idx="6112">
                  <c:v>-0.9417008558319877</c:v>
                </c:pt>
                <c:pt idx="6113">
                  <c:v>2.6490870360585106</c:v>
                </c:pt>
                <c:pt idx="6114">
                  <c:v>-0.97079609262645739</c:v>
                </c:pt>
                <c:pt idx="6115">
                  <c:v>0.2525870815997085</c:v>
                </c:pt>
                <c:pt idx="6116">
                  <c:v>-0.23688122198879574</c:v>
                </c:pt>
                <c:pt idx="6117">
                  <c:v>0.26106112995893266</c:v>
                </c:pt>
                <c:pt idx="6118">
                  <c:v>1.1983235885640404</c:v>
                </c:pt>
                <c:pt idx="6119">
                  <c:v>0.30881998304275904</c:v>
                </c:pt>
                <c:pt idx="6120">
                  <c:v>-1.1707168754616968</c:v>
                </c:pt>
                <c:pt idx="6121">
                  <c:v>-0.13449662742466018</c:v>
                </c:pt>
                <c:pt idx="6122">
                  <c:v>0.91385518048077108</c:v>
                </c:pt>
                <c:pt idx="6123">
                  <c:v>-0.36199635441970274</c:v>
                </c:pt>
                <c:pt idx="6124">
                  <c:v>-0.67400777876266016</c:v>
                </c:pt>
                <c:pt idx="6125">
                  <c:v>9.5750042584893141E-2</c:v>
                </c:pt>
                <c:pt idx="6126">
                  <c:v>-0.29790784283021809</c:v>
                </c:pt>
                <c:pt idx="6127">
                  <c:v>2.6997075480340443E-2</c:v>
                </c:pt>
                <c:pt idx="6128">
                  <c:v>-0.85091287030262175</c:v>
                </c:pt>
                <c:pt idx="6129">
                  <c:v>-0.11786299164398135</c:v>
                </c:pt>
                <c:pt idx="6130">
                  <c:v>-0.9904123319209186</c:v>
                </c:pt>
                <c:pt idx="6131">
                  <c:v>0.2135941782471929</c:v>
                </c:pt>
                <c:pt idx="6132">
                  <c:v>-0.97096547353445362</c:v>
                </c:pt>
                <c:pt idx="6133">
                  <c:v>2.1803327549106961</c:v>
                </c:pt>
                <c:pt idx="6134">
                  <c:v>-3.7515004835225324E-3</c:v>
                </c:pt>
                <c:pt idx="6135">
                  <c:v>-0.83206424748872432</c:v>
                </c:pt>
                <c:pt idx="6136">
                  <c:v>-0.9678735745025312</c:v>
                </c:pt>
                <c:pt idx="6137">
                  <c:v>0.31835414565401499</c:v>
                </c:pt>
                <c:pt idx="6138">
                  <c:v>2.3330867169261986</c:v>
                </c:pt>
                <c:pt idx="6139">
                  <c:v>-0.71738449517409297</c:v>
                </c:pt>
                <c:pt idx="6140">
                  <c:v>0.27246983635091959</c:v>
                </c:pt>
                <c:pt idx="6141">
                  <c:v>4.6573049072019854E-2</c:v>
                </c:pt>
                <c:pt idx="6142">
                  <c:v>-0.1910435209124437</c:v>
                </c:pt>
                <c:pt idx="6143">
                  <c:v>0.25446139218356539</c:v>
                </c:pt>
                <c:pt idx="6144">
                  <c:v>-0.15324763490567855</c:v>
                </c:pt>
                <c:pt idx="6145">
                  <c:v>-6.6896638189084284E-2</c:v>
                </c:pt>
                <c:pt idx="6146">
                  <c:v>-1.0127004564846382</c:v>
                </c:pt>
                <c:pt idx="6147">
                  <c:v>0.15882791908822574</c:v>
                </c:pt>
                <c:pt idx="6148">
                  <c:v>1.2418371494286644</c:v>
                </c:pt>
                <c:pt idx="6149">
                  <c:v>0.73566780485113425</c:v>
                </c:pt>
                <c:pt idx="6150">
                  <c:v>0.35254980230112359</c:v>
                </c:pt>
                <c:pt idx="6151">
                  <c:v>-0.96436698622485051</c:v>
                </c:pt>
                <c:pt idx="6152">
                  <c:v>-0.8272456614593322</c:v>
                </c:pt>
                <c:pt idx="6153">
                  <c:v>1.0489519696546092</c:v>
                </c:pt>
                <c:pt idx="6154">
                  <c:v>-0.45536924976817561</c:v>
                </c:pt>
                <c:pt idx="6155">
                  <c:v>-2.2016293857567322E-2</c:v>
                </c:pt>
                <c:pt idx="6156">
                  <c:v>-1.0303884555353593</c:v>
                </c:pt>
                <c:pt idx="6157">
                  <c:v>0.11605804651552404</c:v>
                </c:pt>
                <c:pt idx="6158">
                  <c:v>0.33346029868976784</c:v>
                </c:pt>
                <c:pt idx="6159">
                  <c:v>0.14778865628700105</c:v>
                </c:pt>
                <c:pt idx="6160">
                  <c:v>0.75012811511751332</c:v>
                </c:pt>
                <c:pt idx="6161">
                  <c:v>-0.1837758751502071</c:v>
                </c:pt>
                <c:pt idx="6162">
                  <c:v>-0.29191759410078694</c:v>
                </c:pt>
                <c:pt idx="6163">
                  <c:v>-0.26277467802967841</c:v>
                </c:pt>
                <c:pt idx="6164">
                  <c:v>0.64635931547819492</c:v>
                </c:pt>
                <c:pt idx="6165">
                  <c:v>2.2163089383222521</c:v>
                </c:pt>
                <c:pt idx="6166">
                  <c:v>0.73835443150368207</c:v>
                </c:pt>
                <c:pt idx="6167">
                  <c:v>0.60420955220109762</c:v>
                </c:pt>
                <c:pt idx="6168">
                  <c:v>-0.62799709058418074</c:v>
                </c:pt>
                <c:pt idx="6169">
                  <c:v>1.4306452527396973</c:v>
                </c:pt>
                <c:pt idx="6170">
                  <c:v>0.66168147513407383</c:v>
                </c:pt>
                <c:pt idx="6171">
                  <c:v>-0.83231582759791789</c:v>
                </c:pt>
                <c:pt idx="6172">
                  <c:v>0.20965805394651763</c:v>
                </c:pt>
                <c:pt idx="6173">
                  <c:v>-1.0798365053856078</c:v>
                </c:pt>
                <c:pt idx="6174">
                  <c:v>-0.65359943330901504</c:v>
                </c:pt>
                <c:pt idx="6175">
                  <c:v>1.1840525694043531</c:v>
                </c:pt>
                <c:pt idx="6176">
                  <c:v>-0.8559299066335202</c:v>
                </c:pt>
                <c:pt idx="6177">
                  <c:v>0.49034707670847588</c:v>
                </c:pt>
                <c:pt idx="6178">
                  <c:v>0.28949771286191922</c:v>
                </c:pt>
                <c:pt idx="6179">
                  <c:v>-0.35599425436443149</c:v>
                </c:pt>
                <c:pt idx="6180">
                  <c:v>-1.089458203300137</c:v>
                </c:pt>
                <c:pt idx="6181">
                  <c:v>-0.70124910976809574</c:v>
                </c:pt>
                <c:pt idx="6182">
                  <c:v>-0.81168099476831679</c:v>
                </c:pt>
                <c:pt idx="6183">
                  <c:v>-0.62696304749627774</c:v>
                </c:pt>
                <c:pt idx="6184">
                  <c:v>2.7303726643486423</c:v>
                </c:pt>
                <c:pt idx="6185">
                  <c:v>0.61179660706594918</c:v>
                </c:pt>
                <c:pt idx="6186">
                  <c:v>-1.0287101685203406</c:v>
                </c:pt>
                <c:pt idx="6187">
                  <c:v>-0.40939142278779567</c:v>
                </c:pt>
                <c:pt idx="6188">
                  <c:v>-0.69264484734402787</c:v>
                </c:pt>
                <c:pt idx="6189">
                  <c:v>-0.80642392002756891</c:v>
                </c:pt>
                <c:pt idx="6190">
                  <c:v>-0.87093004516475903</c:v>
                </c:pt>
                <c:pt idx="6191">
                  <c:v>1.2050773522698852</c:v>
                </c:pt>
                <c:pt idx="6192">
                  <c:v>-0.33354876658206301</c:v>
                </c:pt>
                <c:pt idx="6193">
                  <c:v>0.14119925027864083</c:v>
                </c:pt>
                <c:pt idx="6194">
                  <c:v>-0.36516677110985901</c:v>
                </c:pt>
                <c:pt idx="6195">
                  <c:v>0.60438031488764798</c:v>
                </c:pt>
                <c:pt idx="6196">
                  <c:v>1.0698754227791378</c:v>
                </c:pt>
                <c:pt idx="6197">
                  <c:v>0.30589766731881701</c:v>
                </c:pt>
                <c:pt idx="6198">
                  <c:v>-2.1370655316616236E-2</c:v>
                </c:pt>
                <c:pt idx="6199">
                  <c:v>-0.16832614072001315</c:v>
                </c:pt>
                <c:pt idx="6200">
                  <c:v>0.27675263133667272</c:v>
                </c:pt>
                <c:pt idx="6201">
                  <c:v>-8.9207178120002145E-2</c:v>
                </c:pt>
                <c:pt idx="6202">
                  <c:v>-1.0455096054658424</c:v>
                </c:pt>
                <c:pt idx="6203">
                  <c:v>0.87298093409864141</c:v>
                </c:pt>
                <c:pt idx="6204">
                  <c:v>-0.5830135573410159</c:v>
                </c:pt>
                <c:pt idx="6205">
                  <c:v>-5.3469714364353847E-2</c:v>
                </c:pt>
                <c:pt idx="6206">
                  <c:v>2.757467873778686</c:v>
                </c:pt>
                <c:pt idx="6207">
                  <c:v>-0.46707251341762751</c:v>
                </c:pt>
                <c:pt idx="6208">
                  <c:v>-0.76289009808384745</c:v>
                </c:pt>
                <c:pt idx="6209">
                  <c:v>0.14891848140895941</c:v>
                </c:pt>
                <c:pt idx="6210">
                  <c:v>-0.87893180331187037</c:v>
                </c:pt>
                <c:pt idx="6211">
                  <c:v>0.35062780720561054</c:v>
                </c:pt>
                <c:pt idx="6212">
                  <c:v>1.1876200216184469</c:v>
                </c:pt>
                <c:pt idx="6213">
                  <c:v>1.2755478296727905</c:v>
                </c:pt>
                <c:pt idx="6214">
                  <c:v>-0.98177921670511836</c:v>
                </c:pt>
                <c:pt idx="6215">
                  <c:v>-0.29616021085771338</c:v>
                </c:pt>
                <c:pt idx="6216">
                  <c:v>-0.15287047121851488</c:v>
                </c:pt>
                <c:pt idx="6217">
                  <c:v>-0.67505193529333973</c:v>
                </c:pt>
                <c:pt idx="6218">
                  <c:v>-0.90304414091125995</c:v>
                </c:pt>
                <c:pt idx="6219">
                  <c:v>0.23213072902650062</c:v>
                </c:pt>
                <c:pt idx="6220">
                  <c:v>0.13354866904205903</c:v>
                </c:pt>
                <c:pt idx="6221">
                  <c:v>-0.54461322053676231</c:v>
                </c:pt>
                <c:pt idx="6222">
                  <c:v>-3.4669688300071388E-2</c:v>
                </c:pt>
                <c:pt idx="6223">
                  <c:v>0.33770949013258472</c:v>
                </c:pt>
                <c:pt idx="6224">
                  <c:v>8.04545324401615E-2</c:v>
                </c:pt>
                <c:pt idx="6225">
                  <c:v>-0.9358418903547574</c:v>
                </c:pt>
                <c:pt idx="6226">
                  <c:v>-2.0210818459359681E-3</c:v>
                </c:pt>
                <c:pt idx="6227">
                  <c:v>1.2186535795247144</c:v>
                </c:pt>
                <c:pt idx="6228">
                  <c:v>0.19064881591581978</c:v>
                </c:pt>
                <c:pt idx="6229">
                  <c:v>-0.77322924206140786</c:v>
                </c:pt>
                <c:pt idx="6230">
                  <c:v>0.80223179081412399</c:v>
                </c:pt>
                <c:pt idx="6231">
                  <c:v>1.0119894629285615</c:v>
                </c:pt>
                <c:pt idx="6232">
                  <c:v>-0.83421001112945747</c:v>
                </c:pt>
                <c:pt idx="6233">
                  <c:v>1.2025117553095388</c:v>
                </c:pt>
                <c:pt idx="6234">
                  <c:v>-0.34454528694183062</c:v>
                </c:pt>
                <c:pt idx="6235">
                  <c:v>0.11239354648247063</c:v>
                </c:pt>
                <c:pt idx="6236">
                  <c:v>-0.7556524107052538</c:v>
                </c:pt>
                <c:pt idx="6237">
                  <c:v>-0.47965480323771909</c:v>
                </c:pt>
                <c:pt idx="6238">
                  <c:v>0.57422615721067038</c:v>
                </c:pt>
                <c:pt idx="6239">
                  <c:v>-0.60823546027799269</c:v>
                </c:pt>
                <c:pt idx="6240">
                  <c:v>0.31622617722335861</c:v>
                </c:pt>
                <c:pt idx="6241">
                  <c:v>-0.1199307353789868</c:v>
                </c:pt>
                <c:pt idx="6242">
                  <c:v>0.4159466696144849</c:v>
                </c:pt>
                <c:pt idx="6243">
                  <c:v>-0.74050392063896586</c:v>
                </c:pt>
                <c:pt idx="6244">
                  <c:v>-0.4338394990486229</c:v>
                </c:pt>
                <c:pt idx="6245">
                  <c:v>-0.88220576840751619</c:v>
                </c:pt>
                <c:pt idx="6246">
                  <c:v>1.3305058220105026</c:v>
                </c:pt>
                <c:pt idx="6247">
                  <c:v>-0.58780963237385619</c:v>
                </c:pt>
                <c:pt idx="6248">
                  <c:v>-0.14268923336896142</c:v>
                </c:pt>
                <c:pt idx="6249">
                  <c:v>-1.3751358912763786E-2</c:v>
                </c:pt>
                <c:pt idx="6250">
                  <c:v>0.31950175390264457</c:v>
                </c:pt>
                <c:pt idx="6251">
                  <c:v>0.31433263751360196</c:v>
                </c:pt>
                <c:pt idx="6252">
                  <c:v>0.60385507336596045</c:v>
                </c:pt>
                <c:pt idx="6253">
                  <c:v>-4.1695540544378323E-2</c:v>
                </c:pt>
                <c:pt idx="6254">
                  <c:v>1.1824161946995955</c:v>
                </c:pt>
                <c:pt idx="6255">
                  <c:v>-0.80090147498890873</c:v>
                </c:pt>
                <c:pt idx="6256">
                  <c:v>6.3477239896700746E-3</c:v>
                </c:pt>
                <c:pt idx="6257">
                  <c:v>1.6197863061060647</c:v>
                </c:pt>
                <c:pt idx="6258">
                  <c:v>-0.32542042132176957</c:v>
                </c:pt>
                <c:pt idx="6259">
                  <c:v>-0.11920369917984369</c:v>
                </c:pt>
                <c:pt idx="6260">
                  <c:v>-0.1854303997635332</c:v>
                </c:pt>
                <c:pt idx="6261">
                  <c:v>-0.21698335594574517</c:v>
                </c:pt>
                <c:pt idx="6262">
                  <c:v>-0.4010933953530097</c:v>
                </c:pt>
                <c:pt idx="6263">
                  <c:v>0.48141294758657321</c:v>
                </c:pt>
                <c:pt idx="6264">
                  <c:v>-0.83271380098187819</c:v>
                </c:pt>
                <c:pt idx="6265">
                  <c:v>-0.46605557006287013</c:v>
                </c:pt>
                <c:pt idx="6266">
                  <c:v>0.10246803952412487</c:v>
                </c:pt>
                <c:pt idx="6267">
                  <c:v>-0.60540518702338009</c:v>
                </c:pt>
                <c:pt idx="6268">
                  <c:v>-9.7943758881279708E-2</c:v>
                </c:pt>
                <c:pt idx="6269">
                  <c:v>0.74591676283982888</c:v>
                </c:pt>
                <c:pt idx="6270">
                  <c:v>8.150735756711236E-2</c:v>
                </c:pt>
                <c:pt idx="6271">
                  <c:v>0.47264125955824726</c:v>
                </c:pt>
                <c:pt idx="6272">
                  <c:v>1.50567653564763</c:v>
                </c:pt>
                <c:pt idx="6273">
                  <c:v>-4.0764984237180169E-2</c:v>
                </c:pt>
                <c:pt idx="6274">
                  <c:v>-0.53133912707327891</c:v>
                </c:pt>
                <c:pt idx="6275">
                  <c:v>-0.42500322873900681</c:v>
                </c:pt>
                <c:pt idx="6276">
                  <c:v>0.91657243216675566</c:v>
                </c:pt>
                <c:pt idx="6277">
                  <c:v>-0.49068085705325598</c:v>
                </c:pt>
                <c:pt idx="6278">
                  <c:v>-0.50240740402651329</c:v>
                </c:pt>
                <c:pt idx="6279">
                  <c:v>-0.60910797414790163</c:v>
                </c:pt>
                <c:pt idx="6280">
                  <c:v>0.25853544746198215</c:v>
                </c:pt>
                <c:pt idx="6281">
                  <c:v>-3.8153858940976892E-3</c:v>
                </c:pt>
                <c:pt idx="6282">
                  <c:v>-5.9621320848182446E-3</c:v>
                </c:pt>
                <c:pt idx="6283">
                  <c:v>1.0233865757095668</c:v>
                </c:pt>
                <c:pt idx="6284">
                  <c:v>0.22201573287058213</c:v>
                </c:pt>
                <c:pt idx="6285">
                  <c:v>-0.35939895225262786</c:v>
                </c:pt>
                <c:pt idx="6286">
                  <c:v>-0.18786228154870632</c:v>
                </c:pt>
                <c:pt idx="6287">
                  <c:v>0.54070952769736846</c:v>
                </c:pt>
                <c:pt idx="6288">
                  <c:v>-0.99832430856235499</c:v>
                </c:pt>
                <c:pt idx="6289">
                  <c:v>0.17328348959678067</c:v>
                </c:pt>
                <c:pt idx="6290">
                  <c:v>0.29120711351100897</c:v>
                </c:pt>
                <c:pt idx="6291">
                  <c:v>-0.47192766987252044</c:v>
                </c:pt>
                <c:pt idx="6292">
                  <c:v>1.0552785331794239</c:v>
                </c:pt>
                <c:pt idx="6293">
                  <c:v>-0.50073015777030272</c:v>
                </c:pt>
                <c:pt idx="6294">
                  <c:v>-0.2400804558861086</c:v>
                </c:pt>
                <c:pt idx="6295">
                  <c:v>0.65259768485687064</c:v>
                </c:pt>
                <c:pt idx="6296">
                  <c:v>0.95623772957454989</c:v>
                </c:pt>
                <c:pt idx="6297">
                  <c:v>-0.67882408182296738</c:v>
                </c:pt>
                <c:pt idx="6298">
                  <c:v>-0.62299075436101647</c:v>
                </c:pt>
                <c:pt idx="6299">
                  <c:v>0.3423165703655181</c:v>
                </c:pt>
                <c:pt idx="6300">
                  <c:v>-0.80087228728249293</c:v>
                </c:pt>
                <c:pt idx="6301">
                  <c:v>-0.87846360843029947</c:v>
                </c:pt>
                <c:pt idx="6302">
                  <c:v>1.7411794185635368</c:v>
                </c:pt>
                <c:pt idx="6303">
                  <c:v>-0.39647440609097206</c:v>
                </c:pt>
                <c:pt idx="6304">
                  <c:v>4.3879987747520333E-2</c:v>
                </c:pt>
                <c:pt idx="6305">
                  <c:v>0.5069618971826727</c:v>
                </c:pt>
                <c:pt idx="6306">
                  <c:v>0.68776241873189647</c:v>
                </c:pt>
                <c:pt idx="6307">
                  <c:v>1.1606158335195529</c:v>
                </c:pt>
                <c:pt idx="6308">
                  <c:v>0.43854727163427915</c:v>
                </c:pt>
                <c:pt idx="6309">
                  <c:v>5.0255849302349498E-2</c:v>
                </c:pt>
                <c:pt idx="6310">
                  <c:v>-7.1695806366275372E-2</c:v>
                </c:pt>
                <c:pt idx="6311">
                  <c:v>-0.20033544381834731</c:v>
                </c:pt>
                <c:pt idx="6312">
                  <c:v>0.19454836773839856</c:v>
                </c:pt>
                <c:pt idx="6313">
                  <c:v>0.80665476090619892</c:v>
                </c:pt>
                <c:pt idx="6314">
                  <c:v>1.1764536624722031</c:v>
                </c:pt>
                <c:pt idx="6315">
                  <c:v>5.6839423048764562E-2</c:v>
                </c:pt>
                <c:pt idx="6316">
                  <c:v>-0.35808454003212925</c:v>
                </c:pt>
                <c:pt idx="6317">
                  <c:v>-0.18489933005423348</c:v>
                </c:pt>
                <c:pt idx="6318">
                  <c:v>0.449464051837557</c:v>
                </c:pt>
                <c:pt idx="6319">
                  <c:v>-0.66787264770798194</c:v>
                </c:pt>
                <c:pt idx="6320">
                  <c:v>-0.71264421170755987</c:v>
                </c:pt>
                <c:pt idx="6321">
                  <c:v>-2.1341146436074571E-2</c:v>
                </c:pt>
                <c:pt idx="6322">
                  <c:v>2.6897298502035767</c:v>
                </c:pt>
                <c:pt idx="6323">
                  <c:v>-0.35164464107964061</c:v>
                </c:pt>
                <c:pt idx="6324">
                  <c:v>-6.3326156946605663E-2</c:v>
                </c:pt>
                <c:pt idx="6325">
                  <c:v>-0.16765574586872806</c:v>
                </c:pt>
                <c:pt idx="6326">
                  <c:v>-1.6140531253385793</c:v>
                </c:pt>
                <c:pt idx="6327">
                  <c:v>-0.27653422082297763</c:v>
                </c:pt>
                <c:pt idx="6328">
                  <c:v>-0.91313234805457821</c:v>
                </c:pt>
                <c:pt idx="6329">
                  <c:v>9.0470681767753469E-2</c:v>
                </c:pt>
                <c:pt idx="6330">
                  <c:v>0.46386425852978797</c:v>
                </c:pt>
                <c:pt idx="6331">
                  <c:v>-0.30591842313636947</c:v>
                </c:pt>
                <c:pt idx="6332">
                  <c:v>-0.72866488362906368</c:v>
                </c:pt>
                <c:pt idx="6333">
                  <c:v>0.63099713575644223</c:v>
                </c:pt>
                <c:pt idx="6334">
                  <c:v>-0.29357518239644348</c:v>
                </c:pt>
                <c:pt idx="6335">
                  <c:v>-0.32979814366217841</c:v>
                </c:pt>
                <c:pt idx="6336">
                  <c:v>-0.74390073496164266</c:v>
                </c:pt>
                <c:pt idx="6337">
                  <c:v>-0.50247040798019837</c:v>
                </c:pt>
                <c:pt idx="6338">
                  <c:v>0.55009722858461352</c:v>
                </c:pt>
                <c:pt idx="6339">
                  <c:v>0.62098072657437653</c:v>
                </c:pt>
                <c:pt idx="6340">
                  <c:v>-0.84173614334199454</c:v>
                </c:pt>
                <c:pt idx="6341">
                  <c:v>0.17514720559381658</c:v>
                </c:pt>
                <c:pt idx="6342">
                  <c:v>-0.67253504363421168</c:v>
                </c:pt>
                <c:pt idx="6343">
                  <c:v>0.19602644931906615</c:v>
                </c:pt>
                <c:pt idx="6344">
                  <c:v>0.67618417824694965</c:v>
                </c:pt>
                <c:pt idx="6345">
                  <c:v>1.1411832766059928</c:v>
                </c:pt>
                <c:pt idx="6346">
                  <c:v>0.82599783504945201</c:v>
                </c:pt>
                <c:pt idx="6347">
                  <c:v>-0.585969141855605</c:v>
                </c:pt>
                <c:pt idx="6348">
                  <c:v>-3.4464949655438337E-4</c:v>
                </c:pt>
                <c:pt idx="6349">
                  <c:v>0.12164437903877762</c:v>
                </c:pt>
                <c:pt idx="6350">
                  <c:v>-0.55872014612947352</c:v>
                </c:pt>
                <c:pt idx="6351">
                  <c:v>2.0280387885368798</c:v>
                </c:pt>
                <c:pt idx="6352">
                  <c:v>0.27500210938223968</c:v>
                </c:pt>
                <c:pt idx="6353">
                  <c:v>-0.91707241899979519</c:v>
                </c:pt>
                <c:pt idx="6354">
                  <c:v>1.025252878742035</c:v>
                </c:pt>
                <c:pt idx="6355">
                  <c:v>0.23224906036557125</c:v>
                </c:pt>
                <c:pt idx="6356">
                  <c:v>-0.56334182912514841</c:v>
                </c:pt>
                <c:pt idx="6357">
                  <c:v>-0.1052711267021782</c:v>
                </c:pt>
                <c:pt idx="6358">
                  <c:v>-0.68186387876907761</c:v>
                </c:pt>
                <c:pt idx="6359">
                  <c:v>8.0327349965639158E-2</c:v>
                </c:pt>
                <c:pt idx="6360">
                  <c:v>0.51106164645676877</c:v>
                </c:pt>
                <c:pt idx="6361">
                  <c:v>-0.45387582239596069</c:v>
                </c:pt>
                <c:pt idx="6362">
                  <c:v>0.55059656759240627</c:v>
                </c:pt>
                <c:pt idx="6363">
                  <c:v>-0.11213621819117153</c:v>
                </c:pt>
                <c:pt idx="6364">
                  <c:v>1.5678036628080509</c:v>
                </c:pt>
                <c:pt idx="6365">
                  <c:v>1.1738899132439533</c:v>
                </c:pt>
                <c:pt idx="6366">
                  <c:v>-1.341179963378804</c:v>
                </c:pt>
                <c:pt idx="6367">
                  <c:v>-0.14978651336688242</c:v>
                </c:pt>
                <c:pt idx="6368">
                  <c:v>2.7168250596336203</c:v>
                </c:pt>
                <c:pt idx="6369">
                  <c:v>-0.32583894079211823</c:v>
                </c:pt>
                <c:pt idx="6370">
                  <c:v>-1.6706372027633642E-2</c:v>
                </c:pt>
                <c:pt idx="6371">
                  <c:v>1.0240188634684935</c:v>
                </c:pt>
                <c:pt idx="6372">
                  <c:v>0.79024356039488486</c:v>
                </c:pt>
                <c:pt idx="6373">
                  <c:v>-0.328571762671723</c:v>
                </c:pt>
                <c:pt idx="6374">
                  <c:v>-0.30543257210930974</c:v>
                </c:pt>
                <c:pt idx="6375">
                  <c:v>2.7168250596336203</c:v>
                </c:pt>
                <c:pt idx="6376">
                  <c:v>-0.79612331602432995</c:v>
                </c:pt>
                <c:pt idx="6377">
                  <c:v>0.47148437336734289</c:v>
                </c:pt>
                <c:pt idx="6378">
                  <c:v>-0.16448578584541435</c:v>
                </c:pt>
                <c:pt idx="6379">
                  <c:v>0.37216904801554607</c:v>
                </c:pt>
                <c:pt idx="6380">
                  <c:v>5.3877924492466062E-2</c:v>
                </c:pt>
                <c:pt idx="6381">
                  <c:v>0.36418961941529227</c:v>
                </c:pt>
                <c:pt idx="6382">
                  <c:v>0.5760640104581165</c:v>
                </c:pt>
                <c:pt idx="6383">
                  <c:v>0.11816994666185338</c:v>
                </c:pt>
                <c:pt idx="6384">
                  <c:v>-0.9722686105422238</c:v>
                </c:pt>
                <c:pt idx="6385">
                  <c:v>-0.48226701533918692</c:v>
                </c:pt>
                <c:pt idx="6386">
                  <c:v>-0.22975036912827868</c:v>
                </c:pt>
                <c:pt idx="6387">
                  <c:v>-0.57725665526134984</c:v>
                </c:pt>
                <c:pt idx="6388">
                  <c:v>-9.4919354732548866E-3</c:v>
                </c:pt>
                <c:pt idx="6389">
                  <c:v>-0.83714382237657192</c:v>
                </c:pt>
                <c:pt idx="6390">
                  <c:v>2.1887695479215941</c:v>
                </c:pt>
                <c:pt idx="6391">
                  <c:v>0.57145801545770947</c:v>
                </c:pt>
                <c:pt idx="6392">
                  <c:v>1.175129124015708</c:v>
                </c:pt>
                <c:pt idx="6393">
                  <c:v>-0.29457048354405724</c:v>
                </c:pt>
                <c:pt idx="6394">
                  <c:v>-0.7966261634494245</c:v>
                </c:pt>
                <c:pt idx="6395">
                  <c:v>2.0218129784830166</c:v>
                </c:pt>
                <c:pt idx="6396">
                  <c:v>0.10836545416879734</c:v>
                </c:pt>
                <c:pt idx="6397">
                  <c:v>-0.33975680131225183</c:v>
                </c:pt>
                <c:pt idx="6398">
                  <c:v>0.47276277462434135</c:v>
                </c:pt>
                <c:pt idx="6399">
                  <c:v>1.1026544760154264</c:v>
                </c:pt>
                <c:pt idx="6400">
                  <c:v>0.40604146355924153</c:v>
                </c:pt>
                <c:pt idx="6401">
                  <c:v>-0.47948997772351537</c:v>
                </c:pt>
                <c:pt idx="6402">
                  <c:v>-0.67293531612150914</c:v>
                </c:pt>
                <c:pt idx="6403">
                  <c:v>-0.24081161478423962</c:v>
                </c:pt>
                <c:pt idx="6404">
                  <c:v>0.79829545465695317</c:v>
                </c:pt>
                <c:pt idx="6405">
                  <c:v>-0.70009067162367267</c:v>
                </c:pt>
                <c:pt idx="6406">
                  <c:v>0.42088312418622764</c:v>
                </c:pt>
                <c:pt idx="6407">
                  <c:v>-0.7344221234863052</c:v>
                </c:pt>
                <c:pt idx="6408">
                  <c:v>1.1597545507577123</c:v>
                </c:pt>
                <c:pt idx="6409">
                  <c:v>1.331117874257856</c:v>
                </c:pt>
                <c:pt idx="6410">
                  <c:v>1.0693717605942183</c:v>
                </c:pt>
                <c:pt idx="6411">
                  <c:v>-0.98837689777100013</c:v>
                </c:pt>
                <c:pt idx="6412">
                  <c:v>0.10123067961883414</c:v>
                </c:pt>
                <c:pt idx="6413">
                  <c:v>0.29477993281432219</c:v>
                </c:pt>
                <c:pt idx="6414">
                  <c:v>0.72927787584555714</c:v>
                </c:pt>
                <c:pt idx="6415">
                  <c:v>0.19314116023242134</c:v>
                </c:pt>
                <c:pt idx="6416">
                  <c:v>0.53334053643851631</c:v>
                </c:pt>
                <c:pt idx="6417">
                  <c:v>-0.46502862549351998</c:v>
                </c:pt>
                <c:pt idx="6418">
                  <c:v>1.2422632877969702</c:v>
                </c:pt>
                <c:pt idx="6419">
                  <c:v>-0.70689826339777273</c:v>
                </c:pt>
                <c:pt idx="6420">
                  <c:v>-0.52121064962473507</c:v>
                </c:pt>
                <c:pt idx="6421">
                  <c:v>0.54605638448079508</c:v>
                </c:pt>
                <c:pt idx="6422">
                  <c:v>-0.71345749504375366</c:v>
                </c:pt>
                <c:pt idx="6423">
                  <c:v>-0.28999137928339513</c:v>
                </c:pt>
                <c:pt idx="6424">
                  <c:v>-0.50141073754995058</c:v>
                </c:pt>
                <c:pt idx="6425">
                  <c:v>-0.80478538854451098</c:v>
                </c:pt>
                <c:pt idx="6426">
                  <c:v>-7.494439278068829E-2</c:v>
                </c:pt>
                <c:pt idx="6427">
                  <c:v>0.32937411086609103</c:v>
                </c:pt>
                <c:pt idx="6428">
                  <c:v>0.46876957685716891</c:v>
                </c:pt>
                <c:pt idx="6429">
                  <c:v>-0.4409372428048986</c:v>
                </c:pt>
                <c:pt idx="6430">
                  <c:v>0.66826543674873173</c:v>
                </c:pt>
                <c:pt idx="6431">
                  <c:v>0.14067126659490953</c:v>
                </c:pt>
                <c:pt idx="6432">
                  <c:v>0.10930657099211206</c:v>
                </c:pt>
                <c:pt idx="6433">
                  <c:v>-0.17293894877889557</c:v>
                </c:pt>
                <c:pt idx="6434">
                  <c:v>4.2893886557020151E-3</c:v>
                </c:pt>
                <c:pt idx="6435">
                  <c:v>0.67761951947369092</c:v>
                </c:pt>
                <c:pt idx="6436">
                  <c:v>-8.5593421963871999E-2</c:v>
                </c:pt>
                <c:pt idx="6437">
                  <c:v>-0.24695907590778621</c:v>
                </c:pt>
                <c:pt idx="6438">
                  <c:v>-9.7533172740365437E-2</c:v>
                </c:pt>
                <c:pt idx="6439">
                  <c:v>-0.17095723589535114</c:v>
                </c:pt>
                <c:pt idx="6440">
                  <c:v>-0.82903740572685636</c:v>
                </c:pt>
                <c:pt idx="6441">
                  <c:v>-0.48383918062485015</c:v>
                </c:pt>
                <c:pt idx="6442">
                  <c:v>-0.68267705770170428</c:v>
                </c:pt>
                <c:pt idx="6443">
                  <c:v>0.18682066687633042</c:v>
                </c:pt>
                <c:pt idx="6444">
                  <c:v>-0.27184792384364931</c:v>
                </c:pt>
                <c:pt idx="6445">
                  <c:v>-0.40208960921814629</c:v>
                </c:pt>
                <c:pt idx="6446">
                  <c:v>0.61970790651449215</c:v>
                </c:pt>
                <c:pt idx="6447">
                  <c:v>-0.60098244512714671</c:v>
                </c:pt>
                <c:pt idx="6448">
                  <c:v>-9.8222415706196553E-2</c:v>
                </c:pt>
                <c:pt idx="6449">
                  <c:v>-0.1027352574917646</c:v>
                </c:pt>
                <c:pt idx="6450">
                  <c:v>-0.96817280927171467</c:v>
                </c:pt>
                <c:pt idx="6451">
                  <c:v>-0.95186609547049272</c:v>
                </c:pt>
                <c:pt idx="6452">
                  <c:v>-0.88116593334502324</c:v>
                </c:pt>
                <c:pt idx="6453">
                  <c:v>0.26059304018676344</c:v>
                </c:pt>
                <c:pt idx="6454">
                  <c:v>-0.21216956446850888</c:v>
                </c:pt>
                <c:pt idx="6455">
                  <c:v>6.3004032012023647E-2</c:v>
                </c:pt>
                <c:pt idx="6456">
                  <c:v>1.3697606532432132</c:v>
                </c:pt>
                <c:pt idx="6457">
                  <c:v>-4.4281334802961481E-2</c:v>
                </c:pt>
                <c:pt idx="6458">
                  <c:v>-0.28528888929536117</c:v>
                </c:pt>
                <c:pt idx="6459">
                  <c:v>-0.10676381149788139</c:v>
                </c:pt>
                <c:pt idx="6460">
                  <c:v>0.27975729031082608</c:v>
                </c:pt>
                <c:pt idx="6461">
                  <c:v>1.5907018498599972</c:v>
                </c:pt>
                <c:pt idx="6462">
                  <c:v>-0.28845518289393496</c:v>
                </c:pt>
                <c:pt idx="6463">
                  <c:v>-0.47391432117695487</c:v>
                </c:pt>
                <c:pt idx="6464">
                  <c:v>-0.761519216981555</c:v>
                </c:pt>
                <c:pt idx="6465">
                  <c:v>1.249549573749833</c:v>
                </c:pt>
                <c:pt idx="6466">
                  <c:v>-0.34023123542699407</c:v>
                </c:pt>
                <c:pt idx="6467">
                  <c:v>-0.78476074619946323</c:v>
                </c:pt>
                <c:pt idx="6468">
                  <c:v>-1.0043629378392929</c:v>
                </c:pt>
                <c:pt idx="6469">
                  <c:v>-1.0964188883751893</c:v>
                </c:pt>
                <c:pt idx="6470">
                  <c:v>0.80956648835013501</c:v>
                </c:pt>
                <c:pt idx="6471">
                  <c:v>-0.77934212828642402</c:v>
                </c:pt>
                <c:pt idx="6472">
                  <c:v>-1.0542468083444547</c:v>
                </c:pt>
                <c:pt idx="6473">
                  <c:v>1.2009226882369053</c:v>
                </c:pt>
                <c:pt idx="6474">
                  <c:v>-0.84289815558623038</c:v>
                </c:pt>
                <c:pt idx="6475">
                  <c:v>-0.1224702972137946</c:v>
                </c:pt>
                <c:pt idx="6476">
                  <c:v>0.88506540272815803</c:v>
                </c:pt>
                <c:pt idx="6477">
                  <c:v>-0.3553136861815494</c:v>
                </c:pt>
                <c:pt idx="6478">
                  <c:v>-0.34981689358105489</c:v>
                </c:pt>
                <c:pt idx="6479">
                  <c:v>-1.1147981137909861</c:v>
                </c:pt>
                <c:pt idx="6480">
                  <c:v>-1.0590572101808642</c:v>
                </c:pt>
                <c:pt idx="6481">
                  <c:v>-0.66954686978157163</c:v>
                </c:pt>
                <c:pt idx="6482">
                  <c:v>4.0309427169907455</c:v>
                </c:pt>
                <c:pt idx="6483">
                  <c:v>-0.8128524659028955</c:v>
                </c:pt>
                <c:pt idx="6484">
                  <c:v>-0.49137263926389496</c:v>
                </c:pt>
                <c:pt idx="6485">
                  <c:v>-0.63407354352766743</c:v>
                </c:pt>
                <c:pt idx="6486">
                  <c:v>-1.1274690383028767</c:v>
                </c:pt>
                <c:pt idx="6487">
                  <c:v>8.0662928174891291E-2</c:v>
                </c:pt>
                <c:pt idx="6488">
                  <c:v>-0.76537035418321975</c:v>
                </c:pt>
                <c:pt idx="6489">
                  <c:v>1.1907731632314653</c:v>
                </c:pt>
                <c:pt idx="6490">
                  <c:v>-0.6075920468446947</c:v>
                </c:pt>
                <c:pt idx="6491">
                  <c:v>-0.37873190706345194</c:v>
                </c:pt>
                <c:pt idx="6492">
                  <c:v>-0.13888438107052128</c:v>
                </c:pt>
                <c:pt idx="6493">
                  <c:v>0.93091623649962996</c:v>
                </c:pt>
                <c:pt idx="6494">
                  <c:v>-4.2941498718729071E-2</c:v>
                </c:pt>
                <c:pt idx="6495">
                  <c:v>-0.26466127852845167</c:v>
                </c:pt>
                <c:pt idx="6496">
                  <c:v>-0.39162532581975124</c:v>
                </c:pt>
                <c:pt idx="6497">
                  <c:v>9.3517670908428274E-2</c:v>
                </c:pt>
                <c:pt idx="6498">
                  <c:v>-0.87076970854485758</c:v>
                </c:pt>
                <c:pt idx="6499">
                  <c:v>-6.9934271428908068E-3</c:v>
                </c:pt>
                <c:pt idx="6500">
                  <c:v>0.89262975509634779</c:v>
                </c:pt>
                <c:pt idx="6501">
                  <c:v>-0.46579374189574735</c:v>
                </c:pt>
                <c:pt idx="6502">
                  <c:v>-0.68082453711220081</c:v>
                </c:pt>
                <c:pt idx="6503">
                  <c:v>-0.46920848580220142</c:v>
                </c:pt>
                <c:pt idx="6504">
                  <c:v>-0.5409936188210881</c:v>
                </c:pt>
                <c:pt idx="6505">
                  <c:v>1.1104732206169867</c:v>
                </c:pt>
                <c:pt idx="6506">
                  <c:v>0.80945095847057991</c:v>
                </c:pt>
                <c:pt idx="6507">
                  <c:v>-0.71985252962923441</c:v>
                </c:pt>
                <c:pt idx="6508">
                  <c:v>0.30341440957218235</c:v>
                </c:pt>
                <c:pt idx="6509">
                  <c:v>-0.91453024796826665</c:v>
                </c:pt>
                <c:pt idx="6510">
                  <c:v>-0.30367681565838389</c:v>
                </c:pt>
                <c:pt idx="6511">
                  <c:v>0.1237154062084736</c:v>
                </c:pt>
                <c:pt idx="6512">
                  <c:v>0.12947482877907357</c:v>
                </c:pt>
                <c:pt idx="6513">
                  <c:v>-0.78912421178149894</c:v>
                </c:pt>
                <c:pt idx="6514">
                  <c:v>-6.5312489379905081E-2</c:v>
                </c:pt>
                <c:pt idx="6515">
                  <c:v>2.6700890955033203</c:v>
                </c:pt>
                <c:pt idx="6516">
                  <c:v>2.6897298502035767</c:v>
                </c:pt>
                <c:pt idx="6517">
                  <c:v>-1.1575787031864093</c:v>
                </c:pt>
                <c:pt idx="6518">
                  <c:v>1.4641125197403126E-2</c:v>
                </c:pt>
                <c:pt idx="6519">
                  <c:v>-0.83956440663471987</c:v>
                </c:pt>
                <c:pt idx="6520">
                  <c:v>0.13266031330937389</c:v>
                </c:pt>
                <c:pt idx="6521">
                  <c:v>-0.75188553469302022</c:v>
                </c:pt>
                <c:pt idx="6522">
                  <c:v>-4.8686787447140611E-2</c:v>
                </c:pt>
                <c:pt idx="6523">
                  <c:v>-0.57057745425887263</c:v>
                </c:pt>
                <c:pt idx="6524">
                  <c:v>0.30666077582027557</c:v>
                </c:pt>
                <c:pt idx="6525">
                  <c:v>-0.28442921971927926</c:v>
                </c:pt>
                <c:pt idx="6526">
                  <c:v>-0.72958056520193426</c:v>
                </c:pt>
                <c:pt idx="6527">
                  <c:v>1.5640826840132889</c:v>
                </c:pt>
                <c:pt idx="6528">
                  <c:v>0.53251256165919703</c:v>
                </c:pt>
                <c:pt idx="6529">
                  <c:v>-0.43788926881227747</c:v>
                </c:pt>
                <c:pt idx="6530">
                  <c:v>-8.5247757737925048E-2</c:v>
                </c:pt>
                <c:pt idx="6531">
                  <c:v>-0.62353219098999624</c:v>
                </c:pt>
                <c:pt idx="6532">
                  <c:v>-0.13612248763199497</c:v>
                </c:pt>
                <c:pt idx="6533">
                  <c:v>0.9007561097160206</c:v>
                </c:pt>
                <c:pt idx="6534">
                  <c:v>0.14739290942260913</c:v>
                </c:pt>
                <c:pt idx="6535">
                  <c:v>0.4894529344220982</c:v>
                </c:pt>
                <c:pt idx="6536">
                  <c:v>1.3316026292405665</c:v>
                </c:pt>
                <c:pt idx="6537">
                  <c:v>-9.5161591199952877E-2</c:v>
                </c:pt>
                <c:pt idx="6538">
                  <c:v>-0.19691065445255485</c:v>
                </c:pt>
                <c:pt idx="6539">
                  <c:v>-0.67492311742867794</c:v>
                </c:pt>
                <c:pt idx="6540">
                  <c:v>0.59226382370571051</c:v>
                </c:pt>
                <c:pt idx="6541">
                  <c:v>-0.97764517222551084</c:v>
                </c:pt>
                <c:pt idx="6542">
                  <c:v>-0.16208619695196019</c:v>
                </c:pt>
                <c:pt idx="6543">
                  <c:v>0.86587888806953739</c:v>
                </c:pt>
                <c:pt idx="6544">
                  <c:v>-0.96798324838704985</c:v>
                </c:pt>
                <c:pt idx="6545">
                  <c:v>0.4268704818682228</c:v>
                </c:pt>
                <c:pt idx="6546">
                  <c:v>0.32910790668669898</c:v>
                </c:pt>
                <c:pt idx="6547">
                  <c:v>0.59418842931075244</c:v>
                </c:pt>
                <c:pt idx="6548">
                  <c:v>-6.7072001952326418E-2</c:v>
                </c:pt>
                <c:pt idx="6549">
                  <c:v>-4.5707845599549879E-2</c:v>
                </c:pt>
                <c:pt idx="6550">
                  <c:v>-2.3525086050363381E-2</c:v>
                </c:pt>
                <c:pt idx="6551">
                  <c:v>-0.71883667726344891</c:v>
                </c:pt>
                <c:pt idx="6552">
                  <c:v>0.90483081118043496</c:v>
                </c:pt>
                <c:pt idx="6553">
                  <c:v>3.4405214465063172E-2</c:v>
                </c:pt>
                <c:pt idx="6554">
                  <c:v>-0.83988429619490468</c:v>
                </c:pt>
                <c:pt idx="6555">
                  <c:v>0.23385714064654156</c:v>
                </c:pt>
                <c:pt idx="6556">
                  <c:v>1.1533319626946814</c:v>
                </c:pt>
                <c:pt idx="6557">
                  <c:v>-0.84378678662386908</c:v>
                </c:pt>
                <c:pt idx="6558">
                  <c:v>-1.2236490374593354</c:v>
                </c:pt>
                <c:pt idx="6559">
                  <c:v>-0.19742992092636677</c:v>
                </c:pt>
                <c:pt idx="6560">
                  <c:v>-0.89125572704834088</c:v>
                </c:pt>
                <c:pt idx="6561">
                  <c:v>-1.0219042810246517</c:v>
                </c:pt>
                <c:pt idx="6562">
                  <c:v>0.74767426443460383</c:v>
                </c:pt>
                <c:pt idx="6563">
                  <c:v>2.2226930510939531</c:v>
                </c:pt>
                <c:pt idx="6564">
                  <c:v>0.7814289301311782</c:v>
                </c:pt>
                <c:pt idx="6565">
                  <c:v>-0.94020743826455921</c:v>
                </c:pt>
                <c:pt idx="6566">
                  <c:v>-0.74409818628832114</c:v>
                </c:pt>
                <c:pt idx="6567">
                  <c:v>-0.11428000918041015</c:v>
                </c:pt>
                <c:pt idx="6568">
                  <c:v>-0.68844709610123189</c:v>
                </c:pt>
                <c:pt idx="6569">
                  <c:v>-9.6065469002984294E-2</c:v>
                </c:pt>
                <c:pt idx="6570">
                  <c:v>-1.0397195481943795</c:v>
                </c:pt>
                <c:pt idx="6571">
                  <c:v>-0.90977632832748812</c:v>
                </c:pt>
                <c:pt idx="6572">
                  <c:v>-1.0415509406518344</c:v>
                </c:pt>
                <c:pt idx="6573">
                  <c:v>-0.10498999342937118</c:v>
                </c:pt>
                <c:pt idx="6574">
                  <c:v>0.14942847334167034</c:v>
                </c:pt>
                <c:pt idx="6575">
                  <c:v>0.26296983239505811</c:v>
                </c:pt>
                <c:pt idx="6576">
                  <c:v>1.3006710669305714</c:v>
                </c:pt>
                <c:pt idx="6577">
                  <c:v>-0.4086439170788011</c:v>
                </c:pt>
                <c:pt idx="6578">
                  <c:v>4.2529908941988881E-2</c:v>
                </c:pt>
                <c:pt idx="6579">
                  <c:v>0.3866143444166274</c:v>
                </c:pt>
                <c:pt idx="6580">
                  <c:v>0.57295444040137933</c:v>
                </c:pt>
                <c:pt idx="6581">
                  <c:v>0.11615010293104376</c:v>
                </c:pt>
                <c:pt idx="6582">
                  <c:v>0.31959351228278321</c:v>
                </c:pt>
                <c:pt idx="6583">
                  <c:v>0.12097203481546759</c:v>
                </c:pt>
                <c:pt idx="6584">
                  <c:v>-4.4597941208823988E-2</c:v>
                </c:pt>
                <c:pt idx="6585">
                  <c:v>1.0571867475379639</c:v>
                </c:pt>
                <c:pt idx="6586">
                  <c:v>-4.0305820171280649E-2</c:v>
                </c:pt>
                <c:pt idx="6587">
                  <c:v>-0.65772873870100923</c:v>
                </c:pt>
                <c:pt idx="6588">
                  <c:v>1.438129616252205</c:v>
                </c:pt>
                <c:pt idx="6589">
                  <c:v>7.2877906883098281E-2</c:v>
                </c:pt>
                <c:pt idx="6590">
                  <c:v>-0.61563848225463058</c:v>
                </c:pt>
                <c:pt idx="6591">
                  <c:v>-2.0331097794014985E-2</c:v>
                </c:pt>
                <c:pt idx="6592">
                  <c:v>-0.83837842289671971</c:v>
                </c:pt>
                <c:pt idx="6593">
                  <c:v>1.2858844972159726</c:v>
                </c:pt>
                <c:pt idx="6594">
                  <c:v>-0.41838226752864638</c:v>
                </c:pt>
                <c:pt idx="6595">
                  <c:v>-0.95396745723914678</c:v>
                </c:pt>
                <c:pt idx="6596">
                  <c:v>0.97844201671789444</c:v>
                </c:pt>
                <c:pt idx="6597">
                  <c:v>-0.56193539717901408</c:v>
                </c:pt>
                <c:pt idx="6598">
                  <c:v>0.83288990376736682</c:v>
                </c:pt>
                <c:pt idx="6599">
                  <c:v>-0.13499463310230286</c:v>
                </c:pt>
                <c:pt idx="6600">
                  <c:v>0.55116165117896232</c:v>
                </c:pt>
                <c:pt idx="6601">
                  <c:v>9.1988923537561482E-2</c:v>
                </c:pt>
                <c:pt idx="6602">
                  <c:v>-0.17867207879506752</c:v>
                </c:pt>
                <c:pt idx="6603">
                  <c:v>1.3970104298110311</c:v>
                </c:pt>
                <c:pt idx="6604">
                  <c:v>-0.67132273975876255</c:v>
                </c:pt>
                <c:pt idx="6605">
                  <c:v>2.2120210323406595</c:v>
                </c:pt>
                <c:pt idx="6606">
                  <c:v>2.1277786754201546</c:v>
                </c:pt>
                <c:pt idx="6607">
                  <c:v>1.4968204410218642</c:v>
                </c:pt>
                <c:pt idx="6608">
                  <c:v>1.331270026567366</c:v>
                </c:pt>
                <c:pt idx="6609">
                  <c:v>-1.8002529757165946</c:v>
                </c:pt>
                <c:pt idx="6610">
                  <c:v>0.25141361484509595</c:v>
                </c:pt>
                <c:pt idx="6611">
                  <c:v>-0.34729387947108287</c:v>
                </c:pt>
                <c:pt idx="6612">
                  <c:v>-0.72497059186916579</c:v>
                </c:pt>
                <c:pt idx="6613">
                  <c:v>-1.4346389727591151</c:v>
                </c:pt>
                <c:pt idx="6614">
                  <c:v>-8.5859359586924533E-2</c:v>
                </c:pt>
                <c:pt idx="6615">
                  <c:v>1.0011050974824198</c:v>
                </c:pt>
                <c:pt idx="6616">
                  <c:v>1.9769867771745284</c:v>
                </c:pt>
                <c:pt idx="6617">
                  <c:v>0.69635411082032939</c:v>
                </c:pt>
                <c:pt idx="6618">
                  <c:v>0.478456638731456</c:v>
                </c:pt>
                <c:pt idx="6619">
                  <c:v>-0.95097083595342879</c:v>
                </c:pt>
                <c:pt idx="6620">
                  <c:v>-0.49375247256069027</c:v>
                </c:pt>
                <c:pt idx="6621">
                  <c:v>1.0239139874376082</c:v>
                </c:pt>
                <c:pt idx="6622">
                  <c:v>-0.62686291096451741</c:v>
                </c:pt>
                <c:pt idx="6623">
                  <c:v>0.34468835297271572</c:v>
                </c:pt>
                <c:pt idx="6624">
                  <c:v>0.78292088950978989</c:v>
                </c:pt>
                <c:pt idx="6625">
                  <c:v>-0.48660620160812434</c:v>
                </c:pt>
                <c:pt idx="6626">
                  <c:v>-0.96797009737000805</c:v>
                </c:pt>
                <c:pt idx="6627">
                  <c:v>-0.42957593726334914</c:v>
                </c:pt>
                <c:pt idx="6628">
                  <c:v>0.34441267638810436</c:v>
                </c:pt>
                <c:pt idx="6629">
                  <c:v>-0.1551269908567656</c:v>
                </c:pt>
                <c:pt idx="6630">
                  <c:v>1.1135174931358716</c:v>
                </c:pt>
                <c:pt idx="6631">
                  <c:v>0.19404884652923299</c:v>
                </c:pt>
                <c:pt idx="6632">
                  <c:v>-0.96024005273876423</c:v>
                </c:pt>
                <c:pt idx="6633">
                  <c:v>-0.45187467573577245</c:v>
                </c:pt>
                <c:pt idx="6634">
                  <c:v>-0.57784790129513719</c:v>
                </c:pt>
                <c:pt idx="6635">
                  <c:v>1.6653244401629346</c:v>
                </c:pt>
                <c:pt idx="6636">
                  <c:v>-0.69926803024440698</c:v>
                </c:pt>
                <c:pt idx="6637">
                  <c:v>0.7267796429646054</c:v>
                </c:pt>
                <c:pt idx="6638">
                  <c:v>-0.37318184339593719</c:v>
                </c:pt>
                <c:pt idx="6639">
                  <c:v>9.0779197746982454E-2</c:v>
                </c:pt>
                <c:pt idx="6640">
                  <c:v>1.0367903302485901</c:v>
                </c:pt>
                <c:pt idx="6641">
                  <c:v>0.78587061559250593</c:v>
                </c:pt>
                <c:pt idx="6642">
                  <c:v>-1.0213635261812315</c:v>
                </c:pt>
                <c:pt idx="6643">
                  <c:v>-0.35860033440238942</c:v>
                </c:pt>
                <c:pt idx="6644">
                  <c:v>2.531105528953526</c:v>
                </c:pt>
                <c:pt idx="6645">
                  <c:v>-0.33589769426132704</c:v>
                </c:pt>
                <c:pt idx="6646">
                  <c:v>-1.1581534791049768</c:v>
                </c:pt>
                <c:pt idx="6647">
                  <c:v>-0.10564649891591921</c:v>
                </c:pt>
                <c:pt idx="6648">
                  <c:v>-0.31648947500584185</c:v>
                </c:pt>
                <c:pt idx="6649">
                  <c:v>0.11273477618632184</c:v>
                </c:pt>
                <c:pt idx="6650">
                  <c:v>-0.95343205166234091</c:v>
                </c:pt>
                <c:pt idx="6651">
                  <c:v>-0.22976550701506948</c:v>
                </c:pt>
                <c:pt idx="6652">
                  <c:v>-1.0056814498787336</c:v>
                </c:pt>
                <c:pt idx="6653">
                  <c:v>1.3027848868697169</c:v>
                </c:pt>
                <c:pt idx="6654">
                  <c:v>-0.81853485990778985</c:v>
                </c:pt>
                <c:pt idx="6655">
                  <c:v>0.40442391835420993</c:v>
                </c:pt>
                <c:pt idx="6656">
                  <c:v>-0.14915072976055291</c:v>
                </c:pt>
                <c:pt idx="6657">
                  <c:v>-9.9817742215870628E-2</c:v>
                </c:pt>
                <c:pt idx="6658">
                  <c:v>-0.75858613563845823</c:v>
                </c:pt>
                <c:pt idx="6659">
                  <c:v>-0.94690241350481941</c:v>
                </c:pt>
                <c:pt idx="6660">
                  <c:v>-0.33590035788705497</c:v>
                </c:pt>
                <c:pt idx="6661">
                  <c:v>1.6405468739663691</c:v>
                </c:pt>
                <c:pt idx="6662">
                  <c:v>-0.86513281795600538</c:v>
                </c:pt>
                <c:pt idx="6663">
                  <c:v>-0.99792958160662004</c:v>
                </c:pt>
                <c:pt idx="6664">
                  <c:v>-0.86068697484845313</c:v>
                </c:pt>
                <c:pt idx="6665">
                  <c:v>-0.807092857097372</c:v>
                </c:pt>
                <c:pt idx="6666">
                  <c:v>8.6440239921775852E-2</c:v>
                </c:pt>
                <c:pt idx="6667">
                  <c:v>1.086661254445729</c:v>
                </c:pt>
                <c:pt idx="6668">
                  <c:v>-1.2246727178274335</c:v>
                </c:pt>
                <c:pt idx="6669">
                  <c:v>0.16761969168222637</c:v>
                </c:pt>
                <c:pt idx="6670">
                  <c:v>-4.8879152713126928E-2</c:v>
                </c:pt>
                <c:pt idx="6671">
                  <c:v>-0.38099783644365359</c:v>
                </c:pt>
                <c:pt idx="6672">
                  <c:v>-1.0458903724504651</c:v>
                </c:pt>
                <c:pt idx="6673">
                  <c:v>-0.88934918979940458</c:v>
                </c:pt>
                <c:pt idx="6674">
                  <c:v>-0.78222503690752299</c:v>
                </c:pt>
                <c:pt idx="6675">
                  <c:v>1.1917841381257264</c:v>
                </c:pt>
                <c:pt idx="6676">
                  <c:v>0.20509299982166879</c:v>
                </c:pt>
                <c:pt idx="6677">
                  <c:v>-0.43628977052391549</c:v>
                </c:pt>
                <c:pt idx="6678">
                  <c:v>0.40845630481906925</c:v>
                </c:pt>
                <c:pt idx="6679">
                  <c:v>-0.42980515793824825</c:v>
                </c:pt>
                <c:pt idx="6680">
                  <c:v>2.3877261460483501</c:v>
                </c:pt>
                <c:pt idx="6681">
                  <c:v>1.469257955590128</c:v>
                </c:pt>
                <c:pt idx="6682">
                  <c:v>0.97251979900534202</c:v>
                </c:pt>
                <c:pt idx="6683">
                  <c:v>0.35923884363533309</c:v>
                </c:pt>
                <c:pt idx="6684">
                  <c:v>-0.78656618005381862</c:v>
                </c:pt>
                <c:pt idx="6685">
                  <c:v>-0.34522566661406828</c:v>
                </c:pt>
                <c:pt idx="6686">
                  <c:v>0.40666436647033577</c:v>
                </c:pt>
                <c:pt idx="6687">
                  <c:v>-0.18370807107006715</c:v>
                </c:pt>
                <c:pt idx="6688">
                  <c:v>-0.46692237771131256</c:v>
                </c:pt>
                <c:pt idx="6689">
                  <c:v>0.15447640162201809</c:v>
                </c:pt>
                <c:pt idx="6690">
                  <c:v>-0.78886644648596338</c:v>
                </c:pt>
                <c:pt idx="6691">
                  <c:v>-1.1646151629333512</c:v>
                </c:pt>
                <c:pt idx="6692">
                  <c:v>-0.55396823653197724</c:v>
                </c:pt>
                <c:pt idx="6693">
                  <c:v>-0.81219582016238001</c:v>
                </c:pt>
                <c:pt idx="6694">
                  <c:v>0.6372681502274643</c:v>
                </c:pt>
                <c:pt idx="6695">
                  <c:v>0.24223574158789435</c:v>
                </c:pt>
                <c:pt idx="6696">
                  <c:v>-0.76699030328126439</c:v>
                </c:pt>
                <c:pt idx="6697">
                  <c:v>-0.21025987700998564</c:v>
                </c:pt>
                <c:pt idx="6698">
                  <c:v>-0.82361446701608765</c:v>
                </c:pt>
                <c:pt idx="6699">
                  <c:v>-0.21486401903993746</c:v>
                </c:pt>
                <c:pt idx="6700">
                  <c:v>4.7122028161227403E-2</c:v>
                </c:pt>
                <c:pt idx="6701">
                  <c:v>0.25602099763487901</c:v>
                </c:pt>
                <c:pt idx="6702">
                  <c:v>-0.65749644318039069</c:v>
                </c:pt>
                <c:pt idx="6703">
                  <c:v>2.1975640243368844E-2</c:v>
                </c:pt>
                <c:pt idx="6704">
                  <c:v>-4.4705553034992296E-2</c:v>
                </c:pt>
                <c:pt idx="6705">
                  <c:v>0.27059606977878009</c:v>
                </c:pt>
                <c:pt idx="6706">
                  <c:v>0.69585693755171629</c:v>
                </c:pt>
                <c:pt idx="6707">
                  <c:v>-0.86945056693932954</c:v>
                </c:pt>
                <c:pt idx="6708">
                  <c:v>-0.17230020875546642</c:v>
                </c:pt>
                <c:pt idx="6709">
                  <c:v>-0.15633685795871238</c:v>
                </c:pt>
                <c:pt idx="6710">
                  <c:v>-0.74317532985744039</c:v>
                </c:pt>
                <c:pt idx="6711">
                  <c:v>0.27976925009294695</c:v>
                </c:pt>
                <c:pt idx="6712">
                  <c:v>0.90984112999848377</c:v>
                </c:pt>
                <c:pt idx="6713">
                  <c:v>7.4384453331240968E-2</c:v>
                </c:pt>
                <c:pt idx="6714">
                  <c:v>-0.31636912385034621</c:v>
                </c:pt>
                <c:pt idx="6715">
                  <c:v>0.28222386551576961</c:v>
                </c:pt>
                <c:pt idx="6716">
                  <c:v>-8.9223511099161962E-2</c:v>
                </c:pt>
                <c:pt idx="6717">
                  <c:v>0.15146447109101324</c:v>
                </c:pt>
                <c:pt idx="6718">
                  <c:v>-0.22964764112142833</c:v>
                </c:pt>
                <c:pt idx="6719">
                  <c:v>-0.64711516640464861</c:v>
                </c:pt>
                <c:pt idx="6720">
                  <c:v>-0.38960217997408053</c:v>
                </c:pt>
                <c:pt idx="6721">
                  <c:v>-0.31982337372011233</c:v>
                </c:pt>
                <c:pt idx="6722">
                  <c:v>-1.0469835731092318</c:v>
                </c:pt>
                <c:pt idx="6723">
                  <c:v>-1.1792356000230035</c:v>
                </c:pt>
                <c:pt idx="6724">
                  <c:v>2.3341486596496179</c:v>
                </c:pt>
                <c:pt idx="6725">
                  <c:v>-0.51602915113013681</c:v>
                </c:pt>
                <c:pt idx="6726">
                  <c:v>-0.54561129843501455</c:v>
                </c:pt>
                <c:pt idx="6727">
                  <c:v>-0.94904001943551808</c:v>
                </c:pt>
                <c:pt idx="6728">
                  <c:v>0.11571979085719331</c:v>
                </c:pt>
                <c:pt idx="6729">
                  <c:v>-0.40973769759157835</c:v>
                </c:pt>
                <c:pt idx="6730">
                  <c:v>-2.8163130920437929E-2</c:v>
                </c:pt>
                <c:pt idx="6731">
                  <c:v>-2.4040569815835577E-2</c:v>
                </c:pt>
                <c:pt idx="6732">
                  <c:v>-0.4391834356079739</c:v>
                </c:pt>
                <c:pt idx="6733">
                  <c:v>-0.55176877459650442</c:v>
                </c:pt>
                <c:pt idx="6734">
                  <c:v>-0.91953033946056295</c:v>
                </c:pt>
                <c:pt idx="6735">
                  <c:v>0.23488200284798189</c:v>
                </c:pt>
                <c:pt idx="6736">
                  <c:v>0.45025331942315305</c:v>
                </c:pt>
                <c:pt idx="6737">
                  <c:v>-0.79450187206714062</c:v>
                </c:pt>
                <c:pt idx="6738">
                  <c:v>-0.63245806003192562</c:v>
                </c:pt>
                <c:pt idx="6739">
                  <c:v>7.9570840357517977E-2</c:v>
                </c:pt>
                <c:pt idx="6740">
                  <c:v>-1.0109846008573289</c:v>
                </c:pt>
                <c:pt idx="6741">
                  <c:v>-0.13692301210569513</c:v>
                </c:pt>
                <c:pt idx="6742">
                  <c:v>-0.94912911597360483</c:v>
                </c:pt>
                <c:pt idx="6743">
                  <c:v>-0.48570333308279556</c:v>
                </c:pt>
                <c:pt idx="6744">
                  <c:v>-0.14458555374031379</c:v>
                </c:pt>
                <c:pt idx="6745">
                  <c:v>-0.83020843347032591</c:v>
                </c:pt>
                <c:pt idx="6746">
                  <c:v>0.84378295724492047</c:v>
                </c:pt>
                <c:pt idx="6747">
                  <c:v>-0.17104698793650003</c:v>
                </c:pt>
                <c:pt idx="6748">
                  <c:v>0.58451271023050499</c:v>
                </c:pt>
                <c:pt idx="6749">
                  <c:v>-0.47037129934027511</c:v>
                </c:pt>
                <c:pt idx="6750">
                  <c:v>-6.4980230812714396E-2</c:v>
                </c:pt>
                <c:pt idx="6751">
                  <c:v>-0.86344266702195749</c:v>
                </c:pt>
                <c:pt idx="6752">
                  <c:v>-0.88190343078869571</c:v>
                </c:pt>
                <c:pt idx="6753">
                  <c:v>0.36409959688498139</c:v>
                </c:pt>
                <c:pt idx="6754">
                  <c:v>-0.57360600993908795</c:v>
                </c:pt>
                <c:pt idx="6755">
                  <c:v>2.7303726643486423</c:v>
                </c:pt>
                <c:pt idx="6756">
                  <c:v>-0.35374057025910349</c:v>
                </c:pt>
                <c:pt idx="6757">
                  <c:v>1.2362159704603179</c:v>
                </c:pt>
                <c:pt idx="6758">
                  <c:v>-0.12514124847905378</c:v>
                </c:pt>
                <c:pt idx="6759">
                  <c:v>-0.34517170318674578</c:v>
                </c:pt>
                <c:pt idx="6760">
                  <c:v>0.8399619019516773</c:v>
                </c:pt>
                <c:pt idx="6761">
                  <c:v>-0.38103712929382361</c:v>
                </c:pt>
                <c:pt idx="6762">
                  <c:v>-0.3847947674482069</c:v>
                </c:pt>
                <c:pt idx="6763">
                  <c:v>-0.60699298459374662</c:v>
                </c:pt>
                <c:pt idx="6764">
                  <c:v>0.27244756348196203</c:v>
                </c:pt>
                <c:pt idx="6765">
                  <c:v>1.1473231856674559</c:v>
                </c:pt>
                <c:pt idx="6766">
                  <c:v>-1.099909904782592</c:v>
                </c:pt>
                <c:pt idx="6767">
                  <c:v>-0.75359320758665416</c:v>
                </c:pt>
                <c:pt idx="6768">
                  <c:v>2.7032774549185983</c:v>
                </c:pt>
                <c:pt idx="6769">
                  <c:v>-9.5765690132165154E-2</c:v>
                </c:pt>
                <c:pt idx="6770">
                  <c:v>-0.46733100978430142</c:v>
                </c:pt>
                <c:pt idx="6771">
                  <c:v>-0.40651679429271459</c:v>
                </c:pt>
                <c:pt idx="6772">
                  <c:v>-0.75018818571966484</c:v>
                </c:pt>
                <c:pt idx="6773">
                  <c:v>0.46864091643291894</c:v>
                </c:pt>
                <c:pt idx="6774">
                  <c:v>1.26771894390936E-2</c:v>
                </c:pt>
                <c:pt idx="6775">
                  <c:v>0.15619116734625482</c:v>
                </c:pt>
                <c:pt idx="6776">
                  <c:v>0.11784447478470292</c:v>
                </c:pt>
                <c:pt idx="6777">
                  <c:v>0.66060771754277714</c:v>
                </c:pt>
                <c:pt idx="6778">
                  <c:v>0.17863611963384468</c:v>
                </c:pt>
                <c:pt idx="6779">
                  <c:v>2.1834692572517606E-2</c:v>
                </c:pt>
                <c:pt idx="6780">
                  <c:v>-0.83659224152124123</c:v>
                </c:pt>
                <c:pt idx="6781">
                  <c:v>-0.81539800869896384</c:v>
                </c:pt>
                <c:pt idx="6782">
                  <c:v>-0.31000419412826491</c:v>
                </c:pt>
                <c:pt idx="6783">
                  <c:v>-0.76988506509703147</c:v>
                </c:pt>
                <c:pt idx="6784">
                  <c:v>-0.98911834950507582</c:v>
                </c:pt>
                <c:pt idx="6785">
                  <c:v>0.27433644481271113</c:v>
                </c:pt>
                <c:pt idx="6786">
                  <c:v>-0.33808434694636785</c:v>
                </c:pt>
                <c:pt idx="6787">
                  <c:v>-0.3360198697647413</c:v>
                </c:pt>
                <c:pt idx="6788">
                  <c:v>-0.88264693153519613</c:v>
                </c:pt>
                <c:pt idx="6789">
                  <c:v>-0.50192210635113321</c:v>
                </c:pt>
                <c:pt idx="6790">
                  <c:v>-0.75836253216639182</c:v>
                </c:pt>
                <c:pt idx="6791">
                  <c:v>-0.17217535309117366</c:v>
                </c:pt>
                <c:pt idx="6792">
                  <c:v>-0.72546149203599741</c:v>
                </c:pt>
                <c:pt idx="6793">
                  <c:v>-7.944975264073785E-2</c:v>
                </c:pt>
                <c:pt idx="6794">
                  <c:v>-0.9461969658331818</c:v>
                </c:pt>
                <c:pt idx="6795">
                  <c:v>-2.830896197182519E-2</c:v>
                </c:pt>
                <c:pt idx="6796">
                  <c:v>1.1844706227806814</c:v>
                </c:pt>
                <c:pt idx="6797">
                  <c:v>0.80092896268456237</c:v>
                </c:pt>
                <c:pt idx="6798">
                  <c:v>-0.87348424605773056</c:v>
                </c:pt>
                <c:pt idx="6799">
                  <c:v>0.77471344092503713</c:v>
                </c:pt>
                <c:pt idx="6800">
                  <c:v>-0.27217379265138847</c:v>
                </c:pt>
                <c:pt idx="6801">
                  <c:v>-0.58126435690146105</c:v>
                </c:pt>
                <c:pt idx="6802">
                  <c:v>7.1570738487990948E-2</c:v>
                </c:pt>
                <c:pt idx="6803">
                  <c:v>-0.17889113077702709</c:v>
                </c:pt>
                <c:pt idx="6804">
                  <c:v>-0.64798104715770299</c:v>
                </c:pt>
                <c:pt idx="6805">
                  <c:v>1.7731695989482061</c:v>
                </c:pt>
                <c:pt idx="6806">
                  <c:v>-0.71062717536670039</c:v>
                </c:pt>
                <c:pt idx="6807">
                  <c:v>0.6093219214213953</c:v>
                </c:pt>
                <c:pt idx="6808">
                  <c:v>-0.50390843372050587</c:v>
                </c:pt>
                <c:pt idx="6809">
                  <c:v>-6.0747270406698389E-2</c:v>
                </c:pt>
                <c:pt idx="6810">
                  <c:v>1.3762181675194842</c:v>
                </c:pt>
                <c:pt idx="6811">
                  <c:v>-0.13362333764815781</c:v>
                </c:pt>
                <c:pt idx="6812">
                  <c:v>1.3648270499165203</c:v>
                </c:pt>
                <c:pt idx="6813">
                  <c:v>-0.52860402462334599</c:v>
                </c:pt>
                <c:pt idx="6814">
                  <c:v>-1.1459931543783206</c:v>
                </c:pt>
                <c:pt idx="6815">
                  <c:v>-0.48426204883960333</c:v>
                </c:pt>
                <c:pt idx="6816">
                  <c:v>1.6321048688675679</c:v>
                </c:pt>
                <c:pt idx="6817">
                  <c:v>-0.25546305989713158</c:v>
                </c:pt>
                <c:pt idx="6818">
                  <c:v>-0.47296453658039178</c:v>
                </c:pt>
                <c:pt idx="6819">
                  <c:v>0.53715523361202311</c:v>
                </c:pt>
                <c:pt idx="6820">
                  <c:v>-8.8515850147672714E-2</c:v>
                </c:pt>
                <c:pt idx="6821">
                  <c:v>1.5349788176473041E-2</c:v>
                </c:pt>
                <c:pt idx="6822">
                  <c:v>1.781512151774392E-2</c:v>
                </c:pt>
                <c:pt idx="6823">
                  <c:v>0.35135294169805742</c:v>
                </c:pt>
                <c:pt idx="6824">
                  <c:v>1.0944284676759499</c:v>
                </c:pt>
                <c:pt idx="6825">
                  <c:v>0.57122258109259483</c:v>
                </c:pt>
                <c:pt idx="6826">
                  <c:v>-1.1068000321529339</c:v>
                </c:pt>
                <c:pt idx="6827">
                  <c:v>-3.3125355492211697E-2</c:v>
                </c:pt>
                <c:pt idx="6828">
                  <c:v>-0.85630147087092912</c:v>
                </c:pt>
                <c:pt idx="6829">
                  <c:v>-2.1885174570116947E-2</c:v>
                </c:pt>
                <c:pt idx="6830">
                  <c:v>3.2731261193560846E-2</c:v>
                </c:pt>
                <c:pt idx="6831">
                  <c:v>0.7667184513676949</c:v>
                </c:pt>
                <c:pt idx="6832">
                  <c:v>0.72607686077145628</c:v>
                </c:pt>
                <c:pt idx="6833">
                  <c:v>-0.40132639271024451</c:v>
                </c:pt>
                <c:pt idx="6834">
                  <c:v>0.4112521237323305</c:v>
                </c:pt>
                <c:pt idx="6835">
                  <c:v>0.52370396747434655</c:v>
                </c:pt>
                <c:pt idx="6836">
                  <c:v>-0.68895193784622921</c:v>
                </c:pt>
                <c:pt idx="6837">
                  <c:v>0.20061399520118095</c:v>
                </c:pt>
                <c:pt idx="6838">
                  <c:v>-0.57851759168792427</c:v>
                </c:pt>
                <c:pt idx="6839">
                  <c:v>0.21067263417729487</c:v>
                </c:pt>
                <c:pt idx="6840">
                  <c:v>0.44123077680075073</c:v>
                </c:pt>
                <c:pt idx="6841">
                  <c:v>-0.58358951948614957</c:v>
                </c:pt>
                <c:pt idx="6842">
                  <c:v>6.4579102394989651E-2</c:v>
                </c:pt>
                <c:pt idx="6843">
                  <c:v>-0.85227321283924495</c:v>
                </c:pt>
                <c:pt idx="6844">
                  <c:v>1.4001053559320009</c:v>
                </c:pt>
                <c:pt idx="6845">
                  <c:v>-0.94617677751046791</c:v>
                </c:pt>
                <c:pt idx="6846">
                  <c:v>-0.1095557346815686</c:v>
                </c:pt>
                <c:pt idx="6847">
                  <c:v>4.9895924266789696E-2</c:v>
                </c:pt>
                <c:pt idx="6848">
                  <c:v>3.3047708283746702E-2</c:v>
                </c:pt>
                <c:pt idx="6849">
                  <c:v>1.0083827526000544</c:v>
                </c:pt>
                <c:pt idx="6850">
                  <c:v>-0.30978269733002339</c:v>
                </c:pt>
                <c:pt idx="6851">
                  <c:v>-0.59540202414090937</c:v>
                </c:pt>
                <c:pt idx="6852">
                  <c:v>1.4554924447043593</c:v>
                </c:pt>
                <c:pt idx="6853">
                  <c:v>-0.51814807741000402</c:v>
                </c:pt>
                <c:pt idx="6854">
                  <c:v>3.3647787702217991E-2</c:v>
                </c:pt>
                <c:pt idx="6855">
                  <c:v>0.32652875574898416</c:v>
                </c:pt>
                <c:pt idx="6856">
                  <c:v>-1.1016514493843035</c:v>
                </c:pt>
                <c:pt idx="6857">
                  <c:v>-0.3388043122466351</c:v>
                </c:pt>
                <c:pt idx="6858">
                  <c:v>-0.92364823033481969</c:v>
                </c:pt>
                <c:pt idx="6859">
                  <c:v>0.99284593929069931</c:v>
                </c:pt>
                <c:pt idx="6860">
                  <c:v>2.0696794325976495</c:v>
                </c:pt>
                <c:pt idx="6861">
                  <c:v>0.94906163480583217</c:v>
                </c:pt>
                <c:pt idx="6862">
                  <c:v>-0.75183725393101075</c:v>
                </c:pt>
                <c:pt idx="6863">
                  <c:v>-0.36592435303739496</c:v>
                </c:pt>
                <c:pt idx="6864">
                  <c:v>0.55563778822340804</c:v>
                </c:pt>
                <c:pt idx="6865">
                  <c:v>0.83156712043246384</c:v>
                </c:pt>
                <c:pt idx="6866">
                  <c:v>2.3069602661718287</c:v>
                </c:pt>
                <c:pt idx="6867">
                  <c:v>-0.72302826968465372</c:v>
                </c:pt>
                <c:pt idx="6868">
                  <c:v>0.43380189019950488</c:v>
                </c:pt>
                <c:pt idx="6869">
                  <c:v>-0.98711920596214719</c:v>
                </c:pt>
                <c:pt idx="6870">
                  <c:v>-4.5318509125958459E-2</c:v>
                </c:pt>
                <c:pt idx="6871">
                  <c:v>0.57532961513367931</c:v>
                </c:pt>
                <c:pt idx="6872">
                  <c:v>2.8058636276761622E-2</c:v>
                </c:pt>
                <c:pt idx="6873">
                  <c:v>-0.65398883991352064</c:v>
                </c:pt>
                <c:pt idx="6874">
                  <c:v>0.86621164667885997</c:v>
                </c:pt>
                <c:pt idx="6875">
                  <c:v>-0.8724692359773516</c:v>
                </c:pt>
                <c:pt idx="6876">
                  <c:v>0.38188557111610205</c:v>
                </c:pt>
                <c:pt idx="6877">
                  <c:v>0.439722040016089</c:v>
                </c:pt>
                <c:pt idx="6878">
                  <c:v>1.2060082024069385</c:v>
                </c:pt>
                <c:pt idx="6879">
                  <c:v>7.6192391446511964E-2</c:v>
                </c:pt>
                <c:pt idx="6880">
                  <c:v>0.36841996801435073</c:v>
                </c:pt>
                <c:pt idx="6881">
                  <c:v>0.58654707691488017</c:v>
                </c:pt>
                <c:pt idx="6882">
                  <c:v>-0.65288770962646714</c:v>
                </c:pt>
                <c:pt idx="6883">
                  <c:v>-0.19755453930274552</c:v>
                </c:pt>
                <c:pt idx="6884">
                  <c:v>-0.89033560592880545</c:v>
                </c:pt>
                <c:pt idx="6885">
                  <c:v>-0.19699182063902759</c:v>
                </c:pt>
                <c:pt idx="6886">
                  <c:v>-0.57498467810209575</c:v>
                </c:pt>
                <c:pt idx="6887">
                  <c:v>-0.15802708170407703</c:v>
                </c:pt>
                <c:pt idx="6888">
                  <c:v>2.4409910965232762E-2</c:v>
                </c:pt>
                <c:pt idx="6889">
                  <c:v>-0.17251394144423604</c:v>
                </c:pt>
                <c:pt idx="6890">
                  <c:v>-1.1040422115697823</c:v>
                </c:pt>
                <c:pt idx="6891">
                  <c:v>-0.32720615672651354</c:v>
                </c:pt>
                <c:pt idx="6892">
                  <c:v>0.86939485304255126</c:v>
                </c:pt>
                <c:pt idx="6893">
                  <c:v>2.757467873778686</c:v>
                </c:pt>
                <c:pt idx="6894">
                  <c:v>-9.9159209276224458E-2</c:v>
                </c:pt>
                <c:pt idx="6895">
                  <c:v>0.17404186055053933</c:v>
                </c:pt>
                <c:pt idx="6896">
                  <c:v>-0.83151350574468197</c:v>
                </c:pt>
                <c:pt idx="6897">
                  <c:v>-0.99131918660575469</c:v>
                </c:pt>
                <c:pt idx="6898">
                  <c:v>4.7299990030670175E-2</c:v>
                </c:pt>
                <c:pt idx="6899">
                  <c:v>0.56232027860206601</c:v>
                </c:pt>
                <c:pt idx="6900">
                  <c:v>0.74741945462258907</c:v>
                </c:pt>
                <c:pt idx="6901">
                  <c:v>0.64325460490533004</c:v>
                </c:pt>
                <c:pt idx="6902">
                  <c:v>0.5104391218125538</c:v>
                </c:pt>
                <c:pt idx="6903">
                  <c:v>0.78774896771985592</c:v>
                </c:pt>
                <c:pt idx="6904">
                  <c:v>0.37808599368332091</c:v>
                </c:pt>
                <c:pt idx="6905">
                  <c:v>-0.37635616873148131</c:v>
                </c:pt>
                <c:pt idx="6906">
                  <c:v>2.15816824263913</c:v>
                </c:pt>
                <c:pt idx="6907">
                  <c:v>-1.072604814895886</c:v>
                </c:pt>
                <c:pt idx="6908">
                  <c:v>-0.46905373112937226</c:v>
                </c:pt>
                <c:pt idx="6909">
                  <c:v>3.0387923351244757</c:v>
                </c:pt>
                <c:pt idx="6910">
                  <c:v>2.373240359785981</c:v>
                </c:pt>
                <c:pt idx="6911">
                  <c:v>2.0620983253575407</c:v>
                </c:pt>
                <c:pt idx="6912">
                  <c:v>-0.96781426540085691</c:v>
                </c:pt>
                <c:pt idx="6913">
                  <c:v>-0.71940913329992262</c:v>
                </c:pt>
                <c:pt idx="6914">
                  <c:v>-1.0729976694539127</c:v>
                </c:pt>
                <c:pt idx="6915">
                  <c:v>1.3517756826516778</c:v>
                </c:pt>
                <c:pt idx="6916">
                  <c:v>0.46885403157493433</c:v>
                </c:pt>
                <c:pt idx="6917">
                  <c:v>4.0815964712118291E-2</c:v>
                </c:pt>
                <c:pt idx="6918">
                  <c:v>-0.5908944160860542</c:v>
                </c:pt>
                <c:pt idx="6919">
                  <c:v>0.13327722419571111</c:v>
                </c:pt>
                <c:pt idx="6920">
                  <c:v>-1.0792646331305624</c:v>
                </c:pt>
                <c:pt idx="6921">
                  <c:v>-0.493581564897002</c:v>
                </c:pt>
                <c:pt idx="6922">
                  <c:v>-0.49080377195532954</c:v>
                </c:pt>
                <c:pt idx="6923">
                  <c:v>0.39843774590402825</c:v>
                </c:pt>
                <c:pt idx="6924">
                  <c:v>-0.58967472182172909</c:v>
                </c:pt>
                <c:pt idx="6925">
                  <c:v>-0.8483627624786223</c:v>
                </c:pt>
                <c:pt idx="6926">
                  <c:v>0.6233347252999325</c:v>
                </c:pt>
                <c:pt idx="6927">
                  <c:v>-0.72455080286362894</c:v>
                </c:pt>
                <c:pt idx="6928">
                  <c:v>1.5095393844516414E-2</c:v>
                </c:pt>
                <c:pt idx="6929">
                  <c:v>-0.40288943120663878</c:v>
                </c:pt>
                <c:pt idx="6930">
                  <c:v>-0.33070968414751112</c:v>
                </c:pt>
                <c:pt idx="6931">
                  <c:v>-0.20168836760314246</c:v>
                </c:pt>
                <c:pt idx="6932">
                  <c:v>0.98259728908861299</c:v>
                </c:pt>
                <c:pt idx="6933">
                  <c:v>-0.18374232438001123</c:v>
                </c:pt>
                <c:pt idx="6934">
                  <c:v>-0.29308252363083215</c:v>
                </c:pt>
                <c:pt idx="6935">
                  <c:v>3.4690572725377983E-2</c:v>
                </c:pt>
                <c:pt idx="6936">
                  <c:v>1.1038430188166581E-2</c:v>
                </c:pt>
                <c:pt idx="6937">
                  <c:v>-0.29776819298468837</c:v>
                </c:pt>
                <c:pt idx="6938">
                  <c:v>-9.2211676947004939E-3</c:v>
                </c:pt>
                <c:pt idx="6939">
                  <c:v>-2.2976448557067514E-2</c:v>
                </c:pt>
                <c:pt idx="6940">
                  <c:v>-0.95691989515056242</c:v>
                </c:pt>
                <c:pt idx="6941">
                  <c:v>-0.38723372937984352</c:v>
                </c:pt>
                <c:pt idx="6942">
                  <c:v>1.504281378582939E-2</c:v>
                </c:pt>
                <c:pt idx="6943">
                  <c:v>0.9054923324520554</c:v>
                </c:pt>
                <c:pt idx="6944">
                  <c:v>-0.74667028463827201</c:v>
                </c:pt>
                <c:pt idx="6945">
                  <c:v>-6.2397373364606656E-2</c:v>
                </c:pt>
                <c:pt idx="6946">
                  <c:v>0.65604151099501418</c:v>
                </c:pt>
                <c:pt idx="6947">
                  <c:v>-0.36812284458500216</c:v>
                </c:pt>
                <c:pt idx="6948">
                  <c:v>-0.61617860800342061</c:v>
                </c:pt>
                <c:pt idx="6949">
                  <c:v>-0.53030281199733731</c:v>
                </c:pt>
                <c:pt idx="6950">
                  <c:v>0.65570938841926785</c:v>
                </c:pt>
                <c:pt idx="6951">
                  <c:v>-0.20769914268409367</c:v>
                </c:pt>
                <c:pt idx="6952">
                  <c:v>0.55799700632197469</c:v>
                </c:pt>
                <c:pt idx="6953">
                  <c:v>1.6079225249358626</c:v>
                </c:pt>
                <c:pt idx="6954">
                  <c:v>-0.62635129306073822</c:v>
                </c:pt>
                <c:pt idx="6955">
                  <c:v>0.67539758521339044</c:v>
                </c:pt>
                <c:pt idx="6956">
                  <c:v>0.23602702224315714</c:v>
                </c:pt>
                <c:pt idx="6957">
                  <c:v>-0.90027426097860297</c:v>
                </c:pt>
                <c:pt idx="6958">
                  <c:v>0.16987799022694899</c:v>
                </c:pt>
                <c:pt idx="6959">
                  <c:v>-0.34466224150775238</c:v>
                </c:pt>
                <c:pt idx="6960">
                  <c:v>0.44626396593186207</c:v>
                </c:pt>
                <c:pt idx="6961">
                  <c:v>1.020760798290208</c:v>
                </c:pt>
                <c:pt idx="6962">
                  <c:v>-0.75275512134055145</c:v>
                </c:pt>
                <c:pt idx="6963">
                  <c:v>0.99357616389925407</c:v>
                </c:pt>
                <c:pt idx="6964">
                  <c:v>-0.14239937252130169</c:v>
                </c:pt>
                <c:pt idx="6965">
                  <c:v>9.1682818401935595E-2</c:v>
                </c:pt>
                <c:pt idx="6966">
                  <c:v>-0.90132971867544631</c:v>
                </c:pt>
                <c:pt idx="6967">
                  <c:v>-0.6955077909231594</c:v>
                </c:pt>
                <c:pt idx="6968">
                  <c:v>-0.35820737000115421</c:v>
                </c:pt>
                <c:pt idx="6969">
                  <c:v>-1.0430363518122943</c:v>
                </c:pt>
                <c:pt idx="6970">
                  <c:v>7.5529257163121644E-2</c:v>
                </c:pt>
                <c:pt idx="6971">
                  <c:v>-0.4205627809714495</c:v>
                </c:pt>
                <c:pt idx="6972">
                  <c:v>0.68488205605786412</c:v>
                </c:pt>
                <c:pt idx="6973">
                  <c:v>0.23656363922873017</c:v>
                </c:pt>
                <c:pt idx="6974">
                  <c:v>-1.0549424435596402</c:v>
                </c:pt>
                <c:pt idx="6975">
                  <c:v>0.27419538702577473</c:v>
                </c:pt>
                <c:pt idx="6976">
                  <c:v>-0.23864718315479067</c:v>
                </c:pt>
                <c:pt idx="6977">
                  <c:v>-0.4213713052888643</c:v>
                </c:pt>
                <c:pt idx="6978">
                  <c:v>0.44995595511624764</c:v>
                </c:pt>
                <c:pt idx="6979">
                  <c:v>-1.1261186089511175</c:v>
                </c:pt>
                <c:pt idx="6980">
                  <c:v>1.5997081784797231</c:v>
                </c:pt>
                <c:pt idx="6981">
                  <c:v>-0.69880826074075864</c:v>
                </c:pt>
                <c:pt idx="6982">
                  <c:v>0.22726063081862163</c:v>
                </c:pt>
                <c:pt idx="6983">
                  <c:v>0.67516616035675614</c:v>
                </c:pt>
                <c:pt idx="6984">
                  <c:v>-5.6684888425599586E-2</c:v>
                </c:pt>
                <c:pt idx="6985">
                  <c:v>-0.8549547593159873</c:v>
                </c:pt>
                <c:pt idx="6986">
                  <c:v>-0.99611899290633832</c:v>
                </c:pt>
                <c:pt idx="6987">
                  <c:v>-0.1921821387880257</c:v>
                </c:pt>
                <c:pt idx="6988">
                  <c:v>-0.18205604435654732</c:v>
                </c:pt>
                <c:pt idx="6989">
                  <c:v>0.52989955265505195</c:v>
                </c:pt>
                <c:pt idx="6990">
                  <c:v>9.6473075764663768E-2</c:v>
                </c:pt>
                <c:pt idx="6991">
                  <c:v>-0.13536325503532343</c:v>
                </c:pt>
                <c:pt idx="6992">
                  <c:v>0.40617659299860537</c:v>
                </c:pt>
                <c:pt idx="6993">
                  <c:v>0.83167947546430976</c:v>
                </c:pt>
                <c:pt idx="6994">
                  <c:v>0.74897223125416412</c:v>
                </c:pt>
                <c:pt idx="6995">
                  <c:v>-0.32592381178299201</c:v>
                </c:pt>
                <c:pt idx="6996">
                  <c:v>-0.82621697597101917</c:v>
                </c:pt>
                <c:pt idx="6997">
                  <c:v>-0.16095891265280327</c:v>
                </c:pt>
                <c:pt idx="6998">
                  <c:v>0.75273544366131084</c:v>
                </c:pt>
                <c:pt idx="6999">
                  <c:v>-0.27507434349055632</c:v>
                </c:pt>
                <c:pt idx="7000">
                  <c:v>0.46139835474547031</c:v>
                </c:pt>
                <c:pt idx="7001">
                  <c:v>-0.72526715011906551</c:v>
                </c:pt>
                <c:pt idx="7002">
                  <c:v>-2.2874632335293209E-3</c:v>
                </c:pt>
                <c:pt idx="7003">
                  <c:v>0.55358519441884835</c:v>
                </c:pt>
                <c:pt idx="7004">
                  <c:v>0.52016082747069481</c:v>
                </c:pt>
                <c:pt idx="7005">
                  <c:v>1.42854353352626</c:v>
                </c:pt>
                <c:pt idx="7006">
                  <c:v>-0.53899557837387702</c:v>
                </c:pt>
                <c:pt idx="7007">
                  <c:v>-0.29490472195896272</c:v>
                </c:pt>
                <c:pt idx="7008">
                  <c:v>1.5943461478799967</c:v>
                </c:pt>
                <c:pt idx="7009">
                  <c:v>0.91646641384891736</c:v>
                </c:pt>
                <c:pt idx="7010">
                  <c:v>-0.39630423594527331</c:v>
                </c:pt>
                <c:pt idx="7011">
                  <c:v>1.0849519729283905</c:v>
                </c:pt>
                <c:pt idx="7012">
                  <c:v>2.5076348210924415</c:v>
                </c:pt>
                <c:pt idx="7013">
                  <c:v>0.19765996913486916</c:v>
                </c:pt>
                <c:pt idx="7014">
                  <c:v>-0.8706832562485578</c:v>
                </c:pt>
                <c:pt idx="7015">
                  <c:v>-0.60765350153479547</c:v>
                </c:pt>
                <c:pt idx="7016">
                  <c:v>-0.30303375966407226</c:v>
                </c:pt>
                <c:pt idx="7017">
                  <c:v>1.3359174270876033</c:v>
                </c:pt>
                <c:pt idx="7018">
                  <c:v>0.28178318780861233</c:v>
                </c:pt>
                <c:pt idx="7019">
                  <c:v>-0.35900992358235206</c:v>
                </c:pt>
                <c:pt idx="7020">
                  <c:v>-0.90223304259932635</c:v>
                </c:pt>
                <c:pt idx="7021">
                  <c:v>-0.97777158189073266</c:v>
                </c:pt>
                <c:pt idx="7022">
                  <c:v>-0.30647917161933264</c:v>
                </c:pt>
                <c:pt idx="7023">
                  <c:v>2.0843964902387913</c:v>
                </c:pt>
                <c:pt idx="7024">
                  <c:v>0.30898093033002177</c:v>
                </c:pt>
                <c:pt idx="7025">
                  <c:v>-0.23331103247218099</c:v>
                </c:pt>
                <c:pt idx="7026">
                  <c:v>-0.56501446162593327</c:v>
                </c:pt>
                <c:pt idx="7027">
                  <c:v>-0.52216086217003466</c:v>
                </c:pt>
                <c:pt idx="7028">
                  <c:v>-0.21728747435170781</c:v>
                </c:pt>
                <c:pt idx="7029">
                  <c:v>-0.67983751885655297</c:v>
                </c:pt>
                <c:pt idx="7030">
                  <c:v>1.1852403301236392</c:v>
                </c:pt>
                <c:pt idx="7031">
                  <c:v>-0.71148801650877402</c:v>
                </c:pt>
                <c:pt idx="7032">
                  <c:v>-0.94695085667210976</c:v>
                </c:pt>
                <c:pt idx="7033">
                  <c:v>1.8304473037592275</c:v>
                </c:pt>
                <c:pt idx="7034">
                  <c:v>-0.1028534500104023</c:v>
                </c:pt>
                <c:pt idx="7035">
                  <c:v>-0.24702726896295116</c:v>
                </c:pt>
                <c:pt idx="7036">
                  <c:v>0.1383024918857744</c:v>
                </c:pt>
                <c:pt idx="7037">
                  <c:v>-0.75338776456247136</c:v>
                </c:pt>
                <c:pt idx="7038">
                  <c:v>0.61815553624633479</c:v>
                </c:pt>
                <c:pt idx="7039">
                  <c:v>1.9809251500569527</c:v>
                </c:pt>
                <c:pt idx="7040">
                  <c:v>-0.25877465838711788</c:v>
                </c:pt>
                <c:pt idx="7041">
                  <c:v>-0.43676875516378905</c:v>
                </c:pt>
                <c:pt idx="7042">
                  <c:v>-0.72393664084390341</c:v>
                </c:pt>
                <c:pt idx="7043">
                  <c:v>0.16244021993218941</c:v>
                </c:pt>
                <c:pt idx="7044">
                  <c:v>0.15352963112395324</c:v>
                </c:pt>
                <c:pt idx="7045">
                  <c:v>-1.1525321775054329</c:v>
                </c:pt>
                <c:pt idx="7046">
                  <c:v>-0.74026996302147285</c:v>
                </c:pt>
                <c:pt idx="7047">
                  <c:v>-0.47380016699668759</c:v>
                </c:pt>
                <c:pt idx="7048">
                  <c:v>0.28127913447097297</c:v>
                </c:pt>
                <c:pt idx="7049">
                  <c:v>0.43128392194468063</c:v>
                </c:pt>
                <c:pt idx="7050">
                  <c:v>-0.30466912968669213</c:v>
                </c:pt>
                <c:pt idx="7051">
                  <c:v>-0.71845339753028181</c:v>
                </c:pt>
                <c:pt idx="7052">
                  <c:v>2.4436079104428097</c:v>
                </c:pt>
                <c:pt idx="7053">
                  <c:v>0.22649132283724166</c:v>
                </c:pt>
                <c:pt idx="7054">
                  <c:v>-0.28755431812364773</c:v>
                </c:pt>
                <c:pt idx="7055">
                  <c:v>-0.82453915090198415</c:v>
                </c:pt>
                <c:pt idx="7056">
                  <c:v>-0.40897351867299381</c:v>
                </c:pt>
                <c:pt idx="7057">
                  <c:v>-0.2778921200128695</c:v>
                </c:pt>
                <c:pt idx="7058">
                  <c:v>-0.35239148945570958</c:v>
                </c:pt>
                <c:pt idx="7059">
                  <c:v>6.8790855192626232E-2</c:v>
                </c:pt>
                <c:pt idx="7060">
                  <c:v>5.9039970410358689E-2</c:v>
                </c:pt>
                <c:pt idx="7061">
                  <c:v>0.4739032576123049</c:v>
                </c:pt>
                <c:pt idx="7062">
                  <c:v>-8.3767572263727885E-2</c:v>
                </c:pt>
                <c:pt idx="7063">
                  <c:v>-2.8397433063559241E-2</c:v>
                </c:pt>
                <c:pt idx="7064">
                  <c:v>1.1568371362849659</c:v>
                </c:pt>
                <c:pt idx="7065">
                  <c:v>2.3024161271418495</c:v>
                </c:pt>
                <c:pt idx="7066">
                  <c:v>2.7303726643486423</c:v>
                </c:pt>
                <c:pt idx="7067">
                  <c:v>-0.50730946028660617</c:v>
                </c:pt>
                <c:pt idx="7068">
                  <c:v>0.37562462874015246</c:v>
                </c:pt>
                <c:pt idx="7069">
                  <c:v>1.34836501191492</c:v>
                </c:pt>
                <c:pt idx="7070">
                  <c:v>-0.50660601696946539</c:v>
                </c:pt>
                <c:pt idx="7071">
                  <c:v>0.9234935708056532</c:v>
                </c:pt>
                <c:pt idx="7072">
                  <c:v>-0.1310830814827055</c:v>
                </c:pt>
                <c:pt idx="7073">
                  <c:v>-0.18888650489568953</c:v>
                </c:pt>
                <c:pt idx="7074">
                  <c:v>-0.57132177447736243</c:v>
                </c:pt>
                <c:pt idx="7075">
                  <c:v>0.74925157165539158</c:v>
                </c:pt>
                <c:pt idx="7076">
                  <c:v>-0.25668444217447234</c:v>
                </c:pt>
                <c:pt idx="7077">
                  <c:v>-0.70068018361705464</c:v>
                </c:pt>
                <c:pt idx="7078">
                  <c:v>-0.52950373543350815</c:v>
                </c:pt>
                <c:pt idx="7079">
                  <c:v>-0.10795608529474165</c:v>
                </c:pt>
                <c:pt idx="7080">
                  <c:v>-0.7370922335604102</c:v>
                </c:pt>
                <c:pt idx="7081">
                  <c:v>-0.17260739084646171</c:v>
                </c:pt>
                <c:pt idx="7082">
                  <c:v>-0.44497855976184619</c:v>
                </c:pt>
                <c:pt idx="7083">
                  <c:v>0.97460554735534322</c:v>
                </c:pt>
                <c:pt idx="7084">
                  <c:v>0.20271862255612408</c:v>
                </c:pt>
                <c:pt idx="7085">
                  <c:v>0.16321253506476879</c:v>
                </c:pt>
                <c:pt idx="7086">
                  <c:v>-6.8720280404345246E-2</c:v>
                </c:pt>
                <c:pt idx="7087">
                  <c:v>0.40678669899184017</c:v>
                </c:pt>
                <c:pt idx="7088">
                  <c:v>-1.103811980971684</c:v>
                </c:pt>
                <c:pt idx="7089">
                  <c:v>0.41748468197643496</c:v>
                </c:pt>
                <c:pt idx="7090">
                  <c:v>0.73239326741531119</c:v>
                </c:pt>
                <c:pt idx="7091">
                  <c:v>-0.1698015730542739</c:v>
                </c:pt>
                <c:pt idx="7092">
                  <c:v>0.12581335173218663</c:v>
                </c:pt>
                <c:pt idx="7093">
                  <c:v>0.51695233159136988</c:v>
                </c:pt>
                <c:pt idx="7094">
                  <c:v>-0.35614877600916706</c:v>
                </c:pt>
                <c:pt idx="7095">
                  <c:v>-0.19107754759102796</c:v>
                </c:pt>
                <c:pt idx="7096">
                  <c:v>-0.48891731127444421</c:v>
                </c:pt>
                <c:pt idx="7097">
                  <c:v>-0.66192775427896067</c:v>
                </c:pt>
                <c:pt idx="7098">
                  <c:v>1.189501606825224</c:v>
                </c:pt>
                <c:pt idx="7099">
                  <c:v>0.84565797766173945</c:v>
                </c:pt>
                <c:pt idx="7100">
                  <c:v>-0.48839268222477378</c:v>
                </c:pt>
                <c:pt idx="7101">
                  <c:v>5.7176076799849984E-3</c:v>
                </c:pt>
                <c:pt idx="7102">
                  <c:v>0.1817467199429465</c:v>
                </c:pt>
                <c:pt idx="7103">
                  <c:v>0.74675135963796457</c:v>
                </c:pt>
                <c:pt idx="7104">
                  <c:v>0.93723878167988772</c:v>
                </c:pt>
                <c:pt idx="7105">
                  <c:v>-0.59507199537186706</c:v>
                </c:pt>
                <c:pt idx="7106">
                  <c:v>-0.94696040938523307</c:v>
                </c:pt>
                <c:pt idx="7107">
                  <c:v>-7.2312312058528394E-3</c:v>
                </c:pt>
                <c:pt idx="7108">
                  <c:v>7.4376854961202721E-2</c:v>
                </c:pt>
                <c:pt idx="7109">
                  <c:v>-0.46107737498192825</c:v>
                </c:pt>
                <c:pt idx="7110">
                  <c:v>-0.57182120310869933</c:v>
                </c:pt>
                <c:pt idx="7111">
                  <c:v>-3.7051333920047343E-2</c:v>
                </c:pt>
                <c:pt idx="7112">
                  <c:v>-1.0010008673034914</c:v>
                </c:pt>
                <c:pt idx="7113">
                  <c:v>-0.53527901649490162</c:v>
                </c:pt>
                <c:pt idx="7114">
                  <c:v>2.0520744483902287E-3</c:v>
                </c:pt>
                <c:pt idx="7115">
                  <c:v>1.5124806899942356</c:v>
                </c:pt>
                <c:pt idx="7116">
                  <c:v>1.2679003969098315</c:v>
                </c:pt>
                <c:pt idx="7117">
                  <c:v>-0.18051111351593674</c:v>
                </c:pt>
                <c:pt idx="7118">
                  <c:v>0.97889045508986516</c:v>
                </c:pt>
                <c:pt idx="7119">
                  <c:v>0.56756653732761375</c:v>
                </c:pt>
                <c:pt idx="7120">
                  <c:v>-0.63652527284709004</c:v>
                </c:pt>
                <c:pt idx="7121">
                  <c:v>0.88540615140515322</c:v>
                </c:pt>
                <c:pt idx="7122">
                  <c:v>4.3608900173834036E-2</c:v>
                </c:pt>
                <c:pt idx="7123">
                  <c:v>-4.9154693780699907E-2</c:v>
                </c:pt>
                <c:pt idx="7124">
                  <c:v>1.1311158963378083</c:v>
                </c:pt>
                <c:pt idx="7125">
                  <c:v>-0.34062065787457402</c:v>
                </c:pt>
                <c:pt idx="7126">
                  <c:v>1.2610125382166157</c:v>
                </c:pt>
                <c:pt idx="7127">
                  <c:v>9.8927659868229545E-4</c:v>
                </c:pt>
                <c:pt idx="7128">
                  <c:v>-1.035668644889487</c:v>
                </c:pt>
                <c:pt idx="7129">
                  <c:v>9.5238662603861046E-2</c:v>
                </c:pt>
                <c:pt idx="7130">
                  <c:v>0.7664652480100429</c:v>
                </c:pt>
                <c:pt idx="7131">
                  <c:v>0.51541058920930705</c:v>
                </c:pt>
                <c:pt idx="7132">
                  <c:v>1.3442072084674688</c:v>
                </c:pt>
                <c:pt idx="7133">
                  <c:v>-0.23057011686819917</c:v>
                </c:pt>
                <c:pt idx="7134">
                  <c:v>1.2233502595611203</c:v>
                </c:pt>
                <c:pt idx="7135">
                  <c:v>0.70024773950372121</c:v>
                </c:pt>
                <c:pt idx="7136">
                  <c:v>2.7032774549185983</c:v>
                </c:pt>
                <c:pt idx="7137">
                  <c:v>-0.26136948901297108</c:v>
                </c:pt>
                <c:pt idx="7138">
                  <c:v>-0.28470476573403314</c:v>
                </c:pt>
                <c:pt idx="7139">
                  <c:v>-6.0019854556277841E-2</c:v>
                </c:pt>
                <c:pt idx="7140">
                  <c:v>-6.7246392882955586E-2</c:v>
                </c:pt>
                <c:pt idx="7141">
                  <c:v>0.8301719410082341</c:v>
                </c:pt>
                <c:pt idx="7142">
                  <c:v>-0.35821135148679994</c:v>
                </c:pt>
                <c:pt idx="7143">
                  <c:v>-0.6351295779464633</c:v>
                </c:pt>
                <c:pt idx="7144">
                  <c:v>-0.53521632729969237</c:v>
                </c:pt>
                <c:pt idx="7145">
                  <c:v>-0.1772359572388793</c:v>
                </c:pt>
                <c:pt idx="7146">
                  <c:v>-0.99693991206489263</c:v>
                </c:pt>
                <c:pt idx="7147">
                  <c:v>-0.94292589954944672</c:v>
                </c:pt>
                <c:pt idx="7148">
                  <c:v>-0.33563896096936097</c:v>
                </c:pt>
                <c:pt idx="7149">
                  <c:v>0.24708302429409207</c:v>
                </c:pt>
                <c:pt idx="7150">
                  <c:v>-0.27417995732077793</c:v>
                </c:pt>
                <c:pt idx="7151">
                  <c:v>-0.39744201611022956</c:v>
                </c:pt>
                <c:pt idx="7152">
                  <c:v>-0.57533091562464611</c:v>
                </c:pt>
                <c:pt idx="7153">
                  <c:v>6.3378350330277444E-2</c:v>
                </c:pt>
                <c:pt idx="7154">
                  <c:v>0.12024200531034102</c:v>
                </c:pt>
                <c:pt idx="7155">
                  <c:v>0.37074003378647014</c:v>
                </c:pt>
                <c:pt idx="7156">
                  <c:v>1.353545296601355</c:v>
                </c:pt>
                <c:pt idx="7157">
                  <c:v>-0.96526194545331734</c:v>
                </c:pt>
                <c:pt idx="7158">
                  <c:v>0.92287512265590199</c:v>
                </c:pt>
                <c:pt idx="7159">
                  <c:v>1.6979937627302291</c:v>
                </c:pt>
                <c:pt idx="7160">
                  <c:v>-0.43574865290512493</c:v>
                </c:pt>
                <c:pt idx="7161">
                  <c:v>-0.17503314446581636</c:v>
                </c:pt>
                <c:pt idx="7162">
                  <c:v>-0.8536680820793372</c:v>
                </c:pt>
                <c:pt idx="7163">
                  <c:v>-0.24469283979813011</c:v>
                </c:pt>
                <c:pt idx="7164">
                  <c:v>-0.25966466884705719</c:v>
                </c:pt>
                <c:pt idx="7165">
                  <c:v>-0.51789603425639763</c:v>
                </c:pt>
                <c:pt idx="7166">
                  <c:v>-1.1340987109971263</c:v>
                </c:pt>
                <c:pt idx="7167">
                  <c:v>-0.94298451650229853</c:v>
                </c:pt>
                <c:pt idx="7168">
                  <c:v>-9.6230953874996111E-2</c:v>
                </c:pt>
                <c:pt idx="7169">
                  <c:v>-0.21387551636707361</c:v>
                </c:pt>
                <c:pt idx="7170">
                  <c:v>-0.22039616654116526</c:v>
                </c:pt>
                <c:pt idx="7171">
                  <c:v>-0.35198207128646086</c:v>
                </c:pt>
                <c:pt idx="7172">
                  <c:v>1.762833608957787</c:v>
                </c:pt>
                <c:pt idx="7173">
                  <c:v>0.99366088068456593</c:v>
                </c:pt>
                <c:pt idx="7174">
                  <c:v>0.43641474865575081</c:v>
                </c:pt>
                <c:pt idx="7175">
                  <c:v>0.48949945535285677</c:v>
                </c:pt>
                <c:pt idx="7176">
                  <c:v>-5.0930624030952318E-2</c:v>
                </c:pt>
                <c:pt idx="7177">
                  <c:v>-4.7798363581153414E-2</c:v>
                </c:pt>
                <c:pt idx="7178">
                  <c:v>1.2357792657953246</c:v>
                </c:pt>
                <c:pt idx="7179">
                  <c:v>-0.52718113043033932</c:v>
                </c:pt>
                <c:pt idx="7180">
                  <c:v>-0.54478513516125793</c:v>
                </c:pt>
                <c:pt idx="7181">
                  <c:v>-0.31705129946318034</c:v>
                </c:pt>
                <c:pt idx="7182">
                  <c:v>0.47572652244660413</c:v>
                </c:pt>
                <c:pt idx="7183">
                  <c:v>-0.7670200500541875</c:v>
                </c:pt>
                <c:pt idx="7184">
                  <c:v>0.52060094282131586</c:v>
                </c:pt>
                <c:pt idx="7185">
                  <c:v>-0.41959206986038489</c:v>
                </c:pt>
                <c:pt idx="7186">
                  <c:v>0.8985661489964939</c:v>
                </c:pt>
                <c:pt idx="7187">
                  <c:v>0.31245644288930352</c:v>
                </c:pt>
                <c:pt idx="7188">
                  <c:v>2.635539431343489</c:v>
                </c:pt>
                <c:pt idx="7189">
                  <c:v>-0.42365971382130135</c:v>
                </c:pt>
                <c:pt idx="7190">
                  <c:v>1.0606154157873959</c:v>
                </c:pt>
                <c:pt idx="7191">
                  <c:v>-5.7260304277890361E-2</c:v>
                </c:pt>
                <c:pt idx="7192">
                  <c:v>0.67094613853423546</c:v>
                </c:pt>
                <c:pt idx="7193">
                  <c:v>5.3011928785669488E-2</c:v>
                </c:pt>
                <c:pt idx="7194">
                  <c:v>-8.5064176002446895E-3</c:v>
                </c:pt>
                <c:pt idx="7195">
                  <c:v>-0.22624367864452785</c:v>
                </c:pt>
                <c:pt idx="7196">
                  <c:v>-0.79084439518877203</c:v>
                </c:pt>
                <c:pt idx="7197">
                  <c:v>0.50925911239576072</c:v>
                </c:pt>
                <c:pt idx="7198">
                  <c:v>1.0608098628437022</c:v>
                </c:pt>
                <c:pt idx="7199">
                  <c:v>-0.54268798469517643</c:v>
                </c:pt>
                <c:pt idx="7200">
                  <c:v>0.53578988356119406</c:v>
                </c:pt>
                <c:pt idx="7201">
                  <c:v>-0.3895444036214275</c:v>
                </c:pt>
                <c:pt idx="7202">
                  <c:v>-0.33979168295915341</c:v>
                </c:pt>
                <c:pt idx="7203">
                  <c:v>-1.2777612295015922E-2</c:v>
                </c:pt>
                <c:pt idx="7204">
                  <c:v>0.74005465562685835</c:v>
                </c:pt>
                <c:pt idx="7205">
                  <c:v>0.50062279191503334</c:v>
                </c:pt>
                <c:pt idx="7206">
                  <c:v>0.17018623796571242</c:v>
                </c:pt>
                <c:pt idx="7207">
                  <c:v>-0.13732493814000662</c:v>
                </c:pt>
                <c:pt idx="7208">
                  <c:v>-0.63600656145306123</c:v>
                </c:pt>
                <c:pt idx="7209">
                  <c:v>-0.73711780821993289</c:v>
                </c:pt>
                <c:pt idx="7210">
                  <c:v>-0.52233798620601202</c:v>
                </c:pt>
                <c:pt idx="7211">
                  <c:v>-1.7265989073403376</c:v>
                </c:pt>
                <c:pt idx="7212">
                  <c:v>2.6490870360585106</c:v>
                </c:pt>
                <c:pt idx="7213">
                  <c:v>-0.2689789084170725</c:v>
                </c:pt>
                <c:pt idx="7214">
                  <c:v>-0.27934029505470709</c:v>
                </c:pt>
                <c:pt idx="7215">
                  <c:v>-0.58551081807872796</c:v>
                </c:pt>
                <c:pt idx="7216">
                  <c:v>1.0817526616831097</c:v>
                </c:pt>
                <c:pt idx="7217">
                  <c:v>-0.1632736405333734</c:v>
                </c:pt>
                <c:pt idx="7218">
                  <c:v>-0.88357173187475091</c:v>
                </c:pt>
                <c:pt idx="7219">
                  <c:v>-0.4705550642931558</c:v>
                </c:pt>
                <c:pt idx="7220">
                  <c:v>1.6146662735929542</c:v>
                </c:pt>
                <c:pt idx="7221">
                  <c:v>-1.0376700162323129</c:v>
                </c:pt>
                <c:pt idx="7222">
                  <c:v>0.12392833153160659</c:v>
                </c:pt>
                <c:pt idx="7223">
                  <c:v>-0.52504574759425249</c:v>
                </c:pt>
                <c:pt idx="7224">
                  <c:v>1.39467521353063</c:v>
                </c:pt>
                <c:pt idx="7225">
                  <c:v>0.31859529210838355</c:v>
                </c:pt>
                <c:pt idx="7226">
                  <c:v>-0.53362967231354996</c:v>
                </c:pt>
                <c:pt idx="7227">
                  <c:v>-0.34516320827736457</c:v>
                </c:pt>
                <c:pt idx="7228">
                  <c:v>0.70005657924249698</c:v>
                </c:pt>
                <c:pt idx="7229">
                  <c:v>-0.81849584265419362</c:v>
                </c:pt>
                <c:pt idx="7230">
                  <c:v>-0.77259205532199426</c:v>
                </c:pt>
                <c:pt idx="7231">
                  <c:v>-0.35059682289112287</c:v>
                </c:pt>
                <c:pt idx="7232">
                  <c:v>0.15340908801290856</c:v>
                </c:pt>
                <c:pt idx="7233">
                  <c:v>0.18692382252948728</c:v>
                </c:pt>
                <c:pt idx="7234">
                  <c:v>-0.32197301563795444</c:v>
                </c:pt>
                <c:pt idx="7235">
                  <c:v>0.56822053358194013</c:v>
                </c:pt>
                <c:pt idx="7236">
                  <c:v>0.66760400780680407</c:v>
                </c:pt>
                <c:pt idx="7237">
                  <c:v>0.95641566233083575</c:v>
                </c:pt>
                <c:pt idx="7238">
                  <c:v>1.5521578759275372</c:v>
                </c:pt>
                <c:pt idx="7239">
                  <c:v>-0.24637745221390367</c:v>
                </c:pt>
                <c:pt idx="7240">
                  <c:v>-0.72320516313998784</c:v>
                </c:pt>
                <c:pt idx="7241">
                  <c:v>-0.23875828187534356</c:v>
                </c:pt>
                <c:pt idx="7242">
                  <c:v>0.77378586463998156</c:v>
                </c:pt>
                <c:pt idx="7243">
                  <c:v>0.40605160648860644</c:v>
                </c:pt>
                <c:pt idx="7244">
                  <c:v>-0.87040252155135378</c:v>
                </c:pt>
                <c:pt idx="7245">
                  <c:v>-0.69540706071674041</c:v>
                </c:pt>
                <c:pt idx="7246">
                  <c:v>0.32490320919299964</c:v>
                </c:pt>
                <c:pt idx="7247">
                  <c:v>0.82531498271498505</c:v>
                </c:pt>
                <c:pt idx="7248">
                  <c:v>2.4965869557431728</c:v>
                </c:pt>
                <c:pt idx="7249">
                  <c:v>-0.1318392916710468</c:v>
                </c:pt>
                <c:pt idx="7250">
                  <c:v>-0.47843690130276084</c:v>
                </c:pt>
                <c:pt idx="7251">
                  <c:v>0.93425411698846395</c:v>
                </c:pt>
                <c:pt idx="7252">
                  <c:v>-0.22528301823116026</c:v>
                </c:pt>
                <c:pt idx="7253">
                  <c:v>-1.0070802712912839</c:v>
                </c:pt>
                <c:pt idx="7254">
                  <c:v>-0.35849624141545355</c:v>
                </c:pt>
                <c:pt idx="7255">
                  <c:v>0.60173312164166759</c:v>
                </c:pt>
                <c:pt idx="7256">
                  <c:v>7.4731969982482035E-2</c:v>
                </c:pt>
                <c:pt idx="7257">
                  <c:v>-0.26827573110300301</c:v>
                </c:pt>
                <c:pt idx="7258">
                  <c:v>-0.14693510535495807</c:v>
                </c:pt>
                <c:pt idx="7259">
                  <c:v>0.32377376637687555</c:v>
                </c:pt>
                <c:pt idx="7260">
                  <c:v>-3.7996308346815166E-2</c:v>
                </c:pt>
                <c:pt idx="7261">
                  <c:v>-0.61415657617102981</c:v>
                </c:pt>
                <c:pt idx="7262">
                  <c:v>-0.46621883979956757</c:v>
                </c:pt>
                <c:pt idx="7263">
                  <c:v>2.0612835355552148</c:v>
                </c:pt>
                <c:pt idx="7264">
                  <c:v>-0.17810392030284655</c:v>
                </c:pt>
                <c:pt idx="7265">
                  <c:v>2.0994528229598881</c:v>
                </c:pt>
                <c:pt idx="7266">
                  <c:v>-2.463371618002802E-2</c:v>
                </c:pt>
                <c:pt idx="7267">
                  <c:v>-1.0319620007508203</c:v>
                </c:pt>
                <c:pt idx="7268">
                  <c:v>7.751819952541128E-2</c:v>
                </c:pt>
                <c:pt idx="7269">
                  <c:v>0.11683951141028476</c:v>
                </c:pt>
                <c:pt idx="7270">
                  <c:v>-0.78348325563240251</c:v>
                </c:pt>
                <c:pt idx="7271">
                  <c:v>0.24250190654003403</c:v>
                </c:pt>
                <c:pt idx="7272">
                  <c:v>-0.40138007938404308</c:v>
                </c:pt>
                <c:pt idx="7273">
                  <c:v>-1.0530393159709681</c:v>
                </c:pt>
                <c:pt idx="7274">
                  <c:v>1.4045802029433125</c:v>
                </c:pt>
                <c:pt idx="7275">
                  <c:v>-0.62680073064751562</c:v>
                </c:pt>
                <c:pt idx="7276">
                  <c:v>-0.90968144231095505</c:v>
                </c:pt>
                <c:pt idx="7277">
                  <c:v>-0.79847018096957845</c:v>
                </c:pt>
                <c:pt idx="7278">
                  <c:v>0.66564699002277661</c:v>
                </c:pt>
                <c:pt idx="7279">
                  <c:v>-0.92540649052754231</c:v>
                </c:pt>
                <c:pt idx="7280">
                  <c:v>-0.12147240508981855</c:v>
                </c:pt>
                <c:pt idx="7281">
                  <c:v>2.3564618042849252</c:v>
                </c:pt>
                <c:pt idx="7282">
                  <c:v>-0.43792457717067884</c:v>
                </c:pt>
                <c:pt idx="7283">
                  <c:v>-0.3769816881127579</c:v>
                </c:pt>
                <c:pt idx="7284">
                  <c:v>-0.22247576761990773</c:v>
                </c:pt>
                <c:pt idx="7285">
                  <c:v>0.49646311921281444</c:v>
                </c:pt>
                <c:pt idx="7286">
                  <c:v>8.6771962410947062E-2</c:v>
                </c:pt>
                <c:pt idx="7287">
                  <c:v>0.3901565887201735</c:v>
                </c:pt>
                <c:pt idx="7288">
                  <c:v>0.43516351314372304</c:v>
                </c:pt>
                <c:pt idx="7289">
                  <c:v>0.63432361637494417</c:v>
                </c:pt>
                <c:pt idx="7290">
                  <c:v>-0.24474268985021233</c:v>
                </c:pt>
                <c:pt idx="7291">
                  <c:v>0.28652477356469236</c:v>
                </c:pt>
                <c:pt idx="7292">
                  <c:v>0.79913172039263691</c:v>
                </c:pt>
                <c:pt idx="7293">
                  <c:v>0.78873997930875317</c:v>
                </c:pt>
                <c:pt idx="7294">
                  <c:v>0.2198874381991705</c:v>
                </c:pt>
                <c:pt idx="7295">
                  <c:v>0.21976121558420386</c:v>
                </c:pt>
                <c:pt idx="7296">
                  <c:v>0.9473423787258497</c:v>
                </c:pt>
                <c:pt idx="7297">
                  <c:v>-0.50224667060736339</c:v>
                </c:pt>
                <c:pt idx="7298">
                  <c:v>-9.8428374370398364E-2</c:v>
                </c:pt>
                <c:pt idx="7299">
                  <c:v>0.84784321481243186</c:v>
                </c:pt>
                <c:pt idx="7300">
                  <c:v>-0.12731026062165185</c:v>
                </c:pt>
                <c:pt idx="7301">
                  <c:v>-0.57780317881777554</c:v>
                </c:pt>
                <c:pt idx="7302">
                  <c:v>0.63705394070630905</c:v>
                </c:pt>
                <c:pt idx="7303">
                  <c:v>-0.34463464983352254</c:v>
                </c:pt>
                <c:pt idx="7304">
                  <c:v>-0.37122445781904595</c:v>
                </c:pt>
                <c:pt idx="7305">
                  <c:v>-0.32076227713326766</c:v>
                </c:pt>
                <c:pt idx="7306">
                  <c:v>-0.62391704773442269</c:v>
                </c:pt>
                <c:pt idx="7307">
                  <c:v>1.2255946981431807</c:v>
                </c:pt>
                <c:pt idx="7308">
                  <c:v>0.40856313411647621</c:v>
                </c:pt>
                <c:pt idx="7309">
                  <c:v>-1.0321933975968305</c:v>
                </c:pt>
                <c:pt idx="7310">
                  <c:v>-0.39613532001498347</c:v>
                </c:pt>
                <c:pt idx="7311">
                  <c:v>0.24782044649378726</c:v>
                </c:pt>
                <c:pt idx="7312">
                  <c:v>-0.35264855736951856</c:v>
                </c:pt>
                <c:pt idx="7313">
                  <c:v>0.12011142481000783</c:v>
                </c:pt>
                <c:pt idx="7314">
                  <c:v>-0.12789819714368794</c:v>
                </c:pt>
                <c:pt idx="7315">
                  <c:v>0.15241616941901059</c:v>
                </c:pt>
                <c:pt idx="7316">
                  <c:v>-0.9099081606368089</c:v>
                </c:pt>
                <c:pt idx="7317">
                  <c:v>-0.61054406356294488</c:v>
                </c:pt>
                <c:pt idx="7318">
                  <c:v>-0.89573265542367064</c:v>
                </c:pt>
                <c:pt idx="7319">
                  <c:v>-0.73571551569612703</c:v>
                </c:pt>
                <c:pt idx="7320">
                  <c:v>-0.58119587406915485</c:v>
                </c:pt>
                <c:pt idx="7321">
                  <c:v>-0.25922797651733959</c:v>
                </c:pt>
                <c:pt idx="7322">
                  <c:v>-0.73552951911086162</c:v>
                </c:pt>
                <c:pt idx="7323">
                  <c:v>0.83147050017529756</c:v>
                </c:pt>
                <c:pt idx="7324">
                  <c:v>0.69069891893139879</c:v>
                </c:pt>
                <c:pt idx="7325">
                  <c:v>9.294860425823287E-2</c:v>
                </c:pt>
                <c:pt idx="7326">
                  <c:v>0.82616278430949641</c:v>
                </c:pt>
                <c:pt idx="7327">
                  <c:v>-0.91727559645620871</c:v>
                </c:pt>
                <c:pt idx="7328">
                  <c:v>0.24773575210895693</c:v>
                </c:pt>
                <c:pt idx="7329">
                  <c:v>0.17053324963348826</c:v>
                </c:pt>
                <c:pt idx="7330">
                  <c:v>0.20835702430843239</c:v>
                </c:pt>
                <c:pt idx="7331">
                  <c:v>-0.11222170753290558</c:v>
                </c:pt>
                <c:pt idx="7332">
                  <c:v>1.7157962500595105</c:v>
                </c:pt>
                <c:pt idx="7333">
                  <c:v>-0.32266645762871865</c:v>
                </c:pt>
                <c:pt idx="7334">
                  <c:v>0.57454958721167082</c:v>
                </c:pt>
                <c:pt idx="7335">
                  <c:v>0.71014338979598735</c:v>
                </c:pt>
                <c:pt idx="7336">
                  <c:v>-8.7592228846178358E-2</c:v>
                </c:pt>
                <c:pt idx="7337">
                  <c:v>-0.13655670378087484</c:v>
                </c:pt>
                <c:pt idx="7338">
                  <c:v>0.52709584017371336</c:v>
                </c:pt>
                <c:pt idx="7339">
                  <c:v>-0.25264833862742586</c:v>
                </c:pt>
                <c:pt idx="7340">
                  <c:v>0.83628282429273182</c:v>
                </c:pt>
                <c:pt idx="7341">
                  <c:v>3.8386089759257558E-2</c:v>
                </c:pt>
                <c:pt idx="7342">
                  <c:v>-0.58639471592135428</c:v>
                </c:pt>
                <c:pt idx="7343">
                  <c:v>2.3708626538490291E-2</c:v>
                </c:pt>
                <c:pt idx="7344">
                  <c:v>0.15926319297549746</c:v>
                </c:pt>
                <c:pt idx="7345">
                  <c:v>0.32026312000202739</c:v>
                </c:pt>
                <c:pt idx="7346">
                  <c:v>-0.23651018868617429</c:v>
                </c:pt>
                <c:pt idx="7347">
                  <c:v>-4.3713040962633509E-3</c:v>
                </c:pt>
                <c:pt idx="7348">
                  <c:v>-2.4885889160020047E-2</c:v>
                </c:pt>
                <c:pt idx="7349">
                  <c:v>1.5806481500052028</c:v>
                </c:pt>
                <c:pt idx="7350">
                  <c:v>0.75316349033474839</c:v>
                </c:pt>
                <c:pt idx="7351">
                  <c:v>-1.072604814895886</c:v>
                </c:pt>
                <c:pt idx="7352">
                  <c:v>-0.8275165489041858</c:v>
                </c:pt>
                <c:pt idx="7353">
                  <c:v>2.2048050386681073</c:v>
                </c:pt>
                <c:pt idx="7354">
                  <c:v>0.53800800227993384</c:v>
                </c:pt>
                <c:pt idx="7355">
                  <c:v>-0.22130204923614</c:v>
                </c:pt>
                <c:pt idx="7356">
                  <c:v>-0.17338375089668367</c:v>
                </c:pt>
                <c:pt idx="7357">
                  <c:v>1.485003753624027</c:v>
                </c:pt>
                <c:pt idx="7358">
                  <c:v>-0.2595462192565014</c:v>
                </c:pt>
                <c:pt idx="7359">
                  <c:v>0.32670679278869991</c:v>
                </c:pt>
                <c:pt idx="7360">
                  <c:v>-0.29096023454317771</c:v>
                </c:pt>
                <c:pt idx="7361">
                  <c:v>0.40853308560663115</c:v>
                </c:pt>
                <c:pt idx="7362">
                  <c:v>-0.14154525397492168</c:v>
                </c:pt>
                <c:pt idx="7363">
                  <c:v>1.9885744207705616</c:v>
                </c:pt>
                <c:pt idx="7364">
                  <c:v>0.14220419556153435</c:v>
                </c:pt>
                <c:pt idx="7365">
                  <c:v>-0.7300012160628957</c:v>
                </c:pt>
                <c:pt idx="7366">
                  <c:v>0.37382607540711765</c:v>
                </c:pt>
                <c:pt idx="7367">
                  <c:v>-0.32329094926232393</c:v>
                </c:pt>
                <c:pt idx="7368">
                  <c:v>-0.4437426725487611</c:v>
                </c:pt>
                <c:pt idx="7369">
                  <c:v>0.14435326257750916</c:v>
                </c:pt>
                <c:pt idx="7370">
                  <c:v>-0.41071103599816022</c:v>
                </c:pt>
                <c:pt idx="7371">
                  <c:v>0.45310666332155991</c:v>
                </c:pt>
                <c:pt idx="7372">
                  <c:v>-0.87843833825757867</c:v>
                </c:pt>
                <c:pt idx="7373">
                  <c:v>-1.072604814895886</c:v>
                </c:pt>
                <c:pt idx="7374">
                  <c:v>-0.50574472764211076</c:v>
                </c:pt>
                <c:pt idx="7375">
                  <c:v>0.22387812555142467</c:v>
                </c:pt>
                <c:pt idx="7376">
                  <c:v>0.31183110280670756</c:v>
                </c:pt>
                <c:pt idx="7377">
                  <c:v>-0.68147892134679955</c:v>
                </c:pt>
                <c:pt idx="7378">
                  <c:v>-0.60827992966269206</c:v>
                </c:pt>
                <c:pt idx="7379">
                  <c:v>0.74886462189165992</c:v>
                </c:pt>
                <c:pt idx="7380">
                  <c:v>-0.43267056626212524</c:v>
                </c:pt>
                <c:pt idx="7381">
                  <c:v>1.6272706157773758</c:v>
                </c:pt>
                <c:pt idx="7382">
                  <c:v>-0.19427783845530161</c:v>
                </c:pt>
                <c:pt idx="7383">
                  <c:v>0.61525422683771702</c:v>
                </c:pt>
                <c:pt idx="7384">
                  <c:v>0.18966716761375751</c:v>
                </c:pt>
                <c:pt idx="7385">
                  <c:v>-2.2319021786921772E-2</c:v>
                </c:pt>
                <c:pt idx="7386">
                  <c:v>-1.0716415699928053E-2</c:v>
                </c:pt>
                <c:pt idx="7387">
                  <c:v>-7.2216507910304595E-2</c:v>
                </c:pt>
                <c:pt idx="7388">
                  <c:v>6.9666721745171245E-2</c:v>
                </c:pt>
                <c:pt idx="7389">
                  <c:v>-0.44828056061245103</c:v>
                </c:pt>
                <c:pt idx="7390">
                  <c:v>-0.49719671450318814</c:v>
                </c:pt>
                <c:pt idx="7391">
                  <c:v>0.30781532294183478</c:v>
                </c:pt>
                <c:pt idx="7392">
                  <c:v>-0.39213001558331473</c:v>
                </c:pt>
                <c:pt idx="7393">
                  <c:v>-0.45635610721196473</c:v>
                </c:pt>
                <c:pt idx="7394">
                  <c:v>-1.1799801624432242</c:v>
                </c:pt>
                <c:pt idx="7395">
                  <c:v>-0.84510552836324426</c:v>
                </c:pt>
                <c:pt idx="7396">
                  <c:v>-0.45257584959683789</c:v>
                </c:pt>
                <c:pt idx="7397">
                  <c:v>1.058310179651863</c:v>
                </c:pt>
                <c:pt idx="7398">
                  <c:v>0.42478268183310841</c:v>
                </c:pt>
                <c:pt idx="7399">
                  <c:v>0.45636976786834199</c:v>
                </c:pt>
                <c:pt idx="7400">
                  <c:v>-0.30933251465933875</c:v>
                </c:pt>
                <c:pt idx="7401">
                  <c:v>-0.40368983772317657</c:v>
                </c:pt>
                <c:pt idx="7402">
                  <c:v>-0.85808677904795361</c:v>
                </c:pt>
                <c:pt idx="7403">
                  <c:v>0.18280546396842662</c:v>
                </c:pt>
                <c:pt idx="7404">
                  <c:v>0.79053424748735157</c:v>
                </c:pt>
                <c:pt idx="7405">
                  <c:v>0.67605488224977117</c:v>
                </c:pt>
                <c:pt idx="7406">
                  <c:v>0.64576283791055256</c:v>
                </c:pt>
                <c:pt idx="7407">
                  <c:v>1.1063552935259739</c:v>
                </c:pt>
                <c:pt idx="7408">
                  <c:v>-9.2919950130826948E-2</c:v>
                </c:pt>
                <c:pt idx="7409">
                  <c:v>8.6354836788503087E-3</c:v>
                </c:pt>
                <c:pt idx="7410">
                  <c:v>1.8302299116337992</c:v>
                </c:pt>
                <c:pt idx="7411">
                  <c:v>0.91626514872474973</c:v>
                </c:pt>
                <c:pt idx="7412">
                  <c:v>-9.4180676945819358E-3</c:v>
                </c:pt>
                <c:pt idx="7413">
                  <c:v>2.2240511055114305</c:v>
                </c:pt>
                <c:pt idx="7414">
                  <c:v>-1.065909024165386E-2</c:v>
                </c:pt>
                <c:pt idx="7415">
                  <c:v>0.71466806931301741</c:v>
                </c:pt>
                <c:pt idx="7416">
                  <c:v>0.22426051642540612</c:v>
                </c:pt>
                <c:pt idx="7417">
                  <c:v>2.6490870360585106</c:v>
                </c:pt>
                <c:pt idx="7418">
                  <c:v>2.2531921491715381</c:v>
                </c:pt>
                <c:pt idx="7419">
                  <c:v>-0.51847853624282991</c:v>
                </c:pt>
                <c:pt idx="7420">
                  <c:v>-0.13216562899863724</c:v>
                </c:pt>
                <c:pt idx="7421">
                  <c:v>0.36202099331775617</c:v>
                </c:pt>
                <c:pt idx="7422">
                  <c:v>-0.51794774839048541</c:v>
                </c:pt>
                <c:pt idx="7423">
                  <c:v>-1.0903194649532741</c:v>
                </c:pt>
                <c:pt idx="7424">
                  <c:v>1.2704245601474302</c:v>
                </c:pt>
                <c:pt idx="7425">
                  <c:v>-0.56537192672172898</c:v>
                </c:pt>
                <c:pt idx="7426">
                  <c:v>0.90715489260152526</c:v>
                </c:pt>
                <c:pt idx="7427">
                  <c:v>-0.3588808447156519</c:v>
                </c:pt>
                <c:pt idx="7428">
                  <c:v>-0.8173850702567429</c:v>
                </c:pt>
                <c:pt idx="7429">
                  <c:v>3.786600586295652E-2</c:v>
                </c:pt>
                <c:pt idx="7430">
                  <c:v>-0.37664691385691262</c:v>
                </c:pt>
                <c:pt idx="7431">
                  <c:v>-8.317030227114533E-2</c:v>
                </c:pt>
                <c:pt idx="7432">
                  <c:v>1.9129326792926329</c:v>
                </c:pt>
                <c:pt idx="7433">
                  <c:v>-0.71112827163570036</c:v>
                </c:pt>
                <c:pt idx="7434">
                  <c:v>0.3567093768820222</c:v>
                </c:pt>
                <c:pt idx="7435">
                  <c:v>0.69570719201417841</c:v>
                </c:pt>
                <c:pt idx="7436">
                  <c:v>0.18695036391675671</c:v>
                </c:pt>
                <c:pt idx="7437">
                  <c:v>0.37365971002678111</c:v>
                </c:pt>
                <c:pt idx="7438">
                  <c:v>-0.67980229265110137</c:v>
                </c:pt>
                <c:pt idx="7439">
                  <c:v>0.2157039989143007</c:v>
                </c:pt>
                <c:pt idx="7440">
                  <c:v>-1.0008716772358386</c:v>
                </c:pt>
                <c:pt idx="7441">
                  <c:v>0.39308630412136158</c:v>
                </c:pt>
                <c:pt idx="7442">
                  <c:v>-0.76186081554358132</c:v>
                </c:pt>
                <c:pt idx="7443">
                  <c:v>0.10115887439704246</c:v>
                </c:pt>
                <c:pt idx="7444">
                  <c:v>0.34809358016901287</c:v>
                </c:pt>
                <c:pt idx="7445">
                  <c:v>0.42062001090003376</c:v>
                </c:pt>
                <c:pt idx="7446">
                  <c:v>-0.39978816159609182</c:v>
                </c:pt>
                <c:pt idx="7447">
                  <c:v>-0.60969787880934923</c:v>
                </c:pt>
                <c:pt idx="7448">
                  <c:v>-8.3378185309577246E-2</c:v>
                </c:pt>
                <c:pt idx="7449">
                  <c:v>0.61878897757819662</c:v>
                </c:pt>
                <c:pt idx="7450">
                  <c:v>-5.9840388177779785E-2</c:v>
                </c:pt>
                <c:pt idx="7451">
                  <c:v>-8.9253756982751148E-2</c:v>
                </c:pt>
                <c:pt idx="7452">
                  <c:v>-0.45345735109507307</c:v>
                </c:pt>
                <c:pt idx="7453">
                  <c:v>0.90587487719084325</c:v>
                </c:pt>
                <c:pt idx="7454">
                  <c:v>-0.49445704115817646</c:v>
                </c:pt>
                <c:pt idx="7455">
                  <c:v>-0.76153964048568556</c:v>
                </c:pt>
                <c:pt idx="7456">
                  <c:v>-0.8205946265427746</c:v>
                </c:pt>
                <c:pt idx="7457">
                  <c:v>-0.16312062742043382</c:v>
                </c:pt>
                <c:pt idx="7458">
                  <c:v>1.8436520565671369E-2</c:v>
                </c:pt>
                <c:pt idx="7459">
                  <c:v>-0.12815831292402352</c:v>
                </c:pt>
                <c:pt idx="7460">
                  <c:v>0.36679884139403396</c:v>
                </c:pt>
                <c:pt idx="7461">
                  <c:v>1.1266181400969653</c:v>
                </c:pt>
                <c:pt idx="7462">
                  <c:v>-0.93669116295587396</c:v>
                </c:pt>
                <c:pt idx="7463">
                  <c:v>-0.80372299092313493</c:v>
                </c:pt>
                <c:pt idx="7464">
                  <c:v>-0.50078806281013</c:v>
                </c:pt>
                <c:pt idx="7465">
                  <c:v>2.757467873778686</c:v>
                </c:pt>
                <c:pt idx="7466">
                  <c:v>0.53430087680050886</c:v>
                </c:pt>
                <c:pt idx="7467">
                  <c:v>-1.1132476290409519</c:v>
                </c:pt>
                <c:pt idx="7468">
                  <c:v>1.3421944466244917</c:v>
                </c:pt>
                <c:pt idx="7469">
                  <c:v>0.10932766279645598</c:v>
                </c:pt>
                <c:pt idx="7470">
                  <c:v>-0.14407208277616118</c:v>
                </c:pt>
                <c:pt idx="7471">
                  <c:v>0.267712088508959</c:v>
                </c:pt>
                <c:pt idx="7472">
                  <c:v>-0.46076131235610851</c:v>
                </c:pt>
                <c:pt idx="7473">
                  <c:v>0.52461810457755864</c:v>
                </c:pt>
                <c:pt idx="7474">
                  <c:v>2.5539072870605977E-3</c:v>
                </c:pt>
                <c:pt idx="7475">
                  <c:v>1.9124443694677231</c:v>
                </c:pt>
                <c:pt idx="7476">
                  <c:v>-0.95801443025834909</c:v>
                </c:pt>
                <c:pt idx="7477">
                  <c:v>-1.8157693305885374</c:v>
                </c:pt>
                <c:pt idx="7478">
                  <c:v>0.14911576587050429</c:v>
                </c:pt>
                <c:pt idx="7479">
                  <c:v>1.5190819534662243</c:v>
                </c:pt>
                <c:pt idx="7480">
                  <c:v>-0.69519313932102955</c:v>
                </c:pt>
                <c:pt idx="7481">
                  <c:v>8.0638314064544664E-2</c:v>
                </c:pt>
                <c:pt idx="7482">
                  <c:v>2.6897298502035767</c:v>
                </c:pt>
                <c:pt idx="7483">
                  <c:v>1.84961611765934</c:v>
                </c:pt>
                <c:pt idx="7484">
                  <c:v>-1.9994157101016652E-2</c:v>
                </c:pt>
                <c:pt idx="7485">
                  <c:v>0.75403620707816188</c:v>
                </c:pt>
                <c:pt idx="7486">
                  <c:v>-1.1573878175380623</c:v>
                </c:pt>
                <c:pt idx="7487">
                  <c:v>0.36766419628143626</c:v>
                </c:pt>
                <c:pt idx="7488">
                  <c:v>1.0508047804954135</c:v>
                </c:pt>
                <c:pt idx="7489">
                  <c:v>1.6338196305309833</c:v>
                </c:pt>
                <c:pt idx="7490">
                  <c:v>1.3042239002555824</c:v>
                </c:pt>
                <c:pt idx="7491">
                  <c:v>1.5017073942699766</c:v>
                </c:pt>
                <c:pt idx="7492">
                  <c:v>0.23414510202514549</c:v>
                </c:pt>
                <c:pt idx="7493">
                  <c:v>1.8383182733533468E-2</c:v>
                </c:pt>
                <c:pt idx="7494">
                  <c:v>1.5644581507697959</c:v>
                </c:pt>
                <c:pt idx="7495">
                  <c:v>-0.35748063034366595</c:v>
                </c:pt>
                <c:pt idx="7496">
                  <c:v>-0.67219280114549762</c:v>
                </c:pt>
                <c:pt idx="7497">
                  <c:v>-5.8435289771015586E-2</c:v>
                </c:pt>
                <c:pt idx="7498">
                  <c:v>0.21653475933733149</c:v>
                </c:pt>
                <c:pt idx="7499">
                  <c:v>-1.7806068068721146</c:v>
                </c:pt>
                <c:pt idx="7500">
                  <c:v>-0.45767292684491973</c:v>
                </c:pt>
                <c:pt idx="7501">
                  <c:v>-1.0082491742494053</c:v>
                </c:pt>
                <c:pt idx="7502">
                  <c:v>-0.74316310047453071</c:v>
                </c:pt>
                <c:pt idx="7503">
                  <c:v>-0.45525567593794364</c:v>
                </c:pt>
                <c:pt idx="7504">
                  <c:v>-0.71680608012616687</c:v>
                </c:pt>
                <c:pt idx="7505">
                  <c:v>-0.64260334948322206</c:v>
                </c:pt>
                <c:pt idx="7506">
                  <c:v>1.1829600762347758</c:v>
                </c:pt>
                <c:pt idx="7507">
                  <c:v>1.7479325276185298</c:v>
                </c:pt>
                <c:pt idx="7508">
                  <c:v>-0.85627890680525032</c:v>
                </c:pt>
                <c:pt idx="7509">
                  <c:v>-0.86503934418315287</c:v>
                </c:pt>
                <c:pt idx="7510">
                  <c:v>-0.69628131031388385</c:v>
                </c:pt>
                <c:pt idx="7511">
                  <c:v>-0.66292436452411985</c:v>
                </c:pt>
                <c:pt idx="7512">
                  <c:v>-0.42158024489920592</c:v>
                </c:pt>
                <c:pt idx="7513">
                  <c:v>-0.76078246403835248</c:v>
                </c:pt>
                <c:pt idx="7514">
                  <c:v>-0.85770584708508391</c:v>
                </c:pt>
                <c:pt idx="7515">
                  <c:v>-0.40858898008846306</c:v>
                </c:pt>
                <c:pt idx="7516">
                  <c:v>-1.072604814895886</c:v>
                </c:pt>
                <c:pt idx="7517">
                  <c:v>3.7133506315124021E-3</c:v>
                </c:pt>
                <c:pt idx="7518">
                  <c:v>-0.27163658412782338</c:v>
                </c:pt>
                <c:pt idx="7519">
                  <c:v>-0.56323472993533241</c:v>
                </c:pt>
                <c:pt idx="7520">
                  <c:v>0.55287319837211957</c:v>
                </c:pt>
                <c:pt idx="7521">
                  <c:v>0.43167242044305032</c:v>
                </c:pt>
                <c:pt idx="7522">
                  <c:v>2.1870702170536244E-2</c:v>
                </c:pt>
                <c:pt idx="7523">
                  <c:v>2.6921628412018537</c:v>
                </c:pt>
                <c:pt idx="7524">
                  <c:v>-0.34908584792772551</c:v>
                </c:pt>
                <c:pt idx="7525">
                  <c:v>-0.95498874837352887</c:v>
                </c:pt>
                <c:pt idx="7526">
                  <c:v>-0.76297156620290041</c:v>
                </c:pt>
                <c:pt idx="7527">
                  <c:v>-0.93523151340984589</c:v>
                </c:pt>
                <c:pt idx="7528">
                  <c:v>6.8334663476818824E-2</c:v>
                </c:pt>
                <c:pt idx="7529">
                  <c:v>2.1385850931428494</c:v>
                </c:pt>
                <c:pt idx="7530">
                  <c:v>-0.17518322886289794</c:v>
                </c:pt>
                <c:pt idx="7531">
                  <c:v>-0.63002800543987436</c:v>
                </c:pt>
                <c:pt idx="7532">
                  <c:v>-1.727860819726099E-2</c:v>
                </c:pt>
                <c:pt idx="7533">
                  <c:v>-0.18471444552271588</c:v>
                </c:pt>
                <c:pt idx="7534">
                  <c:v>0.41340933005563885</c:v>
                </c:pt>
                <c:pt idx="7535">
                  <c:v>1.5561308119481039</c:v>
                </c:pt>
                <c:pt idx="7536">
                  <c:v>0.44340575413877653</c:v>
                </c:pt>
                <c:pt idx="7537">
                  <c:v>-0.74327308207765497</c:v>
                </c:pt>
                <c:pt idx="7538">
                  <c:v>1.1258845523482202</c:v>
                </c:pt>
                <c:pt idx="7539">
                  <c:v>0.79207294457563393</c:v>
                </c:pt>
                <c:pt idx="7540">
                  <c:v>-0.31053935573361846</c:v>
                </c:pt>
                <c:pt idx="7541">
                  <c:v>0.17756789813921825</c:v>
                </c:pt>
                <c:pt idx="7542">
                  <c:v>0.13924231682255564</c:v>
                </c:pt>
                <c:pt idx="7543">
                  <c:v>-0.73105919331252456</c:v>
                </c:pt>
                <c:pt idx="7544">
                  <c:v>0.66493757967597189</c:v>
                </c:pt>
                <c:pt idx="7545">
                  <c:v>-0.45479319187546802</c:v>
                </c:pt>
                <c:pt idx="7546">
                  <c:v>0.79661577175794085</c:v>
                </c:pt>
                <c:pt idx="7547">
                  <c:v>-0.83308170148222171</c:v>
                </c:pt>
                <c:pt idx="7548">
                  <c:v>-0.41085640811804036</c:v>
                </c:pt>
                <c:pt idx="7549">
                  <c:v>-0.39849848100702329</c:v>
                </c:pt>
                <c:pt idx="7550">
                  <c:v>6.4253539613326693E-2</c:v>
                </c:pt>
                <c:pt idx="7551">
                  <c:v>0.75457193688081448</c:v>
                </c:pt>
                <c:pt idx="7552">
                  <c:v>-9.8889876385348463E-2</c:v>
                </c:pt>
                <c:pt idx="7553">
                  <c:v>-0.53627094177445489</c:v>
                </c:pt>
                <c:pt idx="7554">
                  <c:v>-0.40893315895698201</c:v>
                </c:pt>
                <c:pt idx="7555">
                  <c:v>0.14724174616492031</c:v>
                </c:pt>
                <c:pt idx="7556">
                  <c:v>-0.61244362441331779</c:v>
                </c:pt>
                <c:pt idx="7557">
                  <c:v>-0.11960725560866614</c:v>
                </c:pt>
                <c:pt idx="7558">
                  <c:v>0.68555926151206725</c:v>
                </c:pt>
                <c:pt idx="7559">
                  <c:v>-1.2467912503728356</c:v>
                </c:pt>
                <c:pt idx="7560">
                  <c:v>-0.12487013843953582</c:v>
                </c:pt>
                <c:pt idx="7561">
                  <c:v>-0.36859996092383174</c:v>
                </c:pt>
                <c:pt idx="7562">
                  <c:v>-1.1854609688742617</c:v>
                </c:pt>
                <c:pt idx="7563">
                  <c:v>0.74490873395154655</c:v>
                </c:pt>
                <c:pt idx="7564">
                  <c:v>1.5262675744497592E-2</c:v>
                </c:pt>
                <c:pt idx="7565">
                  <c:v>-0.68237526953736438</c:v>
                </c:pt>
                <c:pt idx="7566">
                  <c:v>1.2145862875600208</c:v>
                </c:pt>
                <c:pt idx="7567">
                  <c:v>-0.28328780456803876</c:v>
                </c:pt>
                <c:pt idx="7568">
                  <c:v>-0.12760639738425963</c:v>
                </c:pt>
                <c:pt idx="7569">
                  <c:v>0.10469456153108925</c:v>
                </c:pt>
                <c:pt idx="7570">
                  <c:v>1.6657656882288716</c:v>
                </c:pt>
                <c:pt idx="7571">
                  <c:v>0.88537195561839033</c:v>
                </c:pt>
                <c:pt idx="7572">
                  <c:v>-0.57244978492941812</c:v>
                </c:pt>
                <c:pt idx="7573">
                  <c:v>-0.67440224605687726</c:v>
                </c:pt>
                <c:pt idx="7574">
                  <c:v>-0.41824151968979906</c:v>
                </c:pt>
                <c:pt idx="7575">
                  <c:v>-1.5042696356398686</c:v>
                </c:pt>
                <c:pt idx="7576">
                  <c:v>1.5870795518706156</c:v>
                </c:pt>
                <c:pt idx="7577">
                  <c:v>-7.236695960152259E-2</c:v>
                </c:pt>
                <c:pt idx="7578">
                  <c:v>-1.6788825888069203</c:v>
                </c:pt>
                <c:pt idx="7579">
                  <c:v>0.159921356868582</c:v>
                </c:pt>
                <c:pt idx="7580">
                  <c:v>1.2765241335040312</c:v>
                </c:pt>
                <c:pt idx="7581">
                  <c:v>0.4937877425391517</c:v>
                </c:pt>
                <c:pt idx="7582">
                  <c:v>-0.19385857754765257</c:v>
                </c:pt>
                <c:pt idx="7583">
                  <c:v>-0.69020900437485766</c:v>
                </c:pt>
                <c:pt idx="7584">
                  <c:v>-0.17985966926696356</c:v>
                </c:pt>
                <c:pt idx="7585">
                  <c:v>0.94013737612627368</c:v>
                </c:pt>
                <c:pt idx="7586">
                  <c:v>-0.43293191377312124</c:v>
                </c:pt>
                <c:pt idx="7587">
                  <c:v>0.27594284515882278</c:v>
                </c:pt>
                <c:pt idx="7588">
                  <c:v>0.71139115280130483</c:v>
                </c:pt>
                <c:pt idx="7589">
                  <c:v>-0.82812499556688701</c:v>
                </c:pt>
                <c:pt idx="7590">
                  <c:v>1.7292701998365443</c:v>
                </c:pt>
                <c:pt idx="7591">
                  <c:v>0.64571142177351992</c:v>
                </c:pt>
                <c:pt idx="7592">
                  <c:v>-1.1397664052436585</c:v>
                </c:pt>
                <c:pt idx="7593">
                  <c:v>-1.014613380992067</c:v>
                </c:pt>
                <c:pt idx="7594">
                  <c:v>-0.38036931166360316</c:v>
                </c:pt>
                <c:pt idx="7595">
                  <c:v>0.26808336681797829</c:v>
                </c:pt>
                <c:pt idx="7596">
                  <c:v>-6.977868890610496E-2</c:v>
                </c:pt>
                <c:pt idx="7597">
                  <c:v>-7.175012174338731E-2</c:v>
                </c:pt>
                <c:pt idx="7598">
                  <c:v>0.31289186303468108</c:v>
                </c:pt>
                <c:pt idx="7599">
                  <c:v>0.39117486125645468</c:v>
                </c:pt>
                <c:pt idx="7600">
                  <c:v>0.40822785703299536</c:v>
                </c:pt>
                <c:pt idx="7601">
                  <c:v>-6.7720860403350347E-2</c:v>
                </c:pt>
                <c:pt idx="7602">
                  <c:v>-0.41516868059816026</c:v>
                </c:pt>
                <c:pt idx="7603">
                  <c:v>-0.36727498232753725</c:v>
                </c:pt>
                <c:pt idx="7604">
                  <c:v>0.6662428536303262</c:v>
                </c:pt>
                <c:pt idx="7605">
                  <c:v>-9.905712074785479E-2</c:v>
                </c:pt>
                <c:pt idx="7606">
                  <c:v>0.30842012544957664</c:v>
                </c:pt>
                <c:pt idx="7607">
                  <c:v>-0.56648044414069731</c:v>
                </c:pt>
                <c:pt idx="7608">
                  <c:v>-0.47612750397679504</c:v>
                </c:pt>
                <c:pt idx="7609">
                  <c:v>-0.60192020593445839</c:v>
                </c:pt>
                <c:pt idx="7610">
                  <c:v>-7.8523230191223856E-2</c:v>
                </c:pt>
                <c:pt idx="7611">
                  <c:v>0.72874958942243695</c:v>
                </c:pt>
                <c:pt idx="7612">
                  <c:v>-1.1044724119087717</c:v>
                </c:pt>
                <c:pt idx="7613">
                  <c:v>0.70027841773221966</c:v>
                </c:pt>
                <c:pt idx="7614">
                  <c:v>0.5139524502370576</c:v>
                </c:pt>
                <c:pt idx="7615">
                  <c:v>-1.0184143960357985</c:v>
                </c:pt>
                <c:pt idx="7616">
                  <c:v>0.38685956665151777</c:v>
                </c:pt>
                <c:pt idx="7617">
                  <c:v>-0.31888530792496178</c:v>
                </c:pt>
                <c:pt idx="7618">
                  <c:v>-0.93255494009495843</c:v>
                </c:pt>
                <c:pt idx="7619">
                  <c:v>-9.8200155949350096E-2</c:v>
                </c:pt>
                <c:pt idx="7620">
                  <c:v>1.8207632818040105</c:v>
                </c:pt>
                <c:pt idx="7621">
                  <c:v>1.7121799188054703</c:v>
                </c:pt>
                <c:pt idx="7622">
                  <c:v>-0.42009829326802595</c:v>
                </c:pt>
                <c:pt idx="7623">
                  <c:v>-0.88832065749959321</c:v>
                </c:pt>
                <c:pt idx="7624">
                  <c:v>-0.16054741686313723</c:v>
                </c:pt>
                <c:pt idx="7625">
                  <c:v>0.77949865229921422</c:v>
                </c:pt>
                <c:pt idx="7626">
                  <c:v>-0.91390595767557392</c:v>
                </c:pt>
                <c:pt idx="7627">
                  <c:v>1.0584542792820244</c:v>
                </c:pt>
                <c:pt idx="7628">
                  <c:v>-0.17982218973742897</c:v>
                </c:pt>
                <c:pt idx="7629">
                  <c:v>-0.75714547609932503</c:v>
                </c:pt>
                <c:pt idx="7630">
                  <c:v>0.34464983784362307</c:v>
                </c:pt>
                <c:pt idx="7631">
                  <c:v>-0.50901889165141423</c:v>
                </c:pt>
                <c:pt idx="7632">
                  <c:v>-0.15635108732490688</c:v>
                </c:pt>
                <c:pt idx="7633">
                  <c:v>-0.83869611440317937</c:v>
                </c:pt>
                <c:pt idx="7634">
                  <c:v>-0.65700558662656683</c:v>
                </c:pt>
                <c:pt idx="7635">
                  <c:v>-7.2669816599590015E-2</c:v>
                </c:pt>
                <c:pt idx="7636">
                  <c:v>-0.26820757902211062</c:v>
                </c:pt>
                <c:pt idx="7637">
                  <c:v>0.26811362675659295</c:v>
                </c:pt>
                <c:pt idx="7638">
                  <c:v>0.45030881988491744</c:v>
                </c:pt>
                <c:pt idx="7639">
                  <c:v>1.0889888594921162</c:v>
                </c:pt>
                <c:pt idx="7640">
                  <c:v>-0.67755103991213661</c:v>
                </c:pt>
                <c:pt idx="7641">
                  <c:v>0.72911438736206169</c:v>
                </c:pt>
                <c:pt idx="7642">
                  <c:v>-0.18312381719173301</c:v>
                </c:pt>
                <c:pt idx="7643">
                  <c:v>-0.86084496261859456</c:v>
                </c:pt>
                <c:pt idx="7644">
                  <c:v>-0.49397655301481008</c:v>
                </c:pt>
                <c:pt idx="7645">
                  <c:v>0.77525418372480237</c:v>
                </c:pt>
                <c:pt idx="7646">
                  <c:v>-0.11891581856979083</c:v>
                </c:pt>
                <c:pt idx="7647">
                  <c:v>-0.13547357216192174</c:v>
                </c:pt>
                <c:pt idx="7648">
                  <c:v>-0.12975030628963247</c:v>
                </c:pt>
                <c:pt idx="7649">
                  <c:v>-0.58790043432042638</c:v>
                </c:pt>
                <c:pt idx="7650">
                  <c:v>-0.89356055236831866</c:v>
                </c:pt>
                <c:pt idx="7651">
                  <c:v>-0.61591082279002818</c:v>
                </c:pt>
                <c:pt idx="7652">
                  <c:v>0.656001355763422</c:v>
                </c:pt>
                <c:pt idx="7653">
                  <c:v>-0.41483556824289214</c:v>
                </c:pt>
                <c:pt idx="7654">
                  <c:v>1.5137993936122016E-2</c:v>
                </c:pt>
                <c:pt idx="7655">
                  <c:v>0.13574565638844613</c:v>
                </c:pt>
                <c:pt idx="7656">
                  <c:v>-1.0048667913207765</c:v>
                </c:pt>
                <c:pt idx="7657">
                  <c:v>-0.83986922079572213</c:v>
                </c:pt>
                <c:pt idx="7658">
                  <c:v>-0.33350543509649744</c:v>
                </c:pt>
                <c:pt idx="7659">
                  <c:v>0.44510503495130571</c:v>
                </c:pt>
                <c:pt idx="7660">
                  <c:v>0.23992618485633366</c:v>
                </c:pt>
                <c:pt idx="7661">
                  <c:v>-0.85508753044175756</c:v>
                </c:pt>
                <c:pt idx="7662">
                  <c:v>-0.50831108492162991</c:v>
                </c:pt>
                <c:pt idx="7663">
                  <c:v>-0.34321921315418291</c:v>
                </c:pt>
                <c:pt idx="7664">
                  <c:v>-0.14328735247828916</c:v>
                </c:pt>
                <c:pt idx="7665">
                  <c:v>1.3000658661405176</c:v>
                </c:pt>
                <c:pt idx="7666">
                  <c:v>-0.20199061001684762</c:v>
                </c:pt>
                <c:pt idx="7667">
                  <c:v>-0.16349260721990844</c:v>
                </c:pt>
                <c:pt idx="7668">
                  <c:v>0.38466935322897483</c:v>
                </c:pt>
                <c:pt idx="7669">
                  <c:v>1.0160677232660231</c:v>
                </c:pt>
                <c:pt idx="7670">
                  <c:v>-0.82943516863763778</c:v>
                </c:pt>
                <c:pt idx="7671">
                  <c:v>1.6272549823971918</c:v>
                </c:pt>
                <c:pt idx="7672">
                  <c:v>0.51898461344392466</c:v>
                </c:pt>
                <c:pt idx="7673">
                  <c:v>-0.78748354118541375</c:v>
                </c:pt>
                <c:pt idx="7674">
                  <c:v>-8.7059812103858547E-2</c:v>
                </c:pt>
                <c:pt idx="7675">
                  <c:v>1.333024615197325E-2</c:v>
                </c:pt>
                <c:pt idx="7676">
                  <c:v>0.60633681789300586</c:v>
                </c:pt>
                <c:pt idx="7677">
                  <c:v>1.0129017289182021</c:v>
                </c:pt>
                <c:pt idx="7678">
                  <c:v>-0.73050665295170969</c:v>
                </c:pt>
                <c:pt idx="7679">
                  <c:v>-0.95141778654381159</c:v>
                </c:pt>
                <c:pt idx="7680">
                  <c:v>2.1052701418514275</c:v>
                </c:pt>
                <c:pt idx="7681">
                  <c:v>-0.60268197521670386</c:v>
                </c:pt>
                <c:pt idx="7682">
                  <c:v>-0.69319475285176124</c:v>
                </c:pt>
                <c:pt idx="7683">
                  <c:v>-3.8584951979203919E-2</c:v>
                </c:pt>
                <c:pt idx="7684">
                  <c:v>0.44372145377671418</c:v>
                </c:pt>
                <c:pt idx="7685">
                  <c:v>0.50771264812653349</c:v>
                </c:pt>
                <c:pt idx="7686">
                  <c:v>3.3190309545343022E-2</c:v>
                </c:pt>
                <c:pt idx="7687">
                  <c:v>-0.64074020763038098</c:v>
                </c:pt>
                <c:pt idx="7688">
                  <c:v>1.4763194674505495</c:v>
                </c:pt>
                <c:pt idx="7689">
                  <c:v>-0.78542600502714155</c:v>
                </c:pt>
                <c:pt idx="7690">
                  <c:v>2.501947009319333E-2</c:v>
                </c:pt>
                <c:pt idx="7691">
                  <c:v>-0.82277432933030492</c:v>
                </c:pt>
                <c:pt idx="7692">
                  <c:v>7.1328398734461521E-2</c:v>
                </c:pt>
                <c:pt idx="7693">
                  <c:v>0.88185054395138573</c:v>
                </c:pt>
                <c:pt idx="7694">
                  <c:v>4.420940957157557E-2</c:v>
                </c:pt>
                <c:pt idx="7695">
                  <c:v>0.22664609445132811</c:v>
                </c:pt>
                <c:pt idx="7696">
                  <c:v>-1.1529144688245603</c:v>
                </c:pt>
                <c:pt idx="7697">
                  <c:v>-0.43312768399035195</c:v>
                </c:pt>
                <c:pt idx="7698">
                  <c:v>0.39300311612060512</c:v>
                </c:pt>
                <c:pt idx="7699">
                  <c:v>0.1581187779304517</c:v>
                </c:pt>
                <c:pt idx="7700">
                  <c:v>-0.29988832519331493</c:v>
                </c:pt>
                <c:pt idx="7701">
                  <c:v>-0.80034497333314825</c:v>
                </c:pt>
                <c:pt idx="7702">
                  <c:v>-0.66213648256666546</c:v>
                </c:pt>
                <c:pt idx="7703">
                  <c:v>9.5452421249800579E-2</c:v>
                </c:pt>
                <c:pt idx="7704">
                  <c:v>9.6828613379228989E-3</c:v>
                </c:pt>
                <c:pt idx="7705">
                  <c:v>0.61457016325161873</c:v>
                </c:pt>
                <c:pt idx="7706">
                  <c:v>0.20458206048727029</c:v>
                </c:pt>
                <c:pt idx="7707">
                  <c:v>-0.48091176465424362</c:v>
                </c:pt>
                <c:pt idx="7708">
                  <c:v>1.1588031696221286</c:v>
                </c:pt>
                <c:pt idx="7709">
                  <c:v>-0.62062642072597884</c:v>
                </c:pt>
                <c:pt idx="7710">
                  <c:v>0.47290703468506867</c:v>
                </c:pt>
                <c:pt idx="7711">
                  <c:v>-0.91939249895685515</c:v>
                </c:pt>
                <c:pt idx="7712">
                  <c:v>-0.37245421569147719</c:v>
                </c:pt>
                <c:pt idx="7713">
                  <c:v>1.5698411303771262</c:v>
                </c:pt>
                <c:pt idx="7714">
                  <c:v>-7.2850167858017484E-2</c:v>
                </c:pt>
                <c:pt idx="7715">
                  <c:v>-0.16172812753576166</c:v>
                </c:pt>
                <c:pt idx="7716">
                  <c:v>-0.73444380277052268</c:v>
                </c:pt>
                <c:pt idx="7717">
                  <c:v>-0.87637326792124748</c:v>
                </c:pt>
                <c:pt idx="7718">
                  <c:v>-0.91580579971057818</c:v>
                </c:pt>
                <c:pt idx="7719">
                  <c:v>-0.69301420589020368</c:v>
                </c:pt>
                <c:pt idx="7720">
                  <c:v>-0.91876987606577787</c:v>
                </c:pt>
                <c:pt idx="7721">
                  <c:v>-0.46313178993739107</c:v>
                </c:pt>
                <c:pt idx="7722">
                  <c:v>-0.40955051867448922</c:v>
                </c:pt>
                <c:pt idx="7723">
                  <c:v>-0.41203768910571337</c:v>
                </c:pt>
                <c:pt idx="7724">
                  <c:v>-0.83680412395553272</c:v>
                </c:pt>
                <c:pt idx="7725">
                  <c:v>-0.25363985491357277</c:v>
                </c:pt>
                <c:pt idx="7726">
                  <c:v>1.0402767007294489</c:v>
                </c:pt>
                <c:pt idx="7727">
                  <c:v>0.19649398013587291</c:v>
                </c:pt>
                <c:pt idx="7728">
                  <c:v>-0.4517509945786865</c:v>
                </c:pt>
                <c:pt idx="7729">
                  <c:v>-0.90026460132955632</c:v>
                </c:pt>
                <c:pt idx="7730">
                  <c:v>0.13567748275196106</c:v>
                </c:pt>
                <c:pt idx="7731">
                  <c:v>0.32152436689728409</c:v>
                </c:pt>
                <c:pt idx="7732">
                  <c:v>2.2732793230913013</c:v>
                </c:pt>
                <c:pt idx="7733">
                  <c:v>-0.1315066970624913</c:v>
                </c:pt>
                <c:pt idx="7734">
                  <c:v>3.8973052315463552E-3</c:v>
                </c:pt>
                <c:pt idx="7735">
                  <c:v>-0.99319990533547631</c:v>
                </c:pt>
                <c:pt idx="7736">
                  <c:v>1.4691385951708262</c:v>
                </c:pt>
                <c:pt idx="7737">
                  <c:v>0.86505417232411308</c:v>
                </c:pt>
                <c:pt idx="7738">
                  <c:v>-0.45626075692876811</c:v>
                </c:pt>
                <c:pt idx="7739">
                  <c:v>-0.98411629052613636</c:v>
                </c:pt>
                <c:pt idx="7740">
                  <c:v>-1.0280341430233793</c:v>
                </c:pt>
                <c:pt idx="7741">
                  <c:v>-0.85023419463216121</c:v>
                </c:pt>
                <c:pt idx="7742">
                  <c:v>7.9572928446299429E-2</c:v>
                </c:pt>
                <c:pt idx="7743">
                  <c:v>0.29856813623591538</c:v>
                </c:pt>
                <c:pt idx="7744">
                  <c:v>-0.89951147601651638</c:v>
                </c:pt>
                <c:pt idx="7745">
                  <c:v>-7.1795449573984371E-2</c:v>
                </c:pt>
                <c:pt idx="7746">
                  <c:v>0.27673846002776453</c:v>
                </c:pt>
                <c:pt idx="7747">
                  <c:v>0.18061939766212781</c:v>
                </c:pt>
                <c:pt idx="7748">
                  <c:v>0.53730168236297693</c:v>
                </c:pt>
                <c:pt idx="7749">
                  <c:v>1.0909591957944296</c:v>
                </c:pt>
                <c:pt idx="7750">
                  <c:v>0.95383574860192999</c:v>
                </c:pt>
                <c:pt idx="7751">
                  <c:v>1.5980552014974472</c:v>
                </c:pt>
                <c:pt idx="7752">
                  <c:v>0.30177039818848028</c:v>
                </c:pt>
                <c:pt idx="7753">
                  <c:v>-0.76307051845347607</c:v>
                </c:pt>
                <c:pt idx="7754">
                  <c:v>0.23455148987152891</c:v>
                </c:pt>
                <c:pt idx="7755">
                  <c:v>-0.93156911758258021</c:v>
                </c:pt>
                <c:pt idx="7756">
                  <c:v>-1.0338622994291076</c:v>
                </c:pt>
                <c:pt idx="7757">
                  <c:v>-0.28842533137629561</c:v>
                </c:pt>
                <c:pt idx="7758">
                  <c:v>-1.0494152697144257</c:v>
                </c:pt>
                <c:pt idx="7759">
                  <c:v>-8.2576458240238737E-2</c:v>
                </c:pt>
                <c:pt idx="7760">
                  <c:v>0.55781039901171225</c:v>
                </c:pt>
                <c:pt idx="7761">
                  <c:v>-1.6612892953577985E-2</c:v>
                </c:pt>
                <c:pt idx="7762">
                  <c:v>-0.39531599072856882</c:v>
                </c:pt>
                <c:pt idx="7763">
                  <c:v>-0.49872618929170709</c:v>
                </c:pt>
                <c:pt idx="7764">
                  <c:v>-0.80188985364239296</c:v>
                </c:pt>
                <c:pt idx="7765">
                  <c:v>0.55249794009009778</c:v>
                </c:pt>
                <c:pt idx="7766">
                  <c:v>-0.55489899530411713</c:v>
                </c:pt>
                <c:pt idx="7767">
                  <c:v>1.2501074511710666</c:v>
                </c:pt>
                <c:pt idx="7768">
                  <c:v>0.70001739863156665</c:v>
                </c:pt>
                <c:pt idx="7769">
                  <c:v>0.4924136477705105</c:v>
                </c:pt>
                <c:pt idx="7770">
                  <c:v>-0.52563850335088613</c:v>
                </c:pt>
                <c:pt idx="7771">
                  <c:v>-0.82187198805881101</c:v>
                </c:pt>
                <c:pt idx="7772">
                  <c:v>-0.15986733720743229</c:v>
                </c:pt>
                <c:pt idx="7773">
                  <c:v>1.4482142761843462</c:v>
                </c:pt>
                <c:pt idx="7774">
                  <c:v>0.49648000039545948</c:v>
                </c:pt>
                <c:pt idx="7775">
                  <c:v>0.54513501877640191</c:v>
                </c:pt>
                <c:pt idx="7776">
                  <c:v>0.44122814552327494</c:v>
                </c:pt>
                <c:pt idx="7777">
                  <c:v>-1.0590572101808642</c:v>
                </c:pt>
                <c:pt idx="7778">
                  <c:v>-0.30623091935049485</c:v>
                </c:pt>
                <c:pt idx="7779">
                  <c:v>-0.34572134624809675</c:v>
                </c:pt>
                <c:pt idx="7780">
                  <c:v>-0.43950764967037725</c:v>
                </c:pt>
                <c:pt idx="7781">
                  <c:v>0.66031585279252192</c:v>
                </c:pt>
                <c:pt idx="7782">
                  <c:v>1.4787210814152481</c:v>
                </c:pt>
                <c:pt idx="7783">
                  <c:v>-0.1135102167299718</c:v>
                </c:pt>
                <c:pt idx="7784">
                  <c:v>0.19762660116550207</c:v>
                </c:pt>
                <c:pt idx="7785">
                  <c:v>0.11807894488598172</c:v>
                </c:pt>
                <c:pt idx="7786">
                  <c:v>2.635539431343489</c:v>
                </c:pt>
                <c:pt idx="7787">
                  <c:v>-1.6250718777350071E-2</c:v>
                </c:pt>
                <c:pt idx="7788">
                  <c:v>0.3163366182866903</c:v>
                </c:pt>
                <c:pt idx="7789">
                  <c:v>2.9113433012596779E-2</c:v>
                </c:pt>
                <c:pt idx="7790">
                  <c:v>-0.14873688528076878</c:v>
                </c:pt>
                <c:pt idx="7791">
                  <c:v>-0.92440796413617399</c:v>
                </c:pt>
                <c:pt idx="7792">
                  <c:v>0.59911726816239053</c:v>
                </c:pt>
                <c:pt idx="7793">
                  <c:v>0.36604476242727868</c:v>
                </c:pt>
                <c:pt idx="7794">
                  <c:v>0.58130991380518449</c:v>
                </c:pt>
                <c:pt idx="7795">
                  <c:v>-0.47218895270592898</c:v>
                </c:pt>
                <c:pt idx="7796">
                  <c:v>-0.72769665551248619</c:v>
                </c:pt>
                <c:pt idx="7797">
                  <c:v>0.14045157583219681</c:v>
                </c:pt>
                <c:pt idx="7798">
                  <c:v>1.3217373284694309</c:v>
                </c:pt>
                <c:pt idx="7799">
                  <c:v>-0.64434414663184936</c:v>
                </c:pt>
                <c:pt idx="7800">
                  <c:v>-0.76444691672329723</c:v>
                </c:pt>
                <c:pt idx="7801">
                  <c:v>-0.47824805397387526</c:v>
                </c:pt>
                <c:pt idx="7802">
                  <c:v>-0.36061796944915897</c:v>
                </c:pt>
                <c:pt idx="7803">
                  <c:v>0.72969723983747903</c:v>
                </c:pt>
                <c:pt idx="7804">
                  <c:v>-0.54040932340710612</c:v>
                </c:pt>
                <c:pt idx="7805">
                  <c:v>0.76756062365827904</c:v>
                </c:pt>
                <c:pt idx="7806">
                  <c:v>8.1897598355773871E-2</c:v>
                </c:pt>
                <c:pt idx="7807">
                  <c:v>0.1230566533693061</c:v>
                </c:pt>
                <c:pt idx="7808">
                  <c:v>0.34488148278502012</c:v>
                </c:pt>
                <c:pt idx="7809">
                  <c:v>6.6918147375496506E-2</c:v>
                </c:pt>
                <c:pt idx="7810">
                  <c:v>-0.55515539516309642</c:v>
                </c:pt>
                <c:pt idx="7811">
                  <c:v>-0.87094509631114247</c:v>
                </c:pt>
                <c:pt idx="7812">
                  <c:v>-0.25423100295403844</c:v>
                </c:pt>
                <c:pt idx="7813">
                  <c:v>0.32748878595578046</c:v>
                </c:pt>
                <c:pt idx="7814">
                  <c:v>-0.12743542477593145</c:v>
                </c:pt>
                <c:pt idx="7815">
                  <c:v>-0.69387050510319392</c:v>
                </c:pt>
                <c:pt idx="7816">
                  <c:v>0.15683501184644233</c:v>
                </c:pt>
                <c:pt idx="7817">
                  <c:v>0.4525403076297721</c:v>
                </c:pt>
                <c:pt idx="7818">
                  <c:v>2.4435226435333954E-2</c:v>
                </c:pt>
                <c:pt idx="7819">
                  <c:v>2.2487226148306592</c:v>
                </c:pt>
                <c:pt idx="7820">
                  <c:v>-0.5439594238147123</c:v>
                </c:pt>
                <c:pt idx="7821">
                  <c:v>0.70679931343035385</c:v>
                </c:pt>
                <c:pt idx="7822">
                  <c:v>-0.85784538073422945</c:v>
                </c:pt>
                <c:pt idx="7823">
                  <c:v>2.4162533659596304</c:v>
                </c:pt>
                <c:pt idx="7824">
                  <c:v>-7.0642469524020729E-2</c:v>
                </c:pt>
                <c:pt idx="7825">
                  <c:v>-0.5592878685510696</c:v>
                </c:pt>
                <c:pt idx="7826">
                  <c:v>-0.72869764088861655</c:v>
                </c:pt>
                <c:pt idx="7827">
                  <c:v>-0.13249881887090037</c:v>
                </c:pt>
                <c:pt idx="7828">
                  <c:v>-0.33182158906668302</c:v>
                </c:pt>
                <c:pt idx="7829">
                  <c:v>-0.18608644037413485</c:v>
                </c:pt>
                <c:pt idx="7830">
                  <c:v>0.26658715811911582</c:v>
                </c:pt>
                <c:pt idx="7831">
                  <c:v>0.1236994893633684</c:v>
                </c:pt>
                <c:pt idx="7832">
                  <c:v>-0.11545859340645756</c:v>
                </c:pt>
                <c:pt idx="7833">
                  <c:v>-0.71084492625286511</c:v>
                </c:pt>
                <c:pt idx="7834">
                  <c:v>-4.4530947238796026E-2</c:v>
                </c:pt>
                <c:pt idx="7835">
                  <c:v>-0.92520688738075085</c:v>
                </c:pt>
                <c:pt idx="7836">
                  <c:v>-0.19874539196722524</c:v>
                </c:pt>
                <c:pt idx="7837">
                  <c:v>0.31334680980428631</c:v>
                </c:pt>
                <c:pt idx="7838">
                  <c:v>0.61273594512159968</c:v>
                </c:pt>
                <c:pt idx="7839">
                  <c:v>0.37649547401842842</c:v>
                </c:pt>
                <c:pt idx="7840">
                  <c:v>0.16116365846523573</c:v>
                </c:pt>
                <c:pt idx="7841">
                  <c:v>-0.94834760381382432</c:v>
                </c:pt>
                <c:pt idx="7842">
                  <c:v>-1.2155449145599155</c:v>
                </c:pt>
                <c:pt idx="7843">
                  <c:v>1.3671657331953468E-2</c:v>
                </c:pt>
                <c:pt idx="7844">
                  <c:v>2.2883717872348051</c:v>
                </c:pt>
                <c:pt idx="7845">
                  <c:v>-6.1779799727148629E-2</c:v>
                </c:pt>
                <c:pt idx="7846">
                  <c:v>1.8421979568259728</c:v>
                </c:pt>
                <c:pt idx="7847">
                  <c:v>0.83918944694666986</c:v>
                </c:pt>
                <c:pt idx="7848">
                  <c:v>-0.46725308981123248</c:v>
                </c:pt>
                <c:pt idx="7849">
                  <c:v>-1.1140271854665424</c:v>
                </c:pt>
                <c:pt idx="7850">
                  <c:v>2.7168250596336203</c:v>
                </c:pt>
                <c:pt idx="7851">
                  <c:v>0.84716704349993055</c:v>
                </c:pt>
                <c:pt idx="7852">
                  <c:v>-0.72721590034943051</c:v>
                </c:pt>
                <c:pt idx="7853">
                  <c:v>-2.7828115119560338E-2</c:v>
                </c:pt>
                <c:pt idx="7854">
                  <c:v>1.2191536990717633</c:v>
                </c:pt>
                <c:pt idx="7855">
                  <c:v>1.2510017599982823</c:v>
                </c:pt>
                <c:pt idx="7856">
                  <c:v>0.29168599414531504</c:v>
                </c:pt>
                <c:pt idx="7857">
                  <c:v>-4.4080246756048436E-2</c:v>
                </c:pt>
                <c:pt idx="7858">
                  <c:v>0.87730286001076441</c:v>
                </c:pt>
                <c:pt idx="7859">
                  <c:v>1.0363068948428447</c:v>
                </c:pt>
                <c:pt idx="7860">
                  <c:v>-0.6495036995067559</c:v>
                </c:pt>
                <c:pt idx="7861">
                  <c:v>-0.30587491869701861</c:v>
                </c:pt>
                <c:pt idx="7862">
                  <c:v>-0.5793462165285741</c:v>
                </c:pt>
                <c:pt idx="7863">
                  <c:v>-0.19620603577250878</c:v>
                </c:pt>
                <c:pt idx="7864">
                  <c:v>0.10223707202665566</c:v>
                </c:pt>
                <c:pt idx="7865">
                  <c:v>0.47992378393309348</c:v>
                </c:pt>
                <c:pt idx="7866">
                  <c:v>0.36237195673399797</c:v>
                </c:pt>
                <c:pt idx="7867">
                  <c:v>2.1076602202899477</c:v>
                </c:pt>
                <c:pt idx="7868">
                  <c:v>-0.17185167932396081</c:v>
                </c:pt>
                <c:pt idx="7869">
                  <c:v>-0.76350548088065429</c:v>
                </c:pt>
                <c:pt idx="7870">
                  <c:v>-0.3770611451939721</c:v>
                </c:pt>
                <c:pt idx="7871">
                  <c:v>-0.42266320377418298</c:v>
                </c:pt>
                <c:pt idx="7872">
                  <c:v>0.85997610458862583</c:v>
                </c:pt>
                <c:pt idx="7873">
                  <c:v>2.757467873778686</c:v>
                </c:pt>
                <c:pt idx="7874">
                  <c:v>1.0268748897701685E-2</c:v>
                </c:pt>
                <c:pt idx="7875">
                  <c:v>-1.7844207603906792</c:v>
                </c:pt>
                <c:pt idx="7876">
                  <c:v>1.5363923681688543</c:v>
                </c:pt>
                <c:pt idx="7877">
                  <c:v>-4.6990382967375073E-2</c:v>
                </c:pt>
                <c:pt idx="7878">
                  <c:v>-0.82646117033834743</c:v>
                </c:pt>
                <c:pt idx="7879">
                  <c:v>1.3010435598788839</c:v>
                </c:pt>
                <c:pt idx="7880">
                  <c:v>-0.65609154234637057</c:v>
                </c:pt>
                <c:pt idx="7881">
                  <c:v>-0.15583713708091873</c:v>
                </c:pt>
                <c:pt idx="7882">
                  <c:v>-0.81336116847833395</c:v>
                </c:pt>
                <c:pt idx="7883">
                  <c:v>-1.0698792801185197</c:v>
                </c:pt>
                <c:pt idx="7884">
                  <c:v>-0.38824188357034095</c:v>
                </c:pt>
                <c:pt idx="7885">
                  <c:v>-0.21345991014564231</c:v>
                </c:pt>
                <c:pt idx="7886">
                  <c:v>8.1340404764145502E-2</c:v>
                </c:pt>
                <c:pt idx="7887">
                  <c:v>0.7856717768280177</c:v>
                </c:pt>
                <c:pt idx="7888">
                  <c:v>-0.66574915673887702</c:v>
                </c:pt>
                <c:pt idx="7889">
                  <c:v>-0.32674509602865409</c:v>
                </c:pt>
                <c:pt idx="7890">
                  <c:v>-0.29066168983671065</c:v>
                </c:pt>
                <c:pt idx="7891">
                  <c:v>0.34104506220514402</c:v>
                </c:pt>
                <c:pt idx="7892">
                  <c:v>0.36447138112037986</c:v>
                </c:pt>
                <c:pt idx="7893">
                  <c:v>-0.12335578035024189</c:v>
                </c:pt>
                <c:pt idx="7894">
                  <c:v>0.9464045293008021</c:v>
                </c:pt>
                <c:pt idx="7895">
                  <c:v>-0.27449366036849693</c:v>
                </c:pt>
                <c:pt idx="7896">
                  <c:v>-0.46590742840400057</c:v>
                </c:pt>
                <c:pt idx="7897">
                  <c:v>-0.89111854381009492</c:v>
                </c:pt>
                <c:pt idx="7898">
                  <c:v>2.2023377042176056</c:v>
                </c:pt>
                <c:pt idx="7899">
                  <c:v>-8.1328895879138385E-2</c:v>
                </c:pt>
                <c:pt idx="7900">
                  <c:v>7.6776561018769285E-2</c:v>
                </c:pt>
                <c:pt idx="7901">
                  <c:v>-0.88425306882421761</c:v>
                </c:pt>
                <c:pt idx="7902">
                  <c:v>-0.70978048507907388</c:v>
                </c:pt>
                <c:pt idx="7903">
                  <c:v>-0.96196622462073855</c:v>
                </c:pt>
                <c:pt idx="7904">
                  <c:v>-1.0995534307880683</c:v>
                </c:pt>
                <c:pt idx="7905">
                  <c:v>0.1392504090261823</c:v>
                </c:pt>
                <c:pt idx="7906">
                  <c:v>-1.5220425651914473</c:v>
                </c:pt>
                <c:pt idx="7907">
                  <c:v>-0.53132616789626863</c:v>
                </c:pt>
                <c:pt idx="7908">
                  <c:v>0.27437431971105525</c:v>
                </c:pt>
                <c:pt idx="7909">
                  <c:v>0.14721212862639588</c:v>
                </c:pt>
                <c:pt idx="7910">
                  <c:v>-0.59741508351218664</c:v>
                </c:pt>
                <c:pt idx="7911">
                  <c:v>0.20512518098122914</c:v>
                </c:pt>
                <c:pt idx="7912">
                  <c:v>-0.3584014409274941</c:v>
                </c:pt>
                <c:pt idx="7913">
                  <c:v>-0.60433155523867677</c:v>
                </c:pt>
                <c:pt idx="7914">
                  <c:v>0.3362629910927834</c:v>
                </c:pt>
                <c:pt idx="7915">
                  <c:v>-0.55200887660713138</c:v>
                </c:pt>
                <c:pt idx="7916">
                  <c:v>0.18940726975154579</c:v>
                </c:pt>
                <c:pt idx="7917">
                  <c:v>-0.84038432563864851</c:v>
                </c:pt>
                <c:pt idx="7918">
                  <c:v>-0.41029856213752214</c:v>
                </c:pt>
                <c:pt idx="7919">
                  <c:v>0.86500784384763141</c:v>
                </c:pt>
                <c:pt idx="7920">
                  <c:v>-4.7249705660666941E-2</c:v>
                </c:pt>
                <c:pt idx="7921">
                  <c:v>3.3486764203496597E-2</c:v>
                </c:pt>
                <c:pt idx="7922">
                  <c:v>-0.48513511211485733</c:v>
                </c:pt>
                <c:pt idx="7923">
                  <c:v>-9.004726369269149E-2</c:v>
                </c:pt>
                <c:pt idx="7924">
                  <c:v>-0.31447922945932816</c:v>
                </c:pt>
                <c:pt idx="7925">
                  <c:v>3.5385546013743885E-2</c:v>
                </c:pt>
                <c:pt idx="7926">
                  <c:v>-0.61029857355339479</c:v>
                </c:pt>
                <c:pt idx="7927">
                  <c:v>-0.67093796517539273</c:v>
                </c:pt>
                <c:pt idx="7928">
                  <c:v>0.20340842957121738</c:v>
                </c:pt>
                <c:pt idx="7929">
                  <c:v>-0.37788143150284709</c:v>
                </c:pt>
                <c:pt idx="7930">
                  <c:v>0.74303332846525483</c:v>
                </c:pt>
                <c:pt idx="7931">
                  <c:v>-0.72075651439526323</c:v>
                </c:pt>
                <c:pt idx="7932">
                  <c:v>0.24942427485178814</c:v>
                </c:pt>
                <c:pt idx="7933">
                  <c:v>-0.21171208090012117</c:v>
                </c:pt>
                <c:pt idx="7934">
                  <c:v>1.7493521136406986</c:v>
                </c:pt>
                <c:pt idx="7935">
                  <c:v>0.50468569247937989</c:v>
                </c:pt>
                <c:pt idx="7936">
                  <c:v>-0.17502734652787</c:v>
                </c:pt>
                <c:pt idx="7937">
                  <c:v>-0.52100845331538581</c:v>
                </c:pt>
                <c:pt idx="7938">
                  <c:v>-1.034240246282814</c:v>
                </c:pt>
                <c:pt idx="7939">
                  <c:v>-0.12623255532674238</c:v>
                </c:pt>
                <c:pt idx="7940">
                  <c:v>-0.28209949353587127</c:v>
                </c:pt>
                <c:pt idx="7941">
                  <c:v>5.4474809213873737E-2</c:v>
                </c:pt>
                <c:pt idx="7942">
                  <c:v>-0.28797141980849528</c:v>
                </c:pt>
                <c:pt idx="7943">
                  <c:v>2.4323253606181603</c:v>
                </c:pt>
                <c:pt idx="7944">
                  <c:v>-3.8041872775706226E-2</c:v>
                </c:pt>
                <c:pt idx="7945">
                  <c:v>0.45549038292885818</c:v>
                </c:pt>
                <c:pt idx="7946">
                  <c:v>-0.42317135520536359</c:v>
                </c:pt>
                <c:pt idx="7947">
                  <c:v>0.22631080634351272</c:v>
                </c:pt>
                <c:pt idx="7948">
                  <c:v>-0.11716944236882318</c:v>
                </c:pt>
                <c:pt idx="7949">
                  <c:v>-0.26195685759665327</c:v>
                </c:pt>
                <c:pt idx="7950">
                  <c:v>2.0788740422835128E-2</c:v>
                </c:pt>
                <c:pt idx="7951">
                  <c:v>0.20842466410994326</c:v>
                </c:pt>
                <c:pt idx="7952">
                  <c:v>0.803418493936775</c:v>
                </c:pt>
                <c:pt idx="7953">
                  <c:v>-0.85382996916448595</c:v>
                </c:pt>
                <c:pt idx="7954">
                  <c:v>1.2066326429249052</c:v>
                </c:pt>
                <c:pt idx="7955">
                  <c:v>-0.97941748332626344</c:v>
                </c:pt>
                <c:pt idx="7956">
                  <c:v>-0.91768057531877134</c:v>
                </c:pt>
                <c:pt idx="7957">
                  <c:v>-5.8817817451357127E-2</c:v>
                </c:pt>
                <c:pt idx="7958">
                  <c:v>-0.84252595113595818</c:v>
                </c:pt>
                <c:pt idx="7959">
                  <c:v>6.9695229966316136E-2</c:v>
                </c:pt>
                <c:pt idx="7960">
                  <c:v>-0.16745738233946886</c:v>
                </c:pt>
                <c:pt idx="7961">
                  <c:v>-0.71844690079476348</c:v>
                </c:pt>
                <c:pt idx="7962">
                  <c:v>-0.15745961100966144</c:v>
                </c:pt>
                <c:pt idx="7963">
                  <c:v>-0.14311302594984149</c:v>
                </c:pt>
                <c:pt idx="7964">
                  <c:v>-0.83906698238058086</c:v>
                </c:pt>
                <c:pt idx="7965">
                  <c:v>1.4141800116083618</c:v>
                </c:pt>
                <c:pt idx="7966">
                  <c:v>-0.11753051544218</c:v>
                </c:pt>
                <c:pt idx="7967">
                  <c:v>0.45419972110447759</c:v>
                </c:pt>
                <c:pt idx="7968">
                  <c:v>0.18968682625017314</c:v>
                </c:pt>
                <c:pt idx="7969">
                  <c:v>-0.59952039913909494</c:v>
                </c:pt>
                <c:pt idx="7970">
                  <c:v>0.3718498996776437</c:v>
                </c:pt>
                <c:pt idx="7971">
                  <c:v>-0.8549065214170275</c:v>
                </c:pt>
                <c:pt idx="7972">
                  <c:v>0.52706661145494493</c:v>
                </c:pt>
                <c:pt idx="7973">
                  <c:v>0.26414402260993264</c:v>
                </c:pt>
                <c:pt idx="7974">
                  <c:v>0.5324906424135919</c:v>
                </c:pt>
                <c:pt idx="7975">
                  <c:v>0.53591311800215724</c:v>
                </c:pt>
                <c:pt idx="7976">
                  <c:v>-5.9588537205992609E-2</c:v>
                </c:pt>
                <c:pt idx="7977">
                  <c:v>-0.1332502799965869</c:v>
                </c:pt>
                <c:pt idx="7978">
                  <c:v>-0.50396423739581819</c:v>
                </c:pt>
                <c:pt idx="7979">
                  <c:v>-0.48109331155830787</c:v>
                </c:pt>
                <c:pt idx="7980">
                  <c:v>-0.91341734290444343</c:v>
                </c:pt>
                <c:pt idx="7981">
                  <c:v>0.3918621733943255</c:v>
                </c:pt>
                <c:pt idx="7982">
                  <c:v>-0.12657364855123154</c:v>
                </c:pt>
                <c:pt idx="7983">
                  <c:v>-0.31265226393893808</c:v>
                </c:pt>
                <c:pt idx="7984">
                  <c:v>-0.27277026507353913</c:v>
                </c:pt>
                <c:pt idx="7985">
                  <c:v>-0.18510810313184475</c:v>
                </c:pt>
                <c:pt idx="7986">
                  <c:v>-0.49589548427542629</c:v>
                </c:pt>
                <c:pt idx="7987">
                  <c:v>-1.9836769147694833E-2</c:v>
                </c:pt>
                <c:pt idx="7988">
                  <c:v>-0.14228053968740217</c:v>
                </c:pt>
                <c:pt idx="7989">
                  <c:v>0.3396674677761683</c:v>
                </c:pt>
                <c:pt idx="7990">
                  <c:v>0.83392312200591745</c:v>
                </c:pt>
                <c:pt idx="7991">
                  <c:v>2.6703657614478344</c:v>
                </c:pt>
                <c:pt idx="7992">
                  <c:v>0.96558956726363876</c:v>
                </c:pt>
                <c:pt idx="7993">
                  <c:v>0.31186613447010569</c:v>
                </c:pt>
                <c:pt idx="7994">
                  <c:v>-0.27717012337851998</c:v>
                </c:pt>
                <c:pt idx="7995">
                  <c:v>-0.49670329071980152</c:v>
                </c:pt>
                <c:pt idx="7996">
                  <c:v>0.23772766584996938</c:v>
                </c:pt>
                <c:pt idx="7997">
                  <c:v>-0.31396800559990568</c:v>
                </c:pt>
                <c:pt idx="7998">
                  <c:v>1.076933346871026</c:v>
                </c:pt>
                <c:pt idx="7999">
                  <c:v>-0.85320158634921017</c:v>
                </c:pt>
                <c:pt idx="8000">
                  <c:v>0.38705205760396033</c:v>
                </c:pt>
                <c:pt idx="8001">
                  <c:v>-0.86298492306223906</c:v>
                </c:pt>
                <c:pt idx="8002">
                  <c:v>0.16013704838112253</c:v>
                </c:pt>
                <c:pt idx="8003">
                  <c:v>-0.58377960097128012</c:v>
                </c:pt>
                <c:pt idx="8004">
                  <c:v>-0.52673695385589758</c:v>
                </c:pt>
                <c:pt idx="8005">
                  <c:v>2.7303726643486423</c:v>
                </c:pt>
                <c:pt idx="8006">
                  <c:v>-0.43681264801949177</c:v>
                </c:pt>
                <c:pt idx="8007">
                  <c:v>-0.69675129079838771</c:v>
                </c:pt>
                <c:pt idx="8008">
                  <c:v>0.37007677061150113</c:v>
                </c:pt>
                <c:pt idx="8009">
                  <c:v>-0.17871024329612134</c:v>
                </c:pt>
                <c:pt idx="8010">
                  <c:v>-0.60164579616488134</c:v>
                </c:pt>
                <c:pt idx="8011">
                  <c:v>0.82789807506350255</c:v>
                </c:pt>
                <c:pt idx="8012">
                  <c:v>-0.57622781989244909</c:v>
                </c:pt>
                <c:pt idx="8013">
                  <c:v>5.2603610334647111E-2</c:v>
                </c:pt>
                <c:pt idx="8014">
                  <c:v>0.42379283581191168</c:v>
                </c:pt>
                <c:pt idx="8015">
                  <c:v>-5.3246812714999522E-3</c:v>
                </c:pt>
                <c:pt idx="8016">
                  <c:v>-1.1344159963595593</c:v>
                </c:pt>
                <c:pt idx="8017">
                  <c:v>-0.19093742823900201</c:v>
                </c:pt>
                <c:pt idx="8018">
                  <c:v>0.1356032040994582</c:v>
                </c:pt>
                <c:pt idx="8019">
                  <c:v>0.18620935717011133</c:v>
                </c:pt>
                <c:pt idx="8020">
                  <c:v>0.86853409853681551</c:v>
                </c:pt>
                <c:pt idx="8021">
                  <c:v>-0.83893805469956173</c:v>
                </c:pt>
                <c:pt idx="8022">
                  <c:v>0.3999356329079175</c:v>
                </c:pt>
                <c:pt idx="8023">
                  <c:v>-0.78205893231646706</c:v>
                </c:pt>
                <c:pt idx="8024">
                  <c:v>0.10907193854176345</c:v>
                </c:pt>
                <c:pt idx="8025">
                  <c:v>-0.19485488019414704</c:v>
                </c:pt>
                <c:pt idx="8026">
                  <c:v>-0.87742072115129488</c:v>
                </c:pt>
                <c:pt idx="8027">
                  <c:v>1.0114991405993572</c:v>
                </c:pt>
                <c:pt idx="8028">
                  <c:v>-1.0167500123091788</c:v>
                </c:pt>
                <c:pt idx="8029">
                  <c:v>0.81477315818258489</c:v>
                </c:pt>
                <c:pt idx="8030">
                  <c:v>1.4386147351821732</c:v>
                </c:pt>
                <c:pt idx="8031">
                  <c:v>0.11976309396301971</c:v>
                </c:pt>
                <c:pt idx="8032">
                  <c:v>0.69602775873728395</c:v>
                </c:pt>
                <c:pt idx="8033">
                  <c:v>0.52534863646883601</c:v>
                </c:pt>
                <c:pt idx="8034">
                  <c:v>2.0015029134727707</c:v>
                </c:pt>
                <c:pt idx="8035">
                  <c:v>-0.28589910381292943</c:v>
                </c:pt>
                <c:pt idx="8036">
                  <c:v>0.73741223429360547</c:v>
                </c:pt>
                <c:pt idx="8037">
                  <c:v>-0.509743430732992</c:v>
                </c:pt>
                <c:pt idx="8038">
                  <c:v>0.12042623226374619</c:v>
                </c:pt>
                <c:pt idx="8039">
                  <c:v>1.0509493080799623</c:v>
                </c:pt>
                <c:pt idx="8040">
                  <c:v>-0.2932516671245865</c:v>
                </c:pt>
                <c:pt idx="8041">
                  <c:v>-0.22859829552194422</c:v>
                </c:pt>
                <c:pt idx="8042">
                  <c:v>-0.50983737209108493</c:v>
                </c:pt>
                <c:pt idx="8043">
                  <c:v>-1.3334474124819069</c:v>
                </c:pt>
                <c:pt idx="8044">
                  <c:v>0.72996609822082548</c:v>
                </c:pt>
                <c:pt idx="8045">
                  <c:v>-0.90524174570721061</c:v>
                </c:pt>
                <c:pt idx="8046">
                  <c:v>0.49329346582903683</c:v>
                </c:pt>
                <c:pt idx="8047">
                  <c:v>-0.44165450103044479</c:v>
                </c:pt>
                <c:pt idx="8048">
                  <c:v>-0.61629078823373262</c:v>
                </c:pt>
                <c:pt idx="8049">
                  <c:v>2.2368586813574298</c:v>
                </c:pt>
                <c:pt idx="8050">
                  <c:v>-0.40119618709158472</c:v>
                </c:pt>
                <c:pt idx="8051">
                  <c:v>0.52113544928495115</c:v>
                </c:pt>
                <c:pt idx="8052">
                  <c:v>2.0996912623776152</c:v>
                </c:pt>
                <c:pt idx="8053">
                  <c:v>1.091389646726793</c:v>
                </c:pt>
                <c:pt idx="8054">
                  <c:v>-0.85415865921490963</c:v>
                </c:pt>
                <c:pt idx="8055">
                  <c:v>-6.6675436339911909E-3</c:v>
                </c:pt>
                <c:pt idx="8056">
                  <c:v>1.6440598176096499E-2</c:v>
                </c:pt>
                <c:pt idx="8057">
                  <c:v>-0.80790975876230231</c:v>
                </c:pt>
                <c:pt idx="8058">
                  <c:v>-0.78392764187174024</c:v>
                </c:pt>
                <c:pt idx="8059">
                  <c:v>0.56475279821697111</c:v>
                </c:pt>
                <c:pt idx="8060">
                  <c:v>-0.69729809204186655</c:v>
                </c:pt>
                <c:pt idx="8061">
                  <c:v>-3.5937576750013078E-2</c:v>
                </c:pt>
                <c:pt idx="8062">
                  <c:v>-0.86912056733257992</c:v>
                </c:pt>
                <c:pt idx="8063">
                  <c:v>-0.77270910548768934</c:v>
                </c:pt>
                <c:pt idx="8064">
                  <c:v>0.54360468749881474</c:v>
                </c:pt>
                <c:pt idx="8065">
                  <c:v>-0.82642659324320533</c:v>
                </c:pt>
                <c:pt idx="8066">
                  <c:v>0.23348572060923817</c:v>
                </c:pt>
                <c:pt idx="8067">
                  <c:v>0.12586066306275639</c:v>
                </c:pt>
                <c:pt idx="8068">
                  <c:v>1.1087555820621346</c:v>
                </c:pt>
                <c:pt idx="8069">
                  <c:v>1.1073153974791819E-2</c:v>
                </c:pt>
                <c:pt idx="8070">
                  <c:v>0.26601578904327178</c:v>
                </c:pt>
                <c:pt idx="8071">
                  <c:v>-5.5189168741831912E-2</c:v>
                </c:pt>
                <c:pt idx="8072">
                  <c:v>0.81949913689989207</c:v>
                </c:pt>
                <c:pt idx="8073">
                  <c:v>-1.2148271929415089E-2</c:v>
                </c:pt>
                <c:pt idx="8074">
                  <c:v>-0.26023386593685205</c:v>
                </c:pt>
                <c:pt idx="8075">
                  <c:v>0.31878637401583132</c:v>
                </c:pt>
                <c:pt idx="8076">
                  <c:v>-0.26030989627144757</c:v>
                </c:pt>
                <c:pt idx="8077">
                  <c:v>-8.6359963221493141E-2</c:v>
                </c:pt>
                <c:pt idx="8078">
                  <c:v>-0.98710834990600693</c:v>
                </c:pt>
                <c:pt idx="8079">
                  <c:v>9.3484670293142613E-2</c:v>
                </c:pt>
                <c:pt idx="8080">
                  <c:v>-6.8311811255559685E-2</c:v>
                </c:pt>
                <c:pt idx="8081">
                  <c:v>2.2186540263205603</c:v>
                </c:pt>
                <c:pt idx="8082">
                  <c:v>9.0118457292480206E-2</c:v>
                </c:pt>
                <c:pt idx="8083">
                  <c:v>-0.16376414113088145</c:v>
                </c:pt>
                <c:pt idx="8084">
                  <c:v>-0.78663685377320947</c:v>
                </c:pt>
                <c:pt idx="8085">
                  <c:v>2.3074575274368563</c:v>
                </c:pt>
                <c:pt idx="8086">
                  <c:v>0.2255470216218512</c:v>
                </c:pt>
                <c:pt idx="8087">
                  <c:v>-0.16913649763793523</c:v>
                </c:pt>
                <c:pt idx="8088">
                  <c:v>-0.2595688903016381</c:v>
                </c:pt>
                <c:pt idx="8089">
                  <c:v>-0.52919241072881984</c:v>
                </c:pt>
                <c:pt idx="8090">
                  <c:v>0.19001864697515086</c:v>
                </c:pt>
                <c:pt idx="8091">
                  <c:v>0.4219669687179699</c:v>
                </c:pt>
                <c:pt idx="8092">
                  <c:v>-0.42522139810299914</c:v>
                </c:pt>
                <c:pt idx="8093">
                  <c:v>-6.131526332556389E-2</c:v>
                </c:pt>
                <c:pt idx="8094">
                  <c:v>0.61323103490471076</c:v>
                </c:pt>
                <c:pt idx="8095">
                  <c:v>0.60973218634175019</c:v>
                </c:pt>
                <c:pt idx="8096">
                  <c:v>0.75650962154688639</c:v>
                </c:pt>
                <c:pt idx="8097">
                  <c:v>1.3074986351440121</c:v>
                </c:pt>
                <c:pt idx="8098">
                  <c:v>-1.0572812335664228</c:v>
                </c:pt>
                <c:pt idx="8099">
                  <c:v>0.71758788325346656</c:v>
                </c:pt>
                <c:pt idx="8100">
                  <c:v>-0.36439680859186713</c:v>
                </c:pt>
                <c:pt idx="8101">
                  <c:v>-0.10429605704339701</c:v>
                </c:pt>
                <c:pt idx="8102">
                  <c:v>0.37337406897740644</c:v>
                </c:pt>
                <c:pt idx="8103">
                  <c:v>-1.2494278526351172</c:v>
                </c:pt>
                <c:pt idx="8104">
                  <c:v>0.93477077344041892</c:v>
                </c:pt>
                <c:pt idx="8105">
                  <c:v>2.7928408249513259E-2</c:v>
                </c:pt>
                <c:pt idx="8106">
                  <c:v>0.20996879467372645</c:v>
                </c:pt>
                <c:pt idx="8107">
                  <c:v>-1.314568185604222</c:v>
                </c:pt>
                <c:pt idx="8108">
                  <c:v>-0.65744303471296017</c:v>
                </c:pt>
                <c:pt idx="8109">
                  <c:v>0.13483543480151464</c:v>
                </c:pt>
                <c:pt idx="8110">
                  <c:v>0.62839688109602432</c:v>
                </c:pt>
                <c:pt idx="8111">
                  <c:v>-0.62194022514038727</c:v>
                </c:pt>
                <c:pt idx="8112">
                  <c:v>-0.52402107062217362</c:v>
                </c:pt>
                <c:pt idx="8113">
                  <c:v>0.68341283641636408</c:v>
                </c:pt>
                <c:pt idx="8114">
                  <c:v>-0.69083739018461132</c:v>
                </c:pt>
                <c:pt idx="8115">
                  <c:v>-0.52117977294592865</c:v>
                </c:pt>
                <c:pt idx="8116">
                  <c:v>-0.6120062055464599</c:v>
                </c:pt>
                <c:pt idx="8117">
                  <c:v>0.72523600298580293</c:v>
                </c:pt>
                <c:pt idx="8118">
                  <c:v>0.8996444470231475</c:v>
                </c:pt>
                <c:pt idx="8119">
                  <c:v>2.6623615997876215E-2</c:v>
                </c:pt>
                <c:pt idx="8120">
                  <c:v>1.3989179548129351</c:v>
                </c:pt>
                <c:pt idx="8121">
                  <c:v>-0.313018798290012</c:v>
                </c:pt>
                <c:pt idx="8122">
                  <c:v>0.46830338628159796</c:v>
                </c:pt>
                <c:pt idx="8123">
                  <c:v>-9.3081124311097344E-2</c:v>
                </c:pt>
                <c:pt idx="8124">
                  <c:v>0.58743958352490289</c:v>
                </c:pt>
                <c:pt idx="8125">
                  <c:v>2.7869760447933184E-2</c:v>
                </c:pt>
                <c:pt idx="8126">
                  <c:v>0.34457051019644602</c:v>
                </c:pt>
                <c:pt idx="8127">
                  <c:v>0.56965572032255485</c:v>
                </c:pt>
                <c:pt idx="8128">
                  <c:v>-0.2656061075746774</c:v>
                </c:pt>
                <c:pt idx="8129">
                  <c:v>-1.4064392999279258</c:v>
                </c:pt>
                <c:pt idx="8130">
                  <c:v>1.0611144186693107</c:v>
                </c:pt>
                <c:pt idx="8131">
                  <c:v>0.45229812922785723</c:v>
                </c:pt>
                <c:pt idx="8132">
                  <c:v>0.29868838003626186</c:v>
                </c:pt>
                <c:pt idx="8133">
                  <c:v>1.5248359621436256</c:v>
                </c:pt>
                <c:pt idx="8134">
                  <c:v>-0.820197564393913</c:v>
                </c:pt>
                <c:pt idx="8135">
                  <c:v>-0.30484147735652639</c:v>
                </c:pt>
                <c:pt idx="8136">
                  <c:v>2.3792610335388278E-2</c:v>
                </c:pt>
                <c:pt idx="8137">
                  <c:v>0.5128170884216765</c:v>
                </c:pt>
                <c:pt idx="8138">
                  <c:v>-0.44850545582369306</c:v>
                </c:pt>
                <c:pt idx="8139">
                  <c:v>-0.56228594201104909</c:v>
                </c:pt>
                <c:pt idx="8140">
                  <c:v>0.89415239077660102</c:v>
                </c:pt>
                <c:pt idx="8141">
                  <c:v>-0.24955384251569901</c:v>
                </c:pt>
                <c:pt idx="8142">
                  <c:v>-1.9023434755808033E-2</c:v>
                </c:pt>
                <c:pt idx="8143">
                  <c:v>0.65264908778646868</c:v>
                </c:pt>
                <c:pt idx="8144">
                  <c:v>0.41011981981870888</c:v>
                </c:pt>
                <c:pt idx="8145">
                  <c:v>0.32587644630311174</c:v>
                </c:pt>
                <c:pt idx="8146">
                  <c:v>-1.096838138882527</c:v>
                </c:pt>
                <c:pt idx="8147">
                  <c:v>0.10473486560188688</c:v>
                </c:pt>
                <c:pt idx="8148">
                  <c:v>9.484760995806725E-2</c:v>
                </c:pt>
                <c:pt idx="8149">
                  <c:v>-0.27700073008444193</c:v>
                </c:pt>
                <c:pt idx="8150">
                  <c:v>-0.50368963742041517</c:v>
                </c:pt>
                <c:pt idx="8151">
                  <c:v>-0.50118737029483573</c:v>
                </c:pt>
                <c:pt idx="8152">
                  <c:v>0.13194733226623978</c:v>
                </c:pt>
                <c:pt idx="8153">
                  <c:v>-0.12388574794005253</c:v>
                </c:pt>
                <c:pt idx="8154">
                  <c:v>0.12642256889891124</c:v>
                </c:pt>
                <c:pt idx="8155">
                  <c:v>-3.5353043881792418E-2</c:v>
                </c:pt>
                <c:pt idx="8156">
                  <c:v>0.10481777848833634</c:v>
                </c:pt>
                <c:pt idx="8157">
                  <c:v>0.37195614797912635</c:v>
                </c:pt>
                <c:pt idx="8158">
                  <c:v>-0.62872450426796211</c:v>
                </c:pt>
                <c:pt idx="8159">
                  <c:v>-1.1867430223454598</c:v>
                </c:pt>
                <c:pt idx="8160">
                  <c:v>-0.52220604248612568</c:v>
                </c:pt>
                <c:pt idx="8161">
                  <c:v>-3.044067067574413E-2</c:v>
                </c:pt>
                <c:pt idx="8162">
                  <c:v>-0.45828057081872126</c:v>
                </c:pt>
                <c:pt idx="8163">
                  <c:v>-0.37222814509005958</c:v>
                </c:pt>
                <c:pt idx="8164">
                  <c:v>1.7842933080509851</c:v>
                </c:pt>
                <c:pt idx="8165">
                  <c:v>-1.0452498575657596</c:v>
                </c:pt>
                <c:pt idx="8166">
                  <c:v>8.9722310327754629E-2</c:v>
                </c:pt>
                <c:pt idx="8167">
                  <c:v>-0.35801763913325285</c:v>
                </c:pt>
                <c:pt idx="8168">
                  <c:v>-0.70842328455605319</c:v>
                </c:pt>
                <c:pt idx="8169">
                  <c:v>-0.90263139362879441</c:v>
                </c:pt>
                <c:pt idx="8170">
                  <c:v>1.4702302632075384</c:v>
                </c:pt>
                <c:pt idx="8171">
                  <c:v>1.8864964654432437</c:v>
                </c:pt>
                <c:pt idx="8172">
                  <c:v>0.10064396120015917</c:v>
                </c:pt>
                <c:pt idx="8173">
                  <c:v>-0.31049825734934977</c:v>
                </c:pt>
                <c:pt idx="8174">
                  <c:v>0.38747299757701126</c:v>
                </c:pt>
                <c:pt idx="8175">
                  <c:v>-0.66258159827104257</c:v>
                </c:pt>
                <c:pt idx="8176">
                  <c:v>-0.46503939133329347</c:v>
                </c:pt>
                <c:pt idx="8177">
                  <c:v>0.11944756450171715</c:v>
                </c:pt>
                <c:pt idx="8178">
                  <c:v>-0.2081774803613799</c:v>
                </c:pt>
                <c:pt idx="8179">
                  <c:v>0.35916602551959714</c:v>
                </c:pt>
                <c:pt idx="8180">
                  <c:v>1.308933460882411E-2</c:v>
                </c:pt>
                <c:pt idx="8181">
                  <c:v>-0.96393985201628052</c:v>
                </c:pt>
                <c:pt idx="8182">
                  <c:v>-0.31570435870098762</c:v>
                </c:pt>
                <c:pt idx="8183">
                  <c:v>1.4062067975623753</c:v>
                </c:pt>
                <c:pt idx="8184">
                  <c:v>-1.3974862475455256</c:v>
                </c:pt>
                <c:pt idx="8185">
                  <c:v>0.34026807981669849</c:v>
                </c:pt>
                <c:pt idx="8186">
                  <c:v>0.10531020243534915</c:v>
                </c:pt>
                <c:pt idx="8187">
                  <c:v>-0.1237886070772118</c:v>
                </c:pt>
                <c:pt idx="8188">
                  <c:v>1.7409901189558741</c:v>
                </c:pt>
                <c:pt idx="8189">
                  <c:v>-0.52307459894959174</c:v>
                </c:pt>
                <c:pt idx="8190">
                  <c:v>-1.2387176605503449</c:v>
                </c:pt>
                <c:pt idx="8191">
                  <c:v>-0.21127986477825716</c:v>
                </c:pt>
                <c:pt idx="8192">
                  <c:v>0.48243421255667868</c:v>
                </c:pt>
                <c:pt idx="8193">
                  <c:v>-0.13426650345882693</c:v>
                </c:pt>
                <c:pt idx="8194">
                  <c:v>-0.93078726413806434</c:v>
                </c:pt>
                <c:pt idx="8195">
                  <c:v>0.23783479022552415</c:v>
                </c:pt>
                <c:pt idx="8196">
                  <c:v>-0.84396508778726431</c:v>
                </c:pt>
                <c:pt idx="8197">
                  <c:v>-3.9631547548296869E-2</c:v>
                </c:pt>
                <c:pt idx="8198">
                  <c:v>1.2467559722647015E-3</c:v>
                </c:pt>
                <c:pt idx="8199">
                  <c:v>0.18726872684236823</c:v>
                </c:pt>
                <c:pt idx="8200">
                  <c:v>-0.69317931553438095</c:v>
                </c:pt>
                <c:pt idx="8201">
                  <c:v>2.7303726643486423</c:v>
                </c:pt>
                <c:pt idx="8202">
                  <c:v>-0.25628722367257262</c:v>
                </c:pt>
                <c:pt idx="8203">
                  <c:v>-0.86636946714639695</c:v>
                </c:pt>
                <c:pt idx="8204">
                  <c:v>-0.97539491746952045</c:v>
                </c:pt>
                <c:pt idx="8205">
                  <c:v>-0.46351588380070879</c:v>
                </c:pt>
                <c:pt idx="8206">
                  <c:v>-0.20746928506537965</c:v>
                </c:pt>
                <c:pt idx="8207">
                  <c:v>-0.72957634138090821</c:v>
                </c:pt>
                <c:pt idx="8208">
                  <c:v>-0.56137969199466753</c:v>
                </c:pt>
                <c:pt idx="8209">
                  <c:v>0.59307996259591089</c:v>
                </c:pt>
                <c:pt idx="8210">
                  <c:v>0.17455104019814582</c:v>
                </c:pt>
                <c:pt idx="8211">
                  <c:v>6.2700210777390658E-2</c:v>
                </c:pt>
                <c:pt idx="8212">
                  <c:v>-0.61536413465229689</c:v>
                </c:pt>
                <c:pt idx="8213">
                  <c:v>-0.83002395611502844</c:v>
                </c:pt>
                <c:pt idx="8214">
                  <c:v>-0.89540789557570155</c:v>
                </c:pt>
                <c:pt idx="8215">
                  <c:v>-0.67330850249833429</c:v>
                </c:pt>
                <c:pt idx="8216">
                  <c:v>-0.3251065835991982</c:v>
                </c:pt>
                <c:pt idx="8217">
                  <c:v>-3.2936522670891644E-2</c:v>
                </c:pt>
                <c:pt idx="8218">
                  <c:v>0.11054595390273621</c:v>
                </c:pt>
                <c:pt idx="8219">
                  <c:v>0.15262277072038227</c:v>
                </c:pt>
                <c:pt idx="8220">
                  <c:v>-0.11391204980761804</c:v>
                </c:pt>
                <c:pt idx="8221">
                  <c:v>7.5108690074131956E-2</c:v>
                </c:pt>
                <c:pt idx="8222">
                  <c:v>0.34165914385972257</c:v>
                </c:pt>
                <c:pt idx="8223">
                  <c:v>-1.0559028284451257</c:v>
                </c:pt>
                <c:pt idx="8224">
                  <c:v>-0.70516363805214688</c:v>
                </c:pt>
                <c:pt idx="8225">
                  <c:v>2.7439202690636639</c:v>
                </c:pt>
                <c:pt idx="8226">
                  <c:v>-0.97583545656630066</c:v>
                </c:pt>
                <c:pt idx="8227">
                  <c:v>-0.67064900500160096</c:v>
                </c:pt>
                <c:pt idx="8228">
                  <c:v>-0.5524358725083931</c:v>
                </c:pt>
                <c:pt idx="8229">
                  <c:v>-0.61166050168985642</c:v>
                </c:pt>
                <c:pt idx="8230">
                  <c:v>0.28119234005443428</c:v>
                </c:pt>
                <c:pt idx="8231">
                  <c:v>0.59705673692924932</c:v>
                </c:pt>
                <c:pt idx="8232">
                  <c:v>0.92891709293547464</c:v>
                </c:pt>
                <c:pt idx="8233">
                  <c:v>-0.62633256735652421</c:v>
                </c:pt>
                <c:pt idx="8234">
                  <c:v>-0.11285564339067827</c:v>
                </c:pt>
                <c:pt idx="8235">
                  <c:v>-0.90126273614858599</c:v>
                </c:pt>
                <c:pt idx="8236">
                  <c:v>-0.24150837919175966</c:v>
                </c:pt>
                <c:pt idx="8237">
                  <c:v>9.8489899049624144E-2</c:v>
                </c:pt>
                <c:pt idx="8238">
                  <c:v>-0.55578317481550854</c:v>
                </c:pt>
                <c:pt idx="8239">
                  <c:v>-1.3297211950180472</c:v>
                </c:pt>
                <c:pt idx="8240">
                  <c:v>0.7643197471170905</c:v>
                </c:pt>
                <c:pt idx="8241">
                  <c:v>0.99622254431251311</c:v>
                </c:pt>
                <c:pt idx="8242">
                  <c:v>-0.61086425517810672</c:v>
                </c:pt>
                <c:pt idx="8243">
                  <c:v>-0.18751567689834386</c:v>
                </c:pt>
                <c:pt idx="8244">
                  <c:v>-0.95416039766967997</c:v>
                </c:pt>
                <c:pt idx="8245">
                  <c:v>0.94051129053936955</c:v>
                </c:pt>
                <c:pt idx="8246">
                  <c:v>-0.8541260584324627</c:v>
                </c:pt>
                <c:pt idx="8247">
                  <c:v>1.8169323129955643</c:v>
                </c:pt>
                <c:pt idx="8248">
                  <c:v>-0.61133498147962262</c:v>
                </c:pt>
                <c:pt idx="8249">
                  <c:v>-0.40351459426087022</c:v>
                </c:pt>
                <c:pt idx="8250">
                  <c:v>0.60291723008680831</c:v>
                </c:pt>
                <c:pt idx="8251">
                  <c:v>-6.2619631125207423E-2</c:v>
                </c:pt>
                <c:pt idx="8252">
                  <c:v>1.5365884159640559</c:v>
                </c:pt>
                <c:pt idx="8253">
                  <c:v>1.3235470853999389</c:v>
                </c:pt>
                <c:pt idx="8254">
                  <c:v>0.25334796289492756</c:v>
                </c:pt>
                <c:pt idx="8255">
                  <c:v>-0.93299465218321509</c:v>
                </c:pt>
                <c:pt idx="8256">
                  <c:v>1.0787849219095396</c:v>
                </c:pt>
                <c:pt idx="8257">
                  <c:v>-0.87552340044754351</c:v>
                </c:pt>
                <c:pt idx="8258">
                  <c:v>0.57146268055774618</c:v>
                </c:pt>
                <c:pt idx="8259">
                  <c:v>6.4259252637387104E-2</c:v>
                </c:pt>
                <c:pt idx="8260">
                  <c:v>4.0481417493739839E-2</c:v>
                </c:pt>
                <c:pt idx="8261">
                  <c:v>-0.45154767117932382</c:v>
                </c:pt>
                <c:pt idx="8262">
                  <c:v>-0.46175699692149746</c:v>
                </c:pt>
                <c:pt idx="8263">
                  <c:v>-0.89385726082767114</c:v>
                </c:pt>
                <c:pt idx="8264">
                  <c:v>0.36600513258988121</c:v>
                </c:pt>
                <c:pt idx="8265">
                  <c:v>0.36236679202250421</c:v>
                </c:pt>
                <c:pt idx="8266">
                  <c:v>-0.75456414269240724</c:v>
                </c:pt>
                <c:pt idx="8267">
                  <c:v>-1.019659259988122</c:v>
                </c:pt>
                <c:pt idx="8268">
                  <c:v>-0.53857958712105292</c:v>
                </c:pt>
                <c:pt idx="8269">
                  <c:v>-1.0447452893670501</c:v>
                </c:pt>
                <c:pt idx="8270">
                  <c:v>-0.97777158189073266</c:v>
                </c:pt>
                <c:pt idx="8271">
                  <c:v>-1.2360935526901011</c:v>
                </c:pt>
                <c:pt idx="8272">
                  <c:v>4.1368748882876366E-2</c:v>
                </c:pt>
                <c:pt idx="8273">
                  <c:v>1.4659356272852004</c:v>
                </c:pt>
                <c:pt idx="8274">
                  <c:v>1.7184295823181037</c:v>
                </c:pt>
                <c:pt idx="8275">
                  <c:v>-0.23156691138875002</c:v>
                </c:pt>
                <c:pt idx="8276">
                  <c:v>-0.1132072038230529</c:v>
                </c:pt>
                <c:pt idx="8277">
                  <c:v>0.73020265533702444</c:v>
                </c:pt>
                <c:pt idx="8278">
                  <c:v>3.135745189310446E-2</c:v>
                </c:pt>
                <c:pt idx="8279">
                  <c:v>-0.69059578306252511</c:v>
                </c:pt>
                <c:pt idx="8280">
                  <c:v>0.23475564624753714</c:v>
                </c:pt>
                <c:pt idx="8281">
                  <c:v>3.913534055274448E-3</c:v>
                </c:pt>
                <c:pt idx="8282">
                  <c:v>-0.85330689120099124</c:v>
                </c:pt>
                <c:pt idx="8283">
                  <c:v>0.2342565289651489</c:v>
                </c:pt>
                <c:pt idx="8284">
                  <c:v>0.10556984330204894</c:v>
                </c:pt>
                <c:pt idx="8285">
                  <c:v>-0.84909223639963693</c:v>
                </c:pt>
                <c:pt idx="8286">
                  <c:v>-0.95687442848248272</c:v>
                </c:pt>
                <c:pt idx="8287">
                  <c:v>1.2523988836787718</c:v>
                </c:pt>
                <c:pt idx="8288">
                  <c:v>-1.0455096054658424</c:v>
                </c:pt>
                <c:pt idx="8289">
                  <c:v>-0.79152097697735013</c:v>
                </c:pt>
                <c:pt idx="8290">
                  <c:v>-0.3676769418031251</c:v>
                </c:pt>
                <c:pt idx="8291">
                  <c:v>1.2786837379978593</c:v>
                </c:pt>
                <c:pt idx="8292">
                  <c:v>0.12375637202458389</c:v>
                </c:pt>
                <c:pt idx="8293">
                  <c:v>0.21419420644364673</c:v>
                </c:pt>
                <c:pt idx="8294">
                  <c:v>0.80643402362032146</c:v>
                </c:pt>
                <c:pt idx="8295">
                  <c:v>-0.4372832573642485</c:v>
                </c:pt>
                <c:pt idx="8296">
                  <c:v>0.82961808854620656</c:v>
                </c:pt>
                <c:pt idx="8297">
                  <c:v>-0.54317154503511</c:v>
                </c:pt>
                <c:pt idx="8298">
                  <c:v>-1.3521344650843747</c:v>
                </c:pt>
                <c:pt idx="8299">
                  <c:v>-0.94341646096684784</c:v>
                </c:pt>
                <c:pt idx="8300">
                  <c:v>0.11930610549710086</c:v>
                </c:pt>
                <c:pt idx="8301">
                  <c:v>-0.21786347187308189</c:v>
                </c:pt>
                <c:pt idx="8302">
                  <c:v>-0.27515013835255697</c:v>
                </c:pt>
                <c:pt idx="8303">
                  <c:v>-3.8665145668168768E-2</c:v>
                </c:pt>
                <c:pt idx="8304">
                  <c:v>-3.2891153315456473E-2</c:v>
                </c:pt>
                <c:pt idx="8305">
                  <c:v>-0.14617426975718223</c:v>
                </c:pt>
                <c:pt idx="8306">
                  <c:v>0.2957176249950092</c:v>
                </c:pt>
                <c:pt idx="8307">
                  <c:v>-5.6179134505291856E-2</c:v>
                </c:pt>
                <c:pt idx="8308">
                  <c:v>0.23439212280064847</c:v>
                </c:pt>
                <c:pt idx="8309">
                  <c:v>-0.96442338117714632</c:v>
                </c:pt>
                <c:pt idx="8310">
                  <c:v>-0.5468927548709166</c:v>
                </c:pt>
                <c:pt idx="8311">
                  <c:v>0.46280369468621119</c:v>
                </c:pt>
                <c:pt idx="8312">
                  <c:v>-0.25833373995254638</c:v>
                </c:pt>
                <c:pt idx="8313">
                  <c:v>-1.2305955137233819</c:v>
                </c:pt>
                <c:pt idx="8314">
                  <c:v>0.52603273625690039</c:v>
                </c:pt>
                <c:pt idx="8315">
                  <c:v>-0.45229968872030241</c:v>
                </c:pt>
                <c:pt idx="8316">
                  <c:v>0.21119593617129823</c:v>
                </c:pt>
                <c:pt idx="8317">
                  <c:v>-1.320452424176688E-2</c:v>
                </c:pt>
                <c:pt idx="8318">
                  <c:v>0.20973894113499653</c:v>
                </c:pt>
                <c:pt idx="8319">
                  <c:v>0.24940409555245519</c:v>
                </c:pt>
                <c:pt idx="8320">
                  <c:v>-0.5970453066134791</c:v>
                </c:pt>
                <c:pt idx="8321">
                  <c:v>0.73267351331455133</c:v>
                </c:pt>
                <c:pt idx="8322">
                  <c:v>-0.47008298612636784</c:v>
                </c:pt>
                <c:pt idx="8323">
                  <c:v>-3.3128482380269192E-2</c:v>
                </c:pt>
                <c:pt idx="8324">
                  <c:v>2.7915983782338297E-2</c:v>
                </c:pt>
                <c:pt idx="8325">
                  <c:v>-0.26915446649609781</c:v>
                </c:pt>
                <c:pt idx="8326">
                  <c:v>-0.59835839809053037</c:v>
                </c:pt>
                <c:pt idx="8327">
                  <c:v>-0.11016101102908507</c:v>
                </c:pt>
                <c:pt idx="8328">
                  <c:v>-0.88071864836369484</c:v>
                </c:pt>
                <c:pt idx="8329">
                  <c:v>-0.2707523698806753</c:v>
                </c:pt>
                <c:pt idx="8330">
                  <c:v>-0.19957886559170901</c:v>
                </c:pt>
                <c:pt idx="8331">
                  <c:v>0.1823153423625489</c:v>
                </c:pt>
                <c:pt idx="8332">
                  <c:v>-0.77344696617548681</c:v>
                </c:pt>
                <c:pt idx="8333">
                  <c:v>0.56769825349214287</c:v>
                </c:pt>
                <c:pt idx="8334">
                  <c:v>-0.53571828486544382</c:v>
                </c:pt>
                <c:pt idx="8335">
                  <c:v>1.9012245147025224</c:v>
                </c:pt>
                <c:pt idx="8336">
                  <c:v>-0.38794463423068987</c:v>
                </c:pt>
                <c:pt idx="8337">
                  <c:v>0.17697828127081189</c:v>
                </c:pt>
                <c:pt idx="8338">
                  <c:v>1.1911570029746932</c:v>
                </c:pt>
                <c:pt idx="8339">
                  <c:v>3.2858244576645403</c:v>
                </c:pt>
                <c:pt idx="8340">
                  <c:v>0.8657502847107702</c:v>
                </c:pt>
                <c:pt idx="8341">
                  <c:v>0.30613179591950712</c:v>
                </c:pt>
                <c:pt idx="8342">
                  <c:v>0.8275922768971129</c:v>
                </c:pt>
                <c:pt idx="8343">
                  <c:v>0.48734388225304814</c:v>
                </c:pt>
                <c:pt idx="8344">
                  <c:v>-0.45260311869608244</c:v>
                </c:pt>
                <c:pt idx="8345">
                  <c:v>-1.082577424840601</c:v>
                </c:pt>
                <c:pt idx="8346">
                  <c:v>-0.84422612803907393</c:v>
                </c:pt>
                <c:pt idx="8347">
                  <c:v>9.9940647971051899E-2</c:v>
                </c:pt>
                <c:pt idx="8348">
                  <c:v>0.56150054607554534</c:v>
                </c:pt>
                <c:pt idx="8349">
                  <c:v>-7.3681416810927505E-2</c:v>
                </c:pt>
                <c:pt idx="8350">
                  <c:v>1.8468728383700035</c:v>
                </c:pt>
                <c:pt idx="8351">
                  <c:v>-8.8260460348244418E-2</c:v>
                </c:pt>
                <c:pt idx="8352">
                  <c:v>2.1376794218083459</c:v>
                </c:pt>
                <c:pt idx="8353">
                  <c:v>0.136794621107523</c:v>
                </c:pt>
                <c:pt idx="8354">
                  <c:v>0.6145701951910616</c:v>
                </c:pt>
                <c:pt idx="8355">
                  <c:v>-0.10097578231776422</c:v>
                </c:pt>
                <c:pt idx="8356">
                  <c:v>0.88069224597101159</c:v>
                </c:pt>
                <c:pt idx="8357">
                  <c:v>-0.87480907991814383</c:v>
                </c:pt>
                <c:pt idx="8358">
                  <c:v>-1.4381954766634453E-2</c:v>
                </c:pt>
                <c:pt idx="8359">
                  <c:v>-0.17682806724907935</c:v>
                </c:pt>
                <c:pt idx="8360">
                  <c:v>3.8462072349661841E-2</c:v>
                </c:pt>
                <c:pt idx="8361">
                  <c:v>-1.1344341165388085</c:v>
                </c:pt>
                <c:pt idx="8362">
                  <c:v>-1.0196105854634021</c:v>
                </c:pt>
                <c:pt idx="8363">
                  <c:v>-0.98042008230698574</c:v>
                </c:pt>
                <c:pt idx="8364">
                  <c:v>-0.46474010221607859</c:v>
                </c:pt>
                <c:pt idx="8365">
                  <c:v>-0.41281831817567677</c:v>
                </c:pt>
                <c:pt idx="8366">
                  <c:v>0.30010346011880157</c:v>
                </c:pt>
                <c:pt idx="8367">
                  <c:v>-0.67304376838386137</c:v>
                </c:pt>
                <c:pt idx="8368">
                  <c:v>-0.99373092120254736</c:v>
                </c:pt>
                <c:pt idx="8369">
                  <c:v>-1.1202195462266973E-2</c:v>
                </c:pt>
                <c:pt idx="8370">
                  <c:v>3.8111406584313889E-2</c:v>
                </c:pt>
                <c:pt idx="8371">
                  <c:v>-0.30026725194682469</c:v>
                </c:pt>
                <c:pt idx="8372">
                  <c:v>-0.54807366304282745</c:v>
                </c:pt>
                <c:pt idx="8373">
                  <c:v>0.72069829927096229</c:v>
                </c:pt>
                <c:pt idx="8374">
                  <c:v>-0.83827128525751893</c:v>
                </c:pt>
                <c:pt idx="8375">
                  <c:v>-0.80584657321990871</c:v>
                </c:pt>
                <c:pt idx="8376">
                  <c:v>0.88697138001179632</c:v>
                </c:pt>
                <c:pt idx="8377">
                  <c:v>-0.63607203355561404</c:v>
                </c:pt>
                <c:pt idx="8378">
                  <c:v>-1.3977850678131891</c:v>
                </c:pt>
                <c:pt idx="8379">
                  <c:v>0.59427942213630836</c:v>
                </c:pt>
                <c:pt idx="8380">
                  <c:v>-0.34950655751643039</c:v>
                </c:pt>
                <c:pt idx="8381">
                  <c:v>-0.76809445830440315</c:v>
                </c:pt>
                <c:pt idx="8382">
                  <c:v>1.2389748037159591</c:v>
                </c:pt>
                <c:pt idx="8383">
                  <c:v>0.50177375244559697</c:v>
                </c:pt>
                <c:pt idx="8384">
                  <c:v>-0.70289546490868959</c:v>
                </c:pt>
                <c:pt idx="8385">
                  <c:v>-0.11675734400036974</c:v>
                </c:pt>
                <c:pt idx="8386">
                  <c:v>0.12369249161528775</c:v>
                </c:pt>
                <c:pt idx="8387">
                  <c:v>1.8635674173265921</c:v>
                </c:pt>
                <c:pt idx="8388">
                  <c:v>1.0512437566332575</c:v>
                </c:pt>
                <c:pt idx="8389">
                  <c:v>-0.38167697442976878</c:v>
                </c:pt>
                <c:pt idx="8390">
                  <c:v>-1.1822990989014475</c:v>
                </c:pt>
                <c:pt idx="8391">
                  <c:v>1.3755090203794369</c:v>
                </c:pt>
                <c:pt idx="8392">
                  <c:v>0.92440625856005498</c:v>
                </c:pt>
                <c:pt idx="8393">
                  <c:v>1.4838151810065803</c:v>
                </c:pt>
                <c:pt idx="8394">
                  <c:v>0.98571363615737451</c:v>
                </c:pt>
                <c:pt idx="8395">
                  <c:v>0.11324315436334875</c:v>
                </c:pt>
                <c:pt idx="8396">
                  <c:v>0.62757603669018791</c:v>
                </c:pt>
                <c:pt idx="8397">
                  <c:v>-0.10629901418442239</c:v>
                </c:pt>
                <c:pt idx="8398">
                  <c:v>0.57045407581632857</c:v>
                </c:pt>
                <c:pt idx="8399">
                  <c:v>-0.12621303071658746</c:v>
                </c:pt>
                <c:pt idx="8400">
                  <c:v>1.8110602621403178</c:v>
                </c:pt>
                <c:pt idx="8401">
                  <c:v>-2.7874963182396018E-2</c:v>
                </c:pt>
                <c:pt idx="8402">
                  <c:v>-0.4654808708164091</c:v>
                </c:pt>
                <c:pt idx="8403">
                  <c:v>-0.36129964008123044</c:v>
                </c:pt>
                <c:pt idx="8404">
                  <c:v>-0.37240026808266097</c:v>
                </c:pt>
                <c:pt idx="8405">
                  <c:v>-0.33655186194868852</c:v>
                </c:pt>
                <c:pt idx="8406">
                  <c:v>-0.37863202545318525</c:v>
                </c:pt>
                <c:pt idx="8407">
                  <c:v>0.60133159484634013</c:v>
                </c:pt>
                <c:pt idx="8408">
                  <c:v>-8.334881523571025E-2</c:v>
                </c:pt>
                <c:pt idx="8409">
                  <c:v>-0.35929049631910076</c:v>
                </c:pt>
                <c:pt idx="8410">
                  <c:v>-5.8215839185151053E-2</c:v>
                </c:pt>
                <c:pt idx="8411">
                  <c:v>-0.28388155717949115</c:v>
                </c:pt>
                <c:pt idx="8412">
                  <c:v>-1.0277086418059664</c:v>
                </c:pt>
                <c:pt idx="8413">
                  <c:v>-0.13661617307952362</c:v>
                </c:pt>
                <c:pt idx="8414">
                  <c:v>-0.88048069857049183</c:v>
                </c:pt>
                <c:pt idx="8415">
                  <c:v>-0.71835023995026792</c:v>
                </c:pt>
                <c:pt idx="8416">
                  <c:v>-1.0074077470991358</c:v>
                </c:pt>
                <c:pt idx="8417">
                  <c:v>-0.47117967187525567</c:v>
                </c:pt>
                <c:pt idx="8418">
                  <c:v>-0.64101861118550141</c:v>
                </c:pt>
                <c:pt idx="8419">
                  <c:v>2.3185025407421267</c:v>
                </c:pt>
                <c:pt idx="8420">
                  <c:v>1.1982510382065028</c:v>
                </c:pt>
                <c:pt idx="8421">
                  <c:v>1.135580485891283</c:v>
                </c:pt>
                <c:pt idx="8422">
                  <c:v>-0.22233166063634086</c:v>
                </c:pt>
                <c:pt idx="8423">
                  <c:v>-0.44349756050341355</c:v>
                </c:pt>
                <c:pt idx="8424">
                  <c:v>4.2033303306597242E-2</c:v>
                </c:pt>
                <c:pt idx="8425">
                  <c:v>-1.1132476290409519</c:v>
                </c:pt>
                <c:pt idx="8426">
                  <c:v>-1.0319620007508203</c:v>
                </c:pt>
                <c:pt idx="8427">
                  <c:v>-1.1819082513586914</c:v>
                </c:pt>
                <c:pt idx="8428">
                  <c:v>-2.0952970310644664E-3</c:v>
                </c:pt>
                <c:pt idx="8429">
                  <c:v>0.78741532284620541</c:v>
                </c:pt>
                <c:pt idx="8430">
                  <c:v>0.86653526816935733</c:v>
                </c:pt>
                <c:pt idx="8431">
                  <c:v>-1.6837455113117739E-2</c:v>
                </c:pt>
                <c:pt idx="8432">
                  <c:v>0.28471419855204827</c:v>
                </c:pt>
                <c:pt idx="8433">
                  <c:v>2.9343529712432537E-2</c:v>
                </c:pt>
                <c:pt idx="8434">
                  <c:v>-0.58470301143535308</c:v>
                </c:pt>
                <c:pt idx="8435">
                  <c:v>-5.6582560410001717E-2</c:v>
                </c:pt>
                <c:pt idx="8436">
                  <c:v>-0.28651889001541209</c:v>
                </c:pt>
                <c:pt idx="8437">
                  <c:v>-0.12587160730476205</c:v>
                </c:pt>
                <c:pt idx="8438">
                  <c:v>1.4767871574439786</c:v>
                </c:pt>
                <c:pt idx="8439">
                  <c:v>0.37535630319702729</c:v>
                </c:pt>
                <c:pt idx="8440">
                  <c:v>0.8204038575295608</c:v>
                </c:pt>
                <c:pt idx="8441">
                  <c:v>-1.0455096054658424</c:v>
                </c:pt>
                <c:pt idx="8442">
                  <c:v>2.2454622004989062</c:v>
                </c:pt>
                <c:pt idx="8443">
                  <c:v>-0.12640875970870752</c:v>
                </c:pt>
                <c:pt idx="8444">
                  <c:v>0.43368536386853562</c:v>
                </c:pt>
                <c:pt idx="8445">
                  <c:v>-0.35640504363239062</c:v>
                </c:pt>
                <c:pt idx="8446">
                  <c:v>-0.48620627343689204</c:v>
                </c:pt>
                <c:pt idx="8447">
                  <c:v>1.0630219678049577</c:v>
                </c:pt>
                <c:pt idx="8448">
                  <c:v>-0.13226631934002225</c:v>
                </c:pt>
                <c:pt idx="8449">
                  <c:v>-0.41681484366601645</c:v>
                </c:pt>
                <c:pt idx="8450">
                  <c:v>0.65449141407472622</c:v>
                </c:pt>
                <c:pt idx="8451">
                  <c:v>-1.0369541434059357</c:v>
                </c:pt>
                <c:pt idx="8452">
                  <c:v>-0.76244098527431803</c:v>
                </c:pt>
                <c:pt idx="8453">
                  <c:v>-0.73487307227589671</c:v>
                </c:pt>
                <c:pt idx="8454">
                  <c:v>-0.77071292079348863</c:v>
                </c:pt>
                <c:pt idx="8455">
                  <c:v>-0.31477979006315621</c:v>
                </c:pt>
                <c:pt idx="8456">
                  <c:v>-0.73336742991655401</c:v>
                </c:pt>
                <c:pt idx="8457">
                  <c:v>0.39655100382683506</c:v>
                </c:pt>
                <c:pt idx="8458">
                  <c:v>-0.4828777033149913</c:v>
                </c:pt>
                <c:pt idx="8459">
                  <c:v>0.32276981108601538</c:v>
                </c:pt>
                <c:pt idx="8460">
                  <c:v>0.99184607881480025</c:v>
                </c:pt>
                <c:pt idx="8461">
                  <c:v>0.21216599367245081</c:v>
                </c:pt>
                <c:pt idx="8462">
                  <c:v>-0.63488697869002619</c:v>
                </c:pt>
                <c:pt idx="8463">
                  <c:v>-0.80929223148356544</c:v>
                </c:pt>
                <c:pt idx="8464">
                  <c:v>0.20548141809124298</c:v>
                </c:pt>
                <c:pt idx="8465">
                  <c:v>0.83904227038301238</c:v>
                </c:pt>
                <c:pt idx="8466">
                  <c:v>-0.7818500268936257</c:v>
                </c:pt>
                <c:pt idx="8467">
                  <c:v>-0.15546587869766038</c:v>
                </c:pt>
                <c:pt idx="8468">
                  <c:v>-0.11834334674478358</c:v>
                </c:pt>
                <c:pt idx="8469">
                  <c:v>5.9208880870614877E-2</c:v>
                </c:pt>
                <c:pt idx="8470">
                  <c:v>0.42196291918623835</c:v>
                </c:pt>
                <c:pt idx="8471">
                  <c:v>-0.95754674610042434</c:v>
                </c:pt>
                <c:pt idx="8472">
                  <c:v>-0.62185215699419005</c:v>
                </c:pt>
                <c:pt idx="8473">
                  <c:v>1.8643251828836307</c:v>
                </c:pt>
                <c:pt idx="8474">
                  <c:v>1.9102199700008815E-2</c:v>
                </c:pt>
                <c:pt idx="8475">
                  <c:v>-1.1378064172054227</c:v>
                </c:pt>
                <c:pt idx="8476">
                  <c:v>6.6989694203619291E-2</c:v>
                </c:pt>
                <c:pt idx="8477">
                  <c:v>-0.64844190073574937</c:v>
                </c:pt>
                <c:pt idx="8478">
                  <c:v>0.98590960241554293</c:v>
                </c:pt>
                <c:pt idx="8479">
                  <c:v>0.38680141966620263</c:v>
                </c:pt>
                <c:pt idx="8480">
                  <c:v>-0.97797509030770724</c:v>
                </c:pt>
                <c:pt idx="8481">
                  <c:v>0.53043593470213535</c:v>
                </c:pt>
                <c:pt idx="8482">
                  <c:v>0.3781504603514681</c:v>
                </c:pt>
                <c:pt idx="8483">
                  <c:v>-0.51781349175201885</c:v>
                </c:pt>
                <c:pt idx="8484">
                  <c:v>-0.22317438135668061</c:v>
                </c:pt>
                <c:pt idx="8485">
                  <c:v>1.3029321887056162</c:v>
                </c:pt>
                <c:pt idx="8486">
                  <c:v>-0.41345841815899587</c:v>
                </c:pt>
                <c:pt idx="8487">
                  <c:v>0.64741736874593436</c:v>
                </c:pt>
                <c:pt idx="8488">
                  <c:v>0.10500943174907015</c:v>
                </c:pt>
                <c:pt idx="8489">
                  <c:v>-0.83690975388576372</c:v>
                </c:pt>
                <c:pt idx="8490">
                  <c:v>-6.9123608155059579E-2</c:v>
                </c:pt>
                <c:pt idx="8491">
                  <c:v>-0.35982645695839344</c:v>
                </c:pt>
                <c:pt idx="8492">
                  <c:v>1.5892064305880598</c:v>
                </c:pt>
                <c:pt idx="8493">
                  <c:v>-0.83100141742416755</c:v>
                </c:pt>
                <c:pt idx="8494">
                  <c:v>-0.18294842321150023</c:v>
                </c:pt>
                <c:pt idx="8495">
                  <c:v>-0.1730552003390167</c:v>
                </c:pt>
                <c:pt idx="8496">
                  <c:v>0.98535007104118844</c:v>
                </c:pt>
                <c:pt idx="8497">
                  <c:v>-0.43489739162979918</c:v>
                </c:pt>
                <c:pt idx="8498">
                  <c:v>1.52105449157628</c:v>
                </c:pt>
                <c:pt idx="8499">
                  <c:v>-9.7800085223862271E-2</c:v>
                </c:pt>
                <c:pt idx="8500">
                  <c:v>-0.98737586369690478</c:v>
                </c:pt>
                <c:pt idx="8501">
                  <c:v>-0.32367149716840848</c:v>
                </c:pt>
                <c:pt idx="8502">
                  <c:v>1.4679821143075584</c:v>
                </c:pt>
                <c:pt idx="8503">
                  <c:v>9.3204298028882304E-2</c:v>
                </c:pt>
                <c:pt idx="8504">
                  <c:v>0.65183385432057694</c:v>
                </c:pt>
                <c:pt idx="8505">
                  <c:v>-0.63725089942880742</c:v>
                </c:pt>
                <c:pt idx="8506">
                  <c:v>0.16569582157299401</c:v>
                </c:pt>
                <c:pt idx="8507">
                  <c:v>0.41643385215332973</c:v>
                </c:pt>
                <c:pt idx="8508">
                  <c:v>0.2672899302554127</c:v>
                </c:pt>
                <c:pt idx="8509">
                  <c:v>-0.72310922918444431</c:v>
                </c:pt>
                <c:pt idx="8510">
                  <c:v>-0.77674212301481838</c:v>
                </c:pt>
                <c:pt idx="8511">
                  <c:v>-1.0435774426498601</c:v>
                </c:pt>
                <c:pt idx="8512">
                  <c:v>1.9765737461274138</c:v>
                </c:pt>
                <c:pt idx="8513">
                  <c:v>-0.38730143040027881</c:v>
                </c:pt>
                <c:pt idx="8514">
                  <c:v>-0.47447211989554849</c:v>
                </c:pt>
                <c:pt idx="8515">
                  <c:v>-0.65871055947459001</c:v>
                </c:pt>
                <c:pt idx="8516">
                  <c:v>-0.82180047253112165</c:v>
                </c:pt>
                <c:pt idx="8517">
                  <c:v>-0.65625298585202341</c:v>
                </c:pt>
                <c:pt idx="8518">
                  <c:v>-0.6810667556980402</c:v>
                </c:pt>
                <c:pt idx="8519">
                  <c:v>-7.5773420032769989E-2</c:v>
                </c:pt>
                <c:pt idx="8520">
                  <c:v>0.26363743901072278</c:v>
                </c:pt>
                <c:pt idx="8521">
                  <c:v>0.4177218266869937</c:v>
                </c:pt>
                <c:pt idx="8522">
                  <c:v>-1.0590572101808642</c:v>
                </c:pt>
                <c:pt idx="8523">
                  <c:v>-0.21943576047956248</c:v>
                </c:pt>
                <c:pt idx="8524">
                  <c:v>2.6761822454885547</c:v>
                </c:pt>
                <c:pt idx="8525">
                  <c:v>-6.3851904097647294E-2</c:v>
                </c:pt>
                <c:pt idx="8526">
                  <c:v>-0.58749542492050821</c:v>
                </c:pt>
                <c:pt idx="8527">
                  <c:v>0.23156394672418751</c:v>
                </c:pt>
                <c:pt idx="8528">
                  <c:v>0.85928967229697628</c:v>
                </c:pt>
                <c:pt idx="8529">
                  <c:v>-9.2955369897091272E-2</c:v>
                </c:pt>
                <c:pt idx="8530">
                  <c:v>-0.17102282205491925</c:v>
                </c:pt>
                <c:pt idx="8531">
                  <c:v>-0.59668688866782793</c:v>
                </c:pt>
                <c:pt idx="8532">
                  <c:v>0.36154073170231937</c:v>
                </c:pt>
                <c:pt idx="8533">
                  <c:v>-1.6883957486299266E-2</c:v>
                </c:pt>
                <c:pt idx="8534">
                  <c:v>-0.5746819365346324</c:v>
                </c:pt>
                <c:pt idx="8535">
                  <c:v>-0.32286526488984318</c:v>
                </c:pt>
                <c:pt idx="8536">
                  <c:v>-0.12715502114195659</c:v>
                </c:pt>
                <c:pt idx="8537">
                  <c:v>-0.15639341667946116</c:v>
                </c:pt>
                <c:pt idx="8538">
                  <c:v>-1.0977829773424186</c:v>
                </c:pt>
                <c:pt idx="8539">
                  <c:v>1.6878722147139249</c:v>
                </c:pt>
                <c:pt idx="8540">
                  <c:v>0.92857001254550475</c:v>
                </c:pt>
                <c:pt idx="8541">
                  <c:v>-4.3391404694410857E-2</c:v>
                </c:pt>
                <c:pt idx="8542">
                  <c:v>0.1182763805278029</c:v>
                </c:pt>
                <c:pt idx="8543">
                  <c:v>0.45328483638269257</c:v>
                </c:pt>
                <c:pt idx="8544">
                  <c:v>-3.472069537564465E-2</c:v>
                </c:pt>
                <c:pt idx="8545">
                  <c:v>1.2823998872476312</c:v>
                </c:pt>
                <c:pt idx="8546">
                  <c:v>-0.67485998261012381</c:v>
                </c:pt>
                <c:pt idx="8547">
                  <c:v>-1.0338898750679459</c:v>
                </c:pt>
                <c:pt idx="8548">
                  <c:v>-1.0200563352482592</c:v>
                </c:pt>
                <c:pt idx="8549">
                  <c:v>-0.90202485800174559</c:v>
                </c:pt>
                <c:pt idx="8550">
                  <c:v>-0.63616158254047295</c:v>
                </c:pt>
                <c:pt idx="8551">
                  <c:v>0.17048342181826504</c:v>
                </c:pt>
                <c:pt idx="8552">
                  <c:v>1.7215304699471123</c:v>
                </c:pt>
                <c:pt idx="8553">
                  <c:v>2.0462190188432574</c:v>
                </c:pt>
                <c:pt idx="8554">
                  <c:v>-1.0533407083456015</c:v>
                </c:pt>
                <c:pt idx="8555">
                  <c:v>0.43026506675807569</c:v>
                </c:pt>
                <c:pt idx="8556">
                  <c:v>-0.35188920378499378</c:v>
                </c:pt>
                <c:pt idx="8557">
                  <c:v>-0.69532192226469292</c:v>
                </c:pt>
                <c:pt idx="8558">
                  <c:v>-3.507225343132464E-2</c:v>
                </c:pt>
                <c:pt idx="8559">
                  <c:v>1.4391824590999516</c:v>
                </c:pt>
                <c:pt idx="8560">
                  <c:v>0.25250886150913276</c:v>
                </c:pt>
                <c:pt idx="8561">
                  <c:v>0.51871522582347829</c:v>
                </c:pt>
                <c:pt idx="8562">
                  <c:v>1.1362015604481783</c:v>
                </c:pt>
                <c:pt idx="8563">
                  <c:v>-1.1252050029872938</c:v>
                </c:pt>
                <c:pt idx="8564">
                  <c:v>-0.49824842121798407</c:v>
                </c:pt>
                <c:pt idx="8565">
                  <c:v>-0.10753954759921087</c:v>
                </c:pt>
                <c:pt idx="8566">
                  <c:v>-0.58601383222179437</c:v>
                </c:pt>
                <c:pt idx="8567">
                  <c:v>-0.42424770585514832</c:v>
                </c:pt>
                <c:pt idx="8568">
                  <c:v>-0.98720257875593953</c:v>
                </c:pt>
                <c:pt idx="8569">
                  <c:v>-0.58573570618469994</c:v>
                </c:pt>
                <c:pt idx="8570">
                  <c:v>1.1322708658238305</c:v>
                </c:pt>
                <c:pt idx="8571">
                  <c:v>0.15683698661671816</c:v>
                </c:pt>
                <c:pt idx="8572">
                  <c:v>-1.3592436707964146</c:v>
                </c:pt>
                <c:pt idx="8573">
                  <c:v>-0.18430723656080278</c:v>
                </c:pt>
                <c:pt idx="8574">
                  <c:v>0.40782685702461524</c:v>
                </c:pt>
                <c:pt idx="8575">
                  <c:v>-0.34330088429955286</c:v>
                </c:pt>
                <c:pt idx="8576">
                  <c:v>-0.6332783098499164</c:v>
                </c:pt>
                <c:pt idx="8577">
                  <c:v>-0.80234860737564295</c:v>
                </c:pt>
                <c:pt idx="8578">
                  <c:v>-1.1243137556212295</c:v>
                </c:pt>
                <c:pt idx="8579">
                  <c:v>-0.77009924388060313</c:v>
                </c:pt>
                <c:pt idx="8580">
                  <c:v>0.54879127893064894</c:v>
                </c:pt>
                <c:pt idx="8581">
                  <c:v>-0.40168008542160555</c:v>
                </c:pt>
                <c:pt idx="8582">
                  <c:v>0.21293950470150491</c:v>
                </c:pt>
                <c:pt idx="8583">
                  <c:v>7.4505457484025095E-3</c:v>
                </c:pt>
                <c:pt idx="8584">
                  <c:v>2.5646293723548957E-2</c:v>
                </c:pt>
                <c:pt idx="8585">
                  <c:v>-4.8843876842032008E-2</c:v>
                </c:pt>
                <c:pt idx="8586">
                  <c:v>-1.6419713044955542E-2</c:v>
                </c:pt>
                <c:pt idx="8587">
                  <c:v>-7.5935533667271363E-2</c:v>
                </c:pt>
                <c:pt idx="8588">
                  <c:v>1.8182948186312069</c:v>
                </c:pt>
                <c:pt idx="8589">
                  <c:v>-0.25973900733113736</c:v>
                </c:pt>
                <c:pt idx="8590">
                  <c:v>1.0122695159617676</c:v>
                </c:pt>
                <c:pt idx="8591">
                  <c:v>0.40270943850696728</c:v>
                </c:pt>
                <c:pt idx="8592">
                  <c:v>0.16004738494690002</c:v>
                </c:pt>
                <c:pt idx="8593">
                  <c:v>5.9222146518134441E-2</c:v>
                </c:pt>
                <c:pt idx="8594">
                  <c:v>-0.93292622147795701</c:v>
                </c:pt>
                <c:pt idx="8595">
                  <c:v>1.3301131737985747</c:v>
                </c:pt>
                <c:pt idx="8596">
                  <c:v>-0.45682755313354045</c:v>
                </c:pt>
                <c:pt idx="8597">
                  <c:v>0.1453678099613071</c:v>
                </c:pt>
                <c:pt idx="8598">
                  <c:v>2.2769893880492709</c:v>
                </c:pt>
                <c:pt idx="8599">
                  <c:v>-0.26628753522277726</c:v>
                </c:pt>
                <c:pt idx="8600">
                  <c:v>5.2126868643210811E-3</c:v>
                </c:pt>
                <c:pt idx="8601">
                  <c:v>2.0348826189416211</c:v>
                </c:pt>
                <c:pt idx="8602">
                  <c:v>-0.80358016641243557</c:v>
                </c:pt>
                <c:pt idx="8603">
                  <c:v>-0.54099358784101992</c:v>
                </c:pt>
                <c:pt idx="8604">
                  <c:v>-0.58552277528269836</c:v>
                </c:pt>
                <c:pt idx="8605">
                  <c:v>2.6331751114221218</c:v>
                </c:pt>
                <c:pt idx="8606">
                  <c:v>7.4060989561965801E-2</c:v>
                </c:pt>
                <c:pt idx="8607">
                  <c:v>0.82615762755626876</c:v>
                </c:pt>
                <c:pt idx="8608">
                  <c:v>-1.0181731278163246</c:v>
                </c:pt>
                <c:pt idx="8609">
                  <c:v>9.4207224097754505E-2</c:v>
                </c:pt>
                <c:pt idx="8610">
                  <c:v>-0.5930990340116773</c:v>
                </c:pt>
                <c:pt idx="8611">
                  <c:v>-0.47862620254295796</c:v>
                </c:pt>
                <c:pt idx="8612">
                  <c:v>0.65667335266184135</c:v>
                </c:pt>
                <c:pt idx="8613">
                  <c:v>-1.0339270571599335</c:v>
                </c:pt>
                <c:pt idx="8614">
                  <c:v>0.49616315748662621</c:v>
                </c:pt>
                <c:pt idx="8615">
                  <c:v>-0.80891084383361944</c:v>
                </c:pt>
                <c:pt idx="8616">
                  <c:v>0.51310175594341323</c:v>
                </c:pt>
                <c:pt idx="8617">
                  <c:v>9.2208972924755495E-3</c:v>
                </c:pt>
                <c:pt idx="8618">
                  <c:v>-1.0078580536449375</c:v>
                </c:pt>
                <c:pt idx="8619">
                  <c:v>-1.7792819488575664</c:v>
                </c:pt>
                <c:pt idx="8620">
                  <c:v>-0.2344936243154758</c:v>
                </c:pt>
                <c:pt idx="8621">
                  <c:v>-4.6351167706014385E-2</c:v>
                </c:pt>
                <c:pt idx="8622">
                  <c:v>1.7380674750478589</c:v>
                </c:pt>
                <c:pt idx="8623">
                  <c:v>-3.7161817323133256E-2</c:v>
                </c:pt>
                <c:pt idx="8624">
                  <c:v>0.22259881830309108</c:v>
                </c:pt>
                <c:pt idx="8625">
                  <c:v>0.94632127310409553</c:v>
                </c:pt>
                <c:pt idx="8626">
                  <c:v>0.16674736707793164</c:v>
                </c:pt>
                <c:pt idx="8627">
                  <c:v>-1.0130456334152405</c:v>
                </c:pt>
                <c:pt idx="8628">
                  <c:v>2.635539431343489</c:v>
                </c:pt>
                <c:pt idx="8629">
                  <c:v>9.4836447866269408E-2</c:v>
                </c:pt>
                <c:pt idx="8630">
                  <c:v>-0.75114328758428894</c:v>
                </c:pt>
                <c:pt idx="8631">
                  <c:v>-4.8282279091624025E-3</c:v>
                </c:pt>
                <c:pt idx="8632">
                  <c:v>-0.57809211590171239</c:v>
                </c:pt>
                <c:pt idx="8633">
                  <c:v>2.4002589402381669</c:v>
                </c:pt>
                <c:pt idx="8634">
                  <c:v>0.12822810888469088</c:v>
                </c:pt>
                <c:pt idx="8635">
                  <c:v>-0.91621534715589315</c:v>
                </c:pt>
                <c:pt idx="8636">
                  <c:v>0.80775074029159677</c:v>
                </c:pt>
                <c:pt idx="8637">
                  <c:v>0.99059889884134522</c:v>
                </c:pt>
                <c:pt idx="8638">
                  <c:v>-0.30285912982675328</c:v>
                </c:pt>
                <c:pt idx="8639">
                  <c:v>-0.85290392983353502</c:v>
                </c:pt>
                <c:pt idx="8640">
                  <c:v>-1.148605499366838</c:v>
                </c:pt>
                <c:pt idx="8641">
                  <c:v>-0.46323674117122476</c:v>
                </c:pt>
                <c:pt idx="8642">
                  <c:v>-0.81290244103362497</c:v>
                </c:pt>
                <c:pt idx="8643">
                  <c:v>-0.90370814970591185</c:v>
                </c:pt>
                <c:pt idx="8644">
                  <c:v>-0.85459770505053689</c:v>
                </c:pt>
                <c:pt idx="8645">
                  <c:v>1.0898326407471615</c:v>
                </c:pt>
                <c:pt idx="8646">
                  <c:v>-0.73993381193523589</c:v>
                </c:pt>
                <c:pt idx="8647">
                  <c:v>9.8720265369165339E-2</c:v>
                </c:pt>
                <c:pt idx="8648">
                  <c:v>-0.11882733300316656</c:v>
                </c:pt>
                <c:pt idx="8649">
                  <c:v>-1.9121308593304409E-2</c:v>
                </c:pt>
                <c:pt idx="8650">
                  <c:v>0.64159941246074181</c:v>
                </c:pt>
                <c:pt idx="8651">
                  <c:v>4.0085450413637917E-2</c:v>
                </c:pt>
                <c:pt idx="8652">
                  <c:v>0.18817078216734115</c:v>
                </c:pt>
                <c:pt idx="8653">
                  <c:v>0.14327679037309057</c:v>
                </c:pt>
                <c:pt idx="8654">
                  <c:v>-0.61631534539332933</c:v>
                </c:pt>
                <c:pt idx="8655">
                  <c:v>-0.76226656253789538</c:v>
                </c:pt>
                <c:pt idx="8656">
                  <c:v>0.61525657073636553</c:v>
                </c:pt>
                <c:pt idx="8657">
                  <c:v>-0.75010875462018811</c:v>
                </c:pt>
                <c:pt idx="8658">
                  <c:v>9.0425417418042942E-2</c:v>
                </c:pt>
                <c:pt idx="8659">
                  <c:v>0.58145839041534331</c:v>
                </c:pt>
                <c:pt idx="8660">
                  <c:v>-0.29376319855835198</c:v>
                </c:pt>
                <c:pt idx="8661">
                  <c:v>0.14961591449533251</c:v>
                </c:pt>
                <c:pt idx="8662">
                  <c:v>0.85791015784080704</c:v>
                </c:pt>
                <c:pt idx="8663">
                  <c:v>4.4669820769479673E-2</c:v>
                </c:pt>
                <c:pt idx="8664">
                  <c:v>-0.44634959154588388</c:v>
                </c:pt>
                <c:pt idx="8665">
                  <c:v>1.2031136764151853</c:v>
                </c:pt>
                <c:pt idx="8666">
                  <c:v>-0.21723490518395208</c:v>
                </c:pt>
                <c:pt idx="8667">
                  <c:v>0.98378478852799844</c:v>
                </c:pt>
                <c:pt idx="8668">
                  <c:v>-0.61399100229974346</c:v>
                </c:pt>
                <c:pt idx="8669">
                  <c:v>0.88911981490515213</c:v>
                </c:pt>
                <c:pt idx="8670">
                  <c:v>-0.16917104064050731</c:v>
                </c:pt>
                <c:pt idx="8671">
                  <c:v>0.22549626352357846</c:v>
                </c:pt>
                <c:pt idx="8672">
                  <c:v>-0.32365801450759923</c:v>
                </c:pt>
                <c:pt idx="8673">
                  <c:v>7.8852907201678313E-3</c:v>
                </c:pt>
                <c:pt idx="8674">
                  <c:v>3.579558433541391E-2</c:v>
                </c:pt>
                <c:pt idx="8675">
                  <c:v>-0.58559487653636166</c:v>
                </c:pt>
                <c:pt idx="8676">
                  <c:v>0.26278678954531098</c:v>
                </c:pt>
                <c:pt idx="8677">
                  <c:v>1.0230988363509363</c:v>
                </c:pt>
                <c:pt idx="8678">
                  <c:v>-0.57956660461183973</c:v>
                </c:pt>
                <c:pt idx="8679">
                  <c:v>8.718607318812549E-2</c:v>
                </c:pt>
                <c:pt idx="8680">
                  <c:v>6.5900777112942177E-2</c:v>
                </c:pt>
                <c:pt idx="8681">
                  <c:v>-0.10013631839367854</c:v>
                </c:pt>
                <c:pt idx="8682">
                  <c:v>0.72311101419034596</c:v>
                </c:pt>
                <c:pt idx="8683">
                  <c:v>0.32117952363970537</c:v>
                </c:pt>
                <c:pt idx="8684">
                  <c:v>-0.5104527456294945</c:v>
                </c:pt>
                <c:pt idx="8685">
                  <c:v>-0.84606111410037022</c:v>
                </c:pt>
                <c:pt idx="8686">
                  <c:v>-0.77448154024480709</c:v>
                </c:pt>
                <c:pt idx="8687">
                  <c:v>-0.81803785262404394</c:v>
                </c:pt>
                <c:pt idx="8688">
                  <c:v>-0.17545430078440236</c:v>
                </c:pt>
                <c:pt idx="8689">
                  <c:v>-8.1956552140128869E-3</c:v>
                </c:pt>
                <c:pt idx="8690">
                  <c:v>2.2598903386243396</c:v>
                </c:pt>
                <c:pt idx="8691">
                  <c:v>1.2193145899834097</c:v>
                </c:pt>
                <c:pt idx="8692">
                  <c:v>-0.73875586185398734</c:v>
                </c:pt>
                <c:pt idx="8693">
                  <c:v>-0.46417016047305126</c:v>
                </c:pt>
                <c:pt idx="8694">
                  <c:v>-0.43054490386564431</c:v>
                </c:pt>
                <c:pt idx="8695">
                  <c:v>0.91096138857561471</c:v>
                </c:pt>
                <c:pt idx="8696">
                  <c:v>-7.6410515203258311E-2</c:v>
                </c:pt>
                <c:pt idx="8697">
                  <c:v>-0.87585445997848699</c:v>
                </c:pt>
                <c:pt idx="8698">
                  <c:v>-0.20714235913246259</c:v>
                </c:pt>
                <c:pt idx="8699">
                  <c:v>-1.0184143960357985</c:v>
                </c:pt>
                <c:pt idx="8700">
                  <c:v>-0.54613766496704663</c:v>
                </c:pt>
                <c:pt idx="8701">
                  <c:v>-0.86374498179070536</c:v>
                </c:pt>
                <c:pt idx="8702">
                  <c:v>-0.81983393911954461</c:v>
                </c:pt>
                <c:pt idx="8703">
                  <c:v>0.10962204749813516</c:v>
                </c:pt>
                <c:pt idx="8704">
                  <c:v>2.3504435344914601E-2</c:v>
                </c:pt>
                <c:pt idx="8705">
                  <c:v>1.8105042592277756E-2</c:v>
                </c:pt>
                <c:pt idx="8706">
                  <c:v>0.2599572191874176</c:v>
                </c:pt>
                <c:pt idx="8707">
                  <c:v>-0.14296836940566099</c:v>
                </c:pt>
                <c:pt idx="8708">
                  <c:v>-0.95286877011294402</c:v>
                </c:pt>
                <c:pt idx="8709">
                  <c:v>-0.36225507636033638</c:v>
                </c:pt>
                <c:pt idx="8710">
                  <c:v>0.42042190044157124</c:v>
                </c:pt>
                <c:pt idx="8711">
                  <c:v>-0.39728015358429036</c:v>
                </c:pt>
                <c:pt idx="8712">
                  <c:v>0.59134873540434052</c:v>
                </c:pt>
                <c:pt idx="8713">
                  <c:v>-9.2029106307298547E-2</c:v>
                </c:pt>
                <c:pt idx="8714">
                  <c:v>0.64916551173896386</c:v>
                </c:pt>
                <c:pt idx="8715">
                  <c:v>1.0549073324200751</c:v>
                </c:pt>
                <c:pt idx="8716">
                  <c:v>0.24266804520179447</c:v>
                </c:pt>
                <c:pt idx="8717">
                  <c:v>-1.2661979121475255</c:v>
                </c:pt>
                <c:pt idx="8718">
                  <c:v>-0.63355051779258753</c:v>
                </c:pt>
                <c:pt idx="8719">
                  <c:v>-0.61280542980733421</c:v>
                </c:pt>
                <c:pt idx="8720">
                  <c:v>-0.64312642190509262</c:v>
                </c:pt>
                <c:pt idx="8721">
                  <c:v>1.5301877517990459</c:v>
                </c:pt>
                <c:pt idx="8722">
                  <c:v>-4.9078903772816596E-2</c:v>
                </c:pt>
                <c:pt idx="8723">
                  <c:v>-0.99396461826263105</c:v>
                </c:pt>
                <c:pt idx="8724">
                  <c:v>-0.24870304184814562</c:v>
                </c:pt>
                <c:pt idx="8725">
                  <c:v>-1.0590572101808642</c:v>
                </c:pt>
                <c:pt idx="8726">
                  <c:v>4.036065466301042E-2</c:v>
                </c:pt>
                <c:pt idx="8727">
                  <c:v>-5.313957543844397E-2</c:v>
                </c:pt>
                <c:pt idx="8728">
                  <c:v>0.48770531976968706</c:v>
                </c:pt>
                <c:pt idx="8729">
                  <c:v>-0.55779042083103514</c:v>
                </c:pt>
                <c:pt idx="8730">
                  <c:v>-1.0129146649348311</c:v>
                </c:pt>
                <c:pt idx="8731">
                  <c:v>2.3747304919196321</c:v>
                </c:pt>
                <c:pt idx="8732">
                  <c:v>1.1082832838213938</c:v>
                </c:pt>
                <c:pt idx="8733">
                  <c:v>7.475970019903605E-2</c:v>
                </c:pt>
                <c:pt idx="8734">
                  <c:v>-0.73913942754325701</c:v>
                </c:pt>
                <c:pt idx="8735">
                  <c:v>-0.18602662560939975</c:v>
                </c:pt>
                <c:pt idx="8736">
                  <c:v>-0.85160873201989129</c:v>
                </c:pt>
                <c:pt idx="8737">
                  <c:v>1.6485228220389994</c:v>
                </c:pt>
                <c:pt idx="8738">
                  <c:v>-1.0028572349152682</c:v>
                </c:pt>
                <c:pt idx="8739">
                  <c:v>1.1568576928480714</c:v>
                </c:pt>
                <c:pt idx="8740">
                  <c:v>0.31346928259327006</c:v>
                </c:pt>
                <c:pt idx="8741">
                  <c:v>-0.36189240742922502</c:v>
                </c:pt>
                <c:pt idx="8742">
                  <c:v>-0.41550541690746712</c:v>
                </c:pt>
                <c:pt idx="8743">
                  <c:v>-0.88640325958062438</c:v>
                </c:pt>
                <c:pt idx="8744">
                  <c:v>0.47696536904483161</c:v>
                </c:pt>
                <c:pt idx="8745">
                  <c:v>1.6039835663697208</c:v>
                </c:pt>
                <c:pt idx="8746">
                  <c:v>1.0696072669873777</c:v>
                </c:pt>
                <c:pt idx="8747">
                  <c:v>0.95879748840221568</c:v>
                </c:pt>
                <c:pt idx="8748">
                  <c:v>-0.81940342270863264</c:v>
                </c:pt>
                <c:pt idx="8749">
                  <c:v>-0.59605400388466112</c:v>
                </c:pt>
                <c:pt idx="8750">
                  <c:v>0.57345637239690483</c:v>
                </c:pt>
                <c:pt idx="8751">
                  <c:v>-0.56413363403950523</c:v>
                </c:pt>
                <c:pt idx="8752">
                  <c:v>-0.22274701442745953</c:v>
                </c:pt>
                <c:pt idx="8753">
                  <c:v>-0.40311717439786265</c:v>
                </c:pt>
                <c:pt idx="8754">
                  <c:v>0.47938806041268767</c:v>
                </c:pt>
                <c:pt idx="8755">
                  <c:v>-0.82361894187261098</c:v>
                </c:pt>
                <c:pt idx="8756">
                  <c:v>-0.4677128373423719</c:v>
                </c:pt>
                <c:pt idx="8757">
                  <c:v>0.78680469384873597</c:v>
                </c:pt>
                <c:pt idx="8758">
                  <c:v>-0.45840060613917771</c:v>
                </c:pt>
                <c:pt idx="8759">
                  <c:v>0.45051997377462882</c:v>
                </c:pt>
                <c:pt idx="8760">
                  <c:v>-0.84651907394079984</c:v>
                </c:pt>
                <c:pt idx="8761">
                  <c:v>0.85954468212623669</c:v>
                </c:pt>
                <c:pt idx="8762">
                  <c:v>-0.89066766459151636</c:v>
                </c:pt>
                <c:pt idx="8763">
                  <c:v>-0.31058347641443373</c:v>
                </c:pt>
                <c:pt idx="8764">
                  <c:v>-1.3097892341112725</c:v>
                </c:pt>
                <c:pt idx="8765">
                  <c:v>0.63129577832258177</c:v>
                </c:pt>
                <c:pt idx="8766">
                  <c:v>-0.81621136639282499</c:v>
                </c:pt>
                <c:pt idx="8767">
                  <c:v>-0.91031589849236272</c:v>
                </c:pt>
                <c:pt idx="8768">
                  <c:v>0.70316126947022839</c:v>
                </c:pt>
                <c:pt idx="8769">
                  <c:v>-0.15596493533896039</c:v>
                </c:pt>
                <c:pt idx="8770">
                  <c:v>-0.15150719587730366</c:v>
                </c:pt>
                <c:pt idx="8771">
                  <c:v>1.6701738203035268</c:v>
                </c:pt>
                <c:pt idx="8772">
                  <c:v>1.6597846878557171E-2</c:v>
                </c:pt>
                <c:pt idx="8773">
                  <c:v>-0.3816886878287844</c:v>
                </c:pt>
                <c:pt idx="8774">
                  <c:v>0.9998253264703274</c:v>
                </c:pt>
                <c:pt idx="8775">
                  <c:v>0.73354766786455028</c:v>
                </c:pt>
                <c:pt idx="8776">
                  <c:v>-0.76682401963361979</c:v>
                </c:pt>
                <c:pt idx="8777">
                  <c:v>0.68280914263195147</c:v>
                </c:pt>
                <c:pt idx="8778">
                  <c:v>-0.9503421481765526</c:v>
                </c:pt>
                <c:pt idx="8779">
                  <c:v>-0.69124274782236184</c:v>
                </c:pt>
                <c:pt idx="8780">
                  <c:v>-1.905213915143366</c:v>
                </c:pt>
                <c:pt idx="8781">
                  <c:v>2.1532671100693022</c:v>
                </c:pt>
                <c:pt idx="8782">
                  <c:v>-9.6066897415066743E-2</c:v>
                </c:pt>
                <c:pt idx="8783">
                  <c:v>-0.71603929888799445</c:v>
                </c:pt>
                <c:pt idx="8784">
                  <c:v>-0.49237781535910669</c:v>
                </c:pt>
                <c:pt idx="8785">
                  <c:v>0.80870089100475884</c:v>
                </c:pt>
                <c:pt idx="8786">
                  <c:v>-0.97698097582878285</c:v>
                </c:pt>
                <c:pt idx="8787">
                  <c:v>-0.126877349250551</c:v>
                </c:pt>
                <c:pt idx="8788">
                  <c:v>-0.72656622922906078</c:v>
                </c:pt>
                <c:pt idx="8789">
                  <c:v>1.2828236908066584</c:v>
                </c:pt>
                <c:pt idx="8790">
                  <c:v>0.41821212993262291</c:v>
                </c:pt>
                <c:pt idx="8791">
                  <c:v>1.1317605026695654</c:v>
                </c:pt>
                <c:pt idx="8792">
                  <c:v>-0.56219112958556761</c:v>
                </c:pt>
                <c:pt idx="8793">
                  <c:v>0.74634925640896399</c:v>
                </c:pt>
                <c:pt idx="8794">
                  <c:v>-0.86620054057517859</c:v>
                </c:pt>
                <c:pt idx="8795">
                  <c:v>-1.1746473932240042</c:v>
                </c:pt>
                <c:pt idx="8796">
                  <c:v>-0.19581649000411172</c:v>
                </c:pt>
                <c:pt idx="8797">
                  <c:v>0.3139533263556713</c:v>
                </c:pt>
                <c:pt idx="8798">
                  <c:v>0.6187894612131758</c:v>
                </c:pt>
                <c:pt idx="8799">
                  <c:v>-9.6849569579500638E-2</c:v>
                </c:pt>
                <c:pt idx="8800">
                  <c:v>-0.64543214156947226</c:v>
                </c:pt>
                <c:pt idx="8801">
                  <c:v>-0.10386165348230188</c:v>
                </c:pt>
                <c:pt idx="8802">
                  <c:v>-1.0117380356513741</c:v>
                </c:pt>
                <c:pt idx="8803">
                  <c:v>-8.557376825773394E-2</c:v>
                </c:pt>
                <c:pt idx="8804">
                  <c:v>-0.51171684051284039</c:v>
                </c:pt>
                <c:pt idx="8805">
                  <c:v>2.5788765190441354</c:v>
                </c:pt>
                <c:pt idx="8806">
                  <c:v>0.62157799016211879</c:v>
                </c:pt>
                <c:pt idx="8807">
                  <c:v>0.96442245885748878</c:v>
                </c:pt>
                <c:pt idx="8808">
                  <c:v>-0.53239222945390574</c:v>
                </c:pt>
                <c:pt idx="8809">
                  <c:v>-0.70258985301260157</c:v>
                </c:pt>
                <c:pt idx="8810">
                  <c:v>-0.62919877848378702</c:v>
                </c:pt>
                <c:pt idx="8811">
                  <c:v>0.250275160351416</c:v>
                </c:pt>
                <c:pt idx="8812">
                  <c:v>-0.10208603312559789</c:v>
                </c:pt>
                <c:pt idx="8813">
                  <c:v>0.35868066083931693</c:v>
                </c:pt>
                <c:pt idx="8814">
                  <c:v>-0.14499547746545874</c:v>
                </c:pt>
                <c:pt idx="8815">
                  <c:v>-0.9338026002489066</c:v>
                </c:pt>
                <c:pt idx="8816">
                  <c:v>0.53093832520709294</c:v>
                </c:pt>
                <c:pt idx="8817">
                  <c:v>-0.14660730618506468</c:v>
                </c:pt>
                <c:pt idx="8818">
                  <c:v>0.60019180308216991</c:v>
                </c:pt>
                <c:pt idx="8819">
                  <c:v>-0.17765677081963968</c:v>
                </c:pt>
                <c:pt idx="8820">
                  <c:v>0.3198910459813803</c:v>
                </c:pt>
                <c:pt idx="8821">
                  <c:v>0.83427280046916619</c:v>
                </c:pt>
                <c:pt idx="8822">
                  <c:v>0.77627620820727183</c:v>
                </c:pt>
                <c:pt idx="8823">
                  <c:v>1.8284932910931628</c:v>
                </c:pt>
                <c:pt idx="8824">
                  <c:v>-0.65987020373031169</c:v>
                </c:pt>
                <c:pt idx="8825">
                  <c:v>-0.65158079049757844</c:v>
                </c:pt>
                <c:pt idx="8826">
                  <c:v>-0.20731009259727939</c:v>
                </c:pt>
                <c:pt idx="8827">
                  <c:v>-0.66857590163691483</c:v>
                </c:pt>
                <c:pt idx="8828">
                  <c:v>0.46694983117829031</c:v>
                </c:pt>
                <c:pt idx="8829">
                  <c:v>0.4698587532271859</c:v>
                </c:pt>
                <c:pt idx="8830">
                  <c:v>-1.1216355622011933</c:v>
                </c:pt>
                <c:pt idx="8831">
                  <c:v>-0.15013676151010108</c:v>
                </c:pt>
                <c:pt idx="8832">
                  <c:v>1.3637741915119155</c:v>
                </c:pt>
                <c:pt idx="8833">
                  <c:v>0.3668631521014914</c:v>
                </c:pt>
                <c:pt idx="8834">
                  <c:v>0.45863358005201033</c:v>
                </c:pt>
                <c:pt idx="8835">
                  <c:v>0.34545184525997646</c:v>
                </c:pt>
                <c:pt idx="8836">
                  <c:v>-0.1660658506706181</c:v>
                </c:pt>
                <c:pt idx="8837">
                  <c:v>2.1468879393815583</c:v>
                </c:pt>
                <c:pt idx="8838">
                  <c:v>0.45883888515248711</c:v>
                </c:pt>
                <c:pt idx="8839">
                  <c:v>4.4675330625466525E-2</c:v>
                </c:pt>
                <c:pt idx="8840">
                  <c:v>-0.76276434707666629</c:v>
                </c:pt>
                <c:pt idx="8841">
                  <c:v>0.72246301005069435</c:v>
                </c:pt>
                <c:pt idx="8842">
                  <c:v>-0.23995105736333058</c:v>
                </c:pt>
                <c:pt idx="8843">
                  <c:v>-0.35242365630670419</c:v>
                </c:pt>
                <c:pt idx="8844">
                  <c:v>1.3020001133599317</c:v>
                </c:pt>
                <c:pt idx="8845">
                  <c:v>-0.39509407338363967</c:v>
                </c:pt>
                <c:pt idx="8846">
                  <c:v>0.841301925246423</c:v>
                </c:pt>
                <c:pt idx="8847">
                  <c:v>-0.38197422993922081</c:v>
                </c:pt>
                <c:pt idx="8848">
                  <c:v>-1.0260405808538637</c:v>
                </c:pt>
                <c:pt idx="8849">
                  <c:v>0.14271499610276994</c:v>
                </c:pt>
                <c:pt idx="8850">
                  <c:v>-0.79781929313211308</c:v>
                </c:pt>
                <c:pt idx="8851">
                  <c:v>-1.0858410140805985</c:v>
                </c:pt>
                <c:pt idx="8852">
                  <c:v>1.6747321845897434</c:v>
                </c:pt>
                <c:pt idx="8853">
                  <c:v>0.96259016421873145</c:v>
                </c:pt>
                <c:pt idx="8854">
                  <c:v>0.50605682394921869</c:v>
                </c:pt>
                <c:pt idx="8855">
                  <c:v>-0.34856907013905347</c:v>
                </c:pt>
                <c:pt idx="8856">
                  <c:v>-0.40544966015106626</c:v>
                </c:pt>
                <c:pt idx="8857">
                  <c:v>0.14607613729406319</c:v>
                </c:pt>
                <c:pt idx="8858">
                  <c:v>0.75335230501270523</c:v>
                </c:pt>
                <c:pt idx="8859">
                  <c:v>0.32857776503386404</c:v>
                </c:pt>
                <c:pt idx="8860">
                  <c:v>1.5701417938700502E-3</c:v>
                </c:pt>
                <c:pt idx="8861">
                  <c:v>-0.34379608785886812</c:v>
                </c:pt>
                <c:pt idx="8862">
                  <c:v>-0.81147123950746702</c:v>
                </c:pt>
                <c:pt idx="8863">
                  <c:v>-3.5419812621319519E-2</c:v>
                </c:pt>
                <c:pt idx="8864">
                  <c:v>0.71488667142262097</c:v>
                </c:pt>
                <c:pt idx="8865">
                  <c:v>-0.52240426641565996</c:v>
                </c:pt>
                <c:pt idx="8866">
                  <c:v>-3.8872541386688053E-2</c:v>
                </c:pt>
                <c:pt idx="8867">
                  <c:v>0.35839738560115431</c:v>
                </c:pt>
                <c:pt idx="8868">
                  <c:v>-1.0086670503226016</c:v>
                </c:pt>
                <c:pt idx="8869">
                  <c:v>0.36231440705913842</c:v>
                </c:pt>
                <c:pt idx="8870">
                  <c:v>0.25190657810792622</c:v>
                </c:pt>
                <c:pt idx="8871">
                  <c:v>2.7501934264866662E-2</c:v>
                </c:pt>
                <c:pt idx="8872">
                  <c:v>-0.5710049906915694</c:v>
                </c:pt>
                <c:pt idx="8873">
                  <c:v>-0.5806005538055683</c:v>
                </c:pt>
                <c:pt idx="8874">
                  <c:v>0.20548358110240814</c:v>
                </c:pt>
                <c:pt idx="8875">
                  <c:v>-0.40578478902501619</c:v>
                </c:pt>
                <c:pt idx="8876">
                  <c:v>-0.35990244789130477</c:v>
                </c:pt>
                <c:pt idx="8877">
                  <c:v>-0.12597199436184381</c:v>
                </c:pt>
                <c:pt idx="8878">
                  <c:v>-0.17456371358835929</c:v>
                </c:pt>
                <c:pt idx="8879">
                  <c:v>6.1128416026461352E-3</c:v>
                </c:pt>
                <c:pt idx="8880">
                  <c:v>-0.24157564129882284</c:v>
                </c:pt>
                <c:pt idx="8881">
                  <c:v>-0.21030547434309937</c:v>
                </c:pt>
                <c:pt idx="8882">
                  <c:v>-0.19861185876445231</c:v>
                </c:pt>
                <c:pt idx="8883">
                  <c:v>-0.54202112128840041</c:v>
                </c:pt>
                <c:pt idx="8884">
                  <c:v>-0.42258089285871214</c:v>
                </c:pt>
                <c:pt idx="8885">
                  <c:v>-0.26888039479841919</c:v>
                </c:pt>
                <c:pt idx="8886">
                  <c:v>-0.60477629412346767</c:v>
                </c:pt>
                <c:pt idx="8887">
                  <c:v>-0.18806545826533227</c:v>
                </c:pt>
                <c:pt idx="8888">
                  <c:v>0.26676255763473244</c:v>
                </c:pt>
                <c:pt idx="8889">
                  <c:v>-0.42121007165855551</c:v>
                </c:pt>
                <c:pt idx="8890">
                  <c:v>-1.2230662601979223</c:v>
                </c:pt>
                <c:pt idx="8891">
                  <c:v>0.40849745293433187</c:v>
                </c:pt>
                <c:pt idx="8892">
                  <c:v>0.29669772367111136</c:v>
                </c:pt>
                <c:pt idx="8893">
                  <c:v>-0.64298537032129444</c:v>
                </c:pt>
                <c:pt idx="8894">
                  <c:v>0.10823153379526296</c:v>
                </c:pt>
                <c:pt idx="8895">
                  <c:v>0.95244120209066707</c:v>
                </c:pt>
                <c:pt idx="8896">
                  <c:v>-0.29667298916724055</c:v>
                </c:pt>
                <c:pt idx="8897">
                  <c:v>-0.21174688100458439</c:v>
                </c:pt>
                <c:pt idx="8898">
                  <c:v>-0.40730035157145505</c:v>
                </c:pt>
                <c:pt idx="8899">
                  <c:v>-0.63394230607324498</c:v>
                </c:pt>
                <c:pt idx="8900">
                  <c:v>2.6626346407735326</c:v>
                </c:pt>
                <c:pt idx="8901">
                  <c:v>0.25712304509016864</c:v>
                </c:pt>
                <c:pt idx="8902">
                  <c:v>0.99996608212568394</c:v>
                </c:pt>
                <c:pt idx="8903">
                  <c:v>-0.33832904023307697</c:v>
                </c:pt>
                <c:pt idx="8904">
                  <c:v>-0.67592372558309588</c:v>
                </c:pt>
                <c:pt idx="8905">
                  <c:v>0.97646690015494142</c:v>
                </c:pt>
                <c:pt idx="8906">
                  <c:v>-0.69960124383619959</c:v>
                </c:pt>
                <c:pt idx="8907">
                  <c:v>-0.78821656449775679</c:v>
                </c:pt>
                <c:pt idx="8908">
                  <c:v>-1.0637691085189092</c:v>
                </c:pt>
                <c:pt idx="8909">
                  <c:v>0.93274462509301559</c:v>
                </c:pt>
                <c:pt idx="8910">
                  <c:v>1.0276271729579027</c:v>
                </c:pt>
                <c:pt idx="8911">
                  <c:v>6.1089294096743643E-2</c:v>
                </c:pt>
                <c:pt idx="8912">
                  <c:v>-0.96053263774415876</c:v>
                </c:pt>
                <c:pt idx="8913">
                  <c:v>-0.41487452777700956</c:v>
                </c:pt>
                <c:pt idx="8914">
                  <c:v>7.1031703196327567E-2</c:v>
                </c:pt>
                <c:pt idx="8915">
                  <c:v>-0.44310765801021801</c:v>
                </c:pt>
                <c:pt idx="8916">
                  <c:v>8.8969443318465041E-2</c:v>
                </c:pt>
                <c:pt idx="8917">
                  <c:v>-0.4494660422195112</c:v>
                </c:pt>
                <c:pt idx="8918">
                  <c:v>1.7273232714271469</c:v>
                </c:pt>
                <c:pt idx="8919">
                  <c:v>-0.19788886029046571</c:v>
                </c:pt>
                <c:pt idx="8920">
                  <c:v>0.26068678164995834</c:v>
                </c:pt>
                <c:pt idx="8921">
                  <c:v>3.4590166402182598E-2</c:v>
                </c:pt>
                <c:pt idx="8922">
                  <c:v>-0.15664323673948705</c:v>
                </c:pt>
                <c:pt idx="8923">
                  <c:v>-0.47296429173491361</c:v>
                </c:pt>
                <c:pt idx="8924">
                  <c:v>-0.37811519238978214</c:v>
                </c:pt>
                <c:pt idx="8925">
                  <c:v>0.97625015284167593</c:v>
                </c:pt>
                <c:pt idx="8926">
                  <c:v>-0.27489934064117783</c:v>
                </c:pt>
                <c:pt idx="8927">
                  <c:v>0.30032980117130131</c:v>
                </c:pt>
                <c:pt idx="8928">
                  <c:v>-0.67855791360035433</c:v>
                </c:pt>
                <c:pt idx="8929">
                  <c:v>-0.22612636308563372</c:v>
                </c:pt>
                <c:pt idx="8930">
                  <c:v>-0.46469543472723235</c:v>
                </c:pt>
                <c:pt idx="8931">
                  <c:v>-0.70034126569822341</c:v>
                </c:pt>
                <c:pt idx="8932">
                  <c:v>0.80645911010963789</c:v>
                </c:pt>
                <c:pt idx="8933">
                  <c:v>0.21367561988848288</c:v>
                </c:pt>
                <c:pt idx="8934">
                  <c:v>3.9057445419006659E-3</c:v>
                </c:pt>
                <c:pt idx="8935">
                  <c:v>-0.26995613861229828</c:v>
                </c:pt>
                <c:pt idx="8936">
                  <c:v>0.61957031332513568</c:v>
                </c:pt>
                <c:pt idx="8937">
                  <c:v>-0.17131274369082863</c:v>
                </c:pt>
                <c:pt idx="8938">
                  <c:v>-5.6859251093365357E-2</c:v>
                </c:pt>
                <c:pt idx="8939">
                  <c:v>-0.39542557768763464</c:v>
                </c:pt>
                <c:pt idx="8940">
                  <c:v>0.20870703147904973</c:v>
                </c:pt>
                <c:pt idx="8941">
                  <c:v>7.0090601368496291E-2</c:v>
                </c:pt>
                <c:pt idx="8942">
                  <c:v>0.72243022342071006</c:v>
                </c:pt>
                <c:pt idx="8943">
                  <c:v>1.4431997940826833</c:v>
                </c:pt>
                <c:pt idx="8944">
                  <c:v>-0.34841268593036023</c:v>
                </c:pt>
                <c:pt idx="8945">
                  <c:v>0.45597190104648055</c:v>
                </c:pt>
                <c:pt idx="8946">
                  <c:v>-0.58137925135524915</c:v>
                </c:pt>
                <c:pt idx="8947">
                  <c:v>-2.1589249925898779E-2</c:v>
                </c:pt>
                <c:pt idx="8948">
                  <c:v>-0.77006822943065711</c:v>
                </c:pt>
                <c:pt idx="8949">
                  <c:v>1.1947925519568678</c:v>
                </c:pt>
                <c:pt idx="8950">
                  <c:v>1.1006925200041042</c:v>
                </c:pt>
                <c:pt idx="8951">
                  <c:v>1.2956937163414759</c:v>
                </c:pt>
                <c:pt idx="8952">
                  <c:v>-0.74095162115464686</c:v>
                </c:pt>
                <c:pt idx="8953">
                  <c:v>-0.76754163599858183</c:v>
                </c:pt>
                <c:pt idx="8954">
                  <c:v>0.59967645083015808</c:v>
                </c:pt>
                <c:pt idx="8955">
                  <c:v>-0.83260930060679939</c:v>
                </c:pt>
                <c:pt idx="8956">
                  <c:v>-0.47054504213913267</c:v>
                </c:pt>
                <c:pt idx="8957">
                  <c:v>-7.0425966006940302E-2</c:v>
                </c:pt>
                <c:pt idx="8958">
                  <c:v>-0.79761103835114144</c:v>
                </c:pt>
                <c:pt idx="8959">
                  <c:v>-0.71434304646877145</c:v>
                </c:pt>
                <c:pt idx="8960">
                  <c:v>-0.76735728472420206</c:v>
                </c:pt>
                <c:pt idx="8961">
                  <c:v>0.66050154125017624</c:v>
                </c:pt>
                <c:pt idx="8962">
                  <c:v>-0.4921085809003346</c:v>
                </c:pt>
                <c:pt idx="8963">
                  <c:v>0.78153798115127904</c:v>
                </c:pt>
                <c:pt idx="8964">
                  <c:v>2.5853953868231185</c:v>
                </c:pt>
                <c:pt idx="8965">
                  <c:v>-0.21670356690423992</c:v>
                </c:pt>
                <c:pt idx="8966">
                  <c:v>-0.26958286455254432</c:v>
                </c:pt>
                <c:pt idx="8967">
                  <c:v>-0.67109426758000001</c:v>
                </c:pt>
                <c:pt idx="8968">
                  <c:v>-0.38020739758054134</c:v>
                </c:pt>
                <c:pt idx="8969">
                  <c:v>-0.28171100679223859</c:v>
                </c:pt>
                <c:pt idx="8970">
                  <c:v>-0.20718642438057525</c:v>
                </c:pt>
                <c:pt idx="8971">
                  <c:v>-0.67139350138980869</c:v>
                </c:pt>
                <c:pt idx="8972">
                  <c:v>-0.9817314323550943</c:v>
                </c:pt>
                <c:pt idx="8973">
                  <c:v>-0.44686457733488955</c:v>
                </c:pt>
                <c:pt idx="8974">
                  <c:v>0.94143773648850659</c:v>
                </c:pt>
                <c:pt idx="8975">
                  <c:v>1.1574303193609077</c:v>
                </c:pt>
                <c:pt idx="8976">
                  <c:v>-0.20192729640669385</c:v>
                </c:pt>
                <c:pt idx="8977">
                  <c:v>-0.54192617606578786</c:v>
                </c:pt>
                <c:pt idx="8978">
                  <c:v>1.6115391510636465</c:v>
                </c:pt>
                <c:pt idx="8979">
                  <c:v>2.042880293399473</c:v>
                </c:pt>
                <c:pt idx="8980">
                  <c:v>0.34416636607794049</c:v>
                </c:pt>
                <c:pt idx="8981">
                  <c:v>5.0057068720689601E-2</c:v>
                </c:pt>
                <c:pt idx="8982">
                  <c:v>7.616587834126895E-2</c:v>
                </c:pt>
                <c:pt idx="8983">
                  <c:v>0.57791115620724176</c:v>
                </c:pt>
                <c:pt idx="8984">
                  <c:v>0.84991558926328303</c:v>
                </c:pt>
                <c:pt idx="8985">
                  <c:v>1.6936310167205921</c:v>
                </c:pt>
                <c:pt idx="8986">
                  <c:v>-1.0049650642359214</c:v>
                </c:pt>
                <c:pt idx="8987">
                  <c:v>0.10024262263736777</c:v>
                </c:pt>
                <c:pt idx="8988">
                  <c:v>-0.58355228975153373</c:v>
                </c:pt>
                <c:pt idx="8989">
                  <c:v>-0.42775657808477519</c:v>
                </c:pt>
                <c:pt idx="8990">
                  <c:v>-0.16090371200046494</c:v>
                </c:pt>
                <c:pt idx="8991">
                  <c:v>2.1250583472321782E-2</c:v>
                </c:pt>
                <c:pt idx="8992">
                  <c:v>0.41141569486750296</c:v>
                </c:pt>
                <c:pt idx="8993">
                  <c:v>-0.21743996571705898</c:v>
                </c:pt>
                <c:pt idx="8994">
                  <c:v>-0.79547680555464106</c:v>
                </c:pt>
                <c:pt idx="8995">
                  <c:v>0.50904340103927048</c:v>
                </c:pt>
                <c:pt idx="8996">
                  <c:v>-0.37134629077798326</c:v>
                </c:pt>
                <c:pt idx="8997">
                  <c:v>-0.72053906340033536</c:v>
                </c:pt>
                <c:pt idx="8998">
                  <c:v>2.6897298502035767</c:v>
                </c:pt>
                <c:pt idx="8999">
                  <c:v>-6.6721549297418359E-2</c:v>
                </c:pt>
                <c:pt idx="9000">
                  <c:v>-0.21723061524369691</c:v>
                </c:pt>
                <c:pt idx="9001">
                  <c:v>-0.94819419691547346</c:v>
                </c:pt>
                <c:pt idx="9002">
                  <c:v>0.10850840908371855</c:v>
                </c:pt>
                <c:pt idx="9003">
                  <c:v>-0.17600792311832641</c:v>
                </c:pt>
                <c:pt idx="9004">
                  <c:v>-0.74762593429049695</c:v>
                </c:pt>
                <c:pt idx="9005">
                  <c:v>-0.35650636168941219</c:v>
                </c:pt>
                <c:pt idx="9006">
                  <c:v>0.58746246133558422</c:v>
                </c:pt>
                <c:pt idx="9007">
                  <c:v>0.38245305855007272</c:v>
                </c:pt>
                <c:pt idx="9008">
                  <c:v>1.6430002673748738</c:v>
                </c:pt>
                <c:pt idx="9009">
                  <c:v>1.2981131871312581</c:v>
                </c:pt>
                <c:pt idx="9010">
                  <c:v>-6.7112007017558484E-2</c:v>
                </c:pt>
                <c:pt idx="9011">
                  <c:v>-0.48516624587639179</c:v>
                </c:pt>
                <c:pt idx="9012">
                  <c:v>0.46761382411468522</c:v>
                </c:pt>
                <c:pt idx="9013">
                  <c:v>-0.59571742179442855</c:v>
                </c:pt>
                <c:pt idx="9014">
                  <c:v>0.39181208108867394</c:v>
                </c:pt>
                <c:pt idx="9015">
                  <c:v>-0.71242796049009127</c:v>
                </c:pt>
                <c:pt idx="9016">
                  <c:v>-0.33480865485564121</c:v>
                </c:pt>
                <c:pt idx="9017">
                  <c:v>-0.34956171526763929</c:v>
                </c:pt>
                <c:pt idx="9018">
                  <c:v>-0.28261651553764461</c:v>
                </c:pt>
                <c:pt idx="9019">
                  <c:v>-0.14406011629757937</c:v>
                </c:pt>
                <c:pt idx="9020">
                  <c:v>1.1459143453413829</c:v>
                </c:pt>
                <c:pt idx="9021">
                  <c:v>0.48148053732173884</c:v>
                </c:pt>
                <c:pt idx="9022">
                  <c:v>-0.50090209585808476</c:v>
                </c:pt>
                <c:pt idx="9023">
                  <c:v>-3.3806717694241872E-2</c:v>
                </c:pt>
                <c:pt idx="9024">
                  <c:v>-1.0056884826015176</c:v>
                </c:pt>
                <c:pt idx="9025">
                  <c:v>-0.50560328768028695</c:v>
                </c:pt>
                <c:pt idx="9026">
                  <c:v>-0.43121130698624133</c:v>
                </c:pt>
                <c:pt idx="9027">
                  <c:v>-0.27602419820181895</c:v>
                </c:pt>
                <c:pt idx="9028">
                  <c:v>-0.23802080179549595</c:v>
                </c:pt>
                <c:pt idx="9029">
                  <c:v>-1.061704366095618</c:v>
                </c:pt>
                <c:pt idx="9030">
                  <c:v>-0.98796445067556871</c:v>
                </c:pt>
                <c:pt idx="9031">
                  <c:v>-1.1049200663454708</c:v>
                </c:pt>
                <c:pt idx="9032">
                  <c:v>0.33242956281332803</c:v>
                </c:pt>
                <c:pt idx="9033">
                  <c:v>0.11066809733846297</c:v>
                </c:pt>
                <c:pt idx="9034">
                  <c:v>-0.65087108758002099</c:v>
                </c:pt>
                <c:pt idx="9035">
                  <c:v>-0.74184192655097758</c:v>
                </c:pt>
                <c:pt idx="9036">
                  <c:v>1.2465299052382555</c:v>
                </c:pt>
                <c:pt idx="9037">
                  <c:v>-0.24602563137108502</c:v>
                </c:pt>
                <c:pt idx="9038">
                  <c:v>-4.6141438944154234E-2</c:v>
                </c:pt>
                <c:pt idx="9039">
                  <c:v>2.148172330766028E-2</c:v>
                </c:pt>
                <c:pt idx="9040">
                  <c:v>-0.30091313311747891</c:v>
                </c:pt>
                <c:pt idx="9041">
                  <c:v>0.66279177706565351</c:v>
                </c:pt>
                <c:pt idx="9042">
                  <c:v>1.3824495033868949</c:v>
                </c:pt>
                <c:pt idx="9043">
                  <c:v>-0.88676013042933044</c:v>
                </c:pt>
                <c:pt idx="9044">
                  <c:v>-0.51377681221548555</c:v>
                </c:pt>
                <c:pt idx="9045">
                  <c:v>-0.33973764439423287</c:v>
                </c:pt>
                <c:pt idx="9046">
                  <c:v>-0.98529636388652642</c:v>
                </c:pt>
                <c:pt idx="9047">
                  <c:v>-0.52480151814500653</c:v>
                </c:pt>
                <c:pt idx="9048">
                  <c:v>-0.96036876632540091</c:v>
                </c:pt>
                <c:pt idx="9049">
                  <c:v>-0.32762413102406762</c:v>
                </c:pt>
                <c:pt idx="9050">
                  <c:v>-0.21610875167325411</c:v>
                </c:pt>
                <c:pt idx="9051">
                  <c:v>-0.39864620216293645</c:v>
                </c:pt>
                <c:pt idx="9052">
                  <c:v>0.94918428041495173</c:v>
                </c:pt>
                <c:pt idx="9053">
                  <c:v>-0.60486682251480728</c:v>
                </c:pt>
                <c:pt idx="9054">
                  <c:v>-3.7337343484580884E-2</c:v>
                </c:pt>
                <c:pt idx="9055">
                  <c:v>1.3317479289700263</c:v>
                </c:pt>
                <c:pt idx="9056">
                  <c:v>0.36514039427634593</c:v>
                </c:pt>
                <c:pt idx="9057">
                  <c:v>-9.2453125849239148E-2</c:v>
                </c:pt>
                <c:pt idx="9058">
                  <c:v>-0.11181190474377581</c:v>
                </c:pt>
                <c:pt idx="9059">
                  <c:v>1.5282931029490434</c:v>
                </c:pt>
                <c:pt idx="9060">
                  <c:v>-1.5355318726982092E-2</c:v>
                </c:pt>
                <c:pt idx="9061">
                  <c:v>0.22835156469233081</c:v>
                </c:pt>
                <c:pt idx="9062">
                  <c:v>-0.88447836661321588</c:v>
                </c:pt>
                <c:pt idx="9063">
                  <c:v>1.6864047702962688E-2</c:v>
                </c:pt>
                <c:pt idx="9064">
                  <c:v>-0.37544987074463843</c:v>
                </c:pt>
                <c:pt idx="9065">
                  <c:v>-0.66079110421824838</c:v>
                </c:pt>
                <c:pt idx="9066">
                  <c:v>-1.0928577921576776</c:v>
                </c:pt>
                <c:pt idx="9067">
                  <c:v>-0.90143250105656669</c:v>
                </c:pt>
                <c:pt idx="9068">
                  <c:v>-0.19607633088830298</c:v>
                </c:pt>
                <c:pt idx="9069">
                  <c:v>0.63327312054105089</c:v>
                </c:pt>
                <c:pt idx="9070">
                  <c:v>-4.7987880940273397E-3</c:v>
                </c:pt>
                <c:pt idx="9071">
                  <c:v>-0.60284239592953126</c:v>
                </c:pt>
                <c:pt idx="9072">
                  <c:v>3.5064287854430498E-3</c:v>
                </c:pt>
                <c:pt idx="9073">
                  <c:v>-0.47884720146570708</c:v>
                </c:pt>
                <c:pt idx="9074">
                  <c:v>-0.72966560881664688</c:v>
                </c:pt>
                <c:pt idx="9075">
                  <c:v>-0.31061625929143205</c:v>
                </c:pt>
                <c:pt idx="9076">
                  <c:v>0.16529780991575155</c:v>
                </c:pt>
                <c:pt idx="9077">
                  <c:v>0.41441591321174531</c:v>
                </c:pt>
                <c:pt idx="9078">
                  <c:v>-0.17992483008051352</c:v>
                </c:pt>
                <c:pt idx="9079">
                  <c:v>-0.62848186735956368</c:v>
                </c:pt>
                <c:pt idx="9080">
                  <c:v>0.64998363061863595</c:v>
                </c:pt>
                <c:pt idx="9081">
                  <c:v>-1.7865983281106765E-2</c:v>
                </c:pt>
                <c:pt idx="9082">
                  <c:v>0.68440982333124567</c:v>
                </c:pt>
                <c:pt idx="9083">
                  <c:v>1.1738362299103511</c:v>
                </c:pt>
                <c:pt idx="9084">
                  <c:v>-0.46862751800770996</c:v>
                </c:pt>
                <c:pt idx="9085">
                  <c:v>0.85234208488671814</c:v>
                </c:pt>
                <c:pt idx="9086">
                  <c:v>-0.54143600990167817</c:v>
                </c:pt>
                <c:pt idx="9087">
                  <c:v>-0.86132045166563698</c:v>
                </c:pt>
                <c:pt idx="9088">
                  <c:v>-0.24199178951249398</c:v>
                </c:pt>
                <c:pt idx="9089">
                  <c:v>-0.33211259877516341</c:v>
                </c:pt>
                <c:pt idx="9090">
                  <c:v>-0.13557583713811749</c:v>
                </c:pt>
                <c:pt idx="9091">
                  <c:v>0.12798873428066027</c:v>
                </c:pt>
                <c:pt idx="9092">
                  <c:v>0.53586588603362806</c:v>
                </c:pt>
                <c:pt idx="9093">
                  <c:v>-0.2102099682682399</c:v>
                </c:pt>
                <c:pt idx="9094">
                  <c:v>-0.21007304284209266</c:v>
                </c:pt>
                <c:pt idx="9095">
                  <c:v>-0.99672958233638798</c:v>
                </c:pt>
                <c:pt idx="9096">
                  <c:v>9.8813872945153564E-2</c:v>
                </c:pt>
                <c:pt idx="9097">
                  <c:v>-0.40944474922339558</c:v>
                </c:pt>
                <c:pt idx="9098">
                  <c:v>0.70161118293919533</c:v>
                </c:pt>
                <c:pt idx="9099">
                  <c:v>-0.75586527455739594</c:v>
                </c:pt>
                <c:pt idx="9100">
                  <c:v>-1.8551664703033137</c:v>
                </c:pt>
                <c:pt idx="9101">
                  <c:v>-0.11922061725137229</c:v>
                </c:pt>
                <c:pt idx="9102">
                  <c:v>-0.24741504370943831</c:v>
                </c:pt>
                <c:pt idx="9103">
                  <c:v>1.4724589058886159</c:v>
                </c:pt>
                <c:pt idx="9104">
                  <c:v>0.57040908182237737</c:v>
                </c:pt>
                <c:pt idx="9105">
                  <c:v>0.1228119410781309</c:v>
                </c:pt>
                <c:pt idx="9106">
                  <c:v>-1.0623498216752636</c:v>
                </c:pt>
                <c:pt idx="9107">
                  <c:v>0.61837773500108395</c:v>
                </c:pt>
                <c:pt idx="9108">
                  <c:v>0.37746424619856161</c:v>
                </c:pt>
                <c:pt idx="9109">
                  <c:v>-0.49930551248114713</c:v>
                </c:pt>
                <c:pt idx="9110">
                  <c:v>-0.57140559809182978</c:v>
                </c:pt>
                <c:pt idx="9111">
                  <c:v>-0.30005775637373133</c:v>
                </c:pt>
                <c:pt idx="9112">
                  <c:v>-0.21372569515758666</c:v>
                </c:pt>
                <c:pt idx="9113">
                  <c:v>0.72119410225578062</c:v>
                </c:pt>
                <c:pt idx="9114">
                  <c:v>-0.21369628101881044</c:v>
                </c:pt>
                <c:pt idx="9115">
                  <c:v>-0.37638124905868842</c:v>
                </c:pt>
                <c:pt idx="9116">
                  <c:v>-0.24304083538976828</c:v>
                </c:pt>
                <c:pt idx="9117">
                  <c:v>-1.0831721662503346</c:v>
                </c:pt>
                <c:pt idx="9118">
                  <c:v>0.63834159451273653</c:v>
                </c:pt>
                <c:pt idx="9119">
                  <c:v>-0.74770962873282065</c:v>
                </c:pt>
                <c:pt idx="9120">
                  <c:v>-1.0197996335287332</c:v>
                </c:pt>
                <c:pt idx="9121">
                  <c:v>0.42879597243230255</c:v>
                </c:pt>
                <c:pt idx="9122">
                  <c:v>-0.2905150549817801</c:v>
                </c:pt>
                <c:pt idx="9123">
                  <c:v>-0.42862988506359351</c:v>
                </c:pt>
                <c:pt idx="9124">
                  <c:v>-4.9756134093867893E-2</c:v>
                </c:pt>
                <c:pt idx="9125">
                  <c:v>2.1862345644305936</c:v>
                </c:pt>
                <c:pt idx="9126">
                  <c:v>-0.99529600989701139</c:v>
                </c:pt>
                <c:pt idx="9127">
                  <c:v>1.3671723451194018</c:v>
                </c:pt>
                <c:pt idx="9128">
                  <c:v>5.8949474678054753E-2</c:v>
                </c:pt>
                <c:pt idx="9129">
                  <c:v>-0.98172844655213454</c:v>
                </c:pt>
                <c:pt idx="9130">
                  <c:v>-0.28319008992903016</c:v>
                </c:pt>
                <c:pt idx="9131">
                  <c:v>0.20809250843637883</c:v>
                </c:pt>
                <c:pt idx="9132">
                  <c:v>-0.54510422023619032</c:v>
                </c:pt>
                <c:pt idx="9133">
                  <c:v>1.0832729902663818</c:v>
                </c:pt>
                <c:pt idx="9134">
                  <c:v>8.1624128981475641E-3</c:v>
                </c:pt>
                <c:pt idx="9135">
                  <c:v>2.3915902585769033</c:v>
                </c:pt>
                <c:pt idx="9136">
                  <c:v>-0.56197237813803147</c:v>
                </c:pt>
                <c:pt idx="9137">
                  <c:v>0.13066632545996293</c:v>
                </c:pt>
                <c:pt idx="9138">
                  <c:v>-0.72837230518107599</c:v>
                </c:pt>
                <c:pt idx="9139">
                  <c:v>-0.60805230845947911</c:v>
                </c:pt>
                <c:pt idx="9140">
                  <c:v>0.2625069584446163</c:v>
                </c:pt>
                <c:pt idx="9141">
                  <c:v>1.0135307577732899E-2</c:v>
                </c:pt>
                <c:pt idx="9142">
                  <c:v>-0.49870755847912279</c:v>
                </c:pt>
                <c:pt idx="9143">
                  <c:v>0.25989551254386611</c:v>
                </c:pt>
                <c:pt idx="9144">
                  <c:v>-0.51828755387131964</c:v>
                </c:pt>
                <c:pt idx="9145">
                  <c:v>-0.12423066565936763</c:v>
                </c:pt>
                <c:pt idx="9146">
                  <c:v>-0.50475387781633974</c:v>
                </c:pt>
                <c:pt idx="9147">
                  <c:v>-0.72147557162747433</c:v>
                </c:pt>
                <c:pt idx="9148">
                  <c:v>1.1245027098170679</c:v>
                </c:pt>
                <c:pt idx="9149">
                  <c:v>-1.1114044571838684</c:v>
                </c:pt>
                <c:pt idx="9150">
                  <c:v>-4.0927052915450221E-2</c:v>
                </c:pt>
                <c:pt idx="9151">
                  <c:v>-1.1079027300232334</c:v>
                </c:pt>
                <c:pt idx="9152">
                  <c:v>0.62025064141568276</c:v>
                </c:pt>
                <c:pt idx="9153">
                  <c:v>1.1080298135966187</c:v>
                </c:pt>
                <c:pt idx="9154">
                  <c:v>0.48469323869348535</c:v>
                </c:pt>
                <c:pt idx="9155">
                  <c:v>0.32499932805606518</c:v>
                </c:pt>
                <c:pt idx="9156">
                  <c:v>-0.35146008313503929</c:v>
                </c:pt>
                <c:pt idx="9157">
                  <c:v>-0.547328452199215</c:v>
                </c:pt>
                <c:pt idx="9158">
                  <c:v>0.29975879403945133</c:v>
                </c:pt>
                <c:pt idx="9159">
                  <c:v>-0.62527772699726447</c:v>
                </c:pt>
                <c:pt idx="9160">
                  <c:v>-1.3175619586010416</c:v>
                </c:pt>
                <c:pt idx="9161">
                  <c:v>-0.99711705908041548</c:v>
                </c:pt>
                <c:pt idx="9162">
                  <c:v>-0.27071623825361746</c:v>
                </c:pt>
                <c:pt idx="9163">
                  <c:v>-1.1604738657733598</c:v>
                </c:pt>
                <c:pt idx="9164">
                  <c:v>-6.9182554226152201E-2</c:v>
                </c:pt>
                <c:pt idx="9165">
                  <c:v>-0.11912867425508598</c:v>
                </c:pt>
                <c:pt idx="9166">
                  <c:v>0.10005933557157071</c:v>
                </c:pt>
                <c:pt idx="9167">
                  <c:v>-0.89735841302649333</c:v>
                </c:pt>
                <c:pt idx="9168">
                  <c:v>0.41308414857965281</c:v>
                </c:pt>
                <c:pt idx="9169">
                  <c:v>-0.18335530193718752</c:v>
                </c:pt>
                <c:pt idx="9170">
                  <c:v>0.98614751337030471</c:v>
                </c:pt>
                <c:pt idx="9171">
                  <c:v>-0.59835703349198344</c:v>
                </c:pt>
                <c:pt idx="9172">
                  <c:v>0.49468179620509106</c:v>
                </c:pt>
                <c:pt idx="9173">
                  <c:v>-0.33581228944653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C8-4A13-88A9-366D41935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884079"/>
        <c:axId val="712885999"/>
      </c:scatterChart>
      <c:valAx>
        <c:axId val="71288407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2885999"/>
        <c:crosses val="autoZero"/>
        <c:crossBetween val="midCat"/>
      </c:valAx>
      <c:valAx>
        <c:axId val="7128859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2884079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tr.5!$C$2:$C$9175</c:f>
              <c:numCache>
                <c:formatCode>General</c:formatCode>
                <c:ptCount val="9174"/>
                <c:pt idx="0">
                  <c:v>0.87430963682144658</c:v>
                </c:pt>
                <c:pt idx="1">
                  <c:v>-6.2254844141360677E-2</c:v>
                </c:pt>
                <c:pt idx="2">
                  <c:v>0.38372824203140465</c:v>
                </c:pt>
                <c:pt idx="3">
                  <c:v>-0.68663116478323216</c:v>
                </c:pt>
                <c:pt idx="4">
                  <c:v>-0.10685315275863722</c:v>
                </c:pt>
                <c:pt idx="5">
                  <c:v>-0.90962270786961485</c:v>
                </c:pt>
                <c:pt idx="6">
                  <c:v>-0.86502439925233832</c:v>
                </c:pt>
                <c:pt idx="7">
                  <c:v>0.87430963682144658</c:v>
                </c:pt>
                <c:pt idx="8">
                  <c:v>0.11613839032774546</c:v>
                </c:pt>
                <c:pt idx="9">
                  <c:v>-0.90962270786961485</c:v>
                </c:pt>
                <c:pt idx="10">
                  <c:v>-0.59743454754867908</c:v>
                </c:pt>
                <c:pt idx="11">
                  <c:v>-1.1772125595732741</c:v>
                </c:pt>
                <c:pt idx="12">
                  <c:v>0.7851130195868935</c:v>
                </c:pt>
                <c:pt idx="13">
                  <c:v>-0.2406480786104668</c:v>
                </c:pt>
                <c:pt idx="14">
                  <c:v>0.74051471096961696</c:v>
                </c:pt>
                <c:pt idx="15">
                  <c:v>-0.86502439925233832</c:v>
                </c:pt>
                <c:pt idx="16">
                  <c:v>0.96350625405599966</c:v>
                </c:pt>
                <c:pt idx="17">
                  <c:v>1.0527028712905526</c:v>
                </c:pt>
                <c:pt idx="18">
                  <c:v>1.0081045626732761</c:v>
                </c:pt>
                <c:pt idx="19">
                  <c:v>0.38372824203140465</c:v>
                </c:pt>
                <c:pt idx="20">
                  <c:v>2.7028402901297843</c:v>
                </c:pt>
                <c:pt idx="21">
                  <c:v>0.82971132820417004</c:v>
                </c:pt>
                <c:pt idx="22">
                  <c:v>1.0081045626732761</c:v>
                </c:pt>
                <c:pt idx="23">
                  <c:v>0.29453162479685158</c:v>
                </c:pt>
                <c:pt idx="24">
                  <c:v>0.60671978511778735</c:v>
                </c:pt>
                <c:pt idx="25">
                  <c:v>0.74051471096961696</c:v>
                </c:pt>
                <c:pt idx="26">
                  <c:v>1.0973011799078292</c:v>
                </c:pt>
                <c:pt idx="27">
                  <c:v>-1.088015942338721</c:v>
                </c:pt>
                <c:pt idx="28">
                  <c:v>-0.50823793031412601</c:v>
                </c:pt>
                <c:pt idx="29">
                  <c:v>-1.7656535524084138E-2</c:v>
                </c:pt>
                <c:pt idx="30">
                  <c:v>-0.50823793031412601</c:v>
                </c:pt>
                <c:pt idx="31">
                  <c:v>-0.86502439925233832</c:v>
                </c:pt>
                <c:pt idx="32">
                  <c:v>-0.86502439925233832</c:v>
                </c:pt>
                <c:pt idx="33">
                  <c:v>0.87430963682144658</c:v>
                </c:pt>
                <c:pt idx="34">
                  <c:v>-0.99881932510416793</c:v>
                </c:pt>
                <c:pt idx="35">
                  <c:v>0.38372824203140465</c:v>
                </c:pt>
                <c:pt idx="36">
                  <c:v>1.1418994885251057</c:v>
                </c:pt>
                <c:pt idx="37">
                  <c:v>-0.7312294734005087</c:v>
                </c:pt>
                <c:pt idx="38">
                  <c:v>-0.90962270786961485</c:v>
                </c:pt>
                <c:pt idx="39">
                  <c:v>-0.95422101648689139</c:v>
                </c:pt>
                <c:pt idx="40">
                  <c:v>1.1418994885251057</c:v>
                </c:pt>
                <c:pt idx="41">
                  <c:v>-0.95422101648689139</c:v>
                </c:pt>
                <c:pt idx="42">
                  <c:v>-0.77582778201778524</c:v>
                </c:pt>
                <c:pt idx="43">
                  <c:v>-1.1772125595732741</c:v>
                </c:pt>
                <c:pt idx="44">
                  <c:v>2.4352504384261251</c:v>
                </c:pt>
                <c:pt idx="45">
                  <c:v>-1.1326142509559975</c:v>
                </c:pt>
                <c:pt idx="46">
                  <c:v>-1.8907854974496987</c:v>
                </c:pt>
                <c:pt idx="47">
                  <c:v>-0.86502439925233832</c:v>
                </c:pt>
                <c:pt idx="48">
                  <c:v>1.0973011799078292</c:v>
                </c:pt>
                <c:pt idx="49">
                  <c:v>-1.088015942338721</c:v>
                </c:pt>
                <c:pt idx="50">
                  <c:v>2.6941773093192397E-2</c:v>
                </c:pt>
                <c:pt idx="51">
                  <c:v>-1.2218108681905506</c:v>
                </c:pt>
                <c:pt idx="52">
                  <c:v>-1.1326142509559975</c:v>
                </c:pt>
                <c:pt idx="53">
                  <c:v>2.6941773093192397E-2</c:v>
                </c:pt>
                <c:pt idx="54">
                  <c:v>0.38372824203140465</c:v>
                </c:pt>
                <c:pt idx="55">
                  <c:v>-6.2254844141360677E-2</c:v>
                </c:pt>
                <c:pt idx="56">
                  <c:v>-1.8461871888324222</c:v>
                </c:pt>
                <c:pt idx="57">
                  <c:v>-0.2406480786104668</c:v>
                </c:pt>
                <c:pt idx="58">
                  <c:v>-0.95422101648689139</c:v>
                </c:pt>
                <c:pt idx="59">
                  <c:v>-0.90962270786961485</c:v>
                </c:pt>
                <c:pt idx="60">
                  <c:v>-0.86502439925233832</c:v>
                </c:pt>
                <c:pt idx="61">
                  <c:v>-0.86502439925233832</c:v>
                </c:pt>
                <c:pt idx="62">
                  <c:v>-0.86502439925233832</c:v>
                </c:pt>
                <c:pt idx="63">
                  <c:v>-0.59743454754867908</c:v>
                </c:pt>
                <c:pt idx="64">
                  <c:v>-0.90962270786961485</c:v>
                </c:pt>
                <c:pt idx="65">
                  <c:v>-0.28524638722774337</c:v>
                </c:pt>
                <c:pt idx="66">
                  <c:v>-0.19604976999319029</c:v>
                </c:pt>
                <c:pt idx="67">
                  <c:v>-0.19604976999319029</c:v>
                </c:pt>
                <c:pt idx="68">
                  <c:v>-0.68663116478323216</c:v>
                </c:pt>
                <c:pt idx="69">
                  <c:v>0.38372824203140465</c:v>
                </c:pt>
                <c:pt idx="70">
                  <c:v>0.87430963682144658</c:v>
                </c:pt>
                <c:pt idx="71">
                  <c:v>0.56212147650051081</c:v>
                </c:pt>
                <c:pt idx="72">
                  <c:v>0.33912993341412812</c:v>
                </c:pt>
                <c:pt idx="73">
                  <c:v>-0.86502439925233832</c:v>
                </c:pt>
                <c:pt idx="74">
                  <c:v>-1.1326142509559975</c:v>
                </c:pt>
                <c:pt idx="75">
                  <c:v>-1.2218108681905506</c:v>
                </c:pt>
                <c:pt idx="76">
                  <c:v>0.33912993341412812</c:v>
                </c:pt>
                <c:pt idx="77">
                  <c:v>-0.10685315275863722</c:v>
                </c:pt>
                <c:pt idx="78">
                  <c:v>1.1864977971423822</c:v>
                </c:pt>
                <c:pt idx="79">
                  <c:v>-0.2406480786104668</c:v>
                </c:pt>
                <c:pt idx="80">
                  <c:v>0.74051471096961696</c:v>
                </c:pt>
                <c:pt idx="81">
                  <c:v>1.0973011799078292</c:v>
                </c:pt>
                <c:pt idx="82">
                  <c:v>-0.95422101648689139</c:v>
                </c:pt>
                <c:pt idx="83">
                  <c:v>0.60671978511778735</c:v>
                </c:pt>
                <c:pt idx="84">
                  <c:v>-1.7656535524084138E-2</c:v>
                </c:pt>
                <c:pt idx="85">
                  <c:v>0.91890794543872312</c:v>
                </c:pt>
                <c:pt idx="86">
                  <c:v>-0.59743454754867908</c:v>
                </c:pt>
                <c:pt idx="87">
                  <c:v>7.1540081710468925E-2</c:v>
                </c:pt>
                <c:pt idx="88">
                  <c:v>2.658241981512508</c:v>
                </c:pt>
                <c:pt idx="89">
                  <c:v>0.60671978511778735</c:v>
                </c:pt>
                <c:pt idx="90">
                  <c:v>-0.99881932510416793</c:v>
                </c:pt>
                <c:pt idx="91">
                  <c:v>0.56212147650051081</c:v>
                </c:pt>
                <c:pt idx="92">
                  <c:v>0.20533500756229853</c:v>
                </c:pt>
                <c:pt idx="93">
                  <c:v>-0.32984469584501991</c:v>
                </c:pt>
                <c:pt idx="94">
                  <c:v>0.82971132820417004</c:v>
                </c:pt>
                <c:pt idx="95">
                  <c:v>0.38372824203140465</c:v>
                </c:pt>
                <c:pt idx="96">
                  <c:v>0.33912993341412812</c:v>
                </c:pt>
                <c:pt idx="97">
                  <c:v>0.91890794543872312</c:v>
                </c:pt>
                <c:pt idx="98">
                  <c:v>1.0973011799078292</c:v>
                </c:pt>
                <c:pt idx="99">
                  <c:v>0.96350625405599966</c:v>
                </c:pt>
                <c:pt idx="100">
                  <c:v>-0.86502439925233832</c:v>
                </c:pt>
                <c:pt idx="101">
                  <c:v>-1.7656535524084138E-2</c:v>
                </c:pt>
                <c:pt idx="102">
                  <c:v>1.1864977971423822</c:v>
                </c:pt>
                <c:pt idx="103">
                  <c:v>-0.50823793031412601</c:v>
                </c:pt>
                <c:pt idx="104">
                  <c:v>1.1418994885251057</c:v>
                </c:pt>
                <c:pt idx="105">
                  <c:v>-1.8015888802151456</c:v>
                </c:pt>
                <c:pt idx="106">
                  <c:v>-1.1772125595732741</c:v>
                </c:pt>
                <c:pt idx="107">
                  <c:v>3.3718149193889322</c:v>
                </c:pt>
                <c:pt idx="108">
                  <c:v>0.33912993341412812</c:v>
                </c:pt>
                <c:pt idx="109">
                  <c:v>-1.1772125595732741</c:v>
                </c:pt>
                <c:pt idx="110">
                  <c:v>-0.2406480786104668</c:v>
                </c:pt>
                <c:pt idx="111">
                  <c:v>-0.7312294734005087</c:v>
                </c:pt>
                <c:pt idx="112">
                  <c:v>7.1540081710468925E-2</c:v>
                </c:pt>
                <c:pt idx="113">
                  <c:v>-0.82042609063506178</c:v>
                </c:pt>
                <c:pt idx="114">
                  <c:v>-0.82042609063506178</c:v>
                </c:pt>
                <c:pt idx="115">
                  <c:v>-0.41904131307957293</c:v>
                </c:pt>
                <c:pt idx="116">
                  <c:v>0.74051471096961696</c:v>
                </c:pt>
                <c:pt idx="117">
                  <c:v>0.96350625405599966</c:v>
                </c:pt>
                <c:pt idx="118">
                  <c:v>-0.95422101648689139</c:v>
                </c:pt>
                <c:pt idx="119">
                  <c:v>-1.0434176337214445</c:v>
                </c:pt>
                <c:pt idx="120">
                  <c:v>-0.64203285616595562</c:v>
                </c:pt>
                <c:pt idx="121">
                  <c:v>1.1418994885251057</c:v>
                </c:pt>
                <c:pt idx="122">
                  <c:v>1.1418994885251057</c:v>
                </c:pt>
                <c:pt idx="123">
                  <c:v>-0.55283623893140255</c:v>
                </c:pt>
                <c:pt idx="124">
                  <c:v>7.1540081710468925E-2</c:v>
                </c:pt>
                <c:pt idx="125">
                  <c:v>0.87430963682144658</c:v>
                </c:pt>
                <c:pt idx="126">
                  <c:v>-0.99881932510416793</c:v>
                </c:pt>
                <c:pt idx="127">
                  <c:v>-0.95422101648689139</c:v>
                </c:pt>
                <c:pt idx="128">
                  <c:v>0.87430963682144658</c:v>
                </c:pt>
                <c:pt idx="129">
                  <c:v>0.87430963682144658</c:v>
                </c:pt>
                <c:pt idx="130">
                  <c:v>-0.19604976999319029</c:v>
                </c:pt>
                <c:pt idx="131">
                  <c:v>-0.46363962169684947</c:v>
                </c:pt>
                <c:pt idx="132">
                  <c:v>0.87430963682144658</c:v>
                </c:pt>
                <c:pt idx="133">
                  <c:v>0.51752316788323427</c:v>
                </c:pt>
                <c:pt idx="134">
                  <c:v>-0.64203285616595562</c:v>
                </c:pt>
                <c:pt idx="135">
                  <c:v>0.82971132820417004</c:v>
                </c:pt>
                <c:pt idx="136">
                  <c:v>-0.90962270786961485</c:v>
                </c:pt>
                <c:pt idx="137">
                  <c:v>-1.2218108681905506</c:v>
                </c:pt>
                <c:pt idx="138">
                  <c:v>-1.7656535524084138E-2</c:v>
                </c:pt>
                <c:pt idx="139">
                  <c:v>1.0081045626732761</c:v>
                </c:pt>
                <c:pt idx="140">
                  <c:v>-0.90962270786961485</c:v>
                </c:pt>
                <c:pt idx="141">
                  <c:v>0.69591640235234042</c:v>
                </c:pt>
                <c:pt idx="142">
                  <c:v>-0.86502439925233832</c:v>
                </c:pt>
                <c:pt idx="143">
                  <c:v>-0.50823793031412601</c:v>
                </c:pt>
                <c:pt idx="144">
                  <c:v>0.74051471096961696</c:v>
                </c:pt>
                <c:pt idx="145">
                  <c:v>-0.2406480786104668</c:v>
                </c:pt>
                <c:pt idx="146">
                  <c:v>0.65131809373506389</c:v>
                </c:pt>
                <c:pt idx="147">
                  <c:v>-1.1772125595732741</c:v>
                </c:pt>
                <c:pt idx="148">
                  <c:v>0.7851130195868935</c:v>
                </c:pt>
                <c:pt idx="149">
                  <c:v>-0.99881932510416793</c:v>
                </c:pt>
                <c:pt idx="150">
                  <c:v>-1.088015942338721</c:v>
                </c:pt>
                <c:pt idx="151">
                  <c:v>0.33912993341412812</c:v>
                </c:pt>
                <c:pt idx="152">
                  <c:v>0.60671978511778735</c:v>
                </c:pt>
                <c:pt idx="153">
                  <c:v>0.74051471096961696</c:v>
                </c:pt>
                <c:pt idx="154">
                  <c:v>0.38372824203140465</c:v>
                </c:pt>
                <c:pt idx="155">
                  <c:v>-0.15145146137591375</c:v>
                </c:pt>
                <c:pt idx="156">
                  <c:v>-0.46363962169684947</c:v>
                </c:pt>
                <c:pt idx="157">
                  <c:v>0.69591640235234042</c:v>
                </c:pt>
                <c:pt idx="158">
                  <c:v>0.47292485926595773</c:v>
                </c:pt>
                <c:pt idx="159">
                  <c:v>0.33912993341412812</c:v>
                </c:pt>
                <c:pt idx="160">
                  <c:v>0.69591640235234042</c:v>
                </c:pt>
                <c:pt idx="161">
                  <c:v>0.16073669894502199</c:v>
                </c:pt>
                <c:pt idx="162">
                  <c:v>-1.0434176337214445</c:v>
                </c:pt>
                <c:pt idx="163">
                  <c:v>-0.95422101648689139</c:v>
                </c:pt>
                <c:pt idx="164">
                  <c:v>0.91890794543872312</c:v>
                </c:pt>
                <c:pt idx="165">
                  <c:v>-0.55283623893140255</c:v>
                </c:pt>
                <c:pt idx="166">
                  <c:v>2.6941773093192397E-2</c:v>
                </c:pt>
                <c:pt idx="167">
                  <c:v>0.74051471096961696</c:v>
                </c:pt>
                <c:pt idx="168">
                  <c:v>-0.50823793031412601</c:v>
                </c:pt>
                <c:pt idx="169">
                  <c:v>-1.7656535524084138E-2</c:v>
                </c:pt>
                <c:pt idx="170">
                  <c:v>0.42832655064868119</c:v>
                </c:pt>
                <c:pt idx="171">
                  <c:v>-1.1326142509559975</c:v>
                </c:pt>
                <c:pt idx="172">
                  <c:v>1.0973011799078292</c:v>
                </c:pt>
                <c:pt idx="173">
                  <c:v>-0.99881932510416793</c:v>
                </c:pt>
                <c:pt idx="174">
                  <c:v>-0.90962270786961485</c:v>
                </c:pt>
                <c:pt idx="175">
                  <c:v>-0.95422101648689139</c:v>
                </c:pt>
                <c:pt idx="176">
                  <c:v>-0.99881932510416793</c:v>
                </c:pt>
                <c:pt idx="177">
                  <c:v>-0.50823793031412601</c:v>
                </c:pt>
                <c:pt idx="178">
                  <c:v>-0.82042609063506178</c:v>
                </c:pt>
                <c:pt idx="179">
                  <c:v>-0.15145146137591375</c:v>
                </c:pt>
                <c:pt idx="180">
                  <c:v>-0.82042609063506178</c:v>
                </c:pt>
                <c:pt idx="181">
                  <c:v>0.33912993341412812</c:v>
                </c:pt>
                <c:pt idx="182">
                  <c:v>0.82971132820417004</c:v>
                </c:pt>
                <c:pt idx="183">
                  <c:v>-0.64203285616595562</c:v>
                </c:pt>
                <c:pt idx="184">
                  <c:v>-0.90962270786961485</c:v>
                </c:pt>
                <c:pt idx="185">
                  <c:v>1.1864977971423822</c:v>
                </c:pt>
                <c:pt idx="186">
                  <c:v>-0.64203285616595562</c:v>
                </c:pt>
                <c:pt idx="187">
                  <c:v>-1.088015942338721</c:v>
                </c:pt>
                <c:pt idx="188">
                  <c:v>-0.37444300446229639</c:v>
                </c:pt>
                <c:pt idx="189">
                  <c:v>1.0973011799078292</c:v>
                </c:pt>
                <c:pt idx="190">
                  <c:v>-1.7656535524084138E-2</c:v>
                </c:pt>
                <c:pt idx="191">
                  <c:v>2.0784639694879128</c:v>
                </c:pt>
                <c:pt idx="192">
                  <c:v>0.74051471096961696</c:v>
                </c:pt>
                <c:pt idx="193">
                  <c:v>-1.088015942338721</c:v>
                </c:pt>
                <c:pt idx="194">
                  <c:v>-1.088015942338721</c:v>
                </c:pt>
                <c:pt idx="195">
                  <c:v>-1.1326142509559975</c:v>
                </c:pt>
                <c:pt idx="196">
                  <c:v>-0.82042609063506178</c:v>
                </c:pt>
                <c:pt idx="197">
                  <c:v>-0.55283623893140255</c:v>
                </c:pt>
                <c:pt idx="198">
                  <c:v>-1.088015942338721</c:v>
                </c:pt>
                <c:pt idx="199">
                  <c:v>1.1864977971423822</c:v>
                </c:pt>
                <c:pt idx="200">
                  <c:v>-0.95422101648689139</c:v>
                </c:pt>
                <c:pt idx="201">
                  <c:v>0.96350625405599966</c:v>
                </c:pt>
                <c:pt idx="202">
                  <c:v>-1.088015942338721</c:v>
                </c:pt>
                <c:pt idx="203">
                  <c:v>0.42832655064868119</c:v>
                </c:pt>
                <c:pt idx="204">
                  <c:v>0.56212147650051081</c:v>
                </c:pt>
                <c:pt idx="205">
                  <c:v>-0.32984469584501991</c:v>
                </c:pt>
                <c:pt idx="206">
                  <c:v>-0.2406480786104668</c:v>
                </c:pt>
                <c:pt idx="207">
                  <c:v>-0.28524638722774337</c:v>
                </c:pt>
                <c:pt idx="208">
                  <c:v>0.74051471096961696</c:v>
                </c:pt>
                <c:pt idx="209">
                  <c:v>0.42832655064868119</c:v>
                </c:pt>
                <c:pt idx="210">
                  <c:v>-0.82042609063506178</c:v>
                </c:pt>
                <c:pt idx="211">
                  <c:v>0.24993331617957507</c:v>
                </c:pt>
                <c:pt idx="212">
                  <c:v>1.0081045626732761</c:v>
                </c:pt>
                <c:pt idx="213">
                  <c:v>0.24993331617957507</c:v>
                </c:pt>
                <c:pt idx="214">
                  <c:v>0.87430963682144658</c:v>
                </c:pt>
                <c:pt idx="215">
                  <c:v>-1.2218108681905506</c:v>
                </c:pt>
                <c:pt idx="216">
                  <c:v>-0.46363962169684947</c:v>
                </c:pt>
                <c:pt idx="217">
                  <c:v>0.74051471096961696</c:v>
                </c:pt>
                <c:pt idx="218">
                  <c:v>-0.68663116478323216</c:v>
                </c:pt>
                <c:pt idx="219">
                  <c:v>0.91890794543872312</c:v>
                </c:pt>
                <c:pt idx="220">
                  <c:v>1.0527028712905526</c:v>
                </c:pt>
                <c:pt idx="221">
                  <c:v>0.87430963682144658</c:v>
                </c:pt>
                <c:pt idx="222">
                  <c:v>-1.088015942338721</c:v>
                </c:pt>
                <c:pt idx="223">
                  <c:v>0.87430963682144658</c:v>
                </c:pt>
                <c:pt idx="224">
                  <c:v>-1.0434176337214445</c:v>
                </c:pt>
                <c:pt idx="225">
                  <c:v>-0.46363962169684947</c:v>
                </c:pt>
                <c:pt idx="226">
                  <c:v>0.91890794543872312</c:v>
                </c:pt>
                <c:pt idx="227">
                  <c:v>-6.2254844141360677E-2</c:v>
                </c:pt>
                <c:pt idx="228">
                  <c:v>0.96350625405599966</c:v>
                </c:pt>
                <c:pt idx="229">
                  <c:v>0.82971132820417004</c:v>
                </c:pt>
                <c:pt idx="230">
                  <c:v>-1.2218108681905506</c:v>
                </c:pt>
                <c:pt idx="231">
                  <c:v>1.0527028712905526</c:v>
                </c:pt>
                <c:pt idx="232">
                  <c:v>-0.28524638722774337</c:v>
                </c:pt>
                <c:pt idx="233">
                  <c:v>0.82971132820417004</c:v>
                </c:pt>
                <c:pt idx="234">
                  <c:v>-0.90962270786961485</c:v>
                </c:pt>
                <c:pt idx="235">
                  <c:v>1.1418994885251057</c:v>
                </c:pt>
                <c:pt idx="236">
                  <c:v>0.29453162479685158</c:v>
                </c:pt>
                <c:pt idx="237">
                  <c:v>0.33912993341412812</c:v>
                </c:pt>
                <c:pt idx="238">
                  <c:v>-6.2254844141360677E-2</c:v>
                </c:pt>
                <c:pt idx="239">
                  <c:v>0.74051471096961696</c:v>
                </c:pt>
                <c:pt idx="240">
                  <c:v>1.0973011799078292</c:v>
                </c:pt>
                <c:pt idx="241">
                  <c:v>-0.55283623893140255</c:v>
                </c:pt>
                <c:pt idx="242">
                  <c:v>-0.99881932510416793</c:v>
                </c:pt>
                <c:pt idx="243">
                  <c:v>0.74051471096961696</c:v>
                </c:pt>
                <c:pt idx="244">
                  <c:v>1.1864977971423822</c:v>
                </c:pt>
                <c:pt idx="245">
                  <c:v>-0.90962270786961485</c:v>
                </c:pt>
                <c:pt idx="246">
                  <c:v>-1.1326142509559975</c:v>
                </c:pt>
                <c:pt idx="247">
                  <c:v>-0.68663116478323216</c:v>
                </c:pt>
                <c:pt idx="248">
                  <c:v>-0.2406480786104668</c:v>
                </c:pt>
                <c:pt idx="249">
                  <c:v>-1.7656535524084138E-2</c:v>
                </c:pt>
                <c:pt idx="250">
                  <c:v>-0.46363962169684947</c:v>
                </c:pt>
                <c:pt idx="251">
                  <c:v>0.47292485926595773</c:v>
                </c:pt>
                <c:pt idx="252">
                  <c:v>-1.8907854974496987</c:v>
                </c:pt>
                <c:pt idx="253">
                  <c:v>1.1418994885251057</c:v>
                </c:pt>
                <c:pt idx="254">
                  <c:v>-0.82042609063506178</c:v>
                </c:pt>
                <c:pt idx="255">
                  <c:v>0.20533500756229853</c:v>
                </c:pt>
                <c:pt idx="256">
                  <c:v>0.7851130195868935</c:v>
                </c:pt>
                <c:pt idx="257">
                  <c:v>0.82971132820417004</c:v>
                </c:pt>
                <c:pt idx="258">
                  <c:v>0.74051471096961696</c:v>
                </c:pt>
                <c:pt idx="259">
                  <c:v>-0.10685315275863722</c:v>
                </c:pt>
                <c:pt idx="260">
                  <c:v>0.51752316788323427</c:v>
                </c:pt>
                <c:pt idx="261">
                  <c:v>-0.32984469584501991</c:v>
                </c:pt>
                <c:pt idx="262">
                  <c:v>-0.82042609063506178</c:v>
                </c:pt>
                <c:pt idx="263">
                  <c:v>-0.46363962169684947</c:v>
                </c:pt>
                <c:pt idx="264">
                  <c:v>-1.7656535524084138E-2</c:v>
                </c:pt>
                <c:pt idx="265">
                  <c:v>-0.10685315275863722</c:v>
                </c:pt>
                <c:pt idx="266">
                  <c:v>-1.088015942338721</c:v>
                </c:pt>
                <c:pt idx="267">
                  <c:v>-0.64203285616595562</c:v>
                </c:pt>
                <c:pt idx="268">
                  <c:v>-0.95422101648689139</c:v>
                </c:pt>
                <c:pt idx="269">
                  <c:v>-0.7312294734005087</c:v>
                </c:pt>
                <c:pt idx="270">
                  <c:v>0.20533500756229853</c:v>
                </c:pt>
                <c:pt idx="271">
                  <c:v>-0.77582778201778524</c:v>
                </c:pt>
                <c:pt idx="272">
                  <c:v>-1.088015942338721</c:v>
                </c:pt>
                <c:pt idx="273">
                  <c:v>0.20533500756229853</c:v>
                </c:pt>
                <c:pt idx="274">
                  <c:v>-0.37444300446229639</c:v>
                </c:pt>
                <c:pt idx="275">
                  <c:v>0.42832655064868119</c:v>
                </c:pt>
                <c:pt idx="276">
                  <c:v>-1.7656535524084138E-2</c:v>
                </c:pt>
                <c:pt idx="277">
                  <c:v>-0.19604976999319029</c:v>
                </c:pt>
                <c:pt idx="278">
                  <c:v>-0.99881932510416793</c:v>
                </c:pt>
                <c:pt idx="279">
                  <c:v>0.51752316788323427</c:v>
                </c:pt>
                <c:pt idx="280">
                  <c:v>-1.1772125595732741</c:v>
                </c:pt>
                <c:pt idx="281">
                  <c:v>-0.15145146137591375</c:v>
                </c:pt>
                <c:pt idx="282">
                  <c:v>0.91890794543872312</c:v>
                </c:pt>
                <c:pt idx="283">
                  <c:v>2.0784639694879128</c:v>
                </c:pt>
                <c:pt idx="284">
                  <c:v>0.87430963682144658</c:v>
                </c:pt>
                <c:pt idx="285">
                  <c:v>0.69591640235234042</c:v>
                </c:pt>
                <c:pt idx="286">
                  <c:v>0.60671978511778735</c:v>
                </c:pt>
                <c:pt idx="287">
                  <c:v>-0.15145146137591375</c:v>
                </c:pt>
                <c:pt idx="288">
                  <c:v>0.82971132820417004</c:v>
                </c:pt>
                <c:pt idx="289">
                  <c:v>-1.0434176337214445</c:v>
                </c:pt>
                <c:pt idx="290">
                  <c:v>-0.64203285616595562</c:v>
                </c:pt>
                <c:pt idx="291">
                  <c:v>2.346053821191572</c:v>
                </c:pt>
                <c:pt idx="292">
                  <c:v>-0.82042609063506178</c:v>
                </c:pt>
                <c:pt idx="293">
                  <c:v>0.16073669894502199</c:v>
                </c:pt>
                <c:pt idx="294">
                  <c:v>3.3718149193889322</c:v>
                </c:pt>
                <c:pt idx="295">
                  <c:v>-0.90962270786961485</c:v>
                </c:pt>
                <c:pt idx="296">
                  <c:v>-0.86502439925233832</c:v>
                </c:pt>
                <c:pt idx="297">
                  <c:v>-0.37444300446229639</c:v>
                </c:pt>
                <c:pt idx="298">
                  <c:v>-0.64203285616595562</c:v>
                </c:pt>
                <c:pt idx="299">
                  <c:v>-0.19604976999319029</c:v>
                </c:pt>
                <c:pt idx="300">
                  <c:v>-0.55283623893140255</c:v>
                </c:pt>
                <c:pt idx="301">
                  <c:v>1.1864977971423822</c:v>
                </c:pt>
                <c:pt idx="302">
                  <c:v>-0.32984469584501991</c:v>
                </c:pt>
                <c:pt idx="303">
                  <c:v>0.82971132820417004</c:v>
                </c:pt>
                <c:pt idx="304">
                  <c:v>-0.2406480786104668</c:v>
                </c:pt>
                <c:pt idx="305">
                  <c:v>0.51752316788323427</c:v>
                </c:pt>
                <c:pt idx="306">
                  <c:v>-0.86502439925233832</c:v>
                </c:pt>
                <c:pt idx="307">
                  <c:v>-1.7569905715978691</c:v>
                </c:pt>
                <c:pt idx="308">
                  <c:v>0.82971132820417004</c:v>
                </c:pt>
                <c:pt idx="309">
                  <c:v>1.0973011799078292</c:v>
                </c:pt>
                <c:pt idx="310">
                  <c:v>-1.0434176337214445</c:v>
                </c:pt>
                <c:pt idx="311">
                  <c:v>0.24993331617957507</c:v>
                </c:pt>
                <c:pt idx="312">
                  <c:v>0.7851130195868935</c:v>
                </c:pt>
                <c:pt idx="313">
                  <c:v>-0.95422101648689139</c:v>
                </c:pt>
                <c:pt idx="314">
                  <c:v>0.65131809373506389</c:v>
                </c:pt>
                <c:pt idx="315">
                  <c:v>-0.95422101648689139</c:v>
                </c:pt>
                <c:pt idx="316">
                  <c:v>0.24993331617957507</c:v>
                </c:pt>
                <c:pt idx="317">
                  <c:v>0.91890794543872312</c:v>
                </c:pt>
                <c:pt idx="318">
                  <c:v>0.38372824203140465</c:v>
                </c:pt>
                <c:pt idx="319">
                  <c:v>-0.95422101648689139</c:v>
                </c:pt>
                <c:pt idx="320">
                  <c:v>-1.1772125595732741</c:v>
                </c:pt>
                <c:pt idx="321">
                  <c:v>-0.68663116478323216</c:v>
                </c:pt>
                <c:pt idx="322">
                  <c:v>-1.8907854974496987</c:v>
                </c:pt>
                <c:pt idx="323">
                  <c:v>2.4798487470434019</c:v>
                </c:pt>
                <c:pt idx="324">
                  <c:v>1.1864977971423822</c:v>
                </c:pt>
                <c:pt idx="325">
                  <c:v>2.7474385987470611</c:v>
                </c:pt>
                <c:pt idx="326">
                  <c:v>-0.95422101648689139</c:v>
                </c:pt>
                <c:pt idx="327">
                  <c:v>-0.82042609063506178</c:v>
                </c:pt>
                <c:pt idx="328">
                  <c:v>0.96350625405599966</c:v>
                </c:pt>
                <c:pt idx="329">
                  <c:v>-0.64203285616595562</c:v>
                </c:pt>
                <c:pt idx="330">
                  <c:v>0.74051471096961696</c:v>
                </c:pt>
                <c:pt idx="331">
                  <c:v>-0.95422101648689139</c:v>
                </c:pt>
                <c:pt idx="332">
                  <c:v>0.74051471096961696</c:v>
                </c:pt>
                <c:pt idx="333">
                  <c:v>-1.1772125595732741</c:v>
                </c:pt>
                <c:pt idx="334">
                  <c:v>0.33912993341412812</c:v>
                </c:pt>
                <c:pt idx="335">
                  <c:v>-0.82042609063506178</c:v>
                </c:pt>
                <c:pt idx="336">
                  <c:v>-0.95422101648689139</c:v>
                </c:pt>
                <c:pt idx="337">
                  <c:v>0.82971132820417004</c:v>
                </c:pt>
                <c:pt idx="338">
                  <c:v>-0.37444300446229639</c:v>
                </c:pt>
                <c:pt idx="339">
                  <c:v>-1.7656535524084138E-2</c:v>
                </c:pt>
                <c:pt idx="340">
                  <c:v>0.24993331617957507</c:v>
                </c:pt>
                <c:pt idx="341">
                  <c:v>0.87430963682144658</c:v>
                </c:pt>
                <c:pt idx="342">
                  <c:v>-0.77582778201778524</c:v>
                </c:pt>
                <c:pt idx="343">
                  <c:v>-1.2218108681905506</c:v>
                </c:pt>
                <c:pt idx="344">
                  <c:v>-0.82042609063506178</c:v>
                </c:pt>
                <c:pt idx="345">
                  <c:v>-0.86502439925233832</c:v>
                </c:pt>
                <c:pt idx="346">
                  <c:v>-1.8015888802151456</c:v>
                </c:pt>
                <c:pt idx="347">
                  <c:v>-1.088015942338721</c:v>
                </c:pt>
                <c:pt idx="348">
                  <c:v>-0.99881932510416793</c:v>
                </c:pt>
                <c:pt idx="349">
                  <c:v>0.69591640235234042</c:v>
                </c:pt>
                <c:pt idx="350">
                  <c:v>0.87430963682144658</c:v>
                </c:pt>
                <c:pt idx="351">
                  <c:v>0.91890794543872312</c:v>
                </c:pt>
                <c:pt idx="352">
                  <c:v>-0.55283623893140255</c:v>
                </c:pt>
                <c:pt idx="353">
                  <c:v>-0.95422101648689139</c:v>
                </c:pt>
                <c:pt idx="354">
                  <c:v>0.60671978511778735</c:v>
                </c:pt>
                <c:pt idx="355">
                  <c:v>0.60671978511778735</c:v>
                </c:pt>
                <c:pt idx="356">
                  <c:v>-0.99881932510416793</c:v>
                </c:pt>
                <c:pt idx="357">
                  <c:v>0.47292485926595773</c:v>
                </c:pt>
                <c:pt idx="358">
                  <c:v>1.0973011799078292</c:v>
                </c:pt>
                <c:pt idx="359">
                  <c:v>-1.1772125595732741</c:v>
                </c:pt>
                <c:pt idx="360">
                  <c:v>0.56212147650051081</c:v>
                </c:pt>
                <c:pt idx="361">
                  <c:v>1.0527028712905526</c:v>
                </c:pt>
                <c:pt idx="362">
                  <c:v>-0.95422101648689139</c:v>
                </c:pt>
                <c:pt idx="363">
                  <c:v>-1.1772125595732741</c:v>
                </c:pt>
                <c:pt idx="364">
                  <c:v>-1.088015942338721</c:v>
                </c:pt>
                <c:pt idx="365">
                  <c:v>0.16073669894502199</c:v>
                </c:pt>
                <c:pt idx="366">
                  <c:v>0.87430963682144658</c:v>
                </c:pt>
                <c:pt idx="367">
                  <c:v>-0.82042609063506178</c:v>
                </c:pt>
                <c:pt idx="368">
                  <c:v>-6.2254844141360677E-2</c:v>
                </c:pt>
                <c:pt idx="369">
                  <c:v>-0.86502439925233832</c:v>
                </c:pt>
                <c:pt idx="370">
                  <c:v>-0.90962270786961485</c:v>
                </c:pt>
                <c:pt idx="371">
                  <c:v>0.33912993341412812</c:v>
                </c:pt>
                <c:pt idx="372">
                  <c:v>0.82971132820417004</c:v>
                </c:pt>
                <c:pt idx="373">
                  <c:v>0.16073669894502199</c:v>
                </c:pt>
                <c:pt idx="374">
                  <c:v>-0.86502439925233832</c:v>
                </c:pt>
                <c:pt idx="375">
                  <c:v>1.0973011799078292</c:v>
                </c:pt>
                <c:pt idx="376">
                  <c:v>1.0081045626732761</c:v>
                </c:pt>
                <c:pt idx="377">
                  <c:v>-0.15145146137591375</c:v>
                </c:pt>
                <c:pt idx="378">
                  <c:v>0.91890794543872312</c:v>
                </c:pt>
                <c:pt idx="379">
                  <c:v>0.29453162479685158</c:v>
                </c:pt>
                <c:pt idx="380">
                  <c:v>-0.37444300446229639</c:v>
                </c:pt>
                <c:pt idx="381">
                  <c:v>1.1864977971423822</c:v>
                </c:pt>
                <c:pt idx="382">
                  <c:v>0.29453162479685158</c:v>
                </c:pt>
                <c:pt idx="383">
                  <c:v>-1.0434176337214445</c:v>
                </c:pt>
                <c:pt idx="384">
                  <c:v>0.96350625405599966</c:v>
                </c:pt>
                <c:pt idx="385">
                  <c:v>2.9704301418334436</c:v>
                </c:pt>
                <c:pt idx="386">
                  <c:v>-0.7312294734005087</c:v>
                </c:pt>
                <c:pt idx="387">
                  <c:v>-0.99881932510416793</c:v>
                </c:pt>
                <c:pt idx="388">
                  <c:v>-1.1772125595732741</c:v>
                </c:pt>
                <c:pt idx="389">
                  <c:v>0.56212147650051081</c:v>
                </c:pt>
                <c:pt idx="390">
                  <c:v>0.11613839032774546</c:v>
                </c:pt>
                <c:pt idx="391">
                  <c:v>-0.59743454754867908</c:v>
                </c:pt>
                <c:pt idx="392">
                  <c:v>2.6941773093192397E-2</c:v>
                </c:pt>
                <c:pt idx="393">
                  <c:v>0.60671978511778735</c:v>
                </c:pt>
                <c:pt idx="394">
                  <c:v>-1.2218108681905506</c:v>
                </c:pt>
                <c:pt idx="395">
                  <c:v>-0.99881932510416793</c:v>
                </c:pt>
                <c:pt idx="396">
                  <c:v>1.0973011799078292</c:v>
                </c:pt>
                <c:pt idx="397">
                  <c:v>1.1864977971423822</c:v>
                </c:pt>
                <c:pt idx="398">
                  <c:v>-1.088015942338721</c:v>
                </c:pt>
                <c:pt idx="399">
                  <c:v>-0.55283623893140255</c:v>
                </c:pt>
                <c:pt idx="400">
                  <c:v>-1.0434176337214445</c:v>
                </c:pt>
                <c:pt idx="401">
                  <c:v>-1.088015942338721</c:v>
                </c:pt>
                <c:pt idx="402">
                  <c:v>-0.10685315275863722</c:v>
                </c:pt>
                <c:pt idx="403">
                  <c:v>-0.55283623893140255</c:v>
                </c:pt>
                <c:pt idx="404">
                  <c:v>0.65131809373506389</c:v>
                </c:pt>
                <c:pt idx="405">
                  <c:v>0.87430963682144658</c:v>
                </c:pt>
                <c:pt idx="406">
                  <c:v>-0.77582778201778524</c:v>
                </c:pt>
                <c:pt idx="407">
                  <c:v>1.1418994885251057</c:v>
                </c:pt>
                <c:pt idx="408">
                  <c:v>0.87430963682144658</c:v>
                </c:pt>
                <c:pt idx="409">
                  <c:v>0.47292485926595773</c:v>
                </c:pt>
                <c:pt idx="410">
                  <c:v>-0.77582778201778524</c:v>
                </c:pt>
                <c:pt idx="411">
                  <c:v>-1.8015888802151456</c:v>
                </c:pt>
                <c:pt idx="412">
                  <c:v>0.42832655064868119</c:v>
                </c:pt>
                <c:pt idx="413">
                  <c:v>-1.2218108681905506</c:v>
                </c:pt>
                <c:pt idx="414">
                  <c:v>1.0081045626732761</c:v>
                </c:pt>
                <c:pt idx="415">
                  <c:v>0.91890794543872312</c:v>
                </c:pt>
                <c:pt idx="416">
                  <c:v>0.96350625405599966</c:v>
                </c:pt>
                <c:pt idx="417">
                  <c:v>-0.10685315275863722</c:v>
                </c:pt>
                <c:pt idx="418">
                  <c:v>0.11613839032774546</c:v>
                </c:pt>
                <c:pt idx="419">
                  <c:v>-0.7312294734005087</c:v>
                </c:pt>
                <c:pt idx="420">
                  <c:v>0.87430963682144658</c:v>
                </c:pt>
                <c:pt idx="421">
                  <c:v>-1.8907854974496987</c:v>
                </c:pt>
                <c:pt idx="422">
                  <c:v>-0.15145146137591375</c:v>
                </c:pt>
                <c:pt idx="423">
                  <c:v>0.56212147650051081</c:v>
                </c:pt>
                <c:pt idx="424">
                  <c:v>-0.82042609063506178</c:v>
                </c:pt>
                <c:pt idx="425">
                  <c:v>0.38372824203140465</c:v>
                </c:pt>
                <c:pt idx="426">
                  <c:v>-1.0434176337214445</c:v>
                </c:pt>
                <c:pt idx="427">
                  <c:v>0.29453162479685158</c:v>
                </c:pt>
                <c:pt idx="428">
                  <c:v>-0.95422101648689139</c:v>
                </c:pt>
                <c:pt idx="429">
                  <c:v>-0.99881932510416793</c:v>
                </c:pt>
                <c:pt idx="430">
                  <c:v>0.16073669894502199</c:v>
                </c:pt>
                <c:pt idx="431">
                  <c:v>-0.46363962169684947</c:v>
                </c:pt>
                <c:pt idx="432">
                  <c:v>-0.2406480786104668</c:v>
                </c:pt>
                <c:pt idx="433">
                  <c:v>0.51752316788323427</c:v>
                </c:pt>
                <c:pt idx="434">
                  <c:v>0.91890794543872312</c:v>
                </c:pt>
                <c:pt idx="435">
                  <c:v>-1.2218108681905506</c:v>
                </c:pt>
                <c:pt idx="436">
                  <c:v>-0.77582778201778524</c:v>
                </c:pt>
                <c:pt idx="437">
                  <c:v>-0.86502439925233832</c:v>
                </c:pt>
                <c:pt idx="438">
                  <c:v>-0.59743454754867908</c:v>
                </c:pt>
                <c:pt idx="439">
                  <c:v>-0.50823793031412601</c:v>
                </c:pt>
                <c:pt idx="440">
                  <c:v>-0.7312294734005087</c:v>
                </c:pt>
                <c:pt idx="441">
                  <c:v>0.29453162479685158</c:v>
                </c:pt>
                <c:pt idx="442">
                  <c:v>-0.28524638722774337</c:v>
                </c:pt>
                <c:pt idx="443">
                  <c:v>0.91890794543872312</c:v>
                </c:pt>
                <c:pt idx="444">
                  <c:v>0.16073669894502199</c:v>
                </c:pt>
                <c:pt idx="445">
                  <c:v>0.20533500756229853</c:v>
                </c:pt>
                <c:pt idx="446">
                  <c:v>-0.59743454754867908</c:v>
                </c:pt>
                <c:pt idx="447">
                  <c:v>2.1676605867224659</c:v>
                </c:pt>
                <c:pt idx="448">
                  <c:v>-1.2218108681905506</c:v>
                </c:pt>
                <c:pt idx="449">
                  <c:v>7.1540081710468925E-2</c:v>
                </c:pt>
                <c:pt idx="450">
                  <c:v>1.1418994885251057</c:v>
                </c:pt>
                <c:pt idx="451">
                  <c:v>-0.68663116478323216</c:v>
                </c:pt>
                <c:pt idx="452">
                  <c:v>0.51752316788323427</c:v>
                </c:pt>
                <c:pt idx="453">
                  <c:v>0.42832655064868119</c:v>
                </c:pt>
                <c:pt idx="454">
                  <c:v>-0.10685315275863722</c:v>
                </c:pt>
                <c:pt idx="455">
                  <c:v>-1.8015888802151456</c:v>
                </c:pt>
                <c:pt idx="456">
                  <c:v>1.1864977971423822</c:v>
                </c:pt>
                <c:pt idx="457">
                  <c:v>1.0527028712905526</c:v>
                </c:pt>
                <c:pt idx="458">
                  <c:v>1.0973011799078292</c:v>
                </c:pt>
                <c:pt idx="459">
                  <c:v>-1.0434176337214445</c:v>
                </c:pt>
                <c:pt idx="460">
                  <c:v>0.60671978511778735</c:v>
                </c:pt>
                <c:pt idx="461">
                  <c:v>-1.2218108681905506</c:v>
                </c:pt>
                <c:pt idx="462">
                  <c:v>1.1418994885251057</c:v>
                </c:pt>
                <c:pt idx="463">
                  <c:v>7.1540081710468925E-2</c:v>
                </c:pt>
                <c:pt idx="464">
                  <c:v>0.87430963682144658</c:v>
                </c:pt>
                <c:pt idx="465">
                  <c:v>0.20533500756229853</c:v>
                </c:pt>
                <c:pt idx="466">
                  <c:v>-0.2406480786104668</c:v>
                </c:pt>
                <c:pt idx="467">
                  <c:v>-0.55283623893140255</c:v>
                </c:pt>
                <c:pt idx="468">
                  <c:v>-0.82042609063506178</c:v>
                </c:pt>
                <c:pt idx="469">
                  <c:v>0.20533500756229853</c:v>
                </c:pt>
                <c:pt idx="470">
                  <c:v>-0.59743454754867908</c:v>
                </c:pt>
                <c:pt idx="471">
                  <c:v>1.0973011799078292</c:v>
                </c:pt>
                <c:pt idx="472">
                  <c:v>0.74051471096961696</c:v>
                </c:pt>
                <c:pt idx="473">
                  <c:v>-0.55283623893140255</c:v>
                </c:pt>
                <c:pt idx="474">
                  <c:v>-0.46363962169684947</c:v>
                </c:pt>
                <c:pt idx="475">
                  <c:v>1.1418994885251057</c:v>
                </c:pt>
                <c:pt idx="476">
                  <c:v>0.7851130195868935</c:v>
                </c:pt>
                <c:pt idx="477">
                  <c:v>7.1540081710468925E-2</c:v>
                </c:pt>
                <c:pt idx="478">
                  <c:v>-0.86502439925233832</c:v>
                </c:pt>
                <c:pt idx="479">
                  <c:v>1.0081045626732761</c:v>
                </c:pt>
                <c:pt idx="480">
                  <c:v>2.9704301418334436</c:v>
                </c:pt>
                <c:pt idx="481">
                  <c:v>0.82971132820417004</c:v>
                </c:pt>
                <c:pt idx="482">
                  <c:v>1.1418994885251057</c:v>
                </c:pt>
                <c:pt idx="483">
                  <c:v>-0.95422101648689139</c:v>
                </c:pt>
                <c:pt idx="484">
                  <c:v>-0.99881932510416793</c:v>
                </c:pt>
                <c:pt idx="485">
                  <c:v>0.96350625405599966</c:v>
                </c:pt>
                <c:pt idx="486">
                  <c:v>0.38372824203140465</c:v>
                </c:pt>
                <c:pt idx="487">
                  <c:v>3.0596267590679966</c:v>
                </c:pt>
                <c:pt idx="488">
                  <c:v>-1.1772125595732741</c:v>
                </c:pt>
                <c:pt idx="489">
                  <c:v>0.96350625405599966</c:v>
                </c:pt>
                <c:pt idx="490">
                  <c:v>-1.2218108681905506</c:v>
                </c:pt>
                <c:pt idx="491">
                  <c:v>-1.8907854974496987</c:v>
                </c:pt>
                <c:pt idx="492">
                  <c:v>-0.59743454754867908</c:v>
                </c:pt>
                <c:pt idx="493">
                  <c:v>-1.8461871888324222</c:v>
                </c:pt>
                <c:pt idx="494">
                  <c:v>-0.50823793031412601</c:v>
                </c:pt>
                <c:pt idx="495">
                  <c:v>-1.7569905715978691</c:v>
                </c:pt>
                <c:pt idx="496">
                  <c:v>0.91890794543872312</c:v>
                </c:pt>
                <c:pt idx="497">
                  <c:v>2.6941773093192397E-2</c:v>
                </c:pt>
                <c:pt idx="498">
                  <c:v>-0.95422101648689139</c:v>
                </c:pt>
                <c:pt idx="499">
                  <c:v>-0.90962270786961485</c:v>
                </c:pt>
                <c:pt idx="500">
                  <c:v>0.24993331617957507</c:v>
                </c:pt>
                <c:pt idx="501">
                  <c:v>-0.32984469584501991</c:v>
                </c:pt>
                <c:pt idx="502">
                  <c:v>-0.82042609063506178</c:v>
                </c:pt>
                <c:pt idx="503">
                  <c:v>-1.2218108681905506</c:v>
                </c:pt>
                <c:pt idx="504">
                  <c:v>-0.19604976999319029</c:v>
                </c:pt>
                <c:pt idx="505">
                  <c:v>-0.32984469584501991</c:v>
                </c:pt>
                <c:pt idx="506">
                  <c:v>3.3718149193889322</c:v>
                </c:pt>
                <c:pt idx="507">
                  <c:v>0.74051471096961696</c:v>
                </c:pt>
                <c:pt idx="508">
                  <c:v>0.33912993341412812</c:v>
                </c:pt>
                <c:pt idx="509">
                  <c:v>1.1864977971423822</c:v>
                </c:pt>
                <c:pt idx="510">
                  <c:v>-1.2218108681905506</c:v>
                </c:pt>
                <c:pt idx="511">
                  <c:v>0.38372824203140465</c:v>
                </c:pt>
                <c:pt idx="512">
                  <c:v>-1.7569905715978691</c:v>
                </c:pt>
                <c:pt idx="513">
                  <c:v>0.87430963682144658</c:v>
                </c:pt>
                <c:pt idx="514">
                  <c:v>-1.2218108681905506</c:v>
                </c:pt>
                <c:pt idx="515">
                  <c:v>-0.15145146137591375</c:v>
                </c:pt>
                <c:pt idx="516">
                  <c:v>-1.8907854974496987</c:v>
                </c:pt>
                <c:pt idx="517">
                  <c:v>-0.50823793031412601</c:v>
                </c:pt>
                <c:pt idx="518">
                  <c:v>0.29453162479685158</c:v>
                </c:pt>
                <c:pt idx="519">
                  <c:v>-0.99881932510416793</c:v>
                </c:pt>
                <c:pt idx="520">
                  <c:v>-1.0434176337214445</c:v>
                </c:pt>
                <c:pt idx="521">
                  <c:v>-0.86502439925233832</c:v>
                </c:pt>
                <c:pt idx="522">
                  <c:v>1.1864977971423822</c:v>
                </c:pt>
                <c:pt idx="523">
                  <c:v>-0.99881932510416793</c:v>
                </c:pt>
                <c:pt idx="524">
                  <c:v>-1.1326142509559975</c:v>
                </c:pt>
                <c:pt idx="525">
                  <c:v>-0.50823793031412601</c:v>
                </c:pt>
                <c:pt idx="526">
                  <c:v>-0.7312294734005087</c:v>
                </c:pt>
                <c:pt idx="527">
                  <c:v>0.33912993341412812</c:v>
                </c:pt>
                <c:pt idx="528">
                  <c:v>-1.1772125595732741</c:v>
                </c:pt>
                <c:pt idx="529">
                  <c:v>-0.50823793031412601</c:v>
                </c:pt>
                <c:pt idx="530">
                  <c:v>1.0081045626732761</c:v>
                </c:pt>
                <c:pt idx="531">
                  <c:v>-0.55283623893140255</c:v>
                </c:pt>
                <c:pt idx="532">
                  <c:v>-0.68663116478323216</c:v>
                </c:pt>
                <c:pt idx="533">
                  <c:v>-0.90962270786961485</c:v>
                </c:pt>
                <c:pt idx="534">
                  <c:v>-0.19604976999319029</c:v>
                </c:pt>
                <c:pt idx="535">
                  <c:v>-0.99881932510416793</c:v>
                </c:pt>
                <c:pt idx="536">
                  <c:v>-1.2218108681905506</c:v>
                </c:pt>
                <c:pt idx="537">
                  <c:v>0.74051471096961696</c:v>
                </c:pt>
                <c:pt idx="538">
                  <c:v>0.47292485926595773</c:v>
                </c:pt>
                <c:pt idx="539">
                  <c:v>-0.82042609063506178</c:v>
                </c:pt>
                <c:pt idx="540">
                  <c:v>0.65131809373506389</c:v>
                </c:pt>
                <c:pt idx="541">
                  <c:v>-0.19604976999319029</c:v>
                </c:pt>
                <c:pt idx="542">
                  <c:v>0.20533500756229853</c:v>
                </c:pt>
                <c:pt idx="543">
                  <c:v>-0.86502439925233832</c:v>
                </c:pt>
                <c:pt idx="544">
                  <c:v>-0.95422101648689139</c:v>
                </c:pt>
                <c:pt idx="545">
                  <c:v>-1.088015942338721</c:v>
                </c:pt>
                <c:pt idx="546">
                  <c:v>-0.86502439925233832</c:v>
                </c:pt>
                <c:pt idx="547">
                  <c:v>-0.90962270786961485</c:v>
                </c:pt>
                <c:pt idx="548">
                  <c:v>1.1864977971423822</c:v>
                </c:pt>
                <c:pt idx="549">
                  <c:v>-1.8907854974496987</c:v>
                </c:pt>
                <c:pt idx="550">
                  <c:v>-0.2406480786104668</c:v>
                </c:pt>
                <c:pt idx="551">
                  <c:v>1.0081045626732761</c:v>
                </c:pt>
                <c:pt idx="552">
                  <c:v>0.7851130195868935</c:v>
                </c:pt>
                <c:pt idx="553">
                  <c:v>1.1864977971423822</c:v>
                </c:pt>
                <c:pt idx="554">
                  <c:v>-1.0434176337214445</c:v>
                </c:pt>
                <c:pt idx="555">
                  <c:v>0.60671978511778735</c:v>
                </c:pt>
                <c:pt idx="556">
                  <c:v>1.1864977971423822</c:v>
                </c:pt>
                <c:pt idx="557">
                  <c:v>0.56212147650051081</c:v>
                </c:pt>
                <c:pt idx="558">
                  <c:v>0.65131809373506389</c:v>
                </c:pt>
                <c:pt idx="559">
                  <c:v>0.24993331617957507</c:v>
                </c:pt>
                <c:pt idx="560">
                  <c:v>3.104225067685273</c:v>
                </c:pt>
                <c:pt idx="561">
                  <c:v>1.0527028712905526</c:v>
                </c:pt>
                <c:pt idx="562">
                  <c:v>-0.41904131307957293</c:v>
                </c:pt>
                <c:pt idx="563">
                  <c:v>-0.37444300446229639</c:v>
                </c:pt>
                <c:pt idx="564">
                  <c:v>3.3272166107716559</c:v>
                </c:pt>
                <c:pt idx="565">
                  <c:v>0.74051471096961696</c:v>
                </c:pt>
                <c:pt idx="566">
                  <c:v>0.87430963682144658</c:v>
                </c:pt>
                <c:pt idx="567">
                  <c:v>-0.90962270786961485</c:v>
                </c:pt>
                <c:pt idx="568">
                  <c:v>0.96350625405599966</c:v>
                </c:pt>
                <c:pt idx="569">
                  <c:v>0.20533500756229853</c:v>
                </c:pt>
                <c:pt idx="570">
                  <c:v>-0.68663116478323216</c:v>
                </c:pt>
                <c:pt idx="571">
                  <c:v>-0.82042609063506178</c:v>
                </c:pt>
                <c:pt idx="572">
                  <c:v>-1.088015942338721</c:v>
                </c:pt>
                <c:pt idx="573">
                  <c:v>-0.7312294734005087</c:v>
                </c:pt>
                <c:pt idx="574">
                  <c:v>-0.82042609063506178</c:v>
                </c:pt>
                <c:pt idx="575">
                  <c:v>-1.088015942338721</c:v>
                </c:pt>
                <c:pt idx="576">
                  <c:v>-0.99881932510416793</c:v>
                </c:pt>
                <c:pt idx="577">
                  <c:v>-0.37444300446229639</c:v>
                </c:pt>
                <c:pt idx="578">
                  <c:v>0.7851130195868935</c:v>
                </c:pt>
                <c:pt idx="579">
                  <c:v>1.0973011799078292</c:v>
                </c:pt>
                <c:pt idx="580">
                  <c:v>-0.2406480786104668</c:v>
                </c:pt>
                <c:pt idx="581">
                  <c:v>0.82971132820417004</c:v>
                </c:pt>
                <c:pt idx="582">
                  <c:v>0.74051471096961696</c:v>
                </c:pt>
                <c:pt idx="583">
                  <c:v>-0.32984469584501991</c:v>
                </c:pt>
                <c:pt idx="584">
                  <c:v>0.60671978511778735</c:v>
                </c:pt>
                <c:pt idx="585">
                  <c:v>1.0527028712905526</c:v>
                </c:pt>
                <c:pt idx="586">
                  <c:v>1.0973011799078292</c:v>
                </c:pt>
                <c:pt idx="587">
                  <c:v>-0.82042609063506178</c:v>
                </c:pt>
                <c:pt idx="588">
                  <c:v>-0.77582778201778524</c:v>
                </c:pt>
                <c:pt idx="589">
                  <c:v>0.24993331617957507</c:v>
                </c:pt>
                <c:pt idx="590">
                  <c:v>2.6941773093192397E-2</c:v>
                </c:pt>
                <c:pt idx="591">
                  <c:v>1.1418994885251057</c:v>
                </c:pt>
                <c:pt idx="592">
                  <c:v>0.29453162479685158</c:v>
                </c:pt>
                <c:pt idx="593">
                  <c:v>-0.7312294734005087</c:v>
                </c:pt>
                <c:pt idx="594">
                  <c:v>-0.10685315275863722</c:v>
                </c:pt>
                <c:pt idx="595">
                  <c:v>-0.19604976999319029</c:v>
                </c:pt>
                <c:pt idx="596">
                  <c:v>0.16073669894502199</c:v>
                </c:pt>
                <c:pt idx="597">
                  <c:v>-1.0434176337214445</c:v>
                </c:pt>
                <c:pt idx="598">
                  <c:v>-0.82042609063506178</c:v>
                </c:pt>
                <c:pt idx="599">
                  <c:v>-1.1772125595732741</c:v>
                </c:pt>
                <c:pt idx="600">
                  <c:v>1.1864977971423822</c:v>
                </c:pt>
                <c:pt idx="601">
                  <c:v>-0.41904131307957293</c:v>
                </c:pt>
                <c:pt idx="602">
                  <c:v>1.0973011799078292</c:v>
                </c:pt>
                <c:pt idx="603">
                  <c:v>0.65131809373506389</c:v>
                </c:pt>
                <c:pt idx="604">
                  <c:v>-0.46363962169684947</c:v>
                </c:pt>
                <c:pt idx="605">
                  <c:v>0.96350625405599966</c:v>
                </c:pt>
                <c:pt idx="606">
                  <c:v>-0.2406480786104668</c:v>
                </c:pt>
                <c:pt idx="607">
                  <c:v>0.87430963682144658</c:v>
                </c:pt>
                <c:pt idx="608">
                  <c:v>7.1540081710468925E-2</c:v>
                </c:pt>
                <c:pt idx="609">
                  <c:v>0.87430963682144658</c:v>
                </c:pt>
                <c:pt idx="610">
                  <c:v>-0.82042609063506178</c:v>
                </c:pt>
                <c:pt idx="611">
                  <c:v>-0.86502439925233832</c:v>
                </c:pt>
                <c:pt idx="612">
                  <c:v>1.0081045626732761</c:v>
                </c:pt>
                <c:pt idx="613">
                  <c:v>0.87430963682144658</c:v>
                </c:pt>
                <c:pt idx="614">
                  <c:v>0.20533500756229853</c:v>
                </c:pt>
                <c:pt idx="615">
                  <c:v>0.7851130195868935</c:v>
                </c:pt>
                <c:pt idx="616">
                  <c:v>1.0973011799078292</c:v>
                </c:pt>
                <c:pt idx="617">
                  <c:v>0.87430963682144658</c:v>
                </c:pt>
                <c:pt idx="618">
                  <c:v>0.7851130195868935</c:v>
                </c:pt>
                <c:pt idx="619">
                  <c:v>0.91890794543872312</c:v>
                </c:pt>
                <c:pt idx="620">
                  <c:v>-1.1772125595732741</c:v>
                </c:pt>
                <c:pt idx="621">
                  <c:v>-0.99881932510416793</c:v>
                </c:pt>
                <c:pt idx="622">
                  <c:v>-0.55283623893140255</c:v>
                </c:pt>
                <c:pt idx="623">
                  <c:v>1.0973011799078292</c:v>
                </c:pt>
                <c:pt idx="624">
                  <c:v>-1.2218108681905506</c:v>
                </c:pt>
                <c:pt idx="625">
                  <c:v>0.42832655064868119</c:v>
                </c:pt>
                <c:pt idx="626">
                  <c:v>1.0973011799078292</c:v>
                </c:pt>
                <c:pt idx="627">
                  <c:v>3.3718149193889322</c:v>
                </c:pt>
                <c:pt idx="628">
                  <c:v>-0.64203285616595562</c:v>
                </c:pt>
                <c:pt idx="629">
                  <c:v>1.0973011799078292</c:v>
                </c:pt>
                <c:pt idx="630">
                  <c:v>-1.2218108681905506</c:v>
                </c:pt>
                <c:pt idx="631">
                  <c:v>-0.82042609063506178</c:v>
                </c:pt>
                <c:pt idx="632">
                  <c:v>1.0527028712905526</c:v>
                </c:pt>
                <c:pt idx="633">
                  <c:v>-0.19604976999319029</c:v>
                </c:pt>
                <c:pt idx="634">
                  <c:v>0.96350625405599966</c:v>
                </c:pt>
                <c:pt idx="635">
                  <c:v>-1.0434176337214445</c:v>
                </c:pt>
                <c:pt idx="636">
                  <c:v>-0.46363962169684947</c:v>
                </c:pt>
                <c:pt idx="637">
                  <c:v>-0.86502439925233832</c:v>
                </c:pt>
                <c:pt idx="638">
                  <c:v>0.82971132820417004</c:v>
                </c:pt>
                <c:pt idx="639">
                  <c:v>-0.55283623893140255</c:v>
                </c:pt>
                <c:pt idx="640">
                  <c:v>-1.8907854974496987</c:v>
                </c:pt>
                <c:pt idx="641">
                  <c:v>1.1418994885251057</c:v>
                </c:pt>
                <c:pt idx="642">
                  <c:v>-0.2406480786104668</c:v>
                </c:pt>
                <c:pt idx="643">
                  <c:v>0.96350625405599966</c:v>
                </c:pt>
                <c:pt idx="644">
                  <c:v>-1.7656535524084138E-2</c:v>
                </c:pt>
                <c:pt idx="645">
                  <c:v>0.33912993341412812</c:v>
                </c:pt>
                <c:pt idx="646">
                  <c:v>-0.64203285616595562</c:v>
                </c:pt>
                <c:pt idx="647">
                  <c:v>-0.77582778201778524</c:v>
                </c:pt>
                <c:pt idx="648">
                  <c:v>1.0527028712905526</c:v>
                </c:pt>
                <c:pt idx="649">
                  <c:v>0.74051471096961696</c:v>
                </c:pt>
                <c:pt idx="650">
                  <c:v>-1.7656535524084138E-2</c:v>
                </c:pt>
                <c:pt idx="651">
                  <c:v>0.82971132820417004</c:v>
                </c:pt>
                <c:pt idx="652">
                  <c:v>1.1418994885251057</c:v>
                </c:pt>
                <c:pt idx="653">
                  <c:v>-1.0434176337214445</c:v>
                </c:pt>
                <c:pt idx="654">
                  <c:v>0.60671978511778735</c:v>
                </c:pt>
                <c:pt idx="655">
                  <c:v>1.0081045626732761</c:v>
                </c:pt>
                <c:pt idx="656">
                  <c:v>0.16073669894502199</c:v>
                </c:pt>
                <c:pt idx="657">
                  <c:v>-1.0434176337214445</c:v>
                </c:pt>
                <c:pt idx="658">
                  <c:v>-0.2406480786104668</c:v>
                </c:pt>
                <c:pt idx="659">
                  <c:v>-1.8461871888324222</c:v>
                </c:pt>
                <c:pt idx="660">
                  <c:v>-1.0434176337214445</c:v>
                </c:pt>
                <c:pt idx="661">
                  <c:v>-0.95422101648689139</c:v>
                </c:pt>
                <c:pt idx="662">
                  <c:v>0.74051471096961696</c:v>
                </c:pt>
                <c:pt idx="663">
                  <c:v>0.56212147650051081</c:v>
                </c:pt>
                <c:pt idx="664">
                  <c:v>-0.90962270786961485</c:v>
                </c:pt>
                <c:pt idx="665">
                  <c:v>0.96350625405599966</c:v>
                </c:pt>
                <c:pt idx="666">
                  <c:v>0.7851130195868935</c:v>
                </c:pt>
                <c:pt idx="667">
                  <c:v>-1.2218108681905506</c:v>
                </c:pt>
                <c:pt idx="668">
                  <c:v>1.1418994885251057</c:v>
                </c:pt>
                <c:pt idx="669">
                  <c:v>0.96350625405599966</c:v>
                </c:pt>
                <c:pt idx="670">
                  <c:v>0.7851130195868935</c:v>
                </c:pt>
                <c:pt idx="671">
                  <c:v>0.7851130195868935</c:v>
                </c:pt>
                <c:pt idx="672">
                  <c:v>3.3718149193889322</c:v>
                </c:pt>
                <c:pt idx="673">
                  <c:v>0.74051471096961696</c:v>
                </c:pt>
                <c:pt idx="674">
                  <c:v>0.91890794543872312</c:v>
                </c:pt>
                <c:pt idx="675">
                  <c:v>-0.95422101648689139</c:v>
                </c:pt>
                <c:pt idx="676">
                  <c:v>-1.088015942338721</c:v>
                </c:pt>
                <c:pt idx="677">
                  <c:v>-0.59743454754867908</c:v>
                </c:pt>
                <c:pt idx="678">
                  <c:v>-0.15145146137591375</c:v>
                </c:pt>
                <c:pt idx="679">
                  <c:v>0.7851130195868935</c:v>
                </c:pt>
                <c:pt idx="680">
                  <c:v>-0.77582778201778524</c:v>
                </c:pt>
                <c:pt idx="681">
                  <c:v>-1.2218108681905506</c:v>
                </c:pt>
                <c:pt idx="682">
                  <c:v>0.87430963682144658</c:v>
                </c:pt>
                <c:pt idx="683">
                  <c:v>0.42832655064868119</c:v>
                </c:pt>
                <c:pt idx="684">
                  <c:v>-1.0434176337214445</c:v>
                </c:pt>
                <c:pt idx="685">
                  <c:v>-0.82042609063506178</c:v>
                </c:pt>
                <c:pt idx="686">
                  <c:v>-0.64203285616595562</c:v>
                </c:pt>
                <c:pt idx="687">
                  <c:v>1.1864977971423822</c:v>
                </c:pt>
                <c:pt idx="688">
                  <c:v>0.65131809373506389</c:v>
                </c:pt>
                <c:pt idx="689">
                  <c:v>0.91890794543872312</c:v>
                </c:pt>
                <c:pt idx="690">
                  <c:v>1.0081045626732761</c:v>
                </c:pt>
                <c:pt idx="691">
                  <c:v>0.29453162479685158</c:v>
                </c:pt>
                <c:pt idx="692">
                  <c:v>-0.10685315275863722</c:v>
                </c:pt>
                <c:pt idx="693">
                  <c:v>0.60671978511778735</c:v>
                </c:pt>
                <c:pt idx="694">
                  <c:v>-0.86502439925233832</c:v>
                </c:pt>
                <c:pt idx="695">
                  <c:v>-0.99881932510416793</c:v>
                </c:pt>
                <c:pt idx="696">
                  <c:v>2.5244470556606782</c:v>
                </c:pt>
                <c:pt idx="697">
                  <c:v>-1.2218108681905506</c:v>
                </c:pt>
                <c:pt idx="698">
                  <c:v>0.65131809373506389</c:v>
                </c:pt>
                <c:pt idx="699">
                  <c:v>-0.95422101648689139</c:v>
                </c:pt>
                <c:pt idx="700">
                  <c:v>0.29453162479685158</c:v>
                </c:pt>
                <c:pt idx="701">
                  <c:v>-0.99881932510416793</c:v>
                </c:pt>
                <c:pt idx="702">
                  <c:v>0.82971132820417004</c:v>
                </c:pt>
                <c:pt idx="703">
                  <c:v>1.1418994885251057</c:v>
                </c:pt>
                <c:pt idx="704">
                  <c:v>-0.46363962169684947</c:v>
                </c:pt>
                <c:pt idx="705">
                  <c:v>-0.10685315275863722</c:v>
                </c:pt>
                <c:pt idx="706">
                  <c:v>0.96350625405599966</c:v>
                </c:pt>
                <c:pt idx="707">
                  <c:v>0.60671978511778735</c:v>
                </c:pt>
                <c:pt idx="708">
                  <c:v>-0.55283623893140255</c:v>
                </c:pt>
                <c:pt idx="709">
                  <c:v>1.1864977971423822</c:v>
                </c:pt>
                <c:pt idx="710">
                  <c:v>0.87430963682144658</c:v>
                </c:pt>
                <c:pt idx="711">
                  <c:v>-0.99881932510416793</c:v>
                </c:pt>
                <c:pt idx="712">
                  <c:v>-1.2218108681905506</c:v>
                </c:pt>
                <c:pt idx="713">
                  <c:v>2.6941773093192397E-2</c:v>
                </c:pt>
                <c:pt idx="714">
                  <c:v>0.16073669894502199</c:v>
                </c:pt>
                <c:pt idx="715">
                  <c:v>-0.99881932510416793</c:v>
                </c:pt>
                <c:pt idx="716">
                  <c:v>-0.7312294734005087</c:v>
                </c:pt>
                <c:pt idx="717">
                  <c:v>0.29453162479685158</c:v>
                </c:pt>
                <c:pt idx="718">
                  <c:v>1.0973011799078292</c:v>
                </c:pt>
                <c:pt idx="719">
                  <c:v>-0.15145146137591375</c:v>
                </c:pt>
                <c:pt idx="720">
                  <c:v>1.1418994885251057</c:v>
                </c:pt>
                <c:pt idx="721">
                  <c:v>0.87430963682144658</c:v>
                </c:pt>
                <c:pt idx="722">
                  <c:v>0.69591640235234042</c:v>
                </c:pt>
                <c:pt idx="723">
                  <c:v>-0.15145146137591375</c:v>
                </c:pt>
                <c:pt idx="724">
                  <c:v>0.74051471096961696</c:v>
                </c:pt>
                <c:pt idx="725">
                  <c:v>-0.99881932510416793</c:v>
                </c:pt>
                <c:pt idx="726">
                  <c:v>-1.1326142509559975</c:v>
                </c:pt>
                <c:pt idx="727">
                  <c:v>0.33912993341412812</c:v>
                </c:pt>
                <c:pt idx="728">
                  <c:v>-1.2218108681905506</c:v>
                </c:pt>
                <c:pt idx="729">
                  <c:v>0.69591640235234042</c:v>
                </c:pt>
                <c:pt idx="730">
                  <c:v>0.60671978511778735</c:v>
                </c:pt>
                <c:pt idx="731">
                  <c:v>-0.37444300446229639</c:v>
                </c:pt>
                <c:pt idx="732">
                  <c:v>0.91890794543872312</c:v>
                </c:pt>
                <c:pt idx="733">
                  <c:v>-0.82042609063506178</c:v>
                </c:pt>
                <c:pt idx="734">
                  <c:v>0.96350625405599966</c:v>
                </c:pt>
                <c:pt idx="735">
                  <c:v>0.24993331617957507</c:v>
                </c:pt>
                <c:pt idx="736">
                  <c:v>-0.19604976999319029</c:v>
                </c:pt>
                <c:pt idx="737">
                  <c:v>1.1418994885251057</c:v>
                </c:pt>
                <c:pt idx="738">
                  <c:v>0.96350625405599966</c:v>
                </c:pt>
                <c:pt idx="739">
                  <c:v>1.1418994885251057</c:v>
                </c:pt>
                <c:pt idx="740">
                  <c:v>0.74051471096961696</c:v>
                </c:pt>
                <c:pt idx="741">
                  <c:v>0.65131809373506389</c:v>
                </c:pt>
                <c:pt idx="742">
                  <c:v>1.1418994885251057</c:v>
                </c:pt>
                <c:pt idx="743">
                  <c:v>-0.86502439925233832</c:v>
                </c:pt>
                <c:pt idx="744">
                  <c:v>-0.64203285616595562</c:v>
                </c:pt>
                <c:pt idx="745">
                  <c:v>0.47292485926595773</c:v>
                </c:pt>
                <c:pt idx="746">
                  <c:v>-0.86502439925233832</c:v>
                </c:pt>
                <c:pt idx="747">
                  <c:v>-0.19604976999319029</c:v>
                </c:pt>
                <c:pt idx="748">
                  <c:v>-0.50823793031412601</c:v>
                </c:pt>
                <c:pt idx="749">
                  <c:v>-0.37444300446229639</c:v>
                </c:pt>
                <c:pt idx="750">
                  <c:v>1.0081045626732761</c:v>
                </c:pt>
                <c:pt idx="751">
                  <c:v>-0.68663116478323216</c:v>
                </c:pt>
                <c:pt idx="752">
                  <c:v>0.11613839032774546</c:v>
                </c:pt>
                <c:pt idx="753">
                  <c:v>-0.90962270786961485</c:v>
                </c:pt>
                <c:pt idx="754">
                  <c:v>-0.10685315275863722</c:v>
                </c:pt>
                <c:pt idx="755">
                  <c:v>0.29453162479685158</c:v>
                </c:pt>
                <c:pt idx="756">
                  <c:v>0.47292485926595773</c:v>
                </c:pt>
                <c:pt idx="757">
                  <c:v>0.96350625405599966</c:v>
                </c:pt>
                <c:pt idx="758">
                  <c:v>-1.2218108681905506</c:v>
                </c:pt>
                <c:pt idx="759">
                  <c:v>0.56212147650051081</c:v>
                </c:pt>
                <c:pt idx="760">
                  <c:v>0.42832655064868119</c:v>
                </c:pt>
                <c:pt idx="761">
                  <c:v>0.74051471096961696</c:v>
                </c:pt>
                <c:pt idx="762">
                  <c:v>1.1418994885251057</c:v>
                </c:pt>
                <c:pt idx="763">
                  <c:v>-0.15145146137591375</c:v>
                </c:pt>
                <c:pt idx="764">
                  <c:v>-0.28524638722774337</c:v>
                </c:pt>
                <c:pt idx="765">
                  <c:v>-0.82042609063506178</c:v>
                </c:pt>
                <c:pt idx="766">
                  <c:v>-0.15145146137591375</c:v>
                </c:pt>
                <c:pt idx="767">
                  <c:v>0.87430963682144658</c:v>
                </c:pt>
                <c:pt idx="768">
                  <c:v>-0.95422101648689139</c:v>
                </c:pt>
                <c:pt idx="769">
                  <c:v>-1.088015942338721</c:v>
                </c:pt>
                <c:pt idx="770">
                  <c:v>-1.088015942338721</c:v>
                </c:pt>
                <c:pt idx="771">
                  <c:v>1.0527028712905526</c:v>
                </c:pt>
                <c:pt idx="772">
                  <c:v>0.16073669894502199</c:v>
                </c:pt>
                <c:pt idx="773">
                  <c:v>-0.99881932510416793</c:v>
                </c:pt>
                <c:pt idx="774">
                  <c:v>1.0527028712905526</c:v>
                </c:pt>
                <c:pt idx="775">
                  <c:v>0.33912993341412812</c:v>
                </c:pt>
                <c:pt idx="776">
                  <c:v>-0.86502439925233832</c:v>
                </c:pt>
                <c:pt idx="777">
                  <c:v>0.7851130195868935</c:v>
                </c:pt>
                <c:pt idx="778">
                  <c:v>-0.82042609063506178</c:v>
                </c:pt>
                <c:pt idx="779">
                  <c:v>-1.7569905715978691</c:v>
                </c:pt>
                <c:pt idx="780">
                  <c:v>1.0527028712905526</c:v>
                </c:pt>
                <c:pt idx="781">
                  <c:v>1.0527028712905526</c:v>
                </c:pt>
                <c:pt idx="782">
                  <c:v>0.65131809373506389</c:v>
                </c:pt>
                <c:pt idx="783">
                  <c:v>-0.86502439925233832</c:v>
                </c:pt>
                <c:pt idx="784">
                  <c:v>-1.088015942338721</c:v>
                </c:pt>
                <c:pt idx="785">
                  <c:v>-0.86502439925233832</c:v>
                </c:pt>
                <c:pt idx="786">
                  <c:v>0.38372824203140465</c:v>
                </c:pt>
                <c:pt idx="787">
                  <c:v>0.29453162479685158</c:v>
                </c:pt>
                <c:pt idx="788">
                  <c:v>-0.32984469584501991</c:v>
                </c:pt>
                <c:pt idx="789">
                  <c:v>2.658241981512508</c:v>
                </c:pt>
                <c:pt idx="790">
                  <c:v>-1.8015888802151456</c:v>
                </c:pt>
                <c:pt idx="791">
                  <c:v>3.3718149193889322</c:v>
                </c:pt>
                <c:pt idx="792">
                  <c:v>-0.90962270786961485</c:v>
                </c:pt>
                <c:pt idx="793">
                  <c:v>1.0527028712905526</c:v>
                </c:pt>
                <c:pt idx="794">
                  <c:v>0.87430963682144658</c:v>
                </c:pt>
                <c:pt idx="795">
                  <c:v>1.1864977971423822</c:v>
                </c:pt>
                <c:pt idx="796">
                  <c:v>0.65131809373506389</c:v>
                </c:pt>
                <c:pt idx="797">
                  <c:v>0.7851130195868935</c:v>
                </c:pt>
                <c:pt idx="798">
                  <c:v>-0.46363962169684947</c:v>
                </c:pt>
                <c:pt idx="799">
                  <c:v>1.0973011799078292</c:v>
                </c:pt>
                <c:pt idx="800">
                  <c:v>-0.64203285616595562</c:v>
                </c:pt>
                <c:pt idx="801">
                  <c:v>-1.088015942338721</c:v>
                </c:pt>
                <c:pt idx="802">
                  <c:v>-0.37444300446229639</c:v>
                </c:pt>
                <c:pt idx="803">
                  <c:v>-1.2218108681905506</c:v>
                </c:pt>
                <c:pt idx="804">
                  <c:v>0.29453162479685158</c:v>
                </c:pt>
                <c:pt idx="805">
                  <c:v>-0.46363962169684947</c:v>
                </c:pt>
                <c:pt idx="806">
                  <c:v>-0.95422101648689139</c:v>
                </c:pt>
                <c:pt idx="807">
                  <c:v>0.65131809373506389</c:v>
                </c:pt>
                <c:pt idx="808">
                  <c:v>-0.82042609063506178</c:v>
                </c:pt>
                <c:pt idx="809">
                  <c:v>-0.77582778201778524</c:v>
                </c:pt>
                <c:pt idx="810">
                  <c:v>-0.99881932510416793</c:v>
                </c:pt>
                <c:pt idx="811">
                  <c:v>-1.1772125595732741</c:v>
                </c:pt>
                <c:pt idx="812">
                  <c:v>-1.8907854974496987</c:v>
                </c:pt>
                <c:pt idx="813">
                  <c:v>-0.82042609063506178</c:v>
                </c:pt>
                <c:pt idx="814">
                  <c:v>1.0973011799078292</c:v>
                </c:pt>
                <c:pt idx="815">
                  <c:v>3.1488233763025497</c:v>
                </c:pt>
                <c:pt idx="816">
                  <c:v>0.20533500756229853</c:v>
                </c:pt>
                <c:pt idx="817">
                  <c:v>-1.1772125595732741</c:v>
                </c:pt>
                <c:pt idx="818">
                  <c:v>1.1864977971423822</c:v>
                </c:pt>
                <c:pt idx="819">
                  <c:v>1.1418994885251057</c:v>
                </c:pt>
                <c:pt idx="820">
                  <c:v>-0.86502439925233832</c:v>
                </c:pt>
                <c:pt idx="821">
                  <c:v>-0.15145146137591375</c:v>
                </c:pt>
                <c:pt idx="822">
                  <c:v>0.87430963682144658</c:v>
                </c:pt>
                <c:pt idx="823">
                  <c:v>-0.82042609063506178</c:v>
                </c:pt>
                <c:pt idx="824">
                  <c:v>-0.10685315275863722</c:v>
                </c:pt>
                <c:pt idx="825">
                  <c:v>1.0527028712905526</c:v>
                </c:pt>
                <c:pt idx="826">
                  <c:v>0.33912993341412812</c:v>
                </c:pt>
                <c:pt idx="827">
                  <c:v>0.74051471096961696</c:v>
                </c:pt>
                <c:pt idx="828">
                  <c:v>3.3718149193889322</c:v>
                </c:pt>
                <c:pt idx="829">
                  <c:v>-1.0434176337214445</c:v>
                </c:pt>
                <c:pt idx="830">
                  <c:v>-1.2218108681905506</c:v>
                </c:pt>
                <c:pt idx="831">
                  <c:v>-0.7312294734005087</c:v>
                </c:pt>
                <c:pt idx="832">
                  <c:v>-0.95422101648689139</c:v>
                </c:pt>
                <c:pt idx="833">
                  <c:v>-1.8461871888324222</c:v>
                </c:pt>
                <c:pt idx="834">
                  <c:v>-1.1772125595732741</c:v>
                </c:pt>
                <c:pt idx="835">
                  <c:v>1.1864977971423822</c:v>
                </c:pt>
                <c:pt idx="836">
                  <c:v>1.0081045626732761</c:v>
                </c:pt>
                <c:pt idx="837">
                  <c:v>1.1418994885251057</c:v>
                </c:pt>
                <c:pt idx="838">
                  <c:v>0.82971132820417004</c:v>
                </c:pt>
                <c:pt idx="839">
                  <c:v>-0.46363962169684947</c:v>
                </c:pt>
                <c:pt idx="840">
                  <c:v>-0.28524638722774337</c:v>
                </c:pt>
                <c:pt idx="841">
                  <c:v>0.91890794543872312</c:v>
                </c:pt>
                <c:pt idx="842">
                  <c:v>-0.46363962169684947</c:v>
                </c:pt>
                <c:pt idx="843">
                  <c:v>-1.7569905715978691</c:v>
                </c:pt>
                <c:pt idx="844">
                  <c:v>-0.95422101648689139</c:v>
                </c:pt>
                <c:pt idx="845">
                  <c:v>2.6941773093192397E-2</c:v>
                </c:pt>
                <c:pt idx="846">
                  <c:v>-0.55283623893140255</c:v>
                </c:pt>
                <c:pt idx="847">
                  <c:v>-1.0434176337214445</c:v>
                </c:pt>
                <c:pt idx="848">
                  <c:v>-0.46363962169684947</c:v>
                </c:pt>
                <c:pt idx="849">
                  <c:v>0.51752316788323427</c:v>
                </c:pt>
                <c:pt idx="850">
                  <c:v>0.82971132820417004</c:v>
                </c:pt>
                <c:pt idx="851">
                  <c:v>-0.82042609063506178</c:v>
                </c:pt>
                <c:pt idx="852">
                  <c:v>7.1540081710468925E-2</c:v>
                </c:pt>
                <c:pt idx="853">
                  <c:v>-0.82042609063506178</c:v>
                </c:pt>
                <c:pt idx="854">
                  <c:v>0.11613839032774546</c:v>
                </c:pt>
                <c:pt idx="855">
                  <c:v>7.1540081710468925E-2</c:v>
                </c:pt>
                <c:pt idx="856">
                  <c:v>-0.95422101648689139</c:v>
                </c:pt>
                <c:pt idx="857">
                  <c:v>-6.2254844141360677E-2</c:v>
                </c:pt>
                <c:pt idx="858">
                  <c:v>-0.77582778201778524</c:v>
                </c:pt>
                <c:pt idx="859">
                  <c:v>0.74051471096961696</c:v>
                </c:pt>
                <c:pt idx="860">
                  <c:v>2.1230622781051895</c:v>
                </c:pt>
                <c:pt idx="861">
                  <c:v>0.91890794543872312</c:v>
                </c:pt>
                <c:pt idx="862">
                  <c:v>0.91890794543872312</c:v>
                </c:pt>
                <c:pt idx="863">
                  <c:v>1.1418994885251057</c:v>
                </c:pt>
                <c:pt idx="864">
                  <c:v>-0.7312294734005087</c:v>
                </c:pt>
                <c:pt idx="865">
                  <c:v>0.96350625405599966</c:v>
                </c:pt>
                <c:pt idx="866">
                  <c:v>-0.68663116478323216</c:v>
                </c:pt>
                <c:pt idx="867">
                  <c:v>-1.0434176337214445</c:v>
                </c:pt>
                <c:pt idx="868">
                  <c:v>0.96350625405599966</c:v>
                </c:pt>
                <c:pt idx="869">
                  <c:v>3.1488233763025497</c:v>
                </c:pt>
                <c:pt idx="870">
                  <c:v>-0.99881932510416793</c:v>
                </c:pt>
                <c:pt idx="871">
                  <c:v>0.7851130195868935</c:v>
                </c:pt>
                <c:pt idx="872">
                  <c:v>-0.10685315275863722</c:v>
                </c:pt>
                <c:pt idx="873">
                  <c:v>-1.2218108681905506</c:v>
                </c:pt>
                <c:pt idx="874">
                  <c:v>1.0081045626732761</c:v>
                </c:pt>
                <c:pt idx="875">
                  <c:v>-0.86502439925233832</c:v>
                </c:pt>
                <c:pt idx="876">
                  <c:v>-1.0434176337214445</c:v>
                </c:pt>
                <c:pt idx="877">
                  <c:v>2.5244470556606782</c:v>
                </c:pt>
                <c:pt idx="878">
                  <c:v>0.82971132820417004</c:v>
                </c:pt>
                <c:pt idx="879">
                  <c:v>-0.7312294734005087</c:v>
                </c:pt>
                <c:pt idx="880">
                  <c:v>-1.2218108681905506</c:v>
                </c:pt>
                <c:pt idx="881">
                  <c:v>0.91890794543872312</c:v>
                </c:pt>
                <c:pt idx="882">
                  <c:v>-0.32984469584501991</c:v>
                </c:pt>
                <c:pt idx="883">
                  <c:v>-1.1772125595732741</c:v>
                </c:pt>
                <c:pt idx="884">
                  <c:v>3.3718149193889322</c:v>
                </c:pt>
                <c:pt idx="885">
                  <c:v>-1.8907854974496987</c:v>
                </c:pt>
                <c:pt idx="886">
                  <c:v>-0.82042609063506178</c:v>
                </c:pt>
                <c:pt idx="887">
                  <c:v>-0.95422101648689139</c:v>
                </c:pt>
                <c:pt idx="888">
                  <c:v>0.42832655064868119</c:v>
                </c:pt>
                <c:pt idx="889">
                  <c:v>-0.99881932510416793</c:v>
                </c:pt>
                <c:pt idx="890">
                  <c:v>-0.86502439925233832</c:v>
                </c:pt>
                <c:pt idx="891">
                  <c:v>-0.99881932510416793</c:v>
                </c:pt>
                <c:pt idx="892">
                  <c:v>0.69591640235234042</c:v>
                </c:pt>
                <c:pt idx="893">
                  <c:v>1.1864977971423822</c:v>
                </c:pt>
                <c:pt idx="894">
                  <c:v>-0.2406480786104668</c:v>
                </c:pt>
                <c:pt idx="895">
                  <c:v>0.96350625405599966</c:v>
                </c:pt>
                <c:pt idx="896">
                  <c:v>0.33912993341412812</c:v>
                </c:pt>
                <c:pt idx="897">
                  <c:v>1.1418994885251057</c:v>
                </c:pt>
                <c:pt idx="898">
                  <c:v>-0.46363962169684947</c:v>
                </c:pt>
                <c:pt idx="899">
                  <c:v>-0.10685315275863722</c:v>
                </c:pt>
                <c:pt idx="900">
                  <c:v>-0.32984469584501991</c:v>
                </c:pt>
                <c:pt idx="901">
                  <c:v>-0.2406480786104668</c:v>
                </c:pt>
                <c:pt idx="902">
                  <c:v>0.16073669894502199</c:v>
                </c:pt>
                <c:pt idx="903">
                  <c:v>0.87430963682144658</c:v>
                </c:pt>
                <c:pt idx="904">
                  <c:v>-0.86502439925233832</c:v>
                </c:pt>
                <c:pt idx="905">
                  <c:v>0.69591640235234042</c:v>
                </c:pt>
                <c:pt idx="906">
                  <c:v>0.69591640235234042</c:v>
                </c:pt>
                <c:pt idx="907">
                  <c:v>-0.64203285616595562</c:v>
                </c:pt>
                <c:pt idx="908">
                  <c:v>-1.1326142509559975</c:v>
                </c:pt>
                <c:pt idx="909">
                  <c:v>-1.1772125595732741</c:v>
                </c:pt>
                <c:pt idx="910">
                  <c:v>-1.2218108681905506</c:v>
                </c:pt>
                <c:pt idx="911">
                  <c:v>1.0527028712905526</c:v>
                </c:pt>
                <c:pt idx="912">
                  <c:v>-0.41904131307957293</c:v>
                </c:pt>
                <c:pt idx="913">
                  <c:v>0.65131809373506389</c:v>
                </c:pt>
                <c:pt idx="914">
                  <c:v>-0.86502439925233832</c:v>
                </c:pt>
                <c:pt idx="915">
                  <c:v>2.6941773093192397E-2</c:v>
                </c:pt>
                <c:pt idx="916">
                  <c:v>2.6941773093192397E-2</c:v>
                </c:pt>
                <c:pt idx="917">
                  <c:v>1.0973011799078292</c:v>
                </c:pt>
                <c:pt idx="918">
                  <c:v>-0.50823793031412601</c:v>
                </c:pt>
                <c:pt idx="919">
                  <c:v>0.87430963682144658</c:v>
                </c:pt>
                <c:pt idx="920">
                  <c:v>0.69591640235234042</c:v>
                </c:pt>
                <c:pt idx="921">
                  <c:v>-1.2218108681905506</c:v>
                </c:pt>
                <c:pt idx="922">
                  <c:v>0.96350625405599966</c:v>
                </c:pt>
                <c:pt idx="923">
                  <c:v>0.42832655064868119</c:v>
                </c:pt>
                <c:pt idx="924">
                  <c:v>0.82971132820417004</c:v>
                </c:pt>
                <c:pt idx="925">
                  <c:v>1.0081045626732761</c:v>
                </c:pt>
                <c:pt idx="926">
                  <c:v>0.20533500756229853</c:v>
                </c:pt>
                <c:pt idx="927">
                  <c:v>-1.0434176337214445</c:v>
                </c:pt>
                <c:pt idx="928">
                  <c:v>-0.7312294734005087</c:v>
                </c:pt>
                <c:pt idx="929">
                  <c:v>-0.7312294734005087</c:v>
                </c:pt>
                <c:pt idx="930">
                  <c:v>-0.82042609063506178</c:v>
                </c:pt>
                <c:pt idx="931">
                  <c:v>0.60671978511778735</c:v>
                </c:pt>
                <c:pt idx="932">
                  <c:v>-0.15145146137591375</c:v>
                </c:pt>
                <c:pt idx="933">
                  <c:v>-1.8015888802151456</c:v>
                </c:pt>
                <c:pt idx="934">
                  <c:v>1.1864977971423822</c:v>
                </c:pt>
                <c:pt idx="935">
                  <c:v>1.1864977971423822</c:v>
                </c:pt>
                <c:pt idx="936">
                  <c:v>-0.82042609063506178</c:v>
                </c:pt>
                <c:pt idx="937">
                  <c:v>0.7851130195868935</c:v>
                </c:pt>
                <c:pt idx="938">
                  <c:v>2.2122588953397426</c:v>
                </c:pt>
                <c:pt idx="939">
                  <c:v>0.91890794543872312</c:v>
                </c:pt>
                <c:pt idx="940">
                  <c:v>-1.0434176337214445</c:v>
                </c:pt>
                <c:pt idx="941">
                  <c:v>-1.1772125595732741</c:v>
                </c:pt>
                <c:pt idx="942">
                  <c:v>-0.2406480786104668</c:v>
                </c:pt>
                <c:pt idx="943">
                  <c:v>0.7851130195868935</c:v>
                </c:pt>
                <c:pt idx="944">
                  <c:v>-0.37444300446229639</c:v>
                </c:pt>
                <c:pt idx="945">
                  <c:v>0.96350625405599966</c:v>
                </c:pt>
                <c:pt idx="946">
                  <c:v>-1.1772125595732741</c:v>
                </c:pt>
                <c:pt idx="947">
                  <c:v>-0.90962270786961485</c:v>
                </c:pt>
                <c:pt idx="948">
                  <c:v>0.74051471096961696</c:v>
                </c:pt>
                <c:pt idx="949">
                  <c:v>-0.95422101648689139</c:v>
                </c:pt>
                <c:pt idx="950">
                  <c:v>-0.10685315275863722</c:v>
                </c:pt>
                <c:pt idx="951">
                  <c:v>0.20533500756229853</c:v>
                </c:pt>
                <c:pt idx="952">
                  <c:v>-0.59743454754867908</c:v>
                </c:pt>
                <c:pt idx="953">
                  <c:v>2.3906521298088488</c:v>
                </c:pt>
                <c:pt idx="954">
                  <c:v>-6.2254844141360677E-2</c:v>
                </c:pt>
                <c:pt idx="955">
                  <c:v>-0.82042609063506178</c:v>
                </c:pt>
                <c:pt idx="956">
                  <c:v>0.38372824203140465</c:v>
                </c:pt>
                <c:pt idx="957">
                  <c:v>-0.95422101648689139</c:v>
                </c:pt>
                <c:pt idx="958">
                  <c:v>0.82971132820417004</c:v>
                </c:pt>
                <c:pt idx="959">
                  <c:v>0.20533500756229853</c:v>
                </c:pt>
                <c:pt idx="960">
                  <c:v>-1.1772125595732741</c:v>
                </c:pt>
                <c:pt idx="961">
                  <c:v>-0.86502439925233832</c:v>
                </c:pt>
                <c:pt idx="962">
                  <c:v>0.16073669894502199</c:v>
                </c:pt>
                <c:pt idx="963">
                  <c:v>2.4798487470434019</c:v>
                </c:pt>
                <c:pt idx="964">
                  <c:v>0.74051471096961696</c:v>
                </c:pt>
                <c:pt idx="965">
                  <c:v>-0.64203285616595562</c:v>
                </c:pt>
                <c:pt idx="966">
                  <c:v>-1.2218108681905506</c:v>
                </c:pt>
                <c:pt idx="967">
                  <c:v>-1.0434176337214445</c:v>
                </c:pt>
                <c:pt idx="968">
                  <c:v>-1.2218108681905506</c:v>
                </c:pt>
                <c:pt idx="969">
                  <c:v>3.3718149193889322</c:v>
                </c:pt>
                <c:pt idx="970">
                  <c:v>7.1540081710468925E-2</c:v>
                </c:pt>
                <c:pt idx="971">
                  <c:v>1.0527028712905526</c:v>
                </c:pt>
                <c:pt idx="972">
                  <c:v>7.1540081710468925E-2</c:v>
                </c:pt>
                <c:pt idx="973">
                  <c:v>0.7851130195868935</c:v>
                </c:pt>
                <c:pt idx="974">
                  <c:v>0.96350625405599966</c:v>
                </c:pt>
                <c:pt idx="975">
                  <c:v>1.0973011799078292</c:v>
                </c:pt>
                <c:pt idx="976">
                  <c:v>0.11613839032774546</c:v>
                </c:pt>
                <c:pt idx="977">
                  <c:v>0.91890794543872312</c:v>
                </c:pt>
                <c:pt idx="978">
                  <c:v>0.87430963682144658</c:v>
                </c:pt>
                <c:pt idx="979">
                  <c:v>-1.088015942338721</c:v>
                </c:pt>
                <c:pt idx="980">
                  <c:v>-0.46363962169684947</c:v>
                </c:pt>
                <c:pt idx="981">
                  <c:v>-0.37444300446229639</c:v>
                </c:pt>
                <c:pt idx="982">
                  <c:v>1.1418994885251057</c:v>
                </c:pt>
                <c:pt idx="983">
                  <c:v>2.6941773093192397E-2</c:v>
                </c:pt>
                <c:pt idx="984">
                  <c:v>-0.41904131307957293</c:v>
                </c:pt>
                <c:pt idx="985">
                  <c:v>-0.32984469584501991</c:v>
                </c:pt>
                <c:pt idx="986">
                  <c:v>0.60671978511778735</c:v>
                </c:pt>
                <c:pt idx="987">
                  <c:v>0.24993331617957507</c:v>
                </c:pt>
                <c:pt idx="988">
                  <c:v>-1.0434176337214445</c:v>
                </c:pt>
                <c:pt idx="989">
                  <c:v>-0.82042609063506178</c:v>
                </c:pt>
                <c:pt idx="990">
                  <c:v>-0.64203285616595562</c:v>
                </c:pt>
                <c:pt idx="991">
                  <c:v>-0.2406480786104668</c:v>
                </c:pt>
                <c:pt idx="992">
                  <c:v>-0.86502439925233832</c:v>
                </c:pt>
                <c:pt idx="993">
                  <c:v>0.38372824203140465</c:v>
                </c:pt>
                <c:pt idx="994">
                  <c:v>1.0973011799078292</c:v>
                </c:pt>
                <c:pt idx="995">
                  <c:v>0.65131809373506389</c:v>
                </c:pt>
                <c:pt idx="996">
                  <c:v>-0.86502439925233832</c:v>
                </c:pt>
                <c:pt idx="997">
                  <c:v>1.0527028712905526</c:v>
                </c:pt>
                <c:pt idx="998">
                  <c:v>-0.95422101648689139</c:v>
                </c:pt>
                <c:pt idx="999">
                  <c:v>1.0527028712905526</c:v>
                </c:pt>
                <c:pt idx="1000">
                  <c:v>0.56212147650051081</c:v>
                </c:pt>
                <c:pt idx="1001">
                  <c:v>-0.32984469584501991</c:v>
                </c:pt>
                <c:pt idx="1002">
                  <c:v>-0.99881932510416793</c:v>
                </c:pt>
                <c:pt idx="1003">
                  <c:v>-1.1772125595732741</c:v>
                </c:pt>
                <c:pt idx="1004">
                  <c:v>0.33912993341412812</c:v>
                </c:pt>
                <c:pt idx="1005">
                  <c:v>-0.82042609063506178</c:v>
                </c:pt>
                <c:pt idx="1006">
                  <c:v>0.11613839032774546</c:v>
                </c:pt>
                <c:pt idx="1007">
                  <c:v>-0.99881932510416793</c:v>
                </c:pt>
                <c:pt idx="1008">
                  <c:v>-0.86502439925233832</c:v>
                </c:pt>
                <c:pt idx="1009">
                  <c:v>0.24993331617957507</c:v>
                </c:pt>
                <c:pt idx="1010">
                  <c:v>0.74051471096961696</c:v>
                </c:pt>
                <c:pt idx="1011">
                  <c:v>-0.90962270786961485</c:v>
                </c:pt>
                <c:pt idx="1012">
                  <c:v>0.51752316788323427</c:v>
                </c:pt>
                <c:pt idx="1013">
                  <c:v>0.65131809373506389</c:v>
                </c:pt>
                <c:pt idx="1014">
                  <c:v>-1.2218108681905506</c:v>
                </c:pt>
                <c:pt idx="1015">
                  <c:v>7.1540081710468925E-2</c:v>
                </c:pt>
                <c:pt idx="1016">
                  <c:v>-0.15145146137591375</c:v>
                </c:pt>
                <c:pt idx="1017">
                  <c:v>-0.90962270786961485</c:v>
                </c:pt>
                <c:pt idx="1018">
                  <c:v>0.29453162479685158</c:v>
                </c:pt>
                <c:pt idx="1019">
                  <c:v>7.1540081710468925E-2</c:v>
                </c:pt>
                <c:pt idx="1020">
                  <c:v>-0.50823793031412601</c:v>
                </c:pt>
                <c:pt idx="1021">
                  <c:v>0.29453162479685158</c:v>
                </c:pt>
                <c:pt idx="1022">
                  <c:v>-1.1326142509559975</c:v>
                </c:pt>
                <c:pt idx="1023">
                  <c:v>-1.1326142509559975</c:v>
                </c:pt>
                <c:pt idx="1024">
                  <c:v>0.60671978511778735</c:v>
                </c:pt>
                <c:pt idx="1025">
                  <c:v>-0.15145146137591375</c:v>
                </c:pt>
                <c:pt idx="1026">
                  <c:v>3.3718149193889322</c:v>
                </c:pt>
                <c:pt idx="1027">
                  <c:v>1.1864977971423822</c:v>
                </c:pt>
                <c:pt idx="1028">
                  <c:v>1.1418994885251057</c:v>
                </c:pt>
                <c:pt idx="1029">
                  <c:v>-0.10685315275863722</c:v>
                </c:pt>
                <c:pt idx="1030">
                  <c:v>0.96350625405599966</c:v>
                </c:pt>
                <c:pt idx="1031">
                  <c:v>-1.088015942338721</c:v>
                </c:pt>
                <c:pt idx="1032">
                  <c:v>-0.90962270786961485</c:v>
                </c:pt>
                <c:pt idx="1033">
                  <c:v>-0.2406480786104668</c:v>
                </c:pt>
                <c:pt idx="1034">
                  <c:v>3.3718149193889322</c:v>
                </c:pt>
                <c:pt idx="1035">
                  <c:v>0.91890794543872312</c:v>
                </c:pt>
                <c:pt idx="1036">
                  <c:v>0.7851130195868935</c:v>
                </c:pt>
                <c:pt idx="1037">
                  <c:v>-0.95422101648689139</c:v>
                </c:pt>
                <c:pt idx="1038">
                  <c:v>-0.2406480786104668</c:v>
                </c:pt>
                <c:pt idx="1039">
                  <c:v>7.1540081710468925E-2</c:v>
                </c:pt>
                <c:pt idx="1040">
                  <c:v>0.74051471096961696</c:v>
                </c:pt>
                <c:pt idx="1041">
                  <c:v>0.82971132820417004</c:v>
                </c:pt>
                <c:pt idx="1042">
                  <c:v>-0.77582778201778524</c:v>
                </c:pt>
                <c:pt idx="1043">
                  <c:v>-0.7312294734005087</c:v>
                </c:pt>
                <c:pt idx="1044">
                  <c:v>-0.55283623893140255</c:v>
                </c:pt>
                <c:pt idx="1045">
                  <c:v>-0.7312294734005087</c:v>
                </c:pt>
                <c:pt idx="1046">
                  <c:v>-0.86502439925233832</c:v>
                </c:pt>
                <c:pt idx="1047">
                  <c:v>1.0081045626732761</c:v>
                </c:pt>
                <c:pt idx="1048">
                  <c:v>-6.2254844141360677E-2</c:v>
                </c:pt>
                <c:pt idx="1049">
                  <c:v>1.0081045626732761</c:v>
                </c:pt>
                <c:pt idx="1050">
                  <c:v>0.29453162479685158</c:v>
                </c:pt>
                <c:pt idx="1051">
                  <c:v>-0.99881932510416793</c:v>
                </c:pt>
                <c:pt idx="1052">
                  <c:v>0.65131809373506389</c:v>
                </c:pt>
                <c:pt idx="1053">
                  <c:v>3.3718149193889322</c:v>
                </c:pt>
                <c:pt idx="1054">
                  <c:v>1.0973011799078292</c:v>
                </c:pt>
                <c:pt idx="1055">
                  <c:v>-0.19604976999319029</c:v>
                </c:pt>
                <c:pt idx="1056">
                  <c:v>1.1864977971423822</c:v>
                </c:pt>
                <c:pt idx="1057">
                  <c:v>-0.15145146137591375</c:v>
                </c:pt>
                <c:pt idx="1058">
                  <c:v>-0.82042609063506178</c:v>
                </c:pt>
                <c:pt idx="1059">
                  <c:v>-6.2254844141360677E-2</c:v>
                </c:pt>
                <c:pt idx="1060">
                  <c:v>1.1864977971423822</c:v>
                </c:pt>
                <c:pt idx="1061">
                  <c:v>0.38372824203140465</c:v>
                </c:pt>
                <c:pt idx="1062">
                  <c:v>0.91890794543872312</c:v>
                </c:pt>
                <c:pt idx="1063">
                  <c:v>1.0973011799078292</c:v>
                </c:pt>
                <c:pt idx="1064">
                  <c:v>-0.64203285616595562</c:v>
                </c:pt>
                <c:pt idx="1065">
                  <c:v>1.1864977971423822</c:v>
                </c:pt>
                <c:pt idx="1066">
                  <c:v>-0.46363962169684947</c:v>
                </c:pt>
                <c:pt idx="1067">
                  <c:v>0.7851130195868935</c:v>
                </c:pt>
                <c:pt idx="1068">
                  <c:v>-1.1326142509559975</c:v>
                </c:pt>
                <c:pt idx="1069">
                  <c:v>1.0081045626732761</c:v>
                </c:pt>
                <c:pt idx="1070">
                  <c:v>0.47292485926595773</c:v>
                </c:pt>
                <c:pt idx="1071">
                  <c:v>-1.7656535524084138E-2</c:v>
                </c:pt>
                <c:pt idx="1072">
                  <c:v>0.87430963682144658</c:v>
                </c:pt>
                <c:pt idx="1073">
                  <c:v>0.96350625405599966</c:v>
                </c:pt>
                <c:pt idx="1074">
                  <c:v>-0.41904131307957293</c:v>
                </c:pt>
                <c:pt idx="1075">
                  <c:v>1.1418994885251057</c:v>
                </c:pt>
                <c:pt idx="1076">
                  <c:v>0.42832655064868119</c:v>
                </c:pt>
                <c:pt idx="1077">
                  <c:v>-0.68663116478323216</c:v>
                </c:pt>
                <c:pt idx="1078">
                  <c:v>-0.82042609063506178</c:v>
                </c:pt>
                <c:pt idx="1079">
                  <c:v>-1.1772125595732741</c:v>
                </c:pt>
                <c:pt idx="1080">
                  <c:v>2.7920369073643374</c:v>
                </c:pt>
                <c:pt idx="1081">
                  <c:v>1.0973011799078292</c:v>
                </c:pt>
                <c:pt idx="1082">
                  <c:v>0.96350625405599966</c:v>
                </c:pt>
                <c:pt idx="1083">
                  <c:v>-0.68663116478323216</c:v>
                </c:pt>
                <c:pt idx="1084">
                  <c:v>0.24993331617957507</c:v>
                </c:pt>
                <c:pt idx="1085">
                  <c:v>0.29453162479685158</c:v>
                </c:pt>
                <c:pt idx="1086">
                  <c:v>0.69591640235234042</c:v>
                </c:pt>
                <c:pt idx="1087">
                  <c:v>-1.2218108681905506</c:v>
                </c:pt>
                <c:pt idx="1088">
                  <c:v>-0.46363962169684947</c:v>
                </c:pt>
                <c:pt idx="1089">
                  <c:v>-0.32984469584501991</c:v>
                </c:pt>
                <c:pt idx="1090">
                  <c:v>-0.95422101648689139</c:v>
                </c:pt>
                <c:pt idx="1091">
                  <c:v>1.1864977971423822</c:v>
                </c:pt>
                <c:pt idx="1092">
                  <c:v>-0.90962270786961485</c:v>
                </c:pt>
                <c:pt idx="1093">
                  <c:v>1.1864977971423822</c:v>
                </c:pt>
                <c:pt idx="1094">
                  <c:v>-0.95422101648689139</c:v>
                </c:pt>
                <c:pt idx="1095">
                  <c:v>-0.99881932510416793</c:v>
                </c:pt>
                <c:pt idx="1096">
                  <c:v>-0.82042609063506178</c:v>
                </c:pt>
                <c:pt idx="1097">
                  <c:v>-0.90962270786961485</c:v>
                </c:pt>
                <c:pt idx="1098">
                  <c:v>1.1864977971423822</c:v>
                </c:pt>
                <c:pt idx="1099">
                  <c:v>1.0527028712905526</c:v>
                </c:pt>
                <c:pt idx="1100">
                  <c:v>0.60671978511778735</c:v>
                </c:pt>
                <c:pt idx="1101">
                  <c:v>0.60671978511778735</c:v>
                </c:pt>
                <c:pt idx="1102">
                  <c:v>0.96350625405599966</c:v>
                </c:pt>
                <c:pt idx="1103">
                  <c:v>0.47292485926595773</c:v>
                </c:pt>
                <c:pt idx="1104">
                  <c:v>0.7851130195868935</c:v>
                </c:pt>
                <c:pt idx="1105">
                  <c:v>-0.77582778201778524</c:v>
                </c:pt>
                <c:pt idx="1106">
                  <c:v>0.82971132820417004</c:v>
                </c:pt>
                <c:pt idx="1107">
                  <c:v>-0.99881932510416793</c:v>
                </c:pt>
                <c:pt idx="1108">
                  <c:v>-0.59743454754867908</c:v>
                </c:pt>
                <c:pt idx="1109">
                  <c:v>1.0527028712905526</c:v>
                </c:pt>
                <c:pt idx="1110">
                  <c:v>2.6941773093192397E-2</c:v>
                </c:pt>
                <c:pt idx="1111">
                  <c:v>-0.32984469584501991</c:v>
                </c:pt>
                <c:pt idx="1112">
                  <c:v>0.91890794543872312</c:v>
                </c:pt>
                <c:pt idx="1113">
                  <c:v>-0.95422101648689139</c:v>
                </c:pt>
                <c:pt idx="1114">
                  <c:v>-0.50823793031412601</c:v>
                </c:pt>
                <c:pt idx="1115">
                  <c:v>1.1864977971423822</c:v>
                </c:pt>
                <c:pt idx="1116">
                  <c:v>-0.37444300446229639</c:v>
                </c:pt>
                <c:pt idx="1117">
                  <c:v>0.42832655064868119</c:v>
                </c:pt>
                <c:pt idx="1118">
                  <c:v>0.51752316788323427</c:v>
                </c:pt>
                <c:pt idx="1119">
                  <c:v>-0.2406480786104668</c:v>
                </c:pt>
                <c:pt idx="1120">
                  <c:v>-0.86502439925233832</c:v>
                </c:pt>
                <c:pt idx="1121">
                  <c:v>-1.8461871888324222</c:v>
                </c:pt>
                <c:pt idx="1122">
                  <c:v>0.82971132820417004</c:v>
                </c:pt>
                <c:pt idx="1123">
                  <c:v>1.0973011799078292</c:v>
                </c:pt>
                <c:pt idx="1124">
                  <c:v>-0.15145146137591375</c:v>
                </c:pt>
                <c:pt idx="1125">
                  <c:v>0.74051471096961696</c:v>
                </c:pt>
                <c:pt idx="1126">
                  <c:v>-0.41904131307957293</c:v>
                </c:pt>
                <c:pt idx="1127">
                  <c:v>-0.90962270786961485</c:v>
                </c:pt>
                <c:pt idx="1128">
                  <c:v>0.60671978511778735</c:v>
                </c:pt>
                <c:pt idx="1129">
                  <c:v>-0.10685315275863722</c:v>
                </c:pt>
                <c:pt idx="1130">
                  <c:v>-1.0434176337214445</c:v>
                </c:pt>
                <c:pt idx="1131">
                  <c:v>-0.50823793031412601</c:v>
                </c:pt>
                <c:pt idx="1132">
                  <c:v>-0.32984469584501991</c:v>
                </c:pt>
                <c:pt idx="1133">
                  <c:v>-1.8461871888324222</c:v>
                </c:pt>
                <c:pt idx="1134">
                  <c:v>-1.2218108681905506</c:v>
                </c:pt>
                <c:pt idx="1135">
                  <c:v>0.74051471096961696</c:v>
                </c:pt>
                <c:pt idx="1136">
                  <c:v>0.47292485926595773</c:v>
                </c:pt>
                <c:pt idx="1137">
                  <c:v>1.1864977971423822</c:v>
                </c:pt>
                <c:pt idx="1138">
                  <c:v>-0.41904131307957293</c:v>
                </c:pt>
                <c:pt idx="1139">
                  <c:v>3.3718149193889322</c:v>
                </c:pt>
                <c:pt idx="1140">
                  <c:v>0.65131809373506389</c:v>
                </c:pt>
                <c:pt idx="1141">
                  <c:v>-1.1772125595732741</c:v>
                </c:pt>
                <c:pt idx="1142">
                  <c:v>0.20533500756229853</c:v>
                </c:pt>
                <c:pt idx="1143">
                  <c:v>-1.1772125595732741</c:v>
                </c:pt>
                <c:pt idx="1144">
                  <c:v>-1.2218108681905506</c:v>
                </c:pt>
                <c:pt idx="1145">
                  <c:v>-0.2406480786104668</c:v>
                </c:pt>
                <c:pt idx="1146">
                  <c:v>-0.50823793031412601</c:v>
                </c:pt>
                <c:pt idx="1147">
                  <c:v>1.0527028712905526</c:v>
                </c:pt>
                <c:pt idx="1148">
                  <c:v>-0.77582778201778524</c:v>
                </c:pt>
                <c:pt idx="1149">
                  <c:v>0.33912993341412812</c:v>
                </c:pt>
                <c:pt idx="1150">
                  <c:v>0.74051471096961696</c:v>
                </c:pt>
                <c:pt idx="1151">
                  <c:v>-0.50823793031412601</c:v>
                </c:pt>
                <c:pt idx="1152">
                  <c:v>-1.1326142509559975</c:v>
                </c:pt>
                <c:pt idx="1153">
                  <c:v>2.6136436728952313</c:v>
                </c:pt>
                <c:pt idx="1154">
                  <c:v>3.3718149193889322</c:v>
                </c:pt>
                <c:pt idx="1155">
                  <c:v>-1.1326142509559975</c:v>
                </c:pt>
                <c:pt idx="1156">
                  <c:v>0.74051471096961696</c:v>
                </c:pt>
                <c:pt idx="1157">
                  <c:v>1.0527028712905526</c:v>
                </c:pt>
                <c:pt idx="1158">
                  <c:v>-0.37444300446229639</c:v>
                </c:pt>
                <c:pt idx="1159">
                  <c:v>-1.1326142509559975</c:v>
                </c:pt>
                <c:pt idx="1160">
                  <c:v>1.1418994885251057</c:v>
                </c:pt>
                <c:pt idx="1161">
                  <c:v>0.7851130195868935</c:v>
                </c:pt>
                <c:pt idx="1162">
                  <c:v>-0.28524638722774337</c:v>
                </c:pt>
                <c:pt idx="1163">
                  <c:v>-0.37444300446229639</c:v>
                </c:pt>
                <c:pt idx="1164">
                  <c:v>2.7920369073643374</c:v>
                </c:pt>
                <c:pt idx="1165">
                  <c:v>1.0973011799078292</c:v>
                </c:pt>
                <c:pt idx="1166">
                  <c:v>7.1540081710468925E-2</c:v>
                </c:pt>
                <c:pt idx="1167">
                  <c:v>0.69591640235234042</c:v>
                </c:pt>
                <c:pt idx="1168">
                  <c:v>1.0527028712905526</c:v>
                </c:pt>
                <c:pt idx="1169">
                  <c:v>0.7851130195868935</c:v>
                </c:pt>
                <c:pt idx="1170">
                  <c:v>0.24993331617957507</c:v>
                </c:pt>
                <c:pt idx="1171">
                  <c:v>-0.28524638722774337</c:v>
                </c:pt>
                <c:pt idx="1172">
                  <c:v>-0.50823793031412601</c:v>
                </c:pt>
                <c:pt idx="1173">
                  <c:v>-0.28524638722774337</c:v>
                </c:pt>
                <c:pt idx="1174">
                  <c:v>-0.50823793031412601</c:v>
                </c:pt>
                <c:pt idx="1175">
                  <c:v>-1.1772125595732741</c:v>
                </c:pt>
                <c:pt idx="1176">
                  <c:v>-0.99881932510416793</c:v>
                </c:pt>
                <c:pt idx="1177">
                  <c:v>-1.088015942338721</c:v>
                </c:pt>
                <c:pt idx="1178">
                  <c:v>-1.1326142509559975</c:v>
                </c:pt>
                <c:pt idx="1179">
                  <c:v>0.87430963682144658</c:v>
                </c:pt>
                <c:pt idx="1180">
                  <c:v>1.1864977971423822</c:v>
                </c:pt>
                <c:pt idx="1181">
                  <c:v>-0.99881932510416793</c:v>
                </c:pt>
                <c:pt idx="1182">
                  <c:v>1.1864977971423822</c:v>
                </c:pt>
                <c:pt idx="1183">
                  <c:v>-1.8461871888324222</c:v>
                </c:pt>
                <c:pt idx="1184">
                  <c:v>1.1864977971423822</c:v>
                </c:pt>
                <c:pt idx="1185">
                  <c:v>-0.86502439925233832</c:v>
                </c:pt>
                <c:pt idx="1186">
                  <c:v>-0.7312294734005087</c:v>
                </c:pt>
                <c:pt idx="1187">
                  <c:v>-1.1772125595732741</c:v>
                </c:pt>
                <c:pt idx="1188">
                  <c:v>-0.77582778201778524</c:v>
                </c:pt>
                <c:pt idx="1189">
                  <c:v>7.1540081710468925E-2</c:v>
                </c:pt>
                <c:pt idx="1190">
                  <c:v>-0.2406480786104668</c:v>
                </c:pt>
                <c:pt idx="1191">
                  <c:v>1.0527028712905526</c:v>
                </c:pt>
                <c:pt idx="1192">
                  <c:v>1.0081045626732761</c:v>
                </c:pt>
                <c:pt idx="1193">
                  <c:v>-0.7312294734005087</c:v>
                </c:pt>
                <c:pt idx="1194">
                  <c:v>-1.1772125595732741</c:v>
                </c:pt>
                <c:pt idx="1195">
                  <c:v>-0.50823793031412601</c:v>
                </c:pt>
                <c:pt idx="1196">
                  <c:v>-0.10685315275863722</c:v>
                </c:pt>
                <c:pt idx="1197">
                  <c:v>0.38372824203140465</c:v>
                </c:pt>
                <c:pt idx="1198">
                  <c:v>-1.0434176337214445</c:v>
                </c:pt>
                <c:pt idx="1199">
                  <c:v>-0.86502439925233832</c:v>
                </c:pt>
                <c:pt idx="1200">
                  <c:v>-0.41904131307957293</c:v>
                </c:pt>
                <c:pt idx="1201">
                  <c:v>-1.1772125595732741</c:v>
                </c:pt>
                <c:pt idx="1202">
                  <c:v>-0.28524638722774337</c:v>
                </c:pt>
                <c:pt idx="1203">
                  <c:v>0.42832655064868119</c:v>
                </c:pt>
                <c:pt idx="1204">
                  <c:v>0.56212147650051081</c:v>
                </c:pt>
                <c:pt idx="1205">
                  <c:v>-0.46363962169684947</c:v>
                </c:pt>
                <c:pt idx="1206">
                  <c:v>2.6941773093192397E-2</c:v>
                </c:pt>
                <c:pt idx="1207">
                  <c:v>-0.77582778201778524</c:v>
                </c:pt>
                <c:pt idx="1208">
                  <c:v>2.6941773093192397E-2</c:v>
                </c:pt>
                <c:pt idx="1209">
                  <c:v>1.1864977971423822</c:v>
                </c:pt>
                <c:pt idx="1210">
                  <c:v>-1.088015942338721</c:v>
                </c:pt>
                <c:pt idx="1211">
                  <c:v>-0.68663116478323216</c:v>
                </c:pt>
                <c:pt idx="1212">
                  <c:v>-1.1326142509559975</c:v>
                </c:pt>
                <c:pt idx="1213">
                  <c:v>-0.82042609063506178</c:v>
                </c:pt>
                <c:pt idx="1214">
                  <c:v>0.60671978511778735</c:v>
                </c:pt>
                <c:pt idx="1215">
                  <c:v>1.1418994885251057</c:v>
                </c:pt>
                <c:pt idx="1216">
                  <c:v>1.1864977971423822</c:v>
                </c:pt>
                <c:pt idx="1217">
                  <c:v>-0.46363962169684947</c:v>
                </c:pt>
                <c:pt idx="1218">
                  <c:v>0.91890794543872312</c:v>
                </c:pt>
                <c:pt idx="1219">
                  <c:v>1.0973011799078292</c:v>
                </c:pt>
                <c:pt idx="1220">
                  <c:v>0.56212147650051081</c:v>
                </c:pt>
                <c:pt idx="1221">
                  <c:v>-0.7312294734005087</c:v>
                </c:pt>
                <c:pt idx="1222">
                  <c:v>-6.2254844141360677E-2</c:v>
                </c:pt>
                <c:pt idx="1223">
                  <c:v>-1.1772125595732741</c:v>
                </c:pt>
                <c:pt idx="1224">
                  <c:v>0.82971132820417004</c:v>
                </c:pt>
                <c:pt idx="1225">
                  <c:v>-0.19604976999319029</c:v>
                </c:pt>
                <c:pt idx="1226">
                  <c:v>-0.90962270786961485</c:v>
                </c:pt>
                <c:pt idx="1227">
                  <c:v>7.1540081710468925E-2</c:v>
                </c:pt>
                <c:pt idx="1228">
                  <c:v>1.0527028712905526</c:v>
                </c:pt>
                <c:pt idx="1229">
                  <c:v>0.74051471096961696</c:v>
                </c:pt>
                <c:pt idx="1230">
                  <c:v>-0.7312294734005087</c:v>
                </c:pt>
                <c:pt idx="1231">
                  <c:v>0.82971132820417004</c:v>
                </c:pt>
                <c:pt idx="1232">
                  <c:v>-0.64203285616595562</c:v>
                </c:pt>
                <c:pt idx="1233">
                  <c:v>2.4352504384261251</c:v>
                </c:pt>
                <c:pt idx="1234">
                  <c:v>1.0081045626732761</c:v>
                </c:pt>
                <c:pt idx="1235">
                  <c:v>-0.90962270786961485</c:v>
                </c:pt>
                <c:pt idx="1236">
                  <c:v>1.0527028712905526</c:v>
                </c:pt>
                <c:pt idx="1237">
                  <c:v>-1.088015942338721</c:v>
                </c:pt>
                <c:pt idx="1238">
                  <c:v>-6.2254844141360677E-2</c:v>
                </c:pt>
                <c:pt idx="1239">
                  <c:v>0.7851130195868935</c:v>
                </c:pt>
                <c:pt idx="1240">
                  <c:v>-0.28524638722774337</c:v>
                </c:pt>
                <c:pt idx="1241">
                  <c:v>1.0081045626732761</c:v>
                </c:pt>
                <c:pt idx="1242">
                  <c:v>-1.2218108681905506</c:v>
                </c:pt>
                <c:pt idx="1243">
                  <c:v>0.24993331617957507</c:v>
                </c:pt>
                <c:pt idx="1244">
                  <c:v>-0.90962270786961485</c:v>
                </c:pt>
                <c:pt idx="1245">
                  <c:v>-1.088015942338721</c:v>
                </c:pt>
                <c:pt idx="1246">
                  <c:v>-0.10685315275863722</c:v>
                </c:pt>
                <c:pt idx="1247">
                  <c:v>-0.86502439925233832</c:v>
                </c:pt>
                <c:pt idx="1248">
                  <c:v>3.3718149193889322</c:v>
                </c:pt>
                <c:pt idx="1249">
                  <c:v>-0.68663116478323216</c:v>
                </c:pt>
                <c:pt idx="1250">
                  <c:v>-1.8015888802151456</c:v>
                </c:pt>
                <c:pt idx="1251">
                  <c:v>-1.8907854974496987</c:v>
                </c:pt>
                <c:pt idx="1252">
                  <c:v>-1.1772125595732741</c:v>
                </c:pt>
                <c:pt idx="1253">
                  <c:v>-0.41904131307957293</c:v>
                </c:pt>
                <c:pt idx="1254">
                  <c:v>0.11613839032774546</c:v>
                </c:pt>
                <c:pt idx="1255">
                  <c:v>-1.1326142509559975</c:v>
                </c:pt>
                <c:pt idx="1256">
                  <c:v>-0.86502439925233832</c:v>
                </c:pt>
                <c:pt idx="1257">
                  <c:v>-1.2218108681905506</c:v>
                </c:pt>
                <c:pt idx="1258">
                  <c:v>-0.86502439925233832</c:v>
                </c:pt>
                <c:pt idx="1259">
                  <c:v>0.74051471096961696</c:v>
                </c:pt>
                <c:pt idx="1260">
                  <c:v>-1.0434176337214445</c:v>
                </c:pt>
                <c:pt idx="1261">
                  <c:v>0.74051471096961696</c:v>
                </c:pt>
                <c:pt idx="1262">
                  <c:v>-1.2218108681905506</c:v>
                </c:pt>
                <c:pt idx="1263">
                  <c:v>-0.19604976999319029</c:v>
                </c:pt>
                <c:pt idx="1264">
                  <c:v>0.87430963682144658</c:v>
                </c:pt>
                <c:pt idx="1265">
                  <c:v>-0.59743454754867908</c:v>
                </c:pt>
                <c:pt idx="1266">
                  <c:v>-0.64203285616595562</c:v>
                </c:pt>
                <c:pt idx="1267">
                  <c:v>-1.8907854974496987</c:v>
                </c:pt>
                <c:pt idx="1268">
                  <c:v>0.87430963682144658</c:v>
                </c:pt>
                <c:pt idx="1269">
                  <c:v>0.87430963682144658</c:v>
                </c:pt>
                <c:pt idx="1270">
                  <c:v>-0.41904131307957293</c:v>
                </c:pt>
                <c:pt idx="1271">
                  <c:v>0.7851130195868935</c:v>
                </c:pt>
                <c:pt idx="1272">
                  <c:v>-0.59743454754867908</c:v>
                </c:pt>
                <c:pt idx="1273">
                  <c:v>0.82971132820417004</c:v>
                </c:pt>
                <c:pt idx="1274">
                  <c:v>0.96350625405599966</c:v>
                </c:pt>
                <c:pt idx="1275">
                  <c:v>1.1864977971423822</c:v>
                </c:pt>
                <c:pt idx="1276">
                  <c:v>-0.90962270786961485</c:v>
                </c:pt>
                <c:pt idx="1277">
                  <c:v>-0.99881932510416793</c:v>
                </c:pt>
                <c:pt idx="1278">
                  <c:v>1.1864977971423822</c:v>
                </c:pt>
                <c:pt idx="1279">
                  <c:v>-0.15145146137591375</c:v>
                </c:pt>
                <c:pt idx="1280">
                  <c:v>0.56212147650051081</c:v>
                </c:pt>
                <c:pt idx="1281">
                  <c:v>0.42832655064868119</c:v>
                </c:pt>
                <c:pt idx="1282">
                  <c:v>-0.68663116478323216</c:v>
                </c:pt>
                <c:pt idx="1283">
                  <c:v>0.7851130195868935</c:v>
                </c:pt>
                <c:pt idx="1284">
                  <c:v>2.6941773093192397E-2</c:v>
                </c:pt>
                <c:pt idx="1285">
                  <c:v>7.1540081710468925E-2</c:v>
                </c:pt>
                <c:pt idx="1286">
                  <c:v>0.91890794543872312</c:v>
                </c:pt>
                <c:pt idx="1287">
                  <c:v>-0.55283623893140255</c:v>
                </c:pt>
                <c:pt idx="1288">
                  <c:v>3.3718149193889322</c:v>
                </c:pt>
                <c:pt idx="1289">
                  <c:v>-0.50823793031412601</c:v>
                </c:pt>
                <c:pt idx="1290">
                  <c:v>1.0527028712905526</c:v>
                </c:pt>
                <c:pt idx="1291">
                  <c:v>-1.2218108681905506</c:v>
                </c:pt>
                <c:pt idx="1292">
                  <c:v>1.0081045626732761</c:v>
                </c:pt>
                <c:pt idx="1293">
                  <c:v>0.11613839032774546</c:v>
                </c:pt>
                <c:pt idx="1294">
                  <c:v>-0.2406480786104668</c:v>
                </c:pt>
                <c:pt idx="1295">
                  <c:v>1.0081045626732761</c:v>
                </c:pt>
                <c:pt idx="1296">
                  <c:v>-1.0434176337214445</c:v>
                </c:pt>
                <c:pt idx="1297">
                  <c:v>-0.95422101648689139</c:v>
                </c:pt>
                <c:pt idx="1298">
                  <c:v>-1.088015942338721</c:v>
                </c:pt>
                <c:pt idx="1299">
                  <c:v>1.0973011799078292</c:v>
                </c:pt>
                <c:pt idx="1300">
                  <c:v>-0.95422101648689139</c:v>
                </c:pt>
                <c:pt idx="1301">
                  <c:v>0.91890794543872312</c:v>
                </c:pt>
                <c:pt idx="1302">
                  <c:v>-0.46363962169684947</c:v>
                </c:pt>
                <c:pt idx="1303">
                  <c:v>0.42832655064868119</c:v>
                </c:pt>
                <c:pt idx="1304">
                  <c:v>0.56212147650051081</c:v>
                </c:pt>
                <c:pt idx="1305">
                  <c:v>0.56212147650051081</c:v>
                </c:pt>
                <c:pt idx="1306">
                  <c:v>-1.1326142509559975</c:v>
                </c:pt>
                <c:pt idx="1307">
                  <c:v>1.0973011799078292</c:v>
                </c:pt>
                <c:pt idx="1308">
                  <c:v>-0.82042609063506178</c:v>
                </c:pt>
                <c:pt idx="1309">
                  <c:v>0.96350625405599966</c:v>
                </c:pt>
                <c:pt idx="1310">
                  <c:v>1.1418994885251057</c:v>
                </c:pt>
                <c:pt idx="1311">
                  <c:v>0.38372824203140465</c:v>
                </c:pt>
                <c:pt idx="1312">
                  <c:v>0.20533500756229853</c:v>
                </c:pt>
                <c:pt idx="1313">
                  <c:v>-1.1326142509559975</c:v>
                </c:pt>
                <c:pt idx="1314">
                  <c:v>-1.1326142509559975</c:v>
                </c:pt>
                <c:pt idx="1315">
                  <c:v>-0.2406480786104668</c:v>
                </c:pt>
                <c:pt idx="1316">
                  <c:v>-1.2218108681905506</c:v>
                </c:pt>
                <c:pt idx="1317">
                  <c:v>-0.86502439925233832</c:v>
                </c:pt>
                <c:pt idx="1318">
                  <c:v>0.42832655064868119</c:v>
                </c:pt>
                <c:pt idx="1319">
                  <c:v>0.56212147650051081</c:v>
                </c:pt>
                <c:pt idx="1320">
                  <c:v>-0.68663116478323216</c:v>
                </c:pt>
                <c:pt idx="1321">
                  <c:v>-1.8907854974496987</c:v>
                </c:pt>
                <c:pt idx="1322">
                  <c:v>-1.7656535524084138E-2</c:v>
                </c:pt>
                <c:pt idx="1323">
                  <c:v>-0.55283623893140255</c:v>
                </c:pt>
                <c:pt idx="1324">
                  <c:v>-1.1326142509559975</c:v>
                </c:pt>
                <c:pt idx="1325">
                  <c:v>1.1864977971423822</c:v>
                </c:pt>
                <c:pt idx="1326">
                  <c:v>-0.86502439925233832</c:v>
                </c:pt>
                <c:pt idx="1327">
                  <c:v>-0.50823793031412601</c:v>
                </c:pt>
                <c:pt idx="1328">
                  <c:v>-1.1326142509559975</c:v>
                </c:pt>
                <c:pt idx="1329">
                  <c:v>2.6136436728952313</c:v>
                </c:pt>
                <c:pt idx="1330">
                  <c:v>-0.86502439925233832</c:v>
                </c:pt>
                <c:pt idx="1331">
                  <c:v>0.87430963682144658</c:v>
                </c:pt>
                <c:pt idx="1332">
                  <c:v>-1.7656535524084138E-2</c:v>
                </c:pt>
                <c:pt idx="1333">
                  <c:v>-1.7656535524084138E-2</c:v>
                </c:pt>
                <c:pt idx="1334">
                  <c:v>-0.10685315275863722</c:v>
                </c:pt>
                <c:pt idx="1335">
                  <c:v>-1.1326142509559975</c:v>
                </c:pt>
                <c:pt idx="1336">
                  <c:v>-0.19604976999319029</c:v>
                </c:pt>
                <c:pt idx="1337">
                  <c:v>0.20533500756229853</c:v>
                </c:pt>
                <c:pt idx="1338">
                  <c:v>0.7851130195868935</c:v>
                </c:pt>
                <c:pt idx="1339">
                  <c:v>-0.46363962169684947</c:v>
                </c:pt>
                <c:pt idx="1340">
                  <c:v>-0.28524638722774337</c:v>
                </c:pt>
                <c:pt idx="1341">
                  <c:v>0.7851130195868935</c:v>
                </c:pt>
                <c:pt idx="1342">
                  <c:v>0.51752316788323427</c:v>
                </c:pt>
                <c:pt idx="1343">
                  <c:v>2.7920369073643374</c:v>
                </c:pt>
                <c:pt idx="1344">
                  <c:v>-0.90962270786961485</c:v>
                </c:pt>
                <c:pt idx="1345">
                  <c:v>1.1418994885251057</c:v>
                </c:pt>
                <c:pt idx="1346">
                  <c:v>0.16073669894502199</c:v>
                </c:pt>
                <c:pt idx="1347">
                  <c:v>-0.82042609063506178</c:v>
                </c:pt>
                <c:pt idx="1348">
                  <c:v>0.96350625405599966</c:v>
                </c:pt>
                <c:pt idx="1349">
                  <c:v>-0.28524638722774337</c:v>
                </c:pt>
                <c:pt idx="1350">
                  <c:v>0.7851130195868935</c:v>
                </c:pt>
                <c:pt idx="1351">
                  <c:v>0.65131809373506389</c:v>
                </c:pt>
                <c:pt idx="1352">
                  <c:v>1.0527028712905526</c:v>
                </c:pt>
                <c:pt idx="1353">
                  <c:v>1.1418994885251057</c:v>
                </c:pt>
                <c:pt idx="1354">
                  <c:v>-6.2254844141360677E-2</c:v>
                </c:pt>
                <c:pt idx="1355">
                  <c:v>-0.64203285616595562</c:v>
                </c:pt>
                <c:pt idx="1356">
                  <c:v>-0.90962270786961485</c:v>
                </c:pt>
                <c:pt idx="1357">
                  <c:v>0.51752316788323427</c:v>
                </c:pt>
                <c:pt idx="1358">
                  <c:v>-0.59743454754867908</c:v>
                </c:pt>
                <c:pt idx="1359">
                  <c:v>-0.82042609063506178</c:v>
                </c:pt>
                <c:pt idx="1360">
                  <c:v>0.91890794543872312</c:v>
                </c:pt>
                <c:pt idx="1361">
                  <c:v>0.7851130195868935</c:v>
                </c:pt>
                <c:pt idx="1362">
                  <c:v>-0.86502439925233832</c:v>
                </c:pt>
                <c:pt idx="1363">
                  <c:v>1.0081045626732761</c:v>
                </c:pt>
                <c:pt idx="1364">
                  <c:v>-1.2218108681905506</c:v>
                </c:pt>
                <c:pt idx="1365">
                  <c:v>0.20533500756229853</c:v>
                </c:pt>
                <c:pt idx="1366">
                  <c:v>0.7851130195868935</c:v>
                </c:pt>
                <c:pt idx="1367">
                  <c:v>-0.59743454754867908</c:v>
                </c:pt>
                <c:pt idx="1368">
                  <c:v>-1.8907854974496987</c:v>
                </c:pt>
                <c:pt idx="1369">
                  <c:v>-1.8907854974496987</c:v>
                </c:pt>
                <c:pt idx="1370">
                  <c:v>-0.95422101648689139</c:v>
                </c:pt>
                <c:pt idx="1371">
                  <c:v>0.65131809373506389</c:v>
                </c:pt>
                <c:pt idx="1372">
                  <c:v>-1.088015942338721</c:v>
                </c:pt>
                <c:pt idx="1373">
                  <c:v>-1.2218108681905506</c:v>
                </c:pt>
                <c:pt idx="1374">
                  <c:v>1.1418994885251057</c:v>
                </c:pt>
                <c:pt idx="1375">
                  <c:v>-0.95422101648689139</c:v>
                </c:pt>
                <c:pt idx="1376">
                  <c:v>1.1418994885251057</c:v>
                </c:pt>
                <c:pt idx="1377">
                  <c:v>1.1418994885251057</c:v>
                </c:pt>
                <c:pt idx="1378">
                  <c:v>1.1864977971423822</c:v>
                </c:pt>
                <c:pt idx="1379">
                  <c:v>3.3718149193889322</c:v>
                </c:pt>
                <c:pt idx="1380">
                  <c:v>-0.15145146137591375</c:v>
                </c:pt>
                <c:pt idx="1381">
                  <c:v>-0.95422101648689139</c:v>
                </c:pt>
                <c:pt idx="1382">
                  <c:v>-0.59743454754867908</c:v>
                </c:pt>
                <c:pt idx="1383">
                  <c:v>1.1864977971423822</c:v>
                </c:pt>
                <c:pt idx="1384">
                  <c:v>-0.86502439925233832</c:v>
                </c:pt>
                <c:pt idx="1385">
                  <c:v>0.38372824203140465</c:v>
                </c:pt>
                <c:pt idx="1386">
                  <c:v>-0.86502439925233832</c:v>
                </c:pt>
                <c:pt idx="1387">
                  <c:v>0.33912993341412812</c:v>
                </c:pt>
                <c:pt idx="1388">
                  <c:v>0.24993331617957507</c:v>
                </c:pt>
                <c:pt idx="1389">
                  <c:v>-0.7312294734005087</c:v>
                </c:pt>
                <c:pt idx="1390">
                  <c:v>0.96350625405599966</c:v>
                </c:pt>
                <c:pt idx="1391">
                  <c:v>-0.99881932510416793</c:v>
                </c:pt>
                <c:pt idx="1392">
                  <c:v>-0.46363962169684947</c:v>
                </c:pt>
                <c:pt idx="1393">
                  <c:v>0.74051471096961696</c:v>
                </c:pt>
                <c:pt idx="1394">
                  <c:v>-1.088015942338721</c:v>
                </c:pt>
                <c:pt idx="1395">
                  <c:v>-0.7312294734005087</c:v>
                </c:pt>
                <c:pt idx="1396">
                  <c:v>0.11613839032774546</c:v>
                </c:pt>
                <c:pt idx="1397">
                  <c:v>-1.0434176337214445</c:v>
                </c:pt>
                <c:pt idx="1398">
                  <c:v>0.69591640235234042</c:v>
                </c:pt>
                <c:pt idx="1399">
                  <c:v>0.82971132820417004</c:v>
                </c:pt>
                <c:pt idx="1400">
                  <c:v>1.0527028712905526</c:v>
                </c:pt>
                <c:pt idx="1401">
                  <c:v>0.87430963682144658</c:v>
                </c:pt>
                <c:pt idx="1402">
                  <c:v>-0.50823793031412601</c:v>
                </c:pt>
                <c:pt idx="1403">
                  <c:v>0.56212147650051081</c:v>
                </c:pt>
                <c:pt idx="1404">
                  <c:v>-0.86502439925233832</c:v>
                </c:pt>
                <c:pt idx="1405">
                  <c:v>1.0527028712905526</c:v>
                </c:pt>
                <c:pt idx="1406">
                  <c:v>1.0527028712905526</c:v>
                </c:pt>
                <c:pt idx="1407">
                  <c:v>-0.64203285616595562</c:v>
                </c:pt>
                <c:pt idx="1408">
                  <c:v>-1.8907854974496987</c:v>
                </c:pt>
                <c:pt idx="1409">
                  <c:v>0.69591640235234042</c:v>
                </c:pt>
                <c:pt idx="1410">
                  <c:v>0.96350625405599966</c:v>
                </c:pt>
                <c:pt idx="1411">
                  <c:v>1.0973011799078292</c:v>
                </c:pt>
                <c:pt idx="1412">
                  <c:v>-1.1326142509559975</c:v>
                </c:pt>
                <c:pt idx="1413">
                  <c:v>3.3718149193889322</c:v>
                </c:pt>
                <c:pt idx="1414">
                  <c:v>-1.1772125595732741</c:v>
                </c:pt>
                <c:pt idx="1415">
                  <c:v>-0.82042609063506178</c:v>
                </c:pt>
                <c:pt idx="1416">
                  <c:v>0.7851130195868935</c:v>
                </c:pt>
                <c:pt idx="1417">
                  <c:v>-0.95422101648689139</c:v>
                </c:pt>
                <c:pt idx="1418">
                  <c:v>0.24993331617957507</c:v>
                </c:pt>
                <c:pt idx="1419">
                  <c:v>-1.7656535524084138E-2</c:v>
                </c:pt>
                <c:pt idx="1420">
                  <c:v>-1.2218108681905506</c:v>
                </c:pt>
                <c:pt idx="1421">
                  <c:v>0.16073669894502199</c:v>
                </c:pt>
                <c:pt idx="1422">
                  <c:v>0.47292485926595773</c:v>
                </c:pt>
                <c:pt idx="1423">
                  <c:v>1.0527028712905526</c:v>
                </c:pt>
                <c:pt idx="1424">
                  <c:v>0.16073669894502199</c:v>
                </c:pt>
                <c:pt idx="1425">
                  <c:v>0.7851130195868935</c:v>
                </c:pt>
                <c:pt idx="1426">
                  <c:v>-1.088015942338721</c:v>
                </c:pt>
                <c:pt idx="1427">
                  <c:v>1.1864977971423822</c:v>
                </c:pt>
                <c:pt idx="1428">
                  <c:v>0.87430963682144658</c:v>
                </c:pt>
                <c:pt idx="1429">
                  <c:v>0.20533500756229853</c:v>
                </c:pt>
                <c:pt idx="1430">
                  <c:v>0.87430963682144658</c:v>
                </c:pt>
                <c:pt idx="1431">
                  <c:v>1.0527028712905526</c:v>
                </c:pt>
                <c:pt idx="1432">
                  <c:v>0.29453162479685158</c:v>
                </c:pt>
                <c:pt idx="1433">
                  <c:v>1.1418994885251057</c:v>
                </c:pt>
                <c:pt idx="1434">
                  <c:v>0.91890794543872312</c:v>
                </c:pt>
                <c:pt idx="1435">
                  <c:v>-0.99881932510416793</c:v>
                </c:pt>
                <c:pt idx="1436">
                  <c:v>0.96350625405599966</c:v>
                </c:pt>
                <c:pt idx="1437">
                  <c:v>1.0527028712905526</c:v>
                </c:pt>
                <c:pt idx="1438">
                  <c:v>-1.1772125595732741</c:v>
                </c:pt>
                <c:pt idx="1439">
                  <c:v>1.1418994885251057</c:v>
                </c:pt>
                <c:pt idx="1440">
                  <c:v>0.29453162479685158</c:v>
                </c:pt>
                <c:pt idx="1441">
                  <c:v>0.91890794543872312</c:v>
                </c:pt>
                <c:pt idx="1442">
                  <c:v>1.0527028712905526</c:v>
                </c:pt>
                <c:pt idx="1443">
                  <c:v>0.82971132820417004</c:v>
                </c:pt>
                <c:pt idx="1444">
                  <c:v>0.56212147650051081</c:v>
                </c:pt>
                <c:pt idx="1445">
                  <c:v>-1.2218108681905506</c:v>
                </c:pt>
                <c:pt idx="1446">
                  <c:v>0.38372824203140465</c:v>
                </c:pt>
                <c:pt idx="1447">
                  <c:v>-1.1326142509559975</c:v>
                </c:pt>
                <c:pt idx="1448">
                  <c:v>-1.088015942338721</c:v>
                </c:pt>
                <c:pt idx="1449">
                  <c:v>-1.2218108681905506</c:v>
                </c:pt>
                <c:pt idx="1450">
                  <c:v>2.7028402901297843</c:v>
                </c:pt>
                <c:pt idx="1451">
                  <c:v>-1.0434176337214445</c:v>
                </c:pt>
                <c:pt idx="1452">
                  <c:v>-1.0434176337214445</c:v>
                </c:pt>
                <c:pt idx="1453">
                  <c:v>-1.8907854974496987</c:v>
                </c:pt>
                <c:pt idx="1454">
                  <c:v>-0.82042609063506178</c:v>
                </c:pt>
                <c:pt idx="1455">
                  <c:v>0.91890794543872312</c:v>
                </c:pt>
                <c:pt idx="1456">
                  <c:v>0.24993331617957507</c:v>
                </c:pt>
                <c:pt idx="1457">
                  <c:v>-1.088015942338721</c:v>
                </c:pt>
                <c:pt idx="1458">
                  <c:v>1.1864977971423822</c:v>
                </c:pt>
                <c:pt idx="1459">
                  <c:v>0.91890794543872312</c:v>
                </c:pt>
                <c:pt idx="1460">
                  <c:v>2.1676605867224659</c:v>
                </c:pt>
                <c:pt idx="1461">
                  <c:v>-0.95422101648689139</c:v>
                </c:pt>
                <c:pt idx="1462">
                  <c:v>-0.15145146137591375</c:v>
                </c:pt>
                <c:pt idx="1463">
                  <c:v>-1.8907854974496987</c:v>
                </c:pt>
                <c:pt idx="1464">
                  <c:v>-0.10685315275863722</c:v>
                </c:pt>
                <c:pt idx="1465">
                  <c:v>-0.46363962169684947</c:v>
                </c:pt>
                <c:pt idx="1466">
                  <c:v>1.0973011799078292</c:v>
                </c:pt>
                <c:pt idx="1467">
                  <c:v>0.33912993341412812</c:v>
                </c:pt>
                <c:pt idx="1468">
                  <c:v>0.42832655064868119</c:v>
                </c:pt>
                <c:pt idx="1469">
                  <c:v>1.0527028712905526</c:v>
                </c:pt>
                <c:pt idx="1470">
                  <c:v>-0.95422101648689139</c:v>
                </c:pt>
                <c:pt idx="1471">
                  <c:v>1.1418994885251057</c:v>
                </c:pt>
                <c:pt idx="1472">
                  <c:v>0.7851130195868935</c:v>
                </c:pt>
                <c:pt idx="1473">
                  <c:v>0.60671978511778735</c:v>
                </c:pt>
                <c:pt idx="1474">
                  <c:v>-1.1772125595732741</c:v>
                </c:pt>
                <c:pt idx="1475">
                  <c:v>-0.86502439925233832</c:v>
                </c:pt>
                <c:pt idx="1476">
                  <c:v>0.7851130195868935</c:v>
                </c:pt>
                <c:pt idx="1477">
                  <c:v>-0.28524638722774337</c:v>
                </c:pt>
                <c:pt idx="1478">
                  <c:v>-0.99881932510416793</c:v>
                </c:pt>
                <c:pt idx="1479">
                  <c:v>-0.19604976999319029</c:v>
                </c:pt>
                <c:pt idx="1480">
                  <c:v>0.24993331617957507</c:v>
                </c:pt>
                <c:pt idx="1481">
                  <c:v>0.42832655064868119</c:v>
                </c:pt>
                <c:pt idx="1482">
                  <c:v>-0.86502439925233832</c:v>
                </c:pt>
                <c:pt idx="1483">
                  <c:v>0.38372824203140465</c:v>
                </c:pt>
                <c:pt idx="1484">
                  <c:v>-0.82042609063506178</c:v>
                </c:pt>
                <c:pt idx="1485">
                  <c:v>0.65131809373506389</c:v>
                </c:pt>
                <c:pt idx="1486">
                  <c:v>-1.1326142509559975</c:v>
                </c:pt>
                <c:pt idx="1487">
                  <c:v>-1.2218108681905506</c:v>
                </c:pt>
                <c:pt idx="1488">
                  <c:v>-0.55283623893140255</c:v>
                </c:pt>
                <c:pt idx="1489">
                  <c:v>1.0081045626732761</c:v>
                </c:pt>
                <c:pt idx="1490">
                  <c:v>-0.50823793031412601</c:v>
                </c:pt>
                <c:pt idx="1491">
                  <c:v>3.3272166107716559</c:v>
                </c:pt>
                <c:pt idx="1492">
                  <c:v>-0.82042609063506178</c:v>
                </c:pt>
                <c:pt idx="1493">
                  <c:v>-1.088015942338721</c:v>
                </c:pt>
                <c:pt idx="1494">
                  <c:v>-1.1326142509559975</c:v>
                </c:pt>
                <c:pt idx="1495">
                  <c:v>-1.088015942338721</c:v>
                </c:pt>
                <c:pt idx="1496">
                  <c:v>-1.1326142509559975</c:v>
                </c:pt>
                <c:pt idx="1497">
                  <c:v>-0.90962270786961485</c:v>
                </c:pt>
                <c:pt idx="1498">
                  <c:v>-0.99881932510416793</c:v>
                </c:pt>
                <c:pt idx="1499">
                  <c:v>-0.90962270786961485</c:v>
                </c:pt>
                <c:pt idx="1500">
                  <c:v>0.82971132820417004</c:v>
                </c:pt>
                <c:pt idx="1501">
                  <c:v>-0.10685315275863722</c:v>
                </c:pt>
                <c:pt idx="1502">
                  <c:v>2.5690453642779549</c:v>
                </c:pt>
                <c:pt idx="1503">
                  <c:v>-0.28524638722774337</c:v>
                </c:pt>
                <c:pt idx="1504">
                  <c:v>-1.0434176337214445</c:v>
                </c:pt>
                <c:pt idx="1505">
                  <c:v>-0.82042609063506178</c:v>
                </c:pt>
                <c:pt idx="1506">
                  <c:v>0.69591640235234042</c:v>
                </c:pt>
                <c:pt idx="1507">
                  <c:v>1.1418994885251057</c:v>
                </c:pt>
                <c:pt idx="1508">
                  <c:v>0.65131809373506389</c:v>
                </c:pt>
                <c:pt idx="1509">
                  <c:v>-0.99881932510416793</c:v>
                </c:pt>
                <c:pt idx="1510">
                  <c:v>-0.90962270786961485</c:v>
                </c:pt>
                <c:pt idx="1511">
                  <c:v>-1.7656535524084138E-2</c:v>
                </c:pt>
                <c:pt idx="1512">
                  <c:v>-0.95422101648689139</c:v>
                </c:pt>
                <c:pt idx="1513">
                  <c:v>-0.19604976999319029</c:v>
                </c:pt>
                <c:pt idx="1514">
                  <c:v>0.91890794543872312</c:v>
                </c:pt>
                <c:pt idx="1515">
                  <c:v>-0.59743454754867908</c:v>
                </c:pt>
                <c:pt idx="1516">
                  <c:v>-0.90962270786961485</c:v>
                </c:pt>
                <c:pt idx="1517">
                  <c:v>-0.82042609063506178</c:v>
                </c:pt>
                <c:pt idx="1518">
                  <c:v>-1.0434176337214445</c:v>
                </c:pt>
                <c:pt idx="1519">
                  <c:v>2.4352504384261251</c:v>
                </c:pt>
                <c:pt idx="1520">
                  <c:v>-1.1772125595732741</c:v>
                </c:pt>
                <c:pt idx="1521">
                  <c:v>-1.1772125595732741</c:v>
                </c:pt>
                <c:pt idx="1522">
                  <c:v>1.1418994885251057</c:v>
                </c:pt>
                <c:pt idx="1523">
                  <c:v>-1.1772125595732741</c:v>
                </c:pt>
                <c:pt idx="1524">
                  <c:v>0.96350625405599966</c:v>
                </c:pt>
                <c:pt idx="1525">
                  <c:v>-0.90962270786961485</c:v>
                </c:pt>
                <c:pt idx="1526">
                  <c:v>-0.46363962169684947</c:v>
                </c:pt>
                <c:pt idx="1527">
                  <c:v>-0.46363962169684947</c:v>
                </c:pt>
                <c:pt idx="1528">
                  <c:v>-0.99881932510416793</c:v>
                </c:pt>
                <c:pt idx="1529">
                  <c:v>0.82971132820417004</c:v>
                </c:pt>
                <c:pt idx="1530">
                  <c:v>1.0527028712905526</c:v>
                </c:pt>
                <c:pt idx="1531">
                  <c:v>1.1864977971423822</c:v>
                </c:pt>
                <c:pt idx="1532">
                  <c:v>-1.1326142509559975</c:v>
                </c:pt>
                <c:pt idx="1533">
                  <c:v>-0.2406480786104668</c:v>
                </c:pt>
                <c:pt idx="1534">
                  <c:v>0.82971132820417004</c:v>
                </c:pt>
                <c:pt idx="1535">
                  <c:v>0.87430963682144658</c:v>
                </c:pt>
                <c:pt idx="1536">
                  <c:v>-1.1772125595732741</c:v>
                </c:pt>
                <c:pt idx="1537">
                  <c:v>0.29453162479685158</c:v>
                </c:pt>
                <c:pt idx="1538">
                  <c:v>-0.95422101648689139</c:v>
                </c:pt>
                <c:pt idx="1539">
                  <c:v>-1.0434176337214445</c:v>
                </c:pt>
                <c:pt idx="1540">
                  <c:v>-0.19604976999319029</c:v>
                </c:pt>
                <c:pt idx="1541">
                  <c:v>-0.7312294734005087</c:v>
                </c:pt>
                <c:pt idx="1542">
                  <c:v>0.65131809373506389</c:v>
                </c:pt>
                <c:pt idx="1543">
                  <c:v>-1.0434176337214445</c:v>
                </c:pt>
                <c:pt idx="1544">
                  <c:v>-0.32984469584501991</c:v>
                </c:pt>
                <c:pt idx="1545">
                  <c:v>-0.68663116478323216</c:v>
                </c:pt>
                <c:pt idx="1546">
                  <c:v>-1.088015942338721</c:v>
                </c:pt>
                <c:pt idx="1547">
                  <c:v>-0.15145146137591375</c:v>
                </c:pt>
                <c:pt idx="1548">
                  <c:v>-0.41904131307957293</c:v>
                </c:pt>
                <c:pt idx="1549">
                  <c:v>-1.088015942338721</c:v>
                </c:pt>
                <c:pt idx="1550">
                  <c:v>-0.99881932510416793</c:v>
                </c:pt>
                <c:pt idx="1551">
                  <c:v>-0.95422101648689139</c:v>
                </c:pt>
                <c:pt idx="1552">
                  <c:v>-0.50823793031412601</c:v>
                </c:pt>
                <c:pt idx="1553">
                  <c:v>1.1418994885251057</c:v>
                </c:pt>
                <c:pt idx="1554">
                  <c:v>-1.1772125595732741</c:v>
                </c:pt>
                <c:pt idx="1555">
                  <c:v>0.69591640235234042</c:v>
                </c:pt>
                <c:pt idx="1556">
                  <c:v>-0.32984469584501991</c:v>
                </c:pt>
                <c:pt idx="1557">
                  <c:v>-1.7569905715978691</c:v>
                </c:pt>
                <c:pt idx="1558">
                  <c:v>1.0973011799078292</c:v>
                </c:pt>
                <c:pt idx="1559">
                  <c:v>0.91890794543872312</c:v>
                </c:pt>
                <c:pt idx="1560">
                  <c:v>-0.50823793031412601</c:v>
                </c:pt>
                <c:pt idx="1561">
                  <c:v>-6.2254844141360677E-2</c:v>
                </c:pt>
                <c:pt idx="1562">
                  <c:v>-0.95422101648689139</c:v>
                </c:pt>
                <c:pt idx="1563">
                  <c:v>0.47292485926595773</c:v>
                </c:pt>
                <c:pt idx="1564">
                  <c:v>0.11613839032774546</c:v>
                </c:pt>
                <c:pt idx="1565">
                  <c:v>-1.088015942338721</c:v>
                </c:pt>
                <c:pt idx="1566">
                  <c:v>3.3718149193889322</c:v>
                </c:pt>
                <c:pt idx="1567">
                  <c:v>0.87430963682144658</c:v>
                </c:pt>
                <c:pt idx="1568">
                  <c:v>-0.37444300446229639</c:v>
                </c:pt>
                <c:pt idx="1569">
                  <c:v>1.0973011799078292</c:v>
                </c:pt>
                <c:pt idx="1570">
                  <c:v>1.0973011799078292</c:v>
                </c:pt>
                <c:pt idx="1571">
                  <c:v>-0.10685315275863722</c:v>
                </c:pt>
                <c:pt idx="1572">
                  <c:v>-0.90962270786961485</c:v>
                </c:pt>
                <c:pt idx="1573">
                  <c:v>0.96350625405599966</c:v>
                </c:pt>
                <c:pt idx="1574">
                  <c:v>2.1230622781051895</c:v>
                </c:pt>
                <c:pt idx="1575">
                  <c:v>0.47292485926595773</c:v>
                </c:pt>
                <c:pt idx="1576">
                  <c:v>0.91890794543872312</c:v>
                </c:pt>
                <c:pt idx="1577">
                  <c:v>0.16073669894502199</c:v>
                </c:pt>
                <c:pt idx="1578">
                  <c:v>0.96350625405599966</c:v>
                </c:pt>
                <c:pt idx="1579">
                  <c:v>0.82971132820417004</c:v>
                </c:pt>
                <c:pt idx="1580">
                  <c:v>1.0973011799078292</c:v>
                </c:pt>
                <c:pt idx="1581">
                  <c:v>0.96350625405599966</c:v>
                </c:pt>
                <c:pt idx="1582">
                  <c:v>0.47292485926595773</c:v>
                </c:pt>
                <c:pt idx="1583">
                  <c:v>0.82971132820417004</c:v>
                </c:pt>
                <c:pt idx="1584">
                  <c:v>1.0081045626732761</c:v>
                </c:pt>
                <c:pt idx="1585">
                  <c:v>0.20533500756229853</c:v>
                </c:pt>
                <c:pt idx="1586">
                  <c:v>0.91890794543872312</c:v>
                </c:pt>
                <c:pt idx="1587">
                  <c:v>-1.088015942338721</c:v>
                </c:pt>
                <c:pt idx="1588">
                  <c:v>1.1418994885251057</c:v>
                </c:pt>
                <c:pt idx="1589">
                  <c:v>0.87430963682144658</c:v>
                </c:pt>
                <c:pt idx="1590">
                  <c:v>-0.99881932510416793</c:v>
                </c:pt>
                <c:pt idx="1591">
                  <c:v>-0.82042609063506178</c:v>
                </c:pt>
                <c:pt idx="1592">
                  <c:v>0.16073669894502199</c:v>
                </c:pt>
                <c:pt idx="1593">
                  <c:v>0.38372824203140465</c:v>
                </c:pt>
                <c:pt idx="1594">
                  <c:v>-1.0434176337214445</c:v>
                </c:pt>
                <c:pt idx="1595">
                  <c:v>0.96350625405599966</c:v>
                </c:pt>
                <c:pt idx="1596">
                  <c:v>0.96350625405599966</c:v>
                </c:pt>
                <c:pt idx="1597">
                  <c:v>1.0527028712905526</c:v>
                </c:pt>
                <c:pt idx="1598">
                  <c:v>1.0973011799078292</c:v>
                </c:pt>
                <c:pt idx="1599">
                  <c:v>-0.99881932510416793</c:v>
                </c:pt>
                <c:pt idx="1600">
                  <c:v>-1.0434176337214445</c:v>
                </c:pt>
                <c:pt idx="1601">
                  <c:v>-0.15145146137591375</c:v>
                </c:pt>
                <c:pt idx="1602">
                  <c:v>-0.15145146137591375</c:v>
                </c:pt>
                <c:pt idx="1603">
                  <c:v>-6.2254844141360677E-2</c:v>
                </c:pt>
                <c:pt idx="1604">
                  <c:v>-0.28524638722774337</c:v>
                </c:pt>
                <c:pt idx="1605">
                  <c:v>1.1418994885251057</c:v>
                </c:pt>
                <c:pt idx="1606">
                  <c:v>0.96350625405599966</c:v>
                </c:pt>
                <c:pt idx="1607">
                  <c:v>2.6136436728952313</c:v>
                </c:pt>
                <c:pt idx="1608">
                  <c:v>-1.8015888802151456</c:v>
                </c:pt>
                <c:pt idx="1609">
                  <c:v>0.69591640235234042</c:v>
                </c:pt>
                <c:pt idx="1610">
                  <c:v>0.82971132820417004</c:v>
                </c:pt>
                <c:pt idx="1611">
                  <c:v>-0.19604976999319029</c:v>
                </c:pt>
                <c:pt idx="1612">
                  <c:v>1.0973011799078292</c:v>
                </c:pt>
                <c:pt idx="1613">
                  <c:v>-0.86502439925233832</c:v>
                </c:pt>
                <c:pt idx="1614">
                  <c:v>0.51752316788323427</c:v>
                </c:pt>
                <c:pt idx="1615">
                  <c:v>-0.15145146137591375</c:v>
                </c:pt>
                <c:pt idx="1616">
                  <c:v>1.0081045626732761</c:v>
                </c:pt>
                <c:pt idx="1617">
                  <c:v>0.82971132820417004</c:v>
                </c:pt>
                <c:pt idx="1618">
                  <c:v>-0.95422101648689139</c:v>
                </c:pt>
                <c:pt idx="1619">
                  <c:v>0.20533500756229853</c:v>
                </c:pt>
                <c:pt idx="1620">
                  <c:v>-0.68663116478323216</c:v>
                </c:pt>
                <c:pt idx="1621">
                  <c:v>0.96350625405599966</c:v>
                </c:pt>
                <c:pt idx="1622">
                  <c:v>-0.19604976999319029</c:v>
                </c:pt>
                <c:pt idx="1623">
                  <c:v>1.1418994885251057</c:v>
                </c:pt>
                <c:pt idx="1624">
                  <c:v>-0.10685315275863722</c:v>
                </c:pt>
                <c:pt idx="1625">
                  <c:v>0.24993331617957507</c:v>
                </c:pt>
                <c:pt idx="1626">
                  <c:v>1.1864977971423822</c:v>
                </c:pt>
                <c:pt idx="1627">
                  <c:v>0.47292485926595773</c:v>
                </c:pt>
                <c:pt idx="1628">
                  <c:v>-1.088015942338721</c:v>
                </c:pt>
                <c:pt idx="1629">
                  <c:v>1.0973011799078292</c:v>
                </c:pt>
                <c:pt idx="1630">
                  <c:v>0.51752316788323427</c:v>
                </c:pt>
                <c:pt idx="1631">
                  <c:v>1.0527028712905526</c:v>
                </c:pt>
                <c:pt idx="1632">
                  <c:v>-1.088015942338721</c:v>
                </c:pt>
                <c:pt idx="1633">
                  <c:v>7.1540081710468925E-2</c:v>
                </c:pt>
                <c:pt idx="1634">
                  <c:v>0.42832655064868119</c:v>
                </c:pt>
                <c:pt idx="1635">
                  <c:v>-0.90962270786961485</c:v>
                </c:pt>
                <c:pt idx="1636">
                  <c:v>0.87430963682144658</c:v>
                </c:pt>
                <c:pt idx="1637">
                  <c:v>0.91890794543872312</c:v>
                </c:pt>
                <c:pt idx="1638">
                  <c:v>-1.2218108681905506</c:v>
                </c:pt>
                <c:pt idx="1639">
                  <c:v>-1.7656535524084138E-2</c:v>
                </c:pt>
                <c:pt idx="1640">
                  <c:v>1.1864977971423822</c:v>
                </c:pt>
                <c:pt idx="1641">
                  <c:v>1.0973011799078292</c:v>
                </c:pt>
                <c:pt idx="1642">
                  <c:v>0.74051471096961696</c:v>
                </c:pt>
                <c:pt idx="1643">
                  <c:v>0.42832655064868119</c:v>
                </c:pt>
                <c:pt idx="1644">
                  <c:v>2.8366352159816142</c:v>
                </c:pt>
                <c:pt idx="1645">
                  <c:v>-1.2218108681905506</c:v>
                </c:pt>
                <c:pt idx="1646">
                  <c:v>0.24993331617957507</c:v>
                </c:pt>
                <c:pt idx="1647">
                  <c:v>-1.1772125595732741</c:v>
                </c:pt>
                <c:pt idx="1648">
                  <c:v>-0.10685315275863722</c:v>
                </c:pt>
                <c:pt idx="1649">
                  <c:v>3.3718149193889322</c:v>
                </c:pt>
                <c:pt idx="1650">
                  <c:v>-0.41904131307957293</c:v>
                </c:pt>
                <c:pt idx="1651">
                  <c:v>0.56212147650051081</c:v>
                </c:pt>
                <c:pt idx="1652">
                  <c:v>-6.2254844141360677E-2</c:v>
                </c:pt>
                <c:pt idx="1653">
                  <c:v>0.47292485926595773</c:v>
                </c:pt>
                <c:pt idx="1654">
                  <c:v>0.16073669894502199</c:v>
                </c:pt>
                <c:pt idx="1655">
                  <c:v>-1.0434176337214445</c:v>
                </c:pt>
                <c:pt idx="1656">
                  <c:v>-0.77582778201778524</c:v>
                </c:pt>
                <c:pt idx="1657">
                  <c:v>-0.86502439925233832</c:v>
                </c:pt>
                <c:pt idx="1658">
                  <c:v>-0.59743454754867908</c:v>
                </c:pt>
                <c:pt idx="1659">
                  <c:v>0.56212147650051081</c:v>
                </c:pt>
                <c:pt idx="1660">
                  <c:v>2.6136436728952313</c:v>
                </c:pt>
                <c:pt idx="1661">
                  <c:v>0.69591640235234042</c:v>
                </c:pt>
                <c:pt idx="1662">
                  <c:v>-1.0434176337214445</c:v>
                </c:pt>
                <c:pt idx="1663">
                  <c:v>-1.0434176337214445</c:v>
                </c:pt>
                <c:pt idx="1664">
                  <c:v>-0.95422101648689139</c:v>
                </c:pt>
                <c:pt idx="1665">
                  <c:v>3.3718149193889322</c:v>
                </c:pt>
                <c:pt idx="1666">
                  <c:v>-1.0434176337214445</c:v>
                </c:pt>
                <c:pt idx="1667">
                  <c:v>1.0527028712905526</c:v>
                </c:pt>
                <c:pt idx="1668">
                  <c:v>-1.8461871888324222</c:v>
                </c:pt>
                <c:pt idx="1669">
                  <c:v>0.16073669894502199</c:v>
                </c:pt>
                <c:pt idx="1670">
                  <c:v>0.96350625405599966</c:v>
                </c:pt>
                <c:pt idx="1671">
                  <c:v>-1.0434176337214445</c:v>
                </c:pt>
                <c:pt idx="1672">
                  <c:v>0.51752316788323427</c:v>
                </c:pt>
                <c:pt idx="1673">
                  <c:v>-0.7312294734005087</c:v>
                </c:pt>
                <c:pt idx="1674">
                  <c:v>1.0527028712905526</c:v>
                </c:pt>
                <c:pt idx="1675">
                  <c:v>-1.2218108681905506</c:v>
                </c:pt>
                <c:pt idx="1676">
                  <c:v>-0.90962270786961485</c:v>
                </c:pt>
                <c:pt idx="1677">
                  <c:v>0.38372824203140465</c:v>
                </c:pt>
                <c:pt idx="1678">
                  <c:v>-0.90962270786961485</c:v>
                </c:pt>
                <c:pt idx="1679">
                  <c:v>-0.82042609063506178</c:v>
                </c:pt>
                <c:pt idx="1680">
                  <c:v>0.7851130195868935</c:v>
                </c:pt>
                <c:pt idx="1681">
                  <c:v>0.60671978511778735</c:v>
                </c:pt>
                <c:pt idx="1682">
                  <c:v>-0.82042609063506178</c:v>
                </c:pt>
                <c:pt idx="1683">
                  <c:v>0.38372824203140465</c:v>
                </c:pt>
                <c:pt idx="1684">
                  <c:v>2.5690453642779549</c:v>
                </c:pt>
                <c:pt idx="1685">
                  <c:v>1.0081045626732761</c:v>
                </c:pt>
                <c:pt idx="1686">
                  <c:v>-0.59743454754867908</c:v>
                </c:pt>
                <c:pt idx="1687">
                  <c:v>0.42832655064868119</c:v>
                </c:pt>
                <c:pt idx="1688">
                  <c:v>0.42832655064868119</c:v>
                </c:pt>
                <c:pt idx="1689">
                  <c:v>1.1864977971423822</c:v>
                </c:pt>
                <c:pt idx="1690">
                  <c:v>-0.32984469584501991</c:v>
                </c:pt>
                <c:pt idx="1691">
                  <c:v>-1.1772125595732741</c:v>
                </c:pt>
                <c:pt idx="1692">
                  <c:v>1.0527028712905526</c:v>
                </c:pt>
                <c:pt idx="1693">
                  <c:v>-1.1772125595732741</c:v>
                </c:pt>
                <c:pt idx="1694">
                  <c:v>-0.86502439925233832</c:v>
                </c:pt>
                <c:pt idx="1695">
                  <c:v>-0.59743454754867908</c:v>
                </c:pt>
                <c:pt idx="1696">
                  <c:v>-0.86502439925233832</c:v>
                </c:pt>
                <c:pt idx="1697">
                  <c:v>0.91890794543872312</c:v>
                </c:pt>
                <c:pt idx="1698">
                  <c:v>0.82971132820417004</c:v>
                </c:pt>
                <c:pt idx="1699">
                  <c:v>-0.68663116478323216</c:v>
                </c:pt>
                <c:pt idx="1700">
                  <c:v>1.1418994885251057</c:v>
                </c:pt>
                <c:pt idx="1701">
                  <c:v>0.96350625405599966</c:v>
                </c:pt>
                <c:pt idx="1702">
                  <c:v>-1.1772125595732741</c:v>
                </c:pt>
                <c:pt idx="1703">
                  <c:v>-0.50823793031412601</c:v>
                </c:pt>
                <c:pt idx="1704">
                  <c:v>-1.1772125595732741</c:v>
                </c:pt>
                <c:pt idx="1705">
                  <c:v>1.0527028712905526</c:v>
                </c:pt>
                <c:pt idx="1706">
                  <c:v>-0.7312294734005087</c:v>
                </c:pt>
                <c:pt idx="1707">
                  <c:v>-1.0434176337214445</c:v>
                </c:pt>
                <c:pt idx="1708">
                  <c:v>-0.2406480786104668</c:v>
                </c:pt>
                <c:pt idx="1709">
                  <c:v>-1.2218108681905506</c:v>
                </c:pt>
                <c:pt idx="1710">
                  <c:v>-0.82042609063506178</c:v>
                </c:pt>
                <c:pt idx="1711">
                  <c:v>0.74051471096961696</c:v>
                </c:pt>
                <c:pt idx="1712">
                  <c:v>0.91890794543872312</c:v>
                </c:pt>
                <c:pt idx="1713">
                  <c:v>0.96350625405599966</c:v>
                </c:pt>
                <c:pt idx="1714">
                  <c:v>2.6941773093192397E-2</c:v>
                </c:pt>
                <c:pt idx="1715">
                  <c:v>-1.7123922629805925</c:v>
                </c:pt>
                <c:pt idx="1716">
                  <c:v>0.29453162479685158</c:v>
                </c:pt>
                <c:pt idx="1717">
                  <c:v>0.82971132820417004</c:v>
                </c:pt>
                <c:pt idx="1718">
                  <c:v>0.51752316788323427</c:v>
                </c:pt>
                <c:pt idx="1719">
                  <c:v>-1.8461871888324222</c:v>
                </c:pt>
                <c:pt idx="1720">
                  <c:v>-0.55283623893140255</c:v>
                </c:pt>
                <c:pt idx="1721">
                  <c:v>-0.50823793031412601</c:v>
                </c:pt>
                <c:pt idx="1722">
                  <c:v>-0.77582778201778524</c:v>
                </c:pt>
                <c:pt idx="1723">
                  <c:v>-1.2218108681905506</c:v>
                </c:pt>
                <c:pt idx="1724">
                  <c:v>0.7851130195868935</c:v>
                </c:pt>
                <c:pt idx="1725">
                  <c:v>0.7851130195868935</c:v>
                </c:pt>
                <c:pt idx="1726">
                  <c:v>-0.37444300446229639</c:v>
                </c:pt>
                <c:pt idx="1727">
                  <c:v>-0.50823793031412601</c:v>
                </c:pt>
                <c:pt idx="1728">
                  <c:v>-1.1772125595732741</c:v>
                </c:pt>
                <c:pt idx="1729">
                  <c:v>0.87430963682144658</c:v>
                </c:pt>
                <c:pt idx="1730">
                  <c:v>3.3718149193889322</c:v>
                </c:pt>
                <c:pt idx="1731">
                  <c:v>-0.10685315275863722</c:v>
                </c:pt>
                <c:pt idx="1732">
                  <c:v>-1.1326142509559975</c:v>
                </c:pt>
                <c:pt idx="1733">
                  <c:v>0.87430963682144658</c:v>
                </c:pt>
                <c:pt idx="1734">
                  <c:v>-0.95422101648689139</c:v>
                </c:pt>
                <c:pt idx="1735">
                  <c:v>-0.41904131307957293</c:v>
                </c:pt>
                <c:pt idx="1736">
                  <c:v>-0.99881932510416793</c:v>
                </c:pt>
                <c:pt idx="1737">
                  <c:v>-1.2218108681905506</c:v>
                </c:pt>
                <c:pt idx="1738">
                  <c:v>0.56212147650051081</c:v>
                </c:pt>
                <c:pt idx="1739">
                  <c:v>-0.7312294734005087</c:v>
                </c:pt>
                <c:pt idx="1740">
                  <c:v>-1.2218108681905506</c:v>
                </c:pt>
                <c:pt idx="1741">
                  <c:v>-1.0434176337214445</c:v>
                </c:pt>
                <c:pt idx="1742">
                  <c:v>-0.77582778201778524</c:v>
                </c:pt>
                <c:pt idx="1743">
                  <c:v>-0.86502439925233832</c:v>
                </c:pt>
                <c:pt idx="1744">
                  <c:v>-0.37444300446229639</c:v>
                </c:pt>
                <c:pt idx="1745">
                  <c:v>-1.2218108681905506</c:v>
                </c:pt>
                <c:pt idx="1746">
                  <c:v>0.82971132820417004</c:v>
                </c:pt>
                <c:pt idx="1747">
                  <c:v>-0.37444300446229639</c:v>
                </c:pt>
                <c:pt idx="1748">
                  <c:v>0.69591640235234042</c:v>
                </c:pt>
                <c:pt idx="1749">
                  <c:v>-0.99881932510416793</c:v>
                </c:pt>
                <c:pt idx="1750">
                  <c:v>-1.1326142509559975</c:v>
                </c:pt>
                <c:pt idx="1751">
                  <c:v>-0.50823793031412601</c:v>
                </c:pt>
                <c:pt idx="1752">
                  <c:v>-1.7569905715978691</c:v>
                </c:pt>
                <c:pt idx="1753">
                  <c:v>-1.7656535524084138E-2</c:v>
                </c:pt>
                <c:pt idx="1754">
                  <c:v>0.24993331617957507</c:v>
                </c:pt>
                <c:pt idx="1755">
                  <c:v>0.82971132820417004</c:v>
                </c:pt>
                <c:pt idx="1756">
                  <c:v>-0.41904131307957293</c:v>
                </c:pt>
                <c:pt idx="1757">
                  <c:v>-1.8907854974496987</c:v>
                </c:pt>
                <c:pt idx="1758">
                  <c:v>0.60671978511778735</c:v>
                </c:pt>
                <c:pt idx="1759">
                  <c:v>0.87430963682144658</c:v>
                </c:pt>
                <c:pt idx="1760">
                  <c:v>-0.99881932510416793</c:v>
                </c:pt>
                <c:pt idx="1761">
                  <c:v>0.11613839032774546</c:v>
                </c:pt>
                <c:pt idx="1762">
                  <c:v>-0.99881932510416793</c:v>
                </c:pt>
                <c:pt idx="1763">
                  <c:v>-1.088015942338721</c:v>
                </c:pt>
                <c:pt idx="1764">
                  <c:v>0.96350625405599966</c:v>
                </c:pt>
                <c:pt idx="1765">
                  <c:v>0.7851130195868935</c:v>
                </c:pt>
                <c:pt idx="1766">
                  <c:v>-0.82042609063506178</c:v>
                </c:pt>
                <c:pt idx="1767">
                  <c:v>-0.95422101648689139</c:v>
                </c:pt>
                <c:pt idx="1768">
                  <c:v>-0.99881932510416793</c:v>
                </c:pt>
                <c:pt idx="1769">
                  <c:v>0.11613839032774546</c:v>
                </c:pt>
                <c:pt idx="1770">
                  <c:v>-0.2406480786104668</c:v>
                </c:pt>
                <c:pt idx="1771">
                  <c:v>1.0527028712905526</c:v>
                </c:pt>
                <c:pt idx="1772">
                  <c:v>1.0973011799078292</c:v>
                </c:pt>
                <c:pt idx="1773">
                  <c:v>-1.8907854974496987</c:v>
                </c:pt>
                <c:pt idx="1774">
                  <c:v>-0.41904131307957293</c:v>
                </c:pt>
                <c:pt idx="1775">
                  <c:v>-0.15145146137591375</c:v>
                </c:pt>
                <c:pt idx="1776">
                  <c:v>-0.95422101648689139</c:v>
                </c:pt>
                <c:pt idx="1777">
                  <c:v>1.1864977971423822</c:v>
                </c:pt>
                <c:pt idx="1778">
                  <c:v>0.16073669894502199</c:v>
                </c:pt>
                <c:pt idx="1779">
                  <c:v>-0.32984469584501991</c:v>
                </c:pt>
                <c:pt idx="1780">
                  <c:v>-0.90962270786961485</c:v>
                </c:pt>
                <c:pt idx="1781">
                  <c:v>0.47292485926595773</c:v>
                </c:pt>
                <c:pt idx="1782">
                  <c:v>0.29453162479685158</c:v>
                </c:pt>
                <c:pt idx="1783">
                  <c:v>0.91890794543872312</c:v>
                </c:pt>
                <c:pt idx="1784">
                  <c:v>0.65131809373506389</c:v>
                </c:pt>
                <c:pt idx="1785">
                  <c:v>0.20533500756229853</c:v>
                </c:pt>
                <c:pt idx="1786">
                  <c:v>1.1864977971423822</c:v>
                </c:pt>
                <c:pt idx="1787">
                  <c:v>-1.1326142509559975</c:v>
                </c:pt>
                <c:pt idx="1788">
                  <c:v>-0.90962270786961485</c:v>
                </c:pt>
                <c:pt idx="1789">
                  <c:v>-0.28524638722774337</c:v>
                </c:pt>
                <c:pt idx="1790">
                  <c:v>3.3718149193889322</c:v>
                </c:pt>
                <c:pt idx="1791">
                  <c:v>-1.2218108681905506</c:v>
                </c:pt>
                <c:pt idx="1792">
                  <c:v>0.96350625405599966</c:v>
                </c:pt>
                <c:pt idx="1793">
                  <c:v>-0.37444300446229639</c:v>
                </c:pt>
                <c:pt idx="1794">
                  <c:v>0.24993331617957507</c:v>
                </c:pt>
                <c:pt idx="1795">
                  <c:v>-0.37444300446229639</c:v>
                </c:pt>
                <c:pt idx="1796">
                  <c:v>-6.2254844141360677E-2</c:v>
                </c:pt>
                <c:pt idx="1797">
                  <c:v>0.87430963682144658</c:v>
                </c:pt>
                <c:pt idx="1798">
                  <c:v>-1.1326142509559975</c:v>
                </c:pt>
                <c:pt idx="1799">
                  <c:v>-0.19604976999319029</c:v>
                </c:pt>
                <c:pt idx="1800">
                  <c:v>1.0527028712905526</c:v>
                </c:pt>
                <c:pt idx="1801">
                  <c:v>0.91890794543872312</c:v>
                </c:pt>
                <c:pt idx="1802">
                  <c:v>-0.90962270786961485</c:v>
                </c:pt>
                <c:pt idx="1803">
                  <c:v>-0.90962270786961485</c:v>
                </c:pt>
                <c:pt idx="1804">
                  <c:v>-0.50823793031412601</c:v>
                </c:pt>
                <c:pt idx="1805">
                  <c:v>0.87430963682144658</c:v>
                </c:pt>
                <c:pt idx="1806">
                  <c:v>-0.68663116478323216</c:v>
                </c:pt>
                <c:pt idx="1807">
                  <c:v>-1.1772125595732741</c:v>
                </c:pt>
                <c:pt idx="1808">
                  <c:v>-0.82042609063506178</c:v>
                </c:pt>
                <c:pt idx="1809">
                  <c:v>-1.1326142509559975</c:v>
                </c:pt>
                <c:pt idx="1810">
                  <c:v>1.1864977971423822</c:v>
                </c:pt>
                <c:pt idx="1811">
                  <c:v>0.16073669894502199</c:v>
                </c:pt>
                <c:pt idx="1812">
                  <c:v>0.87430963682144658</c:v>
                </c:pt>
                <c:pt idx="1813">
                  <c:v>-0.90962270786961485</c:v>
                </c:pt>
                <c:pt idx="1814">
                  <c:v>1.1418994885251057</c:v>
                </c:pt>
                <c:pt idx="1815">
                  <c:v>0.96350625405599966</c:v>
                </c:pt>
                <c:pt idx="1816">
                  <c:v>-0.90962270786961485</c:v>
                </c:pt>
                <c:pt idx="1817">
                  <c:v>0.82971132820417004</c:v>
                </c:pt>
                <c:pt idx="1818">
                  <c:v>0.60671978511778735</c:v>
                </c:pt>
                <c:pt idx="1819">
                  <c:v>0.20533500756229853</c:v>
                </c:pt>
                <c:pt idx="1820">
                  <c:v>1.1418994885251057</c:v>
                </c:pt>
                <c:pt idx="1821">
                  <c:v>0.65131809373506389</c:v>
                </c:pt>
                <c:pt idx="1822">
                  <c:v>2.6941773093192397E-2</c:v>
                </c:pt>
                <c:pt idx="1823">
                  <c:v>0.82971132820417004</c:v>
                </c:pt>
                <c:pt idx="1824">
                  <c:v>-0.2406480786104668</c:v>
                </c:pt>
                <c:pt idx="1825">
                  <c:v>-0.95422101648689139</c:v>
                </c:pt>
                <c:pt idx="1826">
                  <c:v>-1.2218108681905506</c:v>
                </c:pt>
                <c:pt idx="1827">
                  <c:v>0.60671978511778735</c:v>
                </c:pt>
                <c:pt idx="1828">
                  <c:v>2.5244470556606782</c:v>
                </c:pt>
                <c:pt idx="1829">
                  <c:v>-0.2406480786104668</c:v>
                </c:pt>
                <c:pt idx="1830">
                  <c:v>0.7851130195868935</c:v>
                </c:pt>
                <c:pt idx="1831">
                  <c:v>0.38372824203140465</c:v>
                </c:pt>
                <c:pt idx="1832">
                  <c:v>-0.10685315275863722</c:v>
                </c:pt>
                <c:pt idx="1833">
                  <c:v>0.87430963682144658</c:v>
                </c:pt>
                <c:pt idx="1834">
                  <c:v>1.1864977971423822</c:v>
                </c:pt>
                <c:pt idx="1835">
                  <c:v>-0.77582778201778524</c:v>
                </c:pt>
                <c:pt idx="1836">
                  <c:v>1.0973011799078292</c:v>
                </c:pt>
                <c:pt idx="1837">
                  <c:v>-1.1772125595732741</c:v>
                </c:pt>
                <c:pt idx="1838">
                  <c:v>-0.90962270786961485</c:v>
                </c:pt>
                <c:pt idx="1839">
                  <c:v>-1.1326142509559975</c:v>
                </c:pt>
                <c:pt idx="1840">
                  <c:v>-1.7656535524084138E-2</c:v>
                </c:pt>
                <c:pt idx="1841">
                  <c:v>0.65131809373506389</c:v>
                </c:pt>
                <c:pt idx="1842">
                  <c:v>-1.088015942338721</c:v>
                </c:pt>
                <c:pt idx="1843">
                  <c:v>-0.55283623893140255</c:v>
                </c:pt>
                <c:pt idx="1844">
                  <c:v>1.1864977971423822</c:v>
                </c:pt>
                <c:pt idx="1845">
                  <c:v>-0.95422101648689139</c:v>
                </c:pt>
                <c:pt idx="1846">
                  <c:v>-1.1326142509559975</c:v>
                </c:pt>
                <c:pt idx="1847">
                  <c:v>-1.1772125595732741</c:v>
                </c:pt>
                <c:pt idx="1848">
                  <c:v>0.96350625405599966</c:v>
                </c:pt>
                <c:pt idx="1849">
                  <c:v>1.0081045626732761</c:v>
                </c:pt>
                <c:pt idx="1850">
                  <c:v>-0.2406480786104668</c:v>
                </c:pt>
                <c:pt idx="1851">
                  <c:v>-0.50823793031412601</c:v>
                </c:pt>
                <c:pt idx="1852">
                  <c:v>-0.86502439925233832</c:v>
                </c:pt>
                <c:pt idx="1853">
                  <c:v>0.11613839032774546</c:v>
                </c:pt>
                <c:pt idx="1854">
                  <c:v>0.7851130195868935</c:v>
                </c:pt>
                <c:pt idx="1855">
                  <c:v>-0.2406480786104668</c:v>
                </c:pt>
                <c:pt idx="1856">
                  <c:v>-0.46363962169684947</c:v>
                </c:pt>
                <c:pt idx="1857">
                  <c:v>1.1418994885251057</c:v>
                </c:pt>
                <c:pt idx="1858">
                  <c:v>0.16073669894502199</c:v>
                </c:pt>
                <c:pt idx="1859">
                  <c:v>-1.1772125595732741</c:v>
                </c:pt>
                <c:pt idx="1860">
                  <c:v>-1.088015942338721</c:v>
                </c:pt>
                <c:pt idx="1861">
                  <c:v>3.3718149193889322</c:v>
                </c:pt>
                <c:pt idx="1862">
                  <c:v>2.4798487470434019</c:v>
                </c:pt>
                <c:pt idx="1863">
                  <c:v>-1.0434176337214445</c:v>
                </c:pt>
                <c:pt idx="1864">
                  <c:v>0.65131809373506389</c:v>
                </c:pt>
                <c:pt idx="1865">
                  <c:v>-0.41904131307957293</c:v>
                </c:pt>
                <c:pt idx="1866">
                  <c:v>-0.82042609063506178</c:v>
                </c:pt>
                <c:pt idx="1867">
                  <c:v>-0.64203285616595562</c:v>
                </c:pt>
                <c:pt idx="1868">
                  <c:v>1.0973011799078292</c:v>
                </c:pt>
                <c:pt idx="1869">
                  <c:v>-0.82042609063506178</c:v>
                </c:pt>
                <c:pt idx="1870">
                  <c:v>-1.2218108681905506</c:v>
                </c:pt>
                <c:pt idx="1871">
                  <c:v>0.69591640235234042</c:v>
                </c:pt>
                <c:pt idx="1872">
                  <c:v>-0.95422101648689139</c:v>
                </c:pt>
                <c:pt idx="1873">
                  <c:v>7.1540081710468925E-2</c:v>
                </c:pt>
                <c:pt idx="1874">
                  <c:v>0.33912993341412812</c:v>
                </c:pt>
                <c:pt idx="1875">
                  <c:v>-0.55283623893140255</c:v>
                </c:pt>
                <c:pt idx="1876">
                  <c:v>-0.90962270786961485</c:v>
                </c:pt>
                <c:pt idx="1877">
                  <c:v>-0.28524638722774337</c:v>
                </c:pt>
                <c:pt idx="1878">
                  <c:v>-0.99881932510416793</c:v>
                </c:pt>
                <c:pt idx="1879">
                  <c:v>-1.1772125595732741</c:v>
                </c:pt>
                <c:pt idx="1880">
                  <c:v>0.96350625405599966</c:v>
                </c:pt>
                <c:pt idx="1881">
                  <c:v>2.6941773093192397E-2</c:v>
                </c:pt>
                <c:pt idx="1882">
                  <c:v>-1.1326142509559975</c:v>
                </c:pt>
                <c:pt idx="1883">
                  <c:v>-1.1326142509559975</c:v>
                </c:pt>
                <c:pt idx="1884">
                  <c:v>-0.99881932510416793</c:v>
                </c:pt>
                <c:pt idx="1885">
                  <c:v>1.1864977971423822</c:v>
                </c:pt>
                <c:pt idx="1886">
                  <c:v>0.29453162479685158</c:v>
                </c:pt>
                <c:pt idx="1887">
                  <c:v>0.42832655064868119</c:v>
                </c:pt>
                <c:pt idx="1888">
                  <c:v>0.65131809373506389</c:v>
                </c:pt>
                <c:pt idx="1889">
                  <c:v>-0.55283623893140255</c:v>
                </c:pt>
                <c:pt idx="1890">
                  <c:v>0.7851130195868935</c:v>
                </c:pt>
                <c:pt idx="1891">
                  <c:v>-0.99881932510416793</c:v>
                </c:pt>
                <c:pt idx="1892">
                  <c:v>-0.86502439925233832</c:v>
                </c:pt>
                <c:pt idx="1893">
                  <c:v>-1.0434176337214445</c:v>
                </c:pt>
                <c:pt idx="1894">
                  <c:v>0.87430963682144658</c:v>
                </c:pt>
                <c:pt idx="1895">
                  <c:v>1.0973011799078292</c:v>
                </c:pt>
                <c:pt idx="1896">
                  <c:v>0.74051471096961696</c:v>
                </c:pt>
                <c:pt idx="1897">
                  <c:v>-6.2254844141360677E-2</c:v>
                </c:pt>
                <c:pt idx="1898">
                  <c:v>0.24993331617957507</c:v>
                </c:pt>
                <c:pt idx="1899">
                  <c:v>0.87430963682144658</c:v>
                </c:pt>
                <c:pt idx="1900">
                  <c:v>0.24993331617957507</c:v>
                </c:pt>
                <c:pt idx="1901">
                  <c:v>0.38372824203140465</c:v>
                </c:pt>
                <c:pt idx="1902">
                  <c:v>0.47292485926595773</c:v>
                </c:pt>
                <c:pt idx="1903">
                  <c:v>0.7851130195868935</c:v>
                </c:pt>
                <c:pt idx="1904">
                  <c:v>-0.41904131307957293</c:v>
                </c:pt>
                <c:pt idx="1905">
                  <c:v>-0.99881932510416793</c:v>
                </c:pt>
                <c:pt idx="1906">
                  <c:v>-0.15145146137591375</c:v>
                </c:pt>
                <c:pt idx="1907">
                  <c:v>-0.99881932510416793</c:v>
                </c:pt>
                <c:pt idx="1908">
                  <c:v>-1.088015942338721</c:v>
                </c:pt>
                <c:pt idx="1909">
                  <c:v>0.60671978511778735</c:v>
                </c:pt>
                <c:pt idx="1910">
                  <c:v>0.20533500756229853</c:v>
                </c:pt>
                <c:pt idx="1911">
                  <c:v>0.65131809373506389</c:v>
                </c:pt>
                <c:pt idx="1912">
                  <c:v>0.29453162479685158</c:v>
                </c:pt>
                <c:pt idx="1913">
                  <c:v>1.1418994885251057</c:v>
                </c:pt>
                <c:pt idx="1914">
                  <c:v>-0.86502439925233832</c:v>
                </c:pt>
                <c:pt idx="1915">
                  <c:v>0.96350625405599966</c:v>
                </c:pt>
                <c:pt idx="1916">
                  <c:v>-1.0434176337214445</c:v>
                </c:pt>
                <c:pt idx="1917">
                  <c:v>-0.37444300446229639</c:v>
                </c:pt>
                <c:pt idx="1918">
                  <c:v>-0.15145146137591375</c:v>
                </c:pt>
                <c:pt idx="1919">
                  <c:v>-1.2218108681905506</c:v>
                </c:pt>
                <c:pt idx="1920">
                  <c:v>0.91890794543872312</c:v>
                </c:pt>
                <c:pt idx="1921">
                  <c:v>1.1418994885251057</c:v>
                </c:pt>
                <c:pt idx="1922">
                  <c:v>-1.2218108681905506</c:v>
                </c:pt>
                <c:pt idx="1923">
                  <c:v>-6.2254844141360677E-2</c:v>
                </c:pt>
                <c:pt idx="1924">
                  <c:v>-0.95422101648689139</c:v>
                </c:pt>
                <c:pt idx="1925">
                  <c:v>0.7851130195868935</c:v>
                </c:pt>
                <c:pt idx="1926">
                  <c:v>1.0081045626732761</c:v>
                </c:pt>
                <c:pt idx="1927">
                  <c:v>-0.95422101648689139</c:v>
                </c:pt>
                <c:pt idx="1928">
                  <c:v>-1.8907854974496987</c:v>
                </c:pt>
                <c:pt idx="1929">
                  <c:v>0.11613839032774546</c:v>
                </c:pt>
                <c:pt idx="1930">
                  <c:v>-0.82042609063506178</c:v>
                </c:pt>
                <c:pt idx="1931">
                  <c:v>0.42832655064868119</c:v>
                </c:pt>
                <c:pt idx="1932">
                  <c:v>-1.7656535524084138E-2</c:v>
                </c:pt>
                <c:pt idx="1933">
                  <c:v>7.1540081710468925E-2</c:v>
                </c:pt>
                <c:pt idx="1934">
                  <c:v>-0.50823793031412601</c:v>
                </c:pt>
                <c:pt idx="1935">
                  <c:v>-0.95422101648689139</c:v>
                </c:pt>
                <c:pt idx="1936">
                  <c:v>-0.99881932510416793</c:v>
                </c:pt>
                <c:pt idx="1937">
                  <c:v>0.11613839032774546</c:v>
                </c:pt>
                <c:pt idx="1938">
                  <c:v>1.1864977971423822</c:v>
                </c:pt>
                <c:pt idx="1939">
                  <c:v>-1.1326142509559975</c:v>
                </c:pt>
                <c:pt idx="1940">
                  <c:v>-0.95422101648689139</c:v>
                </c:pt>
                <c:pt idx="1941">
                  <c:v>-0.95422101648689139</c:v>
                </c:pt>
                <c:pt idx="1942">
                  <c:v>-0.28524638722774337</c:v>
                </c:pt>
                <c:pt idx="1943">
                  <c:v>-0.95422101648689139</c:v>
                </c:pt>
                <c:pt idx="1944">
                  <c:v>0.56212147650051081</c:v>
                </c:pt>
                <c:pt idx="1945">
                  <c:v>2.346053821191572</c:v>
                </c:pt>
                <c:pt idx="1946">
                  <c:v>-6.2254844141360677E-2</c:v>
                </c:pt>
                <c:pt idx="1947">
                  <c:v>0.16073669894502199</c:v>
                </c:pt>
                <c:pt idx="1948">
                  <c:v>-1.2218108681905506</c:v>
                </c:pt>
                <c:pt idx="1949">
                  <c:v>-1.1772125595732741</c:v>
                </c:pt>
                <c:pt idx="1950">
                  <c:v>-0.99881932510416793</c:v>
                </c:pt>
                <c:pt idx="1951">
                  <c:v>0.60671978511778735</c:v>
                </c:pt>
                <c:pt idx="1952">
                  <c:v>3.2380199935371028</c:v>
                </c:pt>
                <c:pt idx="1953">
                  <c:v>-0.32984469584501991</c:v>
                </c:pt>
                <c:pt idx="1954">
                  <c:v>0.7851130195868935</c:v>
                </c:pt>
                <c:pt idx="1955">
                  <c:v>0.16073669894502199</c:v>
                </c:pt>
                <c:pt idx="1956">
                  <c:v>-1.2218108681905506</c:v>
                </c:pt>
                <c:pt idx="1957">
                  <c:v>1.1418994885251057</c:v>
                </c:pt>
                <c:pt idx="1958">
                  <c:v>-1.088015942338721</c:v>
                </c:pt>
                <c:pt idx="1959">
                  <c:v>-1.7123922629805925</c:v>
                </c:pt>
                <c:pt idx="1960">
                  <c:v>0.33912993341412812</c:v>
                </c:pt>
                <c:pt idx="1961">
                  <c:v>0.87430963682144658</c:v>
                </c:pt>
                <c:pt idx="1962">
                  <c:v>-0.86502439925233832</c:v>
                </c:pt>
                <c:pt idx="1963">
                  <c:v>-1.7656535524084138E-2</c:v>
                </c:pt>
                <c:pt idx="1964">
                  <c:v>0.42832655064868119</c:v>
                </c:pt>
                <c:pt idx="1965">
                  <c:v>-1.7656535524084138E-2</c:v>
                </c:pt>
                <c:pt idx="1966">
                  <c:v>-0.99881932510416793</c:v>
                </c:pt>
                <c:pt idx="1967">
                  <c:v>-0.82042609063506178</c:v>
                </c:pt>
                <c:pt idx="1968">
                  <c:v>-0.82042609063506178</c:v>
                </c:pt>
                <c:pt idx="1969">
                  <c:v>-0.28524638722774337</c:v>
                </c:pt>
                <c:pt idx="1970">
                  <c:v>1.0527028712905526</c:v>
                </c:pt>
                <c:pt idx="1971">
                  <c:v>-1.0434176337214445</c:v>
                </c:pt>
                <c:pt idx="1972">
                  <c:v>-1.088015942338721</c:v>
                </c:pt>
                <c:pt idx="1973">
                  <c:v>3.193421684919826</c:v>
                </c:pt>
                <c:pt idx="1974">
                  <c:v>-0.90962270786961485</c:v>
                </c:pt>
                <c:pt idx="1975">
                  <c:v>0.91890794543872312</c:v>
                </c:pt>
                <c:pt idx="1976">
                  <c:v>-0.10685315275863722</c:v>
                </c:pt>
                <c:pt idx="1977">
                  <c:v>0.42832655064868119</c:v>
                </c:pt>
                <c:pt idx="1978">
                  <c:v>-0.32984469584501991</c:v>
                </c:pt>
                <c:pt idx="1979">
                  <c:v>-0.95422101648689139</c:v>
                </c:pt>
                <c:pt idx="1980">
                  <c:v>0.82971132820417004</c:v>
                </c:pt>
                <c:pt idx="1981">
                  <c:v>-0.68663116478323216</c:v>
                </c:pt>
                <c:pt idx="1982">
                  <c:v>0.91890794543872312</c:v>
                </c:pt>
                <c:pt idx="1983">
                  <c:v>0.74051471096961696</c:v>
                </c:pt>
                <c:pt idx="1984">
                  <c:v>-1.2218108681905506</c:v>
                </c:pt>
                <c:pt idx="1985">
                  <c:v>-1.8907854974496987</c:v>
                </c:pt>
                <c:pt idx="1986">
                  <c:v>-0.86502439925233832</c:v>
                </c:pt>
                <c:pt idx="1987">
                  <c:v>0.60671978511778735</c:v>
                </c:pt>
                <c:pt idx="1988">
                  <c:v>-1.1772125595732741</c:v>
                </c:pt>
                <c:pt idx="1989">
                  <c:v>-6.2254844141360677E-2</c:v>
                </c:pt>
                <c:pt idx="1990">
                  <c:v>-0.82042609063506178</c:v>
                </c:pt>
                <c:pt idx="1991">
                  <c:v>0.82971132820417004</c:v>
                </c:pt>
                <c:pt idx="1992">
                  <c:v>0.38372824203140465</c:v>
                </c:pt>
                <c:pt idx="1993">
                  <c:v>-0.95422101648689139</c:v>
                </c:pt>
                <c:pt idx="1994">
                  <c:v>1.0973011799078292</c:v>
                </c:pt>
                <c:pt idx="1995">
                  <c:v>1.1864977971423822</c:v>
                </c:pt>
                <c:pt idx="1996">
                  <c:v>0.51752316788323427</c:v>
                </c:pt>
                <c:pt idx="1997">
                  <c:v>-1.1772125595732741</c:v>
                </c:pt>
                <c:pt idx="1998">
                  <c:v>-1.1326142509559975</c:v>
                </c:pt>
                <c:pt idx="1999">
                  <c:v>0.24993331617957507</c:v>
                </c:pt>
                <c:pt idx="2000">
                  <c:v>0.51752316788323427</c:v>
                </c:pt>
                <c:pt idx="2001">
                  <c:v>0.96350625405599966</c:v>
                </c:pt>
                <c:pt idx="2002">
                  <c:v>0.82971132820417004</c:v>
                </c:pt>
                <c:pt idx="2003">
                  <c:v>-0.90962270786961485</c:v>
                </c:pt>
                <c:pt idx="2004">
                  <c:v>-0.28524638722774337</c:v>
                </c:pt>
                <c:pt idx="2005">
                  <c:v>0.96350625405599966</c:v>
                </c:pt>
                <c:pt idx="2006">
                  <c:v>-0.95422101648689139</c:v>
                </c:pt>
                <c:pt idx="2007">
                  <c:v>-0.99881932510416793</c:v>
                </c:pt>
                <c:pt idx="2008">
                  <c:v>0.96350625405599966</c:v>
                </c:pt>
                <c:pt idx="2009">
                  <c:v>0.7851130195868935</c:v>
                </c:pt>
                <c:pt idx="2010">
                  <c:v>-1.088015942338721</c:v>
                </c:pt>
                <c:pt idx="2011">
                  <c:v>-1.1326142509559975</c:v>
                </c:pt>
                <c:pt idx="2012">
                  <c:v>0.87430963682144658</c:v>
                </c:pt>
                <c:pt idx="2013">
                  <c:v>1.1864977971423822</c:v>
                </c:pt>
                <c:pt idx="2014">
                  <c:v>-0.50823793031412601</c:v>
                </c:pt>
                <c:pt idx="2015">
                  <c:v>-0.32984469584501991</c:v>
                </c:pt>
                <c:pt idx="2016">
                  <c:v>-0.19604976999319029</c:v>
                </c:pt>
                <c:pt idx="2017">
                  <c:v>-0.15145146137591375</c:v>
                </c:pt>
                <c:pt idx="2018">
                  <c:v>-1.2218108681905506</c:v>
                </c:pt>
                <c:pt idx="2019">
                  <c:v>2.6941773093192397E-2</c:v>
                </c:pt>
                <c:pt idx="2020">
                  <c:v>0.20533500756229853</c:v>
                </c:pt>
                <c:pt idx="2021">
                  <c:v>1.0527028712905526</c:v>
                </c:pt>
                <c:pt idx="2022">
                  <c:v>1.1418994885251057</c:v>
                </c:pt>
                <c:pt idx="2023">
                  <c:v>-0.82042609063506178</c:v>
                </c:pt>
                <c:pt idx="2024">
                  <c:v>2.0784639694879128</c:v>
                </c:pt>
                <c:pt idx="2025">
                  <c:v>-1.088015942338721</c:v>
                </c:pt>
                <c:pt idx="2026">
                  <c:v>1.0527028712905526</c:v>
                </c:pt>
                <c:pt idx="2027">
                  <c:v>-0.68663116478323216</c:v>
                </c:pt>
                <c:pt idx="2028">
                  <c:v>-0.55283623893140255</c:v>
                </c:pt>
                <c:pt idx="2029">
                  <c:v>2.0784639694879128</c:v>
                </c:pt>
                <c:pt idx="2030">
                  <c:v>-0.15145146137591375</c:v>
                </c:pt>
                <c:pt idx="2031">
                  <c:v>0.74051471096961696</c:v>
                </c:pt>
                <c:pt idx="2032">
                  <c:v>-0.46363962169684947</c:v>
                </c:pt>
                <c:pt idx="2033">
                  <c:v>0.11613839032774546</c:v>
                </c:pt>
                <c:pt idx="2034">
                  <c:v>-0.68663116478323216</c:v>
                </c:pt>
                <c:pt idx="2035">
                  <c:v>-1.2218108681905506</c:v>
                </c:pt>
                <c:pt idx="2036">
                  <c:v>-0.7312294734005087</c:v>
                </c:pt>
                <c:pt idx="2037">
                  <c:v>0.91890794543872312</c:v>
                </c:pt>
                <c:pt idx="2038">
                  <c:v>1.1418994885251057</c:v>
                </c:pt>
                <c:pt idx="2039">
                  <c:v>1.1418994885251057</c:v>
                </c:pt>
                <c:pt idx="2040">
                  <c:v>-1.2218108681905506</c:v>
                </c:pt>
                <c:pt idx="2041">
                  <c:v>-1.0434176337214445</c:v>
                </c:pt>
                <c:pt idx="2042">
                  <c:v>2.6941773093192397E-2</c:v>
                </c:pt>
                <c:pt idx="2043">
                  <c:v>-1.1326142509559975</c:v>
                </c:pt>
                <c:pt idx="2044">
                  <c:v>0.24993331617957507</c:v>
                </c:pt>
                <c:pt idx="2045">
                  <c:v>0.60671978511778735</c:v>
                </c:pt>
                <c:pt idx="2046">
                  <c:v>0.29453162479685158</c:v>
                </c:pt>
                <c:pt idx="2047">
                  <c:v>0.11613839032774546</c:v>
                </c:pt>
                <c:pt idx="2048">
                  <c:v>-0.90962270786961485</c:v>
                </c:pt>
                <c:pt idx="2049">
                  <c:v>-1.0434176337214445</c:v>
                </c:pt>
                <c:pt idx="2050">
                  <c:v>-0.46363962169684947</c:v>
                </c:pt>
                <c:pt idx="2051">
                  <c:v>-0.7312294734005087</c:v>
                </c:pt>
                <c:pt idx="2052">
                  <c:v>0.65131809373506389</c:v>
                </c:pt>
                <c:pt idx="2053">
                  <c:v>-1.1326142509559975</c:v>
                </c:pt>
                <c:pt idx="2054">
                  <c:v>-1.0434176337214445</c:v>
                </c:pt>
                <c:pt idx="2055">
                  <c:v>-1.2218108681905506</c:v>
                </c:pt>
                <c:pt idx="2056">
                  <c:v>0.7851130195868935</c:v>
                </c:pt>
                <c:pt idx="2057">
                  <c:v>1.0973011799078292</c:v>
                </c:pt>
                <c:pt idx="2058">
                  <c:v>2.6941773093192397E-2</c:v>
                </c:pt>
                <c:pt idx="2059">
                  <c:v>-1.8907854974496987</c:v>
                </c:pt>
                <c:pt idx="2060">
                  <c:v>0.38372824203140465</c:v>
                </c:pt>
                <c:pt idx="2061">
                  <c:v>-0.28524638722774337</c:v>
                </c:pt>
                <c:pt idx="2062">
                  <c:v>0.33912993341412812</c:v>
                </c:pt>
                <c:pt idx="2063">
                  <c:v>-1.0434176337214445</c:v>
                </c:pt>
                <c:pt idx="2064">
                  <c:v>0.51752316788323427</c:v>
                </c:pt>
                <c:pt idx="2065">
                  <c:v>-0.64203285616595562</c:v>
                </c:pt>
                <c:pt idx="2066">
                  <c:v>-0.15145146137591375</c:v>
                </c:pt>
                <c:pt idx="2067">
                  <c:v>0.91890794543872312</c:v>
                </c:pt>
                <c:pt idx="2068">
                  <c:v>0.11613839032774546</c:v>
                </c:pt>
                <c:pt idx="2069">
                  <c:v>-0.28524638722774337</c:v>
                </c:pt>
                <c:pt idx="2070">
                  <c:v>-0.86502439925233832</c:v>
                </c:pt>
                <c:pt idx="2071">
                  <c:v>-1.2218108681905506</c:v>
                </c:pt>
                <c:pt idx="2072">
                  <c:v>1.0527028712905526</c:v>
                </c:pt>
                <c:pt idx="2073">
                  <c:v>0.51752316788323427</c:v>
                </c:pt>
                <c:pt idx="2074">
                  <c:v>0.96350625405599966</c:v>
                </c:pt>
                <c:pt idx="2075">
                  <c:v>-0.90962270786961485</c:v>
                </c:pt>
                <c:pt idx="2076">
                  <c:v>-0.99881932510416793</c:v>
                </c:pt>
                <c:pt idx="2077">
                  <c:v>0.38372824203140465</c:v>
                </c:pt>
                <c:pt idx="2078">
                  <c:v>-1.2218108681905506</c:v>
                </c:pt>
                <c:pt idx="2079">
                  <c:v>-0.95422101648689139</c:v>
                </c:pt>
                <c:pt idx="2080">
                  <c:v>0.91890794543872312</c:v>
                </c:pt>
                <c:pt idx="2081">
                  <c:v>1.0081045626732761</c:v>
                </c:pt>
                <c:pt idx="2082">
                  <c:v>-0.82042609063506178</c:v>
                </c:pt>
                <c:pt idx="2083">
                  <c:v>3.3718149193889322</c:v>
                </c:pt>
                <c:pt idx="2084">
                  <c:v>0.87430963682144658</c:v>
                </c:pt>
                <c:pt idx="2085">
                  <c:v>-0.90962270786961485</c:v>
                </c:pt>
                <c:pt idx="2086">
                  <c:v>0.42832655064868119</c:v>
                </c:pt>
                <c:pt idx="2087">
                  <c:v>-1.1772125595732741</c:v>
                </c:pt>
                <c:pt idx="2088">
                  <c:v>3.3718149193889322</c:v>
                </c:pt>
                <c:pt idx="2089">
                  <c:v>0.56212147650051081</c:v>
                </c:pt>
                <c:pt idx="2090">
                  <c:v>-0.95422101648689139</c:v>
                </c:pt>
                <c:pt idx="2091">
                  <c:v>0.82971132820417004</c:v>
                </c:pt>
                <c:pt idx="2092">
                  <c:v>-1.8461871888324222</c:v>
                </c:pt>
                <c:pt idx="2093">
                  <c:v>-0.41904131307957293</c:v>
                </c:pt>
                <c:pt idx="2094">
                  <c:v>2.6941773093192397E-2</c:v>
                </c:pt>
                <c:pt idx="2095">
                  <c:v>0.11613839032774546</c:v>
                </c:pt>
                <c:pt idx="2096">
                  <c:v>-1.2218108681905506</c:v>
                </c:pt>
                <c:pt idx="2097">
                  <c:v>1.0527028712905526</c:v>
                </c:pt>
                <c:pt idx="2098">
                  <c:v>1.1418994885251057</c:v>
                </c:pt>
                <c:pt idx="2099">
                  <c:v>-0.82042609063506178</c:v>
                </c:pt>
                <c:pt idx="2100">
                  <c:v>2.6941773093192397E-2</c:v>
                </c:pt>
                <c:pt idx="2101">
                  <c:v>-0.82042609063506178</c:v>
                </c:pt>
                <c:pt idx="2102">
                  <c:v>0.47292485926595773</c:v>
                </c:pt>
                <c:pt idx="2103">
                  <c:v>-0.86502439925233832</c:v>
                </c:pt>
                <c:pt idx="2104">
                  <c:v>-0.50823793031412601</c:v>
                </c:pt>
                <c:pt idx="2105">
                  <c:v>0.20533500756229853</c:v>
                </c:pt>
                <c:pt idx="2106">
                  <c:v>0.7851130195868935</c:v>
                </c:pt>
                <c:pt idx="2107">
                  <c:v>3.3272166107716559</c:v>
                </c:pt>
                <c:pt idx="2108">
                  <c:v>0.29453162479685158</c:v>
                </c:pt>
                <c:pt idx="2109">
                  <c:v>-0.95422101648689139</c:v>
                </c:pt>
                <c:pt idx="2110">
                  <c:v>1.1864977971423822</c:v>
                </c:pt>
                <c:pt idx="2111">
                  <c:v>-1.1772125595732741</c:v>
                </c:pt>
                <c:pt idx="2112">
                  <c:v>-0.99881932510416793</c:v>
                </c:pt>
                <c:pt idx="2113">
                  <c:v>-0.28524638722774337</c:v>
                </c:pt>
                <c:pt idx="2114">
                  <c:v>0.96350625405599966</c:v>
                </c:pt>
                <c:pt idx="2115">
                  <c:v>2.2122588953397426</c:v>
                </c:pt>
                <c:pt idx="2116">
                  <c:v>0.47292485926595773</c:v>
                </c:pt>
                <c:pt idx="2117">
                  <c:v>-0.59743454754867908</c:v>
                </c:pt>
                <c:pt idx="2118">
                  <c:v>-0.2406480786104668</c:v>
                </c:pt>
                <c:pt idx="2119">
                  <c:v>-0.7312294734005087</c:v>
                </c:pt>
                <c:pt idx="2120">
                  <c:v>-0.99881932510416793</c:v>
                </c:pt>
                <c:pt idx="2121">
                  <c:v>-0.68663116478323216</c:v>
                </c:pt>
                <c:pt idx="2122">
                  <c:v>-1.088015942338721</c:v>
                </c:pt>
                <c:pt idx="2123">
                  <c:v>-1.7656535524084138E-2</c:v>
                </c:pt>
                <c:pt idx="2124">
                  <c:v>-0.28524638722774337</c:v>
                </c:pt>
                <c:pt idx="2125">
                  <c:v>-1.1326142509559975</c:v>
                </c:pt>
                <c:pt idx="2126">
                  <c:v>-0.95422101648689139</c:v>
                </c:pt>
                <c:pt idx="2127">
                  <c:v>0.60671978511778735</c:v>
                </c:pt>
                <c:pt idx="2128">
                  <c:v>-0.82042609063506178</c:v>
                </c:pt>
                <c:pt idx="2129">
                  <c:v>0.7851130195868935</c:v>
                </c:pt>
                <c:pt idx="2130">
                  <c:v>-0.82042609063506178</c:v>
                </c:pt>
                <c:pt idx="2131">
                  <c:v>-0.90962270786961485</c:v>
                </c:pt>
                <c:pt idx="2132">
                  <c:v>-0.32984469584501991</c:v>
                </c:pt>
                <c:pt idx="2133">
                  <c:v>0.87430963682144658</c:v>
                </c:pt>
                <c:pt idx="2134">
                  <c:v>0.33912993341412812</c:v>
                </c:pt>
                <c:pt idx="2135">
                  <c:v>-0.82042609063506178</c:v>
                </c:pt>
                <c:pt idx="2136">
                  <c:v>-1.8907854974496987</c:v>
                </c:pt>
                <c:pt idx="2137">
                  <c:v>-0.46363962169684947</c:v>
                </c:pt>
                <c:pt idx="2138">
                  <c:v>0.87430963682144658</c:v>
                </c:pt>
                <c:pt idx="2139">
                  <c:v>0.91890794543872312</c:v>
                </c:pt>
                <c:pt idx="2140">
                  <c:v>-0.41904131307957293</c:v>
                </c:pt>
                <c:pt idx="2141">
                  <c:v>-0.46363962169684947</c:v>
                </c:pt>
                <c:pt idx="2142">
                  <c:v>0.38372824203140465</c:v>
                </c:pt>
                <c:pt idx="2143">
                  <c:v>0.65131809373506389</c:v>
                </c:pt>
                <c:pt idx="2144">
                  <c:v>0.60671978511778735</c:v>
                </c:pt>
                <c:pt idx="2145">
                  <c:v>0.82971132820417004</c:v>
                </c:pt>
                <c:pt idx="2146">
                  <c:v>-0.37444300446229639</c:v>
                </c:pt>
                <c:pt idx="2147">
                  <c:v>0.87430963682144658</c:v>
                </c:pt>
                <c:pt idx="2148">
                  <c:v>0.20533500756229853</c:v>
                </c:pt>
                <c:pt idx="2149">
                  <c:v>-1.1772125595732741</c:v>
                </c:pt>
                <c:pt idx="2150">
                  <c:v>-1.088015942338721</c:v>
                </c:pt>
                <c:pt idx="2151">
                  <c:v>-0.86502439925233832</c:v>
                </c:pt>
                <c:pt idx="2152">
                  <c:v>0.91890794543872312</c:v>
                </c:pt>
                <c:pt idx="2153">
                  <c:v>-0.82042609063506178</c:v>
                </c:pt>
                <c:pt idx="2154">
                  <c:v>0.60671978511778735</c:v>
                </c:pt>
                <c:pt idx="2155">
                  <c:v>0.87430963682144658</c:v>
                </c:pt>
                <c:pt idx="2156">
                  <c:v>1.0081045626732761</c:v>
                </c:pt>
                <c:pt idx="2157">
                  <c:v>-0.28524638722774337</c:v>
                </c:pt>
                <c:pt idx="2158">
                  <c:v>0.74051471096961696</c:v>
                </c:pt>
                <c:pt idx="2159">
                  <c:v>0.47292485926595773</c:v>
                </c:pt>
                <c:pt idx="2160">
                  <c:v>-0.86502439925233832</c:v>
                </c:pt>
                <c:pt idx="2161">
                  <c:v>0.91890794543872312</c:v>
                </c:pt>
                <c:pt idx="2162">
                  <c:v>0.29453162479685158</c:v>
                </c:pt>
                <c:pt idx="2163">
                  <c:v>0.96350625405599966</c:v>
                </c:pt>
                <c:pt idx="2164">
                  <c:v>-0.99881932510416793</c:v>
                </c:pt>
                <c:pt idx="2165">
                  <c:v>-0.99881932510416793</c:v>
                </c:pt>
                <c:pt idx="2166">
                  <c:v>0.38372824203140465</c:v>
                </c:pt>
                <c:pt idx="2167">
                  <c:v>0.74051471096961696</c:v>
                </c:pt>
                <c:pt idx="2168">
                  <c:v>-1.7656535524084138E-2</c:v>
                </c:pt>
                <c:pt idx="2169">
                  <c:v>0.33912993341412812</c:v>
                </c:pt>
                <c:pt idx="2170">
                  <c:v>-0.77582778201778524</c:v>
                </c:pt>
                <c:pt idx="2171">
                  <c:v>-0.55283623893140255</c:v>
                </c:pt>
                <c:pt idx="2172">
                  <c:v>-1.2218108681905506</c:v>
                </c:pt>
                <c:pt idx="2173">
                  <c:v>0.96350625405599966</c:v>
                </c:pt>
                <c:pt idx="2174">
                  <c:v>-1.088015942338721</c:v>
                </c:pt>
                <c:pt idx="2175">
                  <c:v>0.74051471096961696</c:v>
                </c:pt>
                <c:pt idx="2176">
                  <c:v>-1.2218108681905506</c:v>
                </c:pt>
                <c:pt idx="2177">
                  <c:v>0.74051471096961696</c:v>
                </c:pt>
                <c:pt idx="2178">
                  <c:v>1.1418994885251057</c:v>
                </c:pt>
                <c:pt idx="2179">
                  <c:v>0.82971132820417004</c:v>
                </c:pt>
                <c:pt idx="2180">
                  <c:v>0.38372824203140465</c:v>
                </c:pt>
                <c:pt idx="2181">
                  <c:v>1.1864977971423822</c:v>
                </c:pt>
                <c:pt idx="2182">
                  <c:v>-1.0434176337214445</c:v>
                </c:pt>
                <c:pt idx="2183">
                  <c:v>-0.68663116478323216</c:v>
                </c:pt>
                <c:pt idx="2184">
                  <c:v>1.0973011799078292</c:v>
                </c:pt>
                <c:pt idx="2185">
                  <c:v>-0.95422101648689139</c:v>
                </c:pt>
                <c:pt idx="2186">
                  <c:v>0.7851130195868935</c:v>
                </c:pt>
                <c:pt idx="2187">
                  <c:v>-1.1772125595732741</c:v>
                </c:pt>
                <c:pt idx="2188">
                  <c:v>0.82971132820417004</c:v>
                </c:pt>
                <c:pt idx="2189">
                  <c:v>1.1418994885251057</c:v>
                </c:pt>
                <c:pt idx="2190">
                  <c:v>-0.77582778201778524</c:v>
                </c:pt>
                <c:pt idx="2191">
                  <c:v>0.42832655064868119</c:v>
                </c:pt>
                <c:pt idx="2192">
                  <c:v>0.87430963682144658</c:v>
                </c:pt>
                <c:pt idx="2193">
                  <c:v>-0.99881932510416793</c:v>
                </c:pt>
                <c:pt idx="2194">
                  <c:v>-0.86502439925233832</c:v>
                </c:pt>
                <c:pt idx="2195">
                  <c:v>0.24993331617957507</c:v>
                </c:pt>
                <c:pt idx="2196">
                  <c:v>-1.7656535524084138E-2</c:v>
                </c:pt>
                <c:pt idx="2197">
                  <c:v>1.1864977971423822</c:v>
                </c:pt>
                <c:pt idx="2198">
                  <c:v>0.65131809373506389</c:v>
                </c:pt>
                <c:pt idx="2199">
                  <c:v>0.29453162479685158</c:v>
                </c:pt>
                <c:pt idx="2200">
                  <c:v>-0.68663116478323216</c:v>
                </c:pt>
                <c:pt idx="2201">
                  <c:v>1.0081045626732761</c:v>
                </c:pt>
                <c:pt idx="2202">
                  <c:v>-1.0434176337214445</c:v>
                </c:pt>
                <c:pt idx="2203">
                  <c:v>1.0081045626732761</c:v>
                </c:pt>
                <c:pt idx="2204">
                  <c:v>-1.7656535524084138E-2</c:v>
                </c:pt>
                <c:pt idx="2205">
                  <c:v>0.82971132820417004</c:v>
                </c:pt>
                <c:pt idx="2206">
                  <c:v>-1.2218108681905506</c:v>
                </c:pt>
                <c:pt idx="2207">
                  <c:v>0.16073669894502199</c:v>
                </c:pt>
                <c:pt idx="2208">
                  <c:v>0.87430963682144658</c:v>
                </c:pt>
                <c:pt idx="2209">
                  <c:v>-0.86502439925233832</c:v>
                </c:pt>
                <c:pt idx="2210">
                  <c:v>0.29453162479685158</c:v>
                </c:pt>
                <c:pt idx="2211">
                  <c:v>0.16073669894502199</c:v>
                </c:pt>
                <c:pt idx="2212">
                  <c:v>0.38372824203140465</c:v>
                </c:pt>
                <c:pt idx="2213">
                  <c:v>-1.0434176337214445</c:v>
                </c:pt>
                <c:pt idx="2214">
                  <c:v>-0.10685315275863722</c:v>
                </c:pt>
                <c:pt idx="2215">
                  <c:v>0.51752316788323427</c:v>
                </c:pt>
                <c:pt idx="2216">
                  <c:v>-1.1326142509559975</c:v>
                </c:pt>
                <c:pt idx="2217">
                  <c:v>-1.1326142509559975</c:v>
                </c:pt>
                <c:pt idx="2218">
                  <c:v>-1.088015942338721</c:v>
                </c:pt>
                <c:pt idx="2219">
                  <c:v>1.1418994885251057</c:v>
                </c:pt>
                <c:pt idx="2220">
                  <c:v>1.0973011799078292</c:v>
                </c:pt>
                <c:pt idx="2221">
                  <c:v>-0.90962270786961485</c:v>
                </c:pt>
                <c:pt idx="2222">
                  <c:v>1.0527028712905526</c:v>
                </c:pt>
                <c:pt idx="2223">
                  <c:v>0.29453162479685158</c:v>
                </c:pt>
                <c:pt idx="2224">
                  <c:v>-0.86502439925233832</c:v>
                </c:pt>
                <c:pt idx="2225">
                  <c:v>-1.1326142509559975</c:v>
                </c:pt>
                <c:pt idx="2226">
                  <c:v>-1.7656535524084138E-2</c:v>
                </c:pt>
                <c:pt idx="2227">
                  <c:v>-0.82042609063506178</c:v>
                </c:pt>
                <c:pt idx="2228">
                  <c:v>2.1676605867224659</c:v>
                </c:pt>
                <c:pt idx="2229">
                  <c:v>0.96350625405599966</c:v>
                </c:pt>
                <c:pt idx="2230">
                  <c:v>-1.8907854974496987</c:v>
                </c:pt>
                <c:pt idx="2231">
                  <c:v>0.56212147650051081</c:v>
                </c:pt>
                <c:pt idx="2232">
                  <c:v>-1.7123922629805925</c:v>
                </c:pt>
                <c:pt idx="2233">
                  <c:v>-0.90962270786961485</c:v>
                </c:pt>
                <c:pt idx="2234">
                  <c:v>-1.0434176337214445</c:v>
                </c:pt>
                <c:pt idx="2235">
                  <c:v>1.1418994885251057</c:v>
                </c:pt>
                <c:pt idx="2236">
                  <c:v>-1.1326142509559975</c:v>
                </c:pt>
                <c:pt idx="2237">
                  <c:v>1.1418994885251057</c:v>
                </c:pt>
                <c:pt idx="2238">
                  <c:v>-1.088015942338721</c:v>
                </c:pt>
                <c:pt idx="2239">
                  <c:v>0.87430963682144658</c:v>
                </c:pt>
                <c:pt idx="2240">
                  <c:v>-1.0434176337214445</c:v>
                </c:pt>
                <c:pt idx="2241">
                  <c:v>0.87430963682144658</c:v>
                </c:pt>
                <c:pt idx="2242">
                  <c:v>-0.46363962169684947</c:v>
                </c:pt>
                <c:pt idx="2243">
                  <c:v>3.2826183021543791</c:v>
                </c:pt>
                <c:pt idx="2244">
                  <c:v>0.42832655064868119</c:v>
                </c:pt>
                <c:pt idx="2245">
                  <c:v>0.96350625405599966</c:v>
                </c:pt>
                <c:pt idx="2246">
                  <c:v>0.29453162479685158</c:v>
                </c:pt>
                <c:pt idx="2247">
                  <c:v>1.1864977971423822</c:v>
                </c:pt>
                <c:pt idx="2248">
                  <c:v>1.0973011799078292</c:v>
                </c:pt>
                <c:pt idx="2249">
                  <c:v>1.0081045626732761</c:v>
                </c:pt>
                <c:pt idx="2250">
                  <c:v>-0.77582778201778524</c:v>
                </c:pt>
                <c:pt idx="2251">
                  <c:v>0.74051471096961696</c:v>
                </c:pt>
                <c:pt idx="2252">
                  <c:v>0.51752316788323427</c:v>
                </c:pt>
                <c:pt idx="2253">
                  <c:v>-1.8907854974496987</c:v>
                </c:pt>
                <c:pt idx="2254">
                  <c:v>-0.90962270786961485</c:v>
                </c:pt>
                <c:pt idx="2255">
                  <c:v>0.11613839032774546</c:v>
                </c:pt>
                <c:pt idx="2256">
                  <c:v>-0.55283623893140255</c:v>
                </c:pt>
                <c:pt idx="2257">
                  <c:v>-1.1326142509559975</c:v>
                </c:pt>
                <c:pt idx="2258">
                  <c:v>-1.2218108681905506</c:v>
                </c:pt>
                <c:pt idx="2259">
                  <c:v>0.91890794543872312</c:v>
                </c:pt>
                <c:pt idx="2260">
                  <c:v>0.29453162479685158</c:v>
                </c:pt>
                <c:pt idx="2261">
                  <c:v>0.74051471096961696</c:v>
                </c:pt>
                <c:pt idx="2262">
                  <c:v>0.11613839032774546</c:v>
                </c:pt>
                <c:pt idx="2263">
                  <c:v>-0.68663116478323216</c:v>
                </c:pt>
                <c:pt idx="2264">
                  <c:v>0.74051471096961696</c:v>
                </c:pt>
                <c:pt idx="2265">
                  <c:v>-1.8461871888324222</c:v>
                </c:pt>
                <c:pt idx="2266">
                  <c:v>0.56212147650051081</c:v>
                </c:pt>
                <c:pt idx="2267">
                  <c:v>-0.95422101648689139</c:v>
                </c:pt>
                <c:pt idx="2268">
                  <c:v>0.96350625405599966</c:v>
                </c:pt>
                <c:pt idx="2269">
                  <c:v>-0.90962270786961485</c:v>
                </c:pt>
                <c:pt idx="2270">
                  <c:v>-0.90962270786961485</c:v>
                </c:pt>
                <c:pt idx="2271">
                  <c:v>-0.15145146137591375</c:v>
                </c:pt>
                <c:pt idx="2272">
                  <c:v>-1.8015888802151456</c:v>
                </c:pt>
                <c:pt idx="2273">
                  <c:v>2.9258318332161668</c:v>
                </c:pt>
                <c:pt idx="2274">
                  <c:v>-0.15145146137591375</c:v>
                </c:pt>
                <c:pt idx="2275">
                  <c:v>-1.1772125595732741</c:v>
                </c:pt>
                <c:pt idx="2276">
                  <c:v>0.82971132820417004</c:v>
                </c:pt>
                <c:pt idx="2277">
                  <c:v>-0.86502439925233832</c:v>
                </c:pt>
                <c:pt idx="2278">
                  <c:v>0.33912993341412812</c:v>
                </c:pt>
                <c:pt idx="2279">
                  <c:v>2.6941773093192397E-2</c:v>
                </c:pt>
                <c:pt idx="2280">
                  <c:v>-1.1772125595732741</c:v>
                </c:pt>
                <c:pt idx="2281">
                  <c:v>-0.64203285616595562</c:v>
                </c:pt>
                <c:pt idx="2282">
                  <c:v>-0.37444300446229639</c:v>
                </c:pt>
                <c:pt idx="2283">
                  <c:v>-1.1772125595732741</c:v>
                </c:pt>
                <c:pt idx="2284">
                  <c:v>-1.0434176337214445</c:v>
                </c:pt>
                <c:pt idx="2285">
                  <c:v>0.7851130195868935</c:v>
                </c:pt>
                <c:pt idx="2286">
                  <c:v>-0.7312294734005087</c:v>
                </c:pt>
                <c:pt idx="2287">
                  <c:v>-6.2254844141360677E-2</c:v>
                </c:pt>
                <c:pt idx="2288">
                  <c:v>-0.28524638722774337</c:v>
                </c:pt>
                <c:pt idx="2289">
                  <c:v>0.96350625405599966</c:v>
                </c:pt>
                <c:pt idx="2290">
                  <c:v>-6.2254844141360677E-2</c:v>
                </c:pt>
                <c:pt idx="2291">
                  <c:v>0.82971132820417004</c:v>
                </c:pt>
                <c:pt idx="2292">
                  <c:v>-0.50823793031412601</c:v>
                </c:pt>
                <c:pt idx="2293">
                  <c:v>-1.1772125595732741</c:v>
                </c:pt>
                <c:pt idx="2294">
                  <c:v>2.5690453642779549</c:v>
                </c:pt>
                <c:pt idx="2295">
                  <c:v>-0.46363962169684947</c:v>
                </c:pt>
                <c:pt idx="2296">
                  <c:v>1.1418994885251057</c:v>
                </c:pt>
                <c:pt idx="2297">
                  <c:v>-0.68663116478323216</c:v>
                </c:pt>
                <c:pt idx="2298">
                  <c:v>1.1418994885251057</c:v>
                </c:pt>
                <c:pt idx="2299">
                  <c:v>0.20533500756229853</c:v>
                </c:pt>
                <c:pt idx="2300">
                  <c:v>-1.088015942338721</c:v>
                </c:pt>
                <c:pt idx="2301">
                  <c:v>-1.1326142509559975</c:v>
                </c:pt>
                <c:pt idx="2302">
                  <c:v>0.20533500756229853</c:v>
                </c:pt>
                <c:pt idx="2303">
                  <c:v>-0.32984469584501991</c:v>
                </c:pt>
                <c:pt idx="2304">
                  <c:v>-1.8907854974496987</c:v>
                </c:pt>
                <c:pt idx="2305">
                  <c:v>7.1540081710468925E-2</c:v>
                </c:pt>
                <c:pt idx="2306">
                  <c:v>-1.2218108681905506</c:v>
                </c:pt>
                <c:pt idx="2307">
                  <c:v>7.1540081710468925E-2</c:v>
                </c:pt>
                <c:pt idx="2308">
                  <c:v>-1.1772125595732741</c:v>
                </c:pt>
                <c:pt idx="2309">
                  <c:v>-0.37444300446229639</c:v>
                </c:pt>
                <c:pt idx="2310">
                  <c:v>0.42832655064868119</c:v>
                </c:pt>
                <c:pt idx="2311">
                  <c:v>-6.2254844141360677E-2</c:v>
                </c:pt>
                <c:pt idx="2312">
                  <c:v>-0.90962270786961485</c:v>
                </c:pt>
                <c:pt idx="2313">
                  <c:v>0.82971132820417004</c:v>
                </c:pt>
                <c:pt idx="2314">
                  <c:v>-0.82042609063506178</c:v>
                </c:pt>
                <c:pt idx="2315">
                  <c:v>-1.8461871888324222</c:v>
                </c:pt>
                <c:pt idx="2316">
                  <c:v>-0.82042609063506178</c:v>
                </c:pt>
                <c:pt idx="2317">
                  <c:v>-0.50823793031412601</c:v>
                </c:pt>
                <c:pt idx="2318">
                  <c:v>-1.8907854974496987</c:v>
                </c:pt>
                <c:pt idx="2319">
                  <c:v>-1.2218108681905506</c:v>
                </c:pt>
                <c:pt idx="2320">
                  <c:v>-1.0434176337214445</c:v>
                </c:pt>
                <c:pt idx="2321">
                  <c:v>-1.1772125595732741</c:v>
                </c:pt>
                <c:pt idx="2322">
                  <c:v>-0.64203285616595562</c:v>
                </c:pt>
                <c:pt idx="2323">
                  <c:v>-1.2218108681905506</c:v>
                </c:pt>
                <c:pt idx="2324">
                  <c:v>-0.99881932510416793</c:v>
                </c:pt>
                <c:pt idx="2325">
                  <c:v>1.0527028712905526</c:v>
                </c:pt>
                <c:pt idx="2326">
                  <c:v>-0.86502439925233832</c:v>
                </c:pt>
                <c:pt idx="2327">
                  <c:v>-0.77582778201778524</c:v>
                </c:pt>
                <c:pt idx="2328">
                  <c:v>2.5690453642779549</c:v>
                </c:pt>
                <c:pt idx="2329">
                  <c:v>0.91890794543872312</c:v>
                </c:pt>
                <c:pt idx="2330">
                  <c:v>-0.99881932510416793</c:v>
                </c:pt>
                <c:pt idx="2331">
                  <c:v>-0.95422101648689139</c:v>
                </c:pt>
                <c:pt idx="2332">
                  <c:v>1.0527028712905526</c:v>
                </c:pt>
                <c:pt idx="2333">
                  <c:v>-0.41904131307957293</c:v>
                </c:pt>
                <c:pt idx="2334">
                  <c:v>-0.86502439925233832</c:v>
                </c:pt>
                <c:pt idx="2335">
                  <c:v>-0.2406480786104668</c:v>
                </c:pt>
                <c:pt idx="2336">
                  <c:v>-1.2218108681905506</c:v>
                </c:pt>
                <c:pt idx="2337">
                  <c:v>-1.1772125595732741</c:v>
                </c:pt>
                <c:pt idx="2338">
                  <c:v>-0.41904131307957293</c:v>
                </c:pt>
                <c:pt idx="2339">
                  <c:v>-0.77582778201778524</c:v>
                </c:pt>
                <c:pt idx="2340">
                  <c:v>1.1864977971423822</c:v>
                </c:pt>
                <c:pt idx="2341">
                  <c:v>-0.82042609063506178</c:v>
                </c:pt>
                <c:pt idx="2342">
                  <c:v>-1.8461871888324222</c:v>
                </c:pt>
                <c:pt idx="2343">
                  <c:v>1.1864977971423822</c:v>
                </c:pt>
                <c:pt idx="2344">
                  <c:v>-0.95422101648689139</c:v>
                </c:pt>
                <c:pt idx="2345">
                  <c:v>2.8366352159816142</c:v>
                </c:pt>
                <c:pt idx="2346">
                  <c:v>7.1540081710468925E-2</c:v>
                </c:pt>
                <c:pt idx="2347">
                  <c:v>-0.41904131307957293</c:v>
                </c:pt>
                <c:pt idx="2348">
                  <c:v>1.0527028712905526</c:v>
                </c:pt>
                <c:pt idx="2349">
                  <c:v>1.1418994885251057</c:v>
                </c:pt>
                <c:pt idx="2350">
                  <c:v>0.69591640235234042</c:v>
                </c:pt>
                <c:pt idx="2351">
                  <c:v>-1.1326142509559975</c:v>
                </c:pt>
                <c:pt idx="2352">
                  <c:v>-1.2218108681905506</c:v>
                </c:pt>
                <c:pt idx="2353">
                  <c:v>0.33912993341412812</c:v>
                </c:pt>
                <c:pt idx="2354">
                  <c:v>-0.7312294734005087</c:v>
                </c:pt>
                <c:pt idx="2355">
                  <c:v>0.7851130195868935</c:v>
                </c:pt>
                <c:pt idx="2356">
                  <c:v>-0.32984469584501991</c:v>
                </c:pt>
                <c:pt idx="2357">
                  <c:v>-6.2254844141360677E-2</c:v>
                </c:pt>
                <c:pt idx="2358">
                  <c:v>3.3718149193889322</c:v>
                </c:pt>
                <c:pt idx="2359">
                  <c:v>0.87430963682144658</c:v>
                </c:pt>
                <c:pt idx="2360">
                  <c:v>-1.8015888802151456</c:v>
                </c:pt>
                <c:pt idx="2361">
                  <c:v>-0.19604976999319029</c:v>
                </c:pt>
                <c:pt idx="2362">
                  <c:v>-1.088015942338721</c:v>
                </c:pt>
                <c:pt idx="2363">
                  <c:v>-0.90962270786961485</c:v>
                </c:pt>
                <c:pt idx="2364">
                  <c:v>0.7851130195868935</c:v>
                </c:pt>
                <c:pt idx="2365">
                  <c:v>1.0527028712905526</c:v>
                </c:pt>
                <c:pt idx="2366">
                  <c:v>-0.99881932510416793</c:v>
                </c:pt>
                <c:pt idx="2367">
                  <c:v>1.0081045626732761</c:v>
                </c:pt>
                <c:pt idx="2368">
                  <c:v>-0.59743454754867908</c:v>
                </c:pt>
                <c:pt idx="2369">
                  <c:v>-1.088015942338721</c:v>
                </c:pt>
                <c:pt idx="2370">
                  <c:v>-0.37444300446229639</c:v>
                </c:pt>
                <c:pt idx="2371">
                  <c:v>1.0973011799078292</c:v>
                </c:pt>
                <c:pt idx="2372">
                  <c:v>1.0973011799078292</c:v>
                </c:pt>
                <c:pt idx="2373">
                  <c:v>-0.95422101648689139</c:v>
                </c:pt>
                <c:pt idx="2374">
                  <c:v>-0.90962270786961485</c:v>
                </c:pt>
                <c:pt idx="2375">
                  <c:v>-1.1772125595732741</c:v>
                </c:pt>
                <c:pt idx="2376">
                  <c:v>-1.7569905715978691</c:v>
                </c:pt>
                <c:pt idx="2377">
                  <c:v>0.91890794543872312</c:v>
                </c:pt>
                <c:pt idx="2378">
                  <c:v>-6.2254844141360677E-2</c:v>
                </c:pt>
                <c:pt idx="2379">
                  <c:v>0.38372824203140465</c:v>
                </c:pt>
                <c:pt idx="2380">
                  <c:v>-0.86502439925233832</c:v>
                </c:pt>
                <c:pt idx="2381">
                  <c:v>0.38372824203140465</c:v>
                </c:pt>
                <c:pt idx="2382">
                  <c:v>-0.19604976999319029</c:v>
                </c:pt>
                <c:pt idx="2383">
                  <c:v>-0.7312294734005087</c:v>
                </c:pt>
                <c:pt idx="2384">
                  <c:v>0.91890794543872312</c:v>
                </c:pt>
                <c:pt idx="2385">
                  <c:v>0.96350625405599966</c:v>
                </c:pt>
                <c:pt idx="2386">
                  <c:v>0.7851130195868935</c:v>
                </c:pt>
                <c:pt idx="2387">
                  <c:v>7.1540081710468925E-2</c:v>
                </c:pt>
                <c:pt idx="2388">
                  <c:v>0.29453162479685158</c:v>
                </c:pt>
                <c:pt idx="2389">
                  <c:v>-0.37444300446229639</c:v>
                </c:pt>
                <c:pt idx="2390">
                  <c:v>0.91890794543872312</c:v>
                </c:pt>
                <c:pt idx="2391">
                  <c:v>-1.1326142509559975</c:v>
                </c:pt>
                <c:pt idx="2392">
                  <c:v>1.0081045626732761</c:v>
                </c:pt>
                <c:pt idx="2393">
                  <c:v>0.91890794543872312</c:v>
                </c:pt>
                <c:pt idx="2394">
                  <c:v>1.0973011799078292</c:v>
                </c:pt>
                <c:pt idx="2395">
                  <c:v>0.7851130195868935</c:v>
                </c:pt>
                <c:pt idx="2396">
                  <c:v>-1.0434176337214445</c:v>
                </c:pt>
                <c:pt idx="2397">
                  <c:v>-1.8461871888324222</c:v>
                </c:pt>
                <c:pt idx="2398">
                  <c:v>1.1864977971423822</c:v>
                </c:pt>
                <c:pt idx="2399">
                  <c:v>-1.0434176337214445</c:v>
                </c:pt>
                <c:pt idx="2400">
                  <c:v>1.0973011799078292</c:v>
                </c:pt>
                <c:pt idx="2401">
                  <c:v>0.60671978511778735</c:v>
                </c:pt>
                <c:pt idx="2402">
                  <c:v>1.1418994885251057</c:v>
                </c:pt>
                <c:pt idx="2403">
                  <c:v>0.69591640235234042</c:v>
                </c:pt>
                <c:pt idx="2404">
                  <c:v>0.51752316788323427</c:v>
                </c:pt>
                <c:pt idx="2405">
                  <c:v>0.47292485926595773</c:v>
                </c:pt>
                <c:pt idx="2406">
                  <c:v>0.91890794543872312</c:v>
                </c:pt>
                <c:pt idx="2407">
                  <c:v>-1.2218108681905506</c:v>
                </c:pt>
                <c:pt idx="2408">
                  <c:v>0.69591640235234042</c:v>
                </c:pt>
                <c:pt idx="2409">
                  <c:v>0.82971132820417004</c:v>
                </c:pt>
                <c:pt idx="2410">
                  <c:v>0.82971132820417004</c:v>
                </c:pt>
                <c:pt idx="2411">
                  <c:v>0.87430963682144658</c:v>
                </c:pt>
                <c:pt idx="2412">
                  <c:v>0.20533500756229853</c:v>
                </c:pt>
                <c:pt idx="2413">
                  <c:v>-0.10685315275863722</c:v>
                </c:pt>
                <c:pt idx="2414">
                  <c:v>-0.7312294734005087</c:v>
                </c:pt>
                <c:pt idx="2415">
                  <c:v>-0.10685315275863722</c:v>
                </c:pt>
                <c:pt idx="2416">
                  <c:v>-1.1326142509559975</c:v>
                </c:pt>
                <c:pt idx="2417">
                  <c:v>-0.82042609063506178</c:v>
                </c:pt>
                <c:pt idx="2418">
                  <c:v>1.1864977971423822</c:v>
                </c:pt>
                <c:pt idx="2419">
                  <c:v>2.5690453642779549</c:v>
                </c:pt>
                <c:pt idx="2420">
                  <c:v>-0.46363962169684947</c:v>
                </c:pt>
                <c:pt idx="2421">
                  <c:v>-0.82042609063506178</c:v>
                </c:pt>
                <c:pt idx="2422">
                  <c:v>-1.1326142509559975</c:v>
                </c:pt>
                <c:pt idx="2423">
                  <c:v>0.96350625405599966</c:v>
                </c:pt>
                <c:pt idx="2424">
                  <c:v>-1.0434176337214445</c:v>
                </c:pt>
                <c:pt idx="2425">
                  <c:v>-1.1772125595732741</c:v>
                </c:pt>
                <c:pt idx="2426">
                  <c:v>7.1540081710468925E-2</c:v>
                </c:pt>
                <c:pt idx="2427">
                  <c:v>-0.37444300446229639</c:v>
                </c:pt>
                <c:pt idx="2428">
                  <c:v>1.1864977971423822</c:v>
                </c:pt>
                <c:pt idx="2429">
                  <c:v>0.56212147650051081</c:v>
                </c:pt>
                <c:pt idx="2430">
                  <c:v>-0.95422101648689139</c:v>
                </c:pt>
                <c:pt idx="2431">
                  <c:v>0.96350625405599966</c:v>
                </c:pt>
                <c:pt idx="2432">
                  <c:v>0.74051471096961696</c:v>
                </c:pt>
                <c:pt idx="2433">
                  <c:v>0.65131809373506389</c:v>
                </c:pt>
                <c:pt idx="2434">
                  <c:v>1.0527028712905526</c:v>
                </c:pt>
                <c:pt idx="2435">
                  <c:v>0.7851130195868935</c:v>
                </c:pt>
                <c:pt idx="2436">
                  <c:v>-0.10685315275863722</c:v>
                </c:pt>
                <c:pt idx="2437">
                  <c:v>-0.82042609063506178</c:v>
                </c:pt>
                <c:pt idx="2438">
                  <c:v>0.91890794543872312</c:v>
                </c:pt>
                <c:pt idx="2439">
                  <c:v>1.0973011799078292</c:v>
                </c:pt>
                <c:pt idx="2440">
                  <c:v>0.96350625405599966</c:v>
                </c:pt>
                <c:pt idx="2441">
                  <c:v>0.38372824203140465</c:v>
                </c:pt>
                <c:pt idx="2442">
                  <c:v>1.1418994885251057</c:v>
                </c:pt>
                <c:pt idx="2443">
                  <c:v>7.1540081710468925E-2</c:v>
                </c:pt>
                <c:pt idx="2444">
                  <c:v>-1.088015942338721</c:v>
                </c:pt>
                <c:pt idx="2445">
                  <c:v>0.60671978511778735</c:v>
                </c:pt>
                <c:pt idx="2446">
                  <c:v>-1.2218108681905506</c:v>
                </c:pt>
                <c:pt idx="2447">
                  <c:v>-1.1772125595732741</c:v>
                </c:pt>
                <c:pt idx="2448">
                  <c:v>0.38372824203140465</c:v>
                </c:pt>
                <c:pt idx="2449">
                  <c:v>-0.32984469584501991</c:v>
                </c:pt>
                <c:pt idx="2450">
                  <c:v>-1.1326142509559975</c:v>
                </c:pt>
                <c:pt idx="2451">
                  <c:v>0.65131809373506389</c:v>
                </c:pt>
                <c:pt idx="2452">
                  <c:v>0.16073669894502199</c:v>
                </c:pt>
                <c:pt idx="2453">
                  <c:v>7.1540081710468925E-2</c:v>
                </c:pt>
                <c:pt idx="2454">
                  <c:v>-1.2218108681905506</c:v>
                </c:pt>
                <c:pt idx="2455">
                  <c:v>-0.82042609063506178</c:v>
                </c:pt>
                <c:pt idx="2456">
                  <c:v>1.1864977971423822</c:v>
                </c:pt>
                <c:pt idx="2457">
                  <c:v>0.38372824203140465</c:v>
                </c:pt>
                <c:pt idx="2458">
                  <c:v>0.74051471096961696</c:v>
                </c:pt>
                <c:pt idx="2459">
                  <c:v>-0.2406480786104668</c:v>
                </c:pt>
                <c:pt idx="2460">
                  <c:v>0.87430963682144658</c:v>
                </c:pt>
                <c:pt idx="2461">
                  <c:v>-0.90962270786961485</c:v>
                </c:pt>
                <c:pt idx="2462">
                  <c:v>-0.90962270786961485</c:v>
                </c:pt>
                <c:pt idx="2463">
                  <c:v>-0.82042609063506178</c:v>
                </c:pt>
                <c:pt idx="2464">
                  <c:v>0.16073669894502199</c:v>
                </c:pt>
                <c:pt idx="2465">
                  <c:v>-0.82042609063506178</c:v>
                </c:pt>
                <c:pt idx="2466">
                  <c:v>0.96350625405599966</c:v>
                </c:pt>
                <c:pt idx="2467">
                  <c:v>-0.7312294734005087</c:v>
                </c:pt>
                <c:pt idx="2468">
                  <c:v>-0.95422101648689139</c:v>
                </c:pt>
                <c:pt idx="2469">
                  <c:v>0.91890794543872312</c:v>
                </c:pt>
                <c:pt idx="2470">
                  <c:v>1.1864977971423822</c:v>
                </c:pt>
                <c:pt idx="2471">
                  <c:v>-0.37444300446229639</c:v>
                </c:pt>
                <c:pt idx="2472">
                  <c:v>0.91890794543872312</c:v>
                </c:pt>
                <c:pt idx="2473">
                  <c:v>0.20533500756229853</c:v>
                </c:pt>
                <c:pt idx="2474">
                  <c:v>1.1864977971423822</c:v>
                </c:pt>
                <c:pt idx="2475">
                  <c:v>0.91890794543872312</c:v>
                </c:pt>
                <c:pt idx="2476">
                  <c:v>-1.0434176337214445</c:v>
                </c:pt>
                <c:pt idx="2477">
                  <c:v>-1.2218108681905506</c:v>
                </c:pt>
                <c:pt idx="2478">
                  <c:v>-0.82042609063506178</c:v>
                </c:pt>
                <c:pt idx="2479">
                  <c:v>-0.99881932510416793</c:v>
                </c:pt>
                <c:pt idx="2480">
                  <c:v>-0.95422101648689139</c:v>
                </c:pt>
                <c:pt idx="2481">
                  <c:v>2.6941773093192397E-2</c:v>
                </c:pt>
                <c:pt idx="2482">
                  <c:v>-1.1772125595732741</c:v>
                </c:pt>
                <c:pt idx="2483">
                  <c:v>1.0081045626732761</c:v>
                </c:pt>
                <c:pt idx="2484">
                  <c:v>0.91890794543872312</c:v>
                </c:pt>
                <c:pt idx="2485">
                  <c:v>0.60671978511778735</c:v>
                </c:pt>
                <c:pt idx="2486">
                  <c:v>-0.41904131307957293</c:v>
                </c:pt>
                <c:pt idx="2487">
                  <c:v>-0.7312294734005087</c:v>
                </c:pt>
                <c:pt idx="2488">
                  <c:v>-0.82042609063506178</c:v>
                </c:pt>
                <c:pt idx="2489">
                  <c:v>1.1864977971423822</c:v>
                </c:pt>
                <c:pt idx="2490">
                  <c:v>-1.088015942338721</c:v>
                </c:pt>
                <c:pt idx="2491">
                  <c:v>-0.64203285616595562</c:v>
                </c:pt>
                <c:pt idx="2492">
                  <c:v>-0.64203285616595562</c:v>
                </c:pt>
                <c:pt idx="2493">
                  <c:v>3.1488233763025497</c:v>
                </c:pt>
                <c:pt idx="2494">
                  <c:v>-1.1326142509559975</c:v>
                </c:pt>
                <c:pt idx="2495">
                  <c:v>-1.7569905715978691</c:v>
                </c:pt>
                <c:pt idx="2496">
                  <c:v>-0.46363962169684947</c:v>
                </c:pt>
                <c:pt idx="2497">
                  <c:v>0.96350625405599966</c:v>
                </c:pt>
                <c:pt idx="2498">
                  <c:v>0.29453162479685158</c:v>
                </c:pt>
                <c:pt idx="2499">
                  <c:v>1.1418994885251057</c:v>
                </c:pt>
                <c:pt idx="2500">
                  <c:v>0.29453162479685158</c:v>
                </c:pt>
                <c:pt idx="2501">
                  <c:v>-0.82042609063506178</c:v>
                </c:pt>
                <c:pt idx="2502">
                  <c:v>1.0081045626732761</c:v>
                </c:pt>
                <c:pt idx="2503">
                  <c:v>3.0150284504507199</c:v>
                </c:pt>
                <c:pt idx="2504">
                  <c:v>-0.86502439925233832</c:v>
                </c:pt>
                <c:pt idx="2505">
                  <c:v>0.96350625405599966</c:v>
                </c:pt>
                <c:pt idx="2506">
                  <c:v>-1.8015888802151456</c:v>
                </c:pt>
                <c:pt idx="2507">
                  <c:v>-0.59743454754867908</c:v>
                </c:pt>
                <c:pt idx="2508">
                  <c:v>2.7028402901297843</c:v>
                </c:pt>
                <c:pt idx="2509">
                  <c:v>-0.86502439925233832</c:v>
                </c:pt>
                <c:pt idx="2510">
                  <c:v>-0.95422101648689139</c:v>
                </c:pt>
                <c:pt idx="2511">
                  <c:v>0.42832655064868119</c:v>
                </c:pt>
                <c:pt idx="2512">
                  <c:v>-0.95422101648689139</c:v>
                </c:pt>
                <c:pt idx="2513">
                  <c:v>0.82971132820417004</c:v>
                </c:pt>
                <c:pt idx="2514">
                  <c:v>-1.2218108681905506</c:v>
                </c:pt>
                <c:pt idx="2515">
                  <c:v>-0.77582778201778524</c:v>
                </c:pt>
                <c:pt idx="2516">
                  <c:v>1.0527028712905526</c:v>
                </c:pt>
                <c:pt idx="2517">
                  <c:v>-0.50823793031412601</c:v>
                </c:pt>
                <c:pt idx="2518">
                  <c:v>-1.1772125595732741</c:v>
                </c:pt>
                <c:pt idx="2519">
                  <c:v>0.60671978511778735</c:v>
                </c:pt>
                <c:pt idx="2520">
                  <c:v>-0.99881932510416793</c:v>
                </c:pt>
                <c:pt idx="2521">
                  <c:v>-0.82042609063506178</c:v>
                </c:pt>
                <c:pt idx="2522">
                  <c:v>0.42832655064868119</c:v>
                </c:pt>
                <c:pt idx="2523">
                  <c:v>1.0081045626732761</c:v>
                </c:pt>
                <c:pt idx="2524">
                  <c:v>-0.68663116478323216</c:v>
                </c:pt>
                <c:pt idx="2525">
                  <c:v>0.7851130195868935</c:v>
                </c:pt>
                <c:pt idx="2526">
                  <c:v>-0.19604976999319029</c:v>
                </c:pt>
                <c:pt idx="2527">
                  <c:v>-0.95422101648689139</c:v>
                </c:pt>
                <c:pt idx="2528">
                  <c:v>-1.7656535524084138E-2</c:v>
                </c:pt>
                <c:pt idx="2529">
                  <c:v>0.82971132820417004</c:v>
                </c:pt>
                <c:pt idx="2530">
                  <c:v>0.16073669894502199</c:v>
                </c:pt>
                <c:pt idx="2531">
                  <c:v>-0.19604976999319029</c:v>
                </c:pt>
                <c:pt idx="2532">
                  <c:v>-1.0434176337214445</c:v>
                </c:pt>
                <c:pt idx="2533">
                  <c:v>-0.46363962169684947</c:v>
                </c:pt>
                <c:pt idx="2534">
                  <c:v>0.7851130195868935</c:v>
                </c:pt>
                <c:pt idx="2535">
                  <c:v>0.91890794543872312</c:v>
                </c:pt>
                <c:pt idx="2536">
                  <c:v>-0.95422101648689139</c:v>
                </c:pt>
                <c:pt idx="2537">
                  <c:v>0.69591640235234042</c:v>
                </c:pt>
                <c:pt idx="2538">
                  <c:v>-0.77582778201778524</c:v>
                </c:pt>
                <c:pt idx="2539">
                  <c:v>-0.15145146137591375</c:v>
                </c:pt>
                <c:pt idx="2540">
                  <c:v>-0.46363962169684947</c:v>
                </c:pt>
                <c:pt idx="2541">
                  <c:v>0.74051471096961696</c:v>
                </c:pt>
                <c:pt idx="2542">
                  <c:v>0.96350625405599966</c:v>
                </c:pt>
                <c:pt idx="2543">
                  <c:v>0.91890794543872312</c:v>
                </c:pt>
                <c:pt idx="2544">
                  <c:v>-0.86502439925233832</c:v>
                </c:pt>
                <c:pt idx="2545">
                  <c:v>1.1864977971423822</c:v>
                </c:pt>
                <c:pt idx="2546">
                  <c:v>-0.86502439925233832</c:v>
                </c:pt>
                <c:pt idx="2547">
                  <c:v>0.87430963682144658</c:v>
                </c:pt>
                <c:pt idx="2548">
                  <c:v>-0.10685315275863722</c:v>
                </c:pt>
                <c:pt idx="2549">
                  <c:v>-0.95422101648689139</c:v>
                </c:pt>
                <c:pt idx="2550">
                  <c:v>0.74051471096961696</c:v>
                </c:pt>
                <c:pt idx="2551">
                  <c:v>0.91890794543872312</c:v>
                </c:pt>
                <c:pt idx="2552">
                  <c:v>0.65131809373506389</c:v>
                </c:pt>
                <c:pt idx="2553">
                  <c:v>0.7851130195868935</c:v>
                </c:pt>
                <c:pt idx="2554">
                  <c:v>-0.50823793031412601</c:v>
                </c:pt>
                <c:pt idx="2555">
                  <c:v>-0.15145146137591375</c:v>
                </c:pt>
                <c:pt idx="2556">
                  <c:v>-1.2218108681905506</c:v>
                </c:pt>
                <c:pt idx="2557">
                  <c:v>0.38372824203140465</c:v>
                </c:pt>
                <c:pt idx="2558">
                  <c:v>7.1540081710468925E-2</c:v>
                </c:pt>
                <c:pt idx="2559">
                  <c:v>-0.68663116478323216</c:v>
                </c:pt>
                <c:pt idx="2560">
                  <c:v>1.0527028712905526</c:v>
                </c:pt>
                <c:pt idx="2561">
                  <c:v>-0.15145146137591375</c:v>
                </c:pt>
                <c:pt idx="2562">
                  <c:v>0.96350625405599966</c:v>
                </c:pt>
                <c:pt idx="2563">
                  <c:v>-0.77582778201778524</c:v>
                </c:pt>
                <c:pt idx="2564">
                  <c:v>0.96350625405599966</c:v>
                </c:pt>
                <c:pt idx="2565">
                  <c:v>-1.1772125595732741</c:v>
                </c:pt>
                <c:pt idx="2566">
                  <c:v>1.1864977971423822</c:v>
                </c:pt>
                <c:pt idx="2567">
                  <c:v>0.11613839032774546</c:v>
                </c:pt>
                <c:pt idx="2568">
                  <c:v>1.0527028712905526</c:v>
                </c:pt>
                <c:pt idx="2569">
                  <c:v>-1.7123922629805925</c:v>
                </c:pt>
                <c:pt idx="2570">
                  <c:v>0.56212147650051081</c:v>
                </c:pt>
                <c:pt idx="2571">
                  <c:v>0.7851130195868935</c:v>
                </c:pt>
                <c:pt idx="2572">
                  <c:v>0.82971132820417004</c:v>
                </c:pt>
                <c:pt idx="2573">
                  <c:v>-0.28524638722774337</c:v>
                </c:pt>
                <c:pt idx="2574">
                  <c:v>0.11613839032774546</c:v>
                </c:pt>
                <c:pt idx="2575">
                  <c:v>0.33912993341412812</c:v>
                </c:pt>
                <c:pt idx="2576">
                  <c:v>-0.82042609063506178</c:v>
                </c:pt>
                <c:pt idx="2577">
                  <c:v>-0.2406480786104668</c:v>
                </c:pt>
                <c:pt idx="2578">
                  <c:v>7.1540081710468925E-2</c:v>
                </c:pt>
                <c:pt idx="2579">
                  <c:v>0.74051471096961696</c:v>
                </c:pt>
                <c:pt idx="2580">
                  <c:v>0.69591640235234042</c:v>
                </c:pt>
                <c:pt idx="2581">
                  <c:v>0.56212147650051081</c:v>
                </c:pt>
                <c:pt idx="2582">
                  <c:v>0.60671978511778735</c:v>
                </c:pt>
                <c:pt idx="2583">
                  <c:v>0.38372824203140465</c:v>
                </c:pt>
                <c:pt idx="2584">
                  <c:v>0.87430963682144658</c:v>
                </c:pt>
                <c:pt idx="2585">
                  <c:v>0.38372824203140465</c:v>
                </c:pt>
                <c:pt idx="2586">
                  <c:v>-0.86502439925233832</c:v>
                </c:pt>
                <c:pt idx="2587">
                  <c:v>-0.28524638722774337</c:v>
                </c:pt>
                <c:pt idx="2588">
                  <c:v>0.56212147650051081</c:v>
                </c:pt>
                <c:pt idx="2589">
                  <c:v>7.1540081710468925E-2</c:v>
                </c:pt>
                <c:pt idx="2590">
                  <c:v>0.16073669894502199</c:v>
                </c:pt>
                <c:pt idx="2591">
                  <c:v>0.38372824203140465</c:v>
                </c:pt>
                <c:pt idx="2592">
                  <c:v>-1.088015942338721</c:v>
                </c:pt>
                <c:pt idx="2593">
                  <c:v>-6.2254844141360677E-2</c:v>
                </c:pt>
                <c:pt idx="2594">
                  <c:v>-1.7656535524084138E-2</c:v>
                </c:pt>
                <c:pt idx="2595">
                  <c:v>-0.68663116478323216</c:v>
                </c:pt>
                <c:pt idx="2596">
                  <c:v>0.69591640235234042</c:v>
                </c:pt>
                <c:pt idx="2597">
                  <c:v>1.0527028712905526</c:v>
                </c:pt>
                <c:pt idx="2598">
                  <c:v>0.7851130195868935</c:v>
                </c:pt>
                <c:pt idx="2599">
                  <c:v>-1.7123922629805925</c:v>
                </c:pt>
                <c:pt idx="2600">
                  <c:v>0.96350625405599966</c:v>
                </c:pt>
                <c:pt idx="2601">
                  <c:v>0.87430963682144658</c:v>
                </c:pt>
                <c:pt idx="2602">
                  <c:v>1.0081045626732761</c:v>
                </c:pt>
                <c:pt idx="2603">
                  <c:v>0.82971132820417004</c:v>
                </c:pt>
                <c:pt idx="2604">
                  <c:v>-0.82042609063506178</c:v>
                </c:pt>
                <c:pt idx="2605">
                  <c:v>-0.95422101648689139</c:v>
                </c:pt>
                <c:pt idx="2606">
                  <c:v>-0.82042609063506178</c:v>
                </c:pt>
                <c:pt idx="2607">
                  <c:v>2.7920369073643374</c:v>
                </c:pt>
                <c:pt idx="2608">
                  <c:v>3.3718149193889322</c:v>
                </c:pt>
                <c:pt idx="2609">
                  <c:v>-0.28524638722774337</c:v>
                </c:pt>
                <c:pt idx="2610">
                  <c:v>-0.99881932510416793</c:v>
                </c:pt>
                <c:pt idx="2611">
                  <c:v>-0.64203285616595562</c:v>
                </c:pt>
                <c:pt idx="2612">
                  <c:v>7.1540081710468925E-2</c:v>
                </c:pt>
                <c:pt idx="2613">
                  <c:v>-0.90962270786961485</c:v>
                </c:pt>
                <c:pt idx="2614">
                  <c:v>-0.32984469584501991</c:v>
                </c:pt>
                <c:pt idx="2615">
                  <c:v>1.0973011799078292</c:v>
                </c:pt>
                <c:pt idx="2616">
                  <c:v>0.82971132820417004</c:v>
                </c:pt>
                <c:pt idx="2617">
                  <c:v>0.38372824203140465</c:v>
                </c:pt>
                <c:pt idx="2618">
                  <c:v>-0.10685315275863722</c:v>
                </c:pt>
                <c:pt idx="2619">
                  <c:v>-0.19604976999319029</c:v>
                </c:pt>
                <c:pt idx="2620">
                  <c:v>-1.0434176337214445</c:v>
                </c:pt>
                <c:pt idx="2621">
                  <c:v>-0.99881932510416793</c:v>
                </c:pt>
                <c:pt idx="2622">
                  <c:v>-1.1772125595732741</c:v>
                </c:pt>
                <c:pt idx="2623">
                  <c:v>-0.82042609063506178</c:v>
                </c:pt>
                <c:pt idx="2624">
                  <c:v>7.1540081710468925E-2</c:v>
                </c:pt>
                <c:pt idx="2625">
                  <c:v>-0.41904131307957293</c:v>
                </c:pt>
                <c:pt idx="2626">
                  <c:v>0.65131809373506389</c:v>
                </c:pt>
                <c:pt idx="2627">
                  <c:v>-0.99881932510416793</c:v>
                </c:pt>
                <c:pt idx="2628">
                  <c:v>1.0081045626732761</c:v>
                </c:pt>
                <c:pt idx="2629">
                  <c:v>0.82971132820417004</c:v>
                </c:pt>
                <c:pt idx="2630">
                  <c:v>0.87430963682144658</c:v>
                </c:pt>
                <c:pt idx="2631">
                  <c:v>0.96350625405599966</c:v>
                </c:pt>
                <c:pt idx="2632">
                  <c:v>-0.55283623893140255</c:v>
                </c:pt>
                <c:pt idx="2633">
                  <c:v>-0.86502439925233832</c:v>
                </c:pt>
                <c:pt idx="2634">
                  <c:v>1.1418994885251057</c:v>
                </c:pt>
                <c:pt idx="2635">
                  <c:v>0.33912993341412812</c:v>
                </c:pt>
                <c:pt idx="2636">
                  <c:v>-0.86502439925233832</c:v>
                </c:pt>
                <c:pt idx="2637">
                  <c:v>0.69591640235234042</c:v>
                </c:pt>
                <c:pt idx="2638">
                  <c:v>-0.82042609063506178</c:v>
                </c:pt>
                <c:pt idx="2639">
                  <c:v>-1.1326142509559975</c:v>
                </c:pt>
                <c:pt idx="2640">
                  <c:v>0.74051471096961696</c:v>
                </c:pt>
                <c:pt idx="2641">
                  <c:v>-0.50823793031412601</c:v>
                </c:pt>
                <c:pt idx="2642">
                  <c:v>0.7851130195868935</c:v>
                </c:pt>
                <c:pt idx="2643">
                  <c:v>3.3718149193889322</c:v>
                </c:pt>
                <c:pt idx="2644">
                  <c:v>-0.82042609063506178</c:v>
                </c:pt>
                <c:pt idx="2645">
                  <c:v>0.11613839032774546</c:v>
                </c:pt>
                <c:pt idx="2646">
                  <c:v>-0.2406480786104668</c:v>
                </c:pt>
                <c:pt idx="2647">
                  <c:v>1.0081045626732761</c:v>
                </c:pt>
                <c:pt idx="2648">
                  <c:v>0.82971132820417004</c:v>
                </c:pt>
                <c:pt idx="2649">
                  <c:v>-1.0434176337214445</c:v>
                </c:pt>
                <c:pt idx="2650">
                  <c:v>0.16073669894502199</c:v>
                </c:pt>
                <c:pt idx="2651">
                  <c:v>-0.99881932510416793</c:v>
                </c:pt>
                <c:pt idx="2652">
                  <c:v>-0.82042609063506178</c:v>
                </c:pt>
                <c:pt idx="2653">
                  <c:v>-1.1326142509559975</c:v>
                </c:pt>
                <c:pt idx="2654">
                  <c:v>2.0784639694879128</c:v>
                </c:pt>
                <c:pt idx="2655">
                  <c:v>-0.99881932510416793</c:v>
                </c:pt>
                <c:pt idx="2656">
                  <c:v>1.0527028712905526</c:v>
                </c:pt>
                <c:pt idx="2657">
                  <c:v>-0.55283623893140255</c:v>
                </c:pt>
                <c:pt idx="2658">
                  <c:v>1.0081045626732761</c:v>
                </c:pt>
                <c:pt idx="2659">
                  <c:v>-1.2218108681905506</c:v>
                </c:pt>
                <c:pt idx="2660">
                  <c:v>0.74051471096961696</c:v>
                </c:pt>
                <c:pt idx="2661">
                  <c:v>-0.7312294734005087</c:v>
                </c:pt>
                <c:pt idx="2662">
                  <c:v>-0.7312294734005087</c:v>
                </c:pt>
                <c:pt idx="2663">
                  <c:v>-1.088015942338721</c:v>
                </c:pt>
                <c:pt idx="2664">
                  <c:v>0.16073669894502199</c:v>
                </c:pt>
                <c:pt idx="2665">
                  <c:v>-0.37444300446229639</c:v>
                </c:pt>
                <c:pt idx="2666">
                  <c:v>1.0527028712905526</c:v>
                </c:pt>
                <c:pt idx="2667">
                  <c:v>1.1864977971423822</c:v>
                </c:pt>
                <c:pt idx="2668">
                  <c:v>-0.77582778201778524</c:v>
                </c:pt>
                <c:pt idx="2669">
                  <c:v>1.1418994885251057</c:v>
                </c:pt>
                <c:pt idx="2670">
                  <c:v>-0.55283623893140255</c:v>
                </c:pt>
                <c:pt idx="2671">
                  <c:v>0.29453162479685158</c:v>
                </c:pt>
                <c:pt idx="2672">
                  <c:v>0.82971132820417004</c:v>
                </c:pt>
                <c:pt idx="2673">
                  <c:v>-0.90962270786961485</c:v>
                </c:pt>
                <c:pt idx="2674">
                  <c:v>-0.86502439925233832</c:v>
                </c:pt>
                <c:pt idx="2675">
                  <c:v>0.87430963682144658</c:v>
                </c:pt>
                <c:pt idx="2676">
                  <c:v>-0.99881932510416793</c:v>
                </c:pt>
                <c:pt idx="2677">
                  <c:v>0.91890794543872312</c:v>
                </c:pt>
                <c:pt idx="2678">
                  <c:v>0.7851130195868935</c:v>
                </c:pt>
                <c:pt idx="2679">
                  <c:v>1.0973011799078292</c:v>
                </c:pt>
                <c:pt idx="2680">
                  <c:v>0.96350625405599966</c:v>
                </c:pt>
                <c:pt idx="2681">
                  <c:v>0.7851130195868935</c:v>
                </c:pt>
                <c:pt idx="2682">
                  <c:v>1.1864977971423822</c:v>
                </c:pt>
                <c:pt idx="2683">
                  <c:v>1.1864977971423822</c:v>
                </c:pt>
                <c:pt idx="2684">
                  <c:v>-0.95422101648689139</c:v>
                </c:pt>
                <c:pt idx="2685">
                  <c:v>-0.99881932510416793</c:v>
                </c:pt>
                <c:pt idx="2686">
                  <c:v>1.0527028712905526</c:v>
                </c:pt>
                <c:pt idx="2687">
                  <c:v>1.0527028712905526</c:v>
                </c:pt>
                <c:pt idx="2688">
                  <c:v>0.87430963682144658</c:v>
                </c:pt>
                <c:pt idx="2689">
                  <c:v>-1.2218108681905506</c:v>
                </c:pt>
                <c:pt idx="2690">
                  <c:v>0.24993331617957507</c:v>
                </c:pt>
                <c:pt idx="2691">
                  <c:v>-1.0434176337214445</c:v>
                </c:pt>
                <c:pt idx="2692">
                  <c:v>-1.2218108681905506</c:v>
                </c:pt>
                <c:pt idx="2693">
                  <c:v>-1.088015942338721</c:v>
                </c:pt>
                <c:pt idx="2694">
                  <c:v>-0.50823793031412601</c:v>
                </c:pt>
                <c:pt idx="2695">
                  <c:v>-0.90962270786961485</c:v>
                </c:pt>
                <c:pt idx="2696">
                  <c:v>0.91890794543872312</c:v>
                </c:pt>
                <c:pt idx="2697">
                  <c:v>-1.1772125595732741</c:v>
                </c:pt>
                <c:pt idx="2698">
                  <c:v>1.0081045626732761</c:v>
                </c:pt>
                <c:pt idx="2699">
                  <c:v>0.87430963682144658</c:v>
                </c:pt>
                <c:pt idx="2700">
                  <c:v>0.56212147650051081</c:v>
                </c:pt>
                <c:pt idx="2701">
                  <c:v>1.0081045626732761</c:v>
                </c:pt>
                <c:pt idx="2702">
                  <c:v>-0.41904131307957293</c:v>
                </c:pt>
                <c:pt idx="2703">
                  <c:v>0.87430963682144658</c:v>
                </c:pt>
                <c:pt idx="2704">
                  <c:v>-0.37444300446229639</c:v>
                </c:pt>
                <c:pt idx="2705">
                  <c:v>-0.86502439925233832</c:v>
                </c:pt>
                <c:pt idx="2706">
                  <c:v>-1.7656535524084138E-2</c:v>
                </c:pt>
                <c:pt idx="2707">
                  <c:v>1.0081045626732761</c:v>
                </c:pt>
                <c:pt idx="2708">
                  <c:v>7.1540081710468925E-2</c:v>
                </c:pt>
                <c:pt idx="2709">
                  <c:v>-0.82042609063506178</c:v>
                </c:pt>
                <c:pt idx="2710">
                  <c:v>0.69591640235234042</c:v>
                </c:pt>
                <c:pt idx="2711">
                  <c:v>-1.1772125595732741</c:v>
                </c:pt>
                <c:pt idx="2712">
                  <c:v>-0.41904131307957293</c:v>
                </c:pt>
                <c:pt idx="2713">
                  <c:v>1.0527028712905526</c:v>
                </c:pt>
                <c:pt idx="2714">
                  <c:v>-0.95422101648689139</c:v>
                </c:pt>
                <c:pt idx="2715">
                  <c:v>3.2826183021543791</c:v>
                </c:pt>
                <c:pt idx="2716">
                  <c:v>2.9258318332161668</c:v>
                </c:pt>
                <c:pt idx="2717">
                  <c:v>-0.46363962169684947</c:v>
                </c:pt>
                <c:pt idx="2718">
                  <c:v>0.7851130195868935</c:v>
                </c:pt>
                <c:pt idx="2719">
                  <c:v>-0.90962270786961485</c:v>
                </c:pt>
                <c:pt idx="2720">
                  <c:v>0.56212147650051081</c:v>
                </c:pt>
                <c:pt idx="2721">
                  <c:v>-1.2218108681905506</c:v>
                </c:pt>
                <c:pt idx="2722">
                  <c:v>-0.86502439925233832</c:v>
                </c:pt>
                <c:pt idx="2723">
                  <c:v>-0.2406480786104668</c:v>
                </c:pt>
                <c:pt idx="2724">
                  <c:v>0.56212147650051081</c:v>
                </c:pt>
                <c:pt idx="2725">
                  <c:v>0.91890794543872312</c:v>
                </c:pt>
                <c:pt idx="2726">
                  <c:v>-1.1326142509559975</c:v>
                </c:pt>
                <c:pt idx="2727">
                  <c:v>1.1418994885251057</c:v>
                </c:pt>
                <c:pt idx="2728">
                  <c:v>-1.1772125595732741</c:v>
                </c:pt>
                <c:pt idx="2729">
                  <c:v>0.87430963682144658</c:v>
                </c:pt>
                <c:pt idx="2730">
                  <c:v>-0.82042609063506178</c:v>
                </c:pt>
                <c:pt idx="2731">
                  <c:v>-1.1326142509559975</c:v>
                </c:pt>
                <c:pt idx="2732">
                  <c:v>-0.19604976999319029</c:v>
                </c:pt>
                <c:pt idx="2733">
                  <c:v>-1.2218108681905506</c:v>
                </c:pt>
                <c:pt idx="2734">
                  <c:v>-0.19604976999319029</c:v>
                </c:pt>
                <c:pt idx="2735">
                  <c:v>-1.8015888802151456</c:v>
                </c:pt>
                <c:pt idx="2736">
                  <c:v>-1.2218108681905506</c:v>
                </c:pt>
                <c:pt idx="2737">
                  <c:v>-0.95422101648689139</c:v>
                </c:pt>
                <c:pt idx="2738">
                  <c:v>-0.55283623893140255</c:v>
                </c:pt>
                <c:pt idx="2739">
                  <c:v>1.0527028712905526</c:v>
                </c:pt>
                <c:pt idx="2740">
                  <c:v>-0.46363962169684947</c:v>
                </c:pt>
                <c:pt idx="2741">
                  <c:v>1.1864977971423822</c:v>
                </c:pt>
                <c:pt idx="2742">
                  <c:v>-1.1326142509559975</c:v>
                </c:pt>
                <c:pt idx="2743">
                  <c:v>1.1418994885251057</c:v>
                </c:pt>
                <c:pt idx="2744">
                  <c:v>2.6941773093192397E-2</c:v>
                </c:pt>
                <c:pt idx="2745">
                  <c:v>-0.41904131307957293</c:v>
                </c:pt>
                <c:pt idx="2746">
                  <c:v>2.0784639694879128</c:v>
                </c:pt>
                <c:pt idx="2747">
                  <c:v>2.7028402901297843</c:v>
                </c:pt>
                <c:pt idx="2748">
                  <c:v>-0.86502439925233832</c:v>
                </c:pt>
                <c:pt idx="2749">
                  <c:v>1.0973011799078292</c:v>
                </c:pt>
                <c:pt idx="2750">
                  <c:v>0.20533500756229853</c:v>
                </c:pt>
                <c:pt idx="2751">
                  <c:v>1.0527028712905526</c:v>
                </c:pt>
                <c:pt idx="2752">
                  <c:v>1.0081045626732761</c:v>
                </c:pt>
                <c:pt idx="2753">
                  <c:v>0.87430963682144658</c:v>
                </c:pt>
                <c:pt idx="2754">
                  <c:v>-0.32984469584501991</c:v>
                </c:pt>
                <c:pt idx="2755">
                  <c:v>0.74051471096961696</c:v>
                </c:pt>
                <c:pt idx="2756">
                  <c:v>-1.088015942338721</c:v>
                </c:pt>
                <c:pt idx="2757">
                  <c:v>-0.32984469584501991</c:v>
                </c:pt>
                <c:pt idx="2758">
                  <c:v>-0.2406480786104668</c:v>
                </c:pt>
                <c:pt idx="2759">
                  <c:v>1.0081045626732761</c:v>
                </c:pt>
                <c:pt idx="2760">
                  <c:v>-0.32984469584501991</c:v>
                </c:pt>
                <c:pt idx="2761">
                  <c:v>-0.59743454754867908</c:v>
                </c:pt>
                <c:pt idx="2762">
                  <c:v>-1.7656535524084138E-2</c:v>
                </c:pt>
                <c:pt idx="2763">
                  <c:v>-1.7656535524084138E-2</c:v>
                </c:pt>
                <c:pt idx="2764">
                  <c:v>-0.50823793031412601</c:v>
                </c:pt>
                <c:pt idx="2765">
                  <c:v>-0.99881932510416793</c:v>
                </c:pt>
                <c:pt idx="2766">
                  <c:v>-1.8907854974496987</c:v>
                </c:pt>
                <c:pt idx="2767">
                  <c:v>1.1418994885251057</c:v>
                </c:pt>
                <c:pt idx="2768">
                  <c:v>-1.2218108681905506</c:v>
                </c:pt>
                <c:pt idx="2769">
                  <c:v>-1.1326142509559975</c:v>
                </c:pt>
                <c:pt idx="2770">
                  <c:v>0.20533500756229853</c:v>
                </c:pt>
                <c:pt idx="2771">
                  <c:v>-0.77582778201778524</c:v>
                </c:pt>
                <c:pt idx="2772">
                  <c:v>0.24993331617957507</c:v>
                </c:pt>
                <c:pt idx="2773">
                  <c:v>-1.7569905715978691</c:v>
                </c:pt>
                <c:pt idx="2774">
                  <c:v>0.7851130195868935</c:v>
                </c:pt>
                <c:pt idx="2775">
                  <c:v>1.0973011799078292</c:v>
                </c:pt>
                <c:pt idx="2776">
                  <c:v>2.6136436728952313</c:v>
                </c:pt>
                <c:pt idx="2777">
                  <c:v>-1.2218108681905506</c:v>
                </c:pt>
                <c:pt idx="2778">
                  <c:v>-1.1326142509559975</c:v>
                </c:pt>
                <c:pt idx="2779">
                  <c:v>0.24993331617957507</c:v>
                </c:pt>
                <c:pt idx="2780">
                  <c:v>1.0081045626732761</c:v>
                </c:pt>
                <c:pt idx="2781">
                  <c:v>-0.86502439925233832</c:v>
                </c:pt>
                <c:pt idx="2782">
                  <c:v>0.91890794543872312</c:v>
                </c:pt>
                <c:pt idx="2783">
                  <c:v>-1.7569905715978691</c:v>
                </c:pt>
                <c:pt idx="2784">
                  <c:v>0.11613839032774546</c:v>
                </c:pt>
                <c:pt idx="2785">
                  <c:v>-1.2218108681905506</c:v>
                </c:pt>
                <c:pt idx="2786">
                  <c:v>-0.99881932510416793</c:v>
                </c:pt>
                <c:pt idx="2787">
                  <c:v>0.29453162479685158</c:v>
                </c:pt>
                <c:pt idx="2788">
                  <c:v>1.0527028712905526</c:v>
                </c:pt>
                <c:pt idx="2789">
                  <c:v>0.33912993341412812</c:v>
                </c:pt>
                <c:pt idx="2790">
                  <c:v>-0.37444300446229639</c:v>
                </c:pt>
                <c:pt idx="2791">
                  <c:v>-0.50823793031412601</c:v>
                </c:pt>
                <c:pt idx="2792">
                  <c:v>0.74051471096961696</c:v>
                </c:pt>
                <c:pt idx="2793">
                  <c:v>-0.82042609063506178</c:v>
                </c:pt>
                <c:pt idx="2794">
                  <c:v>-0.15145146137591375</c:v>
                </c:pt>
                <c:pt idx="2795">
                  <c:v>1.0973011799078292</c:v>
                </c:pt>
                <c:pt idx="2796">
                  <c:v>0.91890794543872312</c:v>
                </c:pt>
                <c:pt idx="2797">
                  <c:v>-0.86502439925233832</c:v>
                </c:pt>
                <c:pt idx="2798">
                  <c:v>-0.82042609063506178</c:v>
                </c:pt>
                <c:pt idx="2799">
                  <c:v>0.74051471096961696</c:v>
                </c:pt>
                <c:pt idx="2800">
                  <c:v>-0.64203285616595562</c:v>
                </c:pt>
                <c:pt idx="2801">
                  <c:v>0.82971132820417004</c:v>
                </c:pt>
                <c:pt idx="2802">
                  <c:v>0.65131809373506389</c:v>
                </c:pt>
                <c:pt idx="2803">
                  <c:v>0.29453162479685158</c:v>
                </c:pt>
                <c:pt idx="2804">
                  <c:v>0.20533500756229853</c:v>
                </c:pt>
                <c:pt idx="2805">
                  <c:v>0.47292485926595773</c:v>
                </c:pt>
                <c:pt idx="2806">
                  <c:v>-0.82042609063506178</c:v>
                </c:pt>
                <c:pt idx="2807">
                  <c:v>-0.59743454754867908</c:v>
                </c:pt>
                <c:pt idx="2808">
                  <c:v>0.33912993341412812</c:v>
                </c:pt>
                <c:pt idx="2809">
                  <c:v>-0.50823793031412601</c:v>
                </c:pt>
                <c:pt idx="2810">
                  <c:v>1.1418994885251057</c:v>
                </c:pt>
                <c:pt idx="2811">
                  <c:v>0.60671978511778735</c:v>
                </c:pt>
                <c:pt idx="2812">
                  <c:v>0.7851130195868935</c:v>
                </c:pt>
                <c:pt idx="2813">
                  <c:v>-0.95422101648689139</c:v>
                </c:pt>
                <c:pt idx="2814">
                  <c:v>0.91890794543872312</c:v>
                </c:pt>
                <c:pt idx="2815">
                  <c:v>0.7851130195868935</c:v>
                </c:pt>
                <c:pt idx="2816">
                  <c:v>1.1864977971423822</c:v>
                </c:pt>
                <c:pt idx="2817">
                  <c:v>-1.2218108681905506</c:v>
                </c:pt>
                <c:pt idx="2818">
                  <c:v>-0.10685315275863722</c:v>
                </c:pt>
                <c:pt idx="2819">
                  <c:v>0.7851130195868935</c:v>
                </c:pt>
                <c:pt idx="2820">
                  <c:v>-1.7123922629805925</c:v>
                </c:pt>
                <c:pt idx="2821">
                  <c:v>0.20533500756229853</c:v>
                </c:pt>
                <c:pt idx="2822">
                  <c:v>-0.86502439925233832</c:v>
                </c:pt>
                <c:pt idx="2823">
                  <c:v>0.24993331617957507</c:v>
                </c:pt>
                <c:pt idx="2824">
                  <c:v>0.82971132820417004</c:v>
                </c:pt>
                <c:pt idx="2825">
                  <c:v>-0.59743454754867908</c:v>
                </c:pt>
                <c:pt idx="2826">
                  <c:v>-0.95422101648689139</c:v>
                </c:pt>
                <c:pt idx="2827">
                  <c:v>7.1540081710468925E-2</c:v>
                </c:pt>
                <c:pt idx="2828">
                  <c:v>-0.55283623893140255</c:v>
                </c:pt>
                <c:pt idx="2829">
                  <c:v>0.42832655064868119</c:v>
                </c:pt>
                <c:pt idx="2830">
                  <c:v>1.0081045626732761</c:v>
                </c:pt>
                <c:pt idx="2831">
                  <c:v>-0.55283623893140255</c:v>
                </c:pt>
                <c:pt idx="2832">
                  <c:v>0.51752316788323427</c:v>
                </c:pt>
                <c:pt idx="2833">
                  <c:v>0.82971132820417004</c:v>
                </c:pt>
                <c:pt idx="2834">
                  <c:v>-0.28524638722774337</c:v>
                </c:pt>
                <c:pt idx="2835">
                  <c:v>2.6941773093192397E-2</c:v>
                </c:pt>
                <c:pt idx="2836">
                  <c:v>-0.99881932510416793</c:v>
                </c:pt>
                <c:pt idx="2837">
                  <c:v>-1.7656535524084138E-2</c:v>
                </c:pt>
                <c:pt idx="2838">
                  <c:v>0.69591640235234042</c:v>
                </c:pt>
                <c:pt idx="2839">
                  <c:v>0.91890794543872312</c:v>
                </c:pt>
                <c:pt idx="2840">
                  <c:v>0.87430963682144658</c:v>
                </c:pt>
                <c:pt idx="2841">
                  <c:v>1.0527028712905526</c:v>
                </c:pt>
                <c:pt idx="2842">
                  <c:v>-0.50823793031412601</c:v>
                </c:pt>
                <c:pt idx="2843">
                  <c:v>0.42832655064868119</c:v>
                </c:pt>
                <c:pt idx="2844">
                  <c:v>-0.90962270786961485</c:v>
                </c:pt>
                <c:pt idx="2845">
                  <c:v>0.11613839032774546</c:v>
                </c:pt>
                <c:pt idx="2846">
                  <c:v>-1.1772125595732741</c:v>
                </c:pt>
                <c:pt idx="2847">
                  <c:v>0.74051471096961696</c:v>
                </c:pt>
                <c:pt idx="2848">
                  <c:v>1.0527028712905526</c:v>
                </c:pt>
                <c:pt idx="2849">
                  <c:v>0.7851130195868935</c:v>
                </c:pt>
                <c:pt idx="2850">
                  <c:v>1.0081045626732761</c:v>
                </c:pt>
                <c:pt idx="2851">
                  <c:v>1.0527028712905526</c:v>
                </c:pt>
                <c:pt idx="2852">
                  <c:v>-0.28524638722774337</c:v>
                </c:pt>
                <c:pt idx="2853">
                  <c:v>0.51752316788323427</c:v>
                </c:pt>
                <c:pt idx="2854">
                  <c:v>0.96350625405599966</c:v>
                </c:pt>
                <c:pt idx="2855">
                  <c:v>0.42832655064868119</c:v>
                </c:pt>
                <c:pt idx="2856">
                  <c:v>0.7851130195868935</c:v>
                </c:pt>
                <c:pt idx="2857">
                  <c:v>0.60671978511778735</c:v>
                </c:pt>
                <c:pt idx="2858">
                  <c:v>0.87430963682144658</c:v>
                </c:pt>
                <c:pt idx="2859">
                  <c:v>-0.10685315275863722</c:v>
                </c:pt>
                <c:pt idx="2860">
                  <c:v>-0.19604976999319029</c:v>
                </c:pt>
                <c:pt idx="2861">
                  <c:v>7.1540081710468925E-2</c:v>
                </c:pt>
                <c:pt idx="2862">
                  <c:v>0.91890794543872312</c:v>
                </c:pt>
                <c:pt idx="2863">
                  <c:v>-0.15145146137591375</c:v>
                </c:pt>
                <c:pt idx="2864">
                  <c:v>1.1418994885251057</c:v>
                </c:pt>
                <c:pt idx="2865">
                  <c:v>-0.95422101648689139</c:v>
                </c:pt>
                <c:pt idx="2866">
                  <c:v>2.6136436728952313</c:v>
                </c:pt>
                <c:pt idx="2867">
                  <c:v>0.7851130195868935</c:v>
                </c:pt>
                <c:pt idx="2868">
                  <c:v>-1.7123922629805925</c:v>
                </c:pt>
                <c:pt idx="2869">
                  <c:v>-0.46363962169684947</c:v>
                </c:pt>
                <c:pt idx="2870">
                  <c:v>-1.7123922629805925</c:v>
                </c:pt>
                <c:pt idx="2871">
                  <c:v>0.20533500756229853</c:v>
                </c:pt>
                <c:pt idx="2872">
                  <c:v>1.1418994885251057</c:v>
                </c:pt>
                <c:pt idx="2873">
                  <c:v>-0.82042609063506178</c:v>
                </c:pt>
                <c:pt idx="2874">
                  <c:v>-0.15145146137591375</c:v>
                </c:pt>
                <c:pt idx="2875">
                  <c:v>0.33912993341412812</c:v>
                </c:pt>
                <c:pt idx="2876">
                  <c:v>0.91890794543872312</c:v>
                </c:pt>
                <c:pt idx="2877">
                  <c:v>-1.1326142509559975</c:v>
                </c:pt>
                <c:pt idx="2878">
                  <c:v>-0.95422101648689139</c:v>
                </c:pt>
                <c:pt idx="2879">
                  <c:v>-0.46363962169684947</c:v>
                </c:pt>
                <c:pt idx="2880">
                  <c:v>-0.82042609063506178</c:v>
                </c:pt>
                <c:pt idx="2881">
                  <c:v>0.56212147650051081</c:v>
                </c:pt>
                <c:pt idx="2882">
                  <c:v>0.91890794543872312</c:v>
                </c:pt>
                <c:pt idx="2883">
                  <c:v>1.0081045626732761</c:v>
                </c:pt>
                <c:pt idx="2884">
                  <c:v>2.9258318332161668</c:v>
                </c:pt>
                <c:pt idx="2885">
                  <c:v>-0.15145146137591375</c:v>
                </c:pt>
                <c:pt idx="2886">
                  <c:v>-0.46363962169684947</c:v>
                </c:pt>
                <c:pt idx="2887">
                  <c:v>-0.68663116478323216</c:v>
                </c:pt>
                <c:pt idx="2888">
                  <c:v>0.87430963682144658</c:v>
                </c:pt>
                <c:pt idx="2889">
                  <c:v>0.42832655064868119</c:v>
                </c:pt>
                <c:pt idx="2890">
                  <c:v>0.29453162479685158</c:v>
                </c:pt>
                <c:pt idx="2891">
                  <c:v>-1.1772125595732741</c:v>
                </c:pt>
                <c:pt idx="2892">
                  <c:v>-0.32984469584501991</c:v>
                </c:pt>
                <c:pt idx="2893">
                  <c:v>-1.8907854974496987</c:v>
                </c:pt>
                <c:pt idx="2894">
                  <c:v>-1.0434176337214445</c:v>
                </c:pt>
                <c:pt idx="2895">
                  <c:v>0.16073669894502199</c:v>
                </c:pt>
                <c:pt idx="2896">
                  <c:v>2.0784639694879128</c:v>
                </c:pt>
                <c:pt idx="2897">
                  <c:v>2.6941773093192397E-2</c:v>
                </c:pt>
                <c:pt idx="2898">
                  <c:v>1.0081045626732761</c:v>
                </c:pt>
                <c:pt idx="2899">
                  <c:v>1.0973011799078292</c:v>
                </c:pt>
                <c:pt idx="2900">
                  <c:v>-1.088015942338721</c:v>
                </c:pt>
                <c:pt idx="2901">
                  <c:v>-1.088015942338721</c:v>
                </c:pt>
                <c:pt idx="2902">
                  <c:v>-1.7123922629805925</c:v>
                </c:pt>
                <c:pt idx="2903">
                  <c:v>0.87430963682144658</c:v>
                </c:pt>
                <c:pt idx="2904">
                  <c:v>0.51752316788323427</c:v>
                </c:pt>
                <c:pt idx="2905">
                  <c:v>0.20533500756229853</c:v>
                </c:pt>
                <c:pt idx="2906">
                  <c:v>-0.68663116478323216</c:v>
                </c:pt>
                <c:pt idx="2907">
                  <c:v>0.56212147650051081</c:v>
                </c:pt>
                <c:pt idx="2908">
                  <c:v>-0.28524638722774337</c:v>
                </c:pt>
                <c:pt idx="2909">
                  <c:v>1.0973011799078292</c:v>
                </c:pt>
                <c:pt idx="2910">
                  <c:v>-1.7656535524084138E-2</c:v>
                </c:pt>
                <c:pt idx="2911">
                  <c:v>0.51752316788323427</c:v>
                </c:pt>
                <c:pt idx="2912">
                  <c:v>-1.8907854974496987</c:v>
                </c:pt>
                <c:pt idx="2913">
                  <c:v>-6.2254844141360677E-2</c:v>
                </c:pt>
                <c:pt idx="2914">
                  <c:v>-1.088015942338721</c:v>
                </c:pt>
                <c:pt idx="2915">
                  <c:v>0.24993331617957507</c:v>
                </c:pt>
                <c:pt idx="2916">
                  <c:v>0.74051471096961696</c:v>
                </c:pt>
                <c:pt idx="2917">
                  <c:v>7.1540081710468925E-2</c:v>
                </c:pt>
                <c:pt idx="2918">
                  <c:v>-0.59743454754867908</c:v>
                </c:pt>
                <c:pt idx="2919">
                  <c:v>0.11613839032774546</c:v>
                </c:pt>
                <c:pt idx="2920">
                  <c:v>-1.088015942338721</c:v>
                </c:pt>
                <c:pt idx="2921">
                  <c:v>1.0527028712905526</c:v>
                </c:pt>
                <c:pt idx="2922">
                  <c:v>0.24993331617957507</c:v>
                </c:pt>
                <c:pt idx="2923">
                  <c:v>1.1418994885251057</c:v>
                </c:pt>
                <c:pt idx="2924">
                  <c:v>-1.1326142509559975</c:v>
                </c:pt>
                <c:pt idx="2925">
                  <c:v>2.3014555125742957</c:v>
                </c:pt>
                <c:pt idx="2926">
                  <c:v>-1.088015942338721</c:v>
                </c:pt>
                <c:pt idx="2927">
                  <c:v>-0.10685315275863722</c:v>
                </c:pt>
                <c:pt idx="2928">
                  <c:v>0.65131809373506389</c:v>
                </c:pt>
                <c:pt idx="2929">
                  <c:v>1.0973011799078292</c:v>
                </c:pt>
                <c:pt idx="2930">
                  <c:v>0.96350625405599966</c:v>
                </c:pt>
                <c:pt idx="2931">
                  <c:v>0.82971132820417004</c:v>
                </c:pt>
                <c:pt idx="2932">
                  <c:v>1.0973011799078292</c:v>
                </c:pt>
                <c:pt idx="2933">
                  <c:v>0.69591640235234042</c:v>
                </c:pt>
                <c:pt idx="2934">
                  <c:v>-0.15145146137591375</c:v>
                </c:pt>
                <c:pt idx="2935">
                  <c:v>-1.1326142509559975</c:v>
                </c:pt>
                <c:pt idx="2936">
                  <c:v>-0.90962270786961485</c:v>
                </c:pt>
                <c:pt idx="2937">
                  <c:v>-0.37444300446229639</c:v>
                </c:pt>
                <c:pt idx="2938">
                  <c:v>-1.7656535524084138E-2</c:v>
                </c:pt>
                <c:pt idx="2939">
                  <c:v>1.1864977971423822</c:v>
                </c:pt>
                <c:pt idx="2940">
                  <c:v>0.91890794543872312</c:v>
                </c:pt>
                <c:pt idx="2941">
                  <c:v>-0.82042609063506178</c:v>
                </c:pt>
                <c:pt idx="2942">
                  <c:v>0.24993331617957507</c:v>
                </c:pt>
                <c:pt idx="2943">
                  <c:v>1.0973011799078292</c:v>
                </c:pt>
                <c:pt idx="2944">
                  <c:v>0.7851130195868935</c:v>
                </c:pt>
                <c:pt idx="2945">
                  <c:v>-1.0434176337214445</c:v>
                </c:pt>
                <c:pt idx="2946">
                  <c:v>-0.99881932510416793</c:v>
                </c:pt>
                <c:pt idx="2947">
                  <c:v>1.0527028712905526</c:v>
                </c:pt>
                <c:pt idx="2948">
                  <c:v>0.82971132820417004</c:v>
                </c:pt>
                <c:pt idx="2949">
                  <c:v>0.24993331617957507</c:v>
                </c:pt>
                <c:pt idx="2950">
                  <c:v>-0.41904131307957293</c:v>
                </c:pt>
                <c:pt idx="2951">
                  <c:v>0.96350625405599966</c:v>
                </c:pt>
                <c:pt idx="2952">
                  <c:v>-1.088015942338721</c:v>
                </c:pt>
                <c:pt idx="2953">
                  <c:v>-1.8015888802151456</c:v>
                </c:pt>
                <c:pt idx="2954">
                  <c:v>-0.77582778201778524</c:v>
                </c:pt>
                <c:pt idx="2955">
                  <c:v>0.7851130195868935</c:v>
                </c:pt>
                <c:pt idx="2956">
                  <c:v>1.0527028712905526</c:v>
                </c:pt>
                <c:pt idx="2957">
                  <c:v>-0.82042609063506178</c:v>
                </c:pt>
                <c:pt idx="2958">
                  <c:v>0.47292485926595773</c:v>
                </c:pt>
                <c:pt idx="2959">
                  <c:v>-0.82042609063506178</c:v>
                </c:pt>
                <c:pt idx="2960">
                  <c:v>0.29453162479685158</c:v>
                </c:pt>
                <c:pt idx="2961">
                  <c:v>0.56212147650051081</c:v>
                </c:pt>
                <c:pt idx="2962">
                  <c:v>-1.8015888802151456</c:v>
                </c:pt>
                <c:pt idx="2963">
                  <c:v>-0.68663116478323216</c:v>
                </c:pt>
                <c:pt idx="2964">
                  <c:v>-0.99881932510416793</c:v>
                </c:pt>
                <c:pt idx="2965">
                  <c:v>2.6941773093192397E-2</c:v>
                </c:pt>
                <c:pt idx="2966">
                  <c:v>-0.86502439925233832</c:v>
                </c:pt>
                <c:pt idx="2967">
                  <c:v>7.1540081710468925E-2</c:v>
                </c:pt>
                <c:pt idx="2968">
                  <c:v>-0.37444300446229639</c:v>
                </c:pt>
                <c:pt idx="2969">
                  <c:v>-0.19604976999319029</c:v>
                </c:pt>
                <c:pt idx="2970">
                  <c:v>-1.7656535524084138E-2</c:v>
                </c:pt>
                <c:pt idx="2971">
                  <c:v>1.0973011799078292</c:v>
                </c:pt>
                <c:pt idx="2972">
                  <c:v>-1.0434176337214445</c:v>
                </c:pt>
                <c:pt idx="2973">
                  <c:v>0.16073669894502199</c:v>
                </c:pt>
                <c:pt idx="2974">
                  <c:v>-0.95422101648689139</c:v>
                </c:pt>
                <c:pt idx="2975">
                  <c:v>0.87430963682144658</c:v>
                </c:pt>
                <c:pt idx="2976">
                  <c:v>-0.19604976999319029</c:v>
                </c:pt>
                <c:pt idx="2977">
                  <c:v>-0.95422101648689139</c:v>
                </c:pt>
                <c:pt idx="2978">
                  <c:v>-0.90962270786961485</c:v>
                </c:pt>
                <c:pt idx="2979">
                  <c:v>1.1418994885251057</c:v>
                </c:pt>
                <c:pt idx="2980">
                  <c:v>-0.32984469584501991</c:v>
                </c:pt>
                <c:pt idx="2981">
                  <c:v>-0.86502439925233832</c:v>
                </c:pt>
                <c:pt idx="2982">
                  <c:v>-1.1772125595732741</c:v>
                </c:pt>
                <c:pt idx="2983">
                  <c:v>2.7920369073643374</c:v>
                </c:pt>
                <c:pt idx="2984">
                  <c:v>-6.2254844141360677E-2</c:v>
                </c:pt>
                <c:pt idx="2985">
                  <c:v>0.47292485926595773</c:v>
                </c:pt>
                <c:pt idx="2986">
                  <c:v>-0.95422101648689139</c:v>
                </c:pt>
                <c:pt idx="2987">
                  <c:v>0.82971132820417004</c:v>
                </c:pt>
                <c:pt idx="2988">
                  <c:v>-1.0434176337214445</c:v>
                </c:pt>
                <c:pt idx="2989">
                  <c:v>-1.7656535524084138E-2</c:v>
                </c:pt>
                <c:pt idx="2990">
                  <c:v>-0.46363962169684947</c:v>
                </c:pt>
                <c:pt idx="2991">
                  <c:v>1.1864977971423822</c:v>
                </c:pt>
                <c:pt idx="2992">
                  <c:v>-1.1326142509559975</c:v>
                </c:pt>
                <c:pt idx="2993">
                  <c:v>-0.90962270786961485</c:v>
                </c:pt>
                <c:pt idx="2994">
                  <c:v>0.7851130195868935</c:v>
                </c:pt>
                <c:pt idx="2995">
                  <c:v>-0.7312294734005087</c:v>
                </c:pt>
                <c:pt idx="2996">
                  <c:v>0.60671978511778735</c:v>
                </c:pt>
                <c:pt idx="2997">
                  <c:v>0.16073669894502199</c:v>
                </c:pt>
                <c:pt idx="2998">
                  <c:v>0.87430963682144658</c:v>
                </c:pt>
                <c:pt idx="2999">
                  <c:v>-1.2218108681905506</c:v>
                </c:pt>
                <c:pt idx="3000">
                  <c:v>2.3014555125742957</c:v>
                </c:pt>
                <c:pt idx="3001">
                  <c:v>-0.46363962169684947</c:v>
                </c:pt>
                <c:pt idx="3002">
                  <c:v>1.1418994885251057</c:v>
                </c:pt>
                <c:pt idx="3003">
                  <c:v>0.96350625405599966</c:v>
                </c:pt>
                <c:pt idx="3004">
                  <c:v>-1.2218108681905506</c:v>
                </c:pt>
                <c:pt idx="3005">
                  <c:v>0.7851130195868935</c:v>
                </c:pt>
                <c:pt idx="3006">
                  <c:v>-0.64203285616595562</c:v>
                </c:pt>
                <c:pt idx="3007">
                  <c:v>0.91890794543872312</c:v>
                </c:pt>
                <c:pt idx="3008">
                  <c:v>-0.10685315275863722</c:v>
                </c:pt>
                <c:pt idx="3009">
                  <c:v>-0.99881932510416793</c:v>
                </c:pt>
                <c:pt idx="3010">
                  <c:v>-0.99881932510416793</c:v>
                </c:pt>
                <c:pt idx="3011">
                  <c:v>-0.82042609063506178</c:v>
                </c:pt>
                <c:pt idx="3012">
                  <c:v>1.0973011799078292</c:v>
                </c:pt>
                <c:pt idx="3013">
                  <c:v>-0.82042609063506178</c:v>
                </c:pt>
                <c:pt idx="3014">
                  <c:v>1.1418994885251057</c:v>
                </c:pt>
                <c:pt idx="3015">
                  <c:v>-0.59743454754867908</c:v>
                </c:pt>
                <c:pt idx="3016">
                  <c:v>1.0527028712905526</c:v>
                </c:pt>
                <c:pt idx="3017">
                  <c:v>-0.32984469584501991</c:v>
                </c:pt>
                <c:pt idx="3018">
                  <c:v>0.7851130195868935</c:v>
                </c:pt>
                <c:pt idx="3019">
                  <c:v>-0.99881932510416793</c:v>
                </c:pt>
                <c:pt idx="3020">
                  <c:v>1.1864977971423822</c:v>
                </c:pt>
                <c:pt idx="3021">
                  <c:v>-0.99881932510416793</c:v>
                </c:pt>
                <c:pt idx="3022">
                  <c:v>0.69591640235234042</c:v>
                </c:pt>
                <c:pt idx="3023">
                  <c:v>-1.7656535524084138E-2</c:v>
                </c:pt>
                <c:pt idx="3024">
                  <c:v>-0.28524638722774337</c:v>
                </c:pt>
                <c:pt idx="3025">
                  <c:v>0.87430963682144658</c:v>
                </c:pt>
                <c:pt idx="3026">
                  <c:v>0.7851130195868935</c:v>
                </c:pt>
                <c:pt idx="3027">
                  <c:v>0.24993331617957507</c:v>
                </c:pt>
                <c:pt idx="3028">
                  <c:v>1.0527028712905526</c:v>
                </c:pt>
                <c:pt idx="3029">
                  <c:v>-0.46363962169684947</c:v>
                </c:pt>
                <c:pt idx="3030">
                  <c:v>-0.15145146137591375</c:v>
                </c:pt>
                <c:pt idx="3031">
                  <c:v>2.6941773093192397E-2</c:v>
                </c:pt>
                <c:pt idx="3032">
                  <c:v>-0.99881932510416793</c:v>
                </c:pt>
                <c:pt idx="3033">
                  <c:v>-0.77582778201778524</c:v>
                </c:pt>
                <c:pt idx="3034">
                  <c:v>0.60671978511778735</c:v>
                </c:pt>
                <c:pt idx="3035">
                  <c:v>0.69591640235234042</c:v>
                </c:pt>
                <c:pt idx="3036">
                  <c:v>0.7851130195868935</c:v>
                </c:pt>
                <c:pt idx="3037">
                  <c:v>1.0081045626732761</c:v>
                </c:pt>
                <c:pt idx="3038">
                  <c:v>1.1418994885251057</c:v>
                </c:pt>
                <c:pt idx="3039">
                  <c:v>0.29453162479685158</c:v>
                </c:pt>
                <c:pt idx="3040">
                  <c:v>0.91890794543872312</c:v>
                </c:pt>
                <c:pt idx="3041">
                  <c:v>0.82971132820417004</c:v>
                </c:pt>
                <c:pt idx="3042">
                  <c:v>1.1418994885251057</c:v>
                </c:pt>
                <c:pt idx="3043">
                  <c:v>0.20533500756229853</c:v>
                </c:pt>
                <c:pt idx="3044">
                  <c:v>0.87430963682144658</c:v>
                </c:pt>
                <c:pt idx="3045">
                  <c:v>-0.68663116478323216</c:v>
                </c:pt>
                <c:pt idx="3046">
                  <c:v>0.96350625405599966</c:v>
                </c:pt>
                <c:pt idx="3047">
                  <c:v>-0.15145146137591375</c:v>
                </c:pt>
                <c:pt idx="3048">
                  <c:v>0.7851130195868935</c:v>
                </c:pt>
                <c:pt idx="3049">
                  <c:v>1.0527028712905526</c:v>
                </c:pt>
                <c:pt idx="3050">
                  <c:v>-0.46363962169684947</c:v>
                </c:pt>
                <c:pt idx="3051">
                  <c:v>1.0527028712905526</c:v>
                </c:pt>
                <c:pt idx="3052">
                  <c:v>-0.15145146137591375</c:v>
                </c:pt>
                <c:pt idx="3053">
                  <c:v>7.1540081710468925E-2</c:v>
                </c:pt>
                <c:pt idx="3054">
                  <c:v>-1.8907854974496987</c:v>
                </c:pt>
                <c:pt idx="3055">
                  <c:v>0.24993331617957507</c:v>
                </c:pt>
                <c:pt idx="3056">
                  <c:v>-0.10685315275863722</c:v>
                </c:pt>
                <c:pt idx="3057">
                  <c:v>-1.7569905715978691</c:v>
                </c:pt>
                <c:pt idx="3058">
                  <c:v>0.74051471096961696</c:v>
                </c:pt>
                <c:pt idx="3059">
                  <c:v>0.60671978511778735</c:v>
                </c:pt>
                <c:pt idx="3060">
                  <c:v>7.1540081710468925E-2</c:v>
                </c:pt>
                <c:pt idx="3061">
                  <c:v>1.0527028712905526</c:v>
                </c:pt>
                <c:pt idx="3062">
                  <c:v>0.7851130195868935</c:v>
                </c:pt>
                <c:pt idx="3063">
                  <c:v>-0.77582778201778524</c:v>
                </c:pt>
                <c:pt idx="3064">
                  <c:v>-1.088015942338721</c:v>
                </c:pt>
                <c:pt idx="3065">
                  <c:v>0.96350625405599966</c:v>
                </c:pt>
                <c:pt idx="3066">
                  <c:v>7.1540081710468925E-2</c:v>
                </c:pt>
                <c:pt idx="3067">
                  <c:v>0.91890794543872312</c:v>
                </c:pt>
                <c:pt idx="3068">
                  <c:v>0.33912993341412812</c:v>
                </c:pt>
                <c:pt idx="3069">
                  <c:v>0.87430963682144658</c:v>
                </c:pt>
                <c:pt idx="3070">
                  <c:v>0.91890794543872312</c:v>
                </c:pt>
                <c:pt idx="3071">
                  <c:v>-1.2218108681905506</c:v>
                </c:pt>
                <c:pt idx="3072">
                  <c:v>1.0527028712905526</c:v>
                </c:pt>
                <c:pt idx="3073">
                  <c:v>-0.7312294734005087</c:v>
                </c:pt>
                <c:pt idx="3074">
                  <c:v>-1.2218108681905506</c:v>
                </c:pt>
                <c:pt idx="3075">
                  <c:v>0.60671978511778735</c:v>
                </c:pt>
                <c:pt idx="3076">
                  <c:v>0.91890794543872312</c:v>
                </c:pt>
                <c:pt idx="3077">
                  <c:v>-1.2218108681905506</c:v>
                </c:pt>
                <c:pt idx="3078">
                  <c:v>0.11613839032774546</c:v>
                </c:pt>
                <c:pt idx="3079">
                  <c:v>-0.59743454754867908</c:v>
                </c:pt>
                <c:pt idx="3080">
                  <c:v>-0.64203285616595562</c:v>
                </c:pt>
                <c:pt idx="3081">
                  <c:v>-0.46363962169684947</c:v>
                </c:pt>
                <c:pt idx="3082">
                  <c:v>-1.0434176337214445</c:v>
                </c:pt>
                <c:pt idx="3083">
                  <c:v>-0.46363962169684947</c:v>
                </c:pt>
                <c:pt idx="3084">
                  <c:v>-0.28524638722774337</c:v>
                </c:pt>
                <c:pt idx="3085">
                  <c:v>0.56212147650051081</c:v>
                </c:pt>
                <c:pt idx="3086">
                  <c:v>-0.95422101648689139</c:v>
                </c:pt>
                <c:pt idx="3087">
                  <c:v>-1.8461871888324222</c:v>
                </c:pt>
                <c:pt idx="3088">
                  <c:v>-1.088015942338721</c:v>
                </c:pt>
                <c:pt idx="3089">
                  <c:v>-0.86502439925233832</c:v>
                </c:pt>
                <c:pt idx="3090">
                  <c:v>-1.1772125595732741</c:v>
                </c:pt>
                <c:pt idx="3091">
                  <c:v>-0.7312294734005087</c:v>
                </c:pt>
                <c:pt idx="3092">
                  <c:v>0.82971132820417004</c:v>
                </c:pt>
                <c:pt idx="3093">
                  <c:v>0.74051471096961696</c:v>
                </c:pt>
                <c:pt idx="3094">
                  <c:v>-0.90962270786961485</c:v>
                </c:pt>
                <c:pt idx="3095">
                  <c:v>0.87430963682144658</c:v>
                </c:pt>
                <c:pt idx="3096">
                  <c:v>-0.59743454754867908</c:v>
                </c:pt>
                <c:pt idx="3097">
                  <c:v>1.1418994885251057</c:v>
                </c:pt>
                <c:pt idx="3098">
                  <c:v>0.29453162479685158</c:v>
                </c:pt>
                <c:pt idx="3099">
                  <c:v>0.65131809373506389</c:v>
                </c:pt>
                <c:pt idx="3100">
                  <c:v>-1.1326142509559975</c:v>
                </c:pt>
                <c:pt idx="3101">
                  <c:v>0.7851130195868935</c:v>
                </c:pt>
                <c:pt idx="3102">
                  <c:v>-1.1326142509559975</c:v>
                </c:pt>
                <c:pt idx="3103">
                  <c:v>-0.90962270786961485</c:v>
                </c:pt>
                <c:pt idx="3104">
                  <c:v>0.91890794543872312</c:v>
                </c:pt>
                <c:pt idx="3105">
                  <c:v>-1.2218108681905506</c:v>
                </c:pt>
                <c:pt idx="3106">
                  <c:v>-1.1326142509559975</c:v>
                </c:pt>
                <c:pt idx="3107">
                  <c:v>-0.86502439925233832</c:v>
                </c:pt>
                <c:pt idx="3108">
                  <c:v>1.0973011799078292</c:v>
                </c:pt>
                <c:pt idx="3109">
                  <c:v>-0.95422101648689139</c:v>
                </c:pt>
                <c:pt idx="3110">
                  <c:v>-1.7656535524084138E-2</c:v>
                </c:pt>
                <c:pt idx="3111">
                  <c:v>-0.82042609063506178</c:v>
                </c:pt>
                <c:pt idx="3112">
                  <c:v>-0.99881932510416793</c:v>
                </c:pt>
                <c:pt idx="3113">
                  <c:v>0.65131809373506389</c:v>
                </c:pt>
                <c:pt idx="3114">
                  <c:v>-0.86502439925233832</c:v>
                </c:pt>
                <c:pt idx="3115">
                  <c:v>-0.86502439925233832</c:v>
                </c:pt>
                <c:pt idx="3116">
                  <c:v>-0.19604976999319029</c:v>
                </c:pt>
                <c:pt idx="3117">
                  <c:v>-0.90962270786961485</c:v>
                </c:pt>
                <c:pt idx="3118">
                  <c:v>-0.68663116478323216</c:v>
                </c:pt>
                <c:pt idx="3119">
                  <c:v>7.1540081710468925E-2</c:v>
                </c:pt>
                <c:pt idx="3120">
                  <c:v>-1.2218108681905506</c:v>
                </c:pt>
                <c:pt idx="3121">
                  <c:v>1.1418994885251057</c:v>
                </c:pt>
                <c:pt idx="3122">
                  <c:v>0.47292485926595773</c:v>
                </c:pt>
                <c:pt idx="3123">
                  <c:v>0.91890794543872312</c:v>
                </c:pt>
                <c:pt idx="3124">
                  <c:v>-0.19604976999319029</c:v>
                </c:pt>
                <c:pt idx="3125">
                  <c:v>-0.95422101648689139</c:v>
                </c:pt>
                <c:pt idx="3126">
                  <c:v>0.29453162479685158</c:v>
                </c:pt>
                <c:pt idx="3127">
                  <c:v>-0.46363962169684947</c:v>
                </c:pt>
                <c:pt idx="3128">
                  <c:v>-0.37444300446229639</c:v>
                </c:pt>
                <c:pt idx="3129">
                  <c:v>-0.46363962169684947</c:v>
                </c:pt>
                <c:pt idx="3130">
                  <c:v>0.33912993341412812</c:v>
                </c:pt>
                <c:pt idx="3131">
                  <c:v>-0.82042609063506178</c:v>
                </c:pt>
                <c:pt idx="3132">
                  <c:v>0.60671978511778735</c:v>
                </c:pt>
                <c:pt idx="3133">
                  <c:v>-0.50823793031412601</c:v>
                </c:pt>
                <c:pt idx="3134">
                  <c:v>-0.19604976999319029</c:v>
                </c:pt>
                <c:pt idx="3135">
                  <c:v>1.0081045626732761</c:v>
                </c:pt>
                <c:pt idx="3136">
                  <c:v>0.24993331617957507</c:v>
                </c:pt>
                <c:pt idx="3137">
                  <c:v>0.16073669894502199</c:v>
                </c:pt>
                <c:pt idx="3138">
                  <c:v>-1.8907854974496987</c:v>
                </c:pt>
                <c:pt idx="3139">
                  <c:v>-0.90962270786961485</c:v>
                </c:pt>
                <c:pt idx="3140">
                  <c:v>-0.19604976999319029</c:v>
                </c:pt>
                <c:pt idx="3141">
                  <c:v>-0.90962270786961485</c:v>
                </c:pt>
                <c:pt idx="3142">
                  <c:v>0.38372824203140465</c:v>
                </c:pt>
                <c:pt idx="3143">
                  <c:v>0.96350625405599966</c:v>
                </c:pt>
                <c:pt idx="3144">
                  <c:v>-0.99881932510416793</c:v>
                </c:pt>
                <c:pt idx="3145">
                  <c:v>-0.95422101648689139</c:v>
                </c:pt>
                <c:pt idx="3146">
                  <c:v>-1.1326142509559975</c:v>
                </c:pt>
                <c:pt idx="3147">
                  <c:v>-1.088015942338721</c:v>
                </c:pt>
                <c:pt idx="3148">
                  <c:v>0.47292485926595773</c:v>
                </c:pt>
                <c:pt idx="3149">
                  <c:v>2.8366352159816142</c:v>
                </c:pt>
                <c:pt idx="3150">
                  <c:v>0.24993331617957507</c:v>
                </c:pt>
                <c:pt idx="3151">
                  <c:v>-0.7312294734005087</c:v>
                </c:pt>
                <c:pt idx="3152">
                  <c:v>-1.1326142509559975</c:v>
                </c:pt>
                <c:pt idx="3153">
                  <c:v>0.91890794543872312</c:v>
                </c:pt>
                <c:pt idx="3154">
                  <c:v>0.38372824203140465</c:v>
                </c:pt>
                <c:pt idx="3155">
                  <c:v>1.1864977971423822</c:v>
                </c:pt>
                <c:pt idx="3156">
                  <c:v>1.1864977971423822</c:v>
                </c:pt>
                <c:pt idx="3157">
                  <c:v>1.0527028712905526</c:v>
                </c:pt>
                <c:pt idx="3158">
                  <c:v>-0.55283623893140255</c:v>
                </c:pt>
                <c:pt idx="3159">
                  <c:v>0.20533500756229853</c:v>
                </c:pt>
                <c:pt idx="3160">
                  <c:v>0.74051471096961696</c:v>
                </c:pt>
                <c:pt idx="3161">
                  <c:v>-0.15145146137591375</c:v>
                </c:pt>
                <c:pt idx="3162">
                  <c:v>0.74051471096961696</c:v>
                </c:pt>
                <c:pt idx="3163">
                  <c:v>-0.55283623893140255</c:v>
                </c:pt>
                <c:pt idx="3164">
                  <c:v>1.0973011799078292</c:v>
                </c:pt>
                <c:pt idx="3165">
                  <c:v>-0.32984469584501991</c:v>
                </c:pt>
                <c:pt idx="3166">
                  <c:v>0.91890794543872312</c:v>
                </c:pt>
                <c:pt idx="3167">
                  <c:v>0.42832655064868119</c:v>
                </c:pt>
                <c:pt idx="3168">
                  <c:v>0.74051471096961696</c:v>
                </c:pt>
                <c:pt idx="3169">
                  <c:v>-0.59743454754867908</c:v>
                </c:pt>
                <c:pt idx="3170">
                  <c:v>-0.59743454754867908</c:v>
                </c:pt>
                <c:pt idx="3171">
                  <c:v>-0.59743454754867908</c:v>
                </c:pt>
                <c:pt idx="3172">
                  <c:v>0.20533500756229853</c:v>
                </c:pt>
                <c:pt idx="3173">
                  <c:v>-1.7656535524084138E-2</c:v>
                </c:pt>
                <c:pt idx="3174">
                  <c:v>-0.90962270786961485</c:v>
                </c:pt>
                <c:pt idx="3175">
                  <c:v>-0.90962270786961485</c:v>
                </c:pt>
                <c:pt idx="3176">
                  <c:v>-1.1772125595732741</c:v>
                </c:pt>
                <c:pt idx="3177">
                  <c:v>0.51752316788323427</c:v>
                </c:pt>
                <c:pt idx="3178">
                  <c:v>0.96350625405599966</c:v>
                </c:pt>
                <c:pt idx="3179">
                  <c:v>-6.2254844141360677E-2</c:v>
                </c:pt>
                <c:pt idx="3180">
                  <c:v>0.24993331617957507</c:v>
                </c:pt>
                <c:pt idx="3181">
                  <c:v>0.38372824203140465</c:v>
                </c:pt>
                <c:pt idx="3182">
                  <c:v>0.91890794543872312</c:v>
                </c:pt>
                <c:pt idx="3183">
                  <c:v>-0.99881932510416793</c:v>
                </c:pt>
                <c:pt idx="3184">
                  <c:v>1.1418994885251057</c:v>
                </c:pt>
                <c:pt idx="3185">
                  <c:v>-0.82042609063506178</c:v>
                </c:pt>
                <c:pt idx="3186">
                  <c:v>-0.99881932510416793</c:v>
                </c:pt>
                <c:pt idx="3187">
                  <c:v>0.91890794543872312</c:v>
                </c:pt>
                <c:pt idx="3188">
                  <c:v>-0.59743454754867908</c:v>
                </c:pt>
                <c:pt idx="3189">
                  <c:v>-0.28524638722774337</c:v>
                </c:pt>
                <c:pt idx="3190">
                  <c:v>-1.2218108681905506</c:v>
                </c:pt>
                <c:pt idx="3191">
                  <c:v>1.0973011799078292</c:v>
                </c:pt>
                <c:pt idx="3192">
                  <c:v>-0.32984469584501991</c:v>
                </c:pt>
                <c:pt idx="3193">
                  <c:v>-0.2406480786104668</c:v>
                </c:pt>
                <c:pt idx="3194">
                  <c:v>-0.59743454754867908</c:v>
                </c:pt>
                <c:pt idx="3195">
                  <c:v>3.3718149193889322</c:v>
                </c:pt>
                <c:pt idx="3196">
                  <c:v>-1.2218108681905506</c:v>
                </c:pt>
                <c:pt idx="3197">
                  <c:v>0.38372824203140465</c:v>
                </c:pt>
                <c:pt idx="3198">
                  <c:v>-1.1326142509559975</c:v>
                </c:pt>
                <c:pt idx="3199">
                  <c:v>-0.95422101648689139</c:v>
                </c:pt>
                <c:pt idx="3200">
                  <c:v>-1.7656535524084138E-2</c:v>
                </c:pt>
                <c:pt idx="3201">
                  <c:v>0.29453162479685158</c:v>
                </c:pt>
                <c:pt idx="3202">
                  <c:v>-0.82042609063506178</c:v>
                </c:pt>
                <c:pt idx="3203">
                  <c:v>7.1540081710468925E-2</c:v>
                </c:pt>
                <c:pt idx="3204">
                  <c:v>0.74051471096961696</c:v>
                </c:pt>
                <c:pt idx="3205">
                  <c:v>-1.1326142509559975</c:v>
                </c:pt>
                <c:pt idx="3206">
                  <c:v>-0.68663116478323216</c:v>
                </c:pt>
                <c:pt idx="3207">
                  <c:v>3.3718149193889322</c:v>
                </c:pt>
                <c:pt idx="3208">
                  <c:v>-1.1772125595732741</c:v>
                </c:pt>
                <c:pt idx="3209">
                  <c:v>-0.46363962169684947</c:v>
                </c:pt>
                <c:pt idx="3210">
                  <c:v>-0.86502439925233832</c:v>
                </c:pt>
                <c:pt idx="3211">
                  <c:v>-0.95422101648689139</c:v>
                </c:pt>
                <c:pt idx="3212">
                  <c:v>-1.7656535524084138E-2</c:v>
                </c:pt>
                <c:pt idx="3213">
                  <c:v>0.87430963682144658</c:v>
                </c:pt>
                <c:pt idx="3214">
                  <c:v>-0.77582778201778524</c:v>
                </c:pt>
                <c:pt idx="3215">
                  <c:v>0.7851130195868935</c:v>
                </c:pt>
                <c:pt idx="3216">
                  <c:v>1.1418994885251057</c:v>
                </c:pt>
                <c:pt idx="3217">
                  <c:v>1.1418994885251057</c:v>
                </c:pt>
                <c:pt idx="3218">
                  <c:v>-1.2218108681905506</c:v>
                </c:pt>
                <c:pt idx="3219">
                  <c:v>0.38372824203140465</c:v>
                </c:pt>
                <c:pt idx="3220">
                  <c:v>-0.82042609063506178</c:v>
                </c:pt>
                <c:pt idx="3221">
                  <c:v>-1.088015942338721</c:v>
                </c:pt>
                <c:pt idx="3222">
                  <c:v>0.60671978511778735</c:v>
                </c:pt>
                <c:pt idx="3223">
                  <c:v>1.0973011799078292</c:v>
                </c:pt>
                <c:pt idx="3224">
                  <c:v>0.51752316788323427</c:v>
                </c:pt>
                <c:pt idx="3225">
                  <c:v>-1.088015942338721</c:v>
                </c:pt>
                <c:pt idx="3226">
                  <c:v>-0.77582778201778524</c:v>
                </c:pt>
                <c:pt idx="3227">
                  <c:v>-1.7656535524084138E-2</c:v>
                </c:pt>
                <c:pt idx="3228">
                  <c:v>1.0973011799078292</c:v>
                </c:pt>
                <c:pt idx="3229">
                  <c:v>1.1864977971423822</c:v>
                </c:pt>
                <c:pt idx="3230">
                  <c:v>-0.86502439925233832</c:v>
                </c:pt>
                <c:pt idx="3231">
                  <c:v>-0.37444300446229639</c:v>
                </c:pt>
                <c:pt idx="3232">
                  <c:v>-1.2218108681905506</c:v>
                </c:pt>
                <c:pt idx="3233">
                  <c:v>-1.2218108681905506</c:v>
                </c:pt>
                <c:pt idx="3234">
                  <c:v>-0.86502439925233832</c:v>
                </c:pt>
                <c:pt idx="3235">
                  <c:v>-0.99881932510416793</c:v>
                </c:pt>
                <c:pt idx="3236">
                  <c:v>0.87430963682144658</c:v>
                </c:pt>
                <c:pt idx="3237">
                  <c:v>1.0973011799078292</c:v>
                </c:pt>
                <c:pt idx="3238">
                  <c:v>-0.19604976999319029</c:v>
                </c:pt>
                <c:pt idx="3239">
                  <c:v>-1.1772125595732741</c:v>
                </c:pt>
                <c:pt idx="3240">
                  <c:v>-0.55283623893140255</c:v>
                </c:pt>
                <c:pt idx="3241">
                  <c:v>-1.8015888802151456</c:v>
                </c:pt>
                <c:pt idx="3242">
                  <c:v>-0.55283623893140255</c:v>
                </c:pt>
                <c:pt idx="3243">
                  <c:v>0.51752316788323427</c:v>
                </c:pt>
                <c:pt idx="3244">
                  <c:v>-0.99881932510416793</c:v>
                </c:pt>
                <c:pt idx="3245">
                  <c:v>-0.99881932510416793</c:v>
                </c:pt>
                <c:pt idx="3246">
                  <c:v>0.91890794543872312</c:v>
                </c:pt>
                <c:pt idx="3247">
                  <c:v>1.0973011799078292</c:v>
                </c:pt>
                <c:pt idx="3248">
                  <c:v>-1.1326142509559975</c:v>
                </c:pt>
                <c:pt idx="3249">
                  <c:v>-0.99881932510416793</c:v>
                </c:pt>
                <c:pt idx="3250">
                  <c:v>-0.99881932510416793</c:v>
                </c:pt>
                <c:pt idx="3251">
                  <c:v>1.0973011799078292</c:v>
                </c:pt>
                <c:pt idx="3252">
                  <c:v>-0.95422101648689139</c:v>
                </c:pt>
                <c:pt idx="3253">
                  <c:v>3.3718149193889322</c:v>
                </c:pt>
                <c:pt idx="3254">
                  <c:v>-0.99881932510416793</c:v>
                </c:pt>
                <c:pt idx="3255">
                  <c:v>-0.55283623893140255</c:v>
                </c:pt>
                <c:pt idx="3256">
                  <c:v>1.0527028712905526</c:v>
                </c:pt>
                <c:pt idx="3257">
                  <c:v>-0.82042609063506178</c:v>
                </c:pt>
                <c:pt idx="3258">
                  <c:v>-0.86502439925233832</c:v>
                </c:pt>
                <c:pt idx="3259">
                  <c:v>-1.0434176337214445</c:v>
                </c:pt>
                <c:pt idx="3260">
                  <c:v>-1.1326142509559975</c:v>
                </c:pt>
                <c:pt idx="3261">
                  <c:v>-0.41904131307957293</c:v>
                </c:pt>
                <c:pt idx="3262">
                  <c:v>0.16073669894502199</c:v>
                </c:pt>
                <c:pt idx="3263">
                  <c:v>0.74051471096961696</c:v>
                </c:pt>
                <c:pt idx="3264">
                  <c:v>-1.0434176337214445</c:v>
                </c:pt>
                <c:pt idx="3265">
                  <c:v>0.47292485926595773</c:v>
                </c:pt>
                <c:pt idx="3266">
                  <c:v>1.1864977971423822</c:v>
                </c:pt>
                <c:pt idx="3267">
                  <c:v>-1.8907854974496987</c:v>
                </c:pt>
                <c:pt idx="3268">
                  <c:v>1.1418994885251057</c:v>
                </c:pt>
                <c:pt idx="3269">
                  <c:v>-0.68663116478323216</c:v>
                </c:pt>
                <c:pt idx="3270">
                  <c:v>0.29453162479685158</c:v>
                </c:pt>
                <c:pt idx="3271">
                  <c:v>-0.95422101648689139</c:v>
                </c:pt>
                <c:pt idx="3272">
                  <c:v>0.42832655064868119</c:v>
                </c:pt>
                <c:pt idx="3273">
                  <c:v>3.3718149193889322</c:v>
                </c:pt>
                <c:pt idx="3274">
                  <c:v>1.1864977971423822</c:v>
                </c:pt>
                <c:pt idx="3275">
                  <c:v>0.7851130195868935</c:v>
                </c:pt>
                <c:pt idx="3276">
                  <c:v>-1.2218108681905506</c:v>
                </c:pt>
                <c:pt idx="3277">
                  <c:v>3.0596267590679966</c:v>
                </c:pt>
                <c:pt idx="3278">
                  <c:v>0.38372824203140465</c:v>
                </c:pt>
                <c:pt idx="3279">
                  <c:v>1.0527028712905526</c:v>
                </c:pt>
                <c:pt idx="3280">
                  <c:v>-1.1326142509559975</c:v>
                </c:pt>
                <c:pt idx="3281">
                  <c:v>0.38372824203140465</c:v>
                </c:pt>
                <c:pt idx="3282">
                  <c:v>0.74051471096961696</c:v>
                </c:pt>
                <c:pt idx="3283">
                  <c:v>-0.82042609063506178</c:v>
                </c:pt>
                <c:pt idx="3284">
                  <c:v>-0.64203285616595562</c:v>
                </c:pt>
                <c:pt idx="3285">
                  <c:v>-0.59743454754867908</c:v>
                </c:pt>
                <c:pt idx="3286">
                  <c:v>1.1418994885251057</c:v>
                </c:pt>
                <c:pt idx="3287">
                  <c:v>-1.2218108681905506</c:v>
                </c:pt>
                <c:pt idx="3288">
                  <c:v>-1.1326142509559975</c:v>
                </c:pt>
                <c:pt idx="3289">
                  <c:v>-6.2254844141360677E-2</c:v>
                </c:pt>
                <c:pt idx="3290">
                  <c:v>0.24993331617957507</c:v>
                </c:pt>
                <c:pt idx="3291">
                  <c:v>-1.1326142509559975</c:v>
                </c:pt>
                <c:pt idx="3292">
                  <c:v>-1.088015942338721</c:v>
                </c:pt>
                <c:pt idx="3293">
                  <c:v>-0.32984469584501991</c:v>
                </c:pt>
                <c:pt idx="3294">
                  <c:v>-0.95422101648689139</c:v>
                </c:pt>
                <c:pt idx="3295">
                  <c:v>-0.10685315275863722</c:v>
                </c:pt>
                <c:pt idx="3296">
                  <c:v>0.7851130195868935</c:v>
                </c:pt>
                <c:pt idx="3297">
                  <c:v>0.82971132820417004</c:v>
                </c:pt>
                <c:pt idx="3298">
                  <c:v>1.1418994885251057</c:v>
                </c:pt>
                <c:pt idx="3299">
                  <c:v>0.33912993341412812</c:v>
                </c:pt>
                <c:pt idx="3300">
                  <c:v>0.33912993341412812</c:v>
                </c:pt>
                <c:pt idx="3301">
                  <c:v>-0.86502439925233832</c:v>
                </c:pt>
                <c:pt idx="3302">
                  <c:v>-0.99881932510416793</c:v>
                </c:pt>
                <c:pt idx="3303">
                  <c:v>-0.95422101648689139</c:v>
                </c:pt>
                <c:pt idx="3304">
                  <c:v>-0.82042609063506178</c:v>
                </c:pt>
                <c:pt idx="3305">
                  <c:v>0.16073669894502199</c:v>
                </c:pt>
                <c:pt idx="3306">
                  <c:v>0.47292485926595773</c:v>
                </c:pt>
                <c:pt idx="3307">
                  <c:v>2.6941773093192397E-2</c:v>
                </c:pt>
                <c:pt idx="3308">
                  <c:v>-0.59743454754867908</c:v>
                </c:pt>
                <c:pt idx="3309">
                  <c:v>-0.46363962169684947</c:v>
                </c:pt>
                <c:pt idx="3310">
                  <c:v>-0.10685315275863722</c:v>
                </c:pt>
                <c:pt idx="3311">
                  <c:v>-1.7656535524084138E-2</c:v>
                </c:pt>
                <c:pt idx="3312">
                  <c:v>-1.088015942338721</c:v>
                </c:pt>
                <c:pt idx="3313">
                  <c:v>3.0596267590679966</c:v>
                </c:pt>
                <c:pt idx="3314">
                  <c:v>-1.7656535524084138E-2</c:v>
                </c:pt>
                <c:pt idx="3315">
                  <c:v>2.5244470556606782</c:v>
                </c:pt>
                <c:pt idx="3316">
                  <c:v>-0.68663116478323216</c:v>
                </c:pt>
                <c:pt idx="3317">
                  <c:v>0.33912993341412812</c:v>
                </c:pt>
                <c:pt idx="3318">
                  <c:v>-0.19604976999319029</c:v>
                </c:pt>
                <c:pt idx="3319">
                  <c:v>-0.2406480786104668</c:v>
                </c:pt>
                <c:pt idx="3320">
                  <c:v>-0.37444300446229639</c:v>
                </c:pt>
                <c:pt idx="3321">
                  <c:v>0.87430963682144658</c:v>
                </c:pt>
                <c:pt idx="3322">
                  <c:v>0.60671978511778735</c:v>
                </c:pt>
                <c:pt idx="3323">
                  <c:v>0.82971132820417004</c:v>
                </c:pt>
                <c:pt idx="3324">
                  <c:v>0.24993331617957507</c:v>
                </c:pt>
                <c:pt idx="3325">
                  <c:v>-0.10685315275863722</c:v>
                </c:pt>
                <c:pt idx="3326">
                  <c:v>-0.82042609063506178</c:v>
                </c:pt>
                <c:pt idx="3327">
                  <c:v>-1.1772125595732741</c:v>
                </c:pt>
                <c:pt idx="3328">
                  <c:v>0.82971132820417004</c:v>
                </c:pt>
                <c:pt idx="3329">
                  <c:v>-0.99881932510416793</c:v>
                </c:pt>
                <c:pt idx="3330">
                  <c:v>1.0527028712905526</c:v>
                </c:pt>
                <c:pt idx="3331">
                  <c:v>-0.95422101648689139</c:v>
                </c:pt>
                <c:pt idx="3332">
                  <c:v>1.1864977971423822</c:v>
                </c:pt>
                <c:pt idx="3333">
                  <c:v>0.96350625405599966</c:v>
                </c:pt>
                <c:pt idx="3334">
                  <c:v>0.87430963682144658</c:v>
                </c:pt>
                <c:pt idx="3335">
                  <c:v>1.1864977971423822</c:v>
                </c:pt>
                <c:pt idx="3336">
                  <c:v>2.6941773093192397E-2</c:v>
                </c:pt>
                <c:pt idx="3337">
                  <c:v>3.3718149193889322</c:v>
                </c:pt>
                <c:pt idx="3338">
                  <c:v>0.74051471096961696</c:v>
                </c:pt>
                <c:pt idx="3339">
                  <c:v>-0.68663116478323216</c:v>
                </c:pt>
                <c:pt idx="3340">
                  <c:v>-1.1326142509559975</c:v>
                </c:pt>
                <c:pt idx="3341">
                  <c:v>1.0527028712905526</c:v>
                </c:pt>
                <c:pt idx="3342">
                  <c:v>0.56212147650051081</c:v>
                </c:pt>
                <c:pt idx="3343">
                  <c:v>-1.1326142509559975</c:v>
                </c:pt>
                <c:pt idx="3344">
                  <c:v>1.0527028712905526</c:v>
                </c:pt>
                <c:pt idx="3345">
                  <c:v>1.1418994885251057</c:v>
                </c:pt>
                <c:pt idx="3346">
                  <c:v>0.38372824203140465</c:v>
                </c:pt>
                <c:pt idx="3347">
                  <c:v>-0.19604976999319029</c:v>
                </c:pt>
                <c:pt idx="3348">
                  <c:v>0.47292485926595773</c:v>
                </c:pt>
                <c:pt idx="3349">
                  <c:v>-1.2218108681905506</c:v>
                </c:pt>
                <c:pt idx="3350">
                  <c:v>1.1864977971423822</c:v>
                </c:pt>
                <c:pt idx="3351">
                  <c:v>0.7851130195868935</c:v>
                </c:pt>
                <c:pt idx="3352">
                  <c:v>0.29453162479685158</c:v>
                </c:pt>
                <c:pt idx="3353">
                  <c:v>1.1864977971423822</c:v>
                </c:pt>
                <c:pt idx="3354">
                  <c:v>-0.86502439925233832</c:v>
                </c:pt>
                <c:pt idx="3355">
                  <c:v>2.6941773093192397E-2</c:v>
                </c:pt>
                <c:pt idx="3356">
                  <c:v>1.0527028712905526</c:v>
                </c:pt>
                <c:pt idx="3357">
                  <c:v>-0.82042609063506178</c:v>
                </c:pt>
                <c:pt idx="3358">
                  <c:v>0.11613839032774546</c:v>
                </c:pt>
                <c:pt idx="3359">
                  <c:v>0.16073669894502199</c:v>
                </c:pt>
                <c:pt idx="3360">
                  <c:v>-0.90962270786961485</c:v>
                </c:pt>
                <c:pt idx="3361">
                  <c:v>0.60671978511778735</c:v>
                </c:pt>
                <c:pt idx="3362">
                  <c:v>0.69591640235234042</c:v>
                </c:pt>
                <c:pt idx="3363">
                  <c:v>0.33912993341412812</c:v>
                </c:pt>
                <c:pt idx="3364">
                  <c:v>0.7851130195868935</c:v>
                </c:pt>
                <c:pt idx="3365">
                  <c:v>1.0081045626732761</c:v>
                </c:pt>
                <c:pt idx="3366">
                  <c:v>-0.99881932510416793</c:v>
                </c:pt>
                <c:pt idx="3367">
                  <c:v>0.60671978511778735</c:v>
                </c:pt>
                <c:pt idx="3368">
                  <c:v>-1.7123922629805925</c:v>
                </c:pt>
                <c:pt idx="3369">
                  <c:v>0.74051471096961696</c:v>
                </c:pt>
                <c:pt idx="3370">
                  <c:v>-0.82042609063506178</c:v>
                </c:pt>
                <c:pt idx="3371">
                  <c:v>-0.82042609063506178</c:v>
                </c:pt>
                <c:pt idx="3372">
                  <c:v>-0.90962270786961485</c:v>
                </c:pt>
                <c:pt idx="3373">
                  <c:v>0.38372824203140465</c:v>
                </c:pt>
                <c:pt idx="3374">
                  <c:v>-0.90962270786961485</c:v>
                </c:pt>
                <c:pt idx="3375">
                  <c:v>-0.95422101648689139</c:v>
                </c:pt>
                <c:pt idx="3376">
                  <c:v>-0.82042609063506178</c:v>
                </c:pt>
                <c:pt idx="3377">
                  <c:v>0.7851130195868935</c:v>
                </c:pt>
                <c:pt idx="3378">
                  <c:v>-1.1326142509559975</c:v>
                </c:pt>
                <c:pt idx="3379">
                  <c:v>-0.99881932510416793</c:v>
                </c:pt>
                <c:pt idx="3380">
                  <c:v>-0.95422101648689139</c:v>
                </c:pt>
                <c:pt idx="3381">
                  <c:v>0.47292485926595773</c:v>
                </c:pt>
                <c:pt idx="3382">
                  <c:v>0.65131809373506389</c:v>
                </c:pt>
                <c:pt idx="3383">
                  <c:v>-0.55283623893140255</c:v>
                </c:pt>
                <c:pt idx="3384">
                  <c:v>0.69591640235234042</c:v>
                </c:pt>
                <c:pt idx="3385">
                  <c:v>0.24993331617957507</c:v>
                </c:pt>
                <c:pt idx="3386">
                  <c:v>-1.1326142509559975</c:v>
                </c:pt>
                <c:pt idx="3387">
                  <c:v>0.47292485926595773</c:v>
                </c:pt>
                <c:pt idx="3388">
                  <c:v>-0.41904131307957293</c:v>
                </c:pt>
                <c:pt idx="3389">
                  <c:v>-1.0434176337214445</c:v>
                </c:pt>
                <c:pt idx="3390">
                  <c:v>0.91890794543872312</c:v>
                </c:pt>
                <c:pt idx="3391">
                  <c:v>-1.2218108681905506</c:v>
                </c:pt>
                <c:pt idx="3392">
                  <c:v>-0.86502439925233832</c:v>
                </c:pt>
                <c:pt idx="3393">
                  <c:v>0.11613839032774546</c:v>
                </c:pt>
                <c:pt idx="3394">
                  <c:v>-0.90962270786961485</c:v>
                </c:pt>
                <c:pt idx="3395">
                  <c:v>-0.68663116478323216</c:v>
                </c:pt>
                <c:pt idx="3396">
                  <c:v>0.96350625405599966</c:v>
                </c:pt>
                <c:pt idx="3397">
                  <c:v>-0.19604976999319029</c:v>
                </c:pt>
                <c:pt idx="3398">
                  <c:v>0.29453162479685158</c:v>
                </c:pt>
                <c:pt idx="3399">
                  <c:v>-0.82042609063506178</c:v>
                </c:pt>
                <c:pt idx="3400">
                  <c:v>3.0150284504507199</c:v>
                </c:pt>
                <c:pt idx="3401">
                  <c:v>0.82971132820417004</c:v>
                </c:pt>
                <c:pt idx="3402">
                  <c:v>0.74051471096961696</c:v>
                </c:pt>
                <c:pt idx="3403">
                  <c:v>-1.1772125595732741</c:v>
                </c:pt>
                <c:pt idx="3404">
                  <c:v>0.69591640235234042</c:v>
                </c:pt>
                <c:pt idx="3405">
                  <c:v>0.91890794543872312</c:v>
                </c:pt>
                <c:pt idx="3406">
                  <c:v>-1.7569905715978691</c:v>
                </c:pt>
                <c:pt idx="3407">
                  <c:v>0.74051471096961696</c:v>
                </c:pt>
                <c:pt idx="3408">
                  <c:v>-1.7656535524084138E-2</c:v>
                </c:pt>
                <c:pt idx="3409">
                  <c:v>-1.088015942338721</c:v>
                </c:pt>
                <c:pt idx="3410">
                  <c:v>0.82971132820417004</c:v>
                </c:pt>
                <c:pt idx="3411">
                  <c:v>0.74051471096961696</c:v>
                </c:pt>
                <c:pt idx="3412">
                  <c:v>-0.90962270786961485</c:v>
                </c:pt>
                <c:pt idx="3413">
                  <c:v>-0.55283623893140255</c:v>
                </c:pt>
                <c:pt idx="3414">
                  <c:v>0.87430963682144658</c:v>
                </c:pt>
                <c:pt idx="3415">
                  <c:v>0.38372824203140465</c:v>
                </c:pt>
                <c:pt idx="3416">
                  <c:v>0.91890794543872312</c:v>
                </c:pt>
                <c:pt idx="3417">
                  <c:v>-1.1326142509559975</c:v>
                </c:pt>
                <c:pt idx="3418">
                  <c:v>0.91890794543872312</c:v>
                </c:pt>
                <c:pt idx="3419">
                  <c:v>1.1864977971423822</c:v>
                </c:pt>
                <c:pt idx="3420">
                  <c:v>-0.19604976999319029</c:v>
                </c:pt>
                <c:pt idx="3421">
                  <c:v>1.1418994885251057</c:v>
                </c:pt>
                <c:pt idx="3422">
                  <c:v>0.69591640235234042</c:v>
                </c:pt>
                <c:pt idx="3423">
                  <c:v>-0.2406480786104668</c:v>
                </c:pt>
                <c:pt idx="3424">
                  <c:v>0.74051471096961696</c:v>
                </c:pt>
                <c:pt idx="3425">
                  <c:v>-0.28524638722774337</c:v>
                </c:pt>
                <c:pt idx="3426">
                  <c:v>-1.088015942338721</c:v>
                </c:pt>
                <c:pt idx="3427">
                  <c:v>1.1418994885251057</c:v>
                </c:pt>
                <c:pt idx="3428">
                  <c:v>0.11613839032774546</c:v>
                </c:pt>
                <c:pt idx="3429">
                  <c:v>-0.99881932510416793</c:v>
                </c:pt>
                <c:pt idx="3430">
                  <c:v>1.0527028712905526</c:v>
                </c:pt>
                <c:pt idx="3431">
                  <c:v>1.0081045626732761</c:v>
                </c:pt>
                <c:pt idx="3432">
                  <c:v>-0.10685315275863722</c:v>
                </c:pt>
                <c:pt idx="3433">
                  <c:v>-1.2218108681905506</c:v>
                </c:pt>
                <c:pt idx="3434">
                  <c:v>-0.41904131307957293</c:v>
                </c:pt>
                <c:pt idx="3435">
                  <c:v>7.1540081710468925E-2</c:v>
                </c:pt>
                <c:pt idx="3436">
                  <c:v>0.74051471096961696</c:v>
                </c:pt>
                <c:pt idx="3437">
                  <c:v>1.0081045626732761</c:v>
                </c:pt>
                <c:pt idx="3438">
                  <c:v>1.0973011799078292</c:v>
                </c:pt>
                <c:pt idx="3439">
                  <c:v>-0.99881932510416793</c:v>
                </c:pt>
                <c:pt idx="3440">
                  <c:v>1.0081045626732761</c:v>
                </c:pt>
                <c:pt idx="3441">
                  <c:v>-0.10685315275863722</c:v>
                </c:pt>
                <c:pt idx="3442">
                  <c:v>-0.95422101648689139</c:v>
                </c:pt>
                <c:pt idx="3443">
                  <c:v>0.96350625405599966</c:v>
                </c:pt>
                <c:pt idx="3444">
                  <c:v>-0.95422101648689139</c:v>
                </c:pt>
                <c:pt idx="3445">
                  <c:v>-0.82042609063506178</c:v>
                </c:pt>
                <c:pt idx="3446">
                  <c:v>-1.088015942338721</c:v>
                </c:pt>
                <c:pt idx="3447">
                  <c:v>0.69591640235234042</c:v>
                </c:pt>
                <c:pt idx="3448">
                  <c:v>-0.46363962169684947</c:v>
                </c:pt>
                <c:pt idx="3449">
                  <c:v>0.11613839032774546</c:v>
                </c:pt>
                <c:pt idx="3450">
                  <c:v>-1.0434176337214445</c:v>
                </c:pt>
                <c:pt idx="3451">
                  <c:v>0.24993331617957507</c:v>
                </c:pt>
                <c:pt idx="3452">
                  <c:v>1.1418994885251057</c:v>
                </c:pt>
                <c:pt idx="3453">
                  <c:v>0.96350625405599966</c:v>
                </c:pt>
                <c:pt idx="3454">
                  <c:v>-0.59743454754867908</c:v>
                </c:pt>
                <c:pt idx="3455">
                  <c:v>-0.50823793031412601</c:v>
                </c:pt>
                <c:pt idx="3456">
                  <c:v>0.82971132820417004</c:v>
                </c:pt>
                <c:pt idx="3457">
                  <c:v>7.1540081710468925E-2</c:v>
                </c:pt>
                <c:pt idx="3458">
                  <c:v>-0.99881932510416793</c:v>
                </c:pt>
                <c:pt idx="3459">
                  <c:v>1.1864977971423822</c:v>
                </c:pt>
                <c:pt idx="3460">
                  <c:v>0.87430963682144658</c:v>
                </c:pt>
                <c:pt idx="3461">
                  <c:v>-0.82042609063506178</c:v>
                </c:pt>
                <c:pt idx="3462">
                  <c:v>0.7851130195868935</c:v>
                </c:pt>
                <c:pt idx="3463">
                  <c:v>-1.0434176337214445</c:v>
                </c:pt>
                <c:pt idx="3464">
                  <c:v>1.0973011799078292</c:v>
                </c:pt>
                <c:pt idx="3465">
                  <c:v>0.74051471096961696</c:v>
                </c:pt>
                <c:pt idx="3466">
                  <c:v>-0.82042609063506178</c:v>
                </c:pt>
                <c:pt idx="3467">
                  <c:v>2.6941773093192397E-2</c:v>
                </c:pt>
                <c:pt idx="3468">
                  <c:v>-0.95422101648689139</c:v>
                </c:pt>
                <c:pt idx="3469">
                  <c:v>1.1864977971423822</c:v>
                </c:pt>
                <c:pt idx="3470">
                  <c:v>-6.2254844141360677E-2</c:v>
                </c:pt>
                <c:pt idx="3471">
                  <c:v>-1.7569905715978691</c:v>
                </c:pt>
                <c:pt idx="3472">
                  <c:v>0.87430963682144658</c:v>
                </c:pt>
                <c:pt idx="3473">
                  <c:v>-1.8907854974496987</c:v>
                </c:pt>
                <c:pt idx="3474">
                  <c:v>3.3718149193889322</c:v>
                </c:pt>
                <c:pt idx="3475">
                  <c:v>2.6941773093192397E-2</c:v>
                </c:pt>
                <c:pt idx="3476">
                  <c:v>-0.15145146137591375</c:v>
                </c:pt>
                <c:pt idx="3477">
                  <c:v>-1.8461871888324222</c:v>
                </c:pt>
                <c:pt idx="3478">
                  <c:v>-1.2218108681905506</c:v>
                </c:pt>
                <c:pt idx="3479">
                  <c:v>1.0527028712905526</c:v>
                </c:pt>
                <c:pt idx="3480">
                  <c:v>-1.2218108681905506</c:v>
                </c:pt>
                <c:pt idx="3481">
                  <c:v>0.38372824203140465</c:v>
                </c:pt>
                <c:pt idx="3482">
                  <c:v>-0.37444300446229639</c:v>
                </c:pt>
                <c:pt idx="3483">
                  <c:v>-0.95422101648689139</c:v>
                </c:pt>
                <c:pt idx="3484">
                  <c:v>-0.64203285616595562</c:v>
                </c:pt>
                <c:pt idx="3485">
                  <c:v>0.38372824203140465</c:v>
                </c:pt>
                <c:pt idx="3486">
                  <c:v>-1.2218108681905506</c:v>
                </c:pt>
                <c:pt idx="3487">
                  <c:v>-1.2218108681905506</c:v>
                </c:pt>
                <c:pt idx="3488">
                  <c:v>-1.7569905715978691</c:v>
                </c:pt>
                <c:pt idx="3489">
                  <c:v>1.1418994885251057</c:v>
                </c:pt>
                <c:pt idx="3490">
                  <c:v>-0.99881932510416793</c:v>
                </c:pt>
                <c:pt idx="3491">
                  <c:v>-1.7569905715978691</c:v>
                </c:pt>
                <c:pt idx="3492">
                  <c:v>-0.64203285616595562</c:v>
                </c:pt>
                <c:pt idx="3493">
                  <c:v>-0.95422101648689139</c:v>
                </c:pt>
                <c:pt idx="3494">
                  <c:v>0.33912993341412812</c:v>
                </c:pt>
                <c:pt idx="3495">
                  <c:v>0.82971132820417004</c:v>
                </c:pt>
                <c:pt idx="3496">
                  <c:v>0.11613839032774546</c:v>
                </c:pt>
                <c:pt idx="3497">
                  <c:v>2.6136436728952313</c:v>
                </c:pt>
                <c:pt idx="3498">
                  <c:v>2.658241981512508</c:v>
                </c:pt>
                <c:pt idx="3499">
                  <c:v>0.24993331617957507</c:v>
                </c:pt>
                <c:pt idx="3500">
                  <c:v>-1.8907854974496987</c:v>
                </c:pt>
                <c:pt idx="3501">
                  <c:v>-6.2254844141360677E-2</c:v>
                </c:pt>
                <c:pt idx="3502">
                  <c:v>3.0596267590679966</c:v>
                </c:pt>
                <c:pt idx="3503">
                  <c:v>-1.088015942338721</c:v>
                </c:pt>
                <c:pt idx="3504">
                  <c:v>-1.088015942338721</c:v>
                </c:pt>
                <c:pt idx="3505">
                  <c:v>0.24993331617957507</c:v>
                </c:pt>
                <c:pt idx="3506">
                  <c:v>7.1540081710468925E-2</c:v>
                </c:pt>
                <c:pt idx="3507">
                  <c:v>1.0527028712905526</c:v>
                </c:pt>
                <c:pt idx="3508">
                  <c:v>0.33912993341412812</c:v>
                </c:pt>
                <c:pt idx="3509">
                  <c:v>-0.19604976999319029</c:v>
                </c:pt>
                <c:pt idx="3510">
                  <c:v>0.20533500756229853</c:v>
                </c:pt>
                <c:pt idx="3511">
                  <c:v>-0.19604976999319029</c:v>
                </c:pt>
                <c:pt idx="3512">
                  <c:v>-1.2218108681905506</c:v>
                </c:pt>
                <c:pt idx="3513">
                  <c:v>0.20533500756229853</c:v>
                </c:pt>
                <c:pt idx="3514">
                  <c:v>-1.8907854974496987</c:v>
                </c:pt>
                <c:pt idx="3515">
                  <c:v>-0.55283623893140255</c:v>
                </c:pt>
                <c:pt idx="3516">
                  <c:v>1.0973011799078292</c:v>
                </c:pt>
                <c:pt idx="3517">
                  <c:v>-0.50823793031412601</c:v>
                </c:pt>
                <c:pt idx="3518">
                  <c:v>0.38372824203140465</c:v>
                </c:pt>
                <c:pt idx="3519">
                  <c:v>-1.0434176337214445</c:v>
                </c:pt>
                <c:pt idx="3520">
                  <c:v>0.96350625405599966</c:v>
                </c:pt>
                <c:pt idx="3521">
                  <c:v>-0.90962270786961485</c:v>
                </c:pt>
                <c:pt idx="3522">
                  <c:v>0.96350625405599966</c:v>
                </c:pt>
                <c:pt idx="3523">
                  <c:v>1.1864977971423822</c:v>
                </c:pt>
                <c:pt idx="3524">
                  <c:v>0.60671978511778735</c:v>
                </c:pt>
                <c:pt idx="3525">
                  <c:v>0.7851130195868935</c:v>
                </c:pt>
                <c:pt idx="3526">
                  <c:v>-0.77582778201778524</c:v>
                </c:pt>
                <c:pt idx="3527">
                  <c:v>-0.90962270786961485</c:v>
                </c:pt>
                <c:pt idx="3528">
                  <c:v>0.60671978511778735</c:v>
                </c:pt>
                <c:pt idx="3529">
                  <c:v>0.38372824203140465</c:v>
                </c:pt>
                <c:pt idx="3530">
                  <c:v>-0.59743454754867908</c:v>
                </c:pt>
                <c:pt idx="3531">
                  <c:v>0.74051471096961696</c:v>
                </c:pt>
                <c:pt idx="3532">
                  <c:v>1.0973011799078292</c:v>
                </c:pt>
                <c:pt idx="3533">
                  <c:v>0.82971132820417004</c:v>
                </c:pt>
                <c:pt idx="3534">
                  <c:v>-0.90962270786961485</c:v>
                </c:pt>
                <c:pt idx="3535">
                  <c:v>-1.2218108681905506</c:v>
                </c:pt>
                <c:pt idx="3536">
                  <c:v>2.6941773093192397E-2</c:v>
                </c:pt>
                <c:pt idx="3537">
                  <c:v>0.96350625405599966</c:v>
                </c:pt>
                <c:pt idx="3538">
                  <c:v>-0.77582778201778524</c:v>
                </c:pt>
                <c:pt idx="3539">
                  <c:v>0.20533500756229853</c:v>
                </c:pt>
                <c:pt idx="3540">
                  <c:v>-0.28524638722774337</c:v>
                </c:pt>
                <c:pt idx="3541">
                  <c:v>0.16073669894502199</c:v>
                </c:pt>
                <c:pt idx="3542">
                  <c:v>-0.19604976999319029</c:v>
                </c:pt>
                <c:pt idx="3543">
                  <c:v>0.65131809373506389</c:v>
                </c:pt>
                <c:pt idx="3544">
                  <c:v>-1.7656535524084138E-2</c:v>
                </c:pt>
                <c:pt idx="3545">
                  <c:v>0.47292485926595773</c:v>
                </c:pt>
                <c:pt idx="3546">
                  <c:v>2.3014555125742957</c:v>
                </c:pt>
                <c:pt idx="3547">
                  <c:v>-0.90962270786961485</c:v>
                </c:pt>
                <c:pt idx="3548">
                  <c:v>1.0081045626732761</c:v>
                </c:pt>
                <c:pt idx="3549">
                  <c:v>0.60671978511778735</c:v>
                </c:pt>
                <c:pt idx="3550">
                  <c:v>-0.32984469584501991</c:v>
                </c:pt>
                <c:pt idx="3551">
                  <c:v>-1.7656535524084138E-2</c:v>
                </c:pt>
                <c:pt idx="3552">
                  <c:v>1.1418994885251057</c:v>
                </c:pt>
                <c:pt idx="3553">
                  <c:v>0.47292485926595773</c:v>
                </c:pt>
                <c:pt idx="3554">
                  <c:v>1.1418994885251057</c:v>
                </c:pt>
                <c:pt idx="3555">
                  <c:v>0.33912993341412812</c:v>
                </c:pt>
                <c:pt idx="3556">
                  <c:v>-0.77582778201778524</c:v>
                </c:pt>
                <c:pt idx="3557">
                  <c:v>-1.7656535524084138E-2</c:v>
                </c:pt>
                <c:pt idx="3558">
                  <c:v>1.0973011799078292</c:v>
                </c:pt>
                <c:pt idx="3559">
                  <c:v>-1.2218108681905506</c:v>
                </c:pt>
                <c:pt idx="3560">
                  <c:v>0.29453162479685158</c:v>
                </c:pt>
                <c:pt idx="3561">
                  <c:v>0.65131809373506389</c:v>
                </c:pt>
                <c:pt idx="3562">
                  <c:v>-0.46363962169684947</c:v>
                </c:pt>
                <c:pt idx="3563">
                  <c:v>7.1540081710468925E-2</c:v>
                </c:pt>
                <c:pt idx="3564">
                  <c:v>0.7851130195868935</c:v>
                </c:pt>
                <c:pt idx="3565">
                  <c:v>-1.0434176337214445</c:v>
                </c:pt>
                <c:pt idx="3566">
                  <c:v>-0.46363962169684947</c:v>
                </c:pt>
                <c:pt idx="3567">
                  <c:v>-1.2218108681905506</c:v>
                </c:pt>
                <c:pt idx="3568">
                  <c:v>-1.7656535524084138E-2</c:v>
                </c:pt>
                <c:pt idx="3569">
                  <c:v>0.65131809373506389</c:v>
                </c:pt>
                <c:pt idx="3570">
                  <c:v>-0.95422101648689139</c:v>
                </c:pt>
                <c:pt idx="3571">
                  <c:v>0.16073669894502199</c:v>
                </c:pt>
                <c:pt idx="3572">
                  <c:v>1.1418994885251057</c:v>
                </c:pt>
                <c:pt idx="3573">
                  <c:v>1.1864977971423822</c:v>
                </c:pt>
                <c:pt idx="3574">
                  <c:v>0.7851130195868935</c:v>
                </c:pt>
                <c:pt idx="3575">
                  <c:v>-0.10685315275863722</c:v>
                </c:pt>
                <c:pt idx="3576">
                  <c:v>-1.1772125595732741</c:v>
                </c:pt>
                <c:pt idx="3577">
                  <c:v>-0.46363962169684947</c:v>
                </c:pt>
                <c:pt idx="3578">
                  <c:v>0.7851130195868935</c:v>
                </c:pt>
                <c:pt idx="3579">
                  <c:v>-0.41904131307957293</c:v>
                </c:pt>
                <c:pt idx="3580">
                  <c:v>-1.8015888802151456</c:v>
                </c:pt>
                <c:pt idx="3581">
                  <c:v>-0.77582778201778524</c:v>
                </c:pt>
                <c:pt idx="3582">
                  <c:v>0.82971132820417004</c:v>
                </c:pt>
                <c:pt idx="3583">
                  <c:v>-1.1326142509559975</c:v>
                </c:pt>
                <c:pt idx="3584">
                  <c:v>-0.68663116478323216</c:v>
                </c:pt>
                <c:pt idx="3585">
                  <c:v>1.1418994885251057</c:v>
                </c:pt>
                <c:pt idx="3586">
                  <c:v>0.24993331617957507</c:v>
                </c:pt>
                <c:pt idx="3587">
                  <c:v>-0.19604976999319029</c:v>
                </c:pt>
                <c:pt idx="3588">
                  <c:v>0.7851130195868935</c:v>
                </c:pt>
                <c:pt idx="3589">
                  <c:v>-1.2218108681905506</c:v>
                </c:pt>
                <c:pt idx="3590">
                  <c:v>1.0527028712905526</c:v>
                </c:pt>
                <c:pt idx="3591">
                  <c:v>-1.088015942338721</c:v>
                </c:pt>
                <c:pt idx="3592">
                  <c:v>-1.1772125595732741</c:v>
                </c:pt>
                <c:pt idx="3593">
                  <c:v>-1.088015942338721</c:v>
                </c:pt>
                <c:pt idx="3594">
                  <c:v>0.7851130195868935</c:v>
                </c:pt>
                <c:pt idx="3595">
                  <c:v>-0.55283623893140255</c:v>
                </c:pt>
                <c:pt idx="3596">
                  <c:v>-1.7569905715978691</c:v>
                </c:pt>
                <c:pt idx="3597">
                  <c:v>0.65131809373506389</c:v>
                </c:pt>
                <c:pt idx="3598">
                  <c:v>0.87430963682144658</c:v>
                </c:pt>
                <c:pt idx="3599">
                  <c:v>0.96350625405599966</c:v>
                </c:pt>
                <c:pt idx="3600">
                  <c:v>-1.0434176337214445</c:v>
                </c:pt>
                <c:pt idx="3601">
                  <c:v>0.33912993341412812</c:v>
                </c:pt>
                <c:pt idx="3602">
                  <c:v>0.82971132820417004</c:v>
                </c:pt>
                <c:pt idx="3603">
                  <c:v>-0.95422101648689139</c:v>
                </c:pt>
                <c:pt idx="3604">
                  <c:v>-0.50823793031412601</c:v>
                </c:pt>
                <c:pt idx="3605">
                  <c:v>1.0973011799078292</c:v>
                </c:pt>
                <c:pt idx="3606">
                  <c:v>1.0973011799078292</c:v>
                </c:pt>
                <c:pt idx="3607">
                  <c:v>-0.95422101648689139</c:v>
                </c:pt>
                <c:pt idx="3608">
                  <c:v>1.1864977971423822</c:v>
                </c:pt>
                <c:pt idx="3609">
                  <c:v>0.42832655064868119</c:v>
                </c:pt>
                <c:pt idx="3610">
                  <c:v>2.6941773093192397E-2</c:v>
                </c:pt>
                <c:pt idx="3611">
                  <c:v>-0.77582778201778524</c:v>
                </c:pt>
                <c:pt idx="3612">
                  <c:v>-0.2406480786104668</c:v>
                </c:pt>
                <c:pt idx="3613">
                  <c:v>0.65131809373506389</c:v>
                </c:pt>
                <c:pt idx="3614">
                  <c:v>0.96350625405599966</c:v>
                </c:pt>
                <c:pt idx="3615">
                  <c:v>-0.99881932510416793</c:v>
                </c:pt>
                <c:pt idx="3616">
                  <c:v>-1.7656535524084138E-2</c:v>
                </c:pt>
                <c:pt idx="3617">
                  <c:v>-0.37444300446229639</c:v>
                </c:pt>
                <c:pt idx="3618">
                  <c:v>-1.0434176337214445</c:v>
                </c:pt>
                <c:pt idx="3619">
                  <c:v>-1.088015942338721</c:v>
                </c:pt>
                <c:pt idx="3620">
                  <c:v>-0.10685315275863722</c:v>
                </c:pt>
                <c:pt idx="3621">
                  <c:v>1.0973011799078292</c:v>
                </c:pt>
                <c:pt idx="3622">
                  <c:v>0.11613839032774546</c:v>
                </c:pt>
                <c:pt idx="3623">
                  <c:v>1.1418994885251057</c:v>
                </c:pt>
                <c:pt idx="3624">
                  <c:v>-1.2218108681905506</c:v>
                </c:pt>
                <c:pt idx="3625">
                  <c:v>0.91890794543872312</c:v>
                </c:pt>
                <c:pt idx="3626">
                  <c:v>0.7851130195868935</c:v>
                </c:pt>
                <c:pt idx="3627">
                  <c:v>1.0973011799078292</c:v>
                </c:pt>
                <c:pt idx="3628">
                  <c:v>-1.2218108681905506</c:v>
                </c:pt>
                <c:pt idx="3629">
                  <c:v>-0.77582778201778524</c:v>
                </c:pt>
                <c:pt idx="3630">
                  <c:v>0.7851130195868935</c:v>
                </c:pt>
                <c:pt idx="3631">
                  <c:v>-0.95422101648689139</c:v>
                </c:pt>
                <c:pt idx="3632">
                  <c:v>0.74051471096961696</c:v>
                </c:pt>
                <c:pt idx="3633">
                  <c:v>0.69591640235234042</c:v>
                </c:pt>
                <c:pt idx="3634">
                  <c:v>-0.86502439925233832</c:v>
                </c:pt>
                <c:pt idx="3635">
                  <c:v>1.1864977971423822</c:v>
                </c:pt>
                <c:pt idx="3636">
                  <c:v>0.20533500756229853</c:v>
                </c:pt>
                <c:pt idx="3637">
                  <c:v>0.11613839032774546</c:v>
                </c:pt>
                <c:pt idx="3638">
                  <c:v>0.16073669894502199</c:v>
                </c:pt>
                <c:pt idx="3639">
                  <c:v>2.658241981512508</c:v>
                </c:pt>
                <c:pt idx="3640">
                  <c:v>0.91890794543872312</c:v>
                </c:pt>
                <c:pt idx="3641">
                  <c:v>1.1418994885251057</c:v>
                </c:pt>
                <c:pt idx="3642">
                  <c:v>0.47292485926595773</c:v>
                </c:pt>
                <c:pt idx="3643">
                  <c:v>1.1864977971423822</c:v>
                </c:pt>
                <c:pt idx="3644">
                  <c:v>0.82971132820417004</c:v>
                </c:pt>
                <c:pt idx="3645">
                  <c:v>-0.28524638722774337</c:v>
                </c:pt>
                <c:pt idx="3646">
                  <c:v>3.3718149193889322</c:v>
                </c:pt>
                <c:pt idx="3647">
                  <c:v>0.11613839032774546</c:v>
                </c:pt>
                <c:pt idx="3648">
                  <c:v>-0.64203285616595562</c:v>
                </c:pt>
                <c:pt idx="3649">
                  <c:v>0.69591640235234042</c:v>
                </c:pt>
                <c:pt idx="3650">
                  <c:v>-1.1772125595732741</c:v>
                </c:pt>
                <c:pt idx="3651">
                  <c:v>-0.90962270786961485</c:v>
                </c:pt>
                <c:pt idx="3652">
                  <c:v>-0.90962270786961485</c:v>
                </c:pt>
                <c:pt idx="3653">
                  <c:v>0.51752316788323427</c:v>
                </c:pt>
                <c:pt idx="3654">
                  <c:v>-0.37444300446229639</c:v>
                </c:pt>
                <c:pt idx="3655">
                  <c:v>0.42832655064868119</c:v>
                </c:pt>
                <c:pt idx="3656">
                  <c:v>-0.95422101648689139</c:v>
                </c:pt>
                <c:pt idx="3657">
                  <c:v>-1.1326142509559975</c:v>
                </c:pt>
                <c:pt idx="3658">
                  <c:v>-0.28524638722774337</c:v>
                </c:pt>
                <c:pt idx="3659">
                  <c:v>0.74051471096961696</c:v>
                </c:pt>
                <c:pt idx="3660">
                  <c:v>1.0527028712905526</c:v>
                </c:pt>
                <c:pt idx="3661">
                  <c:v>-0.55283623893140255</c:v>
                </c:pt>
                <c:pt idx="3662">
                  <c:v>0.51752316788323427</c:v>
                </c:pt>
                <c:pt idx="3663">
                  <c:v>0.87430963682144658</c:v>
                </c:pt>
                <c:pt idx="3664">
                  <c:v>-1.0434176337214445</c:v>
                </c:pt>
                <c:pt idx="3665">
                  <c:v>1.0081045626732761</c:v>
                </c:pt>
                <c:pt idx="3666">
                  <c:v>-1.088015942338721</c:v>
                </c:pt>
                <c:pt idx="3667">
                  <c:v>0.69591640235234042</c:v>
                </c:pt>
                <c:pt idx="3668">
                  <c:v>0.16073669894502199</c:v>
                </c:pt>
                <c:pt idx="3669">
                  <c:v>-0.2406480786104668</c:v>
                </c:pt>
                <c:pt idx="3670">
                  <c:v>-1.2218108681905506</c:v>
                </c:pt>
                <c:pt idx="3671">
                  <c:v>1.1418994885251057</c:v>
                </c:pt>
                <c:pt idx="3672">
                  <c:v>-0.46363962169684947</c:v>
                </c:pt>
                <c:pt idx="3673">
                  <c:v>-0.15145146137591375</c:v>
                </c:pt>
                <c:pt idx="3674">
                  <c:v>0.65131809373506389</c:v>
                </c:pt>
                <c:pt idx="3675">
                  <c:v>0.7851130195868935</c:v>
                </c:pt>
                <c:pt idx="3676">
                  <c:v>-0.90962270786961485</c:v>
                </c:pt>
                <c:pt idx="3677">
                  <c:v>-1.088015942338721</c:v>
                </c:pt>
                <c:pt idx="3678">
                  <c:v>-0.86502439925233832</c:v>
                </c:pt>
                <c:pt idx="3679">
                  <c:v>-0.59743454754867908</c:v>
                </c:pt>
                <c:pt idx="3680">
                  <c:v>1.0973011799078292</c:v>
                </c:pt>
                <c:pt idx="3681">
                  <c:v>-1.2218108681905506</c:v>
                </c:pt>
                <c:pt idx="3682">
                  <c:v>-0.82042609063506178</c:v>
                </c:pt>
                <c:pt idx="3683">
                  <c:v>-1.7656535524084138E-2</c:v>
                </c:pt>
                <c:pt idx="3684">
                  <c:v>-0.15145146137591375</c:v>
                </c:pt>
                <c:pt idx="3685">
                  <c:v>0.60671978511778735</c:v>
                </c:pt>
                <c:pt idx="3686">
                  <c:v>-0.86502439925233832</c:v>
                </c:pt>
                <c:pt idx="3687">
                  <c:v>-0.10685315275863722</c:v>
                </c:pt>
                <c:pt idx="3688">
                  <c:v>-0.95422101648689139</c:v>
                </c:pt>
                <c:pt idx="3689">
                  <c:v>-1.7123922629805925</c:v>
                </c:pt>
                <c:pt idx="3690">
                  <c:v>-0.90962270786961485</c:v>
                </c:pt>
                <c:pt idx="3691">
                  <c:v>-0.15145146137591375</c:v>
                </c:pt>
                <c:pt idx="3692">
                  <c:v>-0.46363962169684947</c:v>
                </c:pt>
                <c:pt idx="3693">
                  <c:v>-1.2218108681905506</c:v>
                </c:pt>
                <c:pt idx="3694">
                  <c:v>-1.0434176337214445</c:v>
                </c:pt>
                <c:pt idx="3695">
                  <c:v>-0.90962270786961485</c:v>
                </c:pt>
                <c:pt idx="3696">
                  <c:v>3.3718149193889322</c:v>
                </c:pt>
                <c:pt idx="3697">
                  <c:v>2.5690453642779549</c:v>
                </c:pt>
                <c:pt idx="3698">
                  <c:v>0.24993331617957507</c:v>
                </c:pt>
                <c:pt idx="3699">
                  <c:v>0.51752316788323427</c:v>
                </c:pt>
                <c:pt idx="3700">
                  <c:v>0.60671978511778735</c:v>
                </c:pt>
                <c:pt idx="3701">
                  <c:v>-0.86502439925233832</c:v>
                </c:pt>
                <c:pt idx="3702">
                  <c:v>1.1864977971423822</c:v>
                </c:pt>
                <c:pt idx="3703">
                  <c:v>-0.64203285616595562</c:v>
                </c:pt>
                <c:pt idx="3704">
                  <c:v>1.1418994885251057</c:v>
                </c:pt>
                <c:pt idx="3705">
                  <c:v>0.20533500756229853</c:v>
                </c:pt>
                <c:pt idx="3706">
                  <c:v>-0.77582778201778524</c:v>
                </c:pt>
                <c:pt idx="3707">
                  <c:v>-1.7123922629805925</c:v>
                </c:pt>
                <c:pt idx="3708">
                  <c:v>-0.86502439925233832</c:v>
                </c:pt>
                <c:pt idx="3709">
                  <c:v>1.1418994885251057</c:v>
                </c:pt>
                <c:pt idx="3710">
                  <c:v>-1.1326142509559975</c:v>
                </c:pt>
                <c:pt idx="3711">
                  <c:v>-0.90962270786961485</c:v>
                </c:pt>
                <c:pt idx="3712">
                  <c:v>-0.99881932510416793</c:v>
                </c:pt>
                <c:pt idx="3713">
                  <c:v>1.0527028712905526</c:v>
                </c:pt>
                <c:pt idx="3714">
                  <c:v>-0.32984469584501991</c:v>
                </c:pt>
                <c:pt idx="3715">
                  <c:v>0.7851130195868935</c:v>
                </c:pt>
                <c:pt idx="3716">
                  <c:v>0.69591640235234042</c:v>
                </c:pt>
                <c:pt idx="3717">
                  <c:v>-1.2218108681905506</c:v>
                </c:pt>
                <c:pt idx="3718">
                  <c:v>0.11613839032774546</c:v>
                </c:pt>
                <c:pt idx="3719">
                  <c:v>-0.59743454754867908</c:v>
                </c:pt>
                <c:pt idx="3720">
                  <c:v>1.1864977971423822</c:v>
                </c:pt>
                <c:pt idx="3721">
                  <c:v>-0.86502439925233832</c:v>
                </c:pt>
                <c:pt idx="3722">
                  <c:v>-0.86502439925233832</c:v>
                </c:pt>
                <c:pt idx="3723">
                  <c:v>0.38372824203140465</c:v>
                </c:pt>
                <c:pt idx="3724">
                  <c:v>3.3718149193889322</c:v>
                </c:pt>
                <c:pt idx="3725">
                  <c:v>-0.32984469584501991</c:v>
                </c:pt>
                <c:pt idx="3726">
                  <c:v>0.74051471096961696</c:v>
                </c:pt>
                <c:pt idx="3727">
                  <c:v>0.96350625405599966</c:v>
                </c:pt>
                <c:pt idx="3728">
                  <c:v>-6.2254844141360677E-2</c:v>
                </c:pt>
                <c:pt idx="3729">
                  <c:v>1.1418994885251057</c:v>
                </c:pt>
                <c:pt idx="3730">
                  <c:v>0.65131809373506389</c:v>
                </c:pt>
                <c:pt idx="3731">
                  <c:v>0.74051471096961696</c:v>
                </c:pt>
                <c:pt idx="3732">
                  <c:v>-0.7312294734005087</c:v>
                </c:pt>
                <c:pt idx="3733">
                  <c:v>-0.19604976999319029</c:v>
                </c:pt>
                <c:pt idx="3734">
                  <c:v>7.1540081710468925E-2</c:v>
                </c:pt>
                <c:pt idx="3735">
                  <c:v>1.1418994885251057</c:v>
                </c:pt>
                <c:pt idx="3736">
                  <c:v>0.38372824203140465</c:v>
                </c:pt>
                <c:pt idx="3737">
                  <c:v>0.33912993341412812</c:v>
                </c:pt>
                <c:pt idx="3738">
                  <c:v>0.7851130195868935</c:v>
                </c:pt>
                <c:pt idx="3739">
                  <c:v>-0.15145146137591375</c:v>
                </c:pt>
                <c:pt idx="3740">
                  <c:v>1.0081045626732761</c:v>
                </c:pt>
                <c:pt idx="3741">
                  <c:v>-0.41904131307957293</c:v>
                </c:pt>
                <c:pt idx="3742">
                  <c:v>-1.1326142509559975</c:v>
                </c:pt>
                <c:pt idx="3743">
                  <c:v>-0.55283623893140255</c:v>
                </c:pt>
                <c:pt idx="3744">
                  <c:v>-1.1326142509559975</c:v>
                </c:pt>
                <c:pt idx="3745">
                  <c:v>-0.90962270786961485</c:v>
                </c:pt>
                <c:pt idx="3746">
                  <c:v>-6.2254844141360677E-2</c:v>
                </c:pt>
                <c:pt idx="3747">
                  <c:v>-1.088015942338721</c:v>
                </c:pt>
                <c:pt idx="3748">
                  <c:v>-1.088015942338721</c:v>
                </c:pt>
                <c:pt idx="3749">
                  <c:v>0.42832655064868119</c:v>
                </c:pt>
                <c:pt idx="3750">
                  <c:v>-0.95422101648689139</c:v>
                </c:pt>
                <c:pt idx="3751">
                  <c:v>-0.82042609063506178</c:v>
                </c:pt>
                <c:pt idx="3752">
                  <c:v>0.7851130195868935</c:v>
                </c:pt>
                <c:pt idx="3753">
                  <c:v>0.82971132820417004</c:v>
                </c:pt>
                <c:pt idx="3754">
                  <c:v>-1.2218108681905506</c:v>
                </c:pt>
                <c:pt idx="3755">
                  <c:v>-0.15145146137591375</c:v>
                </c:pt>
                <c:pt idx="3756">
                  <c:v>-0.19604976999319029</c:v>
                </c:pt>
                <c:pt idx="3757">
                  <c:v>-0.68663116478323216</c:v>
                </c:pt>
                <c:pt idx="3758">
                  <c:v>0.24993331617957507</c:v>
                </c:pt>
                <c:pt idx="3759">
                  <c:v>-0.7312294734005087</c:v>
                </c:pt>
                <c:pt idx="3760">
                  <c:v>-0.10685315275863722</c:v>
                </c:pt>
                <c:pt idx="3761">
                  <c:v>0.87430963682144658</c:v>
                </c:pt>
                <c:pt idx="3762">
                  <c:v>-0.99881932510416793</c:v>
                </c:pt>
                <c:pt idx="3763">
                  <c:v>-0.46363962169684947</c:v>
                </c:pt>
                <c:pt idx="3764">
                  <c:v>-0.2406480786104668</c:v>
                </c:pt>
                <c:pt idx="3765">
                  <c:v>1.1418994885251057</c:v>
                </c:pt>
                <c:pt idx="3766">
                  <c:v>-0.99881932510416793</c:v>
                </c:pt>
                <c:pt idx="3767">
                  <c:v>-1.2218108681905506</c:v>
                </c:pt>
                <c:pt idx="3768">
                  <c:v>1.0081045626732761</c:v>
                </c:pt>
                <c:pt idx="3769">
                  <c:v>0.7851130195868935</c:v>
                </c:pt>
                <c:pt idx="3770">
                  <c:v>-0.77582778201778524</c:v>
                </c:pt>
                <c:pt idx="3771">
                  <c:v>-1.2218108681905506</c:v>
                </c:pt>
                <c:pt idx="3772">
                  <c:v>0.60671978511778735</c:v>
                </c:pt>
                <c:pt idx="3773">
                  <c:v>0.7851130195868935</c:v>
                </c:pt>
                <c:pt idx="3774">
                  <c:v>-0.2406480786104668</c:v>
                </c:pt>
                <c:pt idx="3775">
                  <c:v>0.74051471096961696</c:v>
                </c:pt>
                <c:pt idx="3776">
                  <c:v>0.24993331617957507</c:v>
                </c:pt>
                <c:pt idx="3777">
                  <c:v>0.65131809373506389</c:v>
                </c:pt>
                <c:pt idx="3778">
                  <c:v>0.7851130195868935</c:v>
                </c:pt>
                <c:pt idx="3779">
                  <c:v>-1.8461871888324222</c:v>
                </c:pt>
                <c:pt idx="3780">
                  <c:v>-0.2406480786104668</c:v>
                </c:pt>
                <c:pt idx="3781">
                  <c:v>-1.0434176337214445</c:v>
                </c:pt>
                <c:pt idx="3782">
                  <c:v>-0.10685315275863722</c:v>
                </c:pt>
                <c:pt idx="3783">
                  <c:v>3.3718149193889322</c:v>
                </c:pt>
                <c:pt idx="3784">
                  <c:v>-0.82042609063506178</c:v>
                </c:pt>
                <c:pt idx="3785">
                  <c:v>-0.82042609063506178</c:v>
                </c:pt>
                <c:pt idx="3786">
                  <c:v>-0.2406480786104668</c:v>
                </c:pt>
                <c:pt idx="3787">
                  <c:v>-1.0434176337214445</c:v>
                </c:pt>
                <c:pt idx="3788">
                  <c:v>-0.50823793031412601</c:v>
                </c:pt>
                <c:pt idx="3789">
                  <c:v>0.51752316788323427</c:v>
                </c:pt>
                <c:pt idx="3790">
                  <c:v>-1.1326142509559975</c:v>
                </c:pt>
                <c:pt idx="3791">
                  <c:v>-0.86502439925233832</c:v>
                </c:pt>
                <c:pt idx="3792">
                  <c:v>-6.2254844141360677E-2</c:v>
                </c:pt>
                <c:pt idx="3793">
                  <c:v>-1.0434176337214445</c:v>
                </c:pt>
                <c:pt idx="3794">
                  <c:v>0.11613839032774546</c:v>
                </c:pt>
                <c:pt idx="3795">
                  <c:v>-0.86502439925233832</c:v>
                </c:pt>
                <c:pt idx="3796">
                  <c:v>2.6941773093192397E-2</c:v>
                </c:pt>
                <c:pt idx="3797">
                  <c:v>-0.95422101648689139</c:v>
                </c:pt>
                <c:pt idx="3798">
                  <c:v>0.7851130195868935</c:v>
                </c:pt>
                <c:pt idx="3799">
                  <c:v>-1.0434176337214445</c:v>
                </c:pt>
                <c:pt idx="3800">
                  <c:v>-1.8907854974496987</c:v>
                </c:pt>
                <c:pt idx="3801">
                  <c:v>0.91890794543872312</c:v>
                </c:pt>
                <c:pt idx="3802">
                  <c:v>-1.1326142509559975</c:v>
                </c:pt>
                <c:pt idx="3803">
                  <c:v>2.6941773093192397E-2</c:v>
                </c:pt>
                <c:pt idx="3804">
                  <c:v>-1.8461871888324222</c:v>
                </c:pt>
                <c:pt idx="3805">
                  <c:v>-1.1772125595732741</c:v>
                </c:pt>
                <c:pt idx="3806">
                  <c:v>0.91890794543872312</c:v>
                </c:pt>
                <c:pt idx="3807">
                  <c:v>-1.7656535524084138E-2</c:v>
                </c:pt>
                <c:pt idx="3808">
                  <c:v>-0.64203285616595562</c:v>
                </c:pt>
                <c:pt idx="3809">
                  <c:v>-0.82042609063506178</c:v>
                </c:pt>
                <c:pt idx="3810">
                  <c:v>-1.1772125595732741</c:v>
                </c:pt>
                <c:pt idx="3811">
                  <c:v>-1.0434176337214445</c:v>
                </c:pt>
                <c:pt idx="3812">
                  <c:v>1.0081045626732761</c:v>
                </c:pt>
                <c:pt idx="3813">
                  <c:v>-0.50823793031412601</c:v>
                </c:pt>
                <c:pt idx="3814">
                  <c:v>0.96350625405599966</c:v>
                </c:pt>
                <c:pt idx="3815">
                  <c:v>-1.2218108681905506</c:v>
                </c:pt>
                <c:pt idx="3816">
                  <c:v>-1.0434176337214445</c:v>
                </c:pt>
                <c:pt idx="3817">
                  <c:v>1.0081045626732761</c:v>
                </c:pt>
                <c:pt idx="3818">
                  <c:v>-1.7656535524084138E-2</c:v>
                </c:pt>
                <c:pt idx="3819">
                  <c:v>-0.19604976999319029</c:v>
                </c:pt>
                <c:pt idx="3820">
                  <c:v>0.60671978511778735</c:v>
                </c:pt>
                <c:pt idx="3821">
                  <c:v>2.5690453642779549</c:v>
                </c:pt>
                <c:pt idx="3822">
                  <c:v>-0.32984469584501991</c:v>
                </c:pt>
                <c:pt idx="3823">
                  <c:v>-6.2254844141360677E-2</c:v>
                </c:pt>
                <c:pt idx="3824">
                  <c:v>-1.088015942338721</c:v>
                </c:pt>
                <c:pt idx="3825">
                  <c:v>-1.8907854974496987</c:v>
                </c:pt>
                <c:pt idx="3826">
                  <c:v>0.51752316788323427</c:v>
                </c:pt>
                <c:pt idx="3827">
                  <c:v>0.7851130195868935</c:v>
                </c:pt>
                <c:pt idx="3828">
                  <c:v>-1.1772125595732741</c:v>
                </c:pt>
                <c:pt idx="3829">
                  <c:v>0.74051471096961696</c:v>
                </c:pt>
                <c:pt idx="3830">
                  <c:v>-1.2218108681905506</c:v>
                </c:pt>
                <c:pt idx="3831">
                  <c:v>0.51752316788323427</c:v>
                </c:pt>
                <c:pt idx="3832">
                  <c:v>0.51752316788323427</c:v>
                </c:pt>
                <c:pt idx="3833">
                  <c:v>2.3906521298088488</c:v>
                </c:pt>
                <c:pt idx="3834">
                  <c:v>0.51752316788323427</c:v>
                </c:pt>
                <c:pt idx="3835">
                  <c:v>1.0081045626732761</c:v>
                </c:pt>
                <c:pt idx="3836">
                  <c:v>-1.2218108681905506</c:v>
                </c:pt>
                <c:pt idx="3837">
                  <c:v>0.20533500756229853</c:v>
                </c:pt>
                <c:pt idx="3838">
                  <c:v>-1.1326142509559975</c:v>
                </c:pt>
                <c:pt idx="3839">
                  <c:v>1.0973011799078292</c:v>
                </c:pt>
                <c:pt idx="3840">
                  <c:v>0.82971132820417004</c:v>
                </c:pt>
                <c:pt idx="3841">
                  <c:v>-1.0434176337214445</c:v>
                </c:pt>
                <c:pt idx="3842">
                  <c:v>2.6941773093192397E-2</c:v>
                </c:pt>
                <c:pt idx="3843">
                  <c:v>3.3718149193889322</c:v>
                </c:pt>
                <c:pt idx="3844">
                  <c:v>0.91890794543872312</c:v>
                </c:pt>
                <c:pt idx="3845">
                  <c:v>1.0973011799078292</c:v>
                </c:pt>
                <c:pt idx="3846">
                  <c:v>-1.1326142509559975</c:v>
                </c:pt>
                <c:pt idx="3847">
                  <c:v>-1.2218108681905506</c:v>
                </c:pt>
                <c:pt idx="3848">
                  <c:v>-1.8907854974496987</c:v>
                </c:pt>
                <c:pt idx="3849">
                  <c:v>-1.1326142509559975</c:v>
                </c:pt>
                <c:pt idx="3850">
                  <c:v>-0.59743454754867908</c:v>
                </c:pt>
                <c:pt idx="3851">
                  <c:v>-1.0434176337214445</c:v>
                </c:pt>
                <c:pt idx="3852">
                  <c:v>-1.0434176337214445</c:v>
                </c:pt>
                <c:pt idx="3853">
                  <c:v>1.1864977971423822</c:v>
                </c:pt>
                <c:pt idx="3854">
                  <c:v>-0.68663116478323216</c:v>
                </c:pt>
                <c:pt idx="3855">
                  <c:v>-1.7656535524084138E-2</c:v>
                </c:pt>
                <c:pt idx="3856">
                  <c:v>-0.90962270786961485</c:v>
                </c:pt>
                <c:pt idx="3857">
                  <c:v>1.1864977971423822</c:v>
                </c:pt>
                <c:pt idx="3858">
                  <c:v>0.69591640235234042</c:v>
                </c:pt>
                <c:pt idx="3859">
                  <c:v>0.65131809373506389</c:v>
                </c:pt>
                <c:pt idx="3860">
                  <c:v>-1.1772125595732741</c:v>
                </c:pt>
                <c:pt idx="3861">
                  <c:v>-0.77582778201778524</c:v>
                </c:pt>
                <c:pt idx="3862">
                  <c:v>1.0081045626732761</c:v>
                </c:pt>
                <c:pt idx="3863">
                  <c:v>-1.0434176337214445</c:v>
                </c:pt>
                <c:pt idx="3864">
                  <c:v>-1.1326142509559975</c:v>
                </c:pt>
                <c:pt idx="3865">
                  <c:v>-0.99881932510416793</c:v>
                </c:pt>
                <c:pt idx="3866">
                  <c:v>2.7028402901297843</c:v>
                </c:pt>
                <c:pt idx="3867">
                  <c:v>-1.1326142509559975</c:v>
                </c:pt>
                <c:pt idx="3868">
                  <c:v>-0.77582778201778524</c:v>
                </c:pt>
                <c:pt idx="3869">
                  <c:v>-1.1772125595732741</c:v>
                </c:pt>
                <c:pt idx="3870">
                  <c:v>0.91890794543872312</c:v>
                </c:pt>
                <c:pt idx="3871">
                  <c:v>-0.2406480786104668</c:v>
                </c:pt>
                <c:pt idx="3872">
                  <c:v>-0.55283623893140255</c:v>
                </c:pt>
                <c:pt idx="3873">
                  <c:v>0.60671978511778735</c:v>
                </c:pt>
                <c:pt idx="3874">
                  <c:v>-0.86502439925233832</c:v>
                </c:pt>
                <c:pt idx="3875">
                  <c:v>-1.1326142509559975</c:v>
                </c:pt>
                <c:pt idx="3876">
                  <c:v>0.56212147650051081</c:v>
                </c:pt>
                <c:pt idx="3877">
                  <c:v>1.0527028712905526</c:v>
                </c:pt>
                <c:pt idx="3878">
                  <c:v>-0.86502439925233832</c:v>
                </c:pt>
                <c:pt idx="3879">
                  <c:v>-0.99881932510416793</c:v>
                </c:pt>
                <c:pt idx="3880">
                  <c:v>-0.32984469584501991</c:v>
                </c:pt>
                <c:pt idx="3881">
                  <c:v>-0.86502439925233832</c:v>
                </c:pt>
                <c:pt idx="3882">
                  <c:v>0.96350625405599966</c:v>
                </c:pt>
                <c:pt idx="3883">
                  <c:v>1.1418994885251057</c:v>
                </c:pt>
                <c:pt idx="3884">
                  <c:v>0.7851130195868935</c:v>
                </c:pt>
                <c:pt idx="3885">
                  <c:v>1.0973011799078292</c:v>
                </c:pt>
                <c:pt idx="3886">
                  <c:v>0.91890794543872312</c:v>
                </c:pt>
                <c:pt idx="3887">
                  <c:v>-0.82042609063506178</c:v>
                </c:pt>
                <c:pt idx="3888">
                  <c:v>0.33912993341412812</c:v>
                </c:pt>
                <c:pt idx="3889">
                  <c:v>-0.99881932510416793</c:v>
                </c:pt>
                <c:pt idx="3890">
                  <c:v>1.1864977971423822</c:v>
                </c:pt>
                <c:pt idx="3891">
                  <c:v>-0.95422101648689139</c:v>
                </c:pt>
                <c:pt idx="3892">
                  <c:v>2.6941773093192397E-2</c:v>
                </c:pt>
                <c:pt idx="3893">
                  <c:v>-0.90962270786961485</c:v>
                </c:pt>
                <c:pt idx="3894">
                  <c:v>3.1488233763025497</c:v>
                </c:pt>
                <c:pt idx="3895">
                  <c:v>1.1864977971423822</c:v>
                </c:pt>
                <c:pt idx="3896">
                  <c:v>0.65131809373506389</c:v>
                </c:pt>
                <c:pt idx="3897">
                  <c:v>-0.99881932510416793</c:v>
                </c:pt>
                <c:pt idx="3898">
                  <c:v>1.0527028712905526</c:v>
                </c:pt>
                <c:pt idx="3899">
                  <c:v>1.0973011799078292</c:v>
                </c:pt>
                <c:pt idx="3900">
                  <c:v>-0.77582778201778524</c:v>
                </c:pt>
                <c:pt idx="3901">
                  <c:v>-0.64203285616595562</c:v>
                </c:pt>
                <c:pt idx="3902">
                  <c:v>0.33912993341412812</c:v>
                </c:pt>
                <c:pt idx="3903">
                  <c:v>-0.59743454754867908</c:v>
                </c:pt>
                <c:pt idx="3904">
                  <c:v>-0.86502439925233832</c:v>
                </c:pt>
                <c:pt idx="3905">
                  <c:v>-1.1326142509559975</c:v>
                </c:pt>
                <c:pt idx="3906">
                  <c:v>-0.2406480786104668</c:v>
                </c:pt>
                <c:pt idx="3907">
                  <c:v>-0.19604976999319029</c:v>
                </c:pt>
                <c:pt idx="3908">
                  <c:v>2.5244470556606782</c:v>
                </c:pt>
                <c:pt idx="3909">
                  <c:v>-0.77582778201778524</c:v>
                </c:pt>
                <c:pt idx="3910">
                  <c:v>-1.1326142509559975</c:v>
                </c:pt>
                <c:pt idx="3911">
                  <c:v>-1.088015942338721</c:v>
                </c:pt>
                <c:pt idx="3912">
                  <c:v>0.47292485926595773</c:v>
                </c:pt>
                <c:pt idx="3913">
                  <c:v>-0.86502439925233832</c:v>
                </c:pt>
                <c:pt idx="3914">
                  <c:v>1.0973011799078292</c:v>
                </c:pt>
                <c:pt idx="3915">
                  <c:v>-1.1326142509559975</c:v>
                </c:pt>
                <c:pt idx="3916">
                  <c:v>-0.2406480786104668</c:v>
                </c:pt>
                <c:pt idx="3917">
                  <c:v>0.74051471096961696</c:v>
                </c:pt>
                <c:pt idx="3918">
                  <c:v>-0.64203285616595562</c:v>
                </c:pt>
                <c:pt idx="3919">
                  <c:v>-0.55283623893140255</c:v>
                </c:pt>
                <c:pt idx="3920">
                  <c:v>0.74051471096961696</c:v>
                </c:pt>
                <c:pt idx="3921">
                  <c:v>-0.37444300446229639</c:v>
                </c:pt>
                <c:pt idx="3922">
                  <c:v>0.47292485926595773</c:v>
                </c:pt>
                <c:pt idx="3923">
                  <c:v>-0.95422101648689139</c:v>
                </c:pt>
                <c:pt idx="3924">
                  <c:v>0.38372824203140465</c:v>
                </c:pt>
                <c:pt idx="3925">
                  <c:v>0.33912993341412812</c:v>
                </c:pt>
                <c:pt idx="3926">
                  <c:v>-0.86502439925233832</c:v>
                </c:pt>
                <c:pt idx="3927">
                  <c:v>1.1864977971423822</c:v>
                </c:pt>
                <c:pt idx="3928">
                  <c:v>-0.59743454754867908</c:v>
                </c:pt>
                <c:pt idx="3929">
                  <c:v>7.1540081710468925E-2</c:v>
                </c:pt>
                <c:pt idx="3930">
                  <c:v>-0.15145146137591375</c:v>
                </c:pt>
                <c:pt idx="3931">
                  <c:v>-1.8907854974496987</c:v>
                </c:pt>
                <c:pt idx="3932">
                  <c:v>-1.7569905715978691</c:v>
                </c:pt>
                <c:pt idx="3933">
                  <c:v>-0.68663116478323216</c:v>
                </c:pt>
                <c:pt idx="3934">
                  <c:v>2.6941773093192397E-2</c:v>
                </c:pt>
                <c:pt idx="3935">
                  <c:v>-0.90962270786961485</c:v>
                </c:pt>
                <c:pt idx="3936">
                  <c:v>0.60671978511778735</c:v>
                </c:pt>
                <c:pt idx="3937">
                  <c:v>0.87430963682144658</c:v>
                </c:pt>
                <c:pt idx="3938">
                  <c:v>1.0081045626732761</c:v>
                </c:pt>
                <c:pt idx="3939">
                  <c:v>-1.1772125595732741</c:v>
                </c:pt>
                <c:pt idx="3940">
                  <c:v>-0.37444300446229639</c:v>
                </c:pt>
                <c:pt idx="3941">
                  <c:v>-0.55283623893140255</c:v>
                </c:pt>
                <c:pt idx="3942">
                  <c:v>-0.86502439925233832</c:v>
                </c:pt>
                <c:pt idx="3943">
                  <c:v>0.91890794543872312</c:v>
                </c:pt>
                <c:pt idx="3944">
                  <c:v>-0.99881932510416793</c:v>
                </c:pt>
                <c:pt idx="3945">
                  <c:v>1.1418994885251057</c:v>
                </c:pt>
                <c:pt idx="3946">
                  <c:v>-1.8907854974496987</c:v>
                </c:pt>
                <c:pt idx="3947">
                  <c:v>1.0081045626732761</c:v>
                </c:pt>
                <c:pt idx="3948">
                  <c:v>-0.37444300446229639</c:v>
                </c:pt>
                <c:pt idx="3949">
                  <c:v>1.1864977971423822</c:v>
                </c:pt>
                <c:pt idx="3950">
                  <c:v>2.4798487470434019</c:v>
                </c:pt>
                <c:pt idx="3951">
                  <c:v>-0.28524638722774337</c:v>
                </c:pt>
                <c:pt idx="3952">
                  <c:v>0.33912993341412812</c:v>
                </c:pt>
                <c:pt idx="3953">
                  <c:v>-0.82042609063506178</c:v>
                </c:pt>
                <c:pt idx="3954">
                  <c:v>0.96350625405599966</c:v>
                </c:pt>
                <c:pt idx="3955">
                  <c:v>0.65131809373506389</c:v>
                </c:pt>
                <c:pt idx="3956">
                  <c:v>0.87430963682144658</c:v>
                </c:pt>
                <c:pt idx="3957">
                  <c:v>1.0973011799078292</c:v>
                </c:pt>
                <c:pt idx="3958">
                  <c:v>0.82971132820417004</c:v>
                </c:pt>
                <c:pt idx="3959">
                  <c:v>-0.28524638722774337</c:v>
                </c:pt>
                <c:pt idx="3960">
                  <c:v>-1.088015942338721</c:v>
                </c:pt>
                <c:pt idx="3961">
                  <c:v>-0.99881932510416793</c:v>
                </c:pt>
                <c:pt idx="3962">
                  <c:v>0.65131809373506389</c:v>
                </c:pt>
                <c:pt idx="3963">
                  <c:v>0.42832655064868119</c:v>
                </c:pt>
                <c:pt idx="3964">
                  <c:v>-6.2254844141360677E-2</c:v>
                </c:pt>
                <c:pt idx="3965">
                  <c:v>-0.46363962169684947</c:v>
                </c:pt>
                <c:pt idx="3966">
                  <c:v>-0.99881932510416793</c:v>
                </c:pt>
                <c:pt idx="3967">
                  <c:v>-0.68663116478323216</c:v>
                </c:pt>
                <c:pt idx="3968">
                  <c:v>0.51752316788323427</c:v>
                </c:pt>
                <c:pt idx="3969">
                  <c:v>-0.2406480786104668</c:v>
                </c:pt>
                <c:pt idx="3970">
                  <c:v>0.91890794543872312</c:v>
                </c:pt>
                <c:pt idx="3971">
                  <c:v>-0.86502439925233832</c:v>
                </c:pt>
                <c:pt idx="3972">
                  <c:v>1.0081045626732761</c:v>
                </c:pt>
                <c:pt idx="3973">
                  <c:v>-0.46363962169684947</c:v>
                </c:pt>
                <c:pt idx="3974">
                  <c:v>0.91890794543872312</c:v>
                </c:pt>
                <c:pt idx="3975">
                  <c:v>-1.2218108681905506</c:v>
                </c:pt>
                <c:pt idx="3976">
                  <c:v>-0.95422101648689139</c:v>
                </c:pt>
                <c:pt idx="3977">
                  <c:v>1.0973011799078292</c:v>
                </c:pt>
                <c:pt idx="3978">
                  <c:v>1.0973011799078292</c:v>
                </c:pt>
                <c:pt idx="3979">
                  <c:v>-6.2254844141360677E-2</c:v>
                </c:pt>
                <c:pt idx="3980">
                  <c:v>-0.59743454754867908</c:v>
                </c:pt>
                <c:pt idx="3981">
                  <c:v>-1.2218108681905506</c:v>
                </c:pt>
                <c:pt idx="3982">
                  <c:v>0.56212147650051081</c:v>
                </c:pt>
                <c:pt idx="3983">
                  <c:v>0.7851130195868935</c:v>
                </c:pt>
                <c:pt idx="3984">
                  <c:v>1.0081045626732761</c:v>
                </c:pt>
                <c:pt idx="3985">
                  <c:v>1.0081045626732761</c:v>
                </c:pt>
                <c:pt idx="3986">
                  <c:v>-0.46363962169684947</c:v>
                </c:pt>
                <c:pt idx="3987">
                  <c:v>1.0973011799078292</c:v>
                </c:pt>
                <c:pt idx="3988">
                  <c:v>0.33912993341412812</c:v>
                </c:pt>
                <c:pt idx="3989">
                  <c:v>-1.1772125595732741</c:v>
                </c:pt>
                <c:pt idx="3990">
                  <c:v>-1.088015942338721</c:v>
                </c:pt>
                <c:pt idx="3991">
                  <c:v>-1.088015942338721</c:v>
                </c:pt>
                <c:pt idx="3992">
                  <c:v>2.6941773093192397E-2</c:v>
                </c:pt>
                <c:pt idx="3993">
                  <c:v>0.7851130195868935</c:v>
                </c:pt>
                <c:pt idx="3994">
                  <c:v>0.69591640235234042</c:v>
                </c:pt>
                <c:pt idx="3995">
                  <c:v>-1.088015942338721</c:v>
                </c:pt>
                <c:pt idx="3996">
                  <c:v>-1.1326142509559975</c:v>
                </c:pt>
                <c:pt idx="3997">
                  <c:v>-0.46363962169684947</c:v>
                </c:pt>
                <c:pt idx="3998">
                  <c:v>-0.68663116478323216</c:v>
                </c:pt>
                <c:pt idx="3999">
                  <c:v>-0.99881932510416793</c:v>
                </c:pt>
                <c:pt idx="4000">
                  <c:v>-0.41904131307957293</c:v>
                </c:pt>
                <c:pt idx="4001">
                  <c:v>-1.0434176337214445</c:v>
                </c:pt>
                <c:pt idx="4002">
                  <c:v>0.47292485926595773</c:v>
                </c:pt>
                <c:pt idx="4003">
                  <c:v>3.3718149193889322</c:v>
                </c:pt>
                <c:pt idx="4004">
                  <c:v>0.69591640235234042</c:v>
                </c:pt>
                <c:pt idx="4005">
                  <c:v>0.24993331617957507</c:v>
                </c:pt>
                <c:pt idx="4006">
                  <c:v>-0.19604976999319029</c:v>
                </c:pt>
                <c:pt idx="4007">
                  <c:v>1.0973011799078292</c:v>
                </c:pt>
                <c:pt idx="4008">
                  <c:v>1.1418994885251057</c:v>
                </c:pt>
                <c:pt idx="4009">
                  <c:v>1.0527028712905526</c:v>
                </c:pt>
                <c:pt idx="4010">
                  <c:v>-1.2218108681905506</c:v>
                </c:pt>
                <c:pt idx="4011">
                  <c:v>0.20533500756229853</c:v>
                </c:pt>
                <c:pt idx="4012">
                  <c:v>0.82971132820417004</c:v>
                </c:pt>
                <c:pt idx="4013">
                  <c:v>-1.2218108681905506</c:v>
                </c:pt>
                <c:pt idx="4014">
                  <c:v>-1.088015942338721</c:v>
                </c:pt>
                <c:pt idx="4015">
                  <c:v>0.91890794543872312</c:v>
                </c:pt>
                <c:pt idx="4016">
                  <c:v>-0.99881932510416793</c:v>
                </c:pt>
                <c:pt idx="4017">
                  <c:v>0.82971132820417004</c:v>
                </c:pt>
                <c:pt idx="4018">
                  <c:v>1.1864977971423822</c:v>
                </c:pt>
                <c:pt idx="4019">
                  <c:v>-1.8461871888324222</c:v>
                </c:pt>
                <c:pt idx="4020">
                  <c:v>-0.55283623893140255</c:v>
                </c:pt>
                <c:pt idx="4021">
                  <c:v>-0.32984469584501991</c:v>
                </c:pt>
                <c:pt idx="4022">
                  <c:v>-0.28524638722774337</c:v>
                </c:pt>
                <c:pt idx="4023">
                  <c:v>-1.8907854974496987</c:v>
                </c:pt>
                <c:pt idx="4024">
                  <c:v>1.1418994885251057</c:v>
                </c:pt>
                <c:pt idx="4025">
                  <c:v>-0.99881932510416793</c:v>
                </c:pt>
                <c:pt idx="4026">
                  <c:v>1.0973011799078292</c:v>
                </c:pt>
                <c:pt idx="4027">
                  <c:v>2.346053821191572</c:v>
                </c:pt>
                <c:pt idx="4028">
                  <c:v>-1.088015942338721</c:v>
                </c:pt>
                <c:pt idx="4029">
                  <c:v>2.4798487470434019</c:v>
                </c:pt>
                <c:pt idx="4030">
                  <c:v>0.65131809373506389</c:v>
                </c:pt>
                <c:pt idx="4031">
                  <c:v>0.82971132820417004</c:v>
                </c:pt>
                <c:pt idx="4032">
                  <c:v>-0.41904131307957293</c:v>
                </c:pt>
                <c:pt idx="4033">
                  <c:v>-1.7656535524084138E-2</c:v>
                </c:pt>
                <c:pt idx="4034">
                  <c:v>1.0973011799078292</c:v>
                </c:pt>
                <c:pt idx="4035">
                  <c:v>-1.7123922629805925</c:v>
                </c:pt>
                <c:pt idx="4036">
                  <c:v>0.11613839032774546</c:v>
                </c:pt>
                <c:pt idx="4037">
                  <c:v>-0.95422101648689139</c:v>
                </c:pt>
                <c:pt idx="4038">
                  <c:v>0.96350625405599966</c:v>
                </c:pt>
                <c:pt idx="4039">
                  <c:v>0.87430963682144658</c:v>
                </c:pt>
                <c:pt idx="4040">
                  <c:v>-0.55283623893140255</c:v>
                </c:pt>
                <c:pt idx="4041">
                  <c:v>-1.1772125595732741</c:v>
                </c:pt>
                <c:pt idx="4042">
                  <c:v>-1.7569905715978691</c:v>
                </c:pt>
                <c:pt idx="4043">
                  <c:v>-0.32984469584501991</c:v>
                </c:pt>
                <c:pt idx="4044">
                  <c:v>-0.82042609063506178</c:v>
                </c:pt>
                <c:pt idx="4045">
                  <c:v>7.1540081710468925E-2</c:v>
                </c:pt>
                <c:pt idx="4046">
                  <c:v>0.69591640235234042</c:v>
                </c:pt>
                <c:pt idx="4047">
                  <c:v>1.0527028712905526</c:v>
                </c:pt>
                <c:pt idx="4048">
                  <c:v>-1.1326142509559975</c:v>
                </c:pt>
                <c:pt idx="4049">
                  <c:v>-0.59743454754867908</c:v>
                </c:pt>
                <c:pt idx="4050">
                  <c:v>0.7851130195868935</c:v>
                </c:pt>
                <c:pt idx="4051">
                  <c:v>0.74051471096961696</c:v>
                </c:pt>
                <c:pt idx="4052">
                  <c:v>1.1864977971423822</c:v>
                </c:pt>
                <c:pt idx="4053">
                  <c:v>-0.90962270786961485</c:v>
                </c:pt>
                <c:pt idx="4054">
                  <c:v>-0.82042609063506178</c:v>
                </c:pt>
                <c:pt idx="4055">
                  <c:v>-0.99881932510416793</c:v>
                </c:pt>
                <c:pt idx="4056">
                  <c:v>-0.90962270786961485</c:v>
                </c:pt>
                <c:pt idx="4057">
                  <c:v>1.0527028712905526</c:v>
                </c:pt>
                <c:pt idx="4058">
                  <c:v>1.1418994885251057</c:v>
                </c:pt>
                <c:pt idx="4059">
                  <c:v>-1.2218108681905506</c:v>
                </c:pt>
                <c:pt idx="4060">
                  <c:v>0.20533500756229853</c:v>
                </c:pt>
                <c:pt idx="4061">
                  <c:v>1.0527028712905526</c:v>
                </c:pt>
                <c:pt idx="4062">
                  <c:v>1.1864977971423822</c:v>
                </c:pt>
                <c:pt idx="4063">
                  <c:v>2.6941773093192397E-2</c:v>
                </c:pt>
                <c:pt idx="4064">
                  <c:v>0.24993331617957507</c:v>
                </c:pt>
                <c:pt idx="4065">
                  <c:v>0.74051471096961696</c:v>
                </c:pt>
                <c:pt idx="4066">
                  <c:v>0.56212147650051081</c:v>
                </c:pt>
                <c:pt idx="4067">
                  <c:v>-0.10685315275863722</c:v>
                </c:pt>
                <c:pt idx="4068">
                  <c:v>-0.55283623893140255</c:v>
                </c:pt>
                <c:pt idx="4069">
                  <c:v>-6.2254844141360677E-2</c:v>
                </c:pt>
                <c:pt idx="4070">
                  <c:v>0.29453162479685158</c:v>
                </c:pt>
                <c:pt idx="4071">
                  <c:v>-1.0434176337214445</c:v>
                </c:pt>
                <c:pt idx="4072">
                  <c:v>1.0527028712905526</c:v>
                </c:pt>
                <c:pt idx="4073">
                  <c:v>1.0973011799078292</c:v>
                </c:pt>
                <c:pt idx="4074">
                  <c:v>-0.68663116478323216</c:v>
                </c:pt>
                <c:pt idx="4075">
                  <c:v>0.74051471096961696</c:v>
                </c:pt>
                <c:pt idx="4076">
                  <c:v>-0.86502439925233832</c:v>
                </c:pt>
                <c:pt idx="4077">
                  <c:v>-0.86502439925233832</c:v>
                </c:pt>
                <c:pt idx="4078">
                  <c:v>-0.77582778201778524</c:v>
                </c:pt>
                <c:pt idx="4079">
                  <c:v>0.16073669894502199</c:v>
                </c:pt>
                <c:pt idx="4080">
                  <c:v>0.91890794543872312</c:v>
                </c:pt>
                <c:pt idx="4081">
                  <c:v>-1.1326142509559975</c:v>
                </c:pt>
                <c:pt idx="4082">
                  <c:v>-0.28524638722774337</c:v>
                </c:pt>
                <c:pt idx="4083">
                  <c:v>0.65131809373506389</c:v>
                </c:pt>
                <c:pt idx="4084">
                  <c:v>0.74051471096961696</c:v>
                </c:pt>
                <c:pt idx="4085">
                  <c:v>0.20533500756229853</c:v>
                </c:pt>
                <c:pt idx="4086">
                  <c:v>0.7851130195868935</c:v>
                </c:pt>
                <c:pt idx="4087">
                  <c:v>-0.82042609063506178</c:v>
                </c:pt>
                <c:pt idx="4088">
                  <c:v>-1.1326142509559975</c:v>
                </c:pt>
                <c:pt idx="4089">
                  <c:v>-1.0434176337214445</c:v>
                </c:pt>
                <c:pt idx="4090">
                  <c:v>-0.90962270786961485</c:v>
                </c:pt>
                <c:pt idx="4091">
                  <c:v>0.91890794543872312</c:v>
                </c:pt>
                <c:pt idx="4092">
                  <c:v>1.0081045626732761</c:v>
                </c:pt>
                <c:pt idx="4093">
                  <c:v>-0.95422101648689139</c:v>
                </c:pt>
                <c:pt idx="4094">
                  <c:v>-0.77582778201778524</c:v>
                </c:pt>
                <c:pt idx="4095">
                  <c:v>0.56212147650051081</c:v>
                </c:pt>
                <c:pt idx="4096">
                  <c:v>0.87430963682144658</c:v>
                </c:pt>
                <c:pt idx="4097">
                  <c:v>2.6941773093192397E-2</c:v>
                </c:pt>
                <c:pt idx="4098">
                  <c:v>0.65131809373506389</c:v>
                </c:pt>
                <c:pt idx="4099">
                  <c:v>-1.088015942338721</c:v>
                </c:pt>
                <c:pt idx="4100">
                  <c:v>0.74051471096961696</c:v>
                </c:pt>
                <c:pt idx="4101">
                  <c:v>-0.41904131307957293</c:v>
                </c:pt>
                <c:pt idx="4102">
                  <c:v>0.91890794543872312</c:v>
                </c:pt>
                <c:pt idx="4103">
                  <c:v>0.87430963682144658</c:v>
                </c:pt>
                <c:pt idx="4104">
                  <c:v>0.16073669894502199</c:v>
                </c:pt>
                <c:pt idx="4105">
                  <c:v>0.87430963682144658</c:v>
                </c:pt>
                <c:pt idx="4106">
                  <c:v>-1.1326142509559975</c:v>
                </c:pt>
                <c:pt idx="4107">
                  <c:v>-0.77582778201778524</c:v>
                </c:pt>
                <c:pt idx="4108">
                  <c:v>2.6941773093192397E-2</c:v>
                </c:pt>
                <c:pt idx="4109">
                  <c:v>-1.088015942338721</c:v>
                </c:pt>
                <c:pt idx="4110">
                  <c:v>1.1864977971423822</c:v>
                </c:pt>
                <c:pt idx="4111">
                  <c:v>0.7851130195868935</c:v>
                </c:pt>
                <c:pt idx="4112">
                  <c:v>0.29453162479685158</c:v>
                </c:pt>
                <c:pt idx="4113">
                  <c:v>-1.1326142509559975</c:v>
                </c:pt>
                <c:pt idx="4114">
                  <c:v>-1.088015942338721</c:v>
                </c:pt>
                <c:pt idx="4115">
                  <c:v>1.0973011799078292</c:v>
                </c:pt>
                <c:pt idx="4116">
                  <c:v>0.51752316788323427</c:v>
                </c:pt>
                <c:pt idx="4117">
                  <c:v>0.20533500756229853</c:v>
                </c:pt>
                <c:pt idx="4118">
                  <c:v>-1.1772125595732741</c:v>
                </c:pt>
                <c:pt idx="4119">
                  <c:v>3.1488233763025497</c:v>
                </c:pt>
                <c:pt idx="4120">
                  <c:v>-1.1772125595732741</c:v>
                </c:pt>
                <c:pt idx="4121">
                  <c:v>-1.1326142509559975</c:v>
                </c:pt>
                <c:pt idx="4122">
                  <c:v>-0.15145146137591375</c:v>
                </c:pt>
                <c:pt idx="4123">
                  <c:v>0.29453162479685158</c:v>
                </c:pt>
                <c:pt idx="4124">
                  <c:v>1.0081045626732761</c:v>
                </c:pt>
                <c:pt idx="4125">
                  <c:v>-0.2406480786104668</c:v>
                </c:pt>
                <c:pt idx="4126">
                  <c:v>0.7851130195868935</c:v>
                </c:pt>
                <c:pt idx="4127">
                  <c:v>0.65131809373506389</c:v>
                </c:pt>
                <c:pt idx="4128">
                  <c:v>-0.19604976999319029</c:v>
                </c:pt>
                <c:pt idx="4129">
                  <c:v>1.1418994885251057</c:v>
                </c:pt>
                <c:pt idx="4130">
                  <c:v>-0.7312294734005087</c:v>
                </c:pt>
                <c:pt idx="4131">
                  <c:v>-1.1326142509559975</c:v>
                </c:pt>
                <c:pt idx="4132">
                  <c:v>-0.99881932510416793</c:v>
                </c:pt>
                <c:pt idx="4133">
                  <c:v>-0.2406480786104668</c:v>
                </c:pt>
                <c:pt idx="4134">
                  <c:v>-0.77582778201778524</c:v>
                </c:pt>
                <c:pt idx="4135">
                  <c:v>-0.46363962169684947</c:v>
                </c:pt>
                <c:pt idx="4136">
                  <c:v>-0.68663116478323216</c:v>
                </c:pt>
                <c:pt idx="4137">
                  <c:v>1.0973011799078292</c:v>
                </c:pt>
                <c:pt idx="4138">
                  <c:v>0.7851130195868935</c:v>
                </c:pt>
                <c:pt idx="4139">
                  <c:v>0.38372824203140465</c:v>
                </c:pt>
                <c:pt idx="4140">
                  <c:v>0.69591640235234042</c:v>
                </c:pt>
                <c:pt idx="4141">
                  <c:v>0.74051471096961696</c:v>
                </c:pt>
                <c:pt idx="4142">
                  <c:v>2.6941773093192397E-2</c:v>
                </c:pt>
                <c:pt idx="4143">
                  <c:v>-1.1772125595732741</c:v>
                </c:pt>
                <c:pt idx="4144">
                  <c:v>3.3718149193889322</c:v>
                </c:pt>
                <c:pt idx="4145">
                  <c:v>1.0527028712905526</c:v>
                </c:pt>
                <c:pt idx="4146">
                  <c:v>0.29453162479685158</c:v>
                </c:pt>
                <c:pt idx="4147">
                  <c:v>-6.2254844141360677E-2</c:v>
                </c:pt>
                <c:pt idx="4148">
                  <c:v>-1.1326142509559975</c:v>
                </c:pt>
                <c:pt idx="4149">
                  <c:v>-0.50823793031412601</c:v>
                </c:pt>
                <c:pt idx="4150">
                  <c:v>0.47292485926595773</c:v>
                </c:pt>
                <c:pt idx="4151">
                  <c:v>-1.1772125595732741</c:v>
                </c:pt>
                <c:pt idx="4152">
                  <c:v>-0.15145146137591375</c:v>
                </c:pt>
                <c:pt idx="4153">
                  <c:v>0.96350625405599966</c:v>
                </c:pt>
                <c:pt idx="4154">
                  <c:v>-0.68663116478323216</c:v>
                </c:pt>
                <c:pt idx="4155">
                  <c:v>0.56212147650051081</c:v>
                </c:pt>
                <c:pt idx="4156">
                  <c:v>-1.088015942338721</c:v>
                </c:pt>
                <c:pt idx="4157">
                  <c:v>-1.8907854974496987</c:v>
                </c:pt>
                <c:pt idx="4158">
                  <c:v>0.11613839032774546</c:v>
                </c:pt>
                <c:pt idx="4159">
                  <c:v>-0.32984469584501991</c:v>
                </c:pt>
                <c:pt idx="4160">
                  <c:v>-0.90962270786961485</c:v>
                </c:pt>
                <c:pt idx="4161">
                  <c:v>0.87430963682144658</c:v>
                </c:pt>
                <c:pt idx="4162">
                  <c:v>3.3718149193889322</c:v>
                </c:pt>
                <c:pt idx="4163">
                  <c:v>-0.95422101648689139</c:v>
                </c:pt>
                <c:pt idx="4164">
                  <c:v>-0.19604976999319029</c:v>
                </c:pt>
                <c:pt idx="4165">
                  <c:v>0.82971132820417004</c:v>
                </c:pt>
                <c:pt idx="4166">
                  <c:v>-0.2406480786104668</c:v>
                </c:pt>
                <c:pt idx="4167">
                  <c:v>-1.1772125595732741</c:v>
                </c:pt>
                <c:pt idx="4168">
                  <c:v>1.0973011799078292</c:v>
                </c:pt>
                <c:pt idx="4169">
                  <c:v>1.1864977971423822</c:v>
                </c:pt>
                <c:pt idx="4170">
                  <c:v>-1.1772125595732741</c:v>
                </c:pt>
                <c:pt idx="4171">
                  <c:v>-0.37444300446229639</c:v>
                </c:pt>
                <c:pt idx="4172">
                  <c:v>-1.088015942338721</c:v>
                </c:pt>
                <c:pt idx="4173">
                  <c:v>0.74051471096961696</c:v>
                </c:pt>
                <c:pt idx="4174">
                  <c:v>-1.1326142509559975</c:v>
                </c:pt>
                <c:pt idx="4175">
                  <c:v>1.0081045626732761</c:v>
                </c:pt>
                <c:pt idx="4176">
                  <c:v>-1.0434176337214445</c:v>
                </c:pt>
                <c:pt idx="4177">
                  <c:v>-0.90962270786961485</c:v>
                </c:pt>
                <c:pt idx="4178">
                  <c:v>-0.37444300446229639</c:v>
                </c:pt>
                <c:pt idx="4179">
                  <c:v>0.74051471096961696</c:v>
                </c:pt>
                <c:pt idx="4180">
                  <c:v>-0.77582778201778524</c:v>
                </c:pt>
                <c:pt idx="4181">
                  <c:v>0.16073669894502199</c:v>
                </c:pt>
                <c:pt idx="4182">
                  <c:v>-0.95422101648689139</c:v>
                </c:pt>
                <c:pt idx="4183">
                  <c:v>-0.2406480786104668</c:v>
                </c:pt>
                <c:pt idx="4184">
                  <c:v>-0.86502439925233832</c:v>
                </c:pt>
                <c:pt idx="4185">
                  <c:v>-0.28524638722774337</c:v>
                </c:pt>
                <c:pt idx="4186">
                  <c:v>-6.2254844141360677E-2</c:v>
                </c:pt>
                <c:pt idx="4187">
                  <c:v>-0.41904131307957293</c:v>
                </c:pt>
                <c:pt idx="4188">
                  <c:v>1.0973011799078292</c:v>
                </c:pt>
                <c:pt idx="4189">
                  <c:v>-0.28524638722774337</c:v>
                </c:pt>
                <c:pt idx="4190">
                  <c:v>1.1418994885251057</c:v>
                </c:pt>
                <c:pt idx="4191">
                  <c:v>1.1418994885251057</c:v>
                </c:pt>
                <c:pt idx="4192">
                  <c:v>1.0973011799078292</c:v>
                </c:pt>
                <c:pt idx="4193">
                  <c:v>0.33912993341412812</c:v>
                </c:pt>
                <c:pt idx="4194">
                  <c:v>-0.95422101648689139</c:v>
                </c:pt>
                <c:pt idx="4195">
                  <c:v>-0.99881932510416793</c:v>
                </c:pt>
                <c:pt idx="4196">
                  <c:v>-0.82042609063506178</c:v>
                </c:pt>
                <c:pt idx="4197">
                  <c:v>-0.82042609063506178</c:v>
                </c:pt>
                <c:pt idx="4198">
                  <c:v>0.82971132820417004</c:v>
                </c:pt>
                <c:pt idx="4199">
                  <c:v>1.1418994885251057</c:v>
                </c:pt>
                <c:pt idx="4200">
                  <c:v>-0.95422101648689139</c:v>
                </c:pt>
                <c:pt idx="4201">
                  <c:v>0.47292485926595773</c:v>
                </c:pt>
                <c:pt idx="4202">
                  <c:v>-1.1326142509559975</c:v>
                </c:pt>
                <c:pt idx="4203">
                  <c:v>0.87430963682144658</c:v>
                </c:pt>
                <c:pt idx="4204">
                  <c:v>0.29453162479685158</c:v>
                </c:pt>
                <c:pt idx="4205">
                  <c:v>0.96350625405599966</c:v>
                </c:pt>
                <c:pt idx="4206">
                  <c:v>0.69591640235234042</c:v>
                </c:pt>
                <c:pt idx="4207">
                  <c:v>0.47292485926595773</c:v>
                </c:pt>
                <c:pt idx="4208">
                  <c:v>-1.088015942338721</c:v>
                </c:pt>
                <c:pt idx="4209">
                  <c:v>0.11613839032774546</c:v>
                </c:pt>
                <c:pt idx="4210">
                  <c:v>3.3718149193889322</c:v>
                </c:pt>
                <c:pt idx="4211">
                  <c:v>0.91890794543872312</c:v>
                </c:pt>
                <c:pt idx="4212">
                  <c:v>-1.8015888802151456</c:v>
                </c:pt>
                <c:pt idx="4213">
                  <c:v>1.1418994885251057</c:v>
                </c:pt>
                <c:pt idx="4214">
                  <c:v>1.0973011799078292</c:v>
                </c:pt>
                <c:pt idx="4215">
                  <c:v>1.1418994885251057</c:v>
                </c:pt>
                <c:pt idx="4216">
                  <c:v>-0.68663116478323216</c:v>
                </c:pt>
                <c:pt idx="4217">
                  <c:v>-1.088015942338721</c:v>
                </c:pt>
                <c:pt idx="4218">
                  <c:v>-0.90962270786961485</c:v>
                </c:pt>
                <c:pt idx="4219">
                  <c:v>0.51752316788323427</c:v>
                </c:pt>
                <c:pt idx="4220">
                  <c:v>-1.0434176337214445</c:v>
                </c:pt>
                <c:pt idx="4221">
                  <c:v>2.6941773093192397E-2</c:v>
                </c:pt>
                <c:pt idx="4222">
                  <c:v>3.0150284504507199</c:v>
                </c:pt>
                <c:pt idx="4223">
                  <c:v>0.87430963682144658</c:v>
                </c:pt>
                <c:pt idx="4224">
                  <c:v>-1.0434176337214445</c:v>
                </c:pt>
                <c:pt idx="4225">
                  <c:v>-1.088015942338721</c:v>
                </c:pt>
                <c:pt idx="4226">
                  <c:v>-0.55283623893140255</c:v>
                </c:pt>
                <c:pt idx="4227">
                  <c:v>-0.95422101648689139</c:v>
                </c:pt>
                <c:pt idx="4228">
                  <c:v>1.0527028712905526</c:v>
                </c:pt>
                <c:pt idx="4229">
                  <c:v>-0.15145146137591375</c:v>
                </c:pt>
                <c:pt idx="4230">
                  <c:v>0.38372824203140465</c:v>
                </c:pt>
                <c:pt idx="4231">
                  <c:v>0.11613839032774546</c:v>
                </c:pt>
                <c:pt idx="4232">
                  <c:v>0.47292485926595773</c:v>
                </c:pt>
                <c:pt idx="4233">
                  <c:v>1.1418994885251057</c:v>
                </c:pt>
                <c:pt idx="4234">
                  <c:v>0.56212147650051081</c:v>
                </c:pt>
                <c:pt idx="4235">
                  <c:v>-0.32984469584501991</c:v>
                </c:pt>
                <c:pt idx="4236">
                  <c:v>-6.2254844141360677E-2</c:v>
                </c:pt>
                <c:pt idx="4237">
                  <c:v>1.0973011799078292</c:v>
                </c:pt>
                <c:pt idx="4238">
                  <c:v>1.1418994885251057</c:v>
                </c:pt>
                <c:pt idx="4239">
                  <c:v>0.69591640235234042</c:v>
                </c:pt>
                <c:pt idx="4240">
                  <c:v>-0.86502439925233832</c:v>
                </c:pt>
                <c:pt idx="4241">
                  <c:v>3.3718149193889322</c:v>
                </c:pt>
                <c:pt idx="4242">
                  <c:v>-1.1326142509559975</c:v>
                </c:pt>
                <c:pt idx="4243">
                  <c:v>-0.99881932510416793</c:v>
                </c:pt>
                <c:pt idx="4244">
                  <c:v>-0.90962270786961485</c:v>
                </c:pt>
                <c:pt idx="4245">
                  <c:v>-1.1772125595732741</c:v>
                </c:pt>
                <c:pt idx="4246">
                  <c:v>-1.2218108681905506</c:v>
                </c:pt>
                <c:pt idx="4247">
                  <c:v>0.56212147650051081</c:v>
                </c:pt>
                <c:pt idx="4248">
                  <c:v>-0.32984469584501991</c:v>
                </c:pt>
                <c:pt idx="4249">
                  <c:v>-0.59743454754867908</c:v>
                </c:pt>
                <c:pt idx="4250">
                  <c:v>0.16073669894502199</c:v>
                </c:pt>
                <c:pt idx="4251">
                  <c:v>-0.99881932510416793</c:v>
                </c:pt>
                <c:pt idx="4252">
                  <c:v>-1.1772125595732741</c:v>
                </c:pt>
                <c:pt idx="4253">
                  <c:v>-1.7123922629805925</c:v>
                </c:pt>
                <c:pt idx="4254">
                  <c:v>-6.2254844141360677E-2</c:v>
                </c:pt>
                <c:pt idx="4255">
                  <c:v>-1.2218108681905506</c:v>
                </c:pt>
                <c:pt idx="4256">
                  <c:v>-0.99881932510416793</c:v>
                </c:pt>
                <c:pt idx="4257">
                  <c:v>-0.37444300446229639</c:v>
                </c:pt>
                <c:pt idx="4258">
                  <c:v>0.74051471096961696</c:v>
                </c:pt>
                <c:pt idx="4259">
                  <c:v>0.96350625405599966</c:v>
                </c:pt>
                <c:pt idx="4260">
                  <c:v>-0.68663116478323216</c:v>
                </c:pt>
                <c:pt idx="4261">
                  <c:v>-0.99881932510416793</c:v>
                </c:pt>
                <c:pt idx="4262">
                  <c:v>1.0527028712905526</c:v>
                </c:pt>
                <c:pt idx="4263">
                  <c:v>-0.46363962169684947</c:v>
                </c:pt>
                <c:pt idx="4264">
                  <c:v>1.0527028712905526</c:v>
                </c:pt>
                <c:pt idx="4265">
                  <c:v>-0.77582778201778524</c:v>
                </c:pt>
                <c:pt idx="4266">
                  <c:v>1.0527028712905526</c:v>
                </c:pt>
                <c:pt idx="4267">
                  <c:v>0.33912993341412812</c:v>
                </c:pt>
                <c:pt idx="4268">
                  <c:v>-0.68663116478323216</c:v>
                </c:pt>
                <c:pt idx="4269">
                  <c:v>0.91890794543872312</c:v>
                </c:pt>
                <c:pt idx="4270">
                  <c:v>-0.99881932510416793</c:v>
                </c:pt>
                <c:pt idx="4271">
                  <c:v>0.38372824203140465</c:v>
                </c:pt>
                <c:pt idx="4272">
                  <c:v>-1.0434176337214445</c:v>
                </c:pt>
                <c:pt idx="4273">
                  <c:v>-0.86502439925233832</c:v>
                </c:pt>
                <c:pt idx="4274">
                  <c:v>0.42832655064868119</c:v>
                </c:pt>
                <c:pt idx="4275">
                  <c:v>3.3718149193889322</c:v>
                </c:pt>
                <c:pt idx="4276">
                  <c:v>-0.82042609063506178</c:v>
                </c:pt>
                <c:pt idx="4277">
                  <c:v>0.82971132820417004</c:v>
                </c:pt>
                <c:pt idx="4278">
                  <c:v>3.193421684919826</c:v>
                </c:pt>
                <c:pt idx="4279">
                  <c:v>0.56212147650051081</c:v>
                </c:pt>
                <c:pt idx="4280">
                  <c:v>2.3014555125742957</c:v>
                </c:pt>
                <c:pt idx="4281">
                  <c:v>0.7851130195868935</c:v>
                </c:pt>
                <c:pt idx="4282">
                  <c:v>1.0973011799078292</c:v>
                </c:pt>
                <c:pt idx="4283">
                  <c:v>-0.59743454754867908</c:v>
                </c:pt>
                <c:pt idx="4284">
                  <c:v>-0.41904131307957293</c:v>
                </c:pt>
                <c:pt idx="4285">
                  <c:v>-0.90962270786961485</c:v>
                </c:pt>
                <c:pt idx="4286">
                  <c:v>-0.55283623893140255</c:v>
                </c:pt>
                <c:pt idx="4287">
                  <c:v>-1.088015942338721</c:v>
                </c:pt>
                <c:pt idx="4288">
                  <c:v>-1.2218108681905506</c:v>
                </c:pt>
                <c:pt idx="4289">
                  <c:v>-0.32984469584501991</c:v>
                </c:pt>
                <c:pt idx="4290">
                  <c:v>-1.2218108681905506</c:v>
                </c:pt>
                <c:pt idx="4291">
                  <c:v>0.87430963682144658</c:v>
                </c:pt>
                <c:pt idx="4292">
                  <c:v>2.0784639694879128</c:v>
                </c:pt>
                <c:pt idx="4293">
                  <c:v>-1.2218108681905506</c:v>
                </c:pt>
                <c:pt idx="4294">
                  <c:v>2.6941773093192397E-2</c:v>
                </c:pt>
                <c:pt idx="4295">
                  <c:v>-0.99881932510416793</c:v>
                </c:pt>
                <c:pt idx="4296">
                  <c:v>1.0527028712905526</c:v>
                </c:pt>
                <c:pt idx="4297">
                  <c:v>-0.19604976999319029</c:v>
                </c:pt>
                <c:pt idx="4298">
                  <c:v>2.5690453642779549</c:v>
                </c:pt>
                <c:pt idx="4299">
                  <c:v>1.1864977971423822</c:v>
                </c:pt>
                <c:pt idx="4300">
                  <c:v>-0.77582778201778524</c:v>
                </c:pt>
                <c:pt idx="4301">
                  <c:v>0.42832655064868119</c:v>
                </c:pt>
                <c:pt idx="4302">
                  <c:v>0.87430963682144658</c:v>
                </c:pt>
                <c:pt idx="4303">
                  <c:v>-1.0434176337214445</c:v>
                </c:pt>
                <c:pt idx="4304">
                  <c:v>0.42832655064868119</c:v>
                </c:pt>
                <c:pt idx="4305">
                  <c:v>-1.8907854974496987</c:v>
                </c:pt>
                <c:pt idx="4306">
                  <c:v>0.65131809373506389</c:v>
                </c:pt>
                <c:pt idx="4307">
                  <c:v>-0.68663116478323216</c:v>
                </c:pt>
                <c:pt idx="4308">
                  <c:v>-0.10685315275863722</c:v>
                </c:pt>
                <c:pt idx="4309">
                  <c:v>-0.99881932510416793</c:v>
                </c:pt>
                <c:pt idx="4310">
                  <c:v>1.0973011799078292</c:v>
                </c:pt>
                <c:pt idx="4311">
                  <c:v>-0.55283623893140255</c:v>
                </c:pt>
                <c:pt idx="4312">
                  <c:v>0.74051471096961696</c:v>
                </c:pt>
                <c:pt idx="4313">
                  <c:v>-1.1326142509559975</c:v>
                </c:pt>
                <c:pt idx="4314">
                  <c:v>-6.2254844141360677E-2</c:v>
                </c:pt>
                <c:pt idx="4315">
                  <c:v>0.74051471096961696</c:v>
                </c:pt>
                <c:pt idx="4316">
                  <c:v>1.1864977971423822</c:v>
                </c:pt>
                <c:pt idx="4317">
                  <c:v>-0.46363962169684947</c:v>
                </c:pt>
                <c:pt idx="4318">
                  <c:v>-0.41904131307957293</c:v>
                </c:pt>
                <c:pt idx="4319">
                  <c:v>0.24993331617957507</c:v>
                </c:pt>
                <c:pt idx="4320">
                  <c:v>-0.77582778201778524</c:v>
                </c:pt>
                <c:pt idx="4321">
                  <c:v>-1.2218108681905506</c:v>
                </c:pt>
                <c:pt idx="4322">
                  <c:v>2.0784639694879128</c:v>
                </c:pt>
                <c:pt idx="4323">
                  <c:v>-1.8907854974496987</c:v>
                </c:pt>
                <c:pt idx="4324">
                  <c:v>-0.50823793031412601</c:v>
                </c:pt>
                <c:pt idx="4325">
                  <c:v>0.96350625405599966</c:v>
                </c:pt>
                <c:pt idx="4326">
                  <c:v>1.1864977971423822</c:v>
                </c:pt>
                <c:pt idx="4327">
                  <c:v>0.87430963682144658</c:v>
                </c:pt>
                <c:pt idx="4328">
                  <c:v>-0.82042609063506178</c:v>
                </c:pt>
                <c:pt idx="4329">
                  <c:v>0.96350625405599966</c:v>
                </c:pt>
                <c:pt idx="4330">
                  <c:v>1.1418994885251057</c:v>
                </c:pt>
                <c:pt idx="4331">
                  <c:v>-0.7312294734005087</c:v>
                </c:pt>
                <c:pt idx="4332">
                  <c:v>-0.95422101648689139</c:v>
                </c:pt>
                <c:pt idx="4333">
                  <c:v>-1.8461871888324222</c:v>
                </c:pt>
                <c:pt idx="4334">
                  <c:v>-1.8461871888324222</c:v>
                </c:pt>
                <c:pt idx="4335">
                  <c:v>-6.2254844141360677E-2</c:v>
                </c:pt>
                <c:pt idx="4336">
                  <c:v>1.0527028712905526</c:v>
                </c:pt>
                <c:pt idx="4337">
                  <c:v>-0.95422101648689139</c:v>
                </c:pt>
                <c:pt idx="4338">
                  <c:v>0.69591640235234042</c:v>
                </c:pt>
                <c:pt idx="4339">
                  <c:v>-1.1326142509559975</c:v>
                </c:pt>
                <c:pt idx="4340">
                  <c:v>-1.2218108681905506</c:v>
                </c:pt>
                <c:pt idx="4341">
                  <c:v>0.11613839032774546</c:v>
                </c:pt>
                <c:pt idx="4342">
                  <c:v>-0.46363962169684947</c:v>
                </c:pt>
                <c:pt idx="4343">
                  <c:v>-0.46363962169684947</c:v>
                </c:pt>
                <c:pt idx="4344">
                  <c:v>0.42832655064868119</c:v>
                </c:pt>
                <c:pt idx="4345">
                  <c:v>1.1418994885251057</c:v>
                </c:pt>
                <c:pt idx="4346">
                  <c:v>0.16073669894502199</c:v>
                </c:pt>
                <c:pt idx="4347">
                  <c:v>-1.2218108681905506</c:v>
                </c:pt>
                <c:pt idx="4348">
                  <c:v>-0.86502439925233832</c:v>
                </c:pt>
                <c:pt idx="4349">
                  <c:v>-1.2218108681905506</c:v>
                </c:pt>
                <c:pt idx="4350">
                  <c:v>-0.90962270786961485</c:v>
                </c:pt>
                <c:pt idx="4351">
                  <c:v>-0.99881932510416793</c:v>
                </c:pt>
                <c:pt idx="4352">
                  <c:v>-0.2406480786104668</c:v>
                </c:pt>
                <c:pt idx="4353">
                  <c:v>-1.8015888802151456</c:v>
                </c:pt>
                <c:pt idx="4354">
                  <c:v>-0.55283623893140255</c:v>
                </c:pt>
                <c:pt idx="4355">
                  <c:v>2.3906521298088488</c:v>
                </c:pt>
                <c:pt idx="4356">
                  <c:v>1.1418994885251057</c:v>
                </c:pt>
                <c:pt idx="4357">
                  <c:v>1.1864977971423822</c:v>
                </c:pt>
                <c:pt idx="4358">
                  <c:v>0.24993331617957507</c:v>
                </c:pt>
                <c:pt idx="4359">
                  <c:v>-1.1326142509559975</c:v>
                </c:pt>
                <c:pt idx="4360">
                  <c:v>0.91890794543872312</c:v>
                </c:pt>
                <c:pt idx="4361">
                  <c:v>-1.7569905715978691</c:v>
                </c:pt>
                <c:pt idx="4362">
                  <c:v>0.96350625405599966</c:v>
                </c:pt>
                <c:pt idx="4363">
                  <c:v>0.65131809373506389</c:v>
                </c:pt>
                <c:pt idx="4364">
                  <c:v>0.91890794543872312</c:v>
                </c:pt>
                <c:pt idx="4365">
                  <c:v>-0.59743454754867908</c:v>
                </c:pt>
                <c:pt idx="4366">
                  <c:v>1.1418994885251057</c:v>
                </c:pt>
                <c:pt idx="4367">
                  <c:v>-0.59743454754867908</c:v>
                </c:pt>
                <c:pt idx="4368">
                  <c:v>-1.1772125595732741</c:v>
                </c:pt>
                <c:pt idx="4369">
                  <c:v>-0.7312294734005087</c:v>
                </c:pt>
                <c:pt idx="4370">
                  <c:v>-0.15145146137591375</c:v>
                </c:pt>
                <c:pt idx="4371">
                  <c:v>-0.15145146137591375</c:v>
                </c:pt>
                <c:pt idx="4372">
                  <c:v>-1.8015888802151456</c:v>
                </c:pt>
                <c:pt idx="4373">
                  <c:v>0.74051471096961696</c:v>
                </c:pt>
                <c:pt idx="4374">
                  <c:v>1.1864977971423822</c:v>
                </c:pt>
                <c:pt idx="4375">
                  <c:v>-1.7123922629805925</c:v>
                </c:pt>
                <c:pt idx="4376">
                  <c:v>-1.1326142509559975</c:v>
                </c:pt>
                <c:pt idx="4377">
                  <c:v>0.82971132820417004</c:v>
                </c:pt>
                <c:pt idx="4378">
                  <c:v>-1.088015942338721</c:v>
                </c:pt>
                <c:pt idx="4379">
                  <c:v>0.87430963682144658</c:v>
                </c:pt>
                <c:pt idx="4380">
                  <c:v>1.0081045626732761</c:v>
                </c:pt>
                <c:pt idx="4381">
                  <c:v>-1.7656535524084138E-2</c:v>
                </c:pt>
                <c:pt idx="4382">
                  <c:v>-1.1772125595732741</c:v>
                </c:pt>
                <c:pt idx="4383">
                  <c:v>0.60671978511778735</c:v>
                </c:pt>
                <c:pt idx="4384">
                  <c:v>-0.2406480786104668</c:v>
                </c:pt>
                <c:pt idx="4385">
                  <c:v>0.87430963682144658</c:v>
                </c:pt>
                <c:pt idx="4386">
                  <c:v>0.96350625405599966</c:v>
                </c:pt>
                <c:pt idx="4387">
                  <c:v>-6.2254844141360677E-2</c:v>
                </c:pt>
                <c:pt idx="4388">
                  <c:v>-0.82042609063506178</c:v>
                </c:pt>
                <c:pt idx="4389">
                  <c:v>1.0527028712905526</c:v>
                </c:pt>
                <c:pt idx="4390">
                  <c:v>0.24993331617957507</c:v>
                </c:pt>
                <c:pt idx="4391">
                  <c:v>2.6941773093192397E-2</c:v>
                </c:pt>
                <c:pt idx="4392">
                  <c:v>-1.0434176337214445</c:v>
                </c:pt>
                <c:pt idx="4393">
                  <c:v>0.16073669894502199</c:v>
                </c:pt>
                <c:pt idx="4394">
                  <c:v>-0.90962270786961485</c:v>
                </c:pt>
                <c:pt idx="4395">
                  <c:v>-1.088015942338721</c:v>
                </c:pt>
                <c:pt idx="4396">
                  <c:v>0.82971132820417004</c:v>
                </c:pt>
                <c:pt idx="4397">
                  <c:v>-0.28524638722774337</c:v>
                </c:pt>
                <c:pt idx="4398">
                  <c:v>-0.86502439925233832</c:v>
                </c:pt>
                <c:pt idx="4399">
                  <c:v>-0.86502439925233832</c:v>
                </c:pt>
                <c:pt idx="4400">
                  <c:v>1.0081045626732761</c:v>
                </c:pt>
                <c:pt idx="4401">
                  <c:v>-1.0434176337214445</c:v>
                </c:pt>
                <c:pt idx="4402">
                  <c:v>-1.0434176337214445</c:v>
                </c:pt>
                <c:pt idx="4403">
                  <c:v>0.82971132820417004</c:v>
                </c:pt>
                <c:pt idx="4404">
                  <c:v>-0.7312294734005087</c:v>
                </c:pt>
                <c:pt idx="4405">
                  <c:v>-1.8461871888324222</c:v>
                </c:pt>
                <c:pt idx="4406">
                  <c:v>3.3718149193889322</c:v>
                </c:pt>
                <c:pt idx="4407">
                  <c:v>1.0081045626732761</c:v>
                </c:pt>
                <c:pt idx="4408">
                  <c:v>-1.8907854974496987</c:v>
                </c:pt>
                <c:pt idx="4409">
                  <c:v>2.1230622781051895</c:v>
                </c:pt>
                <c:pt idx="4410">
                  <c:v>-1.2218108681905506</c:v>
                </c:pt>
                <c:pt idx="4411">
                  <c:v>-1.8907854974496987</c:v>
                </c:pt>
                <c:pt idx="4412">
                  <c:v>-0.95422101648689139</c:v>
                </c:pt>
                <c:pt idx="4413">
                  <c:v>-0.15145146137591375</c:v>
                </c:pt>
                <c:pt idx="4414">
                  <c:v>0.91890794543872312</c:v>
                </c:pt>
                <c:pt idx="4415">
                  <c:v>0.20533500756229853</c:v>
                </c:pt>
                <c:pt idx="4416">
                  <c:v>0.96350625405599966</c:v>
                </c:pt>
                <c:pt idx="4417">
                  <c:v>1.0527028712905526</c:v>
                </c:pt>
                <c:pt idx="4418">
                  <c:v>0.65131809373506389</c:v>
                </c:pt>
                <c:pt idx="4419">
                  <c:v>-0.77582778201778524</c:v>
                </c:pt>
                <c:pt idx="4420">
                  <c:v>-1.1772125595732741</c:v>
                </c:pt>
                <c:pt idx="4421">
                  <c:v>0.51752316788323427</c:v>
                </c:pt>
                <c:pt idx="4422">
                  <c:v>-0.10685315275863722</c:v>
                </c:pt>
                <c:pt idx="4423">
                  <c:v>-1.088015942338721</c:v>
                </c:pt>
                <c:pt idx="4424">
                  <c:v>-0.90962270786961485</c:v>
                </c:pt>
                <c:pt idx="4425">
                  <c:v>0.60671978511778735</c:v>
                </c:pt>
                <c:pt idx="4426">
                  <c:v>-0.86502439925233832</c:v>
                </c:pt>
                <c:pt idx="4427">
                  <c:v>7.1540081710468925E-2</c:v>
                </c:pt>
                <c:pt idx="4428">
                  <c:v>0.56212147650051081</c:v>
                </c:pt>
                <c:pt idx="4429">
                  <c:v>-0.32984469584501991</c:v>
                </c:pt>
                <c:pt idx="4430">
                  <c:v>-1.1772125595732741</c:v>
                </c:pt>
                <c:pt idx="4431">
                  <c:v>0.82971132820417004</c:v>
                </c:pt>
                <c:pt idx="4432">
                  <c:v>-0.2406480786104668</c:v>
                </c:pt>
                <c:pt idx="4433">
                  <c:v>1.1418994885251057</c:v>
                </c:pt>
                <c:pt idx="4434">
                  <c:v>0.42832655064868119</c:v>
                </c:pt>
                <c:pt idx="4435">
                  <c:v>-0.86502439925233832</c:v>
                </c:pt>
                <c:pt idx="4436">
                  <c:v>-1.088015942338721</c:v>
                </c:pt>
                <c:pt idx="4437">
                  <c:v>-0.86502439925233832</c:v>
                </c:pt>
                <c:pt idx="4438">
                  <c:v>1.0081045626732761</c:v>
                </c:pt>
                <c:pt idx="4439">
                  <c:v>-0.7312294734005087</c:v>
                </c:pt>
                <c:pt idx="4440">
                  <c:v>-0.46363962169684947</c:v>
                </c:pt>
                <c:pt idx="4441">
                  <c:v>0.87430963682144658</c:v>
                </c:pt>
                <c:pt idx="4442">
                  <c:v>-1.2218108681905506</c:v>
                </c:pt>
                <c:pt idx="4443">
                  <c:v>0.91890794543872312</c:v>
                </c:pt>
                <c:pt idx="4444">
                  <c:v>1.0081045626732761</c:v>
                </c:pt>
                <c:pt idx="4445">
                  <c:v>1.0081045626732761</c:v>
                </c:pt>
                <c:pt idx="4446">
                  <c:v>-0.95422101648689139</c:v>
                </c:pt>
                <c:pt idx="4447">
                  <c:v>0.42832655064868119</c:v>
                </c:pt>
                <c:pt idx="4448">
                  <c:v>-0.41904131307957293</c:v>
                </c:pt>
                <c:pt idx="4449">
                  <c:v>-0.90962270786961485</c:v>
                </c:pt>
                <c:pt idx="4450">
                  <c:v>-1.088015942338721</c:v>
                </c:pt>
                <c:pt idx="4451">
                  <c:v>0.38372824203140465</c:v>
                </c:pt>
                <c:pt idx="4452">
                  <c:v>-0.7312294734005087</c:v>
                </c:pt>
                <c:pt idx="4453">
                  <c:v>-0.86502439925233832</c:v>
                </c:pt>
                <c:pt idx="4454">
                  <c:v>0.24993331617957507</c:v>
                </c:pt>
                <c:pt idx="4455">
                  <c:v>0.74051471096961696</c:v>
                </c:pt>
                <c:pt idx="4456">
                  <c:v>1.1864977971423822</c:v>
                </c:pt>
                <c:pt idx="4457">
                  <c:v>-0.86502439925233832</c:v>
                </c:pt>
                <c:pt idx="4458">
                  <c:v>-0.15145146137591375</c:v>
                </c:pt>
                <c:pt idx="4459">
                  <c:v>0.87430963682144658</c:v>
                </c:pt>
                <c:pt idx="4460">
                  <c:v>-0.2406480786104668</c:v>
                </c:pt>
                <c:pt idx="4461">
                  <c:v>0.87430963682144658</c:v>
                </c:pt>
                <c:pt idx="4462">
                  <c:v>-1.1326142509559975</c:v>
                </c:pt>
                <c:pt idx="4463">
                  <c:v>0.29453162479685158</c:v>
                </c:pt>
                <c:pt idx="4464">
                  <c:v>0.91890794543872312</c:v>
                </c:pt>
                <c:pt idx="4465">
                  <c:v>-0.59743454754867908</c:v>
                </c:pt>
                <c:pt idx="4466">
                  <c:v>-0.86502439925233832</c:v>
                </c:pt>
                <c:pt idx="4467">
                  <c:v>1.1418994885251057</c:v>
                </c:pt>
                <c:pt idx="4468">
                  <c:v>0.60671978511778735</c:v>
                </c:pt>
                <c:pt idx="4469">
                  <c:v>-1.8907854974496987</c:v>
                </c:pt>
                <c:pt idx="4470">
                  <c:v>-0.95422101648689139</c:v>
                </c:pt>
                <c:pt idx="4471">
                  <c:v>-0.90962270786961485</c:v>
                </c:pt>
                <c:pt idx="4472">
                  <c:v>0.51752316788323427</c:v>
                </c:pt>
                <c:pt idx="4473">
                  <c:v>1.0527028712905526</c:v>
                </c:pt>
                <c:pt idx="4474">
                  <c:v>-1.7656535524084138E-2</c:v>
                </c:pt>
                <c:pt idx="4475">
                  <c:v>-0.55283623893140255</c:v>
                </c:pt>
                <c:pt idx="4476">
                  <c:v>-1.1326142509559975</c:v>
                </c:pt>
                <c:pt idx="4477">
                  <c:v>0.7851130195868935</c:v>
                </c:pt>
                <c:pt idx="4478">
                  <c:v>7.1540081710468925E-2</c:v>
                </c:pt>
                <c:pt idx="4479">
                  <c:v>-0.64203285616595562</c:v>
                </c:pt>
                <c:pt idx="4480">
                  <c:v>-1.0434176337214445</c:v>
                </c:pt>
                <c:pt idx="4481">
                  <c:v>-0.99881932510416793</c:v>
                </c:pt>
                <c:pt idx="4482">
                  <c:v>0.87430963682144658</c:v>
                </c:pt>
                <c:pt idx="4483">
                  <c:v>-0.15145146137591375</c:v>
                </c:pt>
                <c:pt idx="4484">
                  <c:v>-1.1326142509559975</c:v>
                </c:pt>
                <c:pt idx="4485">
                  <c:v>1.0081045626732761</c:v>
                </c:pt>
                <c:pt idx="4486">
                  <c:v>0.7851130195868935</c:v>
                </c:pt>
                <c:pt idx="4487">
                  <c:v>-0.82042609063506178</c:v>
                </c:pt>
                <c:pt idx="4488">
                  <c:v>0.96350625405599966</c:v>
                </c:pt>
                <c:pt idx="4489">
                  <c:v>-1.1326142509559975</c:v>
                </c:pt>
                <c:pt idx="4490">
                  <c:v>1.1864977971423822</c:v>
                </c:pt>
                <c:pt idx="4491">
                  <c:v>-0.82042609063506178</c:v>
                </c:pt>
                <c:pt idx="4492">
                  <c:v>-0.99881932510416793</c:v>
                </c:pt>
                <c:pt idx="4493">
                  <c:v>0.24993331617957507</c:v>
                </c:pt>
                <c:pt idx="4494">
                  <c:v>-0.99881932510416793</c:v>
                </c:pt>
                <c:pt idx="4495">
                  <c:v>-0.86502439925233832</c:v>
                </c:pt>
                <c:pt idx="4496">
                  <c:v>1.0081045626732761</c:v>
                </c:pt>
                <c:pt idx="4497">
                  <c:v>0.74051471096961696</c:v>
                </c:pt>
                <c:pt idx="4498">
                  <c:v>0.38372824203140465</c:v>
                </c:pt>
                <c:pt idx="4499">
                  <c:v>0.87430963682144658</c:v>
                </c:pt>
                <c:pt idx="4500">
                  <c:v>-1.1772125595732741</c:v>
                </c:pt>
                <c:pt idx="4501">
                  <c:v>-0.90962270786961485</c:v>
                </c:pt>
                <c:pt idx="4502">
                  <c:v>-0.37444300446229639</c:v>
                </c:pt>
                <c:pt idx="4503">
                  <c:v>2.6941773093192397E-2</c:v>
                </c:pt>
                <c:pt idx="4504">
                  <c:v>0.7851130195868935</c:v>
                </c:pt>
                <c:pt idx="4505">
                  <c:v>-0.41904131307957293</c:v>
                </c:pt>
                <c:pt idx="4506">
                  <c:v>0.69591640235234042</c:v>
                </c:pt>
                <c:pt idx="4507">
                  <c:v>-1.0434176337214445</c:v>
                </c:pt>
                <c:pt idx="4508">
                  <c:v>0.96350625405599966</c:v>
                </c:pt>
                <c:pt idx="4509">
                  <c:v>1.0527028712905526</c:v>
                </c:pt>
                <c:pt idx="4510">
                  <c:v>0.47292485926595773</c:v>
                </c:pt>
                <c:pt idx="4511">
                  <c:v>-6.2254844141360677E-2</c:v>
                </c:pt>
                <c:pt idx="4512">
                  <c:v>0.74051471096961696</c:v>
                </c:pt>
                <c:pt idx="4513">
                  <c:v>-1.0434176337214445</c:v>
                </c:pt>
                <c:pt idx="4514">
                  <c:v>-0.15145146137591375</c:v>
                </c:pt>
                <c:pt idx="4515">
                  <c:v>-1.088015942338721</c:v>
                </c:pt>
                <c:pt idx="4516">
                  <c:v>-0.90962270786961485</c:v>
                </c:pt>
                <c:pt idx="4517">
                  <c:v>-0.19604976999319029</c:v>
                </c:pt>
                <c:pt idx="4518">
                  <c:v>-0.82042609063506178</c:v>
                </c:pt>
                <c:pt idx="4519">
                  <c:v>-0.10685315275863722</c:v>
                </c:pt>
                <c:pt idx="4520">
                  <c:v>-0.95422101648689139</c:v>
                </c:pt>
                <c:pt idx="4521">
                  <c:v>0.82971132820417004</c:v>
                </c:pt>
                <c:pt idx="4522">
                  <c:v>0.20533500756229853</c:v>
                </c:pt>
                <c:pt idx="4523">
                  <c:v>-0.99881932510416793</c:v>
                </c:pt>
                <c:pt idx="4524">
                  <c:v>0.82971132820417004</c:v>
                </c:pt>
                <c:pt idx="4525">
                  <c:v>-6.2254844141360677E-2</c:v>
                </c:pt>
                <c:pt idx="4526">
                  <c:v>-1.1326142509559975</c:v>
                </c:pt>
                <c:pt idx="4527">
                  <c:v>1.0973011799078292</c:v>
                </c:pt>
                <c:pt idx="4528">
                  <c:v>0.96350625405599966</c:v>
                </c:pt>
                <c:pt idx="4529">
                  <c:v>0.11613839032774546</c:v>
                </c:pt>
                <c:pt idx="4530">
                  <c:v>-0.46363962169684947</c:v>
                </c:pt>
                <c:pt idx="4531">
                  <c:v>-0.19604976999319029</c:v>
                </c:pt>
                <c:pt idx="4532">
                  <c:v>0.7851130195868935</c:v>
                </c:pt>
                <c:pt idx="4533">
                  <c:v>-0.7312294734005087</c:v>
                </c:pt>
                <c:pt idx="4534">
                  <c:v>-1.2218108681905506</c:v>
                </c:pt>
                <c:pt idx="4535">
                  <c:v>-0.59743454754867908</c:v>
                </c:pt>
                <c:pt idx="4536">
                  <c:v>1.1418994885251057</c:v>
                </c:pt>
                <c:pt idx="4537">
                  <c:v>1.0081045626732761</c:v>
                </c:pt>
                <c:pt idx="4538">
                  <c:v>-0.7312294734005087</c:v>
                </c:pt>
                <c:pt idx="4539">
                  <c:v>-0.2406480786104668</c:v>
                </c:pt>
                <c:pt idx="4540">
                  <c:v>0.16073669894502199</c:v>
                </c:pt>
                <c:pt idx="4541">
                  <c:v>-1.088015942338721</c:v>
                </c:pt>
                <c:pt idx="4542">
                  <c:v>-1.1326142509559975</c:v>
                </c:pt>
                <c:pt idx="4543">
                  <c:v>1.1864977971423822</c:v>
                </c:pt>
                <c:pt idx="4544">
                  <c:v>1.0973011799078292</c:v>
                </c:pt>
                <c:pt idx="4545">
                  <c:v>-1.8907854974496987</c:v>
                </c:pt>
                <c:pt idx="4546">
                  <c:v>1.1418994885251057</c:v>
                </c:pt>
                <c:pt idx="4547">
                  <c:v>-0.82042609063506178</c:v>
                </c:pt>
                <c:pt idx="4548">
                  <c:v>-0.15145146137591375</c:v>
                </c:pt>
                <c:pt idx="4549">
                  <c:v>-0.82042609063506178</c:v>
                </c:pt>
                <c:pt idx="4550">
                  <c:v>-1.0434176337214445</c:v>
                </c:pt>
                <c:pt idx="4551">
                  <c:v>-0.2406480786104668</c:v>
                </c:pt>
                <c:pt idx="4552">
                  <c:v>-1.0434176337214445</c:v>
                </c:pt>
                <c:pt idx="4553">
                  <c:v>-1.0434176337214445</c:v>
                </c:pt>
                <c:pt idx="4554">
                  <c:v>0.42832655064868119</c:v>
                </c:pt>
                <c:pt idx="4555">
                  <c:v>-0.99881932510416793</c:v>
                </c:pt>
                <c:pt idx="4556">
                  <c:v>-0.95422101648689139</c:v>
                </c:pt>
                <c:pt idx="4557">
                  <c:v>-1.1772125595732741</c:v>
                </c:pt>
                <c:pt idx="4558">
                  <c:v>-1.8015888802151456</c:v>
                </c:pt>
                <c:pt idx="4559">
                  <c:v>-0.50823793031412601</c:v>
                </c:pt>
                <c:pt idx="4560">
                  <c:v>0.91890794543872312</c:v>
                </c:pt>
                <c:pt idx="4561">
                  <c:v>0.91890794543872312</c:v>
                </c:pt>
                <c:pt idx="4562">
                  <c:v>0.60671978511778735</c:v>
                </c:pt>
                <c:pt idx="4563">
                  <c:v>-1.1772125595732741</c:v>
                </c:pt>
                <c:pt idx="4564">
                  <c:v>-0.15145146137591375</c:v>
                </c:pt>
                <c:pt idx="4565">
                  <c:v>0.16073669894502199</c:v>
                </c:pt>
                <c:pt idx="4566">
                  <c:v>-1.088015942338721</c:v>
                </c:pt>
                <c:pt idx="4567">
                  <c:v>-0.95422101648689139</c:v>
                </c:pt>
                <c:pt idx="4568">
                  <c:v>0.74051471096961696</c:v>
                </c:pt>
                <c:pt idx="4569">
                  <c:v>-0.59743454754867908</c:v>
                </c:pt>
                <c:pt idx="4570">
                  <c:v>0.24993331617957507</c:v>
                </c:pt>
                <c:pt idx="4571">
                  <c:v>2.346053821191572</c:v>
                </c:pt>
                <c:pt idx="4572">
                  <c:v>0.82971132820417004</c:v>
                </c:pt>
                <c:pt idx="4573">
                  <c:v>0.56212147650051081</c:v>
                </c:pt>
                <c:pt idx="4574">
                  <c:v>0.47292485926595773</c:v>
                </c:pt>
                <c:pt idx="4575">
                  <c:v>0.65131809373506389</c:v>
                </c:pt>
                <c:pt idx="4576">
                  <c:v>0.20533500756229853</c:v>
                </c:pt>
                <c:pt idx="4577">
                  <c:v>-1.1326142509559975</c:v>
                </c:pt>
                <c:pt idx="4578">
                  <c:v>-0.7312294734005087</c:v>
                </c:pt>
                <c:pt idx="4579">
                  <c:v>0.47292485926595773</c:v>
                </c:pt>
                <c:pt idx="4580">
                  <c:v>-0.32984469584501991</c:v>
                </c:pt>
                <c:pt idx="4581">
                  <c:v>-1.7569905715978691</c:v>
                </c:pt>
                <c:pt idx="4582">
                  <c:v>-1.8907854974496987</c:v>
                </c:pt>
                <c:pt idx="4583">
                  <c:v>1.1864977971423822</c:v>
                </c:pt>
                <c:pt idx="4584">
                  <c:v>0.11613839032774546</c:v>
                </c:pt>
                <c:pt idx="4585">
                  <c:v>0.74051471096961696</c:v>
                </c:pt>
                <c:pt idx="4586">
                  <c:v>0.51752316788323427</c:v>
                </c:pt>
                <c:pt idx="4587">
                  <c:v>-0.82042609063506178</c:v>
                </c:pt>
                <c:pt idx="4588">
                  <c:v>-1.088015942338721</c:v>
                </c:pt>
                <c:pt idx="4589">
                  <c:v>-1.2218108681905506</c:v>
                </c:pt>
                <c:pt idx="4590">
                  <c:v>0.42832655064868119</c:v>
                </c:pt>
                <c:pt idx="4591">
                  <c:v>0.42832655064868119</c:v>
                </c:pt>
                <c:pt idx="4592">
                  <c:v>-1.1772125595732741</c:v>
                </c:pt>
                <c:pt idx="4593">
                  <c:v>-0.95422101648689139</c:v>
                </c:pt>
                <c:pt idx="4594">
                  <c:v>0.87430963682144658</c:v>
                </c:pt>
                <c:pt idx="4595">
                  <c:v>-0.95422101648689139</c:v>
                </c:pt>
                <c:pt idx="4596">
                  <c:v>-0.41904131307957293</c:v>
                </c:pt>
                <c:pt idx="4597">
                  <c:v>-1.1326142509559975</c:v>
                </c:pt>
                <c:pt idx="4598">
                  <c:v>-0.82042609063506178</c:v>
                </c:pt>
                <c:pt idx="4599">
                  <c:v>-1.7569905715978691</c:v>
                </c:pt>
                <c:pt idx="4600">
                  <c:v>-0.64203285616595562</c:v>
                </c:pt>
                <c:pt idx="4601">
                  <c:v>0.7851130195868935</c:v>
                </c:pt>
                <c:pt idx="4602">
                  <c:v>1.0081045626732761</c:v>
                </c:pt>
                <c:pt idx="4603">
                  <c:v>-0.77582778201778524</c:v>
                </c:pt>
                <c:pt idx="4604">
                  <c:v>7.1540081710468925E-2</c:v>
                </c:pt>
                <c:pt idx="4605">
                  <c:v>0.82971132820417004</c:v>
                </c:pt>
                <c:pt idx="4606">
                  <c:v>-0.77582778201778524</c:v>
                </c:pt>
                <c:pt idx="4607">
                  <c:v>0.29453162479685158</c:v>
                </c:pt>
                <c:pt idx="4608">
                  <c:v>-1.0434176337214445</c:v>
                </c:pt>
                <c:pt idx="4609">
                  <c:v>0.51752316788323427</c:v>
                </c:pt>
                <c:pt idx="4610">
                  <c:v>0.47292485926595773</c:v>
                </c:pt>
                <c:pt idx="4611">
                  <c:v>-0.37444300446229639</c:v>
                </c:pt>
                <c:pt idx="4612">
                  <c:v>-1.0434176337214445</c:v>
                </c:pt>
                <c:pt idx="4613">
                  <c:v>-1.088015942338721</c:v>
                </c:pt>
                <c:pt idx="4614">
                  <c:v>-0.95422101648689139</c:v>
                </c:pt>
                <c:pt idx="4615">
                  <c:v>2.2122588953397426</c:v>
                </c:pt>
                <c:pt idx="4616">
                  <c:v>-0.99881932510416793</c:v>
                </c:pt>
                <c:pt idx="4617">
                  <c:v>0.82971132820417004</c:v>
                </c:pt>
                <c:pt idx="4618">
                  <c:v>1.0973011799078292</c:v>
                </c:pt>
                <c:pt idx="4619">
                  <c:v>-0.99881932510416793</c:v>
                </c:pt>
                <c:pt idx="4620">
                  <c:v>1.0527028712905526</c:v>
                </c:pt>
                <c:pt idx="4621">
                  <c:v>-0.41904131307957293</c:v>
                </c:pt>
                <c:pt idx="4622">
                  <c:v>1.1864977971423822</c:v>
                </c:pt>
                <c:pt idx="4623">
                  <c:v>0.91890794543872312</c:v>
                </c:pt>
                <c:pt idx="4624">
                  <c:v>0.74051471096961696</c:v>
                </c:pt>
                <c:pt idx="4625">
                  <c:v>-0.59743454754867908</c:v>
                </c:pt>
                <c:pt idx="4626">
                  <c:v>-0.90962270786961485</c:v>
                </c:pt>
                <c:pt idx="4627">
                  <c:v>0.87430963682144658</c:v>
                </c:pt>
                <c:pt idx="4628">
                  <c:v>1.1864977971423822</c:v>
                </c:pt>
                <c:pt idx="4629">
                  <c:v>-0.90962270786961485</c:v>
                </c:pt>
                <c:pt idx="4630">
                  <c:v>0.16073669894502199</c:v>
                </c:pt>
                <c:pt idx="4631">
                  <c:v>-0.90962270786961485</c:v>
                </c:pt>
                <c:pt idx="4632">
                  <c:v>1.0527028712905526</c:v>
                </c:pt>
                <c:pt idx="4633">
                  <c:v>-1.2218108681905506</c:v>
                </c:pt>
                <c:pt idx="4634">
                  <c:v>-0.32984469584501991</c:v>
                </c:pt>
                <c:pt idx="4635">
                  <c:v>0.11613839032774546</c:v>
                </c:pt>
                <c:pt idx="4636">
                  <c:v>0.91890794543872312</c:v>
                </c:pt>
                <c:pt idx="4637">
                  <c:v>-0.95422101648689139</c:v>
                </c:pt>
                <c:pt idx="4638">
                  <c:v>3.3718149193889322</c:v>
                </c:pt>
                <c:pt idx="4639">
                  <c:v>0.20533500756229853</c:v>
                </c:pt>
                <c:pt idx="4640">
                  <c:v>-0.59743454754867908</c:v>
                </c:pt>
                <c:pt idx="4641">
                  <c:v>0.74051471096961696</c:v>
                </c:pt>
                <c:pt idx="4642">
                  <c:v>-1.0434176337214445</c:v>
                </c:pt>
                <c:pt idx="4643">
                  <c:v>-0.2406480786104668</c:v>
                </c:pt>
                <c:pt idx="4644">
                  <c:v>-0.95422101648689139</c:v>
                </c:pt>
                <c:pt idx="4645">
                  <c:v>0.42832655064868119</c:v>
                </c:pt>
                <c:pt idx="4646">
                  <c:v>-1.0434176337214445</c:v>
                </c:pt>
                <c:pt idx="4647">
                  <c:v>1.1418994885251057</c:v>
                </c:pt>
                <c:pt idx="4648">
                  <c:v>1.1864977971423822</c:v>
                </c:pt>
                <c:pt idx="4649">
                  <c:v>-1.1772125595732741</c:v>
                </c:pt>
                <c:pt idx="4650">
                  <c:v>0.11613839032774546</c:v>
                </c:pt>
                <c:pt idx="4651">
                  <c:v>-1.8907854974496987</c:v>
                </c:pt>
                <c:pt idx="4652">
                  <c:v>-1.2218108681905506</c:v>
                </c:pt>
                <c:pt idx="4653">
                  <c:v>0.82971132820417004</c:v>
                </c:pt>
                <c:pt idx="4654">
                  <c:v>-0.55283623893140255</c:v>
                </c:pt>
                <c:pt idx="4655">
                  <c:v>0.7851130195868935</c:v>
                </c:pt>
                <c:pt idx="4656">
                  <c:v>-0.82042609063506178</c:v>
                </c:pt>
                <c:pt idx="4657">
                  <c:v>1.0081045626732761</c:v>
                </c:pt>
                <c:pt idx="4658">
                  <c:v>0.24993331617957507</c:v>
                </c:pt>
                <c:pt idx="4659">
                  <c:v>-0.59743454754867908</c:v>
                </c:pt>
                <c:pt idx="4660">
                  <c:v>-1.1772125595732741</c:v>
                </c:pt>
                <c:pt idx="4661">
                  <c:v>-0.32984469584501991</c:v>
                </c:pt>
                <c:pt idx="4662">
                  <c:v>1.0081045626732761</c:v>
                </c:pt>
                <c:pt idx="4663">
                  <c:v>-0.99881932510416793</c:v>
                </c:pt>
                <c:pt idx="4664">
                  <c:v>-0.90962270786961485</c:v>
                </c:pt>
                <c:pt idx="4665">
                  <c:v>-0.77582778201778524</c:v>
                </c:pt>
                <c:pt idx="4666">
                  <c:v>0.96350625405599966</c:v>
                </c:pt>
                <c:pt idx="4667">
                  <c:v>-1.7569905715978691</c:v>
                </c:pt>
                <c:pt idx="4668">
                  <c:v>7.1540081710468925E-2</c:v>
                </c:pt>
                <c:pt idx="4669">
                  <c:v>0.96350625405599966</c:v>
                </c:pt>
                <c:pt idx="4670">
                  <c:v>0.24993331617957507</c:v>
                </c:pt>
                <c:pt idx="4671">
                  <c:v>-1.1326142509559975</c:v>
                </c:pt>
                <c:pt idx="4672">
                  <c:v>-0.28524638722774337</c:v>
                </c:pt>
                <c:pt idx="4673">
                  <c:v>-6.2254844141360677E-2</c:v>
                </c:pt>
                <c:pt idx="4674">
                  <c:v>1.1864977971423822</c:v>
                </c:pt>
                <c:pt idx="4675">
                  <c:v>0.42832655064868119</c:v>
                </c:pt>
                <c:pt idx="4676">
                  <c:v>0.87430963682144658</c:v>
                </c:pt>
                <c:pt idx="4677">
                  <c:v>-6.2254844141360677E-2</c:v>
                </c:pt>
                <c:pt idx="4678">
                  <c:v>0.60671978511778735</c:v>
                </c:pt>
                <c:pt idx="4679">
                  <c:v>1.0081045626732761</c:v>
                </c:pt>
                <c:pt idx="4680">
                  <c:v>-0.41904131307957293</c:v>
                </c:pt>
                <c:pt idx="4681">
                  <c:v>-0.59743454754867908</c:v>
                </c:pt>
                <c:pt idx="4682">
                  <c:v>0.74051471096961696</c:v>
                </c:pt>
                <c:pt idx="4683">
                  <c:v>1.0973011799078292</c:v>
                </c:pt>
                <c:pt idx="4684">
                  <c:v>-1.1326142509559975</c:v>
                </c:pt>
                <c:pt idx="4685">
                  <c:v>-0.95422101648689139</c:v>
                </c:pt>
                <c:pt idx="4686">
                  <c:v>1.0973011799078292</c:v>
                </c:pt>
                <c:pt idx="4687">
                  <c:v>-0.82042609063506178</c:v>
                </c:pt>
                <c:pt idx="4688">
                  <c:v>-1.0434176337214445</c:v>
                </c:pt>
                <c:pt idx="4689">
                  <c:v>-0.90962270786961485</c:v>
                </c:pt>
                <c:pt idx="4690">
                  <c:v>0.7851130195868935</c:v>
                </c:pt>
                <c:pt idx="4691">
                  <c:v>-1.8907854974496987</c:v>
                </c:pt>
                <c:pt idx="4692">
                  <c:v>0.87430963682144658</c:v>
                </c:pt>
                <c:pt idx="4693">
                  <c:v>0.74051471096961696</c:v>
                </c:pt>
                <c:pt idx="4694">
                  <c:v>-0.15145146137591375</c:v>
                </c:pt>
                <c:pt idx="4695">
                  <c:v>1.0973011799078292</c:v>
                </c:pt>
                <c:pt idx="4696">
                  <c:v>0.47292485926595773</c:v>
                </c:pt>
                <c:pt idx="4697">
                  <c:v>-0.19604976999319029</c:v>
                </c:pt>
                <c:pt idx="4698">
                  <c:v>-0.59743454754867908</c:v>
                </c:pt>
                <c:pt idx="4699">
                  <c:v>-0.82042609063506178</c:v>
                </c:pt>
                <c:pt idx="4700">
                  <c:v>-0.59743454754867908</c:v>
                </c:pt>
                <c:pt idx="4701">
                  <c:v>1.0527028712905526</c:v>
                </c:pt>
                <c:pt idx="4702">
                  <c:v>0.42832655064868119</c:v>
                </c:pt>
                <c:pt idx="4703">
                  <c:v>-0.86502439925233832</c:v>
                </c:pt>
                <c:pt idx="4704">
                  <c:v>0.24993331617957507</c:v>
                </c:pt>
                <c:pt idx="4705">
                  <c:v>-0.15145146137591375</c:v>
                </c:pt>
                <c:pt idx="4706">
                  <c:v>0.91890794543872312</c:v>
                </c:pt>
                <c:pt idx="4707">
                  <c:v>-0.28524638722774337</c:v>
                </c:pt>
                <c:pt idx="4708">
                  <c:v>-0.19604976999319029</c:v>
                </c:pt>
                <c:pt idx="4709">
                  <c:v>0.16073669894502199</c:v>
                </c:pt>
                <c:pt idx="4710">
                  <c:v>-1.2218108681905506</c:v>
                </c:pt>
                <c:pt idx="4711">
                  <c:v>0.82971132820417004</c:v>
                </c:pt>
                <c:pt idx="4712">
                  <c:v>-0.64203285616595562</c:v>
                </c:pt>
                <c:pt idx="4713">
                  <c:v>-0.15145146137591375</c:v>
                </c:pt>
                <c:pt idx="4714">
                  <c:v>-0.99881932510416793</c:v>
                </c:pt>
                <c:pt idx="4715">
                  <c:v>0.87430963682144658</c:v>
                </c:pt>
                <c:pt idx="4716">
                  <c:v>-0.90962270786961485</c:v>
                </c:pt>
                <c:pt idx="4717">
                  <c:v>0.16073669894502199</c:v>
                </c:pt>
                <c:pt idx="4718">
                  <c:v>0.29453162479685158</c:v>
                </c:pt>
                <c:pt idx="4719">
                  <c:v>-0.95422101648689139</c:v>
                </c:pt>
                <c:pt idx="4720">
                  <c:v>1.1418994885251057</c:v>
                </c:pt>
                <c:pt idx="4721">
                  <c:v>0.82971132820417004</c:v>
                </c:pt>
                <c:pt idx="4722">
                  <c:v>0.29453162479685158</c:v>
                </c:pt>
                <c:pt idx="4723">
                  <c:v>1.0081045626732761</c:v>
                </c:pt>
                <c:pt idx="4724">
                  <c:v>0.51752316788323427</c:v>
                </c:pt>
                <c:pt idx="4725">
                  <c:v>-1.1772125595732741</c:v>
                </c:pt>
                <c:pt idx="4726">
                  <c:v>-0.68663116478323216</c:v>
                </c:pt>
                <c:pt idx="4727">
                  <c:v>0.42832655064868119</c:v>
                </c:pt>
                <c:pt idx="4728">
                  <c:v>1.0081045626732761</c:v>
                </c:pt>
                <c:pt idx="4729">
                  <c:v>-1.088015942338721</c:v>
                </c:pt>
                <c:pt idx="4730">
                  <c:v>1.0973011799078292</c:v>
                </c:pt>
                <c:pt idx="4731">
                  <c:v>-0.99881932510416793</c:v>
                </c:pt>
                <c:pt idx="4732">
                  <c:v>1.1864977971423822</c:v>
                </c:pt>
                <c:pt idx="4733">
                  <c:v>0.29453162479685158</c:v>
                </c:pt>
                <c:pt idx="4734">
                  <c:v>1.0081045626732761</c:v>
                </c:pt>
                <c:pt idx="4735">
                  <c:v>0.38372824203140465</c:v>
                </c:pt>
                <c:pt idx="4736">
                  <c:v>0.87430963682144658</c:v>
                </c:pt>
                <c:pt idx="4737">
                  <c:v>-0.64203285616595562</c:v>
                </c:pt>
                <c:pt idx="4738">
                  <c:v>0.82971132820417004</c:v>
                </c:pt>
                <c:pt idx="4739">
                  <c:v>-6.2254844141360677E-2</c:v>
                </c:pt>
                <c:pt idx="4740">
                  <c:v>0.82971132820417004</c:v>
                </c:pt>
                <c:pt idx="4741">
                  <c:v>-0.10685315275863722</c:v>
                </c:pt>
                <c:pt idx="4742">
                  <c:v>1.0527028712905526</c:v>
                </c:pt>
                <c:pt idx="4743">
                  <c:v>-0.50823793031412601</c:v>
                </c:pt>
                <c:pt idx="4744">
                  <c:v>-1.088015942338721</c:v>
                </c:pt>
                <c:pt idx="4745">
                  <c:v>-0.82042609063506178</c:v>
                </c:pt>
                <c:pt idx="4746">
                  <c:v>0.56212147650051081</c:v>
                </c:pt>
                <c:pt idx="4747">
                  <c:v>-1.0434176337214445</c:v>
                </c:pt>
                <c:pt idx="4748">
                  <c:v>0.7851130195868935</c:v>
                </c:pt>
                <c:pt idx="4749">
                  <c:v>0.16073669894502199</c:v>
                </c:pt>
                <c:pt idx="4750">
                  <c:v>0.96350625405599966</c:v>
                </c:pt>
                <c:pt idx="4751">
                  <c:v>-0.95422101648689139</c:v>
                </c:pt>
                <c:pt idx="4752">
                  <c:v>7.1540081710468925E-2</c:v>
                </c:pt>
                <c:pt idx="4753">
                  <c:v>-0.95422101648689139</c:v>
                </c:pt>
                <c:pt idx="4754">
                  <c:v>0.16073669894502199</c:v>
                </c:pt>
                <c:pt idx="4755">
                  <c:v>-0.99881932510416793</c:v>
                </c:pt>
                <c:pt idx="4756">
                  <c:v>-1.8907854974496987</c:v>
                </c:pt>
                <c:pt idx="4757">
                  <c:v>-0.32984469584501991</c:v>
                </c:pt>
                <c:pt idx="4758">
                  <c:v>1.0973011799078292</c:v>
                </c:pt>
                <c:pt idx="4759">
                  <c:v>0.91890794543872312</c:v>
                </c:pt>
                <c:pt idx="4760">
                  <c:v>-0.46363962169684947</c:v>
                </c:pt>
                <c:pt idx="4761">
                  <c:v>0.82971132820417004</c:v>
                </c:pt>
                <c:pt idx="4762">
                  <c:v>-0.41904131307957293</c:v>
                </c:pt>
                <c:pt idx="4763">
                  <c:v>-0.68663116478323216</c:v>
                </c:pt>
                <c:pt idx="4764">
                  <c:v>-1.2218108681905506</c:v>
                </c:pt>
                <c:pt idx="4765">
                  <c:v>0.16073669894502199</c:v>
                </c:pt>
                <c:pt idx="4766">
                  <c:v>-0.41904131307957293</c:v>
                </c:pt>
                <c:pt idx="4767">
                  <c:v>0.74051471096961696</c:v>
                </c:pt>
                <c:pt idx="4768">
                  <c:v>0.82971132820417004</c:v>
                </c:pt>
                <c:pt idx="4769">
                  <c:v>-0.82042609063506178</c:v>
                </c:pt>
                <c:pt idx="4770">
                  <c:v>1.1418994885251057</c:v>
                </c:pt>
                <c:pt idx="4771">
                  <c:v>-1.1772125595732741</c:v>
                </c:pt>
                <c:pt idx="4772">
                  <c:v>1.1864977971423822</c:v>
                </c:pt>
                <c:pt idx="4773">
                  <c:v>-0.37444300446229639</c:v>
                </c:pt>
                <c:pt idx="4774">
                  <c:v>-0.77582778201778524</c:v>
                </c:pt>
                <c:pt idx="4775">
                  <c:v>1.0081045626732761</c:v>
                </c:pt>
                <c:pt idx="4776">
                  <c:v>0.74051471096961696</c:v>
                </c:pt>
                <c:pt idx="4777">
                  <c:v>0.82971132820417004</c:v>
                </c:pt>
                <c:pt idx="4778">
                  <c:v>-0.77582778201778524</c:v>
                </c:pt>
                <c:pt idx="4779">
                  <c:v>-1.2218108681905506</c:v>
                </c:pt>
                <c:pt idx="4780">
                  <c:v>-0.7312294734005087</c:v>
                </c:pt>
                <c:pt idx="4781">
                  <c:v>-1.0434176337214445</c:v>
                </c:pt>
                <c:pt idx="4782">
                  <c:v>0.74051471096961696</c:v>
                </c:pt>
                <c:pt idx="4783">
                  <c:v>0.24993331617957507</c:v>
                </c:pt>
                <c:pt idx="4784">
                  <c:v>0.38372824203140465</c:v>
                </c:pt>
                <c:pt idx="4785">
                  <c:v>0.38372824203140465</c:v>
                </c:pt>
                <c:pt idx="4786">
                  <c:v>0.47292485926595773</c:v>
                </c:pt>
                <c:pt idx="4787">
                  <c:v>-1.2218108681905506</c:v>
                </c:pt>
                <c:pt idx="4788">
                  <c:v>1.1864977971423822</c:v>
                </c:pt>
                <c:pt idx="4789">
                  <c:v>-0.37444300446229639</c:v>
                </c:pt>
                <c:pt idx="4790">
                  <c:v>0.7851130195868935</c:v>
                </c:pt>
                <c:pt idx="4791">
                  <c:v>0.24993331617957507</c:v>
                </c:pt>
                <c:pt idx="4792">
                  <c:v>0.96350625405599966</c:v>
                </c:pt>
                <c:pt idx="4793">
                  <c:v>0.87430963682144658</c:v>
                </c:pt>
                <c:pt idx="4794">
                  <c:v>0.91890794543872312</c:v>
                </c:pt>
                <c:pt idx="4795">
                  <c:v>0.87430963682144658</c:v>
                </c:pt>
                <c:pt idx="4796">
                  <c:v>1.0527028712905526</c:v>
                </c:pt>
                <c:pt idx="4797">
                  <c:v>0.96350625405599966</c:v>
                </c:pt>
                <c:pt idx="4798">
                  <c:v>-1.7123922629805925</c:v>
                </c:pt>
                <c:pt idx="4799">
                  <c:v>2.2568572039570189</c:v>
                </c:pt>
                <c:pt idx="4800">
                  <c:v>-0.86502439925233832</c:v>
                </c:pt>
                <c:pt idx="4801">
                  <c:v>-0.86502439925233832</c:v>
                </c:pt>
                <c:pt idx="4802">
                  <c:v>0.96350625405599966</c:v>
                </c:pt>
                <c:pt idx="4803">
                  <c:v>0.7851130195868935</c:v>
                </c:pt>
                <c:pt idx="4804">
                  <c:v>-1.088015942338721</c:v>
                </c:pt>
                <c:pt idx="4805">
                  <c:v>-1.0434176337214445</c:v>
                </c:pt>
                <c:pt idx="4806">
                  <c:v>-1.8907854974496987</c:v>
                </c:pt>
                <c:pt idx="4807">
                  <c:v>0.82971132820417004</c:v>
                </c:pt>
                <c:pt idx="4808">
                  <c:v>1.0973011799078292</c:v>
                </c:pt>
                <c:pt idx="4809">
                  <c:v>0.38372824203140465</c:v>
                </c:pt>
                <c:pt idx="4810">
                  <c:v>-0.37444300446229639</c:v>
                </c:pt>
                <c:pt idx="4811">
                  <c:v>0.60671978511778735</c:v>
                </c:pt>
                <c:pt idx="4812">
                  <c:v>-0.90962270786961485</c:v>
                </c:pt>
                <c:pt idx="4813">
                  <c:v>-0.10685315275863722</c:v>
                </c:pt>
                <c:pt idx="4814">
                  <c:v>0.24993331617957507</c:v>
                </c:pt>
                <c:pt idx="4815">
                  <c:v>-1.8907854974496987</c:v>
                </c:pt>
                <c:pt idx="4816">
                  <c:v>7.1540081710468925E-2</c:v>
                </c:pt>
                <c:pt idx="4817">
                  <c:v>-0.68663116478323216</c:v>
                </c:pt>
                <c:pt idx="4818">
                  <c:v>-0.59743454754867908</c:v>
                </c:pt>
                <c:pt idx="4819">
                  <c:v>0.51752316788323427</c:v>
                </c:pt>
                <c:pt idx="4820">
                  <c:v>-0.19604976999319029</c:v>
                </c:pt>
                <c:pt idx="4821">
                  <c:v>-1.088015942338721</c:v>
                </c:pt>
                <c:pt idx="4822">
                  <c:v>0.7851130195868935</c:v>
                </c:pt>
                <c:pt idx="4823">
                  <c:v>0.33912993341412812</c:v>
                </c:pt>
                <c:pt idx="4824">
                  <c:v>-1.8015888802151456</c:v>
                </c:pt>
                <c:pt idx="4825">
                  <c:v>1.0527028712905526</c:v>
                </c:pt>
                <c:pt idx="4826">
                  <c:v>0.65131809373506389</c:v>
                </c:pt>
                <c:pt idx="4827">
                  <c:v>0.20533500756229853</c:v>
                </c:pt>
                <c:pt idx="4828">
                  <c:v>-0.82042609063506178</c:v>
                </c:pt>
                <c:pt idx="4829">
                  <c:v>-1.1326142509559975</c:v>
                </c:pt>
                <c:pt idx="4830">
                  <c:v>-1.8015888802151456</c:v>
                </c:pt>
                <c:pt idx="4831">
                  <c:v>0.65131809373506389</c:v>
                </c:pt>
                <c:pt idx="4832">
                  <c:v>-0.19604976999319029</c:v>
                </c:pt>
                <c:pt idx="4833">
                  <c:v>0.47292485926595773</c:v>
                </c:pt>
                <c:pt idx="4834">
                  <c:v>2.4798487470434019</c:v>
                </c:pt>
                <c:pt idx="4835">
                  <c:v>-1.088015942338721</c:v>
                </c:pt>
                <c:pt idx="4836">
                  <c:v>0.33912993341412812</c:v>
                </c:pt>
                <c:pt idx="4837">
                  <c:v>0.65131809373506389</c:v>
                </c:pt>
                <c:pt idx="4838">
                  <c:v>-0.86502439925233832</c:v>
                </c:pt>
                <c:pt idx="4839">
                  <c:v>-1.1326142509559975</c:v>
                </c:pt>
                <c:pt idx="4840">
                  <c:v>2.6941773093192397E-2</c:v>
                </c:pt>
                <c:pt idx="4841">
                  <c:v>-1.8907854974496987</c:v>
                </c:pt>
                <c:pt idx="4842">
                  <c:v>1.0081045626732761</c:v>
                </c:pt>
                <c:pt idx="4843">
                  <c:v>-0.82042609063506178</c:v>
                </c:pt>
                <c:pt idx="4844">
                  <c:v>0.7851130195868935</c:v>
                </c:pt>
                <c:pt idx="4845">
                  <c:v>0.74051471096961696</c:v>
                </c:pt>
                <c:pt idx="4846">
                  <c:v>-0.77582778201778524</c:v>
                </c:pt>
                <c:pt idx="4847">
                  <c:v>-1.1326142509559975</c:v>
                </c:pt>
                <c:pt idx="4848">
                  <c:v>0.60671978511778735</c:v>
                </c:pt>
                <c:pt idx="4849">
                  <c:v>-0.28524638722774337</c:v>
                </c:pt>
                <c:pt idx="4850">
                  <c:v>-1.2218108681905506</c:v>
                </c:pt>
                <c:pt idx="4851">
                  <c:v>-0.95422101648689139</c:v>
                </c:pt>
                <c:pt idx="4852">
                  <c:v>0.91890794543872312</c:v>
                </c:pt>
                <c:pt idx="4853">
                  <c:v>-1.088015942338721</c:v>
                </c:pt>
                <c:pt idx="4854">
                  <c:v>1.1864977971423822</c:v>
                </c:pt>
                <c:pt idx="4855">
                  <c:v>0.7851130195868935</c:v>
                </c:pt>
                <c:pt idx="4856">
                  <c:v>1.0973011799078292</c:v>
                </c:pt>
                <c:pt idx="4857">
                  <c:v>0.51752316788323427</c:v>
                </c:pt>
                <c:pt idx="4858">
                  <c:v>-0.64203285616595562</c:v>
                </c:pt>
                <c:pt idx="4859">
                  <c:v>-0.86502439925233832</c:v>
                </c:pt>
                <c:pt idx="4860">
                  <c:v>1.0973011799078292</c:v>
                </c:pt>
                <c:pt idx="4861">
                  <c:v>-0.7312294734005087</c:v>
                </c:pt>
                <c:pt idx="4862">
                  <c:v>-0.90962270786961485</c:v>
                </c:pt>
                <c:pt idx="4863">
                  <c:v>0.51752316788323427</c:v>
                </c:pt>
                <c:pt idx="4864">
                  <c:v>1.0527028712905526</c:v>
                </c:pt>
                <c:pt idx="4865">
                  <c:v>-0.15145146137591375</c:v>
                </c:pt>
                <c:pt idx="4866">
                  <c:v>0.74051471096961696</c:v>
                </c:pt>
                <c:pt idx="4867">
                  <c:v>3.3718149193889322</c:v>
                </c:pt>
                <c:pt idx="4868">
                  <c:v>-0.90962270786961485</c:v>
                </c:pt>
                <c:pt idx="4869">
                  <c:v>0.16073669894502199</c:v>
                </c:pt>
                <c:pt idx="4870">
                  <c:v>-1.1326142509559975</c:v>
                </c:pt>
                <c:pt idx="4871">
                  <c:v>0.47292485926595773</c:v>
                </c:pt>
                <c:pt idx="4872">
                  <c:v>-0.46363962169684947</c:v>
                </c:pt>
                <c:pt idx="4873">
                  <c:v>-0.7312294734005087</c:v>
                </c:pt>
                <c:pt idx="4874">
                  <c:v>-0.15145146137591375</c:v>
                </c:pt>
                <c:pt idx="4875">
                  <c:v>1.1418994885251057</c:v>
                </c:pt>
                <c:pt idx="4876">
                  <c:v>1.1418994885251057</c:v>
                </c:pt>
                <c:pt idx="4877">
                  <c:v>-0.55283623893140255</c:v>
                </c:pt>
                <c:pt idx="4878">
                  <c:v>0.91890794543872312</c:v>
                </c:pt>
                <c:pt idx="4879">
                  <c:v>1.1418994885251057</c:v>
                </c:pt>
                <c:pt idx="4880">
                  <c:v>-1.0434176337214445</c:v>
                </c:pt>
                <c:pt idx="4881">
                  <c:v>0.16073669894502199</c:v>
                </c:pt>
                <c:pt idx="4882">
                  <c:v>0.11613839032774546</c:v>
                </c:pt>
                <c:pt idx="4883">
                  <c:v>-0.82042609063506178</c:v>
                </c:pt>
                <c:pt idx="4884">
                  <c:v>-0.50823793031412601</c:v>
                </c:pt>
                <c:pt idx="4885">
                  <c:v>-0.95422101648689139</c:v>
                </c:pt>
                <c:pt idx="4886">
                  <c:v>0.87430963682144658</c:v>
                </c:pt>
                <c:pt idx="4887">
                  <c:v>0.33912993341412812</c:v>
                </c:pt>
                <c:pt idx="4888">
                  <c:v>-0.28524638722774337</c:v>
                </c:pt>
                <c:pt idx="4889">
                  <c:v>-1.0434176337214445</c:v>
                </c:pt>
                <c:pt idx="4890">
                  <c:v>0.42832655064868119</c:v>
                </c:pt>
                <c:pt idx="4891">
                  <c:v>-0.28524638722774337</c:v>
                </c:pt>
                <c:pt idx="4892">
                  <c:v>-1.088015942338721</c:v>
                </c:pt>
                <c:pt idx="4893">
                  <c:v>-0.7312294734005087</c:v>
                </c:pt>
                <c:pt idx="4894">
                  <c:v>2.6941773093192397E-2</c:v>
                </c:pt>
                <c:pt idx="4895">
                  <c:v>0.7851130195868935</c:v>
                </c:pt>
                <c:pt idx="4896">
                  <c:v>0.91890794543872312</c:v>
                </c:pt>
                <c:pt idx="4897">
                  <c:v>-0.55283623893140255</c:v>
                </c:pt>
                <c:pt idx="4898">
                  <c:v>-0.2406480786104668</c:v>
                </c:pt>
                <c:pt idx="4899">
                  <c:v>-1.7656535524084138E-2</c:v>
                </c:pt>
                <c:pt idx="4900">
                  <c:v>1.0527028712905526</c:v>
                </c:pt>
                <c:pt idx="4901">
                  <c:v>1.1864977971423822</c:v>
                </c:pt>
                <c:pt idx="4902">
                  <c:v>1.1864977971423822</c:v>
                </c:pt>
                <c:pt idx="4903">
                  <c:v>-0.95422101648689139</c:v>
                </c:pt>
                <c:pt idx="4904">
                  <c:v>-1.1326142509559975</c:v>
                </c:pt>
                <c:pt idx="4905">
                  <c:v>0.47292485926595773</c:v>
                </c:pt>
                <c:pt idx="4906">
                  <c:v>1.0973011799078292</c:v>
                </c:pt>
                <c:pt idx="4907">
                  <c:v>-0.90962270786961485</c:v>
                </c:pt>
                <c:pt idx="4908">
                  <c:v>-0.95422101648689139</c:v>
                </c:pt>
                <c:pt idx="4909">
                  <c:v>-6.2254844141360677E-2</c:v>
                </c:pt>
                <c:pt idx="4910">
                  <c:v>-1.8015888802151456</c:v>
                </c:pt>
                <c:pt idx="4911">
                  <c:v>-0.95422101648689139</c:v>
                </c:pt>
                <c:pt idx="4912">
                  <c:v>-6.2254844141360677E-2</c:v>
                </c:pt>
                <c:pt idx="4913">
                  <c:v>-0.82042609063506178</c:v>
                </c:pt>
                <c:pt idx="4914">
                  <c:v>-0.86502439925233832</c:v>
                </c:pt>
                <c:pt idx="4915">
                  <c:v>0.24993331617957507</c:v>
                </c:pt>
                <c:pt idx="4916">
                  <c:v>0.69591640235234042</c:v>
                </c:pt>
                <c:pt idx="4917">
                  <c:v>1.0527028712905526</c:v>
                </c:pt>
                <c:pt idx="4918">
                  <c:v>1.0081045626732761</c:v>
                </c:pt>
                <c:pt idx="4919">
                  <c:v>0.82971132820417004</c:v>
                </c:pt>
                <c:pt idx="4920">
                  <c:v>-6.2254844141360677E-2</c:v>
                </c:pt>
                <c:pt idx="4921">
                  <c:v>0.87430963682144658</c:v>
                </c:pt>
                <c:pt idx="4922">
                  <c:v>0.60671978511778735</c:v>
                </c:pt>
                <c:pt idx="4923">
                  <c:v>-0.10685315275863722</c:v>
                </c:pt>
                <c:pt idx="4924">
                  <c:v>-1.1772125595732741</c:v>
                </c:pt>
                <c:pt idx="4925">
                  <c:v>-1.2218108681905506</c:v>
                </c:pt>
                <c:pt idx="4926">
                  <c:v>1.0081045626732761</c:v>
                </c:pt>
                <c:pt idx="4927">
                  <c:v>-0.59743454754867908</c:v>
                </c:pt>
                <c:pt idx="4928">
                  <c:v>1.0973011799078292</c:v>
                </c:pt>
                <c:pt idx="4929">
                  <c:v>1.1864977971423822</c:v>
                </c:pt>
                <c:pt idx="4930">
                  <c:v>-0.95422101648689139</c:v>
                </c:pt>
                <c:pt idx="4931">
                  <c:v>0.96350625405599966</c:v>
                </c:pt>
                <c:pt idx="4932">
                  <c:v>-1.0434176337214445</c:v>
                </c:pt>
                <c:pt idx="4933">
                  <c:v>-1.1326142509559975</c:v>
                </c:pt>
                <c:pt idx="4934">
                  <c:v>-0.7312294734005087</c:v>
                </c:pt>
                <c:pt idx="4935">
                  <c:v>-1.8461871888324222</c:v>
                </c:pt>
                <c:pt idx="4936">
                  <c:v>1.0527028712905526</c:v>
                </c:pt>
                <c:pt idx="4937">
                  <c:v>0.69591640235234042</c:v>
                </c:pt>
                <c:pt idx="4938">
                  <c:v>0.51752316788323427</c:v>
                </c:pt>
                <c:pt idx="4939">
                  <c:v>-6.2254844141360677E-2</c:v>
                </c:pt>
                <c:pt idx="4940">
                  <c:v>1.1864977971423822</c:v>
                </c:pt>
                <c:pt idx="4941">
                  <c:v>-1.2218108681905506</c:v>
                </c:pt>
                <c:pt idx="4942">
                  <c:v>-0.82042609063506178</c:v>
                </c:pt>
                <c:pt idx="4943">
                  <c:v>2.8812335245988905</c:v>
                </c:pt>
                <c:pt idx="4944">
                  <c:v>-1.7656535524084138E-2</c:v>
                </c:pt>
                <c:pt idx="4945">
                  <c:v>0.91890794543872312</c:v>
                </c:pt>
                <c:pt idx="4946">
                  <c:v>-1.1772125595732741</c:v>
                </c:pt>
                <c:pt idx="4947">
                  <c:v>-0.7312294734005087</c:v>
                </c:pt>
                <c:pt idx="4948">
                  <c:v>0.87430963682144658</c:v>
                </c:pt>
                <c:pt idx="4949">
                  <c:v>-0.50823793031412601</c:v>
                </c:pt>
                <c:pt idx="4950">
                  <c:v>-1.088015942338721</c:v>
                </c:pt>
                <c:pt idx="4951">
                  <c:v>0.11613839032774546</c:v>
                </c:pt>
                <c:pt idx="4952">
                  <c:v>2.3906521298088488</c:v>
                </c:pt>
                <c:pt idx="4953">
                  <c:v>-0.50823793031412601</c:v>
                </c:pt>
                <c:pt idx="4954">
                  <c:v>0.51752316788323427</c:v>
                </c:pt>
                <c:pt idx="4955">
                  <c:v>0.16073669894502199</c:v>
                </c:pt>
                <c:pt idx="4956">
                  <c:v>0.87430963682144658</c:v>
                </c:pt>
                <c:pt idx="4957">
                  <c:v>-1.0434176337214445</c:v>
                </c:pt>
                <c:pt idx="4958">
                  <c:v>1.0527028712905526</c:v>
                </c:pt>
                <c:pt idx="4959">
                  <c:v>-0.82042609063506178</c:v>
                </c:pt>
                <c:pt idx="4960">
                  <c:v>-0.82042609063506178</c:v>
                </c:pt>
                <c:pt idx="4961">
                  <c:v>-1.2218108681905506</c:v>
                </c:pt>
                <c:pt idx="4962">
                  <c:v>-0.37444300446229639</c:v>
                </c:pt>
                <c:pt idx="4963">
                  <c:v>-0.19604976999319029</c:v>
                </c:pt>
                <c:pt idx="4964">
                  <c:v>0.74051471096961696</c:v>
                </c:pt>
                <c:pt idx="4965">
                  <c:v>0.87430963682144658</c:v>
                </c:pt>
                <c:pt idx="4966">
                  <c:v>-0.10685315275863722</c:v>
                </c:pt>
                <c:pt idx="4967">
                  <c:v>1.1418994885251057</c:v>
                </c:pt>
                <c:pt idx="4968">
                  <c:v>1.1864977971423822</c:v>
                </c:pt>
                <c:pt idx="4969">
                  <c:v>-1.088015942338721</c:v>
                </c:pt>
                <c:pt idx="4970">
                  <c:v>0.24993331617957507</c:v>
                </c:pt>
                <c:pt idx="4971">
                  <c:v>-0.82042609063506178</c:v>
                </c:pt>
                <c:pt idx="4972">
                  <c:v>0.82971132820417004</c:v>
                </c:pt>
                <c:pt idx="4973">
                  <c:v>3.3718149193889322</c:v>
                </c:pt>
                <c:pt idx="4974">
                  <c:v>-0.55283623893140255</c:v>
                </c:pt>
                <c:pt idx="4975">
                  <c:v>-0.90962270786961485</c:v>
                </c:pt>
                <c:pt idx="4976">
                  <c:v>-0.64203285616595562</c:v>
                </c:pt>
                <c:pt idx="4977">
                  <c:v>0.91890794543872312</c:v>
                </c:pt>
                <c:pt idx="4978">
                  <c:v>0.74051471096961696</c:v>
                </c:pt>
                <c:pt idx="4979">
                  <c:v>0.87430963682144658</c:v>
                </c:pt>
                <c:pt idx="4980">
                  <c:v>0.65131809373506389</c:v>
                </c:pt>
                <c:pt idx="4981">
                  <c:v>-0.37444300446229639</c:v>
                </c:pt>
                <c:pt idx="4982">
                  <c:v>0.7851130195868935</c:v>
                </c:pt>
                <c:pt idx="4983">
                  <c:v>0.20533500756229853</c:v>
                </c:pt>
                <c:pt idx="4984">
                  <c:v>-0.64203285616595562</c:v>
                </c:pt>
                <c:pt idx="4985">
                  <c:v>1.0081045626732761</c:v>
                </c:pt>
                <c:pt idx="4986">
                  <c:v>-0.64203285616595562</c:v>
                </c:pt>
                <c:pt idx="4987">
                  <c:v>2.5690453642779549</c:v>
                </c:pt>
                <c:pt idx="4988">
                  <c:v>-0.82042609063506178</c:v>
                </c:pt>
                <c:pt idx="4989">
                  <c:v>-1.088015942338721</c:v>
                </c:pt>
                <c:pt idx="4990">
                  <c:v>-1.7656535524084138E-2</c:v>
                </c:pt>
                <c:pt idx="4991">
                  <c:v>0.87430963682144658</c:v>
                </c:pt>
                <c:pt idx="4992">
                  <c:v>-0.86502439925233832</c:v>
                </c:pt>
                <c:pt idx="4993">
                  <c:v>-1.088015942338721</c:v>
                </c:pt>
                <c:pt idx="4994">
                  <c:v>-1.2218108681905506</c:v>
                </c:pt>
                <c:pt idx="4995">
                  <c:v>0.33912993341412812</c:v>
                </c:pt>
                <c:pt idx="4996">
                  <c:v>1.0527028712905526</c:v>
                </c:pt>
                <c:pt idx="4997">
                  <c:v>-0.7312294734005087</c:v>
                </c:pt>
                <c:pt idx="4998">
                  <c:v>0.33912993341412812</c:v>
                </c:pt>
                <c:pt idx="4999">
                  <c:v>-1.2218108681905506</c:v>
                </c:pt>
                <c:pt idx="5000">
                  <c:v>0.56212147650051081</c:v>
                </c:pt>
                <c:pt idx="5001">
                  <c:v>-1.7123922629805925</c:v>
                </c:pt>
                <c:pt idx="5002">
                  <c:v>-0.77582778201778524</c:v>
                </c:pt>
                <c:pt idx="5003">
                  <c:v>0.51752316788323427</c:v>
                </c:pt>
                <c:pt idx="5004">
                  <c:v>-1.088015942338721</c:v>
                </c:pt>
                <c:pt idx="5005">
                  <c:v>0.91890794543872312</c:v>
                </c:pt>
                <c:pt idx="5006">
                  <c:v>-0.10685315275863722</c:v>
                </c:pt>
                <c:pt idx="5007">
                  <c:v>-0.64203285616595562</c:v>
                </c:pt>
                <c:pt idx="5008">
                  <c:v>1.0527028712905526</c:v>
                </c:pt>
                <c:pt idx="5009">
                  <c:v>1.0973011799078292</c:v>
                </c:pt>
                <c:pt idx="5010">
                  <c:v>-0.68663116478323216</c:v>
                </c:pt>
                <c:pt idx="5011">
                  <c:v>0.65131809373506389</c:v>
                </c:pt>
                <c:pt idx="5012">
                  <c:v>-0.15145146137591375</c:v>
                </c:pt>
                <c:pt idx="5013">
                  <c:v>-0.86502439925233832</c:v>
                </c:pt>
                <c:pt idx="5014">
                  <c:v>1.1864977971423822</c:v>
                </c:pt>
                <c:pt idx="5015">
                  <c:v>1.1418994885251057</c:v>
                </c:pt>
                <c:pt idx="5016">
                  <c:v>0.33912993341412812</c:v>
                </c:pt>
                <c:pt idx="5017">
                  <c:v>1.0973011799078292</c:v>
                </c:pt>
                <c:pt idx="5018">
                  <c:v>2.4352504384261251</c:v>
                </c:pt>
                <c:pt idx="5019">
                  <c:v>0.24993331617957507</c:v>
                </c:pt>
                <c:pt idx="5020">
                  <c:v>1.0527028712905526</c:v>
                </c:pt>
                <c:pt idx="5021">
                  <c:v>1.0081045626732761</c:v>
                </c:pt>
                <c:pt idx="5022">
                  <c:v>7.1540081710468925E-2</c:v>
                </c:pt>
                <c:pt idx="5023">
                  <c:v>-0.19604976999319029</c:v>
                </c:pt>
                <c:pt idx="5024">
                  <c:v>1.0527028712905526</c:v>
                </c:pt>
                <c:pt idx="5025">
                  <c:v>0.87430963682144658</c:v>
                </c:pt>
                <c:pt idx="5026">
                  <c:v>-0.82042609063506178</c:v>
                </c:pt>
                <c:pt idx="5027">
                  <c:v>1.1864977971423822</c:v>
                </c:pt>
                <c:pt idx="5028">
                  <c:v>-0.95422101648689139</c:v>
                </c:pt>
                <c:pt idx="5029">
                  <c:v>0.74051471096961696</c:v>
                </c:pt>
                <c:pt idx="5030">
                  <c:v>-1.7656535524084138E-2</c:v>
                </c:pt>
                <c:pt idx="5031">
                  <c:v>1.0973011799078292</c:v>
                </c:pt>
                <c:pt idx="5032">
                  <c:v>0.24993331617957507</c:v>
                </c:pt>
                <c:pt idx="5033">
                  <c:v>-0.28524638722774337</c:v>
                </c:pt>
                <c:pt idx="5034">
                  <c:v>0.29453162479685158</c:v>
                </c:pt>
                <c:pt idx="5035">
                  <c:v>-1.0434176337214445</c:v>
                </c:pt>
                <c:pt idx="5036">
                  <c:v>-0.82042609063506178</c:v>
                </c:pt>
                <c:pt idx="5037">
                  <c:v>0.82971132820417004</c:v>
                </c:pt>
                <c:pt idx="5038">
                  <c:v>-1.088015942338721</c:v>
                </c:pt>
                <c:pt idx="5039">
                  <c:v>3.3718149193889322</c:v>
                </c:pt>
                <c:pt idx="5040">
                  <c:v>0.56212147650051081</c:v>
                </c:pt>
                <c:pt idx="5041">
                  <c:v>-0.37444300446229639</c:v>
                </c:pt>
                <c:pt idx="5042">
                  <c:v>-0.19604976999319029</c:v>
                </c:pt>
                <c:pt idx="5043">
                  <c:v>-1.1326142509559975</c:v>
                </c:pt>
                <c:pt idx="5044">
                  <c:v>-1.1326142509559975</c:v>
                </c:pt>
                <c:pt idx="5045">
                  <c:v>-1.0434176337214445</c:v>
                </c:pt>
                <c:pt idx="5046">
                  <c:v>-0.68663116478323216</c:v>
                </c:pt>
                <c:pt idx="5047">
                  <c:v>-0.95422101648689139</c:v>
                </c:pt>
                <c:pt idx="5048">
                  <c:v>-1.2218108681905506</c:v>
                </c:pt>
                <c:pt idx="5049">
                  <c:v>-0.86502439925233832</c:v>
                </c:pt>
                <c:pt idx="5050">
                  <c:v>0.47292485926595773</c:v>
                </c:pt>
                <c:pt idx="5051">
                  <c:v>-0.95422101648689139</c:v>
                </c:pt>
                <c:pt idx="5052">
                  <c:v>-1.2218108681905506</c:v>
                </c:pt>
                <c:pt idx="5053">
                  <c:v>-1.1326142509559975</c:v>
                </c:pt>
                <c:pt idx="5054">
                  <c:v>0.20533500756229853</c:v>
                </c:pt>
                <c:pt idx="5055">
                  <c:v>-1.1326142509559975</c:v>
                </c:pt>
                <c:pt idx="5056">
                  <c:v>-0.90962270786961485</c:v>
                </c:pt>
                <c:pt idx="5057">
                  <c:v>0.51752316788323427</c:v>
                </c:pt>
                <c:pt idx="5058">
                  <c:v>-0.90962270786961485</c:v>
                </c:pt>
                <c:pt idx="5059">
                  <c:v>-0.86502439925233832</c:v>
                </c:pt>
                <c:pt idx="5060">
                  <c:v>-1.7656535524084138E-2</c:v>
                </c:pt>
                <c:pt idx="5061">
                  <c:v>1.1418994885251057</c:v>
                </c:pt>
                <c:pt idx="5062">
                  <c:v>1.0527028712905526</c:v>
                </c:pt>
                <c:pt idx="5063">
                  <c:v>0.91890794543872312</c:v>
                </c:pt>
                <c:pt idx="5064">
                  <c:v>0.82971132820417004</c:v>
                </c:pt>
                <c:pt idx="5065">
                  <c:v>0.7851130195868935</c:v>
                </c:pt>
                <c:pt idx="5066">
                  <c:v>0.96350625405599966</c:v>
                </c:pt>
                <c:pt idx="5067">
                  <c:v>0.47292485926595773</c:v>
                </c:pt>
                <c:pt idx="5068">
                  <c:v>-0.99881932510416793</c:v>
                </c:pt>
                <c:pt idx="5069">
                  <c:v>-0.19604976999319029</c:v>
                </c:pt>
                <c:pt idx="5070">
                  <c:v>-0.95422101648689139</c:v>
                </c:pt>
                <c:pt idx="5071">
                  <c:v>0.56212147650051081</c:v>
                </c:pt>
                <c:pt idx="5072">
                  <c:v>0.20533500756229853</c:v>
                </c:pt>
                <c:pt idx="5073">
                  <c:v>0.91890794543872312</c:v>
                </c:pt>
                <c:pt idx="5074">
                  <c:v>-1.2218108681905506</c:v>
                </c:pt>
                <c:pt idx="5075">
                  <c:v>-0.90962270786961485</c:v>
                </c:pt>
                <c:pt idx="5076">
                  <c:v>-1.8015888802151456</c:v>
                </c:pt>
                <c:pt idx="5077">
                  <c:v>-1.8461871888324222</c:v>
                </c:pt>
                <c:pt idx="5078">
                  <c:v>0.74051471096961696</c:v>
                </c:pt>
                <c:pt idx="5079">
                  <c:v>0.56212147650051081</c:v>
                </c:pt>
                <c:pt idx="5080">
                  <c:v>-0.82042609063506178</c:v>
                </c:pt>
                <c:pt idx="5081">
                  <c:v>-0.86502439925233832</c:v>
                </c:pt>
                <c:pt idx="5082">
                  <c:v>1.1864977971423822</c:v>
                </c:pt>
                <c:pt idx="5083">
                  <c:v>-1.8907854974496987</c:v>
                </c:pt>
                <c:pt idx="5084">
                  <c:v>-0.28524638722774337</c:v>
                </c:pt>
                <c:pt idx="5085">
                  <c:v>-0.15145146137591375</c:v>
                </c:pt>
                <c:pt idx="5086">
                  <c:v>-0.86502439925233832</c:v>
                </c:pt>
                <c:pt idx="5087">
                  <c:v>-0.10685315275863722</c:v>
                </c:pt>
                <c:pt idx="5088">
                  <c:v>0.56212147650051081</c:v>
                </c:pt>
                <c:pt idx="5089">
                  <c:v>-1.8461871888324222</c:v>
                </c:pt>
                <c:pt idx="5090">
                  <c:v>0.11613839032774546</c:v>
                </c:pt>
                <c:pt idx="5091">
                  <c:v>-0.82042609063506178</c:v>
                </c:pt>
                <c:pt idx="5092">
                  <c:v>-1.8907854974496987</c:v>
                </c:pt>
                <c:pt idx="5093">
                  <c:v>0.29453162479685158</c:v>
                </c:pt>
                <c:pt idx="5094">
                  <c:v>-0.15145146137591375</c:v>
                </c:pt>
                <c:pt idx="5095">
                  <c:v>1.1418994885251057</c:v>
                </c:pt>
                <c:pt idx="5096">
                  <c:v>7.1540081710468925E-2</c:v>
                </c:pt>
                <c:pt idx="5097">
                  <c:v>-1.1772125595732741</c:v>
                </c:pt>
                <c:pt idx="5098">
                  <c:v>1.1864977971423822</c:v>
                </c:pt>
                <c:pt idx="5099">
                  <c:v>-0.86502439925233832</c:v>
                </c:pt>
                <c:pt idx="5100">
                  <c:v>-1.2218108681905506</c:v>
                </c:pt>
                <c:pt idx="5101">
                  <c:v>-0.50823793031412601</c:v>
                </c:pt>
                <c:pt idx="5102">
                  <c:v>0.24993331617957507</c:v>
                </c:pt>
                <c:pt idx="5103">
                  <c:v>0.29453162479685158</c:v>
                </c:pt>
                <c:pt idx="5104">
                  <c:v>0.38372824203140465</c:v>
                </c:pt>
                <c:pt idx="5105">
                  <c:v>-0.90962270786961485</c:v>
                </c:pt>
                <c:pt idx="5106">
                  <c:v>-0.59743454754867908</c:v>
                </c:pt>
                <c:pt idx="5107">
                  <c:v>2.6941773093192397E-2</c:v>
                </c:pt>
                <c:pt idx="5108">
                  <c:v>0.20533500756229853</c:v>
                </c:pt>
                <c:pt idx="5109">
                  <c:v>0.20533500756229853</c:v>
                </c:pt>
                <c:pt idx="5110">
                  <c:v>-0.55283623893140255</c:v>
                </c:pt>
                <c:pt idx="5111">
                  <c:v>-1.0434176337214445</c:v>
                </c:pt>
                <c:pt idx="5112">
                  <c:v>0.16073669894502199</c:v>
                </c:pt>
                <c:pt idx="5113">
                  <c:v>-6.2254844141360677E-2</c:v>
                </c:pt>
                <c:pt idx="5114">
                  <c:v>7.1540081710468925E-2</c:v>
                </c:pt>
                <c:pt idx="5115">
                  <c:v>-0.46363962169684947</c:v>
                </c:pt>
                <c:pt idx="5116">
                  <c:v>0.87430963682144658</c:v>
                </c:pt>
                <c:pt idx="5117">
                  <c:v>-0.77582778201778524</c:v>
                </c:pt>
                <c:pt idx="5118">
                  <c:v>-0.7312294734005087</c:v>
                </c:pt>
                <c:pt idx="5119">
                  <c:v>-1.0434176337214445</c:v>
                </c:pt>
                <c:pt idx="5120">
                  <c:v>2.3906521298088488</c:v>
                </c:pt>
                <c:pt idx="5121">
                  <c:v>-0.90962270786961485</c:v>
                </c:pt>
                <c:pt idx="5122">
                  <c:v>-1.2218108681905506</c:v>
                </c:pt>
                <c:pt idx="5123">
                  <c:v>-0.99881932510416793</c:v>
                </c:pt>
                <c:pt idx="5124">
                  <c:v>0.91890794543872312</c:v>
                </c:pt>
                <c:pt idx="5125">
                  <c:v>3.3718149193889322</c:v>
                </c:pt>
                <c:pt idx="5126">
                  <c:v>0.74051471096961696</c:v>
                </c:pt>
                <c:pt idx="5127">
                  <c:v>0.51752316788323427</c:v>
                </c:pt>
                <c:pt idx="5128">
                  <c:v>-1.2218108681905506</c:v>
                </c:pt>
                <c:pt idx="5129">
                  <c:v>1.1864977971423822</c:v>
                </c:pt>
                <c:pt idx="5130">
                  <c:v>0.91890794543872312</c:v>
                </c:pt>
                <c:pt idx="5131">
                  <c:v>0.91890794543872312</c:v>
                </c:pt>
                <c:pt idx="5132">
                  <c:v>-0.90962270786961485</c:v>
                </c:pt>
                <c:pt idx="5133">
                  <c:v>-1.7123922629805925</c:v>
                </c:pt>
                <c:pt idx="5134">
                  <c:v>-1.0434176337214445</c:v>
                </c:pt>
                <c:pt idx="5135">
                  <c:v>-1.0434176337214445</c:v>
                </c:pt>
                <c:pt idx="5136">
                  <c:v>-0.19604976999319029</c:v>
                </c:pt>
                <c:pt idx="5137">
                  <c:v>-1.088015942338721</c:v>
                </c:pt>
                <c:pt idx="5138">
                  <c:v>0.42832655064868119</c:v>
                </c:pt>
                <c:pt idx="5139">
                  <c:v>-0.99881932510416793</c:v>
                </c:pt>
                <c:pt idx="5140">
                  <c:v>-1.8015888802151456</c:v>
                </c:pt>
                <c:pt idx="5141">
                  <c:v>0.69591640235234042</c:v>
                </c:pt>
                <c:pt idx="5142">
                  <c:v>1.0081045626732761</c:v>
                </c:pt>
                <c:pt idx="5143">
                  <c:v>-0.10685315275863722</c:v>
                </c:pt>
                <c:pt idx="5144">
                  <c:v>-0.15145146137591375</c:v>
                </c:pt>
                <c:pt idx="5145">
                  <c:v>-0.99881932510416793</c:v>
                </c:pt>
                <c:pt idx="5146">
                  <c:v>3.3718149193889322</c:v>
                </c:pt>
                <c:pt idx="5147">
                  <c:v>3.2380199935371028</c:v>
                </c:pt>
                <c:pt idx="5148">
                  <c:v>0.82971132820417004</c:v>
                </c:pt>
                <c:pt idx="5149">
                  <c:v>0.96350625405599966</c:v>
                </c:pt>
                <c:pt idx="5150">
                  <c:v>-0.95422101648689139</c:v>
                </c:pt>
                <c:pt idx="5151">
                  <c:v>0.74051471096961696</c:v>
                </c:pt>
                <c:pt idx="5152">
                  <c:v>0.96350625405599966</c:v>
                </c:pt>
                <c:pt idx="5153">
                  <c:v>0.11613839032774546</c:v>
                </c:pt>
                <c:pt idx="5154">
                  <c:v>-0.77582778201778524</c:v>
                </c:pt>
                <c:pt idx="5155">
                  <c:v>0.56212147650051081</c:v>
                </c:pt>
                <c:pt idx="5156">
                  <c:v>0.7851130195868935</c:v>
                </c:pt>
                <c:pt idx="5157">
                  <c:v>1.0527028712905526</c:v>
                </c:pt>
                <c:pt idx="5158">
                  <c:v>-0.68663116478323216</c:v>
                </c:pt>
                <c:pt idx="5159">
                  <c:v>0.29453162479685158</c:v>
                </c:pt>
                <c:pt idx="5160">
                  <c:v>0.74051471096961696</c:v>
                </c:pt>
                <c:pt idx="5161">
                  <c:v>-0.95422101648689139</c:v>
                </c:pt>
                <c:pt idx="5162">
                  <c:v>0.91890794543872312</c:v>
                </c:pt>
                <c:pt idx="5163">
                  <c:v>-1.8461871888324222</c:v>
                </c:pt>
                <c:pt idx="5164">
                  <c:v>-0.64203285616595562</c:v>
                </c:pt>
                <c:pt idx="5165">
                  <c:v>1.0527028712905526</c:v>
                </c:pt>
                <c:pt idx="5166">
                  <c:v>-0.99881932510416793</c:v>
                </c:pt>
                <c:pt idx="5167">
                  <c:v>1.0081045626732761</c:v>
                </c:pt>
                <c:pt idx="5168">
                  <c:v>-0.82042609063506178</c:v>
                </c:pt>
                <c:pt idx="5169">
                  <c:v>0.91890794543872312</c:v>
                </c:pt>
                <c:pt idx="5170">
                  <c:v>0.65131809373506389</c:v>
                </c:pt>
                <c:pt idx="5171">
                  <c:v>-1.088015942338721</c:v>
                </c:pt>
                <c:pt idx="5172">
                  <c:v>-1.1772125595732741</c:v>
                </c:pt>
                <c:pt idx="5173">
                  <c:v>-1.1772125595732741</c:v>
                </c:pt>
                <c:pt idx="5174">
                  <c:v>1.1864977971423822</c:v>
                </c:pt>
                <c:pt idx="5175">
                  <c:v>-1.7569905715978691</c:v>
                </c:pt>
                <c:pt idx="5176">
                  <c:v>-1.8461871888324222</c:v>
                </c:pt>
                <c:pt idx="5177">
                  <c:v>-0.55283623893140255</c:v>
                </c:pt>
                <c:pt idx="5178">
                  <c:v>1.0973011799078292</c:v>
                </c:pt>
                <c:pt idx="5179">
                  <c:v>0.20533500756229853</c:v>
                </c:pt>
                <c:pt idx="5180">
                  <c:v>-1.1772125595732741</c:v>
                </c:pt>
                <c:pt idx="5181">
                  <c:v>-0.10685315275863722</c:v>
                </c:pt>
                <c:pt idx="5182">
                  <c:v>0.38372824203140465</c:v>
                </c:pt>
                <c:pt idx="5183">
                  <c:v>-0.37444300446229639</c:v>
                </c:pt>
                <c:pt idx="5184">
                  <c:v>2.6941773093192397E-2</c:v>
                </c:pt>
                <c:pt idx="5185">
                  <c:v>1.0973011799078292</c:v>
                </c:pt>
                <c:pt idx="5186">
                  <c:v>-0.37444300446229639</c:v>
                </c:pt>
                <c:pt idx="5187">
                  <c:v>0.82971132820417004</c:v>
                </c:pt>
                <c:pt idx="5188">
                  <c:v>-0.95422101648689139</c:v>
                </c:pt>
                <c:pt idx="5189">
                  <c:v>0.91890794543872312</c:v>
                </c:pt>
                <c:pt idx="5190">
                  <c:v>0.65131809373506389</c:v>
                </c:pt>
                <c:pt idx="5191">
                  <c:v>-0.95422101648689139</c:v>
                </c:pt>
                <c:pt idx="5192">
                  <c:v>-0.90962270786961485</c:v>
                </c:pt>
                <c:pt idx="5193">
                  <c:v>-1.1326142509559975</c:v>
                </c:pt>
                <c:pt idx="5194">
                  <c:v>0.91890794543872312</c:v>
                </c:pt>
                <c:pt idx="5195">
                  <c:v>0.42832655064868119</c:v>
                </c:pt>
                <c:pt idx="5196">
                  <c:v>-6.2254844141360677E-2</c:v>
                </c:pt>
                <c:pt idx="5197">
                  <c:v>-0.55283623893140255</c:v>
                </c:pt>
                <c:pt idx="5198">
                  <c:v>-0.50823793031412601</c:v>
                </c:pt>
                <c:pt idx="5199">
                  <c:v>0.82971132820417004</c:v>
                </c:pt>
                <c:pt idx="5200">
                  <c:v>-0.64203285616595562</c:v>
                </c:pt>
                <c:pt idx="5201">
                  <c:v>0.11613839032774546</c:v>
                </c:pt>
                <c:pt idx="5202">
                  <c:v>-0.15145146137591375</c:v>
                </c:pt>
                <c:pt idx="5203">
                  <c:v>-0.10685315275863722</c:v>
                </c:pt>
                <c:pt idx="5204">
                  <c:v>-1.1326142509559975</c:v>
                </c:pt>
                <c:pt idx="5205">
                  <c:v>0.7851130195868935</c:v>
                </c:pt>
                <c:pt idx="5206">
                  <c:v>-0.86502439925233832</c:v>
                </c:pt>
                <c:pt idx="5207">
                  <c:v>0.74051471096961696</c:v>
                </c:pt>
                <c:pt idx="5208">
                  <c:v>-0.68663116478323216</c:v>
                </c:pt>
                <c:pt idx="5209">
                  <c:v>1.1864977971423822</c:v>
                </c:pt>
                <c:pt idx="5210">
                  <c:v>1.0973011799078292</c:v>
                </c:pt>
                <c:pt idx="5211">
                  <c:v>-0.19604976999319029</c:v>
                </c:pt>
                <c:pt idx="5212">
                  <c:v>-0.15145146137591375</c:v>
                </c:pt>
                <c:pt idx="5213">
                  <c:v>0.60671978511778735</c:v>
                </c:pt>
                <c:pt idx="5214">
                  <c:v>-0.10685315275863722</c:v>
                </c:pt>
                <c:pt idx="5215">
                  <c:v>1.0973011799078292</c:v>
                </c:pt>
                <c:pt idx="5216">
                  <c:v>-0.95422101648689139</c:v>
                </c:pt>
                <c:pt idx="5217">
                  <c:v>2.7028402901297843</c:v>
                </c:pt>
                <c:pt idx="5218">
                  <c:v>0.42832655064868119</c:v>
                </c:pt>
                <c:pt idx="5219">
                  <c:v>-0.90962270786961485</c:v>
                </c:pt>
                <c:pt idx="5220">
                  <c:v>1.0081045626732761</c:v>
                </c:pt>
                <c:pt idx="5221">
                  <c:v>0.87430963682144658</c:v>
                </c:pt>
                <c:pt idx="5222">
                  <c:v>1.0081045626732761</c:v>
                </c:pt>
                <c:pt idx="5223">
                  <c:v>1.0081045626732761</c:v>
                </c:pt>
                <c:pt idx="5224">
                  <c:v>1.0527028712905526</c:v>
                </c:pt>
                <c:pt idx="5225">
                  <c:v>0.82971132820417004</c:v>
                </c:pt>
                <c:pt idx="5226">
                  <c:v>2.6941773093192397E-2</c:v>
                </c:pt>
                <c:pt idx="5227">
                  <c:v>-0.86502439925233832</c:v>
                </c:pt>
                <c:pt idx="5228">
                  <c:v>-0.82042609063506178</c:v>
                </c:pt>
                <c:pt idx="5229">
                  <c:v>0.51752316788323427</c:v>
                </c:pt>
                <c:pt idx="5230">
                  <c:v>-0.99881932510416793</c:v>
                </c:pt>
                <c:pt idx="5231">
                  <c:v>-0.99881932510416793</c:v>
                </c:pt>
                <c:pt idx="5232">
                  <c:v>-0.90962270786961485</c:v>
                </c:pt>
                <c:pt idx="5233">
                  <c:v>-0.37444300446229639</c:v>
                </c:pt>
                <c:pt idx="5234">
                  <c:v>0.65131809373506389</c:v>
                </c:pt>
                <c:pt idx="5235">
                  <c:v>-1.7656535524084138E-2</c:v>
                </c:pt>
                <c:pt idx="5236">
                  <c:v>-1.1772125595732741</c:v>
                </c:pt>
                <c:pt idx="5237">
                  <c:v>3.3718149193889322</c:v>
                </c:pt>
                <c:pt idx="5238">
                  <c:v>-0.82042609063506178</c:v>
                </c:pt>
                <c:pt idx="5239">
                  <c:v>0.56212147650051081</c:v>
                </c:pt>
                <c:pt idx="5240">
                  <c:v>-0.50823793031412601</c:v>
                </c:pt>
                <c:pt idx="5241">
                  <c:v>-0.95422101648689139</c:v>
                </c:pt>
                <c:pt idx="5242">
                  <c:v>0.91890794543872312</c:v>
                </c:pt>
                <c:pt idx="5243">
                  <c:v>-0.7312294734005087</c:v>
                </c:pt>
                <c:pt idx="5244">
                  <c:v>0.7851130195868935</c:v>
                </c:pt>
                <c:pt idx="5245">
                  <c:v>0.38372824203140465</c:v>
                </c:pt>
                <c:pt idx="5246">
                  <c:v>-1.7656535524084138E-2</c:v>
                </c:pt>
                <c:pt idx="5247">
                  <c:v>0.60671978511778735</c:v>
                </c:pt>
                <c:pt idx="5248">
                  <c:v>-0.55283623893140255</c:v>
                </c:pt>
                <c:pt idx="5249">
                  <c:v>0.16073669894502199</c:v>
                </c:pt>
                <c:pt idx="5250">
                  <c:v>1.0973011799078292</c:v>
                </c:pt>
                <c:pt idx="5251">
                  <c:v>0.91890794543872312</c:v>
                </c:pt>
                <c:pt idx="5252">
                  <c:v>-1.1772125595732741</c:v>
                </c:pt>
                <c:pt idx="5253">
                  <c:v>0.82971132820417004</c:v>
                </c:pt>
                <c:pt idx="5254">
                  <c:v>-1.1326142509559975</c:v>
                </c:pt>
                <c:pt idx="5255">
                  <c:v>-1.1772125595732741</c:v>
                </c:pt>
                <c:pt idx="5256">
                  <c:v>-0.19604976999319029</c:v>
                </c:pt>
                <c:pt idx="5257">
                  <c:v>1.0527028712905526</c:v>
                </c:pt>
                <c:pt idx="5258">
                  <c:v>0.38372824203140465</c:v>
                </c:pt>
                <c:pt idx="5259">
                  <c:v>0.7851130195868935</c:v>
                </c:pt>
                <c:pt idx="5260">
                  <c:v>0.96350625405599966</c:v>
                </c:pt>
                <c:pt idx="5261">
                  <c:v>-0.86502439925233832</c:v>
                </c:pt>
                <c:pt idx="5262">
                  <c:v>3.0150284504507199</c:v>
                </c:pt>
                <c:pt idx="5263">
                  <c:v>-0.59743454754867908</c:v>
                </c:pt>
                <c:pt idx="5264">
                  <c:v>1.0527028712905526</c:v>
                </c:pt>
                <c:pt idx="5265">
                  <c:v>-1.2218108681905506</c:v>
                </c:pt>
                <c:pt idx="5266">
                  <c:v>2.7920369073643374</c:v>
                </c:pt>
                <c:pt idx="5267">
                  <c:v>0.20533500756229853</c:v>
                </c:pt>
                <c:pt idx="5268">
                  <c:v>-0.15145146137591375</c:v>
                </c:pt>
                <c:pt idx="5269">
                  <c:v>-0.99881932510416793</c:v>
                </c:pt>
                <c:pt idx="5270">
                  <c:v>0.7851130195868935</c:v>
                </c:pt>
                <c:pt idx="5271">
                  <c:v>-0.90962270786961485</c:v>
                </c:pt>
                <c:pt idx="5272">
                  <c:v>1.0973011799078292</c:v>
                </c:pt>
                <c:pt idx="5273">
                  <c:v>0.65131809373506389</c:v>
                </c:pt>
                <c:pt idx="5274">
                  <c:v>-0.68663116478323216</c:v>
                </c:pt>
                <c:pt idx="5275">
                  <c:v>0.42832655064868119</c:v>
                </c:pt>
                <c:pt idx="5276">
                  <c:v>-6.2254844141360677E-2</c:v>
                </c:pt>
                <c:pt idx="5277">
                  <c:v>-0.15145146137591375</c:v>
                </c:pt>
                <c:pt idx="5278">
                  <c:v>-1.1326142509559975</c:v>
                </c:pt>
                <c:pt idx="5279">
                  <c:v>-0.68663116478323216</c:v>
                </c:pt>
                <c:pt idx="5280">
                  <c:v>0.56212147650051081</c:v>
                </c:pt>
                <c:pt idx="5281">
                  <c:v>3.0150284504507199</c:v>
                </c:pt>
                <c:pt idx="5282">
                  <c:v>7.1540081710468925E-2</c:v>
                </c:pt>
                <c:pt idx="5283">
                  <c:v>-0.7312294734005087</c:v>
                </c:pt>
                <c:pt idx="5284">
                  <c:v>-0.90962270786961485</c:v>
                </c:pt>
                <c:pt idx="5285">
                  <c:v>0.74051471096961696</c:v>
                </c:pt>
                <c:pt idx="5286">
                  <c:v>0.33912993341412812</c:v>
                </c:pt>
                <c:pt idx="5287">
                  <c:v>1.1418994885251057</c:v>
                </c:pt>
                <c:pt idx="5288">
                  <c:v>-0.90962270786961485</c:v>
                </c:pt>
                <c:pt idx="5289">
                  <c:v>-0.55283623893140255</c:v>
                </c:pt>
                <c:pt idx="5290">
                  <c:v>7.1540081710468925E-2</c:v>
                </c:pt>
                <c:pt idx="5291">
                  <c:v>-0.95422101648689139</c:v>
                </c:pt>
                <c:pt idx="5292">
                  <c:v>0.96350625405599966</c:v>
                </c:pt>
                <c:pt idx="5293">
                  <c:v>-1.2218108681905506</c:v>
                </c:pt>
                <c:pt idx="5294">
                  <c:v>-0.95422101648689139</c:v>
                </c:pt>
                <c:pt idx="5295">
                  <c:v>3.3718149193889322</c:v>
                </c:pt>
                <c:pt idx="5296">
                  <c:v>-0.86502439925233832</c:v>
                </c:pt>
                <c:pt idx="5297">
                  <c:v>-0.82042609063506178</c:v>
                </c:pt>
                <c:pt idx="5298">
                  <c:v>2.6941773093192397E-2</c:v>
                </c:pt>
                <c:pt idx="5299">
                  <c:v>7.1540081710468925E-2</c:v>
                </c:pt>
                <c:pt idx="5300">
                  <c:v>-1.1326142509559975</c:v>
                </c:pt>
                <c:pt idx="5301">
                  <c:v>0.65131809373506389</c:v>
                </c:pt>
                <c:pt idx="5302">
                  <c:v>3.0596267590679966</c:v>
                </c:pt>
                <c:pt idx="5303">
                  <c:v>-1.0434176337214445</c:v>
                </c:pt>
                <c:pt idx="5304">
                  <c:v>-1.0434176337214445</c:v>
                </c:pt>
                <c:pt idx="5305">
                  <c:v>-0.99881932510416793</c:v>
                </c:pt>
                <c:pt idx="5306">
                  <c:v>0.11613839032774546</c:v>
                </c:pt>
                <c:pt idx="5307">
                  <c:v>-1.7123922629805925</c:v>
                </c:pt>
                <c:pt idx="5308">
                  <c:v>-1.8907854974496987</c:v>
                </c:pt>
                <c:pt idx="5309">
                  <c:v>-0.82042609063506178</c:v>
                </c:pt>
                <c:pt idx="5310">
                  <c:v>0.87430963682144658</c:v>
                </c:pt>
                <c:pt idx="5311">
                  <c:v>-1.1326142509559975</c:v>
                </c:pt>
                <c:pt idx="5312">
                  <c:v>-0.95422101648689139</c:v>
                </c:pt>
                <c:pt idx="5313">
                  <c:v>0.74051471096961696</c:v>
                </c:pt>
                <c:pt idx="5314">
                  <c:v>-0.37444300446229639</c:v>
                </c:pt>
                <c:pt idx="5315">
                  <c:v>-1.088015942338721</c:v>
                </c:pt>
                <c:pt idx="5316">
                  <c:v>0.42832655064868119</c:v>
                </c:pt>
                <c:pt idx="5317">
                  <c:v>-0.59743454754867908</c:v>
                </c:pt>
                <c:pt idx="5318">
                  <c:v>-0.64203285616595562</c:v>
                </c:pt>
                <c:pt idx="5319">
                  <c:v>0.42832655064868119</c:v>
                </c:pt>
                <c:pt idx="5320">
                  <c:v>-1.0434176337214445</c:v>
                </c:pt>
                <c:pt idx="5321">
                  <c:v>-0.90962270786961485</c:v>
                </c:pt>
                <c:pt idx="5322">
                  <c:v>0.7851130195868935</c:v>
                </c:pt>
                <c:pt idx="5323">
                  <c:v>-1.8461871888324222</c:v>
                </c:pt>
                <c:pt idx="5324">
                  <c:v>-0.46363962169684947</c:v>
                </c:pt>
                <c:pt idx="5325">
                  <c:v>1.0973011799078292</c:v>
                </c:pt>
                <c:pt idx="5326">
                  <c:v>0.91890794543872312</c:v>
                </c:pt>
                <c:pt idx="5327">
                  <c:v>-0.86502439925233832</c:v>
                </c:pt>
                <c:pt idx="5328">
                  <c:v>0.51752316788323427</c:v>
                </c:pt>
                <c:pt idx="5329">
                  <c:v>0.82971132820417004</c:v>
                </c:pt>
                <c:pt idx="5330">
                  <c:v>-0.82042609063506178</c:v>
                </c:pt>
                <c:pt idx="5331">
                  <c:v>0.29453162479685158</c:v>
                </c:pt>
                <c:pt idx="5332">
                  <c:v>-0.99881932510416793</c:v>
                </c:pt>
                <c:pt idx="5333">
                  <c:v>0.47292485926595773</c:v>
                </c:pt>
                <c:pt idx="5334">
                  <c:v>0.47292485926595773</c:v>
                </c:pt>
                <c:pt idx="5335">
                  <c:v>-0.7312294734005087</c:v>
                </c:pt>
                <c:pt idx="5336">
                  <c:v>2.658241981512508</c:v>
                </c:pt>
                <c:pt idx="5337">
                  <c:v>-1.8015888802151456</c:v>
                </c:pt>
                <c:pt idx="5338">
                  <c:v>-1.2218108681905506</c:v>
                </c:pt>
                <c:pt idx="5339">
                  <c:v>-1.1326142509559975</c:v>
                </c:pt>
                <c:pt idx="5340">
                  <c:v>0.7851130195868935</c:v>
                </c:pt>
                <c:pt idx="5341">
                  <c:v>-0.46363962169684947</c:v>
                </c:pt>
                <c:pt idx="5342">
                  <c:v>-0.99881932510416793</c:v>
                </c:pt>
                <c:pt idx="5343">
                  <c:v>0.11613839032774546</c:v>
                </c:pt>
                <c:pt idx="5344">
                  <c:v>1.0973011799078292</c:v>
                </c:pt>
                <c:pt idx="5345">
                  <c:v>0.20533500756229853</c:v>
                </c:pt>
                <c:pt idx="5346">
                  <c:v>-0.90962270786961485</c:v>
                </c:pt>
                <c:pt idx="5347">
                  <c:v>0.74051471096961696</c:v>
                </c:pt>
                <c:pt idx="5348">
                  <c:v>-0.28524638722774337</c:v>
                </c:pt>
                <c:pt idx="5349">
                  <c:v>-0.28524638722774337</c:v>
                </c:pt>
                <c:pt idx="5350">
                  <c:v>-0.86502439925233832</c:v>
                </c:pt>
                <c:pt idx="5351">
                  <c:v>-0.28524638722774337</c:v>
                </c:pt>
                <c:pt idx="5352">
                  <c:v>-6.2254844141360677E-2</c:v>
                </c:pt>
                <c:pt idx="5353">
                  <c:v>1.0973011799078292</c:v>
                </c:pt>
                <c:pt idx="5354">
                  <c:v>-1.2218108681905506</c:v>
                </c:pt>
                <c:pt idx="5355">
                  <c:v>0.65131809373506389</c:v>
                </c:pt>
                <c:pt idx="5356">
                  <c:v>0.82971132820417004</c:v>
                </c:pt>
                <c:pt idx="5357">
                  <c:v>0.51752316788323427</c:v>
                </c:pt>
                <c:pt idx="5358">
                  <c:v>0.29453162479685158</c:v>
                </c:pt>
                <c:pt idx="5359">
                  <c:v>0.51752316788323427</c:v>
                </c:pt>
                <c:pt idx="5360">
                  <c:v>-1.8907854974496987</c:v>
                </c:pt>
                <c:pt idx="5361">
                  <c:v>-0.90962270786961485</c:v>
                </c:pt>
                <c:pt idx="5362">
                  <c:v>0.96350625405599966</c:v>
                </c:pt>
                <c:pt idx="5363">
                  <c:v>0.69591640235234042</c:v>
                </c:pt>
                <c:pt idx="5364">
                  <c:v>0.65131809373506389</c:v>
                </c:pt>
                <c:pt idx="5365">
                  <c:v>-0.82042609063506178</c:v>
                </c:pt>
                <c:pt idx="5366">
                  <c:v>-1.2218108681905506</c:v>
                </c:pt>
                <c:pt idx="5367">
                  <c:v>-0.99881932510416793</c:v>
                </c:pt>
                <c:pt idx="5368">
                  <c:v>0.7851130195868935</c:v>
                </c:pt>
                <c:pt idx="5369">
                  <c:v>-0.68663116478323216</c:v>
                </c:pt>
                <c:pt idx="5370">
                  <c:v>1.0973011799078292</c:v>
                </c:pt>
                <c:pt idx="5371">
                  <c:v>-1.7656535524084138E-2</c:v>
                </c:pt>
                <c:pt idx="5372">
                  <c:v>-0.19604976999319029</c:v>
                </c:pt>
                <c:pt idx="5373">
                  <c:v>-0.37444300446229639</c:v>
                </c:pt>
                <c:pt idx="5374">
                  <c:v>0.91890794543872312</c:v>
                </c:pt>
                <c:pt idx="5375">
                  <c:v>-1.2218108681905506</c:v>
                </c:pt>
                <c:pt idx="5376">
                  <c:v>0.91890794543872312</c:v>
                </c:pt>
                <c:pt idx="5377">
                  <c:v>1.0973011799078292</c:v>
                </c:pt>
                <c:pt idx="5378">
                  <c:v>-0.82042609063506178</c:v>
                </c:pt>
                <c:pt idx="5379">
                  <c:v>1.1418994885251057</c:v>
                </c:pt>
                <c:pt idx="5380">
                  <c:v>-1.7569905715978691</c:v>
                </c:pt>
                <c:pt idx="5381">
                  <c:v>0.91890794543872312</c:v>
                </c:pt>
                <c:pt idx="5382">
                  <c:v>-0.41904131307957293</c:v>
                </c:pt>
                <c:pt idx="5383">
                  <c:v>-1.2218108681905506</c:v>
                </c:pt>
                <c:pt idx="5384">
                  <c:v>-1.1772125595732741</c:v>
                </c:pt>
                <c:pt idx="5385">
                  <c:v>-1.1772125595732741</c:v>
                </c:pt>
                <c:pt idx="5386">
                  <c:v>7.1540081710468925E-2</c:v>
                </c:pt>
                <c:pt idx="5387">
                  <c:v>1.1864977971423822</c:v>
                </c:pt>
                <c:pt idx="5388">
                  <c:v>0.82971132820417004</c:v>
                </c:pt>
                <c:pt idx="5389">
                  <c:v>0.51752316788323427</c:v>
                </c:pt>
                <c:pt idx="5390">
                  <c:v>0.7851130195868935</c:v>
                </c:pt>
                <c:pt idx="5391">
                  <c:v>0.74051471096961696</c:v>
                </c:pt>
                <c:pt idx="5392">
                  <c:v>0.65131809373506389</c:v>
                </c:pt>
                <c:pt idx="5393">
                  <c:v>-1.0434176337214445</c:v>
                </c:pt>
                <c:pt idx="5394">
                  <c:v>-0.95422101648689139</c:v>
                </c:pt>
                <c:pt idx="5395">
                  <c:v>0.74051471096961696</c:v>
                </c:pt>
                <c:pt idx="5396">
                  <c:v>1.0527028712905526</c:v>
                </c:pt>
                <c:pt idx="5397">
                  <c:v>-0.95422101648689139</c:v>
                </c:pt>
                <c:pt idx="5398">
                  <c:v>0.29453162479685158</c:v>
                </c:pt>
                <c:pt idx="5399">
                  <c:v>0.56212147650051081</c:v>
                </c:pt>
                <c:pt idx="5400">
                  <c:v>0.24993331617957507</c:v>
                </c:pt>
                <c:pt idx="5401">
                  <c:v>-0.19604976999319029</c:v>
                </c:pt>
                <c:pt idx="5402">
                  <c:v>-0.95422101648689139</c:v>
                </c:pt>
                <c:pt idx="5403">
                  <c:v>-0.7312294734005087</c:v>
                </c:pt>
                <c:pt idx="5404">
                  <c:v>0.96350625405599966</c:v>
                </c:pt>
                <c:pt idx="5405">
                  <c:v>0.11613839032774546</c:v>
                </c:pt>
                <c:pt idx="5406">
                  <c:v>1.0527028712905526</c:v>
                </c:pt>
                <c:pt idx="5407">
                  <c:v>-1.2218108681905506</c:v>
                </c:pt>
                <c:pt idx="5408">
                  <c:v>-1.1772125595732741</c:v>
                </c:pt>
                <c:pt idx="5409">
                  <c:v>0.65131809373506389</c:v>
                </c:pt>
                <c:pt idx="5410">
                  <c:v>-1.7656535524084138E-2</c:v>
                </c:pt>
                <c:pt idx="5411">
                  <c:v>-0.82042609063506178</c:v>
                </c:pt>
                <c:pt idx="5412">
                  <c:v>0.87430963682144658</c:v>
                </c:pt>
                <c:pt idx="5413">
                  <c:v>0.47292485926595773</c:v>
                </c:pt>
                <c:pt idx="5414">
                  <c:v>-1.0434176337214445</c:v>
                </c:pt>
                <c:pt idx="5415">
                  <c:v>0.20533500756229853</c:v>
                </c:pt>
                <c:pt idx="5416">
                  <c:v>0.82971132820417004</c:v>
                </c:pt>
                <c:pt idx="5417">
                  <c:v>-0.90962270786961485</c:v>
                </c:pt>
                <c:pt idx="5418">
                  <c:v>-1.1326142509559975</c:v>
                </c:pt>
                <c:pt idx="5419">
                  <c:v>0.69591640235234042</c:v>
                </c:pt>
                <c:pt idx="5420">
                  <c:v>-1.8907854974496987</c:v>
                </c:pt>
                <c:pt idx="5421">
                  <c:v>-1.1772125595732741</c:v>
                </c:pt>
                <c:pt idx="5422">
                  <c:v>1.1418994885251057</c:v>
                </c:pt>
                <c:pt idx="5423">
                  <c:v>-1.2218108681905506</c:v>
                </c:pt>
                <c:pt idx="5424">
                  <c:v>1.0973011799078292</c:v>
                </c:pt>
                <c:pt idx="5425">
                  <c:v>0.65131809373506389</c:v>
                </c:pt>
                <c:pt idx="5426">
                  <c:v>1.1418994885251057</c:v>
                </c:pt>
                <c:pt idx="5427">
                  <c:v>-0.99881932510416793</c:v>
                </c:pt>
                <c:pt idx="5428">
                  <c:v>0.60671978511778735</c:v>
                </c:pt>
                <c:pt idx="5429">
                  <c:v>-0.99881932510416793</c:v>
                </c:pt>
                <c:pt idx="5430">
                  <c:v>-0.41904131307957293</c:v>
                </c:pt>
                <c:pt idx="5431">
                  <c:v>0.38372824203140465</c:v>
                </c:pt>
                <c:pt idx="5432">
                  <c:v>-0.99881932510416793</c:v>
                </c:pt>
                <c:pt idx="5433">
                  <c:v>1.0527028712905526</c:v>
                </c:pt>
                <c:pt idx="5434">
                  <c:v>1.0081045626732761</c:v>
                </c:pt>
                <c:pt idx="5435">
                  <c:v>1.0081045626732761</c:v>
                </c:pt>
                <c:pt idx="5436">
                  <c:v>-1.1772125595732741</c:v>
                </c:pt>
                <c:pt idx="5437">
                  <c:v>-1.2218108681905506</c:v>
                </c:pt>
                <c:pt idx="5438">
                  <c:v>2.9258318332161668</c:v>
                </c:pt>
                <c:pt idx="5439">
                  <c:v>2.6941773093192397E-2</c:v>
                </c:pt>
                <c:pt idx="5440">
                  <c:v>-0.19604976999319029</c:v>
                </c:pt>
                <c:pt idx="5441">
                  <c:v>-0.86502439925233832</c:v>
                </c:pt>
                <c:pt idx="5442">
                  <c:v>1.0973011799078292</c:v>
                </c:pt>
                <c:pt idx="5443">
                  <c:v>-1.0434176337214445</c:v>
                </c:pt>
                <c:pt idx="5444">
                  <c:v>0.38372824203140465</c:v>
                </c:pt>
                <c:pt idx="5445">
                  <c:v>-1.1772125595732741</c:v>
                </c:pt>
                <c:pt idx="5446">
                  <c:v>-0.28524638722774337</c:v>
                </c:pt>
                <c:pt idx="5447">
                  <c:v>-0.82042609063506178</c:v>
                </c:pt>
                <c:pt idx="5448">
                  <c:v>-0.32984469584501991</c:v>
                </c:pt>
                <c:pt idx="5449">
                  <c:v>-0.28524638722774337</c:v>
                </c:pt>
                <c:pt idx="5450">
                  <c:v>-0.37444300446229639</c:v>
                </c:pt>
                <c:pt idx="5451">
                  <c:v>1.1864977971423822</c:v>
                </c:pt>
                <c:pt idx="5452">
                  <c:v>-1.1772125595732741</c:v>
                </c:pt>
                <c:pt idx="5453">
                  <c:v>-0.28524638722774337</c:v>
                </c:pt>
                <c:pt idx="5454">
                  <c:v>-0.95422101648689139</c:v>
                </c:pt>
                <c:pt idx="5455">
                  <c:v>-1.1772125595732741</c:v>
                </c:pt>
                <c:pt idx="5456">
                  <c:v>-0.82042609063506178</c:v>
                </c:pt>
                <c:pt idx="5457">
                  <c:v>-0.90962270786961485</c:v>
                </c:pt>
                <c:pt idx="5458">
                  <c:v>0.47292485926595773</c:v>
                </c:pt>
                <c:pt idx="5459">
                  <c:v>1.1864977971423822</c:v>
                </c:pt>
                <c:pt idx="5460">
                  <c:v>-0.28524638722774337</c:v>
                </c:pt>
                <c:pt idx="5461">
                  <c:v>0.24993331617957507</c:v>
                </c:pt>
                <c:pt idx="5462">
                  <c:v>1.0081045626732761</c:v>
                </c:pt>
                <c:pt idx="5463">
                  <c:v>-0.64203285616595562</c:v>
                </c:pt>
                <c:pt idx="5464">
                  <c:v>3.3718149193889322</c:v>
                </c:pt>
                <c:pt idx="5465">
                  <c:v>0.24993331617957507</c:v>
                </c:pt>
                <c:pt idx="5466">
                  <c:v>0.82971132820417004</c:v>
                </c:pt>
                <c:pt idx="5467">
                  <c:v>-0.15145146137591375</c:v>
                </c:pt>
                <c:pt idx="5468">
                  <c:v>-0.10685315275863722</c:v>
                </c:pt>
                <c:pt idx="5469">
                  <c:v>1.1864977971423822</c:v>
                </c:pt>
                <c:pt idx="5470">
                  <c:v>-1.088015942338721</c:v>
                </c:pt>
                <c:pt idx="5471">
                  <c:v>0.24993331617957507</c:v>
                </c:pt>
                <c:pt idx="5472">
                  <c:v>-1.7123922629805925</c:v>
                </c:pt>
                <c:pt idx="5473">
                  <c:v>-0.41904131307957293</c:v>
                </c:pt>
                <c:pt idx="5474">
                  <c:v>-0.15145146137591375</c:v>
                </c:pt>
                <c:pt idx="5475">
                  <c:v>2.6941773093192397E-2</c:v>
                </c:pt>
                <c:pt idx="5476">
                  <c:v>-0.82042609063506178</c:v>
                </c:pt>
                <c:pt idx="5477">
                  <c:v>-1.1772125595732741</c:v>
                </c:pt>
                <c:pt idx="5478">
                  <c:v>1.1864977971423822</c:v>
                </c:pt>
                <c:pt idx="5479">
                  <c:v>-1.088015942338721</c:v>
                </c:pt>
                <c:pt idx="5480">
                  <c:v>-0.10685315275863722</c:v>
                </c:pt>
                <c:pt idx="5481">
                  <c:v>1.0527028712905526</c:v>
                </c:pt>
                <c:pt idx="5482">
                  <c:v>1.0527028712905526</c:v>
                </c:pt>
                <c:pt idx="5483">
                  <c:v>-1.0434176337214445</c:v>
                </c:pt>
                <c:pt idx="5484">
                  <c:v>-1.1772125595732741</c:v>
                </c:pt>
                <c:pt idx="5485">
                  <c:v>0.74051471096961696</c:v>
                </c:pt>
                <c:pt idx="5486">
                  <c:v>0.87430963682144658</c:v>
                </c:pt>
                <c:pt idx="5487">
                  <c:v>-0.10685315275863722</c:v>
                </c:pt>
                <c:pt idx="5488">
                  <c:v>0.7851130195868935</c:v>
                </c:pt>
                <c:pt idx="5489">
                  <c:v>-0.95422101648689139</c:v>
                </c:pt>
                <c:pt idx="5490">
                  <c:v>0.65131809373506389</c:v>
                </c:pt>
                <c:pt idx="5491">
                  <c:v>0.91890794543872312</c:v>
                </c:pt>
                <c:pt idx="5492">
                  <c:v>0.42832655064868119</c:v>
                </c:pt>
                <c:pt idx="5493">
                  <c:v>-0.46363962169684947</c:v>
                </c:pt>
                <c:pt idx="5494">
                  <c:v>0.51752316788323427</c:v>
                </c:pt>
                <c:pt idx="5495">
                  <c:v>-1.088015942338721</c:v>
                </c:pt>
                <c:pt idx="5496">
                  <c:v>-0.82042609063506178</c:v>
                </c:pt>
                <c:pt idx="5497">
                  <c:v>1.0527028712905526</c:v>
                </c:pt>
                <c:pt idx="5498">
                  <c:v>-0.82042609063506178</c:v>
                </c:pt>
                <c:pt idx="5499">
                  <c:v>-0.50823793031412601</c:v>
                </c:pt>
                <c:pt idx="5500">
                  <c:v>7.1540081710468925E-2</c:v>
                </c:pt>
                <c:pt idx="5501">
                  <c:v>0.96350625405599966</c:v>
                </c:pt>
                <c:pt idx="5502">
                  <c:v>-0.32984469584501991</c:v>
                </c:pt>
                <c:pt idx="5503">
                  <c:v>-1.8907854974496987</c:v>
                </c:pt>
                <c:pt idx="5504">
                  <c:v>-0.59743454754867908</c:v>
                </c:pt>
                <c:pt idx="5505">
                  <c:v>1.1418994885251057</c:v>
                </c:pt>
                <c:pt idx="5506">
                  <c:v>-0.82042609063506178</c:v>
                </c:pt>
                <c:pt idx="5507">
                  <c:v>-0.19604976999319029</c:v>
                </c:pt>
                <c:pt idx="5508">
                  <c:v>0.33912993341412812</c:v>
                </c:pt>
                <c:pt idx="5509">
                  <c:v>0.60671978511778735</c:v>
                </c:pt>
                <c:pt idx="5510">
                  <c:v>0.65131809373506389</c:v>
                </c:pt>
                <c:pt idx="5511">
                  <c:v>2.6941773093192397E-2</c:v>
                </c:pt>
                <c:pt idx="5512">
                  <c:v>-0.50823793031412601</c:v>
                </c:pt>
                <c:pt idx="5513">
                  <c:v>-0.95422101648689139</c:v>
                </c:pt>
                <c:pt idx="5514">
                  <c:v>-0.15145146137591375</c:v>
                </c:pt>
                <c:pt idx="5515">
                  <c:v>-1.088015942338721</c:v>
                </c:pt>
                <c:pt idx="5516">
                  <c:v>-0.95422101648689139</c:v>
                </c:pt>
                <c:pt idx="5517">
                  <c:v>-0.77582778201778524</c:v>
                </c:pt>
                <c:pt idx="5518">
                  <c:v>-0.64203285616595562</c:v>
                </c:pt>
                <c:pt idx="5519">
                  <c:v>1.1864977971423822</c:v>
                </c:pt>
                <c:pt idx="5520">
                  <c:v>0.51752316788323427</c:v>
                </c:pt>
                <c:pt idx="5521">
                  <c:v>1.1864977971423822</c:v>
                </c:pt>
                <c:pt idx="5522">
                  <c:v>-0.82042609063506178</c:v>
                </c:pt>
                <c:pt idx="5523">
                  <c:v>1.1864977971423822</c:v>
                </c:pt>
                <c:pt idx="5524">
                  <c:v>0.33912993341412812</c:v>
                </c:pt>
                <c:pt idx="5525">
                  <c:v>0.24993331617957507</c:v>
                </c:pt>
                <c:pt idx="5526">
                  <c:v>-1.0434176337214445</c:v>
                </c:pt>
                <c:pt idx="5527">
                  <c:v>-0.86502439925233832</c:v>
                </c:pt>
                <c:pt idx="5528">
                  <c:v>-0.50823793031412601</c:v>
                </c:pt>
                <c:pt idx="5529">
                  <c:v>-0.64203285616595562</c:v>
                </c:pt>
                <c:pt idx="5530">
                  <c:v>0.69591640235234042</c:v>
                </c:pt>
                <c:pt idx="5531">
                  <c:v>0.7851130195868935</c:v>
                </c:pt>
                <c:pt idx="5532">
                  <c:v>0.38372824203140465</c:v>
                </c:pt>
                <c:pt idx="5533">
                  <c:v>-1.0434176337214445</c:v>
                </c:pt>
                <c:pt idx="5534">
                  <c:v>1.0081045626732761</c:v>
                </c:pt>
                <c:pt idx="5535">
                  <c:v>-1.2218108681905506</c:v>
                </c:pt>
                <c:pt idx="5536">
                  <c:v>1.1864977971423822</c:v>
                </c:pt>
                <c:pt idx="5537">
                  <c:v>-0.77582778201778524</c:v>
                </c:pt>
                <c:pt idx="5538">
                  <c:v>0.24993331617957507</c:v>
                </c:pt>
                <c:pt idx="5539">
                  <c:v>-0.19604976999319029</c:v>
                </c:pt>
                <c:pt idx="5540">
                  <c:v>-0.95422101648689139</c:v>
                </c:pt>
                <c:pt idx="5541">
                  <c:v>-1.088015942338721</c:v>
                </c:pt>
                <c:pt idx="5542">
                  <c:v>0.20533500756229853</c:v>
                </c:pt>
                <c:pt idx="5543">
                  <c:v>1.0081045626732761</c:v>
                </c:pt>
                <c:pt idx="5544">
                  <c:v>-0.15145146137591375</c:v>
                </c:pt>
                <c:pt idx="5545">
                  <c:v>-1.2218108681905506</c:v>
                </c:pt>
                <c:pt idx="5546">
                  <c:v>-0.41904131307957293</c:v>
                </c:pt>
                <c:pt idx="5547">
                  <c:v>-0.95422101648689139</c:v>
                </c:pt>
                <c:pt idx="5548">
                  <c:v>1.1418994885251057</c:v>
                </c:pt>
                <c:pt idx="5549">
                  <c:v>-0.59743454754867908</c:v>
                </c:pt>
                <c:pt idx="5550">
                  <c:v>0.74051471096961696</c:v>
                </c:pt>
                <c:pt idx="5551">
                  <c:v>0.47292485926595773</c:v>
                </c:pt>
                <c:pt idx="5552">
                  <c:v>0.82971132820417004</c:v>
                </c:pt>
                <c:pt idx="5553">
                  <c:v>1.1864977971423822</c:v>
                </c:pt>
                <c:pt idx="5554">
                  <c:v>-0.99881932510416793</c:v>
                </c:pt>
                <c:pt idx="5555">
                  <c:v>-0.77582778201778524</c:v>
                </c:pt>
                <c:pt idx="5556">
                  <c:v>-1.2218108681905506</c:v>
                </c:pt>
                <c:pt idx="5557">
                  <c:v>1.1864977971423822</c:v>
                </c:pt>
                <c:pt idx="5558">
                  <c:v>-0.99881932510416793</c:v>
                </c:pt>
                <c:pt idx="5559">
                  <c:v>0.7851130195868935</c:v>
                </c:pt>
                <c:pt idx="5560">
                  <c:v>0.82971132820417004</c:v>
                </c:pt>
                <c:pt idx="5561">
                  <c:v>-1.2218108681905506</c:v>
                </c:pt>
                <c:pt idx="5562">
                  <c:v>0.24993331617957507</c:v>
                </c:pt>
                <c:pt idx="5563">
                  <c:v>-1.1772125595732741</c:v>
                </c:pt>
                <c:pt idx="5564">
                  <c:v>0.69591640235234042</c:v>
                </c:pt>
                <c:pt idx="5565">
                  <c:v>2.5244470556606782</c:v>
                </c:pt>
                <c:pt idx="5566">
                  <c:v>-0.90962270786961485</c:v>
                </c:pt>
                <c:pt idx="5567">
                  <c:v>-0.10685315275863722</c:v>
                </c:pt>
                <c:pt idx="5568">
                  <c:v>-0.86502439925233832</c:v>
                </c:pt>
                <c:pt idx="5569">
                  <c:v>0.82971132820417004</c:v>
                </c:pt>
                <c:pt idx="5570">
                  <c:v>-0.95422101648689139</c:v>
                </c:pt>
                <c:pt idx="5571">
                  <c:v>0.74051471096961696</c:v>
                </c:pt>
                <c:pt idx="5572">
                  <c:v>0.87430963682144658</c:v>
                </c:pt>
                <c:pt idx="5573">
                  <c:v>-6.2254844141360677E-2</c:v>
                </c:pt>
                <c:pt idx="5574">
                  <c:v>-0.15145146137591375</c:v>
                </c:pt>
                <c:pt idx="5575">
                  <c:v>-1.7569905715978691</c:v>
                </c:pt>
                <c:pt idx="5576">
                  <c:v>-0.90962270786961485</c:v>
                </c:pt>
                <c:pt idx="5577">
                  <c:v>0.7851130195868935</c:v>
                </c:pt>
                <c:pt idx="5578">
                  <c:v>-0.41904131307957293</c:v>
                </c:pt>
                <c:pt idx="5579">
                  <c:v>7.1540081710468925E-2</c:v>
                </c:pt>
                <c:pt idx="5580">
                  <c:v>-1.7656535524084138E-2</c:v>
                </c:pt>
                <c:pt idx="5581">
                  <c:v>0.60671978511778735</c:v>
                </c:pt>
                <c:pt idx="5582">
                  <c:v>0.51752316788323427</c:v>
                </c:pt>
                <c:pt idx="5583">
                  <c:v>-0.15145146137591375</c:v>
                </c:pt>
                <c:pt idx="5584">
                  <c:v>0.24993331617957507</c:v>
                </c:pt>
                <c:pt idx="5585">
                  <c:v>0.38372824203140465</c:v>
                </c:pt>
                <c:pt idx="5586">
                  <c:v>-0.90962270786961485</c:v>
                </c:pt>
                <c:pt idx="5587">
                  <c:v>0.11613839032774546</c:v>
                </c:pt>
                <c:pt idx="5588">
                  <c:v>-0.46363962169684947</c:v>
                </c:pt>
                <c:pt idx="5589">
                  <c:v>-0.95422101648689139</c:v>
                </c:pt>
                <c:pt idx="5590">
                  <c:v>-1.1326142509559975</c:v>
                </c:pt>
                <c:pt idx="5591">
                  <c:v>-0.37444300446229639</c:v>
                </c:pt>
                <c:pt idx="5592">
                  <c:v>1.0527028712905526</c:v>
                </c:pt>
                <c:pt idx="5593">
                  <c:v>-1.0434176337214445</c:v>
                </c:pt>
                <c:pt idx="5594">
                  <c:v>-1.2218108681905506</c:v>
                </c:pt>
                <c:pt idx="5595">
                  <c:v>-1.0434176337214445</c:v>
                </c:pt>
                <c:pt idx="5596">
                  <c:v>-1.8461871888324222</c:v>
                </c:pt>
                <c:pt idx="5597">
                  <c:v>-6.2254844141360677E-2</c:v>
                </c:pt>
                <c:pt idx="5598">
                  <c:v>1.1418994885251057</c:v>
                </c:pt>
                <c:pt idx="5599">
                  <c:v>0.74051471096961696</c:v>
                </c:pt>
                <c:pt idx="5600">
                  <c:v>-1.1772125595732741</c:v>
                </c:pt>
                <c:pt idx="5601">
                  <c:v>0.74051471096961696</c:v>
                </c:pt>
                <c:pt idx="5602">
                  <c:v>0.51752316788323427</c:v>
                </c:pt>
                <c:pt idx="5603">
                  <c:v>-6.2254844141360677E-2</c:v>
                </c:pt>
                <c:pt idx="5604">
                  <c:v>-0.37444300446229639</c:v>
                </c:pt>
                <c:pt idx="5605">
                  <c:v>-1.8461871888324222</c:v>
                </c:pt>
                <c:pt idx="5606">
                  <c:v>-0.99881932510416793</c:v>
                </c:pt>
                <c:pt idx="5607">
                  <c:v>-0.82042609063506178</c:v>
                </c:pt>
                <c:pt idx="5608">
                  <c:v>0.11613839032774546</c:v>
                </c:pt>
                <c:pt idx="5609">
                  <c:v>0.74051471096961696</c:v>
                </c:pt>
                <c:pt idx="5610">
                  <c:v>7.1540081710468925E-2</c:v>
                </c:pt>
                <c:pt idx="5611">
                  <c:v>-1.1772125595732741</c:v>
                </c:pt>
                <c:pt idx="5612">
                  <c:v>1.1418994885251057</c:v>
                </c:pt>
                <c:pt idx="5613">
                  <c:v>2.1230622781051895</c:v>
                </c:pt>
                <c:pt idx="5614">
                  <c:v>-0.32984469584501991</c:v>
                </c:pt>
                <c:pt idx="5615">
                  <c:v>-1.0434176337214445</c:v>
                </c:pt>
                <c:pt idx="5616">
                  <c:v>-0.90962270786961485</c:v>
                </c:pt>
                <c:pt idx="5617">
                  <c:v>0.82971132820417004</c:v>
                </c:pt>
                <c:pt idx="5618">
                  <c:v>-1.8907854974496987</c:v>
                </c:pt>
                <c:pt idx="5619">
                  <c:v>-1.2218108681905506</c:v>
                </c:pt>
                <c:pt idx="5620">
                  <c:v>1.0973011799078292</c:v>
                </c:pt>
                <c:pt idx="5621">
                  <c:v>0.74051471096961696</c:v>
                </c:pt>
                <c:pt idx="5622">
                  <c:v>2.6941773093192397E-2</c:v>
                </c:pt>
                <c:pt idx="5623">
                  <c:v>-0.99881932510416793</c:v>
                </c:pt>
                <c:pt idx="5624">
                  <c:v>0.7851130195868935</c:v>
                </c:pt>
                <c:pt idx="5625">
                  <c:v>-0.95422101648689139</c:v>
                </c:pt>
                <c:pt idx="5626">
                  <c:v>-0.10685315275863722</c:v>
                </c:pt>
                <c:pt idx="5627">
                  <c:v>0.82971132820417004</c:v>
                </c:pt>
                <c:pt idx="5628">
                  <c:v>0.47292485926595773</c:v>
                </c:pt>
                <c:pt idx="5629">
                  <c:v>-0.86502439925233832</c:v>
                </c:pt>
                <c:pt idx="5630">
                  <c:v>-0.86502439925233832</c:v>
                </c:pt>
                <c:pt idx="5631">
                  <c:v>0.82971132820417004</c:v>
                </c:pt>
                <c:pt idx="5632">
                  <c:v>0.38372824203140465</c:v>
                </c:pt>
                <c:pt idx="5633">
                  <c:v>0.91890794543872312</c:v>
                </c:pt>
                <c:pt idx="5634">
                  <c:v>-0.15145146137591375</c:v>
                </c:pt>
                <c:pt idx="5635">
                  <c:v>-0.28524638722774337</c:v>
                </c:pt>
                <c:pt idx="5636">
                  <c:v>-0.99881932510416793</c:v>
                </c:pt>
                <c:pt idx="5637">
                  <c:v>1.1864977971423822</c:v>
                </c:pt>
                <c:pt idx="5638">
                  <c:v>-0.77582778201778524</c:v>
                </c:pt>
                <c:pt idx="5639">
                  <c:v>-0.64203285616595562</c:v>
                </c:pt>
                <c:pt idx="5640">
                  <c:v>0.47292485926595773</c:v>
                </c:pt>
                <c:pt idx="5641">
                  <c:v>0.33912993341412812</c:v>
                </c:pt>
                <c:pt idx="5642">
                  <c:v>-0.10685315275863722</c:v>
                </c:pt>
                <c:pt idx="5643">
                  <c:v>3.104225067685273</c:v>
                </c:pt>
                <c:pt idx="5644">
                  <c:v>1.0973011799078292</c:v>
                </c:pt>
                <c:pt idx="5645">
                  <c:v>1.1418994885251057</c:v>
                </c:pt>
                <c:pt idx="5646">
                  <c:v>0.74051471096961696</c:v>
                </c:pt>
                <c:pt idx="5647">
                  <c:v>0.82971132820417004</c:v>
                </c:pt>
                <c:pt idx="5648">
                  <c:v>-0.99881932510416793</c:v>
                </c:pt>
                <c:pt idx="5649">
                  <c:v>-1.0434176337214445</c:v>
                </c:pt>
                <c:pt idx="5650">
                  <c:v>0.11613839032774546</c:v>
                </c:pt>
                <c:pt idx="5651">
                  <c:v>-1.1326142509559975</c:v>
                </c:pt>
                <c:pt idx="5652">
                  <c:v>0.60671978511778735</c:v>
                </c:pt>
                <c:pt idx="5653">
                  <c:v>0.56212147650051081</c:v>
                </c:pt>
                <c:pt idx="5654">
                  <c:v>0.16073669894502199</c:v>
                </c:pt>
                <c:pt idx="5655">
                  <c:v>0.29453162479685158</c:v>
                </c:pt>
                <c:pt idx="5656">
                  <c:v>1.0973011799078292</c:v>
                </c:pt>
                <c:pt idx="5657">
                  <c:v>-1.1326142509559975</c:v>
                </c:pt>
                <c:pt idx="5658">
                  <c:v>0.91890794543872312</c:v>
                </c:pt>
                <c:pt idx="5659">
                  <c:v>-0.10685315275863722</c:v>
                </c:pt>
                <c:pt idx="5660">
                  <c:v>-0.95422101648689139</c:v>
                </c:pt>
                <c:pt idx="5661">
                  <c:v>1.1418994885251057</c:v>
                </c:pt>
                <c:pt idx="5662">
                  <c:v>0.20533500756229853</c:v>
                </c:pt>
                <c:pt idx="5663">
                  <c:v>-1.0434176337214445</c:v>
                </c:pt>
                <c:pt idx="5664">
                  <c:v>-1.2218108681905506</c:v>
                </c:pt>
                <c:pt idx="5665">
                  <c:v>1.0973011799078292</c:v>
                </c:pt>
                <c:pt idx="5666">
                  <c:v>0.20533500756229853</c:v>
                </c:pt>
                <c:pt idx="5667">
                  <c:v>-1.1326142509559975</c:v>
                </c:pt>
                <c:pt idx="5668">
                  <c:v>1.1864977971423822</c:v>
                </c:pt>
                <c:pt idx="5669">
                  <c:v>-1.2218108681905506</c:v>
                </c:pt>
                <c:pt idx="5670">
                  <c:v>-0.77582778201778524</c:v>
                </c:pt>
                <c:pt idx="5671">
                  <c:v>0.60671978511778735</c:v>
                </c:pt>
                <c:pt idx="5672">
                  <c:v>-0.37444300446229639</c:v>
                </c:pt>
                <c:pt idx="5673">
                  <c:v>0.29453162479685158</c:v>
                </c:pt>
                <c:pt idx="5674">
                  <c:v>0.7851130195868935</c:v>
                </c:pt>
                <c:pt idx="5675">
                  <c:v>3.3718149193889322</c:v>
                </c:pt>
                <c:pt idx="5676">
                  <c:v>0.96350625405599966</c:v>
                </c:pt>
                <c:pt idx="5677">
                  <c:v>-0.86502439925233832</c:v>
                </c:pt>
                <c:pt idx="5678">
                  <c:v>-1.0434176337214445</c:v>
                </c:pt>
                <c:pt idx="5679">
                  <c:v>-1.7656535524084138E-2</c:v>
                </c:pt>
                <c:pt idx="5680">
                  <c:v>1.0973011799078292</c:v>
                </c:pt>
                <c:pt idx="5681">
                  <c:v>0.11613839032774546</c:v>
                </c:pt>
                <c:pt idx="5682">
                  <c:v>3.3718149193889322</c:v>
                </c:pt>
                <c:pt idx="5683">
                  <c:v>-0.37444300446229639</c:v>
                </c:pt>
                <c:pt idx="5684">
                  <c:v>-0.15145146137591375</c:v>
                </c:pt>
                <c:pt idx="5685">
                  <c:v>-1.1326142509559975</c:v>
                </c:pt>
                <c:pt idx="5686">
                  <c:v>-0.46363962169684947</c:v>
                </c:pt>
                <c:pt idx="5687">
                  <c:v>-1.7656535524084138E-2</c:v>
                </c:pt>
                <c:pt idx="5688">
                  <c:v>-1.088015942338721</c:v>
                </c:pt>
                <c:pt idx="5689">
                  <c:v>0.7851130195868935</c:v>
                </c:pt>
                <c:pt idx="5690">
                  <c:v>-0.7312294734005087</c:v>
                </c:pt>
                <c:pt idx="5691">
                  <c:v>-6.2254844141360677E-2</c:v>
                </c:pt>
                <c:pt idx="5692">
                  <c:v>0.65131809373506389</c:v>
                </c:pt>
                <c:pt idx="5693">
                  <c:v>-0.19604976999319029</c:v>
                </c:pt>
                <c:pt idx="5694">
                  <c:v>0.47292485926595773</c:v>
                </c:pt>
                <c:pt idx="5695">
                  <c:v>0.91890794543872312</c:v>
                </c:pt>
                <c:pt idx="5696">
                  <c:v>-0.82042609063506178</c:v>
                </c:pt>
                <c:pt idx="5697">
                  <c:v>0.11613839032774546</c:v>
                </c:pt>
                <c:pt idx="5698">
                  <c:v>1.1418994885251057</c:v>
                </c:pt>
                <c:pt idx="5699">
                  <c:v>-0.82042609063506178</c:v>
                </c:pt>
                <c:pt idx="5700">
                  <c:v>-1.1772125595732741</c:v>
                </c:pt>
                <c:pt idx="5701">
                  <c:v>0.82971132820417004</c:v>
                </c:pt>
                <c:pt idx="5702">
                  <c:v>0.87430963682144658</c:v>
                </c:pt>
                <c:pt idx="5703">
                  <c:v>-0.15145146137591375</c:v>
                </c:pt>
                <c:pt idx="5704">
                  <c:v>1.1864977971423822</c:v>
                </c:pt>
                <c:pt idx="5705">
                  <c:v>0.65131809373506389</c:v>
                </c:pt>
                <c:pt idx="5706">
                  <c:v>0.69591640235234042</c:v>
                </c:pt>
                <c:pt idx="5707">
                  <c:v>0.56212147650051081</c:v>
                </c:pt>
                <c:pt idx="5708">
                  <c:v>-0.64203285616595562</c:v>
                </c:pt>
                <c:pt idx="5709">
                  <c:v>-1.1326142509559975</c:v>
                </c:pt>
                <c:pt idx="5710">
                  <c:v>-0.82042609063506178</c:v>
                </c:pt>
                <c:pt idx="5711">
                  <c:v>-0.37444300446229639</c:v>
                </c:pt>
                <c:pt idx="5712">
                  <c:v>-1.1772125595732741</c:v>
                </c:pt>
                <c:pt idx="5713">
                  <c:v>3.3718149193889322</c:v>
                </c:pt>
                <c:pt idx="5714">
                  <c:v>-0.7312294734005087</c:v>
                </c:pt>
                <c:pt idx="5715">
                  <c:v>0.96350625405599966</c:v>
                </c:pt>
                <c:pt idx="5716">
                  <c:v>-0.7312294734005087</c:v>
                </c:pt>
                <c:pt idx="5717">
                  <c:v>-0.10685315275863722</c:v>
                </c:pt>
                <c:pt idx="5718">
                  <c:v>2.2122588953397426</c:v>
                </c:pt>
                <c:pt idx="5719">
                  <c:v>0.87430963682144658</c:v>
                </c:pt>
                <c:pt idx="5720">
                  <c:v>-0.64203285616595562</c:v>
                </c:pt>
                <c:pt idx="5721">
                  <c:v>-1.088015942338721</c:v>
                </c:pt>
                <c:pt idx="5722">
                  <c:v>1.1864977971423822</c:v>
                </c:pt>
                <c:pt idx="5723">
                  <c:v>-0.95422101648689139</c:v>
                </c:pt>
                <c:pt idx="5724">
                  <c:v>-0.90962270786961485</c:v>
                </c:pt>
                <c:pt idx="5725">
                  <c:v>1.0081045626732761</c:v>
                </c:pt>
                <c:pt idx="5726">
                  <c:v>-0.90962270786961485</c:v>
                </c:pt>
                <c:pt idx="5727">
                  <c:v>1.0527028712905526</c:v>
                </c:pt>
                <c:pt idx="5728">
                  <c:v>-0.15145146137591375</c:v>
                </c:pt>
                <c:pt idx="5729">
                  <c:v>0.24993331617957507</c:v>
                </c:pt>
                <c:pt idx="5730">
                  <c:v>0.33912993341412812</c:v>
                </c:pt>
                <c:pt idx="5731">
                  <c:v>-0.86502439925233832</c:v>
                </c:pt>
                <c:pt idx="5732">
                  <c:v>-1.0434176337214445</c:v>
                </c:pt>
                <c:pt idx="5733">
                  <c:v>0.96350625405599966</c:v>
                </c:pt>
                <c:pt idx="5734">
                  <c:v>-0.90962270786961485</c:v>
                </c:pt>
                <c:pt idx="5735">
                  <c:v>1.1864977971423822</c:v>
                </c:pt>
                <c:pt idx="5736">
                  <c:v>-0.82042609063506178</c:v>
                </c:pt>
                <c:pt idx="5737">
                  <c:v>-0.90962270786961485</c:v>
                </c:pt>
                <c:pt idx="5738">
                  <c:v>-1.7656535524084138E-2</c:v>
                </c:pt>
                <c:pt idx="5739">
                  <c:v>1.0527028712905526</c:v>
                </c:pt>
                <c:pt idx="5740">
                  <c:v>-0.82042609063506178</c:v>
                </c:pt>
                <c:pt idx="5741">
                  <c:v>-0.68663116478323216</c:v>
                </c:pt>
                <c:pt idx="5742">
                  <c:v>-6.2254844141360677E-2</c:v>
                </c:pt>
                <c:pt idx="5743">
                  <c:v>-0.37444300446229639</c:v>
                </c:pt>
                <c:pt idx="5744">
                  <c:v>0.7851130195868935</c:v>
                </c:pt>
                <c:pt idx="5745">
                  <c:v>0.7851130195868935</c:v>
                </c:pt>
                <c:pt idx="5746">
                  <c:v>0.69591640235234042</c:v>
                </c:pt>
                <c:pt idx="5747">
                  <c:v>0.33912993341412812</c:v>
                </c:pt>
                <c:pt idx="5748">
                  <c:v>0.87430963682144658</c:v>
                </c:pt>
                <c:pt idx="5749">
                  <c:v>-6.2254844141360677E-2</c:v>
                </c:pt>
                <c:pt idx="5750">
                  <c:v>7.1540081710468925E-2</c:v>
                </c:pt>
                <c:pt idx="5751">
                  <c:v>0.60671978511778735</c:v>
                </c:pt>
                <c:pt idx="5752">
                  <c:v>0.42832655064868119</c:v>
                </c:pt>
                <c:pt idx="5753">
                  <c:v>1.0081045626732761</c:v>
                </c:pt>
                <c:pt idx="5754">
                  <c:v>-0.82042609063506178</c:v>
                </c:pt>
                <c:pt idx="5755">
                  <c:v>0.11613839032774546</c:v>
                </c:pt>
                <c:pt idx="5756">
                  <c:v>0.7851130195868935</c:v>
                </c:pt>
                <c:pt idx="5757">
                  <c:v>3.193421684919826</c:v>
                </c:pt>
                <c:pt idx="5758">
                  <c:v>-0.15145146137591375</c:v>
                </c:pt>
                <c:pt idx="5759">
                  <c:v>-0.50823793031412601</c:v>
                </c:pt>
                <c:pt idx="5760">
                  <c:v>-0.19604976999319029</c:v>
                </c:pt>
                <c:pt idx="5761">
                  <c:v>-0.82042609063506178</c:v>
                </c:pt>
                <c:pt idx="5762">
                  <c:v>1.1418994885251057</c:v>
                </c:pt>
                <c:pt idx="5763">
                  <c:v>0.60671978511778735</c:v>
                </c:pt>
                <c:pt idx="5764">
                  <c:v>-1.7123922629805925</c:v>
                </c:pt>
                <c:pt idx="5765">
                  <c:v>-0.55283623893140255</c:v>
                </c:pt>
                <c:pt idx="5766">
                  <c:v>0.7851130195868935</c:v>
                </c:pt>
                <c:pt idx="5767">
                  <c:v>0.82971132820417004</c:v>
                </c:pt>
                <c:pt idx="5768">
                  <c:v>-0.90962270786961485</c:v>
                </c:pt>
                <c:pt idx="5769">
                  <c:v>0.65131809373506389</c:v>
                </c:pt>
                <c:pt idx="5770">
                  <c:v>0.96350625405599966</c:v>
                </c:pt>
                <c:pt idx="5771">
                  <c:v>-0.32984469584501991</c:v>
                </c:pt>
                <c:pt idx="5772">
                  <c:v>0.96350625405599966</c:v>
                </c:pt>
                <c:pt idx="5773">
                  <c:v>-0.77582778201778524</c:v>
                </c:pt>
                <c:pt idx="5774">
                  <c:v>-6.2254844141360677E-2</c:v>
                </c:pt>
                <c:pt idx="5775">
                  <c:v>0.74051471096961696</c:v>
                </c:pt>
                <c:pt idx="5776">
                  <c:v>-0.90962270786961485</c:v>
                </c:pt>
                <c:pt idx="5777">
                  <c:v>-1.0434176337214445</c:v>
                </c:pt>
                <c:pt idx="5778">
                  <c:v>-0.95422101648689139</c:v>
                </c:pt>
                <c:pt idx="5779">
                  <c:v>-1.2218108681905506</c:v>
                </c:pt>
                <c:pt idx="5780">
                  <c:v>-0.32984469584501991</c:v>
                </c:pt>
                <c:pt idx="5781">
                  <c:v>0.87430963682144658</c:v>
                </c:pt>
                <c:pt idx="5782">
                  <c:v>-1.1326142509559975</c:v>
                </c:pt>
                <c:pt idx="5783">
                  <c:v>1.1418994885251057</c:v>
                </c:pt>
                <c:pt idx="5784">
                  <c:v>1.0973011799078292</c:v>
                </c:pt>
                <c:pt idx="5785">
                  <c:v>-0.99881932510416793</c:v>
                </c:pt>
                <c:pt idx="5786">
                  <c:v>-1.7123922629805925</c:v>
                </c:pt>
                <c:pt idx="5787">
                  <c:v>0.11613839032774546</c:v>
                </c:pt>
                <c:pt idx="5788">
                  <c:v>2.7920369073643374</c:v>
                </c:pt>
                <c:pt idx="5789">
                  <c:v>0.82971132820417004</c:v>
                </c:pt>
                <c:pt idx="5790">
                  <c:v>0.56212147650051081</c:v>
                </c:pt>
                <c:pt idx="5791">
                  <c:v>-0.82042609063506178</c:v>
                </c:pt>
                <c:pt idx="5792">
                  <c:v>1.0527028712905526</c:v>
                </c:pt>
                <c:pt idx="5793">
                  <c:v>-1.1772125595732741</c:v>
                </c:pt>
                <c:pt idx="5794">
                  <c:v>1.0081045626732761</c:v>
                </c:pt>
                <c:pt idx="5795">
                  <c:v>-0.77582778201778524</c:v>
                </c:pt>
                <c:pt idx="5796">
                  <c:v>-0.82042609063506178</c:v>
                </c:pt>
                <c:pt idx="5797">
                  <c:v>0.60671978511778735</c:v>
                </c:pt>
                <c:pt idx="5798">
                  <c:v>0.7851130195868935</c:v>
                </c:pt>
                <c:pt idx="5799">
                  <c:v>-0.95422101648689139</c:v>
                </c:pt>
                <c:pt idx="5800">
                  <c:v>-0.15145146137591375</c:v>
                </c:pt>
                <c:pt idx="5801">
                  <c:v>-0.55283623893140255</c:v>
                </c:pt>
                <c:pt idx="5802">
                  <c:v>0.74051471096961696</c:v>
                </c:pt>
                <c:pt idx="5803">
                  <c:v>2.6941773093192397E-2</c:v>
                </c:pt>
                <c:pt idx="5804">
                  <c:v>-1.1772125595732741</c:v>
                </c:pt>
                <c:pt idx="5805">
                  <c:v>0.56212147650051081</c:v>
                </c:pt>
                <c:pt idx="5806">
                  <c:v>1.0081045626732761</c:v>
                </c:pt>
                <c:pt idx="5807">
                  <c:v>0.38372824203140465</c:v>
                </c:pt>
                <c:pt idx="5808">
                  <c:v>-0.50823793031412601</c:v>
                </c:pt>
                <c:pt idx="5809">
                  <c:v>1.0081045626732761</c:v>
                </c:pt>
                <c:pt idx="5810">
                  <c:v>7.1540081710468925E-2</c:v>
                </c:pt>
                <c:pt idx="5811">
                  <c:v>-0.50823793031412601</c:v>
                </c:pt>
                <c:pt idx="5812">
                  <c:v>-1.2218108681905506</c:v>
                </c:pt>
                <c:pt idx="5813">
                  <c:v>0.96350625405599966</c:v>
                </c:pt>
                <c:pt idx="5814">
                  <c:v>-0.68663116478323216</c:v>
                </c:pt>
                <c:pt idx="5815">
                  <c:v>1.0081045626732761</c:v>
                </c:pt>
                <c:pt idx="5816">
                  <c:v>0.96350625405599966</c:v>
                </c:pt>
                <c:pt idx="5817">
                  <c:v>-0.99881932510416793</c:v>
                </c:pt>
                <c:pt idx="5818">
                  <c:v>0.11613839032774546</c:v>
                </c:pt>
                <c:pt idx="5819">
                  <c:v>-1.2218108681905506</c:v>
                </c:pt>
                <c:pt idx="5820">
                  <c:v>1.0081045626732761</c:v>
                </c:pt>
                <c:pt idx="5821">
                  <c:v>-1.2218108681905506</c:v>
                </c:pt>
                <c:pt idx="5822">
                  <c:v>2.3906521298088488</c:v>
                </c:pt>
                <c:pt idx="5823">
                  <c:v>0.7851130195868935</c:v>
                </c:pt>
                <c:pt idx="5824">
                  <c:v>7.1540081710468925E-2</c:v>
                </c:pt>
                <c:pt idx="5825">
                  <c:v>-0.68663116478323216</c:v>
                </c:pt>
                <c:pt idx="5826">
                  <c:v>-0.86502439925233832</c:v>
                </c:pt>
                <c:pt idx="5827">
                  <c:v>-0.99881932510416793</c:v>
                </c:pt>
                <c:pt idx="5828">
                  <c:v>0.65131809373506389</c:v>
                </c:pt>
                <c:pt idx="5829">
                  <c:v>0.20533500756229853</c:v>
                </c:pt>
                <c:pt idx="5830">
                  <c:v>1.1864977971423822</c:v>
                </c:pt>
                <c:pt idx="5831">
                  <c:v>-1.1772125595732741</c:v>
                </c:pt>
                <c:pt idx="5832">
                  <c:v>-0.10685315275863722</c:v>
                </c:pt>
                <c:pt idx="5833">
                  <c:v>-6.2254844141360677E-2</c:v>
                </c:pt>
                <c:pt idx="5834">
                  <c:v>0.29453162479685158</c:v>
                </c:pt>
                <c:pt idx="5835">
                  <c:v>2.7028402901297843</c:v>
                </c:pt>
                <c:pt idx="5836">
                  <c:v>-1.2218108681905506</c:v>
                </c:pt>
                <c:pt idx="5837">
                  <c:v>-0.99881932510416793</c:v>
                </c:pt>
                <c:pt idx="5838">
                  <c:v>-1.0434176337214445</c:v>
                </c:pt>
                <c:pt idx="5839">
                  <c:v>-1.0434176337214445</c:v>
                </c:pt>
                <c:pt idx="5840">
                  <c:v>-1.1772125595732741</c:v>
                </c:pt>
                <c:pt idx="5841">
                  <c:v>0.87430963682144658</c:v>
                </c:pt>
                <c:pt idx="5842">
                  <c:v>-0.41904131307957293</c:v>
                </c:pt>
                <c:pt idx="5843">
                  <c:v>1.0527028712905526</c:v>
                </c:pt>
                <c:pt idx="5844">
                  <c:v>0.69591640235234042</c:v>
                </c:pt>
                <c:pt idx="5845">
                  <c:v>-0.82042609063506178</c:v>
                </c:pt>
                <c:pt idx="5846">
                  <c:v>-0.95422101648689139</c:v>
                </c:pt>
                <c:pt idx="5847">
                  <c:v>0.82971132820417004</c:v>
                </c:pt>
                <c:pt idx="5848">
                  <c:v>-0.37444300446229639</c:v>
                </c:pt>
                <c:pt idx="5849">
                  <c:v>1.1864977971423822</c:v>
                </c:pt>
                <c:pt idx="5850">
                  <c:v>-0.90962270786961485</c:v>
                </c:pt>
                <c:pt idx="5851">
                  <c:v>0.7851130195868935</c:v>
                </c:pt>
                <c:pt idx="5852">
                  <c:v>0.87430963682144658</c:v>
                </c:pt>
                <c:pt idx="5853">
                  <c:v>-0.68663116478323216</c:v>
                </c:pt>
                <c:pt idx="5854">
                  <c:v>0.56212147650051081</c:v>
                </c:pt>
                <c:pt idx="5855">
                  <c:v>0.82971132820417004</c:v>
                </c:pt>
                <c:pt idx="5856">
                  <c:v>-0.28524638722774337</c:v>
                </c:pt>
                <c:pt idx="5857">
                  <c:v>0.82971132820417004</c:v>
                </c:pt>
                <c:pt idx="5858">
                  <c:v>0.56212147650051081</c:v>
                </c:pt>
                <c:pt idx="5859">
                  <c:v>-0.95422101648689139</c:v>
                </c:pt>
                <c:pt idx="5860">
                  <c:v>0.33912993341412812</c:v>
                </c:pt>
                <c:pt idx="5861">
                  <c:v>-1.7656535524084138E-2</c:v>
                </c:pt>
                <c:pt idx="5862">
                  <c:v>-0.50823793031412601</c:v>
                </c:pt>
                <c:pt idx="5863">
                  <c:v>-0.95422101648689139</c:v>
                </c:pt>
                <c:pt idx="5864">
                  <c:v>-0.90962270786961485</c:v>
                </c:pt>
                <c:pt idx="5865">
                  <c:v>0.20533500756229853</c:v>
                </c:pt>
                <c:pt idx="5866">
                  <c:v>2.2122588953397426</c:v>
                </c:pt>
                <c:pt idx="5867">
                  <c:v>0.60671978511778735</c:v>
                </c:pt>
                <c:pt idx="5868">
                  <c:v>-0.77582778201778524</c:v>
                </c:pt>
                <c:pt idx="5869">
                  <c:v>-0.2406480786104668</c:v>
                </c:pt>
                <c:pt idx="5870">
                  <c:v>-1.8015888802151456</c:v>
                </c:pt>
                <c:pt idx="5871">
                  <c:v>-0.28524638722774337</c:v>
                </c:pt>
                <c:pt idx="5872">
                  <c:v>-1.8015888802151456</c:v>
                </c:pt>
                <c:pt idx="5873">
                  <c:v>-0.15145146137591375</c:v>
                </c:pt>
                <c:pt idx="5874">
                  <c:v>-0.86502439925233832</c:v>
                </c:pt>
                <c:pt idx="5875">
                  <c:v>1.0527028712905526</c:v>
                </c:pt>
                <c:pt idx="5876">
                  <c:v>-0.82042609063506178</c:v>
                </c:pt>
                <c:pt idx="5877">
                  <c:v>-1.1772125595732741</c:v>
                </c:pt>
                <c:pt idx="5878">
                  <c:v>0.82971132820417004</c:v>
                </c:pt>
                <c:pt idx="5879">
                  <c:v>0.96350625405599966</c:v>
                </c:pt>
                <c:pt idx="5880">
                  <c:v>0.96350625405599966</c:v>
                </c:pt>
                <c:pt idx="5881">
                  <c:v>2.1230622781051895</c:v>
                </c:pt>
                <c:pt idx="5882">
                  <c:v>0.33912993341412812</c:v>
                </c:pt>
                <c:pt idx="5883">
                  <c:v>0.47292485926595773</c:v>
                </c:pt>
                <c:pt idx="5884">
                  <c:v>-0.99881932510416793</c:v>
                </c:pt>
                <c:pt idx="5885">
                  <c:v>0.11613839032774546</c:v>
                </c:pt>
                <c:pt idx="5886">
                  <c:v>-0.32984469584501991</c:v>
                </c:pt>
                <c:pt idx="5887">
                  <c:v>-1.8015888802151456</c:v>
                </c:pt>
                <c:pt idx="5888">
                  <c:v>1.0081045626732761</c:v>
                </c:pt>
                <c:pt idx="5889">
                  <c:v>-1.2218108681905506</c:v>
                </c:pt>
                <c:pt idx="5890">
                  <c:v>-1.2218108681905506</c:v>
                </c:pt>
                <c:pt idx="5891">
                  <c:v>-0.15145146137591375</c:v>
                </c:pt>
                <c:pt idx="5892">
                  <c:v>1.0973011799078292</c:v>
                </c:pt>
                <c:pt idx="5893">
                  <c:v>-1.1326142509559975</c:v>
                </c:pt>
                <c:pt idx="5894">
                  <c:v>0.51752316788323427</c:v>
                </c:pt>
                <c:pt idx="5895">
                  <c:v>0.91890794543872312</c:v>
                </c:pt>
                <c:pt idx="5896">
                  <c:v>-0.90962270786961485</c:v>
                </c:pt>
                <c:pt idx="5897">
                  <c:v>0.65131809373506389</c:v>
                </c:pt>
                <c:pt idx="5898">
                  <c:v>-1.1772125595732741</c:v>
                </c:pt>
                <c:pt idx="5899">
                  <c:v>0.11613839032774546</c:v>
                </c:pt>
                <c:pt idx="5900">
                  <c:v>-1.1326142509559975</c:v>
                </c:pt>
                <c:pt idx="5901">
                  <c:v>-1.088015942338721</c:v>
                </c:pt>
                <c:pt idx="5902">
                  <c:v>0.60671978511778735</c:v>
                </c:pt>
                <c:pt idx="5903">
                  <c:v>0.87430963682144658</c:v>
                </c:pt>
                <c:pt idx="5904">
                  <c:v>-1.088015942338721</c:v>
                </c:pt>
                <c:pt idx="5905">
                  <c:v>-0.55283623893140255</c:v>
                </c:pt>
                <c:pt idx="5906">
                  <c:v>-1.1326142509559975</c:v>
                </c:pt>
                <c:pt idx="5907">
                  <c:v>0.82971132820417004</c:v>
                </c:pt>
                <c:pt idx="5908">
                  <c:v>-0.55283623893140255</c:v>
                </c:pt>
                <c:pt idx="5909">
                  <c:v>-1.7656535524084138E-2</c:v>
                </c:pt>
                <c:pt idx="5910">
                  <c:v>-0.41904131307957293</c:v>
                </c:pt>
                <c:pt idx="5911">
                  <c:v>0.96350625405599966</c:v>
                </c:pt>
                <c:pt idx="5912">
                  <c:v>1.1864977971423822</c:v>
                </c:pt>
                <c:pt idx="5913">
                  <c:v>-0.10685315275863722</c:v>
                </c:pt>
                <c:pt idx="5914">
                  <c:v>-0.41904131307957293</c:v>
                </c:pt>
                <c:pt idx="5915">
                  <c:v>0.74051471096961696</c:v>
                </c:pt>
                <c:pt idx="5916">
                  <c:v>0.7851130195868935</c:v>
                </c:pt>
                <c:pt idx="5917">
                  <c:v>-1.1326142509559975</c:v>
                </c:pt>
                <c:pt idx="5918">
                  <c:v>-1.1772125595732741</c:v>
                </c:pt>
                <c:pt idx="5919">
                  <c:v>1.0527028712905526</c:v>
                </c:pt>
                <c:pt idx="5920">
                  <c:v>-1.1326142509559975</c:v>
                </c:pt>
                <c:pt idx="5921">
                  <c:v>1.0973011799078292</c:v>
                </c:pt>
                <c:pt idx="5922">
                  <c:v>-0.86502439925233832</c:v>
                </c:pt>
                <c:pt idx="5923">
                  <c:v>-1.1326142509559975</c:v>
                </c:pt>
                <c:pt idx="5924">
                  <c:v>-1.088015942338721</c:v>
                </c:pt>
                <c:pt idx="5925">
                  <c:v>0.16073669894502199</c:v>
                </c:pt>
                <c:pt idx="5926">
                  <c:v>2.8812335245988905</c:v>
                </c:pt>
                <c:pt idx="5927">
                  <c:v>-0.95422101648689139</c:v>
                </c:pt>
                <c:pt idx="5928">
                  <c:v>-0.64203285616595562</c:v>
                </c:pt>
                <c:pt idx="5929">
                  <c:v>-0.50823793031412601</c:v>
                </c:pt>
                <c:pt idx="5930">
                  <c:v>0.74051471096961696</c:v>
                </c:pt>
                <c:pt idx="5931">
                  <c:v>2.0784639694879128</c:v>
                </c:pt>
                <c:pt idx="5932">
                  <c:v>0.69591640235234042</c:v>
                </c:pt>
                <c:pt idx="5933">
                  <c:v>-0.28524638722774337</c:v>
                </c:pt>
                <c:pt idx="5934">
                  <c:v>-1.7123922629805925</c:v>
                </c:pt>
                <c:pt idx="5935">
                  <c:v>-6.2254844141360677E-2</c:v>
                </c:pt>
                <c:pt idx="5936">
                  <c:v>-0.86502439925233832</c:v>
                </c:pt>
                <c:pt idx="5937">
                  <c:v>0.74051471096961696</c:v>
                </c:pt>
                <c:pt idx="5938">
                  <c:v>-0.82042609063506178</c:v>
                </c:pt>
                <c:pt idx="5939">
                  <c:v>1.0081045626732761</c:v>
                </c:pt>
                <c:pt idx="5940">
                  <c:v>0.51752316788323427</c:v>
                </c:pt>
                <c:pt idx="5941">
                  <c:v>0.33912993341412812</c:v>
                </c:pt>
                <c:pt idx="5942">
                  <c:v>-1.1772125595732741</c:v>
                </c:pt>
                <c:pt idx="5943">
                  <c:v>-0.86502439925233832</c:v>
                </c:pt>
                <c:pt idx="5944">
                  <c:v>-0.41904131307957293</c:v>
                </c:pt>
                <c:pt idx="5945">
                  <c:v>0.65131809373506389</c:v>
                </c:pt>
                <c:pt idx="5946">
                  <c:v>-1.8015888802151456</c:v>
                </c:pt>
                <c:pt idx="5947">
                  <c:v>-0.86502439925233832</c:v>
                </c:pt>
                <c:pt idx="5948">
                  <c:v>0.29453162479685158</c:v>
                </c:pt>
                <c:pt idx="5949">
                  <c:v>0.16073669894502199</c:v>
                </c:pt>
                <c:pt idx="5950">
                  <c:v>1.0973011799078292</c:v>
                </c:pt>
                <c:pt idx="5951">
                  <c:v>0.24993331617957507</c:v>
                </c:pt>
                <c:pt idx="5952">
                  <c:v>2.6941773093192397E-2</c:v>
                </c:pt>
                <c:pt idx="5953">
                  <c:v>0.33912993341412812</c:v>
                </c:pt>
                <c:pt idx="5954">
                  <c:v>-0.90962270786961485</c:v>
                </c:pt>
                <c:pt idx="5955">
                  <c:v>-1.7569905715978691</c:v>
                </c:pt>
                <c:pt idx="5956">
                  <c:v>-6.2254844141360677E-2</c:v>
                </c:pt>
                <c:pt idx="5957">
                  <c:v>-0.2406480786104668</c:v>
                </c:pt>
                <c:pt idx="5958">
                  <c:v>-1.0434176337214445</c:v>
                </c:pt>
                <c:pt idx="5959">
                  <c:v>-0.2406480786104668</c:v>
                </c:pt>
                <c:pt idx="5960">
                  <c:v>-1.1772125595732741</c:v>
                </c:pt>
                <c:pt idx="5961">
                  <c:v>-0.50823793031412601</c:v>
                </c:pt>
                <c:pt idx="5962">
                  <c:v>-0.82042609063506178</c:v>
                </c:pt>
                <c:pt idx="5963">
                  <c:v>0.38372824203140465</c:v>
                </c:pt>
                <c:pt idx="5964">
                  <c:v>-0.90962270786961485</c:v>
                </c:pt>
                <c:pt idx="5965">
                  <c:v>0.65131809373506389</c:v>
                </c:pt>
                <c:pt idx="5966">
                  <c:v>-1.088015942338721</c:v>
                </c:pt>
                <c:pt idx="5967">
                  <c:v>2.0784639694879128</c:v>
                </c:pt>
                <c:pt idx="5968">
                  <c:v>-0.10685315275863722</c:v>
                </c:pt>
                <c:pt idx="5969">
                  <c:v>-0.86502439925233832</c:v>
                </c:pt>
                <c:pt idx="5970">
                  <c:v>0.16073669894502199</c:v>
                </c:pt>
                <c:pt idx="5971">
                  <c:v>-1.8461871888324222</c:v>
                </c:pt>
                <c:pt idx="5972">
                  <c:v>0.7851130195868935</c:v>
                </c:pt>
                <c:pt idx="5973">
                  <c:v>-1.2218108681905506</c:v>
                </c:pt>
                <c:pt idx="5974">
                  <c:v>-0.90962270786961485</c:v>
                </c:pt>
                <c:pt idx="5975">
                  <c:v>1.0973011799078292</c:v>
                </c:pt>
                <c:pt idx="5976">
                  <c:v>0.24993331617957507</c:v>
                </c:pt>
                <c:pt idx="5977">
                  <c:v>0.82971132820417004</c:v>
                </c:pt>
                <c:pt idx="5978">
                  <c:v>0.82971132820417004</c:v>
                </c:pt>
                <c:pt idx="5979">
                  <c:v>0.65131809373506389</c:v>
                </c:pt>
                <c:pt idx="5980">
                  <c:v>0.56212147650051081</c:v>
                </c:pt>
                <c:pt idx="5981">
                  <c:v>-1.8907854974496987</c:v>
                </c:pt>
                <c:pt idx="5982">
                  <c:v>1.1418994885251057</c:v>
                </c:pt>
                <c:pt idx="5983">
                  <c:v>1.0973011799078292</c:v>
                </c:pt>
                <c:pt idx="5984">
                  <c:v>0.82971132820417004</c:v>
                </c:pt>
                <c:pt idx="5985">
                  <c:v>0.87430963682144658</c:v>
                </c:pt>
                <c:pt idx="5986">
                  <c:v>0.87430963682144658</c:v>
                </c:pt>
                <c:pt idx="5987">
                  <c:v>7.1540081710468925E-2</c:v>
                </c:pt>
                <c:pt idx="5988">
                  <c:v>0.20533500756229853</c:v>
                </c:pt>
                <c:pt idx="5989">
                  <c:v>-0.95422101648689139</c:v>
                </c:pt>
                <c:pt idx="5990">
                  <c:v>2.6136436728952313</c:v>
                </c:pt>
                <c:pt idx="5991">
                  <c:v>1.0973011799078292</c:v>
                </c:pt>
                <c:pt idx="5992">
                  <c:v>-0.99881932510416793</c:v>
                </c:pt>
                <c:pt idx="5993">
                  <c:v>1.0973011799078292</c:v>
                </c:pt>
                <c:pt idx="5994">
                  <c:v>0.87430963682144658</c:v>
                </c:pt>
                <c:pt idx="5995">
                  <c:v>1.1864977971423822</c:v>
                </c:pt>
                <c:pt idx="5996">
                  <c:v>-0.82042609063506178</c:v>
                </c:pt>
                <c:pt idx="5997">
                  <c:v>1.0081045626732761</c:v>
                </c:pt>
                <c:pt idx="5998">
                  <c:v>-0.64203285616595562</c:v>
                </c:pt>
                <c:pt idx="5999">
                  <c:v>-0.41904131307957293</c:v>
                </c:pt>
                <c:pt idx="6000">
                  <c:v>1.0973011799078292</c:v>
                </c:pt>
                <c:pt idx="6001">
                  <c:v>-0.95422101648689139</c:v>
                </c:pt>
                <c:pt idx="6002">
                  <c:v>0.11613839032774546</c:v>
                </c:pt>
                <c:pt idx="6003">
                  <c:v>0.96350625405599966</c:v>
                </c:pt>
                <c:pt idx="6004">
                  <c:v>-1.088015942338721</c:v>
                </c:pt>
                <c:pt idx="6005">
                  <c:v>0.96350625405599966</c:v>
                </c:pt>
                <c:pt idx="6006">
                  <c:v>0.69591640235234042</c:v>
                </c:pt>
                <c:pt idx="6007">
                  <c:v>-0.37444300446229639</c:v>
                </c:pt>
                <c:pt idx="6008">
                  <c:v>-0.64203285616595562</c:v>
                </c:pt>
                <c:pt idx="6009">
                  <c:v>-0.95422101648689139</c:v>
                </c:pt>
                <c:pt idx="6010">
                  <c:v>0.16073669894502199</c:v>
                </c:pt>
                <c:pt idx="6011">
                  <c:v>0.60671978511778735</c:v>
                </c:pt>
                <c:pt idx="6012">
                  <c:v>0.87430963682144658</c:v>
                </c:pt>
                <c:pt idx="6013">
                  <c:v>0.87430963682144658</c:v>
                </c:pt>
                <c:pt idx="6014">
                  <c:v>3.3718149193889322</c:v>
                </c:pt>
                <c:pt idx="6015">
                  <c:v>0.51752316788323427</c:v>
                </c:pt>
                <c:pt idx="6016">
                  <c:v>-0.90962270786961485</c:v>
                </c:pt>
                <c:pt idx="6017">
                  <c:v>-1.7123922629805925</c:v>
                </c:pt>
                <c:pt idx="6018">
                  <c:v>-0.82042609063506178</c:v>
                </c:pt>
                <c:pt idx="6019">
                  <c:v>-1.8015888802151456</c:v>
                </c:pt>
                <c:pt idx="6020">
                  <c:v>0.82971132820417004</c:v>
                </c:pt>
                <c:pt idx="6021">
                  <c:v>-0.41904131307957293</c:v>
                </c:pt>
                <c:pt idx="6022">
                  <c:v>-1.8461871888324222</c:v>
                </c:pt>
                <c:pt idx="6023">
                  <c:v>-1.8461871888324222</c:v>
                </c:pt>
                <c:pt idx="6024">
                  <c:v>0.82971132820417004</c:v>
                </c:pt>
                <c:pt idx="6025">
                  <c:v>0.82971132820417004</c:v>
                </c:pt>
                <c:pt idx="6026">
                  <c:v>0.91890794543872312</c:v>
                </c:pt>
                <c:pt idx="6027">
                  <c:v>0.60671978511778735</c:v>
                </c:pt>
                <c:pt idx="6028">
                  <c:v>0.91890794543872312</c:v>
                </c:pt>
                <c:pt idx="6029">
                  <c:v>1.0527028712905526</c:v>
                </c:pt>
                <c:pt idx="6030">
                  <c:v>-1.2218108681905506</c:v>
                </c:pt>
                <c:pt idx="6031">
                  <c:v>1.0081045626732761</c:v>
                </c:pt>
                <c:pt idx="6032">
                  <c:v>-0.50823793031412601</c:v>
                </c:pt>
                <c:pt idx="6033">
                  <c:v>-0.90962270786961485</c:v>
                </c:pt>
                <c:pt idx="6034">
                  <c:v>-0.95422101648689139</c:v>
                </c:pt>
                <c:pt idx="6035">
                  <c:v>-1.0434176337214445</c:v>
                </c:pt>
                <c:pt idx="6036">
                  <c:v>-0.50823793031412601</c:v>
                </c:pt>
                <c:pt idx="6037">
                  <c:v>-0.46363962169684947</c:v>
                </c:pt>
                <c:pt idx="6038">
                  <c:v>0.42832655064868119</c:v>
                </c:pt>
                <c:pt idx="6039">
                  <c:v>0.24993331617957507</c:v>
                </c:pt>
                <c:pt idx="6040">
                  <c:v>-0.32984469584501991</c:v>
                </c:pt>
                <c:pt idx="6041">
                  <c:v>-0.2406480786104668</c:v>
                </c:pt>
                <c:pt idx="6042">
                  <c:v>0.96350625405599966</c:v>
                </c:pt>
                <c:pt idx="6043">
                  <c:v>2.4798487470434019</c:v>
                </c:pt>
                <c:pt idx="6044">
                  <c:v>-0.28524638722774337</c:v>
                </c:pt>
                <c:pt idx="6045">
                  <c:v>-0.10685315275863722</c:v>
                </c:pt>
                <c:pt idx="6046">
                  <c:v>3.104225067685273</c:v>
                </c:pt>
                <c:pt idx="6047">
                  <c:v>0.82971132820417004</c:v>
                </c:pt>
                <c:pt idx="6048">
                  <c:v>-0.68663116478323216</c:v>
                </c:pt>
                <c:pt idx="6049">
                  <c:v>-0.32984469584501991</c:v>
                </c:pt>
                <c:pt idx="6050">
                  <c:v>-0.82042609063506178</c:v>
                </c:pt>
                <c:pt idx="6051">
                  <c:v>0.16073669894502199</c:v>
                </c:pt>
                <c:pt idx="6052">
                  <c:v>1.1864977971423822</c:v>
                </c:pt>
                <c:pt idx="6053">
                  <c:v>0.51752316788323427</c:v>
                </c:pt>
                <c:pt idx="6054">
                  <c:v>1.0081045626732761</c:v>
                </c:pt>
                <c:pt idx="6055">
                  <c:v>-0.82042609063506178</c:v>
                </c:pt>
                <c:pt idx="6056">
                  <c:v>7.1540081710468925E-2</c:v>
                </c:pt>
                <c:pt idx="6057">
                  <c:v>3.2826183021543791</c:v>
                </c:pt>
                <c:pt idx="6058">
                  <c:v>-0.28524638722774337</c:v>
                </c:pt>
                <c:pt idx="6059">
                  <c:v>1.1418994885251057</c:v>
                </c:pt>
                <c:pt idx="6060">
                  <c:v>-0.90962270786961485</c:v>
                </c:pt>
                <c:pt idx="6061">
                  <c:v>2.6941773093192397E-2</c:v>
                </c:pt>
                <c:pt idx="6062">
                  <c:v>0.29453162479685158</c:v>
                </c:pt>
                <c:pt idx="6063">
                  <c:v>0.7851130195868935</c:v>
                </c:pt>
                <c:pt idx="6064">
                  <c:v>0.11613839032774546</c:v>
                </c:pt>
                <c:pt idx="6065">
                  <c:v>-0.82042609063506178</c:v>
                </c:pt>
                <c:pt idx="6066">
                  <c:v>-0.86502439925233832</c:v>
                </c:pt>
                <c:pt idx="6067">
                  <c:v>-1.1772125595732741</c:v>
                </c:pt>
                <c:pt idx="6068">
                  <c:v>1.1418994885251057</c:v>
                </c:pt>
                <c:pt idx="6069">
                  <c:v>-0.99881932510416793</c:v>
                </c:pt>
                <c:pt idx="6070">
                  <c:v>-1.7656535524084138E-2</c:v>
                </c:pt>
                <c:pt idx="6071">
                  <c:v>0.60671978511778735</c:v>
                </c:pt>
                <c:pt idx="6072">
                  <c:v>-0.28524638722774337</c:v>
                </c:pt>
                <c:pt idx="6073">
                  <c:v>-1.2218108681905506</c:v>
                </c:pt>
                <c:pt idx="6074">
                  <c:v>-6.2254844141360677E-2</c:v>
                </c:pt>
                <c:pt idx="6075">
                  <c:v>-0.95422101648689139</c:v>
                </c:pt>
                <c:pt idx="6076">
                  <c:v>0.16073669894502199</c:v>
                </c:pt>
                <c:pt idx="6077">
                  <c:v>-0.55283623893140255</c:v>
                </c:pt>
                <c:pt idx="6078">
                  <c:v>0.24993331617957507</c:v>
                </c:pt>
                <c:pt idx="6079">
                  <c:v>-0.90962270786961485</c:v>
                </c:pt>
                <c:pt idx="6080">
                  <c:v>-0.99881932510416793</c:v>
                </c:pt>
                <c:pt idx="6081">
                  <c:v>3.2380199935371028</c:v>
                </c:pt>
                <c:pt idx="6082">
                  <c:v>0.91890794543872312</c:v>
                </c:pt>
                <c:pt idx="6083">
                  <c:v>-1.2218108681905506</c:v>
                </c:pt>
                <c:pt idx="6084">
                  <c:v>0.7851130195868935</c:v>
                </c:pt>
                <c:pt idx="6085">
                  <c:v>-1.088015942338721</c:v>
                </c:pt>
                <c:pt idx="6086">
                  <c:v>0.20533500756229853</c:v>
                </c:pt>
                <c:pt idx="6087">
                  <c:v>-0.68663116478323216</c:v>
                </c:pt>
                <c:pt idx="6088">
                  <c:v>1.0973011799078292</c:v>
                </c:pt>
                <c:pt idx="6089">
                  <c:v>-1.088015942338721</c:v>
                </c:pt>
                <c:pt idx="6090">
                  <c:v>-1.7123922629805925</c:v>
                </c:pt>
                <c:pt idx="6091">
                  <c:v>0.29453162479685158</c:v>
                </c:pt>
                <c:pt idx="6092">
                  <c:v>0.87430963682144658</c:v>
                </c:pt>
                <c:pt idx="6093">
                  <c:v>1.0527028712905526</c:v>
                </c:pt>
                <c:pt idx="6094">
                  <c:v>0.96350625405599966</c:v>
                </c:pt>
                <c:pt idx="6095">
                  <c:v>0.16073669894502199</c:v>
                </c:pt>
                <c:pt idx="6096">
                  <c:v>-1.088015942338721</c:v>
                </c:pt>
                <c:pt idx="6097">
                  <c:v>-0.82042609063506178</c:v>
                </c:pt>
                <c:pt idx="6098">
                  <c:v>7.1540081710468925E-2</c:v>
                </c:pt>
                <c:pt idx="6099">
                  <c:v>2.5690453642779549</c:v>
                </c:pt>
                <c:pt idx="6100">
                  <c:v>-0.64203285616595562</c:v>
                </c:pt>
                <c:pt idx="6101">
                  <c:v>-0.99881932510416793</c:v>
                </c:pt>
                <c:pt idx="6102">
                  <c:v>-1.7569905715978691</c:v>
                </c:pt>
                <c:pt idx="6103">
                  <c:v>0.82971132820417004</c:v>
                </c:pt>
                <c:pt idx="6104">
                  <c:v>0.42832655064868119</c:v>
                </c:pt>
                <c:pt idx="6105">
                  <c:v>-0.41904131307957293</c:v>
                </c:pt>
                <c:pt idx="6106">
                  <c:v>1.0527028712905526</c:v>
                </c:pt>
                <c:pt idx="6107">
                  <c:v>0.24993331617957507</c:v>
                </c:pt>
                <c:pt idx="6108">
                  <c:v>0.87430963682144658</c:v>
                </c:pt>
                <c:pt idx="6109">
                  <c:v>-1.8461871888324222</c:v>
                </c:pt>
                <c:pt idx="6110">
                  <c:v>0.65131809373506389</c:v>
                </c:pt>
                <c:pt idx="6111">
                  <c:v>-0.64203285616595562</c:v>
                </c:pt>
                <c:pt idx="6112">
                  <c:v>0.87430963682144658</c:v>
                </c:pt>
                <c:pt idx="6113">
                  <c:v>-1.1772125595732741</c:v>
                </c:pt>
                <c:pt idx="6114">
                  <c:v>0.91890794543872312</c:v>
                </c:pt>
                <c:pt idx="6115">
                  <c:v>0.29453162479685158</c:v>
                </c:pt>
                <c:pt idx="6116">
                  <c:v>1.0973011799078292</c:v>
                </c:pt>
                <c:pt idx="6117">
                  <c:v>0.60671978511778735</c:v>
                </c:pt>
                <c:pt idx="6118">
                  <c:v>3.2380199935371028</c:v>
                </c:pt>
                <c:pt idx="6119">
                  <c:v>-1.088015942338721</c:v>
                </c:pt>
                <c:pt idx="6120">
                  <c:v>-0.99881932510416793</c:v>
                </c:pt>
                <c:pt idx="6121">
                  <c:v>3.3272166107716559</c:v>
                </c:pt>
                <c:pt idx="6122">
                  <c:v>7.1540081710468925E-2</c:v>
                </c:pt>
                <c:pt idx="6123">
                  <c:v>1.0973011799078292</c:v>
                </c:pt>
                <c:pt idx="6124">
                  <c:v>1.1864977971423822</c:v>
                </c:pt>
                <c:pt idx="6125">
                  <c:v>-0.2406480786104668</c:v>
                </c:pt>
                <c:pt idx="6126">
                  <c:v>1.0081045626732761</c:v>
                </c:pt>
                <c:pt idx="6127">
                  <c:v>0.11613839032774546</c:v>
                </c:pt>
                <c:pt idx="6128">
                  <c:v>-1.1772125595732741</c:v>
                </c:pt>
                <c:pt idx="6129">
                  <c:v>-0.37444300446229639</c:v>
                </c:pt>
                <c:pt idx="6130">
                  <c:v>0.82971132820417004</c:v>
                </c:pt>
                <c:pt idx="6131">
                  <c:v>2.3014555125742957</c:v>
                </c:pt>
                <c:pt idx="6132">
                  <c:v>0.96350625405599966</c:v>
                </c:pt>
                <c:pt idx="6133">
                  <c:v>-0.86502439925233832</c:v>
                </c:pt>
                <c:pt idx="6134">
                  <c:v>0.74051471096961696</c:v>
                </c:pt>
                <c:pt idx="6135">
                  <c:v>-1.1772125595732741</c:v>
                </c:pt>
                <c:pt idx="6136">
                  <c:v>-1.088015942338721</c:v>
                </c:pt>
                <c:pt idx="6137">
                  <c:v>-0.10685315275863722</c:v>
                </c:pt>
                <c:pt idx="6138">
                  <c:v>-0.86502439925233832</c:v>
                </c:pt>
                <c:pt idx="6139">
                  <c:v>0.60671978511778735</c:v>
                </c:pt>
                <c:pt idx="6140">
                  <c:v>0.47292485926595773</c:v>
                </c:pt>
                <c:pt idx="6141">
                  <c:v>-1.7656535524084138E-2</c:v>
                </c:pt>
                <c:pt idx="6142">
                  <c:v>-1.8015888802151456</c:v>
                </c:pt>
                <c:pt idx="6143">
                  <c:v>1.0081045626732761</c:v>
                </c:pt>
                <c:pt idx="6144">
                  <c:v>0.96350625405599966</c:v>
                </c:pt>
                <c:pt idx="6145">
                  <c:v>-0.46363962169684947</c:v>
                </c:pt>
                <c:pt idx="6146">
                  <c:v>-1.8907854974496987</c:v>
                </c:pt>
                <c:pt idx="6147">
                  <c:v>1.1864977971423822</c:v>
                </c:pt>
                <c:pt idx="6148">
                  <c:v>0.16073669894502199</c:v>
                </c:pt>
                <c:pt idx="6149">
                  <c:v>3.3718149193889322</c:v>
                </c:pt>
                <c:pt idx="6150">
                  <c:v>0.69591640235234042</c:v>
                </c:pt>
                <c:pt idx="6151">
                  <c:v>1.1418994885251057</c:v>
                </c:pt>
                <c:pt idx="6152">
                  <c:v>1.1864977971423822</c:v>
                </c:pt>
                <c:pt idx="6153">
                  <c:v>0.33912993341412812</c:v>
                </c:pt>
                <c:pt idx="6154">
                  <c:v>-0.95422101648689139</c:v>
                </c:pt>
                <c:pt idx="6155">
                  <c:v>0.24993331617957507</c:v>
                </c:pt>
                <c:pt idx="6156">
                  <c:v>-0.99881932510416793</c:v>
                </c:pt>
                <c:pt idx="6157">
                  <c:v>-0.41904131307957293</c:v>
                </c:pt>
                <c:pt idx="6158">
                  <c:v>0.51752316788323427</c:v>
                </c:pt>
                <c:pt idx="6159">
                  <c:v>-0.95422101648689139</c:v>
                </c:pt>
                <c:pt idx="6160">
                  <c:v>-1.1772125595732741</c:v>
                </c:pt>
                <c:pt idx="6161">
                  <c:v>0.7851130195868935</c:v>
                </c:pt>
                <c:pt idx="6162">
                  <c:v>0.96350625405599966</c:v>
                </c:pt>
                <c:pt idx="6163">
                  <c:v>1.1864977971423822</c:v>
                </c:pt>
                <c:pt idx="6164">
                  <c:v>-1.088015942338721</c:v>
                </c:pt>
                <c:pt idx="6165">
                  <c:v>-0.82042609063506178</c:v>
                </c:pt>
                <c:pt idx="6166">
                  <c:v>0.20533500756229853</c:v>
                </c:pt>
                <c:pt idx="6167">
                  <c:v>1.1864977971423822</c:v>
                </c:pt>
                <c:pt idx="6168">
                  <c:v>1.0973011799078292</c:v>
                </c:pt>
                <c:pt idx="6169">
                  <c:v>-0.86502439925233832</c:v>
                </c:pt>
                <c:pt idx="6170">
                  <c:v>2.9258318332161668</c:v>
                </c:pt>
                <c:pt idx="6171">
                  <c:v>1.0527028712905526</c:v>
                </c:pt>
                <c:pt idx="6172">
                  <c:v>0.69591640235234042</c:v>
                </c:pt>
                <c:pt idx="6173">
                  <c:v>-0.99881932510416793</c:v>
                </c:pt>
                <c:pt idx="6174">
                  <c:v>-1.1772125595732741</c:v>
                </c:pt>
                <c:pt idx="6175">
                  <c:v>-0.82042609063506178</c:v>
                </c:pt>
                <c:pt idx="6176">
                  <c:v>-0.95422101648689139</c:v>
                </c:pt>
                <c:pt idx="6177">
                  <c:v>0.11613839032774546</c:v>
                </c:pt>
                <c:pt idx="6178">
                  <c:v>0.65131809373506389</c:v>
                </c:pt>
                <c:pt idx="6179">
                  <c:v>-1.7569905715978691</c:v>
                </c:pt>
                <c:pt idx="6180">
                  <c:v>-1.1326142509559975</c:v>
                </c:pt>
                <c:pt idx="6181">
                  <c:v>-0.95422101648689139</c:v>
                </c:pt>
                <c:pt idx="6182">
                  <c:v>-1.088015942338721</c:v>
                </c:pt>
                <c:pt idx="6183">
                  <c:v>0.7851130195868935</c:v>
                </c:pt>
                <c:pt idx="6184">
                  <c:v>-0.90962270786961485</c:v>
                </c:pt>
                <c:pt idx="6185">
                  <c:v>0.69591640235234042</c:v>
                </c:pt>
                <c:pt idx="6186">
                  <c:v>-0.86502439925233832</c:v>
                </c:pt>
                <c:pt idx="6187">
                  <c:v>-1.1326142509559975</c:v>
                </c:pt>
                <c:pt idx="6188">
                  <c:v>0.74051471096961696</c:v>
                </c:pt>
                <c:pt idx="6189">
                  <c:v>-0.86502439925233832</c:v>
                </c:pt>
                <c:pt idx="6190">
                  <c:v>1.1864977971423822</c:v>
                </c:pt>
                <c:pt idx="6191">
                  <c:v>0.20533500756229853</c:v>
                </c:pt>
                <c:pt idx="6192">
                  <c:v>1.0081045626732761</c:v>
                </c:pt>
                <c:pt idx="6193">
                  <c:v>0.29453162479685158</c:v>
                </c:pt>
                <c:pt idx="6194">
                  <c:v>-0.82042609063506178</c:v>
                </c:pt>
                <c:pt idx="6195">
                  <c:v>-1.1772125595732741</c:v>
                </c:pt>
                <c:pt idx="6196">
                  <c:v>-0.82042609063506178</c:v>
                </c:pt>
                <c:pt idx="6197">
                  <c:v>0.42832655064868119</c:v>
                </c:pt>
                <c:pt idx="6198">
                  <c:v>0.56212147650051081</c:v>
                </c:pt>
                <c:pt idx="6199">
                  <c:v>-0.95422101648689139</c:v>
                </c:pt>
                <c:pt idx="6200">
                  <c:v>0.42832655064868119</c:v>
                </c:pt>
                <c:pt idx="6201">
                  <c:v>-0.37444300446229639</c:v>
                </c:pt>
                <c:pt idx="6202">
                  <c:v>0.96350625405599966</c:v>
                </c:pt>
                <c:pt idx="6203">
                  <c:v>-0.82042609063506178</c:v>
                </c:pt>
                <c:pt idx="6204">
                  <c:v>0.42832655064868119</c:v>
                </c:pt>
                <c:pt idx="6205">
                  <c:v>0.20533500756229853</c:v>
                </c:pt>
                <c:pt idx="6206">
                  <c:v>-0.82042609063506178</c:v>
                </c:pt>
                <c:pt idx="6207">
                  <c:v>1.1864977971423822</c:v>
                </c:pt>
                <c:pt idx="6208">
                  <c:v>0.7851130195868935</c:v>
                </c:pt>
                <c:pt idx="6209">
                  <c:v>0.51752316788323427</c:v>
                </c:pt>
                <c:pt idx="6210">
                  <c:v>-0.90962270786961485</c:v>
                </c:pt>
                <c:pt idx="6211">
                  <c:v>-1.7656535524084138E-2</c:v>
                </c:pt>
                <c:pt idx="6212">
                  <c:v>-0.90962270786961485</c:v>
                </c:pt>
                <c:pt idx="6213">
                  <c:v>1.1864977971423822</c:v>
                </c:pt>
                <c:pt idx="6214">
                  <c:v>-1.1326142509559975</c:v>
                </c:pt>
                <c:pt idx="6215">
                  <c:v>-1.1326142509559975</c:v>
                </c:pt>
                <c:pt idx="6216">
                  <c:v>-6.2254844141360677E-2</c:v>
                </c:pt>
                <c:pt idx="6217">
                  <c:v>1.0973011799078292</c:v>
                </c:pt>
                <c:pt idx="6218">
                  <c:v>-6.2254844141360677E-2</c:v>
                </c:pt>
                <c:pt idx="6219">
                  <c:v>-0.55283623893140255</c:v>
                </c:pt>
                <c:pt idx="6220">
                  <c:v>1.1418994885251057</c:v>
                </c:pt>
                <c:pt idx="6221">
                  <c:v>7.1540081710468925E-2</c:v>
                </c:pt>
                <c:pt idx="6222">
                  <c:v>0.20533500756229853</c:v>
                </c:pt>
                <c:pt idx="6223">
                  <c:v>0.47292485926595773</c:v>
                </c:pt>
                <c:pt idx="6224">
                  <c:v>0.91890794543872312</c:v>
                </c:pt>
                <c:pt idx="6225">
                  <c:v>0.7851130195868935</c:v>
                </c:pt>
                <c:pt idx="6226">
                  <c:v>-1.088015942338721</c:v>
                </c:pt>
                <c:pt idx="6227">
                  <c:v>1.1864977971423822</c:v>
                </c:pt>
                <c:pt idx="6228">
                  <c:v>-0.64203285616595562</c:v>
                </c:pt>
                <c:pt idx="6229">
                  <c:v>-1.1326142509559975</c:v>
                </c:pt>
                <c:pt idx="6230">
                  <c:v>-1.1772125595732741</c:v>
                </c:pt>
                <c:pt idx="6231">
                  <c:v>0.42832655064868119</c:v>
                </c:pt>
                <c:pt idx="6232">
                  <c:v>0.82971132820417004</c:v>
                </c:pt>
                <c:pt idx="6233">
                  <c:v>0.56212147650051081</c:v>
                </c:pt>
                <c:pt idx="6234">
                  <c:v>-0.2406480786104668</c:v>
                </c:pt>
                <c:pt idx="6235">
                  <c:v>-0.99881932510416793</c:v>
                </c:pt>
                <c:pt idx="6236">
                  <c:v>1.1418994885251057</c:v>
                </c:pt>
                <c:pt idx="6237">
                  <c:v>-0.95422101648689139</c:v>
                </c:pt>
                <c:pt idx="6238">
                  <c:v>0.69591640235234042</c:v>
                </c:pt>
                <c:pt idx="6239">
                  <c:v>0.96350625405599966</c:v>
                </c:pt>
                <c:pt idx="6240">
                  <c:v>0.33912993341412812</c:v>
                </c:pt>
                <c:pt idx="6241">
                  <c:v>-0.15145146137591375</c:v>
                </c:pt>
                <c:pt idx="6242">
                  <c:v>-1.1772125595732741</c:v>
                </c:pt>
                <c:pt idx="6243">
                  <c:v>-0.95422101648689139</c:v>
                </c:pt>
                <c:pt idx="6244">
                  <c:v>1.1418994885251057</c:v>
                </c:pt>
                <c:pt idx="6245">
                  <c:v>0.11613839032774546</c:v>
                </c:pt>
                <c:pt idx="6246">
                  <c:v>-1.2218108681905506</c:v>
                </c:pt>
                <c:pt idx="6247">
                  <c:v>-0.86502439925233832</c:v>
                </c:pt>
                <c:pt idx="6248">
                  <c:v>0.33912993341412812</c:v>
                </c:pt>
                <c:pt idx="6249">
                  <c:v>2.6941773093192397E-2</c:v>
                </c:pt>
                <c:pt idx="6250">
                  <c:v>2.6136436728952313</c:v>
                </c:pt>
                <c:pt idx="6251">
                  <c:v>0.51752316788323427</c:v>
                </c:pt>
                <c:pt idx="6252">
                  <c:v>-0.82042609063506178</c:v>
                </c:pt>
                <c:pt idx="6253">
                  <c:v>0.56212147650051081</c:v>
                </c:pt>
                <c:pt idx="6254">
                  <c:v>2.7920369073643374</c:v>
                </c:pt>
                <c:pt idx="6255">
                  <c:v>-1.0434176337214445</c:v>
                </c:pt>
                <c:pt idx="6256">
                  <c:v>0.24993331617957507</c:v>
                </c:pt>
                <c:pt idx="6257">
                  <c:v>1.1418994885251057</c:v>
                </c:pt>
                <c:pt idx="6258">
                  <c:v>1.0527028712905526</c:v>
                </c:pt>
                <c:pt idx="6259">
                  <c:v>-0.55283623893140255</c:v>
                </c:pt>
                <c:pt idx="6260">
                  <c:v>-0.95422101648689139</c:v>
                </c:pt>
                <c:pt idx="6261">
                  <c:v>0.24993331617957507</c:v>
                </c:pt>
                <c:pt idx="6262">
                  <c:v>-0.77582778201778524</c:v>
                </c:pt>
                <c:pt idx="6263">
                  <c:v>-0.15145146137591375</c:v>
                </c:pt>
                <c:pt idx="6264">
                  <c:v>-1.7123922629805925</c:v>
                </c:pt>
                <c:pt idx="6265">
                  <c:v>-0.77582778201778524</c:v>
                </c:pt>
                <c:pt idx="6266">
                  <c:v>-1.1772125595732741</c:v>
                </c:pt>
                <c:pt idx="6267">
                  <c:v>1.1864977971423822</c:v>
                </c:pt>
                <c:pt idx="6268">
                  <c:v>-1.0434176337214445</c:v>
                </c:pt>
                <c:pt idx="6269">
                  <c:v>-0.82042609063506178</c:v>
                </c:pt>
                <c:pt idx="6270">
                  <c:v>7.1540081710468925E-2</c:v>
                </c:pt>
                <c:pt idx="6271">
                  <c:v>0.47292485926595773</c:v>
                </c:pt>
                <c:pt idx="6272">
                  <c:v>0.42832655064868119</c:v>
                </c:pt>
                <c:pt idx="6273">
                  <c:v>-1.1326142509559975</c:v>
                </c:pt>
                <c:pt idx="6274">
                  <c:v>-0.90962270786961485</c:v>
                </c:pt>
                <c:pt idx="6275">
                  <c:v>-0.95422101648689139</c:v>
                </c:pt>
                <c:pt idx="6276">
                  <c:v>-0.82042609063506178</c:v>
                </c:pt>
                <c:pt idx="6277">
                  <c:v>0.82971132820417004</c:v>
                </c:pt>
                <c:pt idx="6278">
                  <c:v>-0.7312294734005087</c:v>
                </c:pt>
                <c:pt idx="6279">
                  <c:v>-0.55283623893140255</c:v>
                </c:pt>
                <c:pt idx="6280">
                  <c:v>0.51752316788323427</c:v>
                </c:pt>
                <c:pt idx="6281">
                  <c:v>-1.1772125595732741</c:v>
                </c:pt>
                <c:pt idx="6282">
                  <c:v>0.82971132820417004</c:v>
                </c:pt>
                <c:pt idx="6283">
                  <c:v>-0.90962270786961485</c:v>
                </c:pt>
                <c:pt idx="6284">
                  <c:v>-0.82042609063506178</c:v>
                </c:pt>
                <c:pt idx="6285">
                  <c:v>0.74051471096961696</c:v>
                </c:pt>
                <c:pt idx="6286">
                  <c:v>2.4798487470434019</c:v>
                </c:pt>
                <c:pt idx="6287">
                  <c:v>1.0973011799078292</c:v>
                </c:pt>
                <c:pt idx="6288">
                  <c:v>1.0081045626732761</c:v>
                </c:pt>
                <c:pt idx="6289">
                  <c:v>0.82971132820417004</c:v>
                </c:pt>
                <c:pt idx="6290">
                  <c:v>-0.86502439925233832</c:v>
                </c:pt>
                <c:pt idx="6291">
                  <c:v>-0.68663116478323216</c:v>
                </c:pt>
                <c:pt idx="6292">
                  <c:v>2.7028402901297843</c:v>
                </c:pt>
                <c:pt idx="6293">
                  <c:v>1.0973011799078292</c:v>
                </c:pt>
                <c:pt idx="6294">
                  <c:v>-0.95422101648689139</c:v>
                </c:pt>
                <c:pt idx="6295">
                  <c:v>-0.41904131307957293</c:v>
                </c:pt>
                <c:pt idx="6296">
                  <c:v>-0.86502439925233832</c:v>
                </c:pt>
                <c:pt idx="6297">
                  <c:v>0.24993331617957507</c:v>
                </c:pt>
                <c:pt idx="6298">
                  <c:v>-0.99881932510416793</c:v>
                </c:pt>
                <c:pt idx="6299">
                  <c:v>-1.8015888802151456</c:v>
                </c:pt>
                <c:pt idx="6300">
                  <c:v>-0.32984469584501991</c:v>
                </c:pt>
                <c:pt idx="6301">
                  <c:v>-0.46363962169684947</c:v>
                </c:pt>
                <c:pt idx="6302">
                  <c:v>-1.2218108681905506</c:v>
                </c:pt>
                <c:pt idx="6303">
                  <c:v>-0.37444300446229639</c:v>
                </c:pt>
                <c:pt idx="6304">
                  <c:v>1.1418994885251057</c:v>
                </c:pt>
                <c:pt idx="6305">
                  <c:v>2.6941773093192397E-2</c:v>
                </c:pt>
                <c:pt idx="6306">
                  <c:v>-0.10685315275863722</c:v>
                </c:pt>
                <c:pt idx="6307">
                  <c:v>3.3718149193889322</c:v>
                </c:pt>
                <c:pt idx="6308">
                  <c:v>-0.50823793031412601</c:v>
                </c:pt>
                <c:pt idx="6309">
                  <c:v>-1.8907854974496987</c:v>
                </c:pt>
                <c:pt idx="6310">
                  <c:v>-0.95422101648689139</c:v>
                </c:pt>
                <c:pt idx="6311">
                  <c:v>-1.0434176337214445</c:v>
                </c:pt>
                <c:pt idx="6312">
                  <c:v>-0.19604976999319029</c:v>
                </c:pt>
                <c:pt idx="6313">
                  <c:v>-1.0434176337214445</c:v>
                </c:pt>
                <c:pt idx="6314">
                  <c:v>-0.99881932510416793</c:v>
                </c:pt>
                <c:pt idx="6315">
                  <c:v>0.69591640235234042</c:v>
                </c:pt>
                <c:pt idx="6316">
                  <c:v>-0.77582778201778524</c:v>
                </c:pt>
                <c:pt idx="6317">
                  <c:v>-6.2254844141360677E-2</c:v>
                </c:pt>
                <c:pt idx="6318">
                  <c:v>0.33912993341412812</c:v>
                </c:pt>
                <c:pt idx="6319">
                  <c:v>0.82971132820417004</c:v>
                </c:pt>
                <c:pt idx="6320">
                  <c:v>-1.1772125595732741</c:v>
                </c:pt>
                <c:pt idx="6321">
                  <c:v>-0.50823793031412601</c:v>
                </c:pt>
                <c:pt idx="6322">
                  <c:v>-1.0434176337214445</c:v>
                </c:pt>
                <c:pt idx="6323">
                  <c:v>1.0527028712905526</c:v>
                </c:pt>
                <c:pt idx="6324">
                  <c:v>-0.2406480786104668</c:v>
                </c:pt>
                <c:pt idx="6325">
                  <c:v>0.38372824203140465</c:v>
                </c:pt>
                <c:pt idx="6326">
                  <c:v>-1.7569905715978691</c:v>
                </c:pt>
                <c:pt idx="6327">
                  <c:v>0.96350625405599966</c:v>
                </c:pt>
                <c:pt idx="6328">
                  <c:v>-1.8907854974496987</c:v>
                </c:pt>
                <c:pt idx="6329">
                  <c:v>1.1418994885251057</c:v>
                </c:pt>
                <c:pt idx="6330">
                  <c:v>2.6941773093192397E-2</c:v>
                </c:pt>
                <c:pt idx="6331">
                  <c:v>1.0973011799078292</c:v>
                </c:pt>
                <c:pt idx="6332">
                  <c:v>0.74051471096961696</c:v>
                </c:pt>
                <c:pt idx="6333">
                  <c:v>0.42832655064868119</c:v>
                </c:pt>
                <c:pt idx="6334">
                  <c:v>-1.7656535524084138E-2</c:v>
                </c:pt>
                <c:pt idx="6335">
                  <c:v>0.29453162479685158</c:v>
                </c:pt>
                <c:pt idx="6336">
                  <c:v>-0.59743454754867908</c:v>
                </c:pt>
                <c:pt idx="6337">
                  <c:v>-0.95422101648689139</c:v>
                </c:pt>
                <c:pt idx="6338">
                  <c:v>2.5690453642779549</c:v>
                </c:pt>
                <c:pt idx="6339">
                  <c:v>0.60671978511778735</c:v>
                </c:pt>
                <c:pt idx="6340">
                  <c:v>1.0527028712905526</c:v>
                </c:pt>
                <c:pt idx="6341">
                  <c:v>-0.41904131307957293</c:v>
                </c:pt>
                <c:pt idx="6342">
                  <c:v>0.82971132820417004</c:v>
                </c:pt>
                <c:pt idx="6343">
                  <c:v>0.96350625405599966</c:v>
                </c:pt>
                <c:pt idx="6344">
                  <c:v>2.7920369073643374</c:v>
                </c:pt>
                <c:pt idx="6345">
                  <c:v>0.51752316788323427</c:v>
                </c:pt>
                <c:pt idx="6346">
                  <c:v>-0.37444300446229639</c:v>
                </c:pt>
                <c:pt idx="6347">
                  <c:v>0.51752316788323427</c:v>
                </c:pt>
                <c:pt idx="6348">
                  <c:v>-1.088015942338721</c:v>
                </c:pt>
                <c:pt idx="6349">
                  <c:v>0.24993331617957507</c:v>
                </c:pt>
                <c:pt idx="6350">
                  <c:v>-0.77582778201778524</c:v>
                </c:pt>
                <c:pt idx="6351">
                  <c:v>-1.0434176337214445</c:v>
                </c:pt>
                <c:pt idx="6352">
                  <c:v>-0.64203285616595562</c:v>
                </c:pt>
                <c:pt idx="6353">
                  <c:v>0.91890794543872312</c:v>
                </c:pt>
                <c:pt idx="6354">
                  <c:v>-0.2406480786104668</c:v>
                </c:pt>
                <c:pt idx="6355">
                  <c:v>0.56212147650051081</c:v>
                </c:pt>
                <c:pt idx="6356">
                  <c:v>-0.50823793031412601</c:v>
                </c:pt>
                <c:pt idx="6357">
                  <c:v>1.0081045626732761</c:v>
                </c:pt>
                <c:pt idx="6358">
                  <c:v>-1.088015942338721</c:v>
                </c:pt>
                <c:pt idx="6359">
                  <c:v>0.38372824203140465</c:v>
                </c:pt>
                <c:pt idx="6360">
                  <c:v>-0.95422101648689139</c:v>
                </c:pt>
                <c:pt idx="6361">
                  <c:v>-0.82042609063506178</c:v>
                </c:pt>
                <c:pt idx="6362">
                  <c:v>-0.86502439925233832</c:v>
                </c:pt>
                <c:pt idx="6363">
                  <c:v>1.1864977971423822</c:v>
                </c:pt>
                <c:pt idx="6364">
                  <c:v>-0.86502439925233832</c:v>
                </c:pt>
                <c:pt idx="6365">
                  <c:v>-0.95422101648689139</c:v>
                </c:pt>
                <c:pt idx="6366">
                  <c:v>-1.8015888802151456</c:v>
                </c:pt>
                <c:pt idx="6367">
                  <c:v>-0.68663116478323216</c:v>
                </c:pt>
                <c:pt idx="6368">
                  <c:v>-0.95422101648689139</c:v>
                </c:pt>
                <c:pt idx="6369">
                  <c:v>1.0527028712905526</c:v>
                </c:pt>
                <c:pt idx="6370">
                  <c:v>0.56212147650051081</c:v>
                </c:pt>
                <c:pt idx="6371">
                  <c:v>0.65131809373506389</c:v>
                </c:pt>
                <c:pt idx="6372">
                  <c:v>0.38372824203140465</c:v>
                </c:pt>
                <c:pt idx="6373">
                  <c:v>-0.19604976999319029</c:v>
                </c:pt>
                <c:pt idx="6374">
                  <c:v>-0.7312294734005087</c:v>
                </c:pt>
                <c:pt idx="6375">
                  <c:v>-0.95422101648689139</c:v>
                </c:pt>
                <c:pt idx="6376">
                  <c:v>-1.1772125595732741</c:v>
                </c:pt>
                <c:pt idx="6377">
                  <c:v>-0.82042609063506178</c:v>
                </c:pt>
                <c:pt idx="6378">
                  <c:v>1.0527028712905526</c:v>
                </c:pt>
                <c:pt idx="6379">
                  <c:v>-0.64203285616595562</c:v>
                </c:pt>
                <c:pt idx="6380">
                  <c:v>0.38372824203140465</c:v>
                </c:pt>
                <c:pt idx="6381">
                  <c:v>1.1864977971423822</c:v>
                </c:pt>
                <c:pt idx="6382">
                  <c:v>-0.7312294734005087</c:v>
                </c:pt>
                <c:pt idx="6383">
                  <c:v>-1.2218108681905506</c:v>
                </c:pt>
                <c:pt idx="6384">
                  <c:v>-1.1326142509559975</c:v>
                </c:pt>
                <c:pt idx="6385">
                  <c:v>-1.2218108681905506</c:v>
                </c:pt>
                <c:pt idx="6386">
                  <c:v>0.96350625405599966</c:v>
                </c:pt>
                <c:pt idx="6387">
                  <c:v>1.0973011799078292</c:v>
                </c:pt>
                <c:pt idx="6388">
                  <c:v>-1.1772125595732741</c:v>
                </c:pt>
                <c:pt idx="6389">
                  <c:v>0.87430963682144658</c:v>
                </c:pt>
                <c:pt idx="6390">
                  <c:v>-1.0434176337214445</c:v>
                </c:pt>
                <c:pt idx="6391">
                  <c:v>-1.0434176337214445</c:v>
                </c:pt>
                <c:pt idx="6392">
                  <c:v>0.16073669894502199</c:v>
                </c:pt>
                <c:pt idx="6393">
                  <c:v>-1.1326142509559975</c:v>
                </c:pt>
                <c:pt idx="6394">
                  <c:v>-1.0434176337214445</c:v>
                </c:pt>
                <c:pt idx="6395">
                  <c:v>-0.86502439925233832</c:v>
                </c:pt>
                <c:pt idx="6396">
                  <c:v>-0.95422101648689139</c:v>
                </c:pt>
                <c:pt idx="6397">
                  <c:v>0.96350625405599966</c:v>
                </c:pt>
                <c:pt idx="6398">
                  <c:v>-1.7123922629805925</c:v>
                </c:pt>
                <c:pt idx="6399">
                  <c:v>0.29453162479685158</c:v>
                </c:pt>
                <c:pt idx="6400">
                  <c:v>-0.28524638722774337</c:v>
                </c:pt>
                <c:pt idx="6401">
                  <c:v>0.91890794543872312</c:v>
                </c:pt>
                <c:pt idx="6402">
                  <c:v>-1.1326142509559975</c:v>
                </c:pt>
                <c:pt idx="6403">
                  <c:v>-1.0434176337214445</c:v>
                </c:pt>
                <c:pt idx="6404">
                  <c:v>3.3718149193889322</c:v>
                </c:pt>
                <c:pt idx="6405">
                  <c:v>-1.088015942338721</c:v>
                </c:pt>
                <c:pt idx="6406">
                  <c:v>-1.1326142509559975</c:v>
                </c:pt>
                <c:pt idx="6407">
                  <c:v>0.33912993341412812</c:v>
                </c:pt>
                <c:pt idx="6408">
                  <c:v>-1.7656535524084138E-2</c:v>
                </c:pt>
                <c:pt idx="6409">
                  <c:v>-0.41904131307957293</c:v>
                </c:pt>
                <c:pt idx="6410">
                  <c:v>-0.82042609063506178</c:v>
                </c:pt>
                <c:pt idx="6411">
                  <c:v>0.91890794543872312</c:v>
                </c:pt>
                <c:pt idx="6412">
                  <c:v>0.16073669894502199</c:v>
                </c:pt>
                <c:pt idx="6413">
                  <c:v>-0.50823793031412601</c:v>
                </c:pt>
                <c:pt idx="6414">
                  <c:v>0.91890794543872312</c:v>
                </c:pt>
                <c:pt idx="6415">
                  <c:v>-1.0434176337214445</c:v>
                </c:pt>
                <c:pt idx="6416">
                  <c:v>0.47292485926595773</c:v>
                </c:pt>
                <c:pt idx="6417">
                  <c:v>-1.2218108681905506</c:v>
                </c:pt>
                <c:pt idx="6418">
                  <c:v>-0.55283623893140255</c:v>
                </c:pt>
                <c:pt idx="6419">
                  <c:v>1.1864977971423822</c:v>
                </c:pt>
                <c:pt idx="6420">
                  <c:v>0.91890794543872312</c:v>
                </c:pt>
                <c:pt idx="6421">
                  <c:v>-0.95422101648689139</c:v>
                </c:pt>
                <c:pt idx="6422">
                  <c:v>-1.2218108681905506</c:v>
                </c:pt>
                <c:pt idx="6423">
                  <c:v>-0.32984469584501991</c:v>
                </c:pt>
                <c:pt idx="6424">
                  <c:v>-0.19604976999319029</c:v>
                </c:pt>
                <c:pt idx="6425">
                  <c:v>0.7851130195868935</c:v>
                </c:pt>
                <c:pt idx="6426">
                  <c:v>0.87430963682144658</c:v>
                </c:pt>
                <c:pt idx="6427">
                  <c:v>-1.088015942338721</c:v>
                </c:pt>
                <c:pt idx="6428">
                  <c:v>1.0081045626732761</c:v>
                </c:pt>
                <c:pt idx="6429">
                  <c:v>1.0527028712905526</c:v>
                </c:pt>
                <c:pt idx="6430">
                  <c:v>-0.32984469584501991</c:v>
                </c:pt>
                <c:pt idx="6431">
                  <c:v>0.38372824203140465</c:v>
                </c:pt>
                <c:pt idx="6432">
                  <c:v>0.29453162479685158</c:v>
                </c:pt>
                <c:pt idx="6433">
                  <c:v>0.24993331617957507</c:v>
                </c:pt>
                <c:pt idx="6434">
                  <c:v>0.47292485926595773</c:v>
                </c:pt>
                <c:pt idx="6435">
                  <c:v>-0.90962270786961485</c:v>
                </c:pt>
                <c:pt idx="6436">
                  <c:v>7.1540081710468925E-2</c:v>
                </c:pt>
                <c:pt idx="6437">
                  <c:v>-1.8907854974496987</c:v>
                </c:pt>
                <c:pt idx="6438">
                  <c:v>-0.90962270786961485</c:v>
                </c:pt>
                <c:pt idx="6439">
                  <c:v>-0.2406480786104668</c:v>
                </c:pt>
                <c:pt idx="6440">
                  <c:v>0.29453162479685158</c:v>
                </c:pt>
                <c:pt idx="6441">
                  <c:v>0.87430963682144658</c:v>
                </c:pt>
                <c:pt idx="6442">
                  <c:v>0.91890794543872312</c:v>
                </c:pt>
                <c:pt idx="6443">
                  <c:v>-0.46363962169684947</c:v>
                </c:pt>
                <c:pt idx="6444">
                  <c:v>-6.2254844141360677E-2</c:v>
                </c:pt>
                <c:pt idx="6445">
                  <c:v>0.96350625405599966</c:v>
                </c:pt>
                <c:pt idx="6446">
                  <c:v>0.42832655064868119</c:v>
                </c:pt>
                <c:pt idx="6447">
                  <c:v>-0.68663116478323216</c:v>
                </c:pt>
                <c:pt idx="6448">
                  <c:v>0.91890794543872312</c:v>
                </c:pt>
                <c:pt idx="6449">
                  <c:v>-0.55283623893140255</c:v>
                </c:pt>
                <c:pt idx="6450">
                  <c:v>-1.2218108681905506</c:v>
                </c:pt>
                <c:pt idx="6451">
                  <c:v>0.87430963682144658</c:v>
                </c:pt>
                <c:pt idx="6452">
                  <c:v>-0.99881932510416793</c:v>
                </c:pt>
                <c:pt idx="6453">
                  <c:v>0.82971132820417004</c:v>
                </c:pt>
                <c:pt idx="6454">
                  <c:v>3.0596267590679966</c:v>
                </c:pt>
                <c:pt idx="6455">
                  <c:v>-1.8461871888324222</c:v>
                </c:pt>
                <c:pt idx="6456">
                  <c:v>0.47292485926595773</c:v>
                </c:pt>
                <c:pt idx="6457">
                  <c:v>-1.8015888802151456</c:v>
                </c:pt>
                <c:pt idx="6458">
                  <c:v>-0.95422101648689139</c:v>
                </c:pt>
                <c:pt idx="6459">
                  <c:v>1.0973011799078292</c:v>
                </c:pt>
                <c:pt idx="6460">
                  <c:v>0.91890794543872312</c:v>
                </c:pt>
                <c:pt idx="6461">
                  <c:v>-1.7569905715978691</c:v>
                </c:pt>
                <c:pt idx="6462">
                  <c:v>0.91890794543872312</c:v>
                </c:pt>
                <c:pt idx="6463">
                  <c:v>-0.7312294734005087</c:v>
                </c:pt>
                <c:pt idx="6464">
                  <c:v>1.1418994885251057</c:v>
                </c:pt>
                <c:pt idx="6465">
                  <c:v>-0.90962270786961485</c:v>
                </c:pt>
                <c:pt idx="6466">
                  <c:v>1.0081045626732761</c:v>
                </c:pt>
                <c:pt idx="6467">
                  <c:v>0.82971132820417004</c:v>
                </c:pt>
                <c:pt idx="6468">
                  <c:v>-0.86502439925233832</c:v>
                </c:pt>
                <c:pt idx="6469">
                  <c:v>-0.90962270786961485</c:v>
                </c:pt>
                <c:pt idx="6470">
                  <c:v>-0.90962270786961485</c:v>
                </c:pt>
                <c:pt idx="6471">
                  <c:v>0.16073669894502199</c:v>
                </c:pt>
                <c:pt idx="6472">
                  <c:v>0.7851130195868935</c:v>
                </c:pt>
                <c:pt idx="6473">
                  <c:v>3.2380199935371028</c:v>
                </c:pt>
                <c:pt idx="6474">
                  <c:v>-1.7656535524084138E-2</c:v>
                </c:pt>
                <c:pt idx="6475">
                  <c:v>-0.77582778201778524</c:v>
                </c:pt>
                <c:pt idx="6476">
                  <c:v>-0.37444300446229639</c:v>
                </c:pt>
                <c:pt idx="6477">
                  <c:v>-0.77582778201778524</c:v>
                </c:pt>
                <c:pt idx="6478">
                  <c:v>-0.90962270786961485</c:v>
                </c:pt>
                <c:pt idx="6479">
                  <c:v>-0.99881932510416793</c:v>
                </c:pt>
                <c:pt idx="6480">
                  <c:v>0.91890794543872312</c:v>
                </c:pt>
                <c:pt idx="6481">
                  <c:v>1.0973011799078292</c:v>
                </c:pt>
                <c:pt idx="6482">
                  <c:v>3.3718149193889322</c:v>
                </c:pt>
                <c:pt idx="6483">
                  <c:v>-1.088015942338721</c:v>
                </c:pt>
                <c:pt idx="6484">
                  <c:v>0.96350625405599966</c:v>
                </c:pt>
                <c:pt idx="6485">
                  <c:v>1.1418994885251057</c:v>
                </c:pt>
                <c:pt idx="6486">
                  <c:v>-1.1326142509559975</c:v>
                </c:pt>
                <c:pt idx="6487">
                  <c:v>-0.95422101648689139</c:v>
                </c:pt>
                <c:pt idx="6488">
                  <c:v>1.0527028712905526</c:v>
                </c:pt>
                <c:pt idx="6489">
                  <c:v>-0.41904131307957293</c:v>
                </c:pt>
                <c:pt idx="6490">
                  <c:v>0.7851130195868935</c:v>
                </c:pt>
                <c:pt idx="6491">
                  <c:v>-0.19604976999319029</c:v>
                </c:pt>
                <c:pt idx="6492">
                  <c:v>-0.90962270786961485</c:v>
                </c:pt>
                <c:pt idx="6493">
                  <c:v>0.38372824203140465</c:v>
                </c:pt>
                <c:pt idx="6494">
                  <c:v>0.82971132820417004</c:v>
                </c:pt>
                <c:pt idx="6495">
                  <c:v>-0.15145146137591375</c:v>
                </c:pt>
                <c:pt idx="6496">
                  <c:v>1.0973011799078292</c:v>
                </c:pt>
                <c:pt idx="6497">
                  <c:v>-0.82042609063506178</c:v>
                </c:pt>
                <c:pt idx="6498">
                  <c:v>0.16073669894502199</c:v>
                </c:pt>
                <c:pt idx="6499">
                  <c:v>-0.82042609063506178</c:v>
                </c:pt>
                <c:pt idx="6500">
                  <c:v>-1.0434176337214445</c:v>
                </c:pt>
                <c:pt idx="6501">
                  <c:v>1.1418994885251057</c:v>
                </c:pt>
                <c:pt idx="6502">
                  <c:v>1.0081045626732761</c:v>
                </c:pt>
                <c:pt idx="6503">
                  <c:v>-1.2218108681905506</c:v>
                </c:pt>
                <c:pt idx="6504">
                  <c:v>0.96350625405599966</c:v>
                </c:pt>
                <c:pt idx="6505">
                  <c:v>-1.0434176337214445</c:v>
                </c:pt>
                <c:pt idx="6506">
                  <c:v>-0.68663116478323216</c:v>
                </c:pt>
                <c:pt idx="6507">
                  <c:v>1.1864977971423822</c:v>
                </c:pt>
                <c:pt idx="6508">
                  <c:v>-0.2406480786104668</c:v>
                </c:pt>
                <c:pt idx="6509">
                  <c:v>1.0973011799078292</c:v>
                </c:pt>
                <c:pt idx="6510">
                  <c:v>0.7851130195868935</c:v>
                </c:pt>
                <c:pt idx="6511">
                  <c:v>-0.32984469584501991</c:v>
                </c:pt>
                <c:pt idx="6512">
                  <c:v>-0.77582778201778524</c:v>
                </c:pt>
                <c:pt idx="6513">
                  <c:v>1.1418994885251057</c:v>
                </c:pt>
                <c:pt idx="6514">
                  <c:v>-1.8907854974496987</c:v>
                </c:pt>
                <c:pt idx="6515">
                  <c:v>-0.82042609063506178</c:v>
                </c:pt>
                <c:pt idx="6516">
                  <c:v>-1.0434176337214445</c:v>
                </c:pt>
                <c:pt idx="6517">
                  <c:v>-0.82042609063506178</c:v>
                </c:pt>
                <c:pt idx="6518">
                  <c:v>-0.68663116478323216</c:v>
                </c:pt>
                <c:pt idx="6519">
                  <c:v>1.1418994885251057</c:v>
                </c:pt>
                <c:pt idx="6520">
                  <c:v>0.56212147650051081</c:v>
                </c:pt>
                <c:pt idx="6521">
                  <c:v>-1.088015942338721</c:v>
                </c:pt>
                <c:pt idx="6522">
                  <c:v>-1.1326142509559975</c:v>
                </c:pt>
                <c:pt idx="6523">
                  <c:v>1.0973011799078292</c:v>
                </c:pt>
                <c:pt idx="6524">
                  <c:v>0.16073669894502199</c:v>
                </c:pt>
                <c:pt idx="6525">
                  <c:v>3.3718149193889322</c:v>
                </c:pt>
                <c:pt idx="6526">
                  <c:v>-0.99881932510416793</c:v>
                </c:pt>
                <c:pt idx="6527">
                  <c:v>-1.2218108681905506</c:v>
                </c:pt>
                <c:pt idx="6528">
                  <c:v>-0.82042609063506178</c:v>
                </c:pt>
                <c:pt idx="6529">
                  <c:v>0.38372824203140465</c:v>
                </c:pt>
                <c:pt idx="6530">
                  <c:v>2.6941773093192397E-2</c:v>
                </c:pt>
                <c:pt idx="6531">
                  <c:v>-0.95422101648689139</c:v>
                </c:pt>
                <c:pt idx="6532">
                  <c:v>-0.99881932510416793</c:v>
                </c:pt>
                <c:pt idx="6533">
                  <c:v>-0.7312294734005087</c:v>
                </c:pt>
                <c:pt idx="6534">
                  <c:v>0.20533500756229853</c:v>
                </c:pt>
                <c:pt idx="6535">
                  <c:v>0.20533500756229853</c:v>
                </c:pt>
                <c:pt idx="6536">
                  <c:v>0.42832655064868119</c:v>
                </c:pt>
                <c:pt idx="6537">
                  <c:v>-0.90962270786961485</c:v>
                </c:pt>
                <c:pt idx="6538">
                  <c:v>1.0527028712905526</c:v>
                </c:pt>
                <c:pt idx="6539">
                  <c:v>-0.90962270786961485</c:v>
                </c:pt>
                <c:pt idx="6540">
                  <c:v>0.56212147650051081</c:v>
                </c:pt>
                <c:pt idx="6541">
                  <c:v>-0.99881932510416793</c:v>
                </c:pt>
                <c:pt idx="6542">
                  <c:v>-1.088015942338721</c:v>
                </c:pt>
                <c:pt idx="6543">
                  <c:v>-0.2406480786104668</c:v>
                </c:pt>
                <c:pt idx="6544">
                  <c:v>0.82971132820417004</c:v>
                </c:pt>
                <c:pt idx="6545">
                  <c:v>-0.86502439925233832</c:v>
                </c:pt>
                <c:pt idx="6546">
                  <c:v>0.24993331617957507</c:v>
                </c:pt>
                <c:pt idx="6547">
                  <c:v>-0.10685315275863722</c:v>
                </c:pt>
                <c:pt idx="6548">
                  <c:v>0.29453162479685158</c:v>
                </c:pt>
                <c:pt idx="6549">
                  <c:v>-1.7123922629805925</c:v>
                </c:pt>
                <c:pt idx="6550">
                  <c:v>1.0973011799078292</c:v>
                </c:pt>
                <c:pt idx="6551">
                  <c:v>0.7851130195868935</c:v>
                </c:pt>
                <c:pt idx="6552">
                  <c:v>3.3718149193889322</c:v>
                </c:pt>
                <c:pt idx="6553">
                  <c:v>0.69591640235234042</c:v>
                </c:pt>
                <c:pt idx="6554">
                  <c:v>1.0527028712905526</c:v>
                </c:pt>
                <c:pt idx="6555">
                  <c:v>-0.86502439925233832</c:v>
                </c:pt>
                <c:pt idx="6556">
                  <c:v>7.1540081710468925E-2</c:v>
                </c:pt>
                <c:pt idx="6557">
                  <c:v>1.0081045626732761</c:v>
                </c:pt>
                <c:pt idx="6558">
                  <c:v>-1.1772125595732741</c:v>
                </c:pt>
                <c:pt idx="6559">
                  <c:v>-1.088015942338721</c:v>
                </c:pt>
                <c:pt idx="6560">
                  <c:v>0.74051471096961696</c:v>
                </c:pt>
                <c:pt idx="6561">
                  <c:v>-0.95422101648689139</c:v>
                </c:pt>
                <c:pt idx="6562">
                  <c:v>2.7474385987470611</c:v>
                </c:pt>
                <c:pt idx="6563">
                  <c:v>-0.86502439925233832</c:v>
                </c:pt>
                <c:pt idx="6564">
                  <c:v>0.42832655064868119</c:v>
                </c:pt>
                <c:pt idx="6565">
                  <c:v>0.74051471096961696</c:v>
                </c:pt>
                <c:pt idx="6566">
                  <c:v>1.1864977971423822</c:v>
                </c:pt>
                <c:pt idx="6567">
                  <c:v>-0.15145146137591375</c:v>
                </c:pt>
                <c:pt idx="6568">
                  <c:v>-0.99881932510416793</c:v>
                </c:pt>
                <c:pt idx="6569">
                  <c:v>0.24993331617957507</c:v>
                </c:pt>
                <c:pt idx="6570">
                  <c:v>0.91890794543872312</c:v>
                </c:pt>
                <c:pt idx="6571">
                  <c:v>-0.10685315275863722</c:v>
                </c:pt>
                <c:pt idx="6572">
                  <c:v>0.87430963682144658</c:v>
                </c:pt>
                <c:pt idx="6573">
                  <c:v>0.20533500756229853</c:v>
                </c:pt>
                <c:pt idx="6574">
                  <c:v>-0.37444300446229639</c:v>
                </c:pt>
                <c:pt idx="6575">
                  <c:v>-0.64203285616595562</c:v>
                </c:pt>
                <c:pt idx="6576">
                  <c:v>-0.90962270786961485</c:v>
                </c:pt>
                <c:pt idx="6577">
                  <c:v>0.51752316788323427</c:v>
                </c:pt>
                <c:pt idx="6578">
                  <c:v>-0.19604976999319029</c:v>
                </c:pt>
                <c:pt idx="6579">
                  <c:v>0.51752316788323427</c:v>
                </c:pt>
                <c:pt idx="6580">
                  <c:v>2.3014555125742957</c:v>
                </c:pt>
                <c:pt idx="6581">
                  <c:v>0.51752316788323427</c:v>
                </c:pt>
                <c:pt idx="6582">
                  <c:v>-1.0434176337214445</c:v>
                </c:pt>
                <c:pt idx="6583">
                  <c:v>-1.8015888802151456</c:v>
                </c:pt>
                <c:pt idx="6584">
                  <c:v>-0.2406480786104668</c:v>
                </c:pt>
                <c:pt idx="6585">
                  <c:v>-0.55283623893140255</c:v>
                </c:pt>
                <c:pt idx="6586">
                  <c:v>-1.1326142509559975</c:v>
                </c:pt>
                <c:pt idx="6587">
                  <c:v>0.74051471096961696</c:v>
                </c:pt>
                <c:pt idx="6588">
                  <c:v>-0.28524638722774337</c:v>
                </c:pt>
                <c:pt idx="6589">
                  <c:v>1.1864977971423822</c:v>
                </c:pt>
                <c:pt idx="6590">
                  <c:v>-1.1326142509559975</c:v>
                </c:pt>
                <c:pt idx="6591">
                  <c:v>-0.86502439925233832</c:v>
                </c:pt>
                <c:pt idx="6592">
                  <c:v>1.0973011799078292</c:v>
                </c:pt>
                <c:pt idx="6593">
                  <c:v>-0.95422101648689139</c:v>
                </c:pt>
                <c:pt idx="6594">
                  <c:v>-1.8015888802151456</c:v>
                </c:pt>
                <c:pt idx="6595">
                  <c:v>-1.0434176337214445</c:v>
                </c:pt>
                <c:pt idx="6596">
                  <c:v>-1.0434176337214445</c:v>
                </c:pt>
                <c:pt idx="6597">
                  <c:v>-0.86502439925233832</c:v>
                </c:pt>
                <c:pt idx="6598">
                  <c:v>-0.59743454754867908</c:v>
                </c:pt>
                <c:pt idx="6599">
                  <c:v>0.91890794543872312</c:v>
                </c:pt>
                <c:pt idx="6600">
                  <c:v>0.82971132820417004</c:v>
                </c:pt>
                <c:pt idx="6601">
                  <c:v>0.42832655064868119</c:v>
                </c:pt>
                <c:pt idx="6602">
                  <c:v>0.7851130195868935</c:v>
                </c:pt>
                <c:pt idx="6603">
                  <c:v>-1.1772125595732741</c:v>
                </c:pt>
                <c:pt idx="6604">
                  <c:v>-1.1772125595732741</c:v>
                </c:pt>
                <c:pt idx="6605">
                  <c:v>-1.2218108681905506</c:v>
                </c:pt>
                <c:pt idx="6606">
                  <c:v>-1.2218108681905506</c:v>
                </c:pt>
                <c:pt idx="6607">
                  <c:v>-0.86502439925233832</c:v>
                </c:pt>
                <c:pt idx="6608">
                  <c:v>-0.28524638722774337</c:v>
                </c:pt>
                <c:pt idx="6609">
                  <c:v>-1.8907854974496987</c:v>
                </c:pt>
                <c:pt idx="6610">
                  <c:v>-0.2406480786104668</c:v>
                </c:pt>
                <c:pt idx="6611">
                  <c:v>1.1864977971423822</c:v>
                </c:pt>
                <c:pt idx="6612">
                  <c:v>-1.7656535524084138E-2</c:v>
                </c:pt>
                <c:pt idx="6613">
                  <c:v>-1.7123922629805925</c:v>
                </c:pt>
                <c:pt idx="6614">
                  <c:v>1.1418994885251057</c:v>
                </c:pt>
                <c:pt idx="6615">
                  <c:v>-0.99881932510416793</c:v>
                </c:pt>
                <c:pt idx="6616">
                  <c:v>2.6941773093192397E-2</c:v>
                </c:pt>
                <c:pt idx="6617">
                  <c:v>-0.2406480786104668</c:v>
                </c:pt>
                <c:pt idx="6618">
                  <c:v>1.0973011799078292</c:v>
                </c:pt>
                <c:pt idx="6619">
                  <c:v>1.0973011799078292</c:v>
                </c:pt>
                <c:pt idx="6620">
                  <c:v>1.1864977971423822</c:v>
                </c:pt>
                <c:pt idx="6621">
                  <c:v>-0.95422101648689139</c:v>
                </c:pt>
                <c:pt idx="6622">
                  <c:v>1.0973011799078292</c:v>
                </c:pt>
                <c:pt idx="6623">
                  <c:v>-0.10685315275863722</c:v>
                </c:pt>
                <c:pt idx="6624">
                  <c:v>1.1418994885251057</c:v>
                </c:pt>
                <c:pt idx="6625">
                  <c:v>-0.19604976999319029</c:v>
                </c:pt>
                <c:pt idx="6626">
                  <c:v>1.1864977971423822</c:v>
                </c:pt>
                <c:pt idx="6627">
                  <c:v>0.87430963682144658</c:v>
                </c:pt>
                <c:pt idx="6628">
                  <c:v>3.3718149193889322</c:v>
                </c:pt>
                <c:pt idx="6629">
                  <c:v>-0.7312294734005087</c:v>
                </c:pt>
                <c:pt idx="6630">
                  <c:v>0.29453162479685158</c:v>
                </c:pt>
                <c:pt idx="6631">
                  <c:v>-0.82042609063506178</c:v>
                </c:pt>
                <c:pt idx="6632">
                  <c:v>-0.82042609063506178</c:v>
                </c:pt>
                <c:pt idx="6633">
                  <c:v>-0.41904131307957293</c:v>
                </c:pt>
                <c:pt idx="6634">
                  <c:v>1.1418994885251057</c:v>
                </c:pt>
                <c:pt idx="6635">
                  <c:v>0.42832655064868119</c:v>
                </c:pt>
                <c:pt idx="6636">
                  <c:v>-0.64203285616595562</c:v>
                </c:pt>
                <c:pt idx="6637">
                  <c:v>-0.77582778201778524</c:v>
                </c:pt>
                <c:pt idx="6638">
                  <c:v>-0.59743454754867908</c:v>
                </c:pt>
                <c:pt idx="6639">
                  <c:v>-0.99881932510416793</c:v>
                </c:pt>
                <c:pt idx="6640">
                  <c:v>0.51752316788323427</c:v>
                </c:pt>
                <c:pt idx="6641">
                  <c:v>-1.1326142509559975</c:v>
                </c:pt>
                <c:pt idx="6642">
                  <c:v>-1.7123922629805925</c:v>
                </c:pt>
                <c:pt idx="6643">
                  <c:v>1.1864977971423822</c:v>
                </c:pt>
                <c:pt idx="6644">
                  <c:v>-0.90962270786961485</c:v>
                </c:pt>
                <c:pt idx="6645">
                  <c:v>0.91890794543872312</c:v>
                </c:pt>
                <c:pt idx="6646">
                  <c:v>-0.86502439925233832</c:v>
                </c:pt>
                <c:pt idx="6647">
                  <c:v>-1.088015942338721</c:v>
                </c:pt>
                <c:pt idx="6648">
                  <c:v>0.82971132820417004</c:v>
                </c:pt>
                <c:pt idx="6649">
                  <c:v>0.96350625405599966</c:v>
                </c:pt>
                <c:pt idx="6650">
                  <c:v>0.91890794543872312</c:v>
                </c:pt>
                <c:pt idx="6651">
                  <c:v>-0.37444300446229639</c:v>
                </c:pt>
                <c:pt idx="6652">
                  <c:v>-0.7312294734005087</c:v>
                </c:pt>
                <c:pt idx="6653">
                  <c:v>-0.82042609063506178</c:v>
                </c:pt>
                <c:pt idx="6654">
                  <c:v>-0.95422101648689139</c:v>
                </c:pt>
                <c:pt idx="6655">
                  <c:v>-1.2218108681905506</c:v>
                </c:pt>
                <c:pt idx="6656">
                  <c:v>7.1540081710468925E-2</c:v>
                </c:pt>
                <c:pt idx="6657">
                  <c:v>-0.2406480786104668</c:v>
                </c:pt>
                <c:pt idx="6658">
                  <c:v>1.0973011799078292</c:v>
                </c:pt>
                <c:pt idx="6659">
                  <c:v>1.0973011799078292</c:v>
                </c:pt>
                <c:pt idx="6660">
                  <c:v>0.51752316788323427</c:v>
                </c:pt>
                <c:pt idx="6661">
                  <c:v>-0.99881932510416793</c:v>
                </c:pt>
                <c:pt idx="6662">
                  <c:v>1.1418994885251057</c:v>
                </c:pt>
                <c:pt idx="6663">
                  <c:v>1.0081045626732761</c:v>
                </c:pt>
                <c:pt idx="6664">
                  <c:v>-0.15145146137591375</c:v>
                </c:pt>
                <c:pt idx="6665">
                  <c:v>-6.2254844141360677E-2</c:v>
                </c:pt>
                <c:pt idx="6666">
                  <c:v>-1.1326142509559975</c:v>
                </c:pt>
                <c:pt idx="6667">
                  <c:v>-0.95422101648689139</c:v>
                </c:pt>
                <c:pt idx="6668">
                  <c:v>-1.0434176337214445</c:v>
                </c:pt>
                <c:pt idx="6669">
                  <c:v>7.1540081710468925E-2</c:v>
                </c:pt>
                <c:pt idx="6670">
                  <c:v>-0.99881932510416793</c:v>
                </c:pt>
                <c:pt idx="6671">
                  <c:v>-0.77582778201778524</c:v>
                </c:pt>
                <c:pt idx="6672">
                  <c:v>-1.2218108681905506</c:v>
                </c:pt>
                <c:pt idx="6673">
                  <c:v>-1.0434176337214445</c:v>
                </c:pt>
                <c:pt idx="6674">
                  <c:v>1.1418994885251057</c:v>
                </c:pt>
                <c:pt idx="6675">
                  <c:v>-0.19604976999319029</c:v>
                </c:pt>
                <c:pt idx="6676">
                  <c:v>0.20533500756229853</c:v>
                </c:pt>
                <c:pt idx="6677">
                  <c:v>0.7851130195868935</c:v>
                </c:pt>
                <c:pt idx="6678">
                  <c:v>2.4352504384261251</c:v>
                </c:pt>
                <c:pt idx="6679">
                  <c:v>-0.50823793031412601</c:v>
                </c:pt>
                <c:pt idx="6680">
                  <c:v>-0.99881932510416793</c:v>
                </c:pt>
                <c:pt idx="6681">
                  <c:v>-0.90962270786961485</c:v>
                </c:pt>
                <c:pt idx="6682">
                  <c:v>0.91890794543872312</c:v>
                </c:pt>
                <c:pt idx="6683">
                  <c:v>0.91890794543872312</c:v>
                </c:pt>
                <c:pt idx="6684">
                  <c:v>1.1418994885251057</c:v>
                </c:pt>
                <c:pt idx="6685">
                  <c:v>-0.32984469584501991</c:v>
                </c:pt>
                <c:pt idx="6686">
                  <c:v>-0.2406480786104668</c:v>
                </c:pt>
                <c:pt idx="6687">
                  <c:v>-0.59743454754867908</c:v>
                </c:pt>
                <c:pt idx="6688">
                  <c:v>1.0973011799078292</c:v>
                </c:pt>
                <c:pt idx="6689">
                  <c:v>-0.7312294734005087</c:v>
                </c:pt>
                <c:pt idx="6690">
                  <c:v>-0.64203285616595562</c:v>
                </c:pt>
                <c:pt idx="6691">
                  <c:v>-1.088015942338721</c:v>
                </c:pt>
                <c:pt idx="6692">
                  <c:v>-0.99881932510416793</c:v>
                </c:pt>
                <c:pt idx="6693">
                  <c:v>0.82971132820417004</c:v>
                </c:pt>
                <c:pt idx="6694">
                  <c:v>-6.2254844141360677E-2</c:v>
                </c:pt>
                <c:pt idx="6695">
                  <c:v>0.42832655064868119</c:v>
                </c:pt>
                <c:pt idx="6696">
                  <c:v>1.0527028712905526</c:v>
                </c:pt>
                <c:pt idx="6697">
                  <c:v>-0.95422101648689139</c:v>
                </c:pt>
                <c:pt idx="6698">
                  <c:v>0.87430963682144658</c:v>
                </c:pt>
                <c:pt idx="6699">
                  <c:v>-6.2254844141360677E-2</c:v>
                </c:pt>
                <c:pt idx="6700">
                  <c:v>-0.7312294734005087</c:v>
                </c:pt>
                <c:pt idx="6701">
                  <c:v>1.0973011799078292</c:v>
                </c:pt>
                <c:pt idx="6702">
                  <c:v>0.87430963682144658</c:v>
                </c:pt>
                <c:pt idx="6703">
                  <c:v>1.1864977971423822</c:v>
                </c:pt>
                <c:pt idx="6704">
                  <c:v>1.1418994885251057</c:v>
                </c:pt>
                <c:pt idx="6705">
                  <c:v>-0.82042609063506178</c:v>
                </c:pt>
                <c:pt idx="6706">
                  <c:v>-0.90962270786961485</c:v>
                </c:pt>
                <c:pt idx="6707">
                  <c:v>0.38372824203140465</c:v>
                </c:pt>
                <c:pt idx="6708">
                  <c:v>-0.55283623893140255</c:v>
                </c:pt>
                <c:pt idx="6709">
                  <c:v>-0.99881932510416793</c:v>
                </c:pt>
                <c:pt idx="6710">
                  <c:v>-0.90962270786961485</c:v>
                </c:pt>
                <c:pt idx="6711">
                  <c:v>-0.28524638722774337</c:v>
                </c:pt>
                <c:pt idx="6712">
                  <c:v>0.24993331617957507</c:v>
                </c:pt>
                <c:pt idx="6713">
                  <c:v>0.91890794543872312</c:v>
                </c:pt>
                <c:pt idx="6714">
                  <c:v>0.51752316788323427</c:v>
                </c:pt>
                <c:pt idx="6715">
                  <c:v>-1.1772125595732741</c:v>
                </c:pt>
                <c:pt idx="6716">
                  <c:v>0.29453162479685158</c:v>
                </c:pt>
                <c:pt idx="6717">
                  <c:v>-1.8907854974496987</c:v>
                </c:pt>
                <c:pt idx="6718">
                  <c:v>1.0081045626732761</c:v>
                </c:pt>
                <c:pt idx="6719">
                  <c:v>-0.82042609063506178</c:v>
                </c:pt>
                <c:pt idx="6720">
                  <c:v>-1.1326142509559975</c:v>
                </c:pt>
                <c:pt idx="6721">
                  <c:v>-0.95422101648689139</c:v>
                </c:pt>
                <c:pt idx="6722">
                  <c:v>-0.90962270786961485</c:v>
                </c:pt>
                <c:pt idx="6723">
                  <c:v>-1.1326142509559975</c:v>
                </c:pt>
                <c:pt idx="6724">
                  <c:v>-0.86502439925233832</c:v>
                </c:pt>
                <c:pt idx="6725">
                  <c:v>2.6941773093192397E-2</c:v>
                </c:pt>
                <c:pt idx="6726">
                  <c:v>-1.7569905715978691</c:v>
                </c:pt>
                <c:pt idx="6727">
                  <c:v>0.74051471096961696</c:v>
                </c:pt>
                <c:pt idx="6728">
                  <c:v>2.7474385987470611</c:v>
                </c:pt>
                <c:pt idx="6729">
                  <c:v>1.0973011799078292</c:v>
                </c:pt>
                <c:pt idx="6730">
                  <c:v>-0.7312294734005087</c:v>
                </c:pt>
                <c:pt idx="6731">
                  <c:v>-0.64203285616595562</c:v>
                </c:pt>
                <c:pt idx="6732">
                  <c:v>2.1676605867224659</c:v>
                </c:pt>
                <c:pt idx="6733">
                  <c:v>-1.8907854974496987</c:v>
                </c:pt>
                <c:pt idx="6734">
                  <c:v>1.0973011799078292</c:v>
                </c:pt>
                <c:pt idx="6735">
                  <c:v>3.193421684919826</c:v>
                </c:pt>
                <c:pt idx="6736">
                  <c:v>0.87430963682144658</c:v>
                </c:pt>
                <c:pt idx="6737">
                  <c:v>-0.55283623893140255</c:v>
                </c:pt>
                <c:pt idx="6738">
                  <c:v>0.87430963682144658</c:v>
                </c:pt>
                <c:pt idx="6739">
                  <c:v>0.42832655064868119</c:v>
                </c:pt>
                <c:pt idx="6740">
                  <c:v>0.96350625405599966</c:v>
                </c:pt>
                <c:pt idx="6741">
                  <c:v>-1.8015888802151456</c:v>
                </c:pt>
                <c:pt idx="6742">
                  <c:v>1.0973011799078292</c:v>
                </c:pt>
                <c:pt idx="6743">
                  <c:v>2.2568572039570189</c:v>
                </c:pt>
                <c:pt idx="6744">
                  <c:v>1.0973011799078292</c:v>
                </c:pt>
                <c:pt idx="6745">
                  <c:v>-1.1772125595732741</c:v>
                </c:pt>
                <c:pt idx="6746">
                  <c:v>0.33912993341412812</c:v>
                </c:pt>
                <c:pt idx="6747">
                  <c:v>-1.2218108681905506</c:v>
                </c:pt>
                <c:pt idx="6748">
                  <c:v>0.60671978511778735</c:v>
                </c:pt>
                <c:pt idx="6749">
                  <c:v>0.74051471096961696</c:v>
                </c:pt>
                <c:pt idx="6750">
                  <c:v>0.11613839032774546</c:v>
                </c:pt>
                <c:pt idx="6751">
                  <c:v>-1.1772125595732741</c:v>
                </c:pt>
                <c:pt idx="6752">
                  <c:v>-0.82042609063506178</c:v>
                </c:pt>
                <c:pt idx="6753">
                  <c:v>0.20533500756229853</c:v>
                </c:pt>
                <c:pt idx="6754">
                  <c:v>0.56212147650051081</c:v>
                </c:pt>
                <c:pt idx="6755">
                  <c:v>-0.90962270786961485</c:v>
                </c:pt>
                <c:pt idx="6756">
                  <c:v>-0.86502439925233832</c:v>
                </c:pt>
                <c:pt idx="6757">
                  <c:v>-0.86502439925233832</c:v>
                </c:pt>
                <c:pt idx="6758">
                  <c:v>-0.37444300446229639</c:v>
                </c:pt>
                <c:pt idx="6759">
                  <c:v>0.87430963682144658</c:v>
                </c:pt>
                <c:pt idx="6760">
                  <c:v>-0.82042609063506178</c:v>
                </c:pt>
                <c:pt idx="6761">
                  <c:v>-0.55283623893140255</c:v>
                </c:pt>
                <c:pt idx="6762">
                  <c:v>0.38372824203140465</c:v>
                </c:pt>
                <c:pt idx="6763">
                  <c:v>-0.77582778201778524</c:v>
                </c:pt>
                <c:pt idx="6764">
                  <c:v>0.69591640235234042</c:v>
                </c:pt>
                <c:pt idx="6765">
                  <c:v>-1.1326142509559975</c:v>
                </c:pt>
                <c:pt idx="6766">
                  <c:v>-1.8461871888324222</c:v>
                </c:pt>
                <c:pt idx="6767">
                  <c:v>0.56212147650051081</c:v>
                </c:pt>
                <c:pt idx="6768">
                  <c:v>-0.99881932510416793</c:v>
                </c:pt>
                <c:pt idx="6769">
                  <c:v>-0.7312294734005087</c:v>
                </c:pt>
                <c:pt idx="6770">
                  <c:v>0.7851130195868935</c:v>
                </c:pt>
                <c:pt idx="6771">
                  <c:v>-1.1326142509559975</c:v>
                </c:pt>
                <c:pt idx="6772">
                  <c:v>1.0081045626732761</c:v>
                </c:pt>
                <c:pt idx="6773">
                  <c:v>-1.1326142509559975</c:v>
                </c:pt>
                <c:pt idx="6774">
                  <c:v>0.69591640235234042</c:v>
                </c:pt>
                <c:pt idx="6775">
                  <c:v>-1.088015942338721</c:v>
                </c:pt>
                <c:pt idx="6776">
                  <c:v>0.56212147650051081</c:v>
                </c:pt>
                <c:pt idx="6777">
                  <c:v>-0.99881932510416793</c:v>
                </c:pt>
                <c:pt idx="6778">
                  <c:v>0.60671978511778735</c:v>
                </c:pt>
                <c:pt idx="6779">
                  <c:v>1.1418994885251057</c:v>
                </c:pt>
                <c:pt idx="6780">
                  <c:v>0.87430963682144658</c:v>
                </c:pt>
                <c:pt idx="6781">
                  <c:v>0.91890794543872312</c:v>
                </c:pt>
                <c:pt idx="6782">
                  <c:v>0.51752316788323427</c:v>
                </c:pt>
                <c:pt idx="6783">
                  <c:v>-1.8461871888324222</c:v>
                </c:pt>
                <c:pt idx="6784">
                  <c:v>0.96350625405599966</c:v>
                </c:pt>
                <c:pt idx="6785">
                  <c:v>1.1864977971423822</c:v>
                </c:pt>
                <c:pt idx="6786">
                  <c:v>0.47292485926595773</c:v>
                </c:pt>
                <c:pt idx="6787">
                  <c:v>-1.2218108681905506</c:v>
                </c:pt>
                <c:pt idx="6788">
                  <c:v>1.1418994885251057</c:v>
                </c:pt>
                <c:pt idx="6789">
                  <c:v>1.1864977971423822</c:v>
                </c:pt>
                <c:pt idx="6790">
                  <c:v>-1.088015942338721</c:v>
                </c:pt>
                <c:pt idx="6791">
                  <c:v>-0.59743454754867908</c:v>
                </c:pt>
                <c:pt idx="6792">
                  <c:v>1.1864977971423822</c:v>
                </c:pt>
                <c:pt idx="6793">
                  <c:v>0.51752316788323427</c:v>
                </c:pt>
                <c:pt idx="6794">
                  <c:v>0.96350625405599966</c:v>
                </c:pt>
                <c:pt idx="6795">
                  <c:v>0.29453162479685158</c:v>
                </c:pt>
                <c:pt idx="6796">
                  <c:v>1.0527028712905526</c:v>
                </c:pt>
                <c:pt idx="6797">
                  <c:v>-0.41904131307957293</c:v>
                </c:pt>
                <c:pt idx="6798">
                  <c:v>1.0527028712905526</c:v>
                </c:pt>
                <c:pt idx="6799">
                  <c:v>-1.0434176337214445</c:v>
                </c:pt>
                <c:pt idx="6800">
                  <c:v>1.1864977971423822</c:v>
                </c:pt>
                <c:pt idx="6801">
                  <c:v>-1.088015942338721</c:v>
                </c:pt>
                <c:pt idx="6802">
                  <c:v>1.0081045626732761</c:v>
                </c:pt>
                <c:pt idx="6803">
                  <c:v>0.16073669894502199</c:v>
                </c:pt>
                <c:pt idx="6804">
                  <c:v>1.1864977971423822</c:v>
                </c:pt>
                <c:pt idx="6805">
                  <c:v>2.2568572039570189</c:v>
                </c:pt>
                <c:pt idx="6806">
                  <c:v>-1.088015942338721</c:v>
                </c:pt>
                <c:pt idx="6807">
                  <c:v>0.69591640235234042</c:v>
                </c:pt>
                <c:pt idx="6808">
                  <c:v>0.96350625405599966</c:v>
                </c:pt>
                <c:pt idx="6809">
                  <c:v>-0.59743454754867908</c:v>
                </c:pt>
                <c:pt idx="6810">
                  <c:v>-1.088015942338721</c:v>
                </c:pt>
                <c:pt idx="6811">
                  <c:v>1.0527028712905526</c:v>
                </c:pt>
                <c:pt idx="6812">
                  <c:v>-0.86502439925233832</c:v>
                </c:pt>
                <c:pt idx="6813">
                  <c:v>-0.64203285616595562</c:v>
                </c:pt>
                <c:pt idx="6814">
                  <c:v>-0.90962270786961485</c:v>
                </c:pt>
                <c:pt idx="6815">
                  <c:v>-0.32984469584501991</c:v>
                </c:pt>
                <c:pt idx="6816">
                  <c:v>-1.0434176337214445</c:v>
                </c:pt>
                <c:pt idx="6817">
                  <c:v>-6.2254844141360677E-2</c:v>
                </c:pt>
                <c:pt idx="6818">
                  <c:v>1.0973011799078292</c:v>
                </c:pt>
                <c:pt idx="6819">
                  <c:v>2.6941773093192397E-2</c:v>
                </c:pt>
                <c:pt idx="6820">
                  <c:v>2.3906521298088488</c:v>
                </c:pt>
                <c:pt idx="6821">
                  <c:v>0.24993331617957507</c:v>
                </c:pt>
                <c:pt idx="6822">
                  <c:v>7.1540081710468925E-2</c:v>
                </c:pt>
                <c:pt idx="6823">
                  <c:v>0.96350625405599966</c:v>
                </c:pt>
                <c:pt idx="6824">
                  <c:v>-0.2406480786104668</c:v>
                </c:pt>
                <c:pt idx="6825">
                  <c:v>1.0527028712905526</c:v>
                </c:pt>
                <c:pt idx="6826">
                  <c:v>0.74051471096961696</c:v>
                </c:pt>
                <c:pt idx="6827">
                  <c:v>0.56212147650051081</c:v>
                </c:pt>
                <c:pt idx="6828">
                  <c:v>1.1864977971423822</c:v>
                </c:pt>
                <c:pt idx="6829">
                  <c:v>-1.7656535524084138E-2</c:v>
                </c:pt>
                <c:pt idx="6830">
                  <c:v>0.29453162479685158</c:v>
                </c:pt>
                <c:pt idx="6831">
                  <c:v>-1.088015942338721</c:v>
                </c:pt>
                <c:pt idx="6832">
                  <c:v>-0.10685315275863722</c:v>
                </c:pt>
                <c:pt idx="6833">
                  <c:v>-1.2218108681905506</c:v>
                </c:pt>
                <c:pt idx="6834">
                  <c:v>0.56212147650051081</c:v>
                </c:pt>
                <c:pt idx="6835">
                  <c:v>1.0081045626732761</c:v>
                </c:pt>
                <c:pt idx="6836">
                  <c:v>1.0081045626732761</c:v>
                </c:pt>
                <c:pt idx="6837">
                  <c:v>-0.55283623893140255</c:v>
                </c:pt>
                <c:pt idx="6838">
                  <c:v>0.29453162479685158</c:v>
                </c:pt>
                <c:pt idx="6839">
                  <c:v>-1.0434176337214445</c:v>
                </c:pt>
                <c:pt idx="6840">
                  <c:v>0.65131809373506389</c:v>
                </c:pt>
                <c:pt idx="6841">
                  <c:v>0.91890794543872312</c:v>
                </c:pt>
                <c:pt idx="6842">
                  <c:v>1.1864977971423822</c:v>
                </c:pt>
                <c:pt idx="6843">
                  <c:v>1.0527028712905526</c:v>
                </c:pt>
                <c:pt idx="6844">
                  <c:v>-0.7312294734005087</c:v>
                </c:pt>
                <c:pt idx="6845">
                  <c:v>1.1864977971423822</c:v>
                </c:pt>
                <c:pt idx="6846">
                  <c:v>0.91890794543872312</c:v>
                </c:pt>
                <c:pt idx="6847">
                  <c:v>0.33912993341412812</c:v>
                </c:pt>
                <c:pt idx="6848">
                  <c:v>-1.1772125595732741</c:v>
                </c:pt>
                <c:pt idx="6849">
                  <c:v>0.87430963682144658</c:v>
                </c:pt>
                <c:pt idx="6850">
                  <c:v>-1.088015942338721</c:v>
                </c:pt>
                <c:pt idx="6851">
                  <c:v>-0.10685315275863722</c:v>
                </c:pt>
                <c:pt idx="6852">
                  <c:v>3.3718149193889322</c:v>
                </c:pt>
                <c:pt idx="6853">
                  <c:v>1.0973011799078292</c:v>
                </c:pt>
                <c:pt idx="6854">
                  <c:v>-0.99881932510416793</c:v>
                </c:pt>
                <c:pt idx="6855">
                  <c:v>0.42832655064868119</c:v>
                </c:pt>
                <c:pt idx="6856">
                  <c:v>0.74051471096961696</c:v>
                </c:pt>
                <c:pt idx="6857">
                  <c:v>-0.32984469584501991</c:v>
                </c:pt>
                <c:pt idx="6858">
                  <c:v>1.0527028712905526</c:v>
                </c:pt>
                <c:pt idx="6859">
                  <c:v>0.51752316788323427</c:v>
                </c:pt>
                <c:pt idx="6860">
                  <c:v>-1.1326142509559975</c:v>
                </c:pt>
                <c:pt idx="6861">
                  <c:v>2.8812335245988905</c:v>
                </c:pt>
                <c:pt idx="6862">
                  <c:v>0.82971132820417004</c:v>
                </c:pt>
                <c:pt idx="6863">
                  <c:v>1.0527028712905526</c:v>
                </c:pt>
                <c:pt idx="6864">
                  <c:v>-0.82042609063506178</c:v>
                </c:pt>
                <c:pt idx="6865">
                  <c:v>0.16073669894502199</c:v>
                </c:pt>
                <c:pt idx="6866">
                  <c:v>0.51752316788323427</c:v>
                </c:pt>
                <c:pt idx="6867">
                  <c:v>-1.8907854974496987</c:v>
                </c:pt>
                <c:pt idx="6868">
                  <c:v>0.51752316788323427</c:v>
                </c:pt>
                <c:pt idx="6869">
                  <c:v>-1.2218108681905506</c:v>
                </c:pt>
                <c:pt idx="6870">
                  <c:v>-1.7656535524084138E-2</c:v>
                </c:pt>
                <c:pt idx="6871">
                  <c:v>-1.2218108681905506</c:v>
                </c:pt>
                <c:pt idx="6872">
                  <c:v>0.47292485926595773</c:v>
                </c:pt>
                <c:pt idx="6873">
                  <c:v>0.7851130195868935</c:v>
                </c:pt>
                <c:pt idx="6874">
                  <c:v>0.20533500756229853</c:v>
                </c:pt>
                <c:pt idx="6875">
                  <c:v>0.87430963682144658</c:v>
                </c:pt>
                <c:pt idx="6876">
                  <c:v>0.16073669894502199</c:v>
                </c:pt>
                <c:pt idx="6877">
                  <c:v>-0.77582778201778524</c:v>
                </c:pt>
                <c:pt idx="6878">
                  <c:v>-1.1772125595732741</c:v>
                </c:pt>
                <c:pt idx="6879">
                  <c:v>-0.86502439925233832</c:v>
                </c:pt>
                <c:pt idx="6880">
                  <c:v>-1.1326142509559975</c:v>
                </c:pt>
                <c:pt idx="6881">
                  <c:v>-0.99881932510416793</c:v>
                </c:pt>
                <c:pt idx="6882">
                  <c:v>0.38372824203140465</c:v>
                </c:pt>
                <c:pt idx="6883">
                  <c:v>0.96350625405599966</c:v>
                </c:pt>
                <c:pt idx="6884">
                  <c:v>-0.90962270786961485</c:v>
                </c:pt>
                <c:pt idx="6885">
                  <c:v>1.1864977971423822</c:v>
                </c:pt>
                <c:pt idx="6886">
                  <c:v>0.33912993341412812</c:v>
                </c:pt>
                <c:pt idx="6887">
                  <c:v>-0.15145146137591375</c:v>
                </c:pt>
                <c:pt idx="6888">
                  <c:v>-1.088015942338721</c:v>
                </c:pt>
                <c:pt idx="6889">
                  <c:v>0.20533500756229853</c:v>
                </c:pt>
                <c:pt idx="6890">
                  <c:v>-1.8015888802151456</c:v>
                </c:pt>
                <c:pt idx="6891">
                  <c:v>-0.32984469584501991</c:v>
                </c:pt>
                <c:pt idx="6892">
                  <c:v>-0.50823793031412601</c:v>
                </c:pt>
                <c:pt idx="6893">
                  <c:v>-0.82042609063506178</c:v>
                </c:pt>
                <c:pt idx="6894">
                  <c:v>-0.7312294734005087</c:v>
                </c:pt>
                <c:pt idx="6895">
                  <c:v>-0.50823793031412601</c:v>
                </c:pt>
                <c:pt idx="6896">
                  <c:v>0.7851130195868935</c:v>
                </c:pt>
                <c:pt idx="6897">
                  <c:v>1.1418994885251057</c:v>
                </c:pt>
                <c:pt idx="6898">
                  <c:v>1.0527028712905526</c:v>
                </c:pt>
                <c:pt idx="6899">
                  <c:v>-0.46363962169684947</c:v>
                </c:pt>
                <c:pt idx="6900">
                  <c:v>7.1540081710468925E-2</c:v>
                </c:pt>
                <c:pt idx="6901">
                  <c:v>1.0527028712905526</c:v>
                </c:pt>
                <c:pt idx="6902">
                  <c:v>2.3906521298088488</c:v>
                </c:pt>
                <c:pt idx="6903">
                  <c:v>-0.55283623893140255</c:v>
                </c:pt>
                <c:pt idx="6904">
                  <c:v>2.6941773093192397E-2</c:v>
                </c:pt>
                <c:pt idx="6905">
                  <c:v>0.87430963682144658</c:v>
                </c:pt>
                <c:pt idx="6906">
                  <c:v>-6.2254844141360677E-2</c:v>
                </c:pt>
                <c:pt idx="6907">
                  <c:v>0.87430963682144658</c:v>
                </c:pt>
                <c:pt idx="6908">
                  <c:v>0.91890794543872312</c:v>
                </c:pt>
                <c:pt idx="6909">
                  <c:v>2.8366352159816142</c:v>
                </c:pt>
                <c:pt idx="6910">
                  <c:v>-0.90962270786961485</c:v>
                </c:pt>
                <c:pt idx="6911">
                  <c:v>3.3718149193889322</c:v>
                </c:pt>
                <c:pt idx="6912">
                  <c:v>0.96350625405599966</c:v>
                </c:pt>
                <c:pt idx="6913">
                  <c:v>-0.28524638722774337</c:v>
                </c:pt>
                <c:pt idx="6914">
                  <c:v>0.74051471096961696</c:v>
                </c:pt>
                <c:pt idx="6915">
                  <c:v>0.87430963682144658</c:v>
                </c:pt>
                <c:pt idx="6916">
                  <c:v>1.1864977971423822</c:v>
                </c:pt>
                <c:pt idx="6917">
                  <c:v>-0.32984469584501991</c:v>
                </c:pt>
                <c:pt idx="6918">
                  <c:v>-0.82042609063506178</c:v>
                </c:pt>
                <c:pt idx="6919">
                  <c:v>0.42832655064868119</c:v>
                </c:pt>
                <c:pt idx="6920">
                  <c:v>-1.088015942338721</c:v>
                </c:pt>
                <c:pt idx="6921">
                  <c:v>-1.0434176337214445</c:v>
                </c:pt>
                <c:pt idx="6922">
                  <c:v>-1.8461871888324222</c:v>
                </c:pt>
                <c:pt idx="6923">
                  <c:v>-1.1772125595732741</c:v>
                </c:pt>
                <c:pt idx="6924">
                  <c:v>-0.86502439925233832</c:v>
                </c:pt>
                <c:pt idx="6925">
                  <c:v>1.1418994885251057</c:v>
                </c:pt>
                <c:pt idx="6926">
                  <c:v>0.47292485926595773</c:v>
                </c:pt>
                <c:pt idx="6927">
                  <c:v>0.7851130195868935</c:v>
                </c:pt>
                <c:pt idx="6928">
                  <c:v>1.0081045626732761</c:v>
                </c:pt>
                <c:pt idx="6929">
                  <c:v>-1.1326142509559975</c:v>
                </c:pt>
                <c:pt idx="6930">
                  <c:v>-1.0434176337214445</c:v>
                </c:pt>
                <c:pt idx="6931">
                  <c:v>-1.1772125595732741</c:v>
                </c:pt>
                <c:pt idx="6932">
                  <c:v>-0.82042609063506178</c:v>
                </c:pt>
                <c:pt idx="6933">
                  <c:v>0.33912993341412812</c:v>
                </c:pt>
                <c:pt idx="6934">
                  <c:v>0.11613839032774546</c:v>
                </c:pt>
                <c:pt idx="6935">
                  <c:v>-0.19604976999319029</c:v>
                </c:pt>
                <c:pt idx="6936">
                  <c:v>-0.99881932510416793</c:v>
                </c:pt>
                <c:pt idx="6937">
                  <c:v>-1.0434176337214445</c:v>
                </c:pt>
                <c:pt idx="6938">
                  <c:v>-0.50823793031412601</c:v>
                </c:pt>
                <c:pt idx="6939">
                  <c:v>0.82971132820417004</c:v>
                </c:pt>
                <c:pt idx="6940">
                  <c:v>0.91890794543872312</c:v>
                </c:pt>
                <c:pt idx="6941">
                  <c:v>0.87430963682144658</c:v>
                </c:pt>
                <c:pt idx="6942">
                  <c:v>-1.0434176337214445</c:v>
                </c:pt>
                <c:pt idx="6943">
                  <c:v>0.20533500756229853</c:v>
                </c:pt>
                <c:pt idx="6944">
                  <c:v>1.1418994885251057</c:v>
                </c:pt>
                <c:pt idx="6945">
                  <c:v>-1.0434176337214445</c:v>
                </c:pt>
                <c:pt idx="6946">
                  <c:v>-0.90962270786961485</c:v>
                </c:pt>
                <c:pt idx="6947">
                  <c:v>-0.86502439925233832</c:v>
                </c:pt>
                <c:pt idx="6948">
                  <c:v>1.0973011799078292</c:v>
                </c:pt>
                <c:pt idx="6949">
                  <c:v>0.96350625405599966</c:v>
                </c:pt>
                <c:pt idx="6950">
                  <c:v>-0.59743454754867908</c:v>
                </c:pt>
                <c:pt idx="6951">
                  <c:v>0.29453162479685158</c:v>
                </c:pt>
                <c:pt idx="6952">
                  <c:v>-0.68663116478323216</c:v>
                </c:pt>
                <c:pt idx="6953">
                  <c:v>-1.1772125595732741</c:v>
                </c:pt>
                <c:pt idx="6954">
                  <c:v>-0.95422101648689139</c:v>
                </c:pt>
                <c:pt idx="6955">
                  <c:v>3.0150284504507199</c:v>
                </c:pt>
                <c:pt idx="6956">
                  <c:v>0.16073669894502199</c:v>
                </c:pt>
                <c:pt idx="6957">
                  <c:v>1.0973011799078292</c:v>
                </c:pt>
                <c:pt idx="6958">
                  <c:v>-0.86502439925233832</c:v>
                </c:pt>
                <c:pt idx="6959">
                  <c:v>-0.15145146137591375</c:v>
                </c:pt>
                <c:pt idx="6960">
                  <c:v>-0.55283623893140255</c:v>
                </c:pt>
                <c:pt idx="6961">
                  <c:v>-0.37444300446229639</c:v>
                </c:pt>
                <c:pt idx="6962">
                  <c:v>1.0527028712905526</c:v>
                </c:pt>
                <c:pt idx="6963">
                  <c:v>-1.1772125595732741</c:v>
                </c:pt>
                <c:pt idx="6964">
                  <c:v>-0.68663116478323216</c:v>
                </c:pt>
                <c:pt idx="6965">
                  <c:v>-0.95422101648689139</c:v>
                </c:pt>
                <c:pt idx="6966">
                  <c:v>0.91890794543872312</c:v>
                </c:pt>
                <c:pt idx="6967">
                  <c:v>0.7851130195868935</c:v>
                </c:pt>
                <c:pt idx="6968">
                  <c:v>-0.50823793031412601</c:v>
                </c:pt>
                <c:pt idx="6969">
                  <c:v>0.87430963682144658</c:v>
                </c:pt>
                <c:pt idx="6970">
                  <c:v>-0.95422101648689139</c:v>
                </c:pt>
                <c:pt idx="6971">
                  <c:v>-1.1772125595732741</c:v>
                </c:pt>
                <c:pt idx="6972">
                  <c:v>-1.1326142509559975</c:v>
                </c:pt>
                <c:pt idx="6973">
                  <c:v>7.1540081710468925E-2</c:v>
                </c:pt>
                <c:pt idx="6974">
                  <c:v>0.87430963682144658</c:v>
                </c:pt>
                <c:pt idx="6975">
                  <c:v>-0.7312294734005087</c:v>
                </c:pt>
                <c:pt idx="6976">
                  <c:v>-0.41904131307957293</c:v>
                </c:pt>
                <c:pt idx="6977">
                  <c:v>1.1418994885251057</c:v>
                </c:pt>
                <c:pt idx="6978">
                  <c:v>0.42832655064868119</c:v>
                </c:pt>
                <c:pt idx="6979">
                  <c:v>-1.088015942338721</c:v>
                </c:pt>
                <c:pt idx="6980">
                  <c:v>0.69591640235234042</c:v>
                </c:pt>
                <c:pt idx="6981">
                  <c:v>-0.41904131307957293</c:v>
                </c:pt>
                <c:pt idx="6982">
                  <c:v>-0.32984469584501991</c:v>
                </c:pt>
                <c:pt idx="6983">
                  <c:v>0.60671978511778735</c:v>
                </c:pt>
                <c:pt idx="6984">
                  <c:v>0.74051471096961696</c:v>
                </c:pt>
                <c:pt idx="6985">
                  <c:v>-0.28524638722774337</c:v>
                </c:pt>
                <c:pt idx="6986">
                  <c:v>-0.99881932510416793</c:v>
                </c:pt>
                <c:pt idx="6987">
                  <c:v>1.0081045626732761</c:v>
                </c:pt>
                <c:pt idx="6988">
                  <c:v>0.82971132820417004</c:v>
                </c:pt>
                <c:pt idx="6989">
                  <c:v>0.16073669894502199</c:v>
                </c:pt>
                <c:pt idx="6990">
                  <c:v>-0.37444300446229639</c:v>
                </c:pt>
                <c:pt idx="6991">
                  <c:v>-1.088015942338721</c:v>
                </c:pt>
                <c:pt idx="6992">
                  <c:v>0.69591640235234042</c:v>
                </c:pt>
                <c:pt idx="6993">
                  <c:v>-1.1326142509559975</c:v>
                </c:pt>
                <c:pt idx="6994">
                  <c:v>0.7851130195868935</c:v>
                </c:pt>
                <c:pt idx="6995">
                  <c:v>-1.2218108681905506</c:v>
                </c:pt>
                <c:pt idx="6996">
                  <c:v>-1.7123922629805925</c:v>
                </c:pt>
                <c:pt idx="6997">
                  <c:v>-0.37444300446229639</c:v>
                </c:pt>
                <c:pt idx="6998">
                  <c:v>0.65131809373506389</c:v>
                </c:pt>
                <c:pt idx="6999">
                  <c:v>1.1418994885251057</c:v>
                </c:pt>
                <c:pt idx="7000">
                  <c:v>0.82971132820417004</c:v>
                </c:pt>
                <c:pt idx="7001">
                  <c:v>1.1864977971423822</c:v>
                </c:pt>
                <c:pt idx="7002">
                  <c:v>0.29453162479685158</c:v>
                </c:pt>
                <c:pt idx="7003">
                  <c:v>-1.0434176337214445</c:v>
                </c:pt>
                <c:pt idx="7004">
                  <c:v>-0.64203285616595562</c:v>
                </c:pt>
                <c:pt idx="7005">
                  <c:v>0.56212147650051081</c:v>
                </c:pt>
                <c:pt idx="7006">
                  <c:v>-1.2218108681905506</c:v>
                </c:pt>
                <c:pt idx="7007">
                  <c:v>1.0973011799078292</c:v>
                </c:pt>
                <c:pt idx="7008">
                  <c:v>1.0527028712905526</c:v>
                </c:pt>
                <c:pt idx="7009">
                  <c:v>-0.7312294734005087</c:v>
                </c:pt>
                <c:pt idx="7010">
                  <c:v>-0.2406480786104668</c:v>
                </c:pt>
                <c:pt idx="7011">
                  <c:v>7.1540081710468925E-2</c:v>
                </c:pt>
                <c:pt idx="7012">
                  <c:v>3.3718149193889322</c:v>
                </c:pt>
                <c:pt idx="7013">
                  <c:v>-1.088015942338721</c:v>
                </c:pt>
                <c:pt idx="7014">
                  <c:v>0.82971132820417004</c:v>
                </c:pt>
                <c:pt idx="7015">
                  <c:v>1.0527028712905526</c:v>
                </c:pt>
                <c:pt idx="7016">
                  <c:v>-1.0434176337214445</c:v>
                </c:pt>
                <c:pt idx="7017">
                  <c:v>2.658241981512508</c:v>
                </c:pt>
                <c:pt idx="7018">
                  <c:v>1.0973011799078292</c:v>
                </c:pt>
                <c:pt idx="7019">
                  <c:v>-0.95422101648689139</c:v>
                </c:pt>
                <c:pt idx="7020">
                  <c:v>0.82971132820417004</c:v>
                </c:pt>
                <c:pt idx="7021">
                  <c:v>1.1864977971423822</c:v>
                </c:pt>
                <c:pt idx="7022">
                  <c:v>1.1864977971423822</c:v>
                </c:pt>
                <c:pt idx="7023">
                  <c:v>-0.77582778201778524</c:v>
                </c:pt>
                <c:pt idx="7024">
                  <c:v>-0.99881932510416793</c:v>
                </c:pt>
                <c:pt idx="7025">
                  <c:v>-0.2406480786104668</c:v>
                </c:pt>
                <c:pt idx="7026">
                  <c:v>-1.2218108681905506</c:v>
                </c:pt>
                <c:pt idx="7027">
                  <c:v>1.0973011799078292</c:v>
                </c:pt>
                <c:pt idx="7028">
                  <c:v>-0.10685315275863722</c:v>
                </c:pt>
                <c:pt idx="7029">
                  <c:v>-1.1772125595732741</c:v>
                </c:pt>
                <c:pt idx="7030">
                  <c:v>-0.82042609063506178</c:v>
                </c:pt>
                <c:pt idx="7031">
                  <c:v>-1.0434176337214445</c:v>
                </c:pt>
                <c:pt idx="7032">
                  <c:v>-1.8461871888324222</c:v>
                </c:pt>
                <c:pt idx="7033">
                  <c:v>3.3718149193889322</c:v>
                </c:pt>
                <c:pt idx="7034">
                  <c:v>0.16073669894502199</c:v>
                </c:pt>
                <c:pt idx="7035">
                  <c:v>-1.0434176337214445</c:v>
                </c:pt>
                <c:pt idx="7036">
                  <c:v>-0.37444300446229639</c:v>
                </c:pt>
                <c:pt idx="7037">
                  <c:v>-0.95422101648689139</c:v>
                </c:pt>
                <c:pt idx="7038">
                  <c:v>2.1676605867224659</c:v>
                </c:pt>
                <c:pt idx="7039">
                  <c:v>-1.1772125595732741</c:v>
                </c:pt>
                <c:pt idx="7040">
                  <c:v>-0.28524638722774337</c:v>
                </c:pt>
                <c:pt idx="7041">
                  <c:v>1.0527028712905526</c:v>
                </c:pt>
                <c:pt idx="7042">
                  <c:v>0.82971132820417004</c:v>
                </c:pt>
                <c:pt idx="7043">
                  <c:v>1.1418994885251057</c:v>
                </c:pt>
                <c:pt idx="7044">
                  <c:v>-0.19604976999319029</c:v>
                </c:pt>
                <c:pt idx="7045">
                  <c:v>-0.86502439925233832</c:v>
                </c:pt>
                <c:pt idx="7046">
                  <c:v>2.6941773093192397E-2</c:v>
                </c:pt>
                <c:pt idx="7047">
                  <c:v>-1.2218108681905506</c:v>
                </c:pt>
                <c:pt idx="7048">
                  <c:v>-1.1326142509559975</c:v>
                </c:pt>
                <c:pt idx="7049">
                  <c:v>1.0081045626732761</c:v>
                </c:pt>
                <c:pt idx="7050">
                  <c:v>0.82971132820417004</c:v>
                </c:pt>
                <c:pt idx="7051">
                  <c:v>0.7851130195868935</c:v>
                </c:pt>
                <c:pt idx="7052">
                  <c:v>-0.86502439925233832</c:v>
                </c:pt>
                <c:pt idx="7053">
                  <c:v>-0.55283623893140255</c:v>
                </c:pt>
                <c:pt idx="7054">
                  <c:v>7.1540081710468925E-2</c:v>
                </c:pt>
                <c:pt idx="7055">
                  <c:v>-1.8461871888324222</c:v>
                </c:pt>
                <c:pt idx="7056">
                  <c:v>0.74051471096961696</c:v>
                </c:pt>
                <c:pt idx="7057">
                  <c:v>1.1418994885251057</c:v>
                </c:pt>
                <c:pt idx="7058">
                  <c:v>0.7851130195868935</c:v>
                </c:pt>
                <c:pt idx="7059">
                  <c:v>0.29453162479685158</c:v>
                </c:pt>
                <c:pt idx="7060">
                  <c:v>-0.55283623893140255</c:v>
                </c:pt>
                <c:pt idx="7061">
                  <c:v>-1.1772125595732741</c:v>
                </c:pt>
                <c:pt idx="7062">
                  <c:v>-1.2218108681905506</c:v>
                </c:pt>
                <c:pt idx="7063">
                  <c:v>2.0784639694879128</c:v>
                </c:pt>
                <c:pt idx="7064">
                  <c:v>-1.088015942338721</c:v>
                </c:pt>
                <c:pt idx="7065">
                  <c:v>-1.1772125595732741</c:v>
                </c:pt>
                <c:pt idx="7066">
                  <c:v>-0.90962270786961485</c:v>
                </c:pt>
                <c:pt idx="7067">
                  <c:v>-0.59743454754867908</c:v>
                </c:pt>
                <c:pt idx="7068">
                  <c:v>0.24993331617957507</c:v>
                </c:pt>
                <c:pt idx="7069">
                  <c:v>2.9258318332161668</c:v>
                </c:pt>
                <c:pt idx="7070">
                  <c:v>-0.46363962169684947</c:v>
                </c:pt>
                <c:pt idx="7071">
                  <c:v>-1.088015942338721</c:v>
                </c:pt>
                <c:pt idx="7072">
                  <c:v>-0.68663116478323216</c:v>
                </c:pt>
                <c:pt idx="7073">
                  <c:v>0.42832655064868119</c:v>
                </c:pt>
                <c:pt idx="7074">
                  <c:v>-0.82042609063506178</c:v>
                </c:pt>
                <c:pt idx="7075">
                  <c:v>2.9704301418334436</c:v>
                </c:pt>
                <c:pt idx="7076">
                  <c:v>1.1864977971423822</c:v>
                </c:pt>
                <c:pt idx="7077">
                  <c:v>1.1418994885251057</c:v>
                </c:pt>
                <c:pt idx="7078">
                  <c:v>1.1864977971423822</c:v>
                </c:pt>
                <c:pt idx="7079">
                  <c:v>1.0973011799078292</c:v>
                </c:pt>
                <c:pt idx="7080">
                  <c:v>0.82971132820417004</c:v>
                </c:pt>
                <c:pt idx="7081">
                  <c:v>0.42832655064868119</c:v>
                </c:pt>
                <c:pt idx="7082">
                  <c:v>-0.95422101648689139</c:v>
                </c:pt>
                <c:pt idx="7083">
                  <c:v>-1.2218108681905506</c:v>
                </c:pt>
                <c:pt idx="7084">
                  <c:v>0.24993331617957507</c:v>
                </c:pt>
                <c:pt idx="7085">
                  <c:v>-1.7656535524084138E-2</c:v>
                </c:pt>
                <c:pt idx="7086">
                  <c:v>-0.32984469584501991</c:v>
                </c:pt>
                <c:pt idx="7087">
                  <c:v>0.82971132820417004</c:v>
                </c:pt>
                <c:pt idx="7088">
                  <c:v>-1.2218108681905506</c:v>
                </c:pt>
                <c:pt idx="7089">
                  <c:v>-1.1772125595732741</c:v>
                </c:pt>
                <c:pt idx="7090">
                  <c:v>-0.59743454754867908</c:v>
                </c:pt>
                <c:pt idx="7091">
                  <c:v>1.0081045626732761</c:v>
                </c:pt>
                <c:pt idx="7092">
                  <c:v>1.0973011799078292</c:v>
                </c:pt>
                <c:pt idx="7093">
                  <c:v>0.69591640235234042</c:v>
                </c:pt>
                <c:pt idx="7094">
                  <c:v>-0.77582778201778524</c:v>
                </c:pt>
                <c:pt idx="7095">
                  <c:v>-0.82042609063506178</c:v>
                </c:pt>
                <c:pt idx="7096">
                  <c:v>-0.90962270786961485</c:v>
                </c:pt>
                <c:pt idx="7097">
                  <c:v>-1.088015942338721</c:v>
                </c:pt>
                <c:pt idx="7098">
                  <c:v>-0.86502439925233832</c:v>
                </c:pt>
                <c:pt idx="7099">
                  <c:v>-1.1326142509559975</c:v>
                </c:pt>
                <c:pt idx="7100">
                  <c:v>0.91890794543872312</c:v>
                </c:pt>
                <c:pt idx="7101">
                  <c:v>1.1864977971423822</c:v>
                </c:pt>
                <c:pt idx="7102">
                  <c:v>-0.77582778201778524</c:v>
                </c:pt>
                <c:pt idx="7103">
                  <c:v>2.9704301418334436</c:v>
                </c:pt>
                <c:pt idx="7104">
                  <c:v>2.346053821191572</c:v>
                </c:pt>
                <c:pt idx="7105">
                  <c:v>1.1418994885251057</c:v>
                </c:pt>
                <c:pt idx="7106">
                  <c:v>-0.86502439925233832</c:v>
                </c:pt>
                <c:pt idx="7107">
                  <c:v>-1.088015942338721</c:v>
                </c:pt>
                <c:pt idx="7108">
                  <c:v>-1.0434176337214445</c:v>
                </c:pt>
                <c:pt idx="7109">
                  <c:v>-0.37444300446229639</c:v>
                </c:pt>
                <c:pt idx="7110">
                  <c:v>-0.59743454754867908</c:v>
                </c:pt>
                <c:pt idx="7111">
                  <c:v>0.24993331617957507</c:v>
                </c:pt>
                <c:pt idx="7112">
                  <c:v>1.0527028712905526</c:v>
                </c:pt>
                <c:pt idx="7113">
                  <c:v>7.1540081710468925E-2</c:v>
                </c:pt>
                <c:pt idx="7114">
                  <c:v>-0.41904131307957293</c:v>
                </c:pt>
                <c:pt idx="7115">
                  <c:v>0.74051471096961696</c:v>
                </c:pt>
                <c:pt idx="7116">
                  <c:v>3.3718149193889322</c:v>
                </c:pt>
                <c:pt idx="7117">
                  <c:v>2.0784639694879128</c:v>
                </c:pt>
                <c:pt idx="7118">
                  <c:v>3.3718149193889322</c:v>
                </c:pt>
                <c:pt idx="7119">
                  <c:v>0.60671978511778735</c:v>
                </c:pt>
                <c:pt idx="7120">
                  <c:v>-0.41904131307957293</c:v>
                </c:pt>
                <c:pt idx="7121">
                  <c:v>-0.10685315275863722</c:v>
                </c:pt>
                <c:pt idx="7122">
                  <c:v>0.24993331617957507</c:v>
                </c:pt>
                <c:pt idx="7123">
                  <c:v>0.29453162479685158</c:v>
                </c:pt>
                <c:pt idx="7124">
                  <c:v>-0.55283623893140255</c:v>
                </c:pt>
                <c:pt idx="7125">
                  <c:v>0.87430963682144658</c:v>
                </c:pt>
                <c:pt idx="7126">
                  <c:v>0.11613839032774546</c:v>
                </c:pt>
                <c:pt idx="7127">
                  <c:v>0.69591640235234042</c:v>
                </c:pt>
                <c:pt idx="7128">
                  <c:v>-1.1772125595732741</c:v>
                </c:pt>
                <c:pt idx="7129">
                  <c:v>-1.088015942338721</c:v>
                </c:pt>
                <c:pt idx="7130">
                  <c:v>-0.37444300446229639</c:v>
                </c:pt>
                <c:pt idx="7131">
                  <c:v>0.11613839032774546</c:v>
                </c:pt>
                <c:pt idx="7132">
                  <c:v>-0.82042609063506178</c:v>
                </c:pt>
                <c:pt idx="7133">
                  <c:v>0.56212147650051081</c:v>
                </c:pt>
                <c:pt idx="7134">
                  <c:v>0.69591640235234042</c:v>
                </c:pt>
                <c:pt idx="7135">
                  <c:v>0.96350625405599966</c:v>
                </c:pt>
                <c:pt idx="7136">
                  <c:v>-0.99881932510416793</c:v>
                </c:pt>
                <c:pt idx="7137">
                  <c:v>7.1540081710468925E-2</c:v>
                </c:pt>
                <c:pt idx="7138">
                  <c:v>-1.1772125595732741</c:v>
                </c:pt>
                <c:pt idx="7139">
                  <c:v>-0.77582778201778524</c:v>
                </c:pt>
                <c:pt idx="7140">
                  <c:v>-1.088015942338721</c:v>
                </c:pt>
                <c:pt idx="7141">
                  <c:v>-0.28524638722774337</c:v>
                </c:pt>
                <c:pt idx="7142">
                  <c:v>0.11613839032774546</c:v>
                </c:pt>
                <c:pt idx="7143">
                  <c:v>0.74051471096961696</c:v>
                </c:pt>
                <c:pt idx="7144">
                  <c:v>1.0973011799078292</c:v>
                </c:pt>
                <c:pt idx="7145">
                  <c:v>0.33912993341412812</c:v>
                </c:pt>
                <c:pt idx="7146">
                  <c:v>0.74051471096961696</c:v>
                </c:pt>
                <c:pt idx="7147">
                  <c:v>1.1418994885251057</c:v>
                </c:pt>
                <c:pt idx="7148">
                  <c:v>-0.15145146137591375</c:v>
                </c:pt>
                <c:pt idx="7149">
                  <c:v>-0.99881932510416793</c:v>
                </c:pt>
                <c:pt idx="7150">
                  <c:v>1.0081045626732761</c:v>
                </c:pt>
                <c:pt idx="7151">
                  <c:v>-0.86502439925233832</c:v>
                </c:pt>
                <c:pt idx="7152">
                  <c:v>0.51752316788323427</c:v>
                </c:pt>
                <c:pt idx="7153">
                  <c:v>0.65131809373506389</c:v>
                </c:pt>
                <c:pt idx="7154">
                  <c:v>-0.68663116478323216</c:v>
                </c:pt>
                <c:pt idx="7155">
                  <c:v>-1.7569905715978691</c:v>
                </c:pt>
                <c:pt idx="7156">
                  <c:v>-0.68663116478323216</c:v>
                </c:pt>
                <c:pt idx="7157">
                  <c:v>1.0081045626732761</c:v>
                </c:pt>
                <c:pt idx="7158">
                  <c:v>-0.15145146137591375</c:v>
                </c:pt>
                <c:pt idx="7159">
                  <c:v>-0.95422101648689139</c:v>
                </c:pt>
                <c:pt idx="7160">
                  <c:v>0.91890794543872312</c:v>
                </c:pt>
                <c:pt idx="7161">
                  <c:v>-0.7312294734005087</c:v>
                </c:pt>
                <c:pt idx="7162">
                  <c:v>0.87430963682144658</c:v>
                </c:pt>
                <c:pt idx="7163">
                  <c:v>1.1418994885251057</c:v>
                </c:pt>
                <c:pt idx="7164">
                  <c:v>-1.0434176337214445</c:v>
                </c:pt>
                <c:pt idx="7165">
                  <c:v>1.0527028712905526</c:v>
                </c:pt>
                <c:pt idx="7166">
                  <c:v>-1.1326142509559975</c:v>
                </c:pt>
                <c:pt idx="7167">
                  <c:v>0.91890794543872312</c:v>
                </c:pt>
                <c:pt idx="7168">
                  <c:v>2.6941773093192397E-2</c:v>
                </c:pt>
                <c:pt idx="7169">
                  <c:v>-0.2406480786104668</c:v>
                </c:pt>
                <c:pt idx="7170">
                  <c:v>-0.50823793031412601</c:v>
                </c:pt>
                <c:pt idx="7171">
                  <c:v>-1.2218108681905506</c:v>
                </c:pt>
                <c:pt idx="7172">
                  <c:v>0.42832655064868119</c:v>
                </c:pt>
                <c:pt idx="7173">
                  <c:v>-1.0434176337214445</c:v>
                </c:pt>
                <c:pt idx="7174">
                  <c:v>0.42832655064868119</c:v>
                </c:pt>
                <c:pt idx="7175">
                  <c:v>0.11613839032774546</c:v>
                </c:pt>
                <c:pt idx="7176">
                  <c:v>-6.2254844141360677E-2</c:v>
                </c:pt>
                <c:pt idx="7177">
                  <c:v>-0.77582778201778524</c:v>
                </c:pt>
                <c:pt idx="7178">
                  <c:v>-0.82042609063506178</c:v>
                </c:pt>
                <c:pt idx="7179">
                  <c:v>-1.0434176337214445</c:v>
                </c:pt>
                <c:pt idx="7180">
                  <c:v>-0.99881932510416793</c:v>
                </c:pt>
                <c:pt idx="7181">
                  <c:v>-0.86502439925233832</c:v>
                </c:pt>
                <c:pt idx="7182">
                  <c:v>-0.95422101648689139</c:v>
                </c:pt>
                <c:pt idx="7183">
                  <c:v>1.0081045626732761</c:v>
                </c:pt>
                <c:pt idx="7184">
                  <c:v>0.87430963682144658</c:v>
                </c:pt>
                <c:pt idx="7185">
                  <c:v>0.24993331617957507</c:v>
                </c:pt>
                <c:pt idx="7186">
                  <c:v>0.16073669894502199</c:v>
                </c:pt>
                <c:pt idx="7187">
                  <c:v>-0.2406480786104668</c:v>
                </c:pt>
                <c:pt idx="7188">
                  <c:v>-1.2218108681905506</c:v>
                </c:pt>
                <c:pt idx="7189">
                  <c:v>-0.86502439925233832</c:v>
                </c:pt>
                <c:pt idx="7190">
                  <c:v>-1.7656535524084138E-2</c:v>
                </c:pt>
                <c:pt idx="7191">
                  <c:v>-1.088015942338721</c:v>
                </c:pt>
                <c:pt idx="7192">
                  <c:v>-0.90962270786961485</c:v>
                </c:pt>
                <c:pt idx="7193">
                  <c:v>0.56212147650051081</c:v>
                </c:pt>
                <c:pt idx="7194">
                  <c:v>2.6941773093192397E-2</c:v>
                </c:pt>
                <c:pt idx="7195">
                  <c:v>-0.95422101648689139</c:v>
                </c:pt>
                <c:pt idx="7196">
                  <c:v>-1.088015942338721</c:v>
                </c:pt>
                <c:pt idx="7197">
                  <c:v>-1.7123922629805925</c:v>
                </c:pt>
                <c:pt idx="7198">
                  <c:v>0.47292485926595773</c:v>
                </c:pt>
                <c:pt idx="7199">
                  <c:v>-0.28524638722774337</c:v>
                </c:pt>
                <c:pt idx="7200">
                  <c:v>-0.90962270786961485</c:v>
                </c:pt>
                <c:pt idx="7201">
                  <c:v>1.0081045626732761</c:v>
                </c:pt>
                <c:pt idx="7202">
                  <c:v>0.42832655064868119</c:v>
                </c:pt>
                <c:pt idx="7203">
                  <c:v>-0.15145146137591375</c:v>
                </c:pt>
                <c:pt idx="7204">
                  <c:v>-0.90962270786961485</c:v>
                </c:pt>
                <c:pt idx="7205">
                  <c:v>0.96350625405599966</c:v>
                </c:pt>
                <c:pt idx="7206">
                  <c:v>2.2122588953397426</c:v>
                </c:pt>
                <c:pt idx="7207">
                  <c:v>-0.82042609063506178</c:v>
                </c:pt>
                <c:pt idx="7208">
                  <c:v>1.0973011799078292</c:v>
                </c:pt>
                <c:pt idx="7209">
                  <c:v>0.74051471096961696</c:v>
                </c:pt>
                <c:pt idx="7210">
                  <c:v>0.7851130195868935</c:v>
                </c:pt>
                <c:pt idx="7211">
                  <c:v>-1.7123922629805925</c:v>
                </c:pt>
                <c:pt idx="7212">
                  <c:v>-1.1772125595732741</c:v>
                </c:pt>
                <c:pt idx="7213">
                  <c:v>-0.95422101648689139</c:v>
                </c:pt>
                <c:pt idx="7214">
                  <c:v>-0.37444300446229639</c:v>
                </c:pt>
                <c:pt idx="7215">
                  <c:v>0.69591640235234042</c:v>
                </c:pt>
                <c:pt idx="7216">
                  <c:v>-0.46363962169684947</c:v>
                </c:pt>
                <c:pt idx="7217">
                  <c:v>0.29453162479685158</c:v>
                </c:pt>
                <c:pt idx="7218">
                  <c:v>0.7851130195868935</c:v>
                </c:pt>
                <c:pt idx="7219">
                  <c:v>1.0527028712905526</c:v>
                </c:pt>
                <c:pt idx="7220">
                  <c:v>-1.1772125595732741</c:v>
                </c:pt>
                <c:pt idx="7221">
                  <c:v>-0.82042609063506178</c:v>
                </c:pt>
                <c:pt idx="7222">
                  <c:v>0.42832655064868119</c:v>
                </c:pt>
                <c:pt idx="7223">
                  <c:v>-0.41904131307957293</c:v>
                </c:pt>
                <c:pt idx="7224">
                  <c:v>-1.1772125595732741</c:v>
                </c:pt>
                <c:pt idx="7225">
                  <c:v>-1.0434176337214445</c:v>
                </c:pt>
                <c:pt idx="7226">
                  <c:v>-0.2406480786104668</c:v>
                </c:pt>
                <c:pt idx="7227">
                  <c:v>1.0081045626732761</c:v>
                </c:pt>
                <c:pt idx="7228">
                  <c:v>-1.8461871888324222</c:v>
                </c:pt>
                <c:pt idx="7229">
                  <c:v>0.47292485926595773</c:v>
                </c:pt>
                <c:pt idx="7230">
                  <c:v>1.0973011799078292</c:v>
                </c:pt>
                <c:pt idx="7231">
                  <c:v>1.0527028712905526</c:v>
                </c:pt>
                <c:pt idx="7232">
                  <c:v>0.56212147650051081</c:v>
                </c:pt>
                <c:pt idx="7233">
                  <c:v>-6.2254844141360677E-2</c:v>
                </c:pt>
                <c:pt idx="7234">
                  <c:v>-1.2218108681905506</c:v>
                </c:pt>
                <c:pt idx="7235">
                  <c:v>0.82971132820417004</c:v>
                </c:pt>
                <c:pt idx="7236">
                  <c:v>0.65131809373506389</c:v>
                </c:pt>
                <c:pt idx="7237">
                  <c:v>1.1418994885251057</c:v>
                </c:pt>
                <c:pt idx="7238">
                  <c:v>0.82971132820417004</c:v>
                </c:pt>
                <c:pt idx="7239">
                  <c:v>0.82971132820417004</c:v>
                </c:pt>
                <c:pt idx="7240">
                  <c:v>0.82971132820417004</c:v>
                </c:pt>
                <c:pt idx="7241">
                  <c:v>0.33912993341412812</c:v>
                </c:pt>
                <c:pt idx="7242">
                  <c:v>-1.0434176337214445</c:v>
                </c:pt>
                <c:pt idx="7243">
                  <c:v>1.0527028712905526</c:v>
                </c:pt>
                <c:pt idx="7244">
                  <c:v>1.0527028712905526</c:v>
                </c:pt>
                <c:pt idx="7245">
                  <c:v>-0.82042609063506178</c:v>
                </c:pt>
                <c:pt idx="7246">
                  <c:v>0.87430963682144658</c:v>
                </c:pt>
                <c:pt idx="7247">
                  <c:v>-1.0434176337214445</c:v>
                </c:pt>
                <c:pt idx="7248">
                  <c:v>-0.86502439925233832</c:v>
                </c:pt>
                <c:pt idx="7249">
                  <c:v>0.7851130195868935</c:v>
                </c:pt>
                <c:pt idx="7250">
                  <c:v>-1.8015888802151456</c:v>
                </c:pt>
                <c:pt idx="7251">
                  <c:v>2.0784639694879128</c:v>
                </c:pt>
                <c:pt idx="7252">
                  <c:v>-0.77582778201778524</c:v>
                </c:pt>
                <c:pt idx="7253">
                  <c:v>-0.90962270786961485</c:v>
                </c:pt>
                <c:pt idx="7254">
                  <c:v>0.47292485926595773</c:v>
                </c:pt>
                <c:pt idx="7255">
                  <c:v>2.6941773093192397E-2</c:v>
                </c:pt>
                <c:pt idx="7256">
                  <c:v>0.24993331617957507</c:v>
                </c:pt>
                <c:pt idx="7257">
                  <c:v>-0.46363962169684947</c:v>
                </c:pt>
                <c:pt idx="7258">
                  <c:v>-0.7312294734005087</c:v>
                </c:pt>
                <c:pt idx="7259">
                  <c:v>-0.95422101648689139</c:v>
                </c:pt>
                <c:pt idx="7260">
                  <c:v>-0.95422101648689139</c:v>
                </c:pt>
                <c:pt idx="7261">
                  <c:v>-0.86502439925233832</c:v>
                </c:pt>
                <c:pt idx="7262">
                  <c:v>0.7851130195868935</c:v>
                </c:pt>
                <c:pt idx="7263">
                  <c:v>-1.0434176337214445</c:v>
                </c:pt>
                <c:pt idx="7264">
                  <c:v>0.87430963682144658</c:v>
                </c:pt>
                <c:pt idx="7265">
                  <c:v>2.2122588953397426</c:v>
                </c:pt>
                <c:pt idx="7266">
                  <c:v>-0.64203285616595562</c:v>
                </c:pt>
                <c:pt idx="7267">
                  <c:v>1.0081045626732761</c:v>
                </c:pt>
                <c:pt idx="7268">
                  <c:v>-1.1772125595732741</c:v>
                </c:pt>
                <c:pt idx="7269">
                  <c:v>0.60671978511778735</c:v>
                </c:pt>
                <c:pt idx="7270">
                  <c:v>-0.82042609063506178</c:v>
                </c:pt>
                <c:pt idx="7271">
                  <c:v>-0.2406480786104668</c:v>
                </c:pt>
                <c:pt idx="7272">
                  <c:v>2.7920369073643374</c:v>
                </c:pt>
                <c:pt idx="7273">
                  <c:v>-1.1326142509559975</c:v>
                </c:pt>
                <c:pt idx="7274">
                  <c:v>-0.68663116478323216</c:v>
                </c:pt>
                <c:pt idx="7275">
                  <c:v>-1.2218108681905506</c:v>
                </c:pt>
                <c:pt idx="7276">
                  <c:v>0.96350625405599966</c:v>
                </c:pt>
                <c:pt idx="7277">
                  <c:v>-1.088015942338721</c:v>
                </c:pt>
                <c:pt idx="7278">
                  <c:v>-1.0434176337214445</c:v>
                </c:pt>
                <c:pt idx="7279">
                  <c:v>-0.95422101648689139</c:v>
                </c:pt>
                <c:pt idx="7280">
                  <c:v>0.7851130195868935</c:v>
                </c:pt>
                <c:pt idx="7281">
                  <c:v>-1.0434176337214445</c:v>
                </c:pt>
                <c:pt idx="7282">
                  <c:v>-0.99881932510416793</c:v>
                </c:pt>
                <c:pt idx="7283">
                  <c:v>-0.64203285616595562</c:v>
                </c:pt>
                <c:pt idx="7284">
                  <c:v>-0.55283623893140255</c:v>
                </c:pt>
                <c:pt idx="7285">
                  <c:v>1.0527028712905526</c:v>
                </c:pt>
                <c:pt idx="7286">
                  <c:v>-0.10685315275863722</c:v>
                </c:pt>
                <c:pt idx="7287">
                  <c:v>-0.99881932510416793</c:v>
                </c:pt>
                <c:pt idx="7288">
                  <c:v>1.0081045626732761</c:v>
                </c:pt>
                <c:pt idx="7289">
                  <c:v>-1.1326142509559975</c:v>
                </c:pt>
                <c:pt idx="7290">
                  <c:v>0.11613839032774546</c:v>
                </c:pt>
                <c:pt idx="7291">
                  <c:v>0.20533500756229853</c:v>
                </c:pt>
                <c:pt idx="7292">
                  <c:v>3.3718149193889322</c:v>
                </c:pt>
                <c:pt idx="7293">
                  <c:v>-0.59743454754867908</c:v>
                </c:pt>
                <c:pt idx="7294">
                  <c:v>0.56212147650051081</c:v>
                </c:pt>
                <c:pt idx="7295">
                  <c:v>-0.99881932510416793</c:v>
                </c:pt>
                <c:pt idx="7296">
                  <c:v>-1.2218108681905506</c:v>
                </c:pt>
                <c:pt idx="7297">
                  <c:v>-0.55283623893140255</c:v>
                </c:pt>
                <c:pt idx="7298">
                  <c:v>-0.68663116478323216</c:v>
                </c:pt>
                <c:pt idx="7299">
                  <c:v>-1.1772125595732741</c:v>
                </c:pt>
                <c:pt idx="7300">
                  <c:v>-0.41904131307957293</c:v>
                </c:pt>
                <c:pt idx="7301">
                  <c:v>1.1864977971423822</c:v>
                </c:pt>
                <c:pt idx="7302">
                  <c:v>-0.59743454754867908</c:v>
                </c:pt>
                <c:pt idx="7303">
                  <c:v>-0.59743454754867908</c:v>
                </c:pt>
                <c:pt idx="7304">
                  <c:v>0.87430963682144658</c:v>
                </c:pt>
                <c:pt idx="7305">
                  <c:v>0.82971132820417004</c:v>
                </c:pt>
                <c:pt idx="7306">
                  <c:v>-0.32984469584501991</c:v>
                </c:pt>
                <c:pt idx="7307">
                  <c:v>2.6941773093192397E-2</c:v>
                </c:pt>
                <c:pt idx="7308">
                  <c:v>0.74051471096961696</c:v>
                </c:pt>
                <c:pt idx="7309">
                  <c:v>0.74051471096961696</c:v>
                </c:pt>
                <c:pt idx="7310">
                  <c:v>0.91890794543872312</c:v>
                </c:pt>
                <c:pt idx="7311">
                  <c:v>-0.90962270786961485</c:v>
                </c:pt>
                <c:pt idx="7312">
                  <c:v>-1.0434176337214445</c:v>
                </c:pt>
                <c:pt idx="7313">
                  <c:v>0.7851130195868935</c:v>
                </c:pt>
                <c:pt idx="7314">
                  <c:v>0.20533500756229853</c:v>
                </c:pt>
                <c:pt idx="7315">
                  <c:v>0.82971132820417004</c:v>
                </c:pt>
                <c:pt idx="7316">
                  <c:v>-1.2218108681905506</c:v>
                </c:pt>
                <c:pt idx="7317">
                  <c:v>0.24993331617957507</c:v>
                </c:pt>
                <c:pt idx="7318">
                  <c:v>1.1418994885251057</c:v>
                </c:pt>
                <c:pt idx="7319">
                  <c:v>-0.90962270786961485</c:v>
                </c:pt>
                <c:pt idx="7320">
                  <c:v>-1.1772125595732741</c:v>
                </c:pt>
                <c:pt idx="7321">
                  <c:v>0.74051471096961696</c:v>
                </c:pt>
                <c:pt idx="7322">
                  <c:v>-0.10685315275863722</c:v>
                </c:pt>
                <c:pt idx="7323">
                  <c:v>-0.77582778201778524</c:v>
                </c:pt>
                <c:pt idx="7324">
                  <c:v>-0.99881932510416793</c:v>
                </c:pt>
                <c:pt idx="7325">
                  <c:v>-0.95422101648689139</c:v>
                </c:pt>
                <c:pt idx="7326">
                  <c:v>-1.088015942338721</c:v>
                </c:pt>
                <c:pt idx="7327">
                  <c:v>-0.90962270786961485</c:v>
                </c:pt>
                <c:pt idx="7328">
                  <c:v>0.91890794543872312</c:v>
                </c:pt>
                <c:pt idx="7329">
                  <c:v>0.38372824203140465</c:v>
                </c:pt>
                <c:pt idx="7330">
                  <c:v>-0.59743454754867908</c:v>
                </c:pt>
                <c:pt idx="7331">
                  <c:v>-0.55283623893140255</c:v>
                </c:pt>
                <c:pt idx="7332">
                  <c:v>-0.99881932510416793</c:v>
                </c:pt>
                <c:pt idx="7333">
                  <c:v>1.1864977971423822</c:v>
                </c:pt>
                <c:pt idx="7334">
                  <c:v>0.29453162479685158</c:v>
                </c:pt>
                <c:pt idx="7335">
                  <c:v>-1.088015942338721</c:v>
                </c:pt>
                <c:pt idx="7336">
                  <c:v>0.29453162479685158</c:v>
                </c:pt>
                <c:pt idx="7337">
                  <c:v>-0.59743454754867908</c:v>
                </c:pt>
                <c:pt idx="7338">
                  <c:v>-0.55283623893140255</c:v>
                </c:pt>
                <c:pt idx="7339">
                  <c:v>-0.99881932510416793</c:v>
                </c:pt>
                <c:pt idx="7340">
                  <c:v>-0.82042609063506178</c:v>
                </c:pt>
                <c:pt idx="7341">
                  <c:v>-1.088015942338721</c:v>
                </c:pt>
                <c:pt idx="7342">
                  <c:v>-1.1772125595732741</c:v>
                </c:pt>
                <c:pt idx="7343">
                  <c:v>1.0527028712905526</c:v>
                </c:pt>
                <c:pt idx="7344">
                  <c:v>1.1864977971423822</c:v>
                </c:pt>
                <c:pt idx="7345">
                  <c:v>-0.2406480786104668</c:v>
                </c:pt>
                <c:pt idx="7346">
                  <c:v>-0.7312294734005087</c:v>
                </c:pt>
                <c:pt idx="7347">
                  <c:v>-1.2218108681905506</c:v>
                </c:pt>
                <c:pt idx="7348">
                  <c:v>-0.15145146137591375</c:v>
                </c:pt>
                <c:pt idx="7349">
                  <c:v>-0.95422101648689139</c:v>
                </c:pt>
                <c:pt idx="7350">
                  <c:v>2.1230622781051895</c:v>
                </c:pt>
                <c:pt idx="7351">
                  <c:v>0.87430963682144658</c:v>
                </c:pt>
                <c:pt idx="7352">
                  <c:v>-1.2218108681905506</c:v>
                </c:pt>
                <c:pt idx="7353">
                  <c:v>3.3718149193889322</c:v>
                </c:pt>
                <c:pt idx="7354">
                  <c:v>-0.90962270786961485</c:v>
                </c:pt>
                <c:pt idx="7355">
                  <c:v>1.1864977971423822</c:v>
                </c:pt>
                <c:pt idx="7356">
                  <c:v>0.38372824203140465</c:v>
                </c:pt>
                <c:pt idx="7357">
                  <c:v>0.42832655064868119</c:v>
                </c:pt>
                <c:pt idx="7358">
                  <c:v>0.87430963682144658</c:v>
                </c:pt>
                <c:pt idx="7359">
                  <c:v>-0.99881932510416793</c:v>
                </c:pt>
                <c:pt idx="7360">
                  <c:v>0.33912993341412812</c:v>
                </c:pt>
                <c:pt idx="7361">
                  <c:v>-1.7656535524084138E-2</c:v>
                </c:pt>
                <c:pt idx="7362">
                  <c:v>-0.99881932510416793</c:v>
                </c:pt>
                <c:pt idx="7363">
                  <c:v>0.42832655064868119</c:v>
                </c:pt>
                <c:pt idx="7364">
                  <c:v>-0.86502439925233832</c:v>
                </c:pt>
                <c:pt idx="7365">
                  <c:v>-1.2218108681905506</c:v>
                </c:pt>
                <c:pt idx="7366">
                  <c:v>-1.1326142509559975</c:v>
                </c:pt>
                <c:pt idx="7367">
                  <c:v>1.0081045626732761</c:v>
                </c:pt>
                <c:pt idx="7368">
                  <c:v>-0.2406480786104668</c:v>
                </c:pt>
                <c:pt idx="7369">
                  <c:v>7.1540081710468925E-2</c:v>
                </c:pt>
                <c:pt idx="7370">
                  <c:v>1.1864977971423822</c:v>
                </c:pt>
                <c:pt idx="7371">
                  <c:v>7.1540081710468925E-2</c:v>
                </c:pt>
                <c:pt idx="7372">
                  <c:v>1.1864977971423822</c:v>
                </c:pt>
                <c:pt idx="7373">
                  <c:v>0.87430963682144658</c:v>
                </c:pt>
                <c:pt idx="7374">
                  <c:v>1.0527028712905526</c:v>
                </c:pt>
                <c:pt idx="7375">
                  <c:v>0.42832655064868119</c:v>
                </c:pt>
                <c:pt idx="7376">
                  <c:v>-0.15145146137591375</c:v>
                </c:pt>
                <c:pt idx="7377">
                  <c:v>-0.59743454754867908</c:v>
                </c:pt>
                <c:pt idx="7378">
                  <c:v>0.74051471096961696</c:v>
                </c:pt>
                <c:pt idx="7379">
                  <c:v>-1.2218108681905506</c:v>
                </c:pt>
                <c:pt idx="7380">
                  <c:v>0.87430963682144658</c:v>
                </c:pt>
                <c:pt idx="7381">
                  <c:v>-0.82042609063506178</c:v>
                </c:pt>
                <c:pt idx="7382">
                  <c:v>2.6941773093192397E-2</c:v>
                </c:pt>
                <c:pt idx="7383">
                  <c:v>0.69591640235234042</c:v>
                </c:pt>
                <c:pt idx="7384">
                  <c:v>0.16073669894502199</c:v>
                </c:pt>
                <c:pt idx="7385">
                  <c:v>-0.41904131307957293</c:v>
                </c:pt>
                <c:pt idx="7386">
                  <c:v>0.16073669894502199</c:v>
                </c:pt>
                <c:pt idx="7387">
                  <c:v>-1.1772125595732741</c:v>
                </c:pt>
                <c:pt idx="7388">
                  <c:v>-0.32984469584501991</c:v>
                </c:pt>
                <c:pt idx="7389">
                  <c:v>-0.10685315275863722</c:v>
                </c:pt>
                <c:pt idx="7390">
                  <c:v>-0.95422101648689139</c:v>
                </c:pt>
                <c:pt idx="7391">
                  <c:v>-1.1326142509559975</c:v>
                </c:pt>
                <c:pt idx="7392">
                  <c:v>1.0081045626732761</c:v>
                </c:pt>
                <c:pt idx="7393">
                  <c:v>-0.99881932510416793</c:v>
                </c:pt>
                <c:pt idx="7394">
                  <c:v>-1.1772125595732741</c:v>
                </c:pt>
                <c:pt idx="7395">
                  <c:v>1.0973011799078292</c:v>
                </c:pt>
                <c:pt idx="7396">
                  <c:v>0.91890794543872312</c:v>
                </c:pt>
                <c:pt idx="7397">
                  <c:v>0.65131809373506389</c:v>
                </c:pt>
                <c:pt idx="7398">
                  <c:v>0.16073669894502199</c:v>
                </c:pt>
                <c:pt idx="7399">
                  <c:v>1.1418994885251057</c:v>
                </c:pt>
                <c:pt idx="7400">
                  <c:v>-0.86502439925233832</c:v>
                </c:pt>
                <c:pt idx="7401">
                  <c:v>-0.50823793031412601</c:v>
                </c:pt>
                <c:pt idx="7402">
                  <c:v>1.1864977971423822</c:v>
                </c:pt>
                <c:pt idx="7403">
                  <c:v>0.87430963682144658</c:v>
                </c:pt>
                <c:pt idx="7404">
                  <c:v>-1.2218108681905506</c:v>
                </c:pt>
                <c:pt idx="7405">
                  <c:v>1.0973011799078292</c:v>
                </c:pt>
                <c:pt idx="7406">
                  <c:v>0.60671978511778735</c:v>
                </c:pt>
                <c:pt idx="7407">
                  <c:v>-1.088015942338721</c:v>
                </c:pt>
                <c:pt idx="7408">
                  <c:v>0.65131809373506389</c:v>
                </c:pt>
                <c:pt idx="7409">
                  <c:v>-1.1772125595732741</c:v>
                </c:pt>
                <c:pt idx="7410">
                  <c:v>2.8366352159816142</c:v>
                </c:pt>
                <c:pt idx="7411">
                  <c:v>-0.32984469584501991</c:v>
                </c:pt>
                <c:pt idx="7412">
                  <c:v>0.56212147650051081</c:v>
                </c:pt>
                <c:pt idx="7413">
                  <c:v>0.65131809373506389</c:v>
                </c:pt>
                <c:pt idx="7414">
                  <c:v>0.51752316788323427</c:v>
                </c:pt>
                <c:pt idx="7415">
                  <c:v>0.69591640235234042</c:v>
                </c:pt>
                <c:pt idx="7416">
                  <c:v>-1.1772125595732741</c:v>
                </c:pt>
                <c:pt idx="7417">
                  <c:v>-1.1772125595732741</c:v>
                </c:pt>
                <c:pt idx="7418">
                  <c:v>0.38372824203140465</c:v>
                </c:pt>
                <c:pt idx="7419">
                  <c:v>-0.77582778201778524</c:v>
                </c:pt>
                <c:pt idx="7420">
                  <c:v>-0.82042609063506178</c:v>
                </c:pt>
                <c:pt idx="7421">
                  <c:v>-1.1772125595732741</c:v>
                </c:pt>
                <c:pt idx="7422">
                  <c:v>0.69591640235234042</c:v>
                </c:pt>
                <c:pt idx="7423">
                  <c:v>-0.50823793031412601</c:v>
                </c:pt>
                <c:pt idx="7424">
                  <c:v>-0.86502439925233832</c:v>
                </c:pt>
                <c:pt idx="7425">
                  <c:v>-1.0434176337214445</c:v>
                </c:pt>
                <c:pt idx="7426">
                  <c:v>2.6941773093192397E-2</c:v>
                </c:pt>
                <c:pt idx="7427">
                  <c:v>0.51752316788323427</c:v>
                </c:pt>
                <c:pt idx="7428">
                  <c:v>0.82971132820417004</c:v>
                </c:pt>
                <c:pt idx="7429">
                  <c:v>-1.0434176337214445</c:v>
                </c:pt>
                <c:pt idx="7430">
                  <c:v>-1.0434176337214445</c:v>
                </c:pt>
                <c:pt idx="7431">
                  <c:v>-6.2254844141360677E-2</c:v>
                </c:pt>
                <c:pt idx="7432">
                  <c:v>-1.7123922629805925</c:v>
                </c:pt>
                <c:pt idx="7433">
                  <c:v>-0.86502439925233832</c:v>
                </c:pt>
                <c:pt idx="7434">
                  <c:v>1.1864977971423822</c:v>
                </c:pt>
                <c:pt idx="7435">
                  <c:v>-6.2254844141360677E-2</c:v>
                </c:pt>
                <c:pt idx="7436">
                  <c:v>0.96350625405599966</c:v>
                </c:pt>
                <c:pt idx="7437">
                  <c:v>-0.2406480786104668</c:v>
                </c:pt>
                <c:pt idx="7438">
                  <c:v>1.0081045626732761</c:v>
                </c:pt>
                <c:pt idx="7439">
                  <c:v>-1.0434176337214445</c:v>
                </c:pt>
                <c:pt idx="7440">
                  <c:v>1.0973011799078292</c:v>
                </c:pt>
                <c:pt idx="7441">
                  <c:v>1.0973011799078292</c:v>
                </c:pt>
                <c:pt idx="7442">
                  <c:v>1.0081045626732761</c:v>
                </c:pt>
                <c:pt idx="7443">
                  <c:v>-0.90962270786961485</c:v>
                </c:pt>
                <c:pt idx="7444">
                  <c:v>0.33912993341412812</c:v>
                </c:pt>
                <c:pt idx="7445">
                  <c:v>0.96350625405599966</c:v>
                </c:pt>
                <c:pt idx="7446">
                  <c:v>1.1864977971423822</c:v>
                </c:pt>
                <c:pt idx="7447">
                  <c:v>-0.55283623893140255</c:v>
                </c:pt>
                <c:pt idx="7448">
                  <c:v>-1.2218108681905506</c:v>
                </c:pt>
                <c:pt idx="7449">
                  <c:v>0.24993331617957507</c:v>
                </c:pt>
                <c:pt idx="7450">
                  <c:v>0.11613839032774546</c:v>
                </c:pt>
                <c:pt idx="7451">
                  <c:v>-0.46363962169684947</c:v>
                </c:pt>
                <c:pt idx="7452">
                  <c:v>-1.0434176337214445</c:v>
                </c:pt>
                <c:pt idx="7453">
                  <c:v>-1.1772125595732741</c:v>
                </c:pt>
                <c:pt idx="7454">
                  <c:v>-0.95422101648689139</c:v>
                </c:pt>
                <c:pt idx="7455">
                  <c:v>-0.99881932510416793</c:v>
                </c:pt>
                <c:pt idx="7456">
                  <c:v>-0.95422101648689139</c:v>
                </c:pt>
                <c:pt idx="7457">
                  <c:v>0.47292485926595773</c:v>
                </c:pt>
                <c:pt idx="7458">
                  <c:v>-1.7656535524084138E-2</c:v>
                </c:pt>
                <c:pt idx="7459">
                  <c:v>0.82971132820417004</c:v>
                </c:pt>
                <c:pt idx="7460">
                  <c:v>0.69591640235234042</c:v>
                </c:pt>
                <c:pt idx="7461">
                  <c:v>0.24993331617957507</c:v>
                </c:pt>
                <c:pt idx="7462">
                  <c:v>0.74051471096961696</c:v>
                </c:pt>
                <c:pt idx="7463">
                  <c:v>0.16073669894502199</c:v>
                </c:pt>
                <c:pt idx="7464">
                  <c:v>-1.1772125595732741</c:v>
                </c:pt>
                <c:pt idx="7465">
                  <c:v>-0.82042609063506178</c:v>
                </c:pt>
                <c:pt idx="7466">
                  <c:v>-0.86502439925233832</c:v>
                </c:pt>
                <c:pt idx="7467">
                  <c:v>0.74051471096961696</c:v>
                </c:pt>
                <c:pt idx="7468">
                  <c:v>-0.86502439925233832</c:v>
                </c:pt>
                <c:pt idx="7469">
                  <c:v>-0.2406480786104668</c:v>
                </c:pt>
                <c:pt idx="7470">
                  <c:v>-0.28524638722774337</c:v>
                </c:pt>
                <c:pt idx="7471">
                  <c:v>0.11613839032774546</c:v>
                </c:pt>
                <c:pt idx="7472">
                  <c:v>-1.0434176337214445</c:v>
                </c:pt>
                <c:pt idx="7473">
                  <c:v>-0.90962270786961485</c:v>
                </c:pt>
                <c:pt idx="7474">
                  <c:v>0.38372824203140465</c:v>
                </c:pt>
                <c:pt idx="7475">
                  <c:v>1.0081045626732761</c:v>
                </c:pt>
                <c:pt idx="7476">
                  <c:v>-1.7123922629805925</c:v>
                </c:pt>
                <c:pt idx="7477">
                  <c:v>-1.7123922629805925</c:v>
                </c:pt>
                <c:pt idx="7478">
                  <c:v>-0.77582778201778524</c:v>
                </c:pt>
                <c:pt idx="7479">
                  <c:v>-0.95422101648689139</c:v>
                </c:pt>
                <c:pt idx="7480">
                  <c:v>0.96350625405599966</c:v>
                </c:pt>
                <c:pt idx="7481">
                  <c:v>2.6941773093192397E-2</c:v>
                </c:pt>
                <c:pt idx="7482">
                  <c:v>-1.0434176337214445</c:v>
                </c:pt>
                <c:pt idx="7483">
                  <c:v>-1.2218108681905506</c:v>
                </c:pt>
                <c:pt idx="7484">
                  <c:v>1.1864977971423822</c:v>
                </c:pt>
                <c:pt idx="7485">
                  <c:v>-0.90962270786961485</c:v>
                </c:pt>
                <c:pt idx="7486">
                  <c:v>-1.088015942338721</c:v>
                </c:pt>
                <c:pt idx="7487">
                  <c:v>1.1864977971423822</c:v>
                </c:pt>
                <c:pt idx="7488">
                  <c:v>-0.50823793031412601</c:v>
                </c:pt>
                <c:pt idx="7489">
                  <c:v>0.7851130195868935</c:v>
                </c:pt>
                <c:pt idx="7490">
                  <c:v>-0.59743454754867908</c:v>
                </c:pt>
                <c:pt idx="7491">
                  <c:v>-0.77582778201778524</c:v>
                </c:pt>
                <c:pt idx="7492">
                  <c:v>0.82971132820417004</c:v>
                </c:pt>
                <c:pt idx="7493">
                  <c:v>0.7851130195868935</c:v>
                </c:pt>
                <c:pt idx="7494">
                  <c:v>-0.95422101648689139</c:v>
                </c:pt>
                <c:pt idx="7495">
                  <c:v>-0.86502439925233832</c:v>
                </c:pt>
                <c:pt idx="7496">
                  <c:v>0.74051471096961696</c:v>
                </c:pt>
                <c:pt idx="7497">
                  <c:v>1.0973011799078292</c:v>
                </c:pt>
                <c:pt idx="7498">
                  <c:v>-0.10685315275863722</c:v>
                </c:pt>
                <c:pt idx="7499">
                  <c:v>-1.8015888802151456</c:v>
                </c:pt>
                <c:pt idx="7500">
                  <c:v>-0.59743454754867908</c:v>
                </c:pt>
                <c:pt idx="7501">
                  <c:v>0.74051471096961696</c:v>
                </c:pt>
                <c:pt idx="7502">
                  <c:v>0.91890794543872312</c:v>
                </c:pt>
                <c:pt idx="7503">
                  <c:v>-1.0434176337214445</c:v>
                </c:pt>
                <c:pt idx="7504">
                  <c:v>1.0527028712905526</c:v>
                </c:pt>
                <c:pt idx="7505">
                  <c:v>-0.37444300446229639</c:v>
                </c:pt>
                <c:pt idx="7506">
                  <c:v>-1.7656535524084138E-2</c:v>
                </c:pt>
                <c:pt idx="7507">
                  <c:v>0.38372824203140465</c:v>
                </c:pt>
                <c:pt idx="7508">
                  <c:v>-0.86502439925233832</c:v>
                </c:pt>
                <c:pt idx="7509">
                  <c:v>0.96350625405599966</c:v>
                </c:pt>
                <c:pt idx="7510">
                  <c:v>1.0081045626732761</c:v>
                </c:pt>
                <c:pt idx="7511">
                  <c:v>0.7851130195868935</c:v>
                </c:pt>
                <c:pt idx="7512">
                  <c:v>-0.59743454754867908</c:v>
                </c:pt>
                <c:pt idx="7513">
                  <c:v>-0.99881932510416793</c:v>
                </c:pt>
                <c:pt idx="7514">
                  <c:v>-0.90962270786961485</c:v>
                </c:pt>
                <c:pt idx="7515">
                  <c:v>-0.82042609063506178</c:v>
                </c:pt>
                <c:pt idx="7516">
                  <c:v>0.87430963682144658</c:v>
                </c:pt>
                <c:pt idx="7517">
                  <c:v>-6.2254844141360677E-2</c:v>
                </c:pt>
                <c:pt idx="7518">
                  <c:v>1.1864977971423822</c:v>
                </c:pt>
                <c:pt idx="7519">
                  <c:v>0.7851130195868935</c:v>
                </c:pt>
                <c:pt idx="7520">
                  <c:v>-0.46363962169684947</c:v>
                </c:pt>
                <c:pt idx="7521">
                  <c:v>0.38372824203140465</c:v>
                </c:pt>
                <c:pt idx="7522">
                  <c:v>-0.37444300446229639</c:v>
                </c:pt>
                <c:pt idx="7523">
                  <c:v>-0.86502439925233832</c:v>
                </c:pt>
                <c:pt idx="7524">
                  <c:v>-0.41904131307957293</c:v>
                </c:pt>
                <c:pt idx="7525">
                  <c:v>-0.95422101648689139</c:v>
                </c:pt>
                <c:pt idx="7526">
                  <c:v>0.91890794543872312</c:v>
                </c:pt>
                <c:pt idx="7527">
                  <c:v>1.0973011799078292</c:v>
                </c:pt>
                <c:pt idx="7528">
                  <c:v>0.29453162479685158</c:v>
                </c:pt>
                <c:pt idx="7529">
                  <c:v>3.3718149193889322</c:v>
                </c:pt>
                <c:pt idx="7530">
                  <c:v>1.1864977971423822</c:v>
                </c:pt>
                <c:pt idx="7531">
                  <c:v>-1.0434176337214445</c:v>
                </c:pt>
                <c:pt idx="7532">
                  <c:v>0.33912993341412812</c:v>
                </c:pt>
                <c:pt idx="7533">
                  <c:v>-0.50823793031412601</c:v>
                </c:pt>
                <c:pt idx="7534">
                  <c:v>-0.2406480786104668</c:v>
                </c:pt>
                <c:pt idx="7535">
                  <c:v>-0.95422101648689139</c:v>
                </c:pt>
                <c:pt idx="7536">
                  <c:v>-1.2218108681905506</c:v>
                </c:pt>
                <c:pt idx="7537">
                  <c:v>-1.8461871888324222</c:v>
                </c:pt>
                <c:pt idx="7538">
                  <c:v>3.193421684919826</c:v>
                </c:pt>
                <c:pt idx="7539">
                  <c:v>2.6941773093192397E-2</c:v>
                </c:pt>
                <c:pt idx="7540">
                  <c:v>-0.99881932510416793</c:v>
                </c:pt>
                <c:pt idx="7541">
                  <c:v>-0.32984469584501991</c:v>
                </c:pt>
                <c:pt idx="7542">
                  <c:v>7.1540081710468925E-2</c:v>
                </c:pt>
                <c:pt idx="7543">
                  <c:v>1.0081045626732761</c:v>
                </c:pt>
                <c:pt idx="7544">
                  <c:v>0.38372824203140465</c:v>
                </c:pt>
                <c:pt idx="7545">
                  <c:v>0.82971132820417004</c:v>
                </c:pt>
                <c:pt idx="7546">
                  <c:v>0.7851130195868935</c:v>
                </c:pt>
                <c:pt idx="7547">
                  <c:v>2.6941773093192397E-2</c:v>
                </c:pt>
                <c:pt idx="7548">
                  <c:v>-0.99881932510416793</c:v>
                </c:pt>
                <c:pt idx="7549">
                  <c:v>-0.55283623893140255</c:v>
                </c:pt>
                <c:pt idx="7550">
                  <c:v>-0.50823793031412601</c:v>
                </c:pt>
                <c:pt idx="7551">
                  <c:v>0.38372824203140465</c:v>
                </c:pt>
                <c:pt idx="7552">
                  <c:v>0.20533500756229853</c:v>
                </c:pt>
                <c:pt idx="7553">
                  <c:v>-0.82042609063506178</c:v>
                </c:pt>
                <c:pt idx="7554">
                  <c:v>-0.41904131307957293</c:v>
                </c:pt>
                <c:pt idx="7555">
                  <c:v>0.60671978511778735</c:v>
                </c:pt>
                <c:pt idx="7556">
                  <c:v>1.0527028712905526</c:v>
                </c:pt>
                <c:pt idx="7557">
                  <c:v>0.29453162479685158</c:v>
                </c:pt>
                <c:pt idx="7558">
                  <c:v>0.33912993341412812</c:v>
                </c:pt>
                <c:pt idx="7559">
                  <c:v>-1.8015888802151456</c:v>
                </c:pt>
                <c:pt idx="7560">
                  <c:v>0.96350625405599966</c:v>
                </c:pt>
                <c:pt idx="7561">
                  <c:v>0.11613839032774546</c:v>
                </c:pt>
                <c:pt idx="7562">
                  <c:v>-1.8015888802151456</c:v>
                </c:pt>
                <c:pt idx="7563">
                  <c:v>-0.95422101648689139</c:v>
                </c:pt>
                <c:pt idx="7564">
                  <c:v>0.56212147650051081</c:v>
                </c:pt>
                <c:pt idx="7565">
                  <c:v>-0.86502439925233832</c:v>
                </c:pt>
                <c:pt idx="7566">
                  <c:v>0.29453162479685158</c:v>
                </c:pt>
                <c:pt idx="7567">
                  <c:v>1.0973011799078292</c:v>
                </c:pt>
                <c:pt idx="7568">
                  <c:v>-0.41904131307957293</c:v>
                </c:pt>
                <c:pt idx="7569">
                  <c:v>-0.82042609063506178</c:v>
                </c:pt>
                <c:pt idx="7570">
                  <c:v>3.104225067685273</c:v>
                </c:pt>
                <c:pt idx="7571">
                  <c:v>1.1864977971423822</c:v>
                </c:pt>
                <c:pt idx="7572">
                  <c:v>0.82971132820417004</c:v>
                </c:pt>
                <c:pt idx="7573">
                  <c:v>0.91890794543872312</c:v>
                </c:pt>
                <c:pt idx="7574">
                  <c:v>0.47292485926595773</c:v>
                </c:pt>
                <c:pt idx="7575">
                  <c:v>-1.2218108681905506</c:v>
                </c:pt>
                <c:pt idx="7576">
                  <c:v>-0.95422101648689139</c:v>
                </c:pt>
                <c:pt idx="7577">
                  <c:v>0.24993331617957507</c:v>
                </c:pt>
                <c:pt idx="7578">
                  <c:v>-1.8461871888324222</c:v>
                </c:pt>
                <c:pt idx="7579">
                  <c:v>1.0527028712905526</c:v>
                </c:pt>
                <c:pt idx="7580">
                  <c:v>-1.088015942338721</c:v>
                </c:pt>
                <c:pt idx="7581">
                  <c:v>-1.1772125595732741</c:v>
                </c:pt>
                <c:pt idx="7582">
                  <c:v>0.82971132820417004</c:v>
                </c:pt>
                <c:pt idx="7583">
                  <c:v>0.82971132820417004</c:v>
                </c:pt>
                <c:pt idx="7584">
                  <c:v>-0.10685315275863722</c:v>
                </c:pt>
                <c:pt idx="7585">
                  <c:v>1.1864977971423822</c:v>
                </c:pt>
                <c:pt idx="7586">
                  <c:v>-1.088015942338721</c:v>
                </c:pt>
                <c:pt idx="7587">
                  <c:v>-0.32984469584501991</c:v>
                </c:pt>
                <c:pt idx="7588">
                  <c:v>-0.55283623893140255</c:v>
                </c:pt>
                <c:pt idx="7589">
                  <c:v>-0.95422101648689139</c:v>
                </c:pt>
                <c:pt idx="7590">
                  <c:v>-1.1772125595732741</c:v>
                </c:pt>
                <c:pt idx="7591">
                  <c:v>0.56212147650051081</c:v>
                </c:pt>
                <c:pt idx="7592">
                  <c:v>-1.8907854974496987</c:v>
                </c:pt>
                <c:pt idx="7593">
                  <c:v>-0.99881932510416793</c:v>
                </c:pt>
                <c:pt idx="7594">
                  <c:v>0.20533500756229853</c:v>
                </c:pt>
                <c:pt idx="7595">
                  <c:v>1.1418994885251057</c:v>
                </c:pt>
                <c:pt idx="7596">
                  <c:v>-0.10685315275863722</c:v>
                </c:pt>
                <c:pt idx="7597">
                  <c:v>0.16073669894502199</c:v>
                </c:pt>
                <c:pt idx="7598">
                  <c:v>0.16073669894502199</c:v>
                </c:pt>
                <c:pt idx="7599">
                  <c:v>-0.90962270786961485</c:v>
                </c:pt>
                <c:pt idx="7600">
                  <c:v>0.11613839032774546</c:v>
                </c:pt>
                <c:pt idx="7601">
                  <c:v>1.0527028712905526</c:v>
                </c:pt>
                <c:pt idx="7602">
                  <c:v>-0.10685315275863722</c:v>
                </c:pt>
                <c:pt idx="7603">
                  <c:v>1.0527028712905526</c:v>
                </c:pt>
                <c:pt idx="7604">
                  <c:v>-0.15145146137591375</c:v>
                </c:pt>
                <c:pt idx="7605">
                  <c:v>-0.10685315275863722</c:v>
                </c:pt>
                <c:pt idx="7606">
                  <c:v>1.0527028712905526</c:v>
                </c:pt>
                <c:pt idx="7607">
                  <c:v>-1.1326142509559975</c:v>
                </c:pt>
                <c:pt idx="7608">
                  <c:v>-1.088015942338721</c:v>
                </c:pt>
                <c:pt idx="7609">
                  <c:v>-0.2406480786104668</c:v>
                </c:pt>
                <c:pt idx="7610">
                  <c:v>0.56212147650051081</c:v>
                </c:pt>
                <c:pt idx="7611">
                  <c:v>-0.95422101648689139</c:v>
                </c:pt>
                <c:pt idx="7612">
                  <c:v>-1.1326142509559975</c:v>
                </c:pt>
                <c:pt idx="7613">
                  <c:v>0.60671978511778735</c:v>
                </c:pt>
                <c:pt idx="7614">
                  <c:v>0.65131809373506389</c:v>
                </c:pt>
                <c:pt idx="7615">
                  <c:v>1.0527028712905526</c:v>
                </c:pt>
                <c:pt idx="7616">
                  <c:v>0.29453162479685158</c:v>
                </c:pt>
                <c:pt idx="7617">
                  <c:v>-0.41904131307957293</c:v>
                </c:pt>
                <c:pt idx="7618">
                  <c:v>1.0081045626732761</c:v>
                </c:pt>
                <c:pt idx="7619">
                  <c:v>0.38372824203140465</c:v>
                </c:pt>
                <c:pt idx="7620">
                  <c:v>-0.90962270786961485</c:v>
                </c:pt>
                <c:pt idx="7621">
                  <c:v>-1.1326142509559975</c:v>
                </c:pt>
                <c:pt idx="7622">
                  <c:v>-0.28524638722774337</c:v>
                </c:pt>
                <c:pt idx="7623">
                  <c:v>-1.088015942338721</c:v>
                </c:pt>
                <c:pt idx="7624">
                  <c:v>-1.1772125595732741</c:v>
                </c:pt>
                <c:pt idx="7625">
                  <c:v>0.56212147650051081</c:v>
                </c:pt>
                <c:pt idx="7626">
                  <c:v>0.87430963682144658</c:v>
                </c:pt>
                <c:pt idx="7627">
                  <c:v>-1.8015888802151456</c:v>
                </c:pt>
                <c:pt idx="7628">
                  <c:v>0.91890794543872312</c:v>
                </c:pt>
                <c:pt idx="7629">
                  <c:v>1.0081045626732761</c:v>
                </c:pt>
                <c:pt idx="7630">
                  <c:v>0.29453162479685158</c:v>
                </c:pt>
                <c:pt idx="7631">
                  <c:v>1.0973011799078292</c:v>
                </c:pt>
                <c:pt idx="7632">
                  <c:v>1.1864977971423822</c:v>
                </c:pt>
                <c:pt idx="7633">
                  <c:v>-1.1772125595732741</c:v>
                </c:pt>
                <c:pt idx="7634">
                  <c:v>0.96350625405599966</c:v>
                </c:pt>
                <c:pt idx="7635">
                  <c:v>2.6941773093192397E-2</c:v>
                </c:pt>
                <c:pt idx="7636">
                  <c:v>-0.95422101648689139</c:v>
                </c:pt>
                <c:pt idx="7637">
                  <c:v>-1.7656535524084138E-2</c:v>
                </c:pt>
                <c:pt idx="7638">
                  <c:v>0.38372824203140465</c:v>
                </c:pt>
                <c:pt idx="7639">
                  <c:v>-0.19604976999319029</c:v>
                </c:pt>
                <c:pt idx="7640">
                  <c:v>0.74051471096961696</c:v>
                </c:pt>
                <c:pt idx="7641">
                  <c:v>-1.088015942338721</c:v>
                </c:pt>
                <c:pt idx="7642">
                  <c:v>-0.2406480786104668</c:v>
                </c:pt>
                <c:pt idx="7643">
                  <c:v>0.82971132820417004</c:v>
                </c:pt>
                <c:pt idx="7644">
                  <c:v>1.0527028712905526</c:v>
                </c:pt>
                <c:pt idx="7645">
                  <c:v>-1.7656535524084138E-2</c:v>
                </c:pt>
                <c:pt idx="7646">
                  <c:v>-1.2218108681905506</c:v>
                </c:pt>
                <c:pt idx="7647">
                  <c:v>0.47292485926595773</c:v>
                </c:pt>
                <c:pt idx="7648">
                  <c:v>0.51752316788323427</c:v>
                </c:pt>
                <c:pt idx="7649">
                  <c:v>-0.95422101648689139</c:v>
                </c:pt>
                <c:pt idx="7650">
                  <c:v>0.24993331617957507</c:v>
                </c:pt>
                <c:pt idx="7651">
                  <c:v>-1.1326142509559975</c:v>
                </c:pt>
                <c:pt idx="7652">
                  <c:v>0.20533500756229853</c:v>
                </c:pt>
                <c:pt idx="7653">
                  <c:v>0.29453162479685158</c:v>
                </c:pt>
                <c:pt idx="7654">
                  <c:v>0.7851130195868935</c:v>
                </c:pt>
                <c:pt idx="7655">
                  <c:v>0.42832655064868119</c:v>
                </c:pt>
                <c:pt idx="7656">
                  <c:v>1.0973011799078292</c:v>
                </c:pt>
                <c:pt idx="7657">
                  <c:v>1.1418994885251057</c:v>
                </c:pt>
                <c:pt idx="7658">
                  <c:v>-0.64203285616595562</c:v>
                </c:pt>
                <c:pt idx="7659">
                  <c:v>-0.59743454754867908</c:v>
                </c:pt>
                <c:pt idx="7660">
                  <c:v>0.33912993341412812</c:v>
                </c:pt>
                <c:pt idx="7661">
                  <c:v>-1.0434176337214445</c:v>
                </c:pt>
                <c:pt idx="7662">
                  <c:v>0.24993331617957507</c:v>
                </c:pt>
                <c:pt idx="7663">
                  <c:v>-0.28524638722774337</c:v>
                </c:pt>
                <c:pt idx="7664">
                  <c:v>-1.088015942338721</c:v>
                </c:pt>
                <c:pt idx="7665">
                  <c:v>-1.2218108681905506</c:v>
                </c:pt>
                <c:pt idx="7666">
                  <c:v>-0.37444300446229639</c:v>
                </c:pt>
                <c:pt idx="7667">
                  <c:v>-0.10685315275863722</c:v>
                </c:pt>
                <c:pt idx="7668">
                  <c:v>-0.95422101648689139</c:v>
                </c:pt>
                <c:pt idx="7669">
                  <c:v>-1.0434176337214445</c:v>
                </c:pt>
                <c:pt idx="7670">
                  <c:v>1.1864977971423822</c:v>
                </c:pt>
                <c:pt idx="7671">
                  <c:v>-1.1772125595732741</c:v>
                </c:pt>
                <c:pt idx="7672">
                  <c:v>0.7851130195868935</c:v>
                </c:pt>
                <c:pt idx="7673">
                  <c:v>-0.10685315275863722</c:v>
                </c:pt>
                <c:pt idx="7674">
                  <c:v>-0.41904131307957293</c:v>
                </c:pt>
                <c:pt idx="7675">
                  <c:v>0.51752316788323427</c:v>
                </c:pt>
                <c:pt idx="7676">
                  <c:v>0.16073669894502199</c:v>
                </c:pt>
                <c:pt idx="7677">
                  <c:v>1.0081045626732761</c:v>
                </c:pt>
                <c:pt idx="7678">
                  <c:v>-0.95422101648689139</c:v>
                </c:pt>
                <c:pt idx="7679">
                  <c:v>0.87430963682144658</c:v>
                </c:pt>
                <c:pt idx="7680">
                  <c:v>-0.99881932510416793</c:v>
                </c:pt>
                <c:pt idx="7681">
                  <c:v>-0.7312294734005087</c:v>
                </c:pt>
                <c:pt idx="7682">
                  <c:v>-0.95422101648689139</c:v>
                </c:pt>
                <c:pt idx="7683">
                  <c:v>-0.82042609063506178</c:v>
                </c:pt>
                <c:pt idx="7684">
                  <c:v>-0.95422101648689139</c:v>
                </c:pt>
                <c:pt idx="7685">
                  <c:v>0.38372824203140465</c:v>
                </c:pt>
                <c:pt idx="7686">
                  <c:v>-0.95422101648689139</c:v>
                </c:pt>
                <c:pt idx="7687">
                  <c:v>-0.95422101648689139</c:v>
                </c:pt>
                <c:pt idx="7688">
                  <c:v>2.4798487470434019</c:v>
                </c:pt>
                <c:pt idx="7689">
                  <c:v>0.91890794543872312</c:v>
                </c:pt>
                <c:pt idx="7690">
                  <c:v>-0.86502439925233832</c:v>
                </c:pt>
                <c:pt idx="7691">
                  <c:v>-1.1326142509559975</c:v>
                </c:pt>
                <c:pt idx="7692">
                  <c:v>0.60671978511778735</c:v>
                </c:pt>
                <c:pt idx="7693">
                  <c:v>-0.95422101648689139</c:v>
                </c:pt>
                <c:pt idx="7694">
                  <c:v>0.42832655064868119</c:v>
                </c:pt>
                <c:pt idx="7695">
                  <c:v>-0.59743454754867908</c:v>
                </c:pt>
                <c:pt idx="7696">
                  <c:v>-1.0434176337214445</c:v>
                </c:pt>
                <c:pt idx="7697">
                  <c:v>-1.1326142509559975</c:v>
                </c:pt>
                <c:pt idx="7698">
                  <c:v>-0.10685315275863722</c:v>
                </c:pt>
                <c:pt idx="7699">
                  <c:v>0.20533500756229853</c:v>
                </c:pt>
                <c:pt idx="7700">
                  <c:v>1.1418994885251057</c:v>
                </c:pt>
                <c:pt idx="7701">
                  <c:v>1.0973011799078292</c:v>
                </c:pt>
                <c:pt idx="7702">
                  <c:v>-0.7312294734005087</c:v>
                </c:pt>
                <c:pt idx="7703">
                  <c:v>-0.19604976999319029</c:v>
                </c:pt>
                <c:pt idx="7704">
                  <c:v>-0.95422101648689139</c:v>
                </c:pt>
                <c:pt idx="7705">
                  <c:v>-0.99881932510416793</c:v>
                </c:pt>
                <c:pt idx="7706">
                  <c:v>-0.99881932510416793</c:v>
                </c:pt>
                <c:pt idx="7707">
                  <c:v>-1.0434176337214445</c:v>
                </c:pt>
                <c:pt idx="7708">
                  <c:v>-0.55283623893140255</c:v>
                </c:pt>
                <c:pt idx="7709">
                  <c:v>0.74051471096961696</c:v>
                </c:pt>
                <c:pt idx="7710">
                  <c:v>0.38372824203140465</c:v>
                </c:pt>
                <c:pt idx="7711">
                  <c:v>-1.1772125595732741</c:v>
                </c:pt>
                <c:pt idx="7712">
                  <c:v>-0.15145146137591375</c:v>
                </c:pt>
                <c:pt idx="7713">
                  <c:v>-0.86502439925233832</c:v>
                </c:pt>
                <c:pt idx="7714">
                  <c:v>0.33912993341412812</c:v>
                </c:pt>
                <c:pt idx="7715">
                  <c:v>1.0973011799078292</c:v>
                </c:pt>
                <c:pt idx="7716">
                  <c:v>-0.82042609063506178</c:v>
                </c:pt>
                <c:pt idx="7717">
                  <c:v>-0.90962270786961485</c:v>
                </c:pt>
                <c:pt idx="7718">
                  <c:v>1.1864977971423822</c:v>
                </c:pt>
                <c:pt idx="7719">
                  <c:v>0.7851130195868935</c:v>
                </c:pt>
                <c:pt idx="7720">
                  <c:v>-0.77582778201778524</c:v>
                </c:pt>
                <c:pt idx="7721">
                  <c:v>-1.2218108681905506</c:v>
                </c:pt>
                <c:pt idx="7722">
                  <c:v>-0.82042609063506178</c:v>
                </c:pt>
                <c:pt idx="7723">
                  <c:v>-0.55283623893140255</c:v>
                </c:pt>
                <c:pt idx="7724">
                  <c:v>0.96350625405599966</c:v>
                </c:pt>
                <c:pt idx="7725">
                  <c:v>-0.99881932510416793</c:v>
                </c:pt>
                <c:pt idx="7726">
                  <c:v>0.16073669894502199</c:v>
                </c:pt>
                <c:pt idx="7727">
                  <c:v>7.1540081710468925E-2</c:v>
                </c:pt>
                <c:pt idx="7728">
                  <c:v>-0.90962270786961485</c:v>
                </c:pt>
                <c:pt idx="7729">
                  <c:v>-0.95422101648689139</c:v>
                </c:pt>
                <c:pt idx="7730">
                  <c:v>-0.99881932510416793</c:v>
                </c:pt>
                <c:pt idx="7731">
                  <c:v>1.0527028712905526</c:v>
                </c:pt>
                <c:pt idx="7732">
                  <c:v>0.47292485926595773</c:v>
                </c:pt>
                <c:pt idx="7733">
                  <c:v>-0.10685315275863722</c:v>
                </c:pt>
                <c:pt idx="7734">
                  <c:v>0.51752316788323427</c:v>
                </c:pt>
                <c:pt idx="7735">
                  <c:v>0.82971132820417004</c:v>
                </c:pt>
                <c:pt idx="7736">
                  <c:v>1.1864977971423822</c:v>
                </c:pt>
                <c:pt idx="7737">
                  <c:v>0.16073669894502199</c:v>
                </c:pt>
                <c:pt idx="7738">
                  <c:v>-0.50823793031412601</c:v>
                </c:pt>
                <c:pt idx="7739">
                  <c:v>0.96350625405599966</c:v>
                </c:pt>
                <c:pt idx="7740">
                  <c:v>0.91890794543872312</c:v>
                </c:pt>
                <c:pt idx="7741">
                  <c:v>1.1418994885251057</c:v>
                </c:pt>
                <c:pt idx="7742">
                  <c:v>0.20533500756229853</c:v>
                </c:pt>
                <c:pt idx="7743">
                  <c:v>0.29453162479685158</c:v>
                </c:pt>
                <c:pt idx="7744">
                  <c:v>-0.10685315275863722</c:v>
                </c:pt>
                <c:pt idx="7745">
                  <c:v>0.51752316788323427</c:v>
                </c:pt>
                <c:pt idx="7746">
                  <c:v>0.91890794543872312</c:v>
                </c:pt>
                <c:pt idx="7747">
                  <c:v>0.7851130195868935</c:v>
                </c:pt>
                <c:pt idx="7748">
                  <c:v>0.65131809373506389</c:v>
                </c:pt>
                <c:pt idx="7749">
                  <c:v>1.1864977971423822</c:v>
                </c:pt>
                <c:pt idx="7750">
                  <c:v>-0.90962270786961485</c:v>
                </c:pt>
                <c:pt idx="7751">
                  <c:v>-0.41904131307957293</c:v>
                </c:pt>
                <c:pt idx="7752">
                  <c:v>-1.1326142509559975</c:v>
                </c:pt>
                <c:pt idx="7753">
                  <c:v>1.0527028712905526</c:v>
                </c:pt>
                <c:pt idx="7754">
                  <c:v>1.1418994885251057</c:v>
                </c:pt>
                <c:pt idx="7755">
                  <c:v>-0.82042609063506178</c:v>
                </c:pt>
                <c:pt idx="7756">
                  <c:v>0.91890794543872312</c:v>
                </c:pt>
                <c:pt idx="7757">
                  <c:v>1.0973011799078292</c:v>
                </c:pt>
                <c:pt idx="7758">
                  <c:v>-0.99881932510416793</c:v>
                </c:pt>
                <c:pt idx="7759">
                  <c:v>0.82971132820417004</c:v>
                </c:pt>
                <c:pt idx="7760">
                  <c:v>1.0081045626732761</c:v>
                </c:pt>
                <c:pt idx="7761">
                  <c:v>-0.95422101648689139</c:v>
                </c:pt>
                <c:pt idx="7762">
                  <c:v>-1.8907854974496987</c:v>
                </c:pt>
                <c:pt idx="7763">
                  <c:v>-1.088015942338721</c:v>
                </c:pt>
                <c:pt idx="7764">
                  <c:v>1.0081045626732761</c:v>
                </c:pt>
                <c:pt idx="7765">
                  <c:v>-0.28524638722774337</c:v>
                </c:pt>
                <c:pt idx="7766">
                  <c:v>-1.1326142509559975</c:v>
                </c:pt>
                <c:pt idx="7767">
                  <c:v>0.42832655064868119</c:v>
                </c:pt>
                <c:pt idx="7768">
                  <c:v>1.1418994885251057</c:v>
                </c:pt>
                <c:pt idx="7769">
                  <c:v>-0.19604976999319029</c:v>
                </c:pt>
                <c:pt idx="7770">
                  <c:v>-1.7656535524084138E-2</c:v>
                </c:pt>
                <c:pt idx="7771">
                  <c:v>0.91890794543872312</c:v>
                </c:pt>
                <c:pt idx="7772">
                  <c:v>0.47292485926595773</c:v>
                </c:pt>
                <c:pt idx="7773">
                  <c:v>-0.28524638722774337</c:v>
                </c:pt>
                <c:pt idx="7774">
                  <c:v>0.7851130195868935</c:v>
                </c:pt>
                <c:pt idx="7775">
                  <c:v>-1.7656535524084138E-2</c:v>
                </c:pt>
                <c:pt idx="7776">
                  <c:v>-6.2254844141360677E-2</c:v>
                </c:pt>
                <c:pt idx="7777">
                  <c:v>0.91890794543872312</c:v>
                </c:pt>
                <c:pt idx="7778">
                  <c:v>-1.8907854974496987</c:v>
                </c:pt>
                <c:pt idx="7779">
                  <c:v>-0.86502439925233832</c:v>
                </c:pt>
                <c:pt idx="7780">
                  <c:v>-0.90962270786961485</c:v>
                </c:pt>
                <c:pt idx="7781">
                  <c:v>0.87430963682144658</c:v>
                </c:pt>
                <c:pt idx="7782">
                  <c:v>3.1488233763025497</c:v>
                </c:pt>
                <c:pt idx="7783">
                  <c:v>1.0081045626732761</c:v>
                </c:pt>
                <c:pt idx="7784">
                  <c:v>-0.15145146137591375</c:v>
                </c:pt>
                <c:pt idx="7785">
                  <c:v>0.33912993341412812</c:v>
                </c:pt>
                <c:pt idx="7786">
                  <c:v>-1.2218108681905506</c:v>
                </c:pt>
                <c:pt idx="7787">
                  <c:v>-0.86502439925233832</c:v>
                </c:pt>
                <c:pt idx="7788">
                  <c:v>-0.99881932510416793</c:v>
                </c:pt>
                <c:pt idx="7789">
                  <c:v>-0.10685315275863722</c:v>
                </c:pt>
                <c:pt idx="7790">
                  <c:v>0.96350625405599966</c:v>
                </c:pt>
                <c:pt idx="7791">
                  <c:v>-1.088015942338721</c:v>
                </c:pt>
                <c:pt idx="7792">
                  <c:v>0.33912993341412812</c:v>
                </c:pt>
                <c:pt idx="7793">
                  <c:v>1.1418994885251057</c:v>
                </c:pt>
                <c:pt idx="7794">
                  <c:v>0.51752316788323427</c:v>
                </c:pt>
                <c:pt idx="7795">
                  <c:v>0.7851130195868935</c:v>
                </c:pt>
                <c:pt idx="7796">
                  <c:v>-1.1772125595732741</c:v>
                </c:pt>
                <c:pt idx="7797">
                  <c:v>0.69591640235234042</c:v>
                </c:pt>
                <c:pt idx="7798">
                  <c:v>0.82971132820417004</c:v>
                </c:pt>
                <c:pt idx="7799">
                  <c:v>0.91890794543872312</c:v>
                </c:pt>
                <c:pt idx="7800">
                  <c:v>1.0527028712905526</c:v>
                </c:pt>
                <c:pt idx="7801">
                  <c:v>-0.99881932510416793</c:v>
                </c:pt>
                <c:pt idx="7802">
                  <c:v>0.82971132820417004</c:v>
                </c:pt>
                <c:pt idx="7803">
                  <c:v>-0.77582778201778524</c:v>
                </c:pt>
                <c:pt idx="7804">
                  <c:v>-0.68663116478323216</c:v>
                </c:pt>
                <c:pt idx="7805">
                  <c:v>-1.2218108681905506</c:v>
                </c:pt>
                <c:pt idx="7806">
                  <c:v>1.0081045626732761</c:v>
                </c:pt>
                <c:pt idx="7807">
                  <c:v>7.1540081710468925E-2</c:v>
                </c:pt>
                <c:pt idx="7808">
                  <c:v>0.56212147650051081</c:v>
                </c:pt>
                <c:pt idx="7809">
                  <c:v>0.11613839032774546</c:v>
                </c:pt>
                <c:pt idx="7810">
                  <c:v>-1.1326142509559975</c:v>
                </c:pt>
                <c:pt idx="7811">
                  <c:v>-1.088015942338721</c:v>
                </c:pt>
                <c:pt idx="7812">
                  <c:v>0.91890794543872312</c:v>
                </c:pt>
                <c:pt idx="7813">
                  <c:v>0.11613839032774546</c:v>
                </c:pt>
                <c:pt idx="7814">
                  <c:v>-0.2406480786104668</c:v>
                </c:pt>
                <c:pt idx="7815">
                  <c:v>0.47292485926595773</c:v>
                </c:pt>
                <c:pt idx="7816">
                  <c:v>2.9704301418334436</c:v>
                </c:pt>
                <c:pt idx="7817">
                  <c:v>-1.2218108681905506</c:v>
                </c:pt>
                <c:pt idx="7818">
                  <c:v>0.51752316788323427</c:v>
                </c:pt>
                <c:pt idx="7819">
                  <c:v>3.3718149193889322</c:v>
                </c:pt>
                <c:pt idx="7820">
                  <c:v>0.74051471096961696</c:v>
                </c:pt>
                <c:pt idx="7821">
                  <c:v>-1.0434176337214445</c:v>
                </c:pt>
                <c:pt idx="7822">
                  <c:v>-1.0434176337214445</c:v>
                </c:pt>
                <c:pt idx="7823">
                  <c:v>-1.1326142509559975</c:v>
                </c:pt>
                <c:pt idx="7824">
                  <c:v>-0.68663116478323216</c:v>
                </c:pt>
                <c:pt idx="7825">
                  <c:v>-1.0434176337214445</c:v>
                </c:pt>
                <c:pt idx="7826">
                  <c:v>1.1864977971423822</c:v>
                </c:pt>
                <c:pt idx="7827">
                  <c:v>-0.95422101648689139</c:v>
                </c:pt>
                <c:pt idx="7828">
                  <c:v>-0.32984469584501991</c:v>
                </c:pt>
                <c:pt idx="7829">
                  <c:v>0.87430963682144658</c:v>
                </c:pt>
                <c:pt idx="7830">
                  <c:v>0.47292485926595773</c:v>
                </c:pt>
                <c:pt idx="7831">
                  <c:v>1.0081045626732761</c:v>
                </c:pt>
                <c:pt idx="7832">
                  <c:v>0.20533500756229853</c:v>
                </c:pt>
                <c:pt idx="7833">
                  <c:v>-1.0434176337214445</c:v>
                </c:pt>
                <c:pt idx="7834">
                  <c:v>1.0081045626732761</c:v>
                </c:pt>
                <c:pt idx="7835">
                  <c:v>0.91890794543872312</c:v>
                </c:pt>
                <c:pt idx="7836">
                  <c:v>0.82971132820417004</c:v>
                </c:pt>
                <c:pt idx="7837">
                  <c:v>0.69591640235234042</c:v>
                </c:pt>
                <c:pt idx="7838">
                  <c:v>-1.2218108681905506</c:v>
                </c:pt>
                <c:pt idx="7839">
                  <c:v>0.11613839032774546</c:v>
                </c:pt>
                <c:pt idx="7840">
                  <c:v>-1.1772125595732741</c:v>
                </c:pt>
                <c:pt idx="7841">
                  <c:v>-1.1772125595732741</c:v>
                </c:pt>
                <c:pt idx="7842">
                  <c:v>-0.90962270786961485</c:v>
                </c:pt>
                <c:pt idx="7843">
                  <c:v>-0.41904131307957293</c:v>
                </c:pt>
                <c:pt idx="7844">
                  <c:v>-1.0434176337214445</c:v>
                </c:pt>
                <c:pt idx="7845">
                  <c:v>0.65131809373506389</c:v>
                </c:pt>
                <c:pt idx="7846">
                  <c:v>3.3718149193889322</c:v>
                </c:pt>
                <c:pt idx="7847">
                  <c:v>-0.86502439925233832</c:v>
                </c:pt>
                <c:pt idx="7848">
                  <c:v>-0.68663116478323216</c:v>
                </c:pt>
                <c:pt idx="7849">
                  <c:v>-1.1326142509559975</c:v>
                </c:pt>
                <c:pt idx="7850">
                  <c:v>-0.95422101648689139</c:v>
                </c:pt>
                <c:pt idx="7851">
                  <c:v>2.346053821191572</c:v>
                </c:pt>
                <c:pt idx="7852">
                  <c:v>1.1864977971423822</c:v>
                </c:pt>
                <c:pt idx="7853">
                  <c:v>0.33912993341412812</c:v>
                </c:pt>
                <c:pt idx="7854">
                  <c:v>-0.2406480786104668</c:v>
                </c:pt>
                <c:pt idx="7855">
                  <c:v>0.65131809373506389</c:v>
                </c:pt>
                <c:pt idx="7856">
                  <c:v>-1.0434176337214445</c:v>
                </c:pt>
                <c:pt idx="7857">
                  <c:v>1.0081045626732761</c:v>
                </c:pt>
                <c:pt idx="7858">
                  <c:v>2.1230622781051895</c:v>
                </c:pt>
                <c:pt idx="7859">
                  <c:v>-0.86502439925233832</c:v>
                </c:pt>
                <c:pt idx="7860">
                  <c:v>7.1540081710468925E-2</c:v>
                </c:pt>
                <c:pt idx="7861">
                  <c:v>-0.64203285616595562</c:v>
                </c:pt>
                <c:pt idx="7862">
                  <c:v>0.56212147650051081</c:v>
                </c:pt>
                <c:pt idx="7863">
                  <c:v>-0.64203285616595562</c:v>
                </c:pt>
                <c:pt idx="7864">
                  <c:v>-0.82042609063506178</c:v>
                </c:pt>
                <c:pt idx="7865">
                  <c:v>-0.90962270786961485</c:v>
                </c:pt>
                <c:pt idx="7866">
                  <c:v>-0.82042609063506178</c:v>
                </c:pt>
                <c:pt idx="7867">
                  <c:v>3.3718149193889322</c:v>
                </c:pt>
                <c:pt idx="7868">
                  <c:v>-0.90962270786961485</c:v>
                </c:pt>
                <c:pt idx="7869">
                  <c:v>-1.088015942338721</c:v>
                </c:pt>
                <c:pt idx="7870">
                  <c:v>-0.41904131307957293</c:v>
                </c:pt>
                <c:pt idx="7871">
                  <c:v>-0.50823793031412601</c:v>
                </c:pt>
                <c:pt idx="7872">
                  <c:v>-1.2218108681905506</c:v>
                </c:pt>
                <c:pt idx="7873">
                  <c:v>-0.82042609063506178</c:v>
                </c:pt>
                <c:pt idx="7874">
                  <c:v>0.82971132820417004</c:v>
                </c:pt>
                <c:pt idx="7875">
                  <c:v>-1.8015888802151456</c:v>
                </c:pt>
                <c:pt idx="7876">
                  <c:v>0.65131809373506389</c:v>
                </c:pt>
                <c:pt idx="7877">
                  <c:v>0.16073669894502199</c:v>
                </c:pt>
                <c:pt idx="7878">
                  <c:v>-0.86502439925233832</c:v>
                </c:pt>
                <c:pt idx="7879">
                  <c:v>-0.41904131307957293</c:v>
                </c:pt>
                <c:pt idx="7880">
                  <c:v>0.7851130195868935</c:v>
                </c:pt>
                <c:pt idx="7881">
                  <c:v>1.1864977971423822</c:v>
                </c:pt>
                <c:pt idx="7882">
                  <c:v>-0.68663116478323216</c:v>
                </c:pt>
                <c:pt idx="7883">
                  <c:v>-1.088015942338721</c:v>
                </c:pt>
                <c:pt idx="7884">
                  <c:v>-0.37444300446229639</c:v>
                </c:pt>
                <c:pt idx="7885">
                  <c:v>-0.82042609063506178</c:v>
                </c:pt>
                <c:pt idx="7886">
                  <c:v>-0.50823793031412601</c:v>
                </c:pt>
                <c:pt idx="7887">
                  <c:v>-0.77582778201778524</c:v>
                </c:pt>
                <c:pt idx="7888">
                  <c:v>-0.77582778201778524</c:v>
                </c:pt>
                <c:pt idx="7889">
                  <c:v>-0.82042609063506178</c:v>
                </c:pt>
                <c:pt idx="7890">
                  <c:v>-1.7656535524084138E-2</c:v>
                </c:pt>
                <c:pt idx="7891">
                  <c:v>0.33912993341412812</c:v>
                </c:pt>
                <c:pt idx="7892">
                  <c:v>0.16073669894502199</c:v>
                </c:pt>
                <c:pt idx="7893">
                  <c:v>-0.64203285616595562</c:v>
                </c:pt>
                <c:pt idx="7894">
                  <c:v>-0.95422101648689139</c:v>
                </c:pt>
                <c:pt idx="7895">
                  <c:v>-0.55283623893140255</c:v>
                </c:pt>
                <c:pt idx="7896">
                  <c:v>-1.1772125595732741</c:v>
                </c:pt>
                <c:pt idx="7897">
                  <c:v>0.74051471096961696</c:v>
                </c:pt>
                <c:pt idx="7898">
                  <c:v>-0.95422101648689139</c:v>
                </c:pt>
                <c:pt idx="7899">
                  <c:v>2.7920369073643374</c:v>
                </c:pt>
                <c:pt idx="7900">
                  <c:v>-0.41904131307957293</c:v>
                </c:pt>
                <c:pt idx="7901">
                  <c:v>1.0081045626732761</c:v>
                </c:pt>
                <c:pt idx="7902">
                  <c:v>-6.2254844141360677E-2</c:v>
                </c:pt>
                <c:pt idx="7903">
                  <c:v>1.0081045626732761</c:v>
                </c:pt>
                <c:pt idx="7904">
                  <c:v>-0.50823793031412601</c:v>
                </c:pt>
                <c:pt idx="7905">
                  <c:v>0.7851130195868935</c:v>
                </c:pt>
                <c:pt idx="7906">
                  <c:v>-1.8461871888324222</c:v>
                </c:pt>
                <c:pt idx="7907">
                  <c:v>-1.1326142509559975</c:v>
                </c:pt>
                <c:pt idx="7908">
                  <c:v>0.20533500756229853</c:v>
                </c:pt>
                <c:pt idx="7909">
                  <c:v>-0.41904131307957293</c:v>
                </c:pt>
                <c:pt idx="7910">
                  <c:v>-0.99881932510416793</c:v>
                </c:pt>
                <c:pt idx="7911">
                  <c:v>-0.10685315275863722</c:v>
                </c:pt>
                <c:pt idx="7912">
                  <c:v>-1.8015888802151456</c:v>
                </c:pt>
                <c:pt idx="7913">
                  <c:v>-0.32984469584501991</c:v>
                </c:pt>
                <c:pt idx="7914">
                  <c:v>-1.2218108681905506</c:v>
                </c:pt>
                <c:pt idx="7915">
                  <c:v>0.7851130195868935</c:v>
                </c:pt>
                <c:pt idx="7916">
                  <c:v>0.82971132820417004</c:v>
                </c:pt>
                <c:pt idx="7917">
                  <c:v>0.91890794543872312</c:v>
                </c:pt>
                <c:pt idx="7918">
                  <c:v>-0.2406480786104668</c:v>
                </c:pt>
                <c:pt idx="7919">
                  <c:v>-0.90962270786961485</c:v>
                </c:pt>
                <c:pt idx="7920">
                  <c:v>-0.86502439925233832</c:v>
                </c:pt>
                <c:pt idx="7921">
                  <c:v>0.42832655064868119</c:v>
                </c:pt>
                <c:pt idx="7922">
                  <c:v>-0.7312294734005087</c:v>
                </c:pt>
                <c:pt idx="7923">
                  <c:v>-0.19604976999319029</c:v>
                </c:pt>
                <c:pt idx="7924">
                  <c:v>2.3906521298088488</c:v>
                </c:pt>
                <c:pt idx="7925">
                  <c:v>1.0973011799078292</c:v>
                </c:pt>
                <c:pt idx="7926">
                  <c:v>0.96350625405599966</c:v>
                </c:pt>
                <c:pt idx="7927">
                  <c:v>0.74051471096961696</c:v>
                </c:pt>
                <c:pt idx="7928">
                  <c:v>0.33912993341412812</c:v>
                </c:pt>
                <c:pt idx="7929">
                  <c:v>1.1864977971423822</c:v>
                </c:pt>
                <c:pt idx="7930">
                  <c:v>-0.15145146137591375</c:v>
                </c:pt>
                <c:pt idx="7931">
                  <c:v>1.0973011799078292</c:v>
                </c:pt>
                <c:pt idx="7932">
                  <c:v>-0.32984469584501991</c:v>
                </c:pt>
                <c:pt idx="7933">
                  <c:v>-0.10685315275863722</c:v>
                </c:pt>
                <c:pt idx="7934">
                  <c:v>-0.68663116478323216</c:v>
                </c:pt>
                <c:pt idx="7935">
                  <c:v>-0.82042609063506178</c:v>
                </c:pt>
                <c:pt idx="7936">
                  <c:v>0.74051471096961696</c:v>
                </c:pt>
                <c:pt idx="7937">
                  <c:v>-0.64203285616595562</c:v>
                </c:pt>
                <c:pt idx="7938">
                  <c:v>0.91890794543872312</c:v>
                </c:pt>
                <c:pt idx="7939">
                  <c:v>-1.8015888802151456</c:v>
                </c:pt>
                <c:pt idx="7940">
                  <c:v>-0.90962270786961485</c:v>
                </c:pt>
                <c:pt idx="7941">
                  <c:v>0.38372824203140465</c:v>
                </c:pt>
                <c:pt idx="7942">
                  <c:v>-0.99881932510416793</c:v>
                </c:pt>
                <c:pt idx="7943">
                  <c:v>-1.8907854974496987</c:v>
                </c:pt>
                <c:pt idx="7944">
                  <c:v>-0.50823793031412601</c:v>
                </c:pt>
                <c:pt idx="7945">
                  <c:v>-0.82042609063506178</c:v>
                </c:pt>
                <c:pt idx="7946">
                  <c:v>0.82971132820417004</c:v>
                </c:pt>
                <c:pt idx="7947">
                  <c:v>0.69591640235234042</c:v>
                </c:pt>
                <c:pt idx="7948">
                  <c:v>0.16073669894502199</c:v>
                </c:pt>
                <c:pt idx="7949">
                  <c:v>-0.2406480786104668</c:v>
                </c:pt>
                <c:pt idx="7950">
                  <c:v>-0.46363962169684947</c:v>
                </c:pt>
                <c:pt idx="7951">
                  <c:v>2.6941773093192397E-2</c:v>
                </c:pt>
                <c:pt idx="7952">
                  <c:v>-0.7312294734005087</c:v>
                </c:pt>
                <c:pt idx="7953">
                  <c:v>1.0081045626732761</c:v>
                </c:pt>
                <c:pt idx="7954">
                  <c:v>-0.59743454754867908</c:v>
                </c:pt>
                <c:pt idx="7955">
                  <c:v>1.0527028712905526</c:v>
                </c:pt>
                <c:pt idx="7956">
                  <c:v>1.0527028712905526</c:v>
                </c:pt>
                <c:pt idx="7957">
                  <c:v>0.16073669894502199</c:v>
                </c:pt>
                <c:pt idx="7958">
                  <c:v>1.0081045626732761</c:v>
                </c:pt>
                <c:pt idx="7959">
                  <c:v>7.1540081710468925E-2</c:v>
                </c:pt>
                <c:pt idx="7960">
                  <c:v>-6.2254844141360677E-2</c:v>
                </c:pt>
                <c:pt idx="7961">
                  <c:v>-1.8907854974496987</c:v>
                </c:pt>
                <c:pt idx="7962">
                  <c:v>1.1864977971423822</c:v>
                </c:pt>
                <c:pt idx="7963">
                  <c:v>0.29453162479685158</c:v>
                </c:pt>
                <c:pt idx="7964">
                  <c:v>-0.82042609063506178</c:v>
                </c:pt>
                <c:pt idx="7965">
                  <c:v>-1.1772125595732741</c:v>
                </c:pt>
                <c:pt idx="7966">
                  <c:v>-1.7656535524084138E-2</c:v>
                </c:pt>
                <c:pt idx="7967">
                  <c:v>-1.0434176337214445</c:v>
                </c:pt>
                <c:pt idx="7968">
                  <c:v>-0.19604976999319029</c:v>
                </c:pt>
                <c:pt idx="7969">
                  <c:v>1.1418994885251057</c:v>
                </c:pt>
                <c:pt idx="7970">
                  <c:v>0.56212147650051081</c:v>
                </c:pt>
                <c:pt idx="7971">
                  <c:v>0.82971132820417004</c:v>
                </c:pt>
                <c:pt idx="7972">
                  <c:v>1.0081045626732761</c:v>
                </c:pt>
                <c:pt idx="7973">
                  <c:v>2.6941773093192397E-2</c:v>
                </c:pt>
                <c:pt idx="7974">
                  <c:v>0.65131809373506389</c:v>
                </c:pt>
                <c:pt idx="7975">
                  <c:v>0.69591640235234042</c:v>
                </c:pt>
                <c:pt idx="7976">
                  <c:v>-0.95422101648689139</c:v>
                </c:pt>
                <c:pt idx="7977">
                  <c:v>0.69591640235234042</c:v>
                </c:pt>
                <c:pt idx="7978">
                  <c:v>1.1864977971423822</c:v>
                </c:pt>
                <c:pt idx="7979">
                  <c:v>1.1864977971423822</c:v>
                </c:pt>
                <c:pt idx="7980">
                  <c:v>1.1864977971423822</c:v>
                </c:pt>
                <c:pt idx="7981">
                  <c:v>0.60671978511778735</c:v>
                </c:pt>
                <c:pt idx="7982">
                  <c:v>0.16073669894502199</c:v>
                </c:pt>
                <c:pt idx="7983">
                  <c:v>0.7851130195868935</c:v>
                </c:pt>
                <c:pt idx="7984">
                  <c:v>-0.68663116478323216</c:v>
                </c:pt>
                <c:pt idx="7985">
                  <c:v>0.24993331617957507</c:v>
                </c:pt>
                <c:pt idx="7986">
                  <c:v>-1.8907854974496987</c:v>
                </c:pt>
                <c:pt idx="7987">
                  <c:v>-0.55283623893140255</c:v>
                </c:pt>
                <c:pt idx="7988">
                  <c:v>-0.19604976999319029</c:v>
                </c:pt>
                <c:pt idx="7989">
                  <c:v>1.1418994885251057</c:v>
                </c:pt>
                <c:pt idx="7990">
                  <c:v>0.38372824203140465</c:v>
                </c:pt>
                <c:pt idx="7991">
                  <c:v>-1.088015942338721</c:v>
                </c:pt>
                <c:pt idx="7992">
                  <c:v>3.3718149193889322</c:v>
                </c:pt>
                <c:pt idx="7993">
                  <c:v>0.96350625405599966</c:v>
                </c:pt>
                <c:pt idx="7994">
                  <c:v>-0.95422101648689139</c:v>
                </c:pt>
                <c:pt idx="7995">
                  <c:v>-1.1326142509559975</c:v>
                </c:pt>
                <c:pt idx="7996">
                  <c:v>7.1540081710468925E-2</c:v>
                </c:pt>
                <c:pt idx="7997">
                  <c:v>-0.46363962169684947</c:v>
                </c:pt>
                <c:pt idx="7998">
                  <c:v>-0.82042609063506178</c:v>
                </c:pt>
                <c:pt idx="7999">
                  <c:v>0.16073669894502199</c:v>
                </c:pt>
                <c:pt idx="8000">
                  <c:v>0.11613839032774546</c:v>
                </c:pt>
                <c:pt idx="8001">
                  <c:v>0.74051471096961696</c:v>
                </c:pt>
                <c:pt idx="8002">
                  <c:v>-1.1326142509559975</c:v>
                </c:pt>
                <c:pt idx="8003">
                  <c:v>-0.99881932510416793</c:v>
                </c:pt>
                <c:pt idx="8004">
                  <c:v>-1.8015888802151456</c:v>
                </c:pt>
                <c:pt idx="8005">
                  <c:v>-0.90962270786961485</c:v>
                </c:pt>
                <c:pt idx="8006">
                  <c:v>1.1864977971423822</c:v>
                </c:pt>
                <c:pt idx="8007">
                  <c:v>0.87430963682144658</c:v>
                </c:pt>
                <c:pt idx="8008">
                  <c:v>-1.8907854974496987</c:v>
                </c:pt>
                <c:pt idx="8009">
                  <c:v>1.0973011799078292</c:v>
                </c:pt>
                <c:pt idx="8010">
                  <c:v>-0.41904131307957293</c:v>
                </c:pt>
                <c:pt idx="8011">
                  <c:v>-0.64203285616595562</c:v>
                </c:pt>
                <c:pt idx="8012">
                  <c:v>1.0527028712905526</c:v>
                </c:pt>
                <c:pt idx="8013">
                  <c:v>-0.55283623893140255</c:v>
                </c:pt>
                <c:pt idx="8014">
                  <c:v>-0.82042609063506178</c:v>
                </c:pt>
                <c:pt idx="8015">
                  <c:v>0.20533500756229853</c:v>
                </c:pt>
                <c:pt idx="8016">
                  <c:v>-0.77582778201778524</c:v>
                </c:pt>
                <c:pt idx="8017">
                  <c:v>0.87430963682144658</c:v>
                </c:pt>
                <c:pt idx="8018">
                  <c:v>-0.32984469584501991</c:v>
                </c:pt>
                <c:pt idx="8019">
                  <c:v>0.29453162479685158</c:v>
                </c:pt>
                <c:pt idx="8020">
                  <c:v>-0.32984469584501991</c:v>
                </c:pt>
                <c:pt idx="8021">
                  <c:v>0.82971132820417004</c:v>
                </c:pt>
                <c:pt idx="8022">
                  <c:v>-0.86502439925233832</c:v>
                </c:pt>
                <c:pt idx="8023">
                  <c:v>1.1418994885251057</c:v>
                </c:pt>
                <c:pt idx="8024">
                  <c:v>1.1864977971423822</c:v>
                </c:pt>
                <c:pt idx="8025">
                  <c:v>-1.7656535524084138E-2</c:v>
                </c:pt>
                <c:pt idx="8026">
                  <c:v>0.51752316788323427</c:v>
                </c:pt>
                <c:pt idx="8027">
                  <c:v>-1.1772125595732741</c:v>
                </c:pt>
                <c:pt idx="8028">
                  <c:v>0.7851130195868935</c:v>
                </c:pt>
                <c:pt idx="8029">
                  <c:v>-0.28524638722774337</c:v>
                </c:pt>
                <c:pt idx="8030">
                  <c:v>0.11613839032774546</c:v>
                </c:pt>
                <c:pt idx="8031">
                  <c:v>-0.90962270786961485</c:v>
                </c:pt>
                <c:pt idx="8032">
                  <c:v>0.29453162479685158</c:v>
                </c:pt>
                <c:pt idx="8033">
                  <c:v>-6.2254844141360677E-2</c:v>
                </c:pt>
                <c:pt idx="8034">
                  <c:v>0.56212147650051081</c:v>
                </c:pt>
                <c:pt idx="8035">
                  <c:v>-0.59743454754867908</c:v>
                </c:pt>
                <c:pt idx="8036">
                  <c:v>-0.2406480786104668</c:v>
                </c:pt>
                <c:pt idx="8037">
                  <c:v>0.82971132820417004</c:v>
                </c:pt>
                <c:pt idx="8038">
                  <c:v>7.1540081710468925E-2</c:v>
                </c:pt>
                <c:pt idx="8039">
                  <c:v>7.1540081710468925E-2</c:v>
                </c:pt>
                <c:pt idx="8040">
                  <c:v>-1.1772125595732741</c:v>
                </c:pt>
                <c:pt idx="8041">
                  <c:v>0.7851130195868935</c:v>
                </c:pt>
                <c:pt idx="8042">
                  <c:v>-0.41904131307957293</c:v>
                </c:pt>
                <c:pt idx="8043">
                  <c:v>-0.86502439925233832</c:v>
                </c:pt>
                <c:pt idx="8044">
                  <c:v>0.24993331617957507</c:v>
                </c:pt>
                <c:pt idx="8045">
                  <c:v>1.0081045626732761</c:v>
                </c:pt>
                <c:pt idx="8046">
                  <c:v>3.3718149193889322</c:v>
                </c:pt>
                <c:pt idx="8047">
                  <c:v>0.7851130195868935</c:v>
                </c:pt>
                <c:pt idx="8048">
                  <c:v>-0.2406480786104668</c:v>
                </c:pt>
                <c:pt idx="8049">
                  <c:v>3.3718149193889322</c:v>
                </c:pt>
                <c:pt idx="8050">
                  <c:v>-0.86502439925233832</c:v>
                </c:pt>
                <c:pt idx="8051">
                  <c:v>-0.19604976999319029</c:v>
                </c:pt>
                <c:pt idx="8052">
                  <c:v>-1.1772125595732741</c:v>
                </c:pt>
                <c:pt idx="8053">
                  <c:v>-1.1326142509559975</c:v>
                </c:pt>
                <c:pt idx="8054">
                  <c:v>0.74051471096961696</c:v>
                </c:pt>
                <c:pt idx="8055">
                  <c:v>1.1864977971423822</c:v>
                </c:pt>
                <c:pt idx="8056">
                  <c:v>-0.55283623893140255</c:v>
                </c:pt>
                <c:pt idx="8057">
                  <c:v>0.82971132820417004</c:v>
                </c:pt>
                <c:pt idx="8058">
                  <c:v>1.0527028712905526</c:v>
                </c:pt>
                <c:pt idx="8059">
                  <c:v>-0.86502439925233832</c:v>
                </c:pt>
                <c:pt idx="8060">
                  <c:v>0.96350625405599966</c:v>
                </c:pt>
                <c:pt idx="8061">
                  <c:v>-1.1772125595732741</c:v>
                </c:pt>
                <c:pt idx="8062">
                  <c:v>-0.10685315275863722</c:v>
                </c:pt>
                <c:pt idx="8063">
                  <c:v>0.96350625405599966</c:v>
                </c:pt>
                <c:pt idx="8064">
                  <c:v>-0.50823793031412601</c:v>
                </c:pt>
                <c:pt idx="8065">
                  <c:v>-1.088015942338721</c:v>
                </c:pt>
                <c:pt idx="8066">
                  <c:v>1.1864977971423822</c:v>
                </c:pt>
                <c:pt idx="8067">
                  <c:v>0.69591640235234042</c:v>
                </c:pt>
                <c:pt idx="8068">
                  <c:v>-1.1326142509559975</c:v>
                </c:pt>
                <c:pt idx="8069">
                  <c:v>-1.7656535524084138E-2</c:v>
                </c:pt>
                <c:pt idx="8070">
                  <c:v>1.1864977971423822</c:v>
                </c:pt>
                <c:pt idx="8071">
                  <c:v>0.47292485926595773</c:v>
                </c:pt>
                <c:pt idx="8072">
                  <c:v>-1.0434176337214445</c:v>
                </c:pt>
                <c:pt idx="8073">
                  <c:v>-1.1326142509559975</c:v>
                </c:pt>
                <c:pt idx="8074">
                  <c:v>-0.46363962169684947</c:v>
                </c:pt>
                <c:pt idx="8075">
                  <c:v>0.24993331617957507</c:v>
                </c:pt>
                <c:pt idx="8076">
                  <c:v>0.42832655064868119</c:v>
                </c:pt>
                <c:pt idx="8077">
                  <c:v>1.0527028712905526</c:v>
                </c:pt>
                <c:pt idx="8078">
                  <c:v>0.87430963682144658</c:v>
                </c:pt>
                <c:pt idx="8079">
                  <c:v>0.24993331617957507</c:v>
                </c:pt>
                <c:pt idx="8080">
                  <c:v>-0.99881932510416793</c:v>
                </c:pt>
                <c:pt idx="8081">
                  <c:v>-0.82042609063506178</c:v>
                </c:pt>
                <c:pt idx="8082">
                  <c:v>0.82971132820417004</c:v>
                </c:pt>
                <c:pt idx="8083">
                  <c:v>1.0973011799078292</c:v>
                </c:pt>
                <c:pt idx="8084">
                  <c:v>-1.1326142509559975</c:v>
                </c:pt>
                <c:pt idx="8085">
                  <c:v>3.3718149193889322</c:v>
                </c:pt>
                <c:pt idx="8086">
                  <c:v>0.38372824203140465</c:v>
                </c:pt>
                <c:pt idx="8087">
                  <c:v>0.11613839032774546</c:v>
                </c:pt>
                <c:pt idx="8088">
                  <c:v>-1.0434176337214445</c:v>
                </c:pt>
                <c:pt idx="8089">
                  <c:v>-1.7123922629805925</c:v>
                </c:pt>
                <c:pt idx="8090">
                  <c:v>0.69591640235234042</c:v>
                </c:pt>
                <c:pt idx="8091">
                  <c:v>-0.28524638722774337</c:v>
                </c:pt>
                <c:pt idx="8092">
                  <c:v>1.0973011799078292</c:v>
                </c:pt>
                <c:pt idx="8093">
                  <c:v>0.87430963682144658</c:v>
                </c:pt>
                <c:pt idx="8094">
                  <c:v>-0.10685315275863722</c:v>
                </c:pt>
                <c:pt idx="8095">
                  <c:v>7.1540081710468925E-2</c:v>
                </c:pt>
                <c:pt idx="8096">
                  <c:v>0.16073669894502199</c:v>
                </c:pt>
                <c:pt idx="8097">
                  <c:v>-1.0434176337214445</c:v>
                </c:pt>
                <c:pt idx="8098">
                  <c:v>0.82971132820417004</c:v>
                </c:pt>
                <c:pt idx="8099">
                  <c:v>0.56212147650051081</c:v>
                </c:pt>
                <c:pt idx="8100">
                  <c:v>0.51752316788323427</c:v>
                </c:pt>
                <c:pt idx="8101">
                  <c:v>1.0973011799078292</c:v>
                </c:pt>
                <c:pt idx="8102">
                  <c:v>1.1418994885251057</c:v>
                </c:pt>
                <c:pt idx="8103">
                  <c:v>-0.86502439925233832</c:v>
                </c:pt>
                <c:pt idx="8104">
                  <c:v>1.0081045626732761</c:v>
                </c:pt>
                <c:pt idx="8105">
                  <c:v>-0.10685315275863722</c:v>
                </c:pt>
                <c:pt idx="8106">
                  <c:v>1.1864977971423822</c:v>
                </c:pt>
                <c:pt idx="8107">
                  <c:v>-1.1772125595732741</c:v>
                </c:pt>
                <c:pt idx="8108">
                  <c:v>0.74051471096961696</c:v>
                </c:pt>
                <c:pt idx="8109">
                  <c:v>0.33912993341412812</c:v>
                </c:pt>
                <c:pt idx="8110">
                  <c:v>1.0527028712905526</c:v>
                </c:pt>
                <c:pt idx="8111">
                  <c:v>0.7851130195868935</c:v>
                </c:pt>
                <c:pt idx="8112">
                  <c:v>-0.99881932510416793</c:v>
                </c:pt>
                <c:pt idx="8113">
                  <c:v>-1.2218108681905506</c:v>
                </c:pt>
                <c:pt idx="8114">
                  <c:v>0.7851130195868935</c:v>
                </c:pt>
                <c:pt idx="8115">
                  <c:v>0.91890794543872312</c:v>
                </c:pt>
                <c:pt idx="8116">
                  <c:v>-0.68663116478323216</c:v>
                </c:pt>
                <c:pt idx="8117">
                  <c:v>-0.19604976999319029</c:v>
                </c:pt>
                <c:pt idx="8118">
                  <c:v>-0.90962270786961485</c:v>
                </c:pt>
                <c:pt idx="8119">
                  <c:v>0.91890794543872312</c:v>
                </c:pt>
                <c:pt idx="8120">
                  <c:v>-0.10685315275863722</c:v>
                </c:pt>
                <c:pt idx="8121">
                  <c:v>1.0081045626732761</c:v>
                </c:pt>
                <c:pt idx="8122">
                  <c:v>0.69591640235234042</c:v>
                </c:pt>
                <c:pt idx="8123">
                  <c:v>0.38372824203140465</c:v>
                </c:pt>
                <c:pt idx="8124">
                  <c:v>0.33912993341412812</c:v>
                </c:pt>
                <c:pt idx="8125">
                  <c:v>-0.37444300446229639</c:v>
                </c:pt>
                <c:pt idx="8126">
                  <c:v>2.9704301418334436</c:v>
                </c:pt>
                <c:pt idx="8127">
                  <c:v>-1.088015942338721</c:v>
                </c:pt>
                <c:pt idx="8128">
                  <c:v>-0.2406480786104668</c:v>
                </c:pt>
                <c:pt idx="8129">
                  <c:v>-0.99881932510416793</c:v>
                </c:pt>
                <c:pt idx="8130">
                  <c:v>-1.1772125595732741</c:v>
                </c:pt>
                <c:pt idx="8131">
                  <c:v>-0.86502439925233832</c:v>
                </c:pt>
                <c:pt idx="8132">
                  <c:v>-0.28524638722774337</c:v>
                </c:pt>
                <c:pt idx="8133">
                  <c:v>-1.1772125595732741</c:v>
                </c:pt>
                <c:pt idx="8134">
                  <c:v>-0.77582778201778524</c:v>
                </c:pt>
                <c:pt idx="8135">
                  <c:v>1.0973011799078292</c:v>
                </c:pt>
                <c:pt idx="8136">
                  <c:v>0.82971132820417004</c:v>
                </c:pt>
                <c:pt idx="8137">
                  <c:v>-0.82042609063506178</c:v>
                </c:pt>
                <c:pt idx="8138">
                  <c:v>-0.95422101648689139</c:v>
                </c:pt>
                <c:pt idx="8139">
                  <c:v>-1.0434176337214445</c:v>
                </c:pt>
                <c:pt idx="8140">
                  <c:v>7.1540081710468925E-2</c:v>
                </c:pt>
                <c:pt idx="8141">
                  <c:v>-0.37444300446229639</c:v>
                </c:pt>
                <c:pt idx="8142">
                  <c:v>-0.55283623893140255</c:v>
                </c:pt>
                <c:pt idx="8143">
                  <c:v>1.0081045626732761</c:v>
                </c:pt>
                <c:pt idx="8144">
                  <c:v>0.60671978511778735</c:v>
                </c:pt>
                <c:pt idx="8145">
                  <c:v>1.0973011799078292</c:v>
                </c:pt>
                <c:pt idx="8146">
                  <c:v>-1.0434176337214445</c:v>
                </c:pt>
                <c:pt idx="8147">
                  <c:v>1.1418994885251057</c:v>
                </c:pt>
                <c:pt idx="8148">
                  <c:v>0.29453162479685158</c:v>
                </c:pt>
                <c:pt idx="8149">
                  <c:v>2.6941773093192397E-2</c:v>
                </c:pt>
                <c:pt idx="8150">
                  <c:v>0.82971132820417004</c:v>
                </c:pt>
                <c:pt idx="8151">
                  <c:v>-0.95422101648689139</c:v>
                </c:pt>
                <c:pt idx="8152">
                  <c:v>-0.41904131307957293</c:v>
                </c:pt>
                <c:pt idx="8153">
                  <c:v>-0.90962270786961485</c:v>
                </c:pt>
                <c:pt idx="8154">
                  <c:v>-1.1326142509559975</c:v>
                </c:pt>
                <c:pt idx="8155">
                  <c:v>1.0081045626732761</c:v>
                </c:pt>
                <c:pt idx="8156">
                  <c:v>0.56212147650051081</c:v>
                </c:pt>
                <c:pt idx="8157">
                  <c:v>0.29453162479685158</c:v>
                </c:pt>
                <c:pt idx="8158">
                  <c:v>-0.90962270786961485</c:v>
                </c:pt>
                <c:pt idx="8159">
                  <c:v>-1.2218108681905506</c:v>
                </c:pt>
                <c:pt idx="8160">
                  <c:v>1.1418994885251057</c:v>
                </c:pt>
                <c:pt idx="8161">
                  <c:v>-0.82042609063506178</c:v>
                </c:pt>
                <c:pt idx="8162">
                  <c:v>1.1864977971423822</c:v>
                </c:pt>
                <c:pt idx="8163">
                  <c:v>-0.7312294734005087</c:v>
                </c:pt>
                <c:pt idx="8164">
                  <c:v>3.3718149193889322</c:v>
                </c:pt>
                <c:pt idx="8165">
                  <c:v>0.82971132820417004</c:v>
                </c:pt>
                <c:pt idx="8166">
                  <c:v>2.6941773093192397E-2</c:v>
                </c:pt>
                <c:pt idx="8167">
                  <c:v>-0.82042609063506178</c:v>
                </c:pt>
                <c:pt idx="8168">
                  <c:v>0.87430963682144658</c:v>
                </c:pt>
                <c:pt idx="8169">
                  <c:v>0.7851130195868935</c:v>
                </c:pt>
                <c:pt idx="8170">
                  <c:v>-1.7656535524084138E-2</c:v>
                </c:pt>
                <c:pt idx="8171">
                  <c:v>-1.088015942338721</c:v>
                </c:pt>
                <c:pt idx="8172">
                  <c:v>1.0527028712905526</c:v>
                </c:pt>
                <c:pt idx="8173">
                  <c:v>-1.2218108681905506</c:v>
                </c:pt>
                <c:pt idx="8174">
                  <c:v>-1.7656535524084138E-2</c:v>
                </c:pt>
                <c:pt idx="8175">
                  <c:v>-1.1326142509559975</c:v>
                </c:pt>
                <c:pt idx="8176">
                  <c:v>0.87430963682144658</c:v>
                </c:pt>
                <c:pt idx="8177">
                  <c:v>0.60671978511778735</c:v>
                </c:pt>
                <c:pt idx="8178">
                  <c:v>1.0973011799078292</c:v>
                </c:pt>
                <c:pt idx="8179">
                  <c:v>0.29453162479685158</c:v>
                </c:pt>
                <c:pt idx="8180">
                  <c:v>0.69591640235234042</c:v>
                </c:pt>
                <c:pt idx="8181">
                  <c:v>-1.2218108681905506</c:v>
                </c:pt>
                <c:pt idx="8182">
                  <c:v>-0.37444300446229639</c:v>
                </c:pt>
                <c:pt idx="8183">
                  <c:v>-0.64203285616595562</c:v>
                </c:pt>
                <c:pt idx="8184">
                  <c:v>-1.8907854974496987</c:v>
                </c:pt>
                <c:pt idx="8185">
                  <c:v>-0.2406480786104668</c:v>
                </c:pt>
                <c:pt idx="8186">
                  <c:v>0.33912993341412812</c:v>
                </c:pt>
                <c:pt idx="8187">
                  <c:v>0.65131809373506389</c:v>
                </c:pt>
                <c:pt idx="8188">
                  <c:v>-0.64203285616595562</c:v>
                </c:pt>
                <c:pt idx="8189">
                  <c:v>0.82971132820417004</c:v>
                </c:pt>
                <c:pt idx="8190">
                  <c:v>-0.95422101648689139</c:v>
                </c:pt>
                <c:pt idx="8191">
                  <c:v>0.38372824203140465</c:v>
                </c:pt>
                <c:pt idx="8192">
                  <c:v>-1.2218108681905506</c:v>
                </c:pt>
                <c:pt idx="8193">
                  <c:v>-0.77582778201778524</c:v>
                </c:pt>
                <c:pt idx="8194">
                  <c:v>-1.8015888802151456</c:v>
                </c:pt>
                <c:pt idx="8195">
                  <c:v>-0.28524638722774337</c:v>
                </c:pt>
                <c:pt idx="8196">
                  <c:v>0.96350625405599966</c:v>
                </c:pt>
                <c:pt idx="8197">
                  <c:v>-0.37444300446229639</c:v>
                </c:pt>
                <c:pt idx="8198">
                  <c:v>-0.55283623893140255</c:v>
                </c:pt>
                <c:pt idx="8199">
                  <c:v>-0.86502439925233832</c:v>
                </c:pt>
                <c:pt idx="8200">
                  <c:v>-0.50823793031412601</c:v>
                </c:pt>
                <c:pt idx="8201">
                  <c:v>-0.90962270786961485</c:v>
                </c:pt>
                <c:pt idx="8202">
                  <c:v>-0.82042609063506178</c:v>
                </c:pt>
                <c:pt idx="8203">
                  <c:v>-0.10685315275863722</c:v>
                </c:pt>
                <c:pt idx="8204">
                  <c:v>1.1864977971423822</c:v>
                </c:pt>
                <c:pt idx="8205">
                  <c:v>1.0973011799078292</c:v>
                </c:pt>
                <c:pt idx="8206">
                  <c:v>0.96350625405599966</c:v>
                </c:pt>
                <c:pt idx="8207">
                  <c:v>-0.90962270786961485</c:v>
                </c:pt>
                <c:pt idx="8208">
                  <c:v>-1.8461871888324222</c:v>
                </c:pt>
                <c:pt idx="8209">
                  <c:v>0.16073669894502199</c:v>
                </c:pt>
                <c:pt idx="8210">
                  <c:v>-1.0434176337214445</c:v>
                </c:pt>
                <c:pt idx="8211">
                  <c:v>0.20533500756229853</c:v>
                </c:pt>
                <c:pt idx="8212">
                  <c:v>0.60671978511778735</c:v>
                </c:pt>
                <c:pt idx="8213">
                  <c:v>0.87430963682144658</c:v>
                </c:pt>
                <c:pt idx="8214">
                  <c:v>7.1540081710468925E-2</c:v>
                </c:pt>
                <c:pt idx="8215">
                  <c:v>1.0081045626732761</c:v>
                </c:pt>
                <c:pt idx="8216">
                  <c:v>-0.19604976999319029</c:v>
                </c:pt>
                <c:pt idx="8217">
                  <c:v>0.33912993341412812</c:v>
                </c:pt>
                <c:pt idx="8218">
                  <c:v>1.0973011799078292</c:v>
                </c:pt>
                <c:pt idx="8219">
                  <c:v>-0.59743454754867908</c:v>
                </c:pt>
                <c:pt idx="8220">
                  <c:v>2.8366352159816142</c:v>
                </c:pt>
                <c:pt idx="8221">
                  <c:v>0.7851130195868935</c:v>
                </c:pt>
                <c:pt idx="8222">
                  <c:v>-0.99881932510416793</c:v>
                </c:pt>
                <c:pt idx="8223">
                  <c:v>-1.2218108681905506</c:v>
                </c:pt>
                <c:pt idx="8224">
                  <c:v>0.96350625405599966</c:v>
                </c:pt>
                <c:pt idx="8225">
                  <c:v>-0.86502439925233832</c:v>
                </c:pt>
                <c:pt idx="8226">
                  <c:v>0.33912993341412812</c:v>
                </c:pt>
                <c:pt idx="8227">
                  <c:v>0.7851130195868935</c:v>
                </c:pt>
                <c:pt idx="8228">
                  <c:v>2.6941773093192397E-2</c:v>
                </c:pt>
                <c:pt idx="8229">
                  <c:v>-0.41904131307957293</c:v>
                </c:pt>
                <c:pt idx="8230">
                  <c:v>-0.15145146137591375</c:v>
                </c:pt>
                <c:pt idx="8231">
                  <c:v>-1.8461871888324222</c:v>
                </c:pt>
                <c:pt idx="8232">
                  <c:v>3.3718149193889322</c:v>
                </c:pt>
                <c:pt idx="8233">
                  <c:v>-0.46363962169684947</c:v>
                </c:pt>
                <c:pt idx="8234">
                  <c:v>1.0973011799078292</c:v>
                </c:pt>
                <c:pt idx="8235">
                  <c:v>-1.088015942338721</c:v>
                </c:pt>
                <c:pt idx="8236">
                  <c:v>-0.19604976999319029</c:v>
                </c:pt>
                <c:pt idx="8237">
                  <c:v>0.60671978511778735</c:v>
                </c:pt>
                <c:pt idx="8238">
                  <c:v>0.96350625405599966</c:v>
                </c:pt>
                <c:pt idx="8239">
                  <c:v>-1.2218108681905506</c:v>
                </c:pt>
                <c:pt idx="8240">
                  <c:v>0.69591640235234042</c:v>
                </c:pt>
                <c:pt idx="8241">
                  <c:v>2.9258318332161668</c:v>
                </c:pt>
                <c:pt idx="8242">
                  <c:v>-0.46363962169684947</c:v>
                </c:pt>
                <c:pt idx="8243">
                  <c:v>0.96350625405599966</c:v>
                </c:pt>
                <c:pt idx="8244">
                  <c:v>1.0973011799078292</c:v>
                </c:pt>
                <c:pt idx="8245">
                  <c:v>-0.99881932510416793</c:v>
                </c:pt>
                <c:pt idx="8246">
                  <c:v>0.96350625405599966</c:v>
                </c:pt>
                <c:pt idx="8247">
                  <c:v>-0.19604976999319029</c:v>
                </c:pt>
                <c:pt idx="8248">
                  <c:v>0.42832655064868119</c:v>
                </c:pt>
                <c:pt idx="8249">
                  <c:v>-1.7656535524084138E-2</c:v>
                </c:pt>
                <c:pt idx="8250">
                  <c:v>7.1540081710468925E-2</c:v>
                </c:pt>
                <c:pt idx="8251">
                  <c:v>-0.15145146137591375</c:v>
                </c:pt>
                <c:pt idx="8252">
                  <c:v>-0.90962270786961485</c:v>
                </c:pt>
                <c:pt idx="8253">
                  <c:v>0.60671978511778735</c:v>
                </c:pt>
                <c:pt idx="8254">
                  <c:v>-0.37444300446229639</c:v>
                </c:pt>
                <c:pt idx="8255">
                  <c:v>0.7851130195868935</c:v>
                </c:pt>
                <c:pt idx="8256">
                  <c:v>0.24993331617957507</c:v>
                </c:pt>
                <c:pt idx="8257">
                  <c:v>-0.32984469584501991</c:v>
                </c:pt>
                <c:pt idx="8258">
                  <c:v>0.56212147650051081</c:v>
                </c:pt>
                <c:pt idx="8259">
                  <c:v>0.16073669894502199</c:v>
                </c:pt>
                <c:pt idx="8260">
                  <c:v>0.51752316788323427</c:v>
                </c:pt>
                <c:pt idx="8261">
                  <c:v>-1.088015942338721</c:v>
                </c:pt>
                <c:pt idx="8262">
                  <c:v>-0.82042609063506178</c:v>
                </c:pt>
                <c:pt idx="8263">
                  <c:v>1.0081045626732761</c:v>
                </c:pt>
                <c:pt idx="8264">
                  <c:v>0.87430963682144658</c:v>
                </c:pt>
                <c:pt idx="8265">
                  <c:v>0.51752316788323427</c:v>
                </c:pt>
                <c:pt idx="8266">
                  <c:v>1.0973011799078292</c:v>
                </c:pt>
                <c:pt idx="8267">
                  <c:v>1.0081045626732761</c:v>
                </c:pt>
                <c:pt idx="8268">
                  <c:v>0.7851130195868935</c:v>
                </c:pt>
                <c:pt idx="8269">
                  <c:v>-1.1326142509559975</c:v>
                </c:pt>
                <c:pt idx="8270">
                  <c:v>1.1864977971423822</c:v>
                </c:pt>
                <c:pt idx="8271">
                  <c:v>-1.8907854974496987</c:v>
                </c:pt>
                <c:pt idx="8272">
                  <c:v>0.91890794543872312</c:v>
                </c:pt>
                <c:pt idx="8273">
                  <c:v>-0.37444300446229639</c:v>
                </c:pt>
                <c:pt idx="8274">
                  <c:v>-0.90962270786961485</c:v>
                </c:pt>
                <c:pt idx="8275">
                  <c:v>-0.55283623893140255</c:v>
                </c:pt>
                <c:pt idx="8276">
                  <c:v>0.56212147650051081</c:v>
                </c:pt>
                <c:pt idx="8277">
                  <c:v>-1.1326142509559975</c:v>
                </c:pt>
                <c:pt idx="8278">
                  <c:v>1.1864977971423822</c:v>
                </c:pt>
                <c:pt idx="8279">
                  <c:v>-0.7312294734005087</c:v>
                </c:pt>
                <c:pt idx="8280">
                  <c:v>0.33912993341412812</c:v>
                </c:pt>
                <c:pt idx="8281">
                  <c:v>0.82971132820417004</c:v>
                </c:pt>
                <c:pt idx="8282">
                  <c:v>0.11613839032774546</c:v>
                </c:pt>
                <c:pt idx="8283">
                  <c:v>-0.2406480786104668</c:v>
                </c:pt>
                <c:pt idx="8284">
                  <c:v>-0.59743454754867908</c:v>
                </c:pt>
                <c:pt idx="8285">
                  <c:v>-0.90962270786961485</c:v>
                </c:pt>
                <c:pt idx="8286">
                  <c:v>-0.64203285616595562</c:v>
                </c:pt>
                <c:pt idx="8287">
                  <c:v>-0.99881932510416793</c:v>
                </c:pt>
                <c:pt idx="8288">
                  <c:v>0.96350625405599966</c:v>
                </c:pt>
                <c:pt idx="8289">
                  <c:v>0.7851130195868935</c:v>
                </c:pt>
                <c:pt idx="8290">
                  <c:v>-0.7312294734005087</c:v>
                </c:pt>
                <c:pt idx="8291">
                  <c:v>0.11613839032774546</c:v>
                </c:pt>
                <c:pt idx="8292">
                  <c:v>0.42832655064868119</c:v>
                </c:pt>
                <c:pt idx="8293">
                  <c:v>0.69591640235234042</c:v>
                </c:pt>
                <c:pt idx="8294">
                  <c:v>-0.2406480786104668</c:v>
                </c:pt>
                <c:pt idx="8295">
                  <c:v>-0.68663116478323216</c:v>
                </c:pt>
                <c:pt idx="8296">
                  <c:v>-1.1326142509559975</c:v>
                </c:pt>
                <c:pt idx="8297">
                  <c:v>-0.46363962169684947</c:v>
                </c:pt>
                <c:pt idx="8298">
                  <c:v>-0.90962270786961485</c:v>
                </c:pt>
                <c:pt idx="8299">
                  <c:v>1.1418994885251057</c:v>
                </c:pt>
                <c:pt idx="8300">
                  <c:v>-1.1326142509559975</c:v>
                </c:pt>
                <c:pt idx="8301">
                  <c:v>0.11613839032774546</c:v>
                </c:pt>
                <c:pt idx="8302">
                  <c:v>-0.37444300446229639</c:v>
                </c:pt>
                <c:pt idx="8303">
                  <c:v>0.29453162479685158</c:v>
                </c:pt>
                <c:pt idx="8304">
                  <c:v>0.29453162479685158</c:v>
                </c:pt>
                <c:pt idx="8305">
                  <c:v>-0.55283623893140255</c:v>
                </c:pt>
                <c:pt idx="8306">
                  <c:v>-1.1772125595732741</c:v>
                </c:pt>
                <c:pt idx="8307">
                  <c:v>-0.32984469584501991</c:v>
                </c:pt>
                <c:pt idx="8308">
                  <c:v>0.51752316788323427</c:v>
                </c:pt>
                <c:pt idx="8309">
                  <c:v>-0.95422101648689139</c:v>
                </c:pt>
                <c:pt idx="8310">
                  <c:v>1.1418994885251057</c:v>
                </c:pt>
                <c:pt idx="8311">
                  <c:v>-0.59743454754867908</c:v>
                </c:pt>
                <c:pt idx="8312">
                  <c:v>-0.7312294734005087</c:v>
                </c:pt>
                <c:pt idx="8313">
                  <c:v>-0.86502439925233832</c:v>
                </c:pt>
                <c:pt idx="8314">
                  <c:v>-0.19604976999319029</c:v>
                </c:pt>
                <c:pt idx="8315">
                  <c:v>-1.1326142509559975</c:v>
                </c:pt>
                <c:pt idx="8316">
                  <c:v>-0.95422101648689139</c:v>
                </c:pt>
                <c:pt idx="8317">
                  <c:v>-0.59743454754867908</c:v>
                </c:pt>
                <c:pt idx="8318">
                  <c:v>0.47292485926595773</c:v>
                </c:pt>
                <c:pt idx="8319">
                  <c:v>-0.82042609063506178</c:v>
                </c:pt>
                <c:pt idx="8320">
                  <c:v>-1.1772125595732741</c:v>
                </c:pt>
                <c:pt idx="8321">
                  <c:v>3.3718149193889322</c:v>
                </c:pt>
                <c:pt idx="8322">
                  <c:v>-0.32984469584501991</c:v>
                </c:pt>
                <c:pt idx="8323">
                  <c:v>0.96350625405599966</c:v>
                </c:pt>
                <c:pt idx="8324">
                  <c:v>0.7851130195868935</c:v>
                </c:pt>
                <c:pt idx="8325">
                  <c:v>0.20533500756229853</c:v>
                </c:pt>
                <c:pt idx="8326">
                  <c:v>-0.37444300446229639</c:v>
                </c:pt>
                <c:pt idx="8327">
                  <c:v>-0.64203285616595562</c:v>
                </c:pt>
                <c:pt idx="8328">
                  <c:v>-0.95422101648689139</c:v>
                </c:pt>
                <c:pt idx="8329">
                  <c:v>-0.77582778201778524</c:v>
                </c:pt>
                <c:pt idx="8330">
                  <c:v>0.87430963682144658</c:v>
                </c:pt>
                <c:pt idx="8331">
                  <c:v>-0.37444300446229639</c:v>
                </c:pt>
                <c:pt idx="8332">
                  <c:v>0.7851130195868935</c:v>
                </c:pt>
                <c:pt idx="8333">
                  <c:v>-0.90962270786961485</c:v>
                </c:pt>
                <c:pt idx="8334">
                  <c:v>0.82971132820417004</c:v>
                </c:pt>
                <c:pt idx="8335">
                  <c:v>-1.088015942338721</c:v>
                </c:pt>
                <c:pt idx="8336">
                  <c:v>1.1418994885251057</c:v>
                </c:pt>
                <c:pt idx="8337">
                  <c:v>0.96350625405599966</c:v>
                </c:pt>
                <c:pt idx="8338">
                  <c:v>-0.95422101648689139</c:v>
                </c:pt>
                <c:pt idx="8339">
                  <c:v>0.91890794543872312</c:v>
                </c:pt>
                <c:pt idx="8340">
                  <c:v>2.3906521298088488</c:v>
                </c:pt>
                <c:pt idx="8341">
                  <c:v>-1.0434176337214445</c:v>
                </c:pt>
                <c:pt idx="8342">
                  <c:v>-0.99881932510416793</c:v>
                </c:pt>
                <c:pt idx="8343">
                  <c:v>0.56212147650051081</c:v>
                </c:pt>
                <c:pt idx="8344">
                  <c:v>-0.86502439925233832</c:v>
                </c:pt>
                <c:pt idx="8345">
                  <c:v>-0.86502439925233832</c:v>
                </c:pt>
                <c:pt idx="8346">
                  <c:v>-0.90962270786961485</c:v>
                </c:pt>
                <c:pt idx="8347">
                  <c:v>0.60671978511778735</c:v>
                </c:pt>
                <c:pt idx="8348">
                  <c:v>-1.2218108681905506</c:v>
                </c:pt>
                <c:pt idx="8349">
                  <c:v>0.65131809373506389</c:v>
                </c:pt>
                <c:pt idx="8350">
                  <c:v>-0.15145146137591375</c:v>
                </c:pt>
                <c:pt idx="8351">
                  <c:v>1.1864977971423822</c:v>
                </c:pt>
                <c:pt idx="8352">
                  <c:v>-0.95422101648689139</c:v>
                </c:pt>
                <c:pt idx="8353">
                  <c:v>1.0973011799078292</c:v>
                </c:pt>
                <c:pt idx="8354">
                  <c:v>-1.1326142509559975</c:v>
                </c:pt>
                <c:pt idx="8355">
                  <c:v>-0.55283623893140255</c:v>
                </c:pt>
                <c:pt idx="8356">
                  <c:v>0.33912993341412812</c:v>
                </c:pt>
                <c:pt idx="8357">
                  <c:v>-1.1326142509559975</c:v>
                </c:pt>
                <c:pt idx="8358">
                  <c:v>2.6941773093192397E-2</c:v>
                </c:pt>
                <c:pt idx="8359">
                  <c:v>0.87430963682144658</c:v>
                </c:pt>
                <c:pt idx="8360">
                  <c:v>0.33912993341412812</c:v>
                </c:pt>
                <c:pt idx="8361">
                  <c:v>-0.99881932510416793</c:v>
                </c:pt>
                <c:pt idx="8362">
                  <c:v>1.0081045626732761</c:v>
                </c:pt>
                <c:pt idx="8363">
                  <c:v>-0.82042609063506178</c:v>
                </c:pt>
                <c:pt idx="8364">
                  <c:v>1.0973011799078292</c:v>
                </c:pt>
                <c:pt idx="8365">
                  <c:v>-0.55283623893140255</c:v>
                </c:pt>
                <c:pt idx="8366">
                  <c:v>-0.99881932510416793</c:v>
                </c:pt>
                <c:pt idx="8367">
                  <c:v>0.74051471096961696</c:v>
                </c:pt>
                <c:pt idx="8368">
                  <c:v>1.0081045626732761</c:v>
                </c:pt>
                <c:pt idx="8369">
                  <c:v>-1.088015942338721</c:v>
                </c:pt>
                <c:pt idx="8370">
                  <c:v>-0.46363962169684947</c:v>
                </c:pt>
                <c:pt idx="8371">
                  <c:v>0.24993331617957507</c:v>
                </c:pt>
                <c:pt idx="8372">
                  <c:v>-0.90962270786961485</c:v>
                </c:pt>
                <c:pt idx="8373">
                  <c:v>-0.32984469584501991</c:v>
                </c:pt>
                <c:pt idx="8374">
                  <c:v>1.0527028712905526</c:v>
                </c:pt>
                <c:pt idx="8375">
                  <c:v>0.91890794543872312</c:v>
                </c:pt>
                <c:pt idx="8376">
                  <c:v>2.6941773093192397E-2</c:v>
                </c:pt>
                <c:pt idx="8377">
                  <c:v>1.0527028712905526</c:v>
                </c:pt>
                <c:pt idx="8378">
                  <c:v>-1.2218108681905506</c:v>
                </c:pt>
                <c:pt idx="8379">
                  <c:v>-0.82042609063506178</c:v>
                </c:pt>
                <c:pt idx="8380">
                  <c:v>1.0973011799078292</c:v>
                </c:pt>
                <c:pt idx="8381">
                  <c:v>1.1864977971423822</c:v>
                </c:pt>
                <c:pt idx="8382">
                  <c:v>-0.7312294734005087</c:v>
                </c:pt>
                <c:pt idx="8383">
                  <c:v>-1.7656535524084138E-2</c:v>
                </c:pt>
                <c:pt idx="8384">
                  <c:v>0.91890794543872312</c:v>
                </c:pt>
                <c:pt idx="8385">
                  <c:v>0.24993331617957507</c:v>
                </c:pt>
                <c:pt idx="8386">
                  <c:v>0.87430963682144658</c:v>
                </c:pt>
                <c:pt idx="8387">
                  <c:v>1.0081045626732761</c:v>
                </c:pt>
                <c:pt idx="8388">
                  <c:v>-0.37444300446229639</c:v>
                </c:pt>
                <c:pt idx="8389">
                  <c:v>3.1488233763025497</c:v>
                </c:pt>
                <c:pt idx="8390">
                  <c:v>-1.1326142509559975</c:v>
                </c:pt>
                <c:pt idx="8391">
                  <c:v>-0.28524638722774337</c:v>
                </c:pt>
                <c:pt idx="8392">
                  <c:v>-1.2218108681905506</c:v>
                </c:pt>
                <c:pt idx="8393">
                  <c:v>-0.95422101648689139</c:v>
                </c:pt>
                <c:pt idx="8394">
                  <c:v>0.60671978511778735</c:v>
                </c:pt>
                <c:pt idx="8395">
                  <c:v>0.11613839032774546</c:v>
                </c:pt>
                <c:pt idx="8396">
                  <c:v>-0.86502439925233832</c:v>
                </c:pt>
                <c:pt idx="8397">
                  <c:v>-0.86502439925233832</c:v>
                </c:pt>
                <c:pt idx="8398">
                  <c:v>-1.1326142509559975</c:v>
                </c:pt>
                <c:pt idx="8399">
                  <c:v>-0.95422101648689139</c:v>
                </c:pt>
                <c:pt idx="8400">
                  <c:v>0.51752316788323427</c:v>
                </c:pt>
                <c:pt idx="8401">
                  <c:v>-1.2218108681905506</c:v>
                </c:pt>
                <c:pt idx="8402">
                  <c:v>-0.41904131307957293</c:v>
                </c:pt>
                <c:pt idx="8403">
                  <c:v>1.1864977971423822</c:v>
                </c:pt>
                <c:pt idx="8404">
                  <c:v>-6.2254844141360677E-2</c:v>
                </c:pt>
                <c:pt idx="8405">
                  <c:v>-0.37444300446229639</c:v>
                </c:pt>
                <c:pt idx="8406">
                  <c:v>-1.2218108681905506</c:v>
                </c:pt>
                <c:pt idx="8407">
                  <c:v>0.20533500756229853</c:v>
                </c:pt>
                <c:pt idx="8408">
                  <c:v>-0.82042609063506178</c:v>
                </c:pt>
                <c:pt idx="8409">
                  <c:v>-0.99881932510416793</c:v>
                </c:pt>
                <c:pt idx="8410">
                  <c:v>-0.37444300446229639</c:v>
                </c:pt>
                <c:pt idx="8411">
                  <c:v>-0.50823793031412601</c:v>
                </c:pt>
                <c:pt idx="8412">
                  <c:v>0.82971132820417004</c:v>
                </c:pt>
                <c:pt idx="8413">
                  <c:v>0.20533500756229853</c:v>
                </c:pt>
                <c:pt idx="8414">
                  <c:v>1.0527028712905526</c:v>
                </c:pt>
                <c:pt idx="8415">
                  <c:v>0.42832655064868119</c:v>
                </c:pt>
                <c:pt idx="8416">
                  <c:v>0.87430963682144658</c:v>
                </c:pt>
                <c:pt idx="8417">
                  <c:v>-0.10685315275863722</c:v>
                </c:pt>
                <c:pt idx="8418">
                  <c:v>0.33912993341412812</c:v>
                </c:pt>
                <c:pt idx="8419">
                  <c:v>-0.99881932510416793</c:v>
                </c:pt>
                <c:pt idx="8420">
                  <c:v>0.82971132820417004</c:v>
                </c:pt>
                <c:pt idx="8421">
                  <c:v>-1.1326142509559975</c:v>
                </c:pt>
                <c:pt idx="8422">
                  <c:v>1.1418994885251057</c:v>
                </c:pt>
                <c:pt idx="8423">
                  <c:v>0.91890794543872312</c:v>
                </c:pt>
                <c:pt idx="8424">
                  <c:v>1.1418994885251057</c:v>
                </c:pt>
                <c:pt idx="8425">
                  <c:v>0.74051471096961696</c:v>
                </c:pt>
                <c:pt idx="8426">
                  <c:v>1.0081045626732761</c:v>
                </c:pt>
                <c:pt idx="8427">
                  <c:v>-1.0434176337214445</c:v>
                </c:pt>
                <c:pt idx="8428">
                  <c:v>7.1540081710468925E-2</c:v>
                </c:pt>
                <c:pt idx="8429">
                  <c:v>3.3718149193889322</c:v>
                </c:pt>
                <c:pt idx="8430">
                  <c:v>-0.68663116478323216</c:v>
                </c:pt>
                <c:pt idx="8431">
                  <c:v>-0.99881932510416793</c:v>
                </c:pt>
                <c:pt idx="8432">
                  <c:v>0.33912993341412812</c:v>
                </c:pt>
                <c:pt idx="8433">
                  <c:v>-0.77582778201778524</c:v>
                </c:pt>
                <c:pt idx="8434">
                  <c:v>1.0081045626732761</c:v>
                </c:pt>
                <c:pt idx="8435">
                  <c:v>0.42832655064868119</c:v>
                </c:pt>
                <c:pt idx="8436">
                  <c:v>0.91890794543872312</c:v>
                </c:pt>
                <c:pt idx="8437">
                  <c:v>-0.28524638722774337</c:v>
                </c:pt>
                <c:pt idx="8438">
                  <c:v>7.1540081710468925E-2</c:v>
                </c:pt>
                <c:pt idx="8439">
                  <c:v>0.87430963682144658</c:v>
                </c:pt>
                <c:pt idx="8440">
                  <c:v>3.3718149193889322</c:v>
                </c:pt>
                <c:pt idx="8441">
                  <c:v>0.96350625405599966</c:v>
                </c:pt>
                <c:pt idx="8442">
                  <c:v>2.6941773093192397E-2</c:v>
                </c:pt>
                <c:pt idx="8443">
                  <c:v>1.0973011799078292</c:v>
                </c:pt>
                <c:pt idx="8444">
                  <c:v>-0.28524638722774337</c:v>
                </c:pt>
                <c:pt idx="8445">
                  <c:v>0.7851130195868935</c:v>
                </c:pt>
                <c:pt idx="8446">
                  <c:v>-1.8907854974496987</c:v>
                </c:pt>
                <c:pt idx="8447">
                  <c:v>-1.1326142509559975</c:v>
                </c:pt>
                <c:pt idx="8448">
                  <c:v>0.82971132820417004</c:v>
                </c:pt>
                <c:pt idx="8449">
                  <c:v>1.1864977971423822</c:v>
                </c:pt>
                <c:pt idx="8450">
                  <c:v>-1.1326142509559975</c:v>
                </c:pt>
                <c:pt idx="8451">
                  <c:v>-1.7123922629805925</c:v>
                </c:pt>
                <c:pt idx="8452">
                  <c:v>0.60671978511778735</c:v>
                </c:pt>
                <c:pt idx="8453">
                  <c:v>-0.90962270786961485</c:v>
                </c:pt>
                <c:pt idx="8454">
                  <c:v>0.60671978511778735</c:v>
                </c:pt>
                <c:pt idx="8455">
                  <c:v>1.1418994885251057</c:v>
                </c:pt>
                <c:pt idx="8456">
                  <c:v>1.0527028712905526</c:v>
                </c:pt>
                <c:pt idx="8457">
                  <c:v>-0.32984469584501991</c:v>
                </c:pt>
                <c:pt idx="8458">
                  <c:v>-0.82042609063506178</c:v>
                </c:pt>
                <c:pt idx="8459">
                  <c:v>-0.90962270786961485</c:v>
                </c:pt>
                <c:pt idx="8460">
                  <c:v>0.16073669894502199</c:v>
                </c:pt>
                <c:pt idx="8461">
                  <c:v>0.60671978511778735</c:v>
                </c:pt>
                <c:pt idx="8462">
                  <c:v>1.1418994885251057</c:v>
                </c:pt>
                <c:pt idx="8463">
                  <c:v>-1.088015942338721</c:v>
                </c:pt>
                <c:pt idx="8464">
                  <c:v>0.20533500756229853</c:v>
                </c:pt>
                <c:pt idx="8465">
                  <c:v>0.60671978511778735</c:v>
                </c:pt>
                <c:pt idx="8466">
                  <c:v>0.16073669894502199</c:v>
                </c:pt>
                <c:pt idx="8467">
                  <c:v>0.74051471096961696</c:v>
                </c:pt>
                <c:pt idx="8468">
                  <c:v>1.1418994885251057</c:v>
                </c:pt>
                <c:pt idx="8469">
                  <c:v>-1.2218108681905506</c:v>
                </c:pt>
                <c:pt idx="8470">
                  <c:v>0.60671978511778735</c:v>
                </c:pt>
                <c:pt idx="8471">
                  <c:v>1.1864977971423822</c:v>
                </c:pt>
                <c:pt idx="8472">
                  <c:v>1.0081045626732761</c:v>
                </c:pt>
                <c:pt idx="8473">
                  <c:v>3.1488233763025497</c:v>
                </c:pt>
                <c:pt idx="8474">
                  <c:v>-0.59743454754867908</c:v>
                </c:pt>
                <c:pt idx="8475">
                  <c:v>-0.68663116478323216</c:v>
                </c:pt>
                <c:pt idx="8476">
                  <c:v>0.7851130195868935</c:v>
                </c:pt>
                <c:pt idx="8477">
                  <c:v>-1.088015942338721</c:v>
                </c:pt>
                <c:pt idx="8478">
                  <c:v>-0.99881932510416793</c:v>
                </c:pt>
                <c:pt idx="8479">
                  <c:v>1.1864977971423822</c:v>
                </c:pt>
                <c:pt idx="8480">
                  <c:v>0.96350625405599966</c:v>
                </c:pt>
                <c:pt idx="8481">
                  <c:v>0.42832655064868119</c:v>
                </c:pt>
                <c:pt idx="8482">
                  <c:v>0.65131809373506389</c:v>
                </c:pt>
                <c:pt idx="8483">
                  <c:v>-0.2406480786104668</c:v>
                </c:pt>
                <c:pt idx="8484">
                  <c:v>-0.59743454754867908</c:v>
                </c:pt>
                <c:pt idx="8485">
                  <c:v>-0.99881932510416793</c:v>
                </c:pt>
                <c:pt idx="8486">
                  <c:v>-0.68663116478323216</c:v>
                </c:pt>
                <c:pt idx="8487">
                  <c:v>-0.86502439925233832</c:v>
                </c:pt>
                <c:pt idx="8488">
                  <c:v>-0.2406480786104668</c:v>
                </c:pt>
                <c:pt idx="8489">
                  <c:v>-0.55283623893140255</c:v>
                </c:pt>
                <c:pt idx="8490">
                  <c:v>-0.90962270786961485</c:v>
                </c:pt>
                <c:pt idx="8491">
                  <c:v>-0.41904131307957293</c:v>
                </c:pt>
                <c:pt idx="8492">
                  <c:v>-0.32984469584501991</c:v>
                </c:pt>
                <c:pt idx="8493">
                  <c:v>1.0081045626732761</c:v>
                </c:pt>
                <c:pt idx="8494">
                  <c:v>-0.46363962169684947</c:v>
                </c:pt>
                <c:pt idx="8495">
                  <c:v>-0.10685315275863722</c:v>
                </c:pt>
                <c:pt idx="8496">
                  <c:v>0.20533500756229853</c:v>
                </c:pt>
                <c:pt idx="8497">
                  <c:v>0.56212147650051081</c:v>
                </c:pt>
                <c:pt idx="8498">
                  <c:v>-1.8907854974496987</c:v>
                </c:pt>
                <c:pt idx="8499">
                  <c:v>-0.28524638722774337</c:v>
                </c:pt>
                <c:pt idx="8500">
                  <c:v>-0.19604976999319029</c:v>
                </c:pt>
                <c:pt idx="8501">
                  <c:v>-0.90962270786961485</c:v>
                </c:pt>
                <c:pt idx="8502">
                  <c:v>-0.50823793031412601</c:v>
                </c:pt>
                <c:pt idx="8503">
                  <c:v>-1.8907854974496987</c:v>
                </c:pt>
                <c:pt idx="8504">
                  <c:v>0.24993331617957507</c:v>
                </c:pt>
                <c:pt idx="8505">
                  <c:v>0.74051471096961696</c:v>
                </c:pt>
                <c:pt idx="8506">
                  <c:v>0.82971132820417004</c:v>
                </c:pt>
                <c:pt idx="8507">
                  <c:v>-0.7312294734005087</c:v>
                </c:pt>
                <c:pt idx="8508">
                  <c:v>0.47292485926595773</c:v>
                </c:pt>
                <c:pt idx="8509">
                  <c:v>0.87430963682144658</c:v>
                </c:pt>
                <c:pt idx="8510">
                  <c:v>-0.90962270786961485</c:v>
                </c:pt>
                <c:pt idx="8511">
                  <c:v>-0.59743454754867908</c:v>
                </c:pt>
                <c:pt idx="8512">
                  <c:v>2.658241981512508</c:v>
                </c:pt>
                <c:pt idx="8513">
                  <c:v>-1.2218108681905506</c:v>
                </c:pt>
                <c:pt idx="8514">
                  <c:v>-0.37444300446229639</c:v>
                </c:pt>
                <c:pt idx="8515">
                  <c:v>-1.8015888802151456</c:v>
                </c:pt>
                <c:pt idx="8516">
                  <c:v>-0.95422101648689139</c:v>
                </c:pt>
                <c:pt idx="8517">
                  <c:v>0.91890794543872312</c:v>
                </c:pt>
                <c:pt idx="8518">
                  <c:v>0.96350625405599966</c:v>
                </c:pt>
                <c:pt idx="8519">
                  <c:v>1.0973011799078292</c:v>
                </c:pt>
                <c:pt idx="8520">
                  <c:v>0.69591640235234042</c:v>
                </c:pt>
                <c:pt idx="8521">
                  <c:v>-0.41904131307957293</c:v>
                </c:pt>
                <c:pt idx="8522">
                  <c:v>0.91890794543872312</c:v>
                </c:pt>
                <c:pt idx="8523">
                  <c:v>1.1418994885251057</c:v>
                </c:pt>
                <c:pt idx="8524">
                  <c:v>-1.088015942338721</c:v>
                </c:pt>
                <c:pt idx="8525">
                  <c:v>-1.7656535524084138E-2</c:v>
                </c:pt>
                <c:pt idx="8526">
                  <c:v>0.7851130195868935</c:v>
                </c:pt>
                <c:pt idx="8527">
                  <c:v>0.65131809373506389</c:v>
                </c:pt>
                <c:pt idx="8528">
                  <c:v>0.65131809373506389</c:v>
                </c:pt>
                <c:pt idx="8529">
                  <c:v>-0.55283623893140255</c:v>
                </c:pt>
                <c:pt idx="8530">
                  <c:v>-0.68663116478323216</c:v>
                </c:pt>
                <c:pt idx="8531">
                  <c:v>1.0081045626732761</c:v>
                </c:pt>
                <c:pt idx="8532">
                  <c:v>0.29453162479685158</c:v>
                </c:pt>
                <c:pt idx="8533">
                  <c:v>0.24993331617957507</c:v>
                </c:pt>
                <c:pt idx="8534">
                  <c:v>1.0081045626732761</c:v>
                </c:pt>
                <c:pt idx="8535">
                  <c:v>1.1864977971423822</c:v>
                </c:pt>
                <c:pt idx="8536">
                  <c:v>-1.0434176337214445</c:v>
                </c:pt>
                <c:pt idx="8537">
                  <c:v>-1.7569905715978691</c:v>
                </c:pt>
                <c:pt idx="8538">
                  <c:v>-0.90962270786961485</c:v>
                </c:pt>
                <c:pt idx="8539">
                  <c:v>-0.77582778201778524</c:v>
                </c:pt>
                <c:pt idx="8540">
                  <c:v>0.47292485926595773</c:v>
                </c:pt>
                <c:pt idx="8541">
                  <c:v>0.87430963682144658</c:v>
                </c:pt>
                <c:pt idx="8542">
                  <c:v>2.6941773093192397E-2</c:v>
                </c:pt>
                <c:pt idx="8543">
                  <c:v>0.7851130195868935</c:v>
                </c:pt>
                <c:pt idx="8544">
                  <c:v>-1.0434176337214445</c:v>
                </c:pt>
                <c:pt idx="8545">
                  <c:v>-0.95422101648689139</c:v>
                </c:pt>
                <c:pt idx="8546">
                  <c:v>1.1418994885251057</c:v>
                </c:pt>
                <c:pt idx="8547">
                  <c:v>0.96350625405599966</c:v>
                </c:pt>
                <c:pt idx="8548">
                  <c:v>0.96350625405599966</c:v>
                </c:pt>
                <c:pt idx="8549">
                  <c:v>0.82971132820417004</c:v>
                </c:pt>
                <c:pt idx="8550">
                  <c:v>7.1540081710468925E-2</c:v>
                </c:pt>
                <c:pt idx="8551">
                  <c:v>-1.088015942338721</c:v>
                </c:pt>
                <c:pt idx="8552">
                  <c:v>0.96350625405599966</c:v>
                </c:pt>
                <c:pt idx="8553">
                  <c:v>-0.15145146137591375</c:v>
                </c:pt>
                <c:pt idx="8554">
                  <c:v>0.87430963682144658</c:v>
                </c:pt>
                <c:pt idx="8555">
                  <c:v>0.91890794543872312</c:v>
                </c:pt>
                <c:pt idx="8556">
                  <c:v>0.29453162479685158</c:v>
                </c:pt>
                <c:pt idx="8557">
                  <c:v>0.87430963682144658</c:v>
                </c:pt>
                <c:pt idx="8558">
                  <c:v>1.1864977971423822</c:v>
                </c:pt>
                <c:pt idx="8559">
                  <c:v>-1.7569905715978691</c:v>
                </c:pt>
                <c:pt idx="8560">
                  <c:v>-1.7656535524084138E-2</c:v>
                </c:pt>
                <c:pt idx="8561">
                  <c:v>0.33912993341412812</c:v>
                </c:pt>
                <c:pt idx="8562">
                  <c:v>-0.55283623893140255</c:v>
                </c:pt>
                <c:pt idx="8563">
                  <c:v>-0.68663116478323216</c:v>
                </c:pt>
                <c:pt idx="8564">
                  <c:v>-6.2254844141360677E-2</c:v>
                </c:pt>
                <c:pt idx="8565">
                  <c:v>-0.10685315275863722</c:v>
                </c:pt>
                <c:pt idx="8566">
                  <c:v>1.0081045626732761</c:v>
                </c:pt>
                <c:pt idx="8567">
                  <c:v>-0.7312294734005087</c:v>
                </c:pt>
                <c:pt idx="8568">
                  <c:v>-0.64203285616595562</c:v>
                </c:pt>
                <c:pt idx="8569">
                  <c:v>0.96350625405599966</c:v>
                </c:pt>
                <c:pt idx="8570">
                  <c:v>7.1540081710468925E-2</c:v>
                </c:pt>
                <c:pt idx="8571">
                  <c:v>0.20533500756229853</c:v>
                </c:pt>
                <c:pt idx="8572">
                  <c:v>-1.1326142509559975</c:v>
                </c:pt>
                <c:pt idx="8573">
                  <c:v>-0.68663116478323216</c:v>
                </c:pt>
                <c:pt idx="8574">
                  <c:v>0.20533500756229853</c:v>
                </c:pt>
                <c:pt idx="8575">
                  <c:v>-0.32984469584501991</c:v>
                </c:pt>
                <c:pt idx="8576">
                  <c:v>1.1864977971423822</c:v>
                </c:pt>
                <c:pt idx="8577">
                  <c:v>0.91890794543872312</c:v>
                </c:pt>
                <c:pt idx="8578">
                  <c:v>-1.088015942338721</c:v>
                </c:pt>
                <c:pt idx="8579">
                  <c:v>-0.99881932510416793</c:v>
                </c:pt>
                <c:pt idx="8580">
                  <c:v>3.3718149193889322</c:v>
                </c:pt>
                <c:pt idx="8581">
                  <c:v>1.0527028712905526</c:v>
                </c:pt>
                <c:pt idx="8582">
                  <c:v>-1.7656535524084138E-2</c:v>
                </c:pt>
                <c:pt idx="8583">
                  <c:v>0.60671978511778735</c:v>
                </c:pt>
                <c:pt idx="8584">
                  <c:v>2.6941773093192397E-2</c:v>
                </c:pt>
                <c:pt idx="8585">
                  <c:v>-0.7312294734005087</c:v>
                </c:pt>
                <c:pt idx="8586">
                  <c:v>-0.82042609063506178</c:v>
                </c:pt>
                <c:pt idx="8587">
                  <c:v>0.47292485926595773</c:v>
                </c:pt>
                <c:pt idx="8588">
                  <c:v>-0.28524638722774337</c:v>
                </c:pt>
                <c:pt idx="8589">
                  <c:v>0.60671978511778735</c:v>
                </c:pt>
                <c:pt idx="8590">
                  <c:v>0.11613839032774546</c:v>
                </c:pt>
                <c:pt idx="8591">
                  <c:v>-1.1326142509559975</c:v>
                </c:pt>
                <c:pt idx="8592">
                  <c:v>0.38372824203140465</c:v>
                </c:pt>
                <c:pt idx="8593">
                  <c:v>0.29453162479685158</c:v>
                </c:pt>
                <c:pt idx="8594">
                  <c:v>1.1418994885251057</c:v>
                </c:pt>
                <c:pt idx="8595">
                  <c:v>-0.95422101648689139</c:v>
                </c:pt>
                <c:pt idx="8596">
                  <c:v>1.1418994885251057</c:v>
                </c:pt>
                <c:pt idx="8597">
                  <c:v>-0.64203285616595562</c:v>
                </c:pt>
                <c:pt idx="8598">
                  <c:v>0.47292485926595773</c:v>
                </c:pt>
                <c:pt idx="8599">
                  <c:v>-0.77582778201778524</c:v>
                </c:pt>
                <c:pt idx="8600">
                  <c:v>-0.82042609063506178</c:v>
                </c:pt>
                <c:pt idx="8601">
                  <c:v>-1.0434176337214445</c:v>
                </c:pt>
                <c:pt idx="8602">
                  <c:v>0.82971132820417004</c:v>
                </c:pt>
                <c:pt idx="8603">
                  <c:v>0.33912993341412812</c:v>
                </c:pt>
                <c:pt idx="8604">
                  <c:v>-1.0434176337214445</c:v>
                </c:pt>
                <c:pt idx="8605">
                  <c:v>-1.0434176337214445</c:v>
                </c:pt>
                <c:pt idx="8606">
                  <c:v>-6.2254844141360677E-2</c:v>
                </c:pt>
                <c:pt idx="8607">
                  <c:v>-0.32984469584501991</c:v>
                </c:pt>
                <c:pt idx="8608">
                  <c:v>-1.7569905715978691</c:v>
                </c:pt>
                <c:pt idx="8609">
                  <c:v>0.42832655064868119</c:v>
                </c:pt>
                <c:pt idx="8610">
                  <c:v>-0.32984469584501991</c:v>
                </c:pt>
                <c:pt idx="8611">
                  <c:v>-1.088015942338721</c:v>
                </c:pt>
                <c:pt idx="8612">
                  <c:v>0.16073669894502199</c:v>
                </c:pt>
                <c:pt idx="8613">
                  <c:v>0.87430963682144658</c:v>
                </c:pt>
                <c:pt idx="8614">
                  <c:v>0.74051471096961696</c:v>
                </c:pt>
                <c:pt idx="8615">
                  <c:v>-1.1772125595732741</c:v>
                </c:pt>
                <c:pt idx="8616">
                  <c:v>-0.99881932510416793</c:v>
                </c:pt>
                <c:pt idx="8617">
                  <c:v>-0.95422101648689139</c:v>
                </c:pt>
                <c:pt idx="8618">
                  <c:v>0.96350625405599966</c:v>
                </c:pt>
                <c:pt idx="8619">
                  <c:v>-1.8907854974496987</c:v>
                </c:pt>
                <c:pt idx="8620">
                  <c:v>-0.99881932510416793</c:v>
                </c:pt>
                <c:pt idx="8621">
                  <c:v>-1.1326142509559975</c:v>
                </c:pt>
                <c:pt idx="8622">
                  <c:v>-0.15145146137591375</c:v>
                </c:pt>
                <c:pt idx="8623">
                  <c:v>1.0527028712905526</c:v>
                </c:pt>
                <c:pt idx="8624">
                  <c:v>-0.90962270786961485</c:v>
                </c:pt>
                <c:pt idx="8625">
                  <c:v>-0.99881932510416793</c:v>
                </c:pt>
                <c:pt idx="8626">
                  <c:v>2.6941773093192397E-2</c:v>
                </c:pt>
                <c:pt idx="8627">
                  <c:v>-0.82042609063506178</c:v>
                </c:pt>
                <c:pt idx="8628">
                  <c:v>-1.2218108681905506</c:v>
                </c:pt>
                <c:pt idx="8629">
                  <c:v>7.1540081710468925E-2</c:v>
                </c:pt>
                <c:pt idx="8630">
                  <c:v>0.96350625405599966</c:v>
                </c:pt>
                <c:pt idx="8631">
                  <c:v>1.0081045626732761</c:v>
                </c:pt>
                <c:pt idx="8632">
                  <c:v>-0.99881932510416793</c:v>
                </c:pt>
                <c:pt idx="8633">
                  <c:v>-1.1326142509559975</c:v>
                </c:pt>
                <c:pt idx="8634">
                  <c:v>-1.2218108681905506</c:v>
                </c:pt>
                <c:pt idx="8635">
                  <c:v>-1.8907854974496987</c:v>
                </c:pt>
                <c:pt idx="8636">
                  <c:v>0.56212147650051081</c:v>
                </c:pt>
                <c:pt idx="8637">
                  <c:v>-0.95422101648689139</c:v>
                </c:pt>
                <c:pt idx="8638">
                  <c:v>-1.088015942338721</c:v>
                </c:pt>
                <c:pt idx="8639">
                  <c:v>1.0973011799078292</c:v>
                </c:pt>
                <c:pt idx="8640">
                  <c:v>-0.55283623893140255</c:v>
                </c:pt>
                <c:pt idx="8641">
                  <c:v>1.1418994885251057</c:v>
                </c:pt>
                <c:pt idx="8642">
                  <c:v>-1.1772125595732741</c:v>
                </c:pt>
                <c:pt idx="8643">
                  <c:v>1.0081045626732761</c:v>
                </c:pt>
                <c:pt idx="8644">
                  <c:v>-1.1326142509559975</c:v>
                </c:pt>
                <c:pt idx="8645">
                  <c:v>2.2122588953397426</c:v>
                </c:pt>
                <c:pt idx="8646">
                  <c:v>1.0527028712905526</c:v>
                </c:pt>
                <c:pt idx="8647">
                  <c:v>-1.088015942338721</c:v>
                </c:pt>
                <c:pt idx="8648">
                  <c:v>-1.2218108681905506</c:v>
                </c:pt>
                <c:pt idx="8649">
                  <c:v>0.82971132820417004</c:v>
                </c:pt>
                <c:pt idx="8650">
                  <c:v>-0.46363962169684947</c:v>
                </c:pt>
                <c:pt idx="8651">
                  <c:v>0.65131809373506389</c:v>
                </c:pt>
                <c:pt idx="8652">
                  <c:v>0.74051471096961696</c:v>
                </c:pt>
                <c:pt idx="8653">
                  <c:v>-0.10685315275863722</c:v>
                </c:pt>
                <c:pt idx="8654">
                  <c:v>-1.1326142509559975</c:v>
                </c:pt>
                <c:pt idx="8655">
                  <c:v>-0.7312294734005087</c:v>
                </c:pt>
                <c:pt idx="8656">
                  <c:v>-1.2218108681905506</c:v>
                </c:pt>
                <c:pt idx="8657">
                  <c:v>-1.8461871888324222</c:v>
                </c:pt>
                <c:pt idx="8658">
                  <c:v>-0.90962270786961485</c:v>
                </c:pt>
                <c:pt idx="8659">
                  <c:v>-0.2406480786104668</c:v>
                </c:pt>
                <c:pt idx="8660">
                  <c:v>-0.82042609063506178</c:v>
                </c:pt>
                <c:pt idx="8661">
                  <c:v>-1.088015942338721</c:v>
                </c:pt>
                <c:pt idx="8662">
                  <c:v>0.82971132820417004</c:v>
                </c:pt>
                <c:pt idx="8663">
                  <c:v>-0.15145146137591375</c:v>
                </c:pt>
                <c:pt idx="8664">
                  <c:v>-1.088015942338721</c:v>
                </c:pt>
                <c:pt idx="8665">
                  <c:v>3.1488233763025497</c:v>
                </c:pt>
                <c:pt idx="8666">
                  <c:v>0.24993331617957507</c:v>
                </c:pt>
                <c:pt idx="8667">
                  <c:v>-0.95422101648689139</c:v>
                </c:pt>
                <c:pt idx="8668">
                  <c:v>-1.0434176337214445</c:v>
                </c:pt>
                <c:pt idx="8669">
                  <c:v>-1.088015942338721</c:v>
                </c:pt>
                <c:pt idx="8670">
                  <c:v>0.91890794543872312</c:v>
                </c:pt>
                <c:pt idx="8671">
                  <c:v>0.33912993341412812</c:v>
                </c:pt>
                <c:pt idx="8672">
                  <c:v>0.96350625405599966</c:v>
                </c:pt>
                <c:pt idx="8673">
                  <c:v>0.96350625405599966</c:v>
                </c:pt>
                <c:pt idx="8674">
                  <c:v>-0.32984469584501991</c:v>
                </c:pt>
                <c:pt idx="8675">
                  <c:v>1.0973011799078292</c:v>
                </c:pt>
                <c:pt idx="8676">
                  <c:v>3.3718149193889322</c:v>
                </c:pt>
                <c:pt idx="8677">
                  <c:v>-1.0434176337214445</c:v>
                </c:pt>
                <c:pt idx="8678">
                  <c:v>0.74051471096961696</c:v>
                </c:pt>
                <c:pt idx="8679">
                  <c:v>-0.19604976999319029</c:v>
                </c:pt>
                <c:pt idx="8680">
                  <c:v>-0.41904131307957293</c:v>
                </c:pt>
                <c:pt idx="8681">
                  <c:v>0.82971132820417004</c:v>
                </c:pt>
                <c:pt idx="8682">
                  <c:v>0.29453162479685158</c:v>
                </c:pt>
                <c:pt idx="8683">
                  <c:v>0.91890794543872312</c:v>
                </c:pt>
                <c:pt idx="8684">
                  <c:v>-0.46363962169684947</c:v>
                </c:pt>
                <c:pt idx="8685">
                  <c:v>-0.95422101648689139</c:v>
                </c:pt>
                <c:pt idx="8686">
                  <c:v>0.7851130195868935</c:v>
                </c:pt>
                <c:pt idx="8687">
                  <c:v>-1.088015942338721</c:v>
                </c:pt>
                <c:pt idx="8688">
                  <c:v>-0.41904131307957293</c:v>
                </c:pt>
                <c:pt idx="8689">
                  <c:v>-0.99881932510416793</c:v>
                </c:pt>
                <c:pt idx="8690">
                  <c:v>-0.95422101648689139</c:v>
                </c:pt>
                <c:pt idx="8691">
                  <c:v>3.3718149193889322</c:v>
                </c:pt>
                <c:pt idx="8692">
                  <c:v>1.0973011799078292</c:v>
                </c:pt>
                <c:pt idx="8693">
                  <c:v>-0.90962270786961485</c:v>
                </c:pt>
                <c:pt idx="8694">
                  <c:v>0.20533500756229853</c:v>
                </c:pt>
                <c:pt idx="8695">
                  <c:v>0.47292485926595773</c:v>
                </c:pt>
                <c:pt idx="8696">
                  <c:v>1.0973011799078292</c:v>
                </c:pt>
                <c:pt idx="8697">
                  <c:v>-0.19604976999319029</c:v>
                </c:pt>
                <c:pt idx="8698">
                  <c:v>0.38372824203140465</c:v>
                </c:pt>
                <c:pt idx="8699">
                  <c:v>1.0527028712905526</c:v>
                </c:pt>
                <c:pt idx="8700">
                  <c:v>1.1864977971423822</c:v>
                </c:pt>
                <c:pt idx="8701">
                  <c:v>-0.95422101648689139</c:v>
                </c:pt>
                <c:pt idx="8702">
                  <c:v>1.0973011799078292</c:v>
                </c:pt>
                <c:pt idx="8703">
                  <c:v>-1.7656535524084138E-2</c:v>
                </c:pt>
                <c:pt idx="8704">
                  <c:v>0.51752316788323427</c:v>
                </c:pt>
                <c:pt idx="8705">
                  <c:v>0.7851130195868935</c:v>
                </c:pt>
                <c:pt idx="8706">
                  <c:v>1.0973011799078292</c:v>
                </c:pt>
                <c:pt idx="8707">
                  <c:v>-1.1772125595732741</c:v>
                </c:pt>
                <c:pt idx="8708">
                  <c:v>0.74051471096961696</c:v>
                </c:pt>
                <c:pt idx="8709">
                  <c:v>-1.1326142509559975</c:v>
                </c:pt>
                <c:pt idx="8710">
                  <c:v>-0.32984469584501991</c:v>
                </c:pt>
                <c:pt idx="8711">
                  <c:v>-0.59743454754867908</c:v>
                </c:pt>
                <c:pt idx="8712">
                  <c:v>2.1230622781051895</c:v>
                </c:pt>
                <c:pt idx="8713">
                  <c:v>-0.95422101648689139</c:v>
                </c:pt>
                <c:pt idx="8714">
                  <c:v>3.3718149193889322</c:v>
                </c:pt>
                <c:pt idx="8715">
                  <c:v>0.65131809373506389</c:v>
                </c:pt>
                <c:pt idx="8716">
                  <c:v>-1.2218108681905506</c:v>
                </c:pt>
                <c:pt idx="8717">
                  <c:v>-1.088015942338721</c:v>
                </c:pt>
                <c:pt idx="8718">
                  <c:v>1.1864977971423822</c:v>
                </c:pt>
                <c:pt idx="8719">
                  <c:v>1.0527028712905526</c:v>
                </c:pt>
                <c:pt idx="8720">
                  <c:v>0.11613839032774546</c:v>
                </c:pt>
                <c:pt idx="8721">
                  <c:v>-0.10685315275863722</c:v>
                </c:pt>
                <c:pt idx="8722">
                  <c:v>-0.86502439925233832</c:v>
                </c:pt>
                <c:pt idx="8723">
                  <c:v>0.74051471096961696</c:v>
                </c:pt>
                <c:pt idx="8724">
                  <c:v>-0.50823793031412601</c:v>
                </c:pt>
                <c:pt idx="8725">
                  <c:v>0.91890794543872312</c:v>
                </c:pt>
                <c:pt idx="8726">
                  <c:v>0.11613839032774546</c:v>
                </c:pt>
                <c:pt idx="8727">
                  <c:v>0.82971132820417004</c:v>
                </c:pt>
                <c:pt idx="8728">
                  <c:v>0.16073669894502199</c:v>
                </c:pt>
                <c:pt idx="8729">
                  <c:v>1.0973011799078292</c:v>
                </c:pt>
                <c:pt idx="8730">
                  <c:v>1.0081045626732761</c:v>
                </c:pt>
                <c:pt idx="8731">
                  <c:v>-6.2254844141360677E-2</c:v>
                </c:pt>
                <c:pt idx="8732">
                  <c:v>7.1540081710468925E-2</c:v>
                </c:pt>
                <c:pt idx="8733">
                  <c:v>-1.2218108681905506</c:v>
                </c:pt>
                <c:pt idx="8734">
                  <c:v>-0.41904131307957293</c:v>
                </c:pt>
                <c:pt idx="8735">
                  <c:v>0.82971132820417004</c:v>
                </c:pt>
                <c:pt idx="8736">
                  <c:v>1.1418994885251057</c:v>
                </c:pt>
                <c:pt idx="8737">
                  <c:v>-0.19604976999319029</c:v>
                </c:pt>
                <c:pt idx="8738">
                  <c:v>-0.86502439925233832</c:v>
                </c:pt>
                <c:pt idx="8739">
                  <c:v>-0.82042609063506178</c:v>
                </c:pt>
                <c:pt idx="8740">
                  <c:v>-0.50823793031412601</c:v>
                </c:pt>
                <c:pt idx="8741">
                  <c:v>0.11613839032774546</c:v>
                </c:pt>
                <c:pt idx="8742">
                  <c:v>0.65131809373506389</c:v>
                </c:pt>
                <c:pt idx="8743">
                  <c:v>-0.95422101648689139</c:v>
                </c:pt>
                <c:pt idx="8744">
                  <c:v>-0.86502439925233832</c:v>
                </c:pt>
                <c:pt idx="8745">
                  <c:v>0.60671978511778735</c:v>
                </c:pt>
                <c:pt idx="8746">
                  <c:v>-0.95422101648689139</c:v>
                </c:pt>
                <c:pt idx="8747">
                  <c:v>-0.77582778201778524</c:v>
                </c:pt>
                <c:pt idx="8748">
                  <c:v>1.0527028712905526</c:v>
                </c:pt>
                <c:pt idx="8749">
                  <c:v>1.0081045626732761</c:v>
                </c:pt>
                <c:pt idx="8750">
                  <c:v>-0.82042609063506178</c:v>
                </c:pt>
                <c:pt idx="8751">
                  <c:v>-1.1772125595732741</c:v>
                </c:pt>
                <c:pt idx="8752">
                  <c:v>-0.15145146137591375</c:v>
                </c:pt>
                <c:pt idx="8753">
                  <c:v>-0.95422101648689139</c:v>
                </c:pt>
                <c:pt idx="8754">
                  <c:v>0.42832655064868119</c:v>
                </c:pt>
                <c:pt idx="8755">
                  <c:v>1.0081045626732761</c:v>
                </c:pt>
                <c:pt idx="8756">
                  <c:v>-0.90962270786961485</c:v>
                </c:pt>
                <c:pt idx="8757">
                  <c:v>-1.7123922629805925</c:v>
                </c:pt>
                <c:pt idx="8758">
                  <c:v>1.0527028712905526</c:v>
                </c:pt>
                <c:pt idx="8759">
                  <c:v>-1.7656535524084138E-2</c:v>
                </c:pt>
                <c:pt idx="8760">
                  <c:v>0.74051471096961696</c:v>
                </c:pt>
                <c:pt idx="8761">
                  <c:v>-1.1326142509559975</c:v>
                </c:pt>
                <c:pt idx="8762">
                  <c:v>1.1864977971423822</c:v>
                </c:pt>
                <c:pt idx="8763">
                  <c:v>-1.1326142509559975</c:v>
                </c:pt>
                <c:pt idx="8764">
                  <c:v>-1.8907854974496987</c:v>
                </c:pt>
                <c:pt idx="8765">
                  <c:v>-0.64203285616595562</c:v>
                </c:pt>
                <c:pt idx="8766">
                  <c:v>1.0527028712905526</c:v>
                </c:pt>
                <c:pt idx="8767">
                  <c:v>0.87430963682144658</c:v>
                </c:pt>
                <c:pt idx="8768">
                  <c:v>3.2380199935371028</c:v>
                </c:pt>
                <c:pt idx="8769">
                  <c:v>0.56212147650051081</c:v>
                </c:pt>
                <c:pt idx="8770">
                  <c:v>0.38372824203140465</c:v>
                </c:pt>
                <c:pt idx="8771">
                  <c:v>0.65131809373506389</c:v>
                </c:pt>
                <c:pt idx="8772">
                  <c:v>0.69591640235234042</c:v>
                </c:pt>
                <c:pt idx="8773">
                  <c:v>0.33912993341412812</c:v>
                </c:pt>
                <c:pt idx="8774">
                  <c:v>-0.2406480786104668</c:v>
                </c:pt>
                <c:pt idx="8775">
                  <c:v>-0.95422101648689139</c:v>
                </c:pt>
                <c:pt idx="8776">
                  <c:v>0.82971132820417004</c:v>
                </c:pt>
                <c:pt idx="8777">
                  <c:v>-0.37444300446229639</c:v>
                </c:pt>
                <c:pt idx="8778">
                  <c:v>-0.64203285616595562</c:v>
                </c:pt>
                <c:pt idx="8779">
                  <c:v>-0.99881932510416793</c:v>
                </c:pt>
                <c:pt idx="8780">
                  <c:v>-1.8907854974496987</c:v>
                </c:pt>
                <c:pt idx="8781">
                  <c:v>0.11613839032774546</c:v>
                </c:pt>
                <c:pt idx="8782">
                  <c:v>-0.82042609063506178</c:v>
                </c:pt>
                <c:pt idx="8783">
                  <c:v>-0.41904131307957293</c:v>
                </c:pt>
                <c:pt idx="8784">
                  <c:v>-1.2218108681905506</c:v>
                </c:pt>
                <c:pt idx="8785">
                  <c:v>-0.82042609063506178</c:v>
                </c:pt>
                <c:pt idx="8786">
                  <c:v>1.1864977971423822</c:v>
                </c:pt>
                <c:pt idx="8787">
                  <c:v>0.69591640235234042</c:v>
                </c:pt>
                <c:pt idx="8788">
                  <c:v>-1.088015942338721</c:v>
                </c:pt>
                <c:pt idx="8789">
                  <c:v>0.82971132820417004</c:v>
                </c:pt>
                <c:pt idx="8790">
                  <c:v>0.33912993341412812</c:v>
                </c:pt>
                <c:pt idx="8791">
                  <c:v>-0.95422101648689139</c:v>
                </c:pt>
                <c:pt idx="8792">
                  <c:v>-1.088015942338721</c:v>
                </c:pt>
                <c:pt idx="8793">
                  <c:v>1.0973011799078292</c:v>
                </c:pt>
                <c:pt idx="8794">
                  <c:v>0.74051471096961696</c:v>
                </c:pt>
                <c:pt idx="8795">
                  <c:v>-1.1772125595732741</c:v>
                </c:pt>
                <c:pt idx="8796">
                  <c:v>0.56212147650051081</c:v>
                </c:pt>
                <c:pt idx="8797">
                  <c:v>7.1540081710468925E-2</c:v>
                </c:pt>
                <c:pt idx="8798">
                  <c:v>-1.1772125595732741</c:v>
                </c:pt>
                <c:pt idx="8799">
                  <c:v>-0.64203285616595562</c:v>
       